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Ex1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Ex2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Ex3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charts/chartEx4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charts/chart3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4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4.xml" ContentType="application/vnd.openxmlformats-officedocument.drawing+xml"/>
  <Override PartName="/xl/charts/chartEx5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charts/chartEx6.xml" ContentType="application/vnd.ms-office.chartex+xml"/>
  <Override PartName="/xl/charts/style10.xml" ContentType="application/vnd.ms-office.chartstyle+xml"/>
  <Override PartName="/xl/charts/colors10.xml" ContentType="application/vnd.ms-office.chartcolorstyle+xml"/>
  <Override PartName="/xl/charts/chart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6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drawings/drawing7.xml" ContentType="application/vnd.openxmlformats-officedocument.drawing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drawings/drawing8.xml" ContentType="application/vnd.openxmlformats-officedocument.drawing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drawings/drawing9.xml" ContentType="application/vnd.openxmlformats-officedocument.drawing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drawings/drawing10.xml" ContentType="application/vnd.openxmlformats-officedocument.drawing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drawings/drawing11.xml" ContentType="application/vnd.openxmlformats-officedocument.drawing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drawings/drawing12.xml" ContentType="application/vnd.openxmlformats-officedocument.drawing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drawings/drawing13.xml" ContentType="application/vnd.openxmlformats-officedocument.drawing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drawings/drawing14.xml" ContentType="application/vnd.openxmlformats-officedocument.drawing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drawings/drawing15.xml" ContentType="application/vnd.openxmlformats-officedocument.drawing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drawings/drawing16.xml" ContentType="application/vnd.openxmlformats-officedocument.drawing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drawings/drawing17.xml" ContentType="application/vnd.openxmlformats-officedocument.drawing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drawings/drawing18.xml" ContentType="application/vnd.openxmlformats-officedocument.drawing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drawings/drawing19.xml" ContentType="application/vnd.openxmlformats-officedocument.drawing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drawings/drawing20.xml" ContentType="application/vnd.openxmlformats-officedocument.drawing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/>
  <mc:AlternateContent xmlns:mc="http://schemas.openxmlformats.org/markup-compatibility/2006">
    <mc:Choice Requires="x15">
      <x15ac:absPath xmlns:x15ac="http://schemas.microsoft.com/office/spreadsheetml/2010/11/ac" url="https://d.docs.live.net/ae993d880f19a0dc/Desktop/Uni Study/Statistics/Assignment/Final/"/>
    </mc:Choice>
  </mc:AlternateContent>
  <xr:revisionPtr revIDLastSave="0" documentId="13_ncr:1_{326C4814-C5DA-9648-87CF-A56FF58EBCC9}" xr6:coauthVersionLast="47" xr6:coauthVersionMax="47" xr10:uidLastSave="{00000000-0000-0000-0000-000000000000}"/>
  <bookViews>
    <workbookView xWindow="-98" yWindow="-98" windowWidth="19396" windowHeight="11475" xr2:uid="{00000000-000D-0000-FFFF-FFFF00000000}"/>
  </bookViews>
  <sheets>
    <sheet name="Life exp - D&amp;I Stats" sheetId="4" r:id="rId1"/>
    <sheet name="Maternal Mortality - D&amp;I Stats " sheetId="24" r:id="rId2"/>
    <sheet name="AIDS and MEASLES - D&amp;I Stats" sheetId="33" r:id="rId3"/>
    <sheet name="GDP and PPP - D&amp;I Stats" sheetId="40" r:id="rId4"/>
    <sheet name="GDP and PPP - Two Mean Tests" sheetId="41" r:id="rId5"/>
    <sheet name="GDP VS HEALTH OUTCOME REG" sheetId="8" r:id="rId6"/>
    <sheet name="PPP VS HEALTH OUTCOME REG" sheetId="9" r:id="rId7"/>
    <sheet name="VOLUNTARY VS HEALTH OUTCOME REG" sheetId="10" r:id="rId8"/>
    <sheet name="OUT OF POCKET VS HLT OTCME REG" sheetId="11" r:id="rId9"/>
    <sheet name="Mat. Mortality - OECD Dataset" sheetId="21" r:id="rId10"/>
    <sheet name="Life Exp OECD Dataset" sheetId="2" r:id="rId11"/>
    <sheet name="Communicable Diseases OECD Data" sheetId="30" r:id="rId12"/>
    <sheet name="GDP and PPP OECD Dataset" sheetId="35" r:id="rId13"/>
    <sheet name="Mat. Mortality - Pivot Table" sheetId="22" r:id="rId14"/>
    <sheet name="Life Expec Pivot Table" sheetId="3" r:id="rId15"/>
    <sheet name="Pivot-AIDS" sheetId="31" r:id="rId16"/>
    <sheet name="Pivot - Measles" sheetId="32" r:id="rId17"/>
    <sheet name="GDP PIVOT" sheetId="34" r:id="rId18"/>
    <sheet name="World Bank GDP Pivot" sheetId="38" r:id="rId19"/>
    <sheet name="PC, CP, PPP Pivot Table" sheetId="36" r:id="rId20"/>
    <sheet name="World Bank PPP Pivot" sheetId="48" r:id="rId21"/>
    <sheet name="Life exp - Non-OECD Countries" sheetId="5" r:id="rId22"/>
    <sheet name="Mat. Mortality - non-OECD Data" sheetId="23" r:id="rId23"/>
    <sheet name="World Bank GDP" sheetId="37" r:id="rId24"/>
    <sheet name="World Bank PPP" sheetId="39" r:id="rId25"/>
    <sheet name="Mat. Mortality -Regression Data" sheetId="25" r:id="rId26"/>
    <sheet name="Mat. Mortality - GDP Vs MM Reg" sheetId="26" state="hidden" r:id="rId27"/>
    <sheet name="Mat. Mortality - PPP Vs MM Reg" sheetId="27" state="hidden" r:id="rId28"/>
    <sheet name="Mat. MortalityVol PPP Vs MM Reg" sheetId="28" state="hidden" r:id="rId29"/>
    <sheet name="Mat. Mortality - HOP Vs MM Reg" sheetId="29" state="hidden" r:id="rId30"/>
    <sheet name="Life Exp Regression Data" sheetId="7" r:id="rId31"/>
    <sheet name="AIDS, Measles - Regression Data" sheetId="42" r:id="rId32"/>
    <sheet name="PocketAids" sheetId="43" state="hidden" r:id="rId33"/>
    <sheet name="MeaslesOutofPocketPPP" sheetId="44" state="hidden" r:id="rId34"/>
    <sheet name="AidsVoluntay" sheetId="45" state="hidden" r:id="rId35"/>
    <sheet name="MeaslesVoluntary" sheetId="46" state="hidden" r:id="rId36"/>
    <sheet name="Work1" sheetId="49" state="hidden" r:id="rId37"/>
    <sheet name="Sheet3" sheetId="50" state="hidden" r:id="rId38"/>
    <sheet name="AidsPPPWBReg" sheetId="51" state="hidden" r:id="rId39"/>
    <sheet name="MeaslesRegressonGDP" sheetId="52" state="hidden" r:id="rId40"/>
    <sheet name="MeaslesRegPPP" sheetId="53" state="hidden" r:id="rId41"/>
    <sheet name="AidsGDPReg" sheetId="54" state="hidden" r:id="rId42"/>
  </sheets>
  <definedNames>
    <definedName name="_xlnm._FilterDatabase" localSheetId="11" hidden="1">'Communicable Diseases OECD Data'!$A$1:$K$2397</definedName>
    <definedName name="_xlnm._FilterDatabase" localSheetId="12" hidden="1">'GDP and PPP OECD Dataset'!$A$1:$U$164746</definedName>
    <definedName name="_xlnm._FilterDatabase" localSheetId="10" hidden="1">'Life Exp OECD Dataset'!$B$1:$B$11194</definedName>
    <definedName name="_xlnm._FilterDatabase" localSheetId="9" hidden="1">'Mat. Mortality - OECD Dataset'!$A$1:$K$1</definedName>
    <definedName name="_xlnm._FilterDatabase" localSheetId="36" hidden="1">Work1!$B$1:$E$267</definedName>
    <definedName name="_xlchart.v1.0" hidden="1">'Life exp - D&amp;I Stats'!$B$4:$B$38</definedName>
    <definedName name="_xlchart.v1.1" hidden="1">'Maternal Mortality - D&amp;I Stats '!$B$5:$B$39</definedName>
    <definedName name="_xlchart.v1.2" hidden="1">'AIDS and MEASLES - D&amp;I Stats'!$B$2:$B$39</definedName>
    <definedName name="_xlchart.v1.3" hidden="1">'AIDS and MEASLES - D&amp;I Stats'!$C$2:$C$39</definedName>
    <definedName name="_xlchart.v1.4" hidden="1">'GDP and PPP - D&amp;I Stats'!$C$2:$C$39</definedName>
    <definedName name="_xlchart.v1.5" hidden="1">'GDP and PPP - D&amp;I Stats'!$D$2:$D$39</definedName>
    <definedName name="solver_eng" localSheetId="25" hidden="1">1</definedName>
    <definedName name="solver_neg" localSheetId="25" hidden="1">1</definedName>
    <definedName name="solver_num" localSheetId="25" hidden="1">0</definedName>
    <definedName name="solver_opt" localSheetId="25" hidden="1">'Mat. Mortality -Regression Data'!$B$3</definedName>
    <definedName name="solver_typ" localSheetId="25" hidden="1">1</definedName>
    <definedName name="solver_val" localSheetId="25" hidden="1">0</definedName>
    <definedName name="solver_ver" localSheetId="25" hidden="1">3</definedName>
  </definedNames>
  <calcPr calcId="191029"/>
  <pivotCaches>
    <pivotCache cacheId="0" r:id="rId43"/>
    <pivotCache cacheId="1" r:id="rId44"/>
    <pivotCache cacheId="2" r:id="rId45"/>
    <pivotCache cacheId="3" r:id="rId46"/>
    <pivotCache cacheId="4" r:id="rId4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50" i="11" l="1"/>
  <c r="C215" i="9"/>
  <c r="C149" i="9"/>
  <c r="C5" i="53"/>
  <c r="C5" i="51"/>
  <c r="I2" i="50"/>
  <c r="J2" i="50" s="1"/>
  <c r="I3" i="50"/>
  <c r="J3" i="50" s="1"/>
  <c r="I4" i="50"/>
  <c r="J4" i="50" s="1"/>
  <c r="I5" i="50"/>
  <c r="J5" i="50" s="1"/>
  <c r="I6" i="50"/>
  <c r="J6" i="50" s="1"/>
  <c r="I7" i="50"/>
  <c r="J7" i="50" s="1"/>
  <c r="I8" i="50"/>
  <c r="J8" i="50" s="1"/>
  <c r="I9" i="50"/>
  <c r="J9" i="50" s="1"/>
  <c r="I10" i="50"/>
  <c r="J10" i="50" s="1"/>
  <c r="I11" i="50"/>
  <c r="J11" i="50" s="1"/>
  <c r="I12" i="50"/>
  <c r="J12" i="50" s="1"/>
  <c r="I13" i="50"/>
  <c r="J13" i="50" s="1"/>
  <c r="I14" i="50"/>
  <c r="J14" i="50" s="1"/>
  <c r="I15" i="50"/>
  <c r="J15" i="50" s="1"/>
  <c r="I16" i="50"/>
  <c r="J16" i="50" s="1"/>
  <c r="I17" i="50"/>
  <c r="J17" i="50" s="1"/>
  <c r="I18" i="50"/>
  <c r="J18" i="50" s="1"/>
  <c r="I19" i="50"/>
  <c r="J19" i="50" s="1"/>
  <c r="I20" i="50"/>
  <c r="J20" i="50" s="1"/>
  <c r="I21" i="50"/>
  <c r="J21" i="50" s="1"/>
  <c r="I22" i="50"/>
  <c r="J22" i="50" s="1"/>
  <c r="I23" i="50"/>
  <c r="J23" i="50" s="1"/>
  <c r="I24" i="50"/>
  <c r="J24" i="50" s="1"/>
  <c r="I25" i="50"/>
  <c r="J25" i="50" s="1"/>
  <c r="I26" i="50"/>
  <c r="J26" i="50" s="1"/>
  <c r="I27" i="50"/>
  <c r="J27" i="50" s="1"/>
  <c r="I28" i="50"/>
  <c r="J28" i="50" s="1"/>
  <c r="I29" i="50"/>
  <c r="J29" i="50" s="1"/>
  <c r="I30" i="50"/>
  <c r="J30" i="50" s="1"/>
  <c r="I31" i="50"/>
  <c r="J31" i="50" s="1"/>
  <c r="I32" i="50"/>
  <c r="J32" i="50" s="1"/>
  <c r="I33" i="50"/>
  <c r="J33" i="50" s="1"/>
  <c r="I34" i="50"/>
  <c r="J34" i="50" s="1"/>
  <c r="I35" i="50"/>
  <c r="J35" i="50" s="1"/>
  <c r="I36" i="50"/>
  <c r="J36" i="50" s="1"/>
  <c r="I37" i="50"/>
  <c r="J37" i="50" s="1"/>
  <c r="I38" i="50"/>
  <c r="J38" i="50" s="1"/>
  <c r="I39" i="50"/>
  <c r="J39" i="50" s="1"/>
  <c r="I40" i="50"/>
  <c r="J40" i="50" s="1"/>
  <c r="I41" i="50"/>
  <c r="J41" i="50" s="1"/>
  <c r="E2" i="49"/>
  <c r="E3" i="49"/>
  <c r="E4" i="49"/>
  <c r="E5" i="49"/>
  <c r="E6" i="49"/>
  <c r="H6" i="49"/>
  <c r="E7" i="49"/>
  <c r="H7" i="49"/>
  <c r="E8" i="49"/>
  <c r="H8" i="49"/>
  <c r="E9" i="49"/>
  <c r="H9" i="49"/>
  <c r="E10" i="49"/>
  <c r="H10" i="49"/>
  <c r="E11" i="49"/>
  <c r="H11" i="49"/>
  <c r="E12" i="49"/>
  <c r="H12" i="49"/>
  <c r="E13" i="49"/>
  <c r="H13" i="49"/>
  <c r="E14" i="49"/>
  <c r="H14" i="49"/>
  <c r="E15" i="49"/>
  <c r="H15" i="49"/>
  <c r="E16" i="49"/>
  <c r="H16" i="49"/>
  <c r="E17" i="49"/>
  <c r="H17" i="49"/>
  <c r="E18" i="49"/>
  <c r="H18" i="49"/>
  <c r="E19" i="49"/>
  <c r="H19" i="49"/>
  <c r="E20" i="49"/>
  <c r="H20" i="49"/>
  <c r="E21" i="49"/>
  <c r="H21" i="49"/>
  <c r="E22" i="49"/>
  <c r="H22" i="49"/>
  <c r="E23" i="49"/>
  <c r="H23" i="49"/>
  <c r="E24" i="49"/>
  <c r="H24" i="49"/>
  <c r="E25" i="49"/>
  <c r="H25" i="49"/>
  <c r="E26" i="49"/>
  <c r="H26" i="49"/>
  <c r="E27" i="49"/>
  <c r="H27" i="49"/>
  <c r="E28" i="49"/>
  <c r="H28" i="49"/>
  <c r="E29" i="49"/>
  <c r="H29" i="49"/>
  <c r="E30" i="49"/>
  <c r="H30" i="49"/>
  <c r="E31" i="49"/>
  <c r="H31" i="49"/>
  <c r="E32" i="49"/>
  <c r="H32" i="49"/>
  <c r="E33" i="49"/>
  <c r="H33" i="49"/>
  <c r="E34" i="49"/>
  <c r="H34" i="49"/>
  <c r="E35" i="49"/>
  <c r="H35" i="49"/>
  <c r="E36" i="49"/>
  <c r="H36" i="49"/>
  <c r="E37" i="49"/>
  <c r="H37" i="49"/>
  <c r="E38" i="49"/>
  <c r="H38" i="49"/>
  <c r="E39" i="49"/>
  <c r="H39" i="49"/>
  <c r="E40" i="49"/>
  <c r="H40" i="49"/>
  <c r="E41" i="49"/>
  <c r="H41" i="49"/>
  <c r="E42" i="49"/>
  <c r="H42" i="49"/>
  <c r="E43" i="49"/>
  <c r="H43" i="49"/>
  <c r="E44" i="49"/>
  <c r="H44" i="49"/>
  <c r="E45" i="49"/>
  <c r="H45" i="49"/>
  <c r="E46" i="49"/>
  <c r="H46" i="49"/>
  <c r="E47" i="49"/>
  <c r="H47" i="49"/>
  <c r="E48" i="49"/>
  <c r="H48" i="49"/>
  <c r="E49" i="49"/>
  <c r="H49" i="49"/>
  <c r="E50" i="49"/>
  <c r="H50" i="49"/>
  <c r="E51" i="49"/>
  <c r="H51" i="49"/>
  <c r="E52" i="49"/>
  <c r="H52" i="49"/>
  <c r="E53" i="49"/>
  <c r="H53" i="49"/>
  <c r="E54" i="49"/>
  <c r="H54" i="49"/>
  <c r="E55" i="49"/>
  <c r="H55" i="49"/>
  <c r="E56" i="49"/>
  <c r="H56" i="49"/>
  <c r="E57" i="49"/>
  <c r="H57" i="49"/>
  <c r="E58" i="49"/>
  <c r="H58" i="49"/>
  <c r="E59" i="49"/>
  <c r="H59" i="49"/>
  <c r="E60" i="49"/>
  <c r="H60" i="49"/>
  <c r="E61" i="49"/>
  <c r="H61" i="49"/>
  <c r="E62" i="49"/>
  <c r="H62" i="49"/>
  <c r="E63" i="49"/>
  <c r="H63" i="49"/>
  <c r="E64" i="49"/>
  <c r="H64" i="49"/>
  <c r="E65" i="49"/>
  <c r="H65" i="49"/>
  <c r="E66" i="49"/>
  <c r="H66" i="49"/>
  <c r="E67" i="49"/>
  <c r="H67" i="49"/>
  <c r="E68" i="49"/>
  <c r="H68" i="49"/>
  <c r="E69" i="49"/>
  <c r="H69" i="49"/>
  <c r="E70" i="49"/>
  <c r="H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28" i="49"/>
  <c r="E129" i="49"/>
  <c r="E130" i="49"/>
  <c r="E131" i="49"/>
  <c r="E132" i="49"/>
  <c r="E133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C5" i="43"/>
  <c r="D2" i="42"/>
  <c r="E2" i="42"/>
  <c r="F2" i="42"/>
  <c r="G2" i="42"/>
  <c r="H2" i="42"/>
  <c r="D3" i="42"/>
  <c r="P6" i="42" s="1"/>
  <c r="E3" i="42"/>
  <c r="F3" i="42"/>
  <c r="G3" i="42"/>
  <c r="H3" i="42"/>
  <c r="D4" i="42"/>
  <c r="E4" i="42"/>
  <c r="F4" i="42"/>
  <c r="G4" i="42"/>
  <c r="H4" i="42"/>
  <c r="D5" i="42"/>
  <c r="E5" i="42"/>
  <c r="F5" i="42"/>
  <c r="G5" i="42"/>
  <c r="H5" i="42"/>
  <c r="D6" i="42"/>
  <c r="E6" i="42"/>
  <c r="F6" i="42"/>
  <c r="G6" i="42"/>
  <c r="H6" i="42"/>
  <c r="Q6" i="42"/>
  <c r="D7" i="42"/>
  <c r="E7" i="42"/>
  <c r="F7" i="42"/>
  <c r="G7" i="42"/>
  <c r="H7" i="42"/>
  <c r="D8" i="42"/>
  <c r="E8" i="42"/>
  <c r="F8" i="42"/>
  <c r="G8" i="42"/>
  <c r="H8" i="42"/>
  <c r="D9" i="42"/>
  <c r="E9" i="42"/>
  <c r="F9" i="42"/>
  <c r="G9" i="42"/>
  <c r="H9" i="42"/>
  <c r="D10" i="42"/>
  <c r="E10" i="42"/>
  <c r="F10" i="42"/>
  <c r="G10" i="42"/>
  <c r="H10" i="42"/>
  <c r="D11" i="42"/>
  <c r="E11" i="42"/>
  <c r="F11" i="42"/>
  <c r="G11" i="42"/>
  <c r="H11" i="42"/>
  <c r="D12" i="42"/>
  <c r="E12" i="42"/>
  <c r="F12" i="42"/>
  <c r="G12" i="42"/>
  <c r="H12" i="42"/>
  <c r="D13" i="42"/>
  <c r="E13" i="42"/>
  <c r="F13" i="42"/>
  <c r="G13" i="42"/>
  <c r="H13" i="42"/>
  <c r="D14" i="42"/>
  <c r="E14" i="42"/>
  <c r="F14" i="42"/>
  <c r="G14" i="42"/>
  <c r="H14" i="42"/>
  <c r="D15" i="42"/>
  <c r="E15" i="42"/>
  <c r="F15" i="42"/>
  <c r="G15" i="42"/>
  <c r="H15" i="42"/>
  <c r="D16" i="42"/>
  <c r="E16" i="42"/>
  <c r="F16" i="42"/>
  <c r="G16" i="42"/>
  <c r="H16" i="42"/>
  <c r="D17" i="42"/>
  <c r="E17" i="42"/>
  <c r="F17" i="42"/>
  <c r="G17" i="42"/>
  <c r="H17" i="42"/>
  <c r="D18" i="42"/>
  <c r="E18" i="42"/>
  <c r="F18" i="42"/>
  <c r="G18" i="42"/>
  <c r="H18" i="42"/>
  <c r="D19" i="42"/>
  <c r="E19" i="42"/>
  <c r="F19" i="42"/>
  <c r="G19" i="42"/>
  <c r="H19" i="42"/>
  <c r="D20" i="42"/>
  <c r="E20" i="42"/>
  <c r="F20" i="42"/>
  <c r="G20" i="42"/>
  <c r="H20" i="42"/>
  <c r="D21" i="42"/>
  <c r="E21" i="42"/>
  <c r="F21" i="42"/>
  <c r="G21" i="42"/>
  <c r="H21" i="42"/>
  <c r="D22" i="42"/>
  <c r="E22" i="42"/>
  <c r="F22" i="42"/>
  <c r="G22" i="42"/>
  <c r="H22" i="42"/>
  <c r="D23" i="42"/>
  <c r="E23" i="42"/>
  <c r="F23" i="42"/>
  <c r="G23" i="42"/>
  <c r="H23" i="42"/>
  <c r="D24" i="42"/>
  <c r="E24" i="42"/>
  <c r="F24" i="42"/>
  <c r="G24" i="42"/>
  <c r="H24" i="42"/>
  <c r="D25" i="42"/>
  <c r="E25" i="42"/>
  <c r="F25" i="42"/>
  <c r="G25" i="42"/>
  <c r="H25" i="42"/>
  <c r="D26" i="42"/>
  <c r="E26" i="42"/>
  <c r="F26" i="42"/>
  <c r="G26" i="42"/>
  <c r="H26" i="42"/>
  <c r="D27" i="42"/>
  <c r="E27" i="42"/>
  <c r="F27" i="42"/>
  <c r="G27" i="42"/>
  <c r="H27" i="42"/>
  <c r="D28" i="42"/>
  <c r="E28" i="42"/>
  <c r="F28" i="42"/>
  <c r="G28" i="42"/>
  <c r="H28" i="42"/>
  <c r="D29" i="42"/>
  <c r="E29" i="42"/>
  <c r="F29" i="42"/>
  <c r="G29" i="42"/>
  <c r="H29" i="42"/>
  <c r="D30" i="42"/>
  <c r="E30" i="42"/>
  <c r="F30" i="42"/>
  <c r="G30" i="42"/>
  <c r="H30" i="42"/>
  <c r="D31" i="42"/>
  <c r="E31" i="42"/>
  <c r="F31" i="42"/>
  <c r="G31" i="42"/>
  <c r="H31" i="42"/>
  <c r="D32" i="42"/>
  <c r="E32" i="42"/>
  <c r="F32" i="42"/>
  <c r="G32" i="42"/>
  <c r="H32" i="42"/>
  <c r="D33" i="42"/>
  <c r="E33" i="42"/>
  <c r="F33" i="42"/>
  <c r="G33" i="42"/>
  <c r="H33" i="42"/>
  <c r="D34" i="42"/>
  <c r="E34" i="42"/>
  <c r="F34" i="42"/>
  <c r="G34" i="42"/>
  <c r="H34" i="42"/>
  <c r="D35" i="42"/>
  <c r="E35" i="42"/>
  <c r="F35" i="42"/>
  <c r="G35" i="42"/>
  <c r="H35" i="42"/>
  <c r="D36" i="42"/>
  <c r="E36" i="42"/>
  <c r="F36" i="42"/>
  <c r="G36" i="42"/>
  <c r="H36" i="42"/>
  <c r="D37" i="42"/>
  <c r="E37" i="42"/>
  <c r="F37" i="42"/>
  <c r="G37" i="42"/>
  <c r="H37" i="42"/>
  <c r="D38" i="42"/>
  <c r="E38" i="42"/>
  <c r="F38" i="42"/>
  <c r="G38" i="42"/>
  <c r="H38" i="42"/>
  <c r="D39" i="42"/>
  <c r="E39" i="42"/>
  <c r="F39" i="42"/>
  <c r="G39" i="42"/>
  <c r="H39" i="42"/>
  <c r="B2" i="41"/>
  <c r="C2" i="41"/>
  <c r="F2" i="41"/>
  <c r="G2" i="41"/>
  <c r="F59" i="41" s="1"/>
  <c r="J53" i="41" s="1"/>
  <c r="J54" i="41" s="1"/>
  <c r="C3" i="41"/>
  <c r="F60" i="41" s="1"/>
  <c r="F3" i="41"/>
  <c r="B57" i="41" s="1"/>
  <c r="G3" i="41"/>
  <c r="B4" i="41"/>
  <c r="B56" i="41" s="1"/>
  <c r="C4" i="41"/>
  <c r="F4" i="41"/>
  <c r="G4" i="41"/>
  <c r="B5" i="41"/>
  <c r="C5" i="41"/>
  <c r="F5" i="41"/>
  <c r="G5" i="41"/>
  <c r="B6" i="41"/>
  <c r="C6" i="41"/>
  <c r="F6" i="41"/>
  <c r="G6" i="41"/>
  <c r="B7" i="41"/>
  <c r="C7" i="41"/>
  <c r="F7" i="41"/>
  <c r="G7" i="41"/>
  <c r="B8" i="41"/>
  <c r="C8" i="41"/>
  <c r="F8" i="41"/>
  <c r="G8" i="41"/>
  <c r="B9" i="41"/>
  <c r="C9" i="41"/>
  <c r="F9" i="41"/>
  <c r="G9" i="41"/>
  <c r="B10" i="41"/>
  <c r="C10" i="41"/>
  <c r="F10" i="41"/>
  <c r="G10" i="41"/>
  <c r="B11" i="41"/>
  <c r="C11" i="41"/>
  <c r="F11" i="41"/>
  <c r="G11" i="41"/>
  <c r="B12" i="41"/>
  <c r="C12" i="41"/>
  <c r="F12" i="41"/>
  <c r="G12" i="41"/>
  <c r="B13" i="41"/>
  <c r="C13" i="41"/>
  <c r="F13" i="41"/>
  <c r="G13" i="41"/>
  <c r="B14" i="41"/>
  <c r="C14" i="41"/>
  <c r="F14" i="41"/>
  <c r="G14" i="41"/>
  <c r="B15" i="41"/>
  <c r="C15" i="41"/>
  <c r="F15" i="41"/>
  <c r="G15" i="41"/>
  <c r="B16" i="41"/>
  <c r="C16" i="41"/>
  <c r="F16" i="41"/>
  <c r="G16" i="41"/>
  <c r="B17" i="41"/>
  <c r="C17" i="41"/>
  <c r="F17" i="41"/>
  <c r="G17" i="41"/>
  <c r="B18" i="41"/>
  <c r="C18" i="41"/>
  <c r="F18" i="41"/>
  <c r="G18" i="41"/>
  <c r="B19" i="41"/>
  <c r="C19" i="41"/>
  <c r="F19" i="41"/>
  <c r="G19" i="41"/>
  <c r="B20" i="41"/>
  <c r="C20" i="41"/>
  <c r="F20" i="41"/>
  <c r="G20" i="41"/>
  <c r="B21" i="41"/>
  <c r="C21" i="41"/>
  <c r="F21" i="41"/>
  <c r="G21" i="41"/>
  <c r="B22" i="41"/>
  <c r="C22" i="41"/>
  <c r="F22" i="41"/>
  <c r="G22" i="41"/>
  <c r="B23" i="41"/>
  <c r="C23" i="41"/>
  <c r="F23" i="41"/>
  <c r="G23" i="41"/>
  <c r="B24" i="41"/>
  <c r="C24" i="41"/>
  <c r="F24" i="41"/>
  <c r="G24" i="41"/>
  <c r="B25" i="41"/>
  <c r="C25" i="41"/>
  <c r="F25" i="41"/>
  <c r="G25" i="41"/>
  <c r="B26" i="41"/>
  <c r="C26" i="41"/>
  <c r="F26" i="41"/>
  <c r="G26" i="41"/>
  <c r="B27" i="41"/>
  <c r="C27" i="41"/>
  <c r="F27" i="41"/>
  <c r="G27" i="41"/>
  <c r="B28" i="41"/>
  <c r="C28" i="41"/>
  <c r="F28" i="41"/>
  <c r="G28" i="41"/>
  <c r="B29" i="41"/>
  <c r="C29" i="41"/>
  <c r="F29" i="41"/>
  <c r="G29" i="41"/>
  <c r="B30" i="41"/>
  <c r="C30" i="41"/>
  <c r="F30" i="41"/>
  <c r="G30" i="41"/>
  <c r="B31" i="41"/>
  <c r="B58" i="41" s="1"/>
  <c r="C31" i="41"/>
  <c r="F31" i="41"/>
  <c r="G31" i="41"/>
  <c r="B32" i="41"/>
  <c r="C32" i="41"/>
  <c r="F32" i="41"/>
  <c r="G32" i="41"/>
  <c r="B33" i="41"/>
  <c r="C33" i="41"/>
  <c r="F33" i="41"/>
  <c r="G33" i="41"/>
  <c r="B34" i="41"/>
  <c r="C34" i="41"/>
  <c r="B35" i="41"/>
  <c r="C35" i="41"/>
  <c r="B36" i="41"/>
  <c r="C36" i="41"/>
  <c r="B37" i="41"/>
  <c r="C37" i="41"/>
  <c r="B38" i="41"/>
  <c r="C38" i="41"/>
  <c r="B54" i="41"/>
  <c r="F58" i="41"/>
  <c r="B63" i="41"/>
  <c r="C2" i="40"/>
  <c r="C61" i="40" s="1"/>
  <c r="D2" i="40"/>
  <c r="G2" i="40"/>
  <c r="H2" i="40" s="1"/>
  <c r="C3" i="40"/>
  <c r="C46" i="40" s="1"/>
  <c r="D3" i="40"/>
  <c r="D46" i="40" s="1"/>
  <c r="G3" i="40"/>
  <c r="H3" i="40" s="1"/>
  <c r="C4" i="40"/>
  <c r="C62" i="40" s="1"/>
  <c r="D4" i="40"/>
  <c r="D62" i="40" s="1"/>
  <c r="G4" i="40"/>
  <c r="H4" i="40" s="1"/>
  <c r="C5" i="40"/>
  <c r="D5" i="40"/>
  <c r="G5" i="40"/>
  <c r="H5" i="40" s="1"/>
  <c r="C6" i="40"/>
  <c r="D6" i="40"/>
  <c r="G6" i="40"/>
  <c r="H6" i="40" s="1"/>
  <c r="C7" i="40"/>
  <c r="D7" i="40"/>
  <c r="G7" i="40"/>
  <c r="H7" i="40" s="1"/>
  <c r="C8" i="40"/>
  <c r="D8" i="40"/>
  <c r="G8" i="40"/>
  <c r="H8" i="40" s="1"/>
  <c r="C9" i="40"/>
  <c r="D9" i="40"/>
  <c r="G9" i="40"/>
  <c r="H9" i="40" s="1"/>
  <c r="C10" i="40"/>
  <c r="D10" i="40"/>
  <c r="G10" i="40"/>
  <c r="H10" i="40" s="1"/>
  <c r="C11" i="40"/>
  <c r="D11" i="40"/>
  <c r="G11" i="40"/>
  <c r="H11" i="40" s="1"/>
  <c r="C12" i="40"/>
  <c r="D12" i="40"/>
  <c r="G12" i="40"/>
  <c r="H12" i="40" s="1"/>
  <c r="C13" i="40"/>
  <c r="D13" i="40"/>
  <c r="G13" i="40"/>
  <c r="H13" i="40" s="1"/>
  <c r="C14" i="40"/>
  <c r="D14" i="40"/>
  <c r="G14" i="40"/>
  <c r="H14" i="40" s="1"/>
  <c r="C15" i="40"/>
  <c r="D15" i="40"/>
  <c r="G15" i="40"/>
  <c r="H15" i="40" s="1"/>
  <c r="C16" i="40"/>
  <c r="D16" i="40"/>
  <c r="G16" i="40"/>
  <c r="H16" i="40" s="1"/>
  <c r="C17" i="40"/>
  <c r="D17" i="40"/>
  <c r="G17" i="40"/>
  <c r="H17" i="40" s="1"/>
  <c r="C18" i="40"/>
  <c r="D18" i="40"/>
  <c r="G18" i="40"/>
  <c r="H18" i="40" s="1"/>
  <c r="C19" i="40"/>
  <c r="D19" i="40"/>
  <c r="G19" i="40"/>
  <c r="H19" i="40" s="1"/>
  <c r="C20" i="40"/>
  <c r="D20" i="40"/>
  <c r="G20" i="40"/>
  <c r="H20" i="40" s="1"/>
  <c r="C21" i="40"/>
  <c r="D21" i="40"/>
  <c r="G21" i="40"/>
  <c r="H21" i="40" s="1"/>
  <c r="C22" i="40"/>
  <c r="D22" i="40"/>
  <c r="G22" i="40"/>
  <c r="H22" i="40" s="1"/>
  <c r="C23" i="40"/>
  <c r="D23" i="40"/>
  <c r="G23" i="40"/>
  <c r="H23" i="40" s="1"/>
  <c r="C24" i="40"/>
  <c r="D24" i="40"/>
  <c r="G24" i="40"/>
  <c r="H24" i="40" s="1"/>
  <c r="C25" i="40"/>
  <c r="D25" i="40"/>
  <c r="G25" i="40"/>
  <c r="H25" i="40" s="1"/>
  <c r="C26" i="40"/>
  <c r="D26" i="40"/>
  <c r="G26" i="40"/>
  <c r="H26" i="40" s="1"/>
  <c r="C27" i="40"/>
  <c r="D27" i="40"/>
  <c r="G27" i="40"/>
  <c r="H27" i="40" s="1"/>
  <c r="C28" i="40"/>
  <c r="D28" i="40"/>
  <c r="D44" i="40" s="1"/>
  <c r="G28" i="40"/>
  <c r="H28" i="40" s="1"/>
  <c r="C29" i="40"/>
  <c r="D29" i="40"/>
  <c r="G29" i="40"/>
  <c r="H29" i="40" s="1"/>
  <c r="C30" i="40"/>
  <c r="D30" i="40"/>
  <c r="G30" i="40"/>
  <c r="H30" i="40" s="1"/>
  <c r="C31" i="40"/>
  <c r="D31" i="40"/>
  <c r="G31" i="40"/>
  <c r="H31" i="40" s="1"/>
  <c r="C32" i="40"/>
  <c r="D32" i="40"/>
  <c r="G32" i="40"/>
  <c r="H32" i="40" s="1"/>
  <c r="C33" i="40"/>
  <c r="D33" i="40"/>
  <c r="G33" i="40"/>
  <c r="H33" i="40" s="1"/>
  <c r="C34" i="40"/>
  <c r="C44" i="40" s="1"/>
  <c r="D34" i="40"/>
  <c r="D56" i="40" s="1"/>
  <c r="C35" i="40"/>
  <c r="C56" i="40" s="1"/>
  <c r="D35" i="40"/>
  <c r="D51" i="40" s="1"/>
  <c r="C36" i="40"/>
  <c r="D36" i="40"/>
  <c r="C37" i="40"/>
  <c r="D37" i="40"/>
  <c r="C38" i="40"/>
  <c r="D38" i="40"/>
  <c r="C39" i="40"/>
  <c r="D39" i="40"/>
  <c r="J47" i="40"/>
  <c r="J48" i="40"/>
  <c r="J49" i="40"/>
  <c r="J50" i="40"/>
  <c r="J51" i="40" s="1"/>
  <c r="J52" i="40"/>
  <c r="C58" i="40"/>
  <c r="J63" i="40"/>
  <c r="J65" i="40"/>
  <c r="J70" i="40" s="1"/>
  <c r="J68" i="40"/>
  <c r="J69" i="40"/>
  <c r="F2" i="38"/>
  <c r="G2" i="38" s="1"/>
  <c r="F3" i="38"/>
  <c r="G3" i="38" s="1"/>
  <c r="F4" i="38"/>
  <c r="G4" i="38" s="1"/>
  <c r="F5" i="38"/>
  <c r="G5" i="38" s="1"/>
  <c r="F6" i="38"/>
  <c r="G6" i="38" s="1"/>
  <c r="F7" i="38"/>
  <c r="G7" i="38" s="1"/>
  <c r="F8" i="38"/>
  <c r="G8" i="38" s="1"/>
  <c r="F9" i="38"/>
  <c r="G9" i="38" s="1"/>
  <c r="F10" i="38"/>
  <c r="G10" i="38" s="1"/>
  <c r="F11" i="38"/>
  <c r="G11" i="38" s="1"/>
  <c r="F12" i="38"/>
  <c r="G12" i="38" s="1"/>
  <c r="F13" i="38"/>
  <c r="G13" i="38" s="1"/>
  <c r="F14" i="38"/>
  <c r="G14" i="38" s="1"/>
  <c r="F15" i="38"/>
  <c r="G15" i="38" s="1"/>
  <c r="F16" i="38"/>
  <c r="G16" i="38" s="1"/>
  <c r="F17" i="38"/>
  <c r="G17" i="38" s="1"/>
  <c r="F18" i="38"/>
  <c r="G18" i="38" s="1"/>
  <c r="F19" i="38"/>
  <c r="G19" i="38" s="1"/>
  <c r="F20" i="38"/>
  <c r="G20" i="38" s="1"/>
  <c r="F21" i="38"/>
  <c r="G21" i="38" s="1"/>
  <c r="F22" i="38"/>
  <c r="G22" i="38" s="1"/>
  <c r="F23" i="38"/>
  <c r="G23" i="38" s="1"/>
  <c r="F24" i="38"/>
  <c r="G24" i="38" s="1"/>
  <c r="F25" i="38"/>
  <c r="G25" i="38" s="1"/>
  <c r="F26" i="38"/>
  <c r="G26" i="38" s="1"/>
  <c r="F27" i="38"/>
  <c r="G27" i="38" s="1"/>
  <c r="F28" i="38"/>
  <c r="G28" i="38" s="1"/>
  <c r="F29" i="38"/>
  <c r="G29" i="38" s="1"/>
  <c r="F30" i="38"/>
  <c r="G30" i="38" s="1"/>
  <c r="F31" i="38"/>
  <c r="G31" i="38" s="1"/>
  <c r="F32" i="38"/>
  <c r="G32" i="38" s="1"/>
  <c r="F33" i="38"/>
  <c r="G33" i="38" s="1"/>
  <c r="F34" i="38"/>
  <c r="G34" i="38" s="1"/>
  <c r="F35" i="38"/>
  <c r="G35" i="38" s="1"/>
  <c r="F36" i="38"/>
  <c r="G36" i="38" s="1"/>
  <c r="S9" i="33"/>
  <c r="S8" i="33"/>
  <c r="S7" i="33"/>
  <c r="V9" i="33"/>
  <c r="V14" i="33" s="1"/>
  <c r="V8" i="33"/>
  <c r="V13" i="33" s="1"/>
  <c r="V7" i="33"/>
  <c r="S13" i="33"/>
  <c r="C2" i="33"/>
  <c r="H12" i="33" s="1"/>
  <c r="B3" i="33"/>
  <c r="G22" i="33" s="1"/>
  <c r="C3" i="33"/>
  <c r="B4" i="33"/>
  <c r="C4" i="33"/>
  <c r="H6" i="33" s="1"/>
  <c r="B5" i="33"/>
  <c r="G20" i="33" s="1"/>
  <c r="C5" i="33"/>
  <c r="O15" i="33" s="1"/>
  <c r="O16" i="33" s="1"/>
  <c r="B6" i="33"/>
  <c r="G24" i="33" s="1"/>
  <c r="C6" i="33"/>
  <c r="B7" i="33"/>
  <c r="C7" i="33"/>
  <c r="B8" i="33"/>
  <c r="C8" i="33"/>
  <c r="H24" i="33" s="1"/>
  <c r="B9" i="33"/>
  <c r="C9" i="33"/>
  <c r="B10" i="33"/>
  <c r="C10" i="33"/>
  <c r="B11" i="33"/>
  <c r="C11" i="33"/>
  <c r="B12" i="33"/>
  <c r="C12" i="33"/>
  <c r="B13" i="33"/>
  <c r="C13" i="33"/>
  <c r="K13" i="33"/>
  <c r="K19" i="33" s="1"/>
  <c r="O13" i="33"/>
  <c r="O19" i="33" s="1"/>
  <c r="P19" i="33" s="1"/>
  <c r="B14" i="33"/>
  <c r="C14" i="33"/>
  <c r="B15" i="33"/>
  <c r="C15" i="33"/>
  <c r="B16" i="33"/>
  <c r="C16" i="33"/>
  <c r="B17" i="33"/>
  <c r="G12" i="33" s="1"/>
  <c r="C17" i="33"/>
  <c r="B18" i="33"/>
  <c r="C18" i="33"/>
  <c r="B19" i="33"/>
  <c r="C19" i="33"/>
  <c r="B20" i="33"/>
  <c r="C20" i="33"/>
  <c r="B21" i="33"/>
  <c r="C21" i="33"/>
  <c r="B22" i="33"/>
  <c r="C22" i="33"/>
  <c r="B23" i="33"/>
  <c r="C23" i="33"/>
  <c r="B24" i="33"/>
  <c r="C24" i="33"/>
  <c r="B25" i="33"/>
  <c r="C25" i="33"/>
  <c r="B26" i="33"/>
  <c r="C26" i="33"/>
  <c r="B27" i="33"/>
  <c r="C27" i="33"/>
  <c r="B28" i="33"/>
  <c r="C28" i="33"/>
  <c r="B29" i="33"/>
  <c r="C29" i="33"/>
  <c r="B30" i="33"/>
  <c r="C30" i="33"/>
  <c r="B31" i="33"/>
  <c r="G19" i="33" s="1"/>
  <c r="C31" i="33"/>
  <c r="B32" i="33"/>
  <c r="C32" i="33"/>
  <c r="B33" i="33"/>
  <c r="C33" i="33"/>
  <c r="B34" i="33"/>
  <c r="C34" i="33"/>
  <c r="C35" i="33"/>
  <c r="B36" i="33"/>
  <c r="C36" i="33"/>
  <c r="B37" i="33"/>
  <c r="C37" i="33"/>
  <c r="B38" i="33"/>
  <c r="C38" i="33"/>
  <c r="B39" i="33"/>
  <c r="C39" i="33"/>
  <c r="Q52" i="4"/>
  <c r="Q51" i="4"/>
  <c r="J71" i="40" l="1"/>
  <c r="J55" i="41"/>
  <c r="J56" i="41" s="1"/>
  <c r="B59" i="41"/>
  <c r="B60" i="41" s="1"/>
  <c r="B61" i="41"/>
  <c r="B62" i="41" s="1"/>
  <c r="J73" i="40"/>
  <c r="K53" i="41"/>
  <c r="K54" i="41" s="1"/>
  <c r="K55" i="41" s="1"/>
  <c r="K56" i="41" s="1"/>
  <c r="H59" i="41"/>
  <c r="D58" i="40"/>
  <c r="C51" i="40"/>
  <c r="D50" i="40"/>
  <c r="D63" i="40"/>
  <c r="C63" i="40"/>
  <c r="D61" i="40"/>
  <c r="D45" i="40"/>
  <c r="C45" i="40"/>
  <c r="C50" i="40"/>
  <c r="D48" i="40"/>
  <c r="D90" i="40" s="1"/>
  <c r="C48" i="40"/>
  <c r="B90" i="40" s="1"/>
  <c r="J72" i="40"/>
  <c r="F56" i="41"/>
  <c r="D59" i="40"/>
  <c r="C59" i="40"/>
  <c r="V16" i="33"/>
  <c r="V15" i="33"/>
  <c r="S14" i="33"/>
  <c r="S16" i="33" s="1"/>
  <c r="G7" i="33" a="1"/>
  <c r="G7" i="33" s="1"/>
  <c r="H5" i="33"/>
  <c r="H11" i="33"/>
  <c r="H20" i="33"/>
  <c r="G11" i="33"/>
  <c r="H23" i="33"/>
  <c r="K15" i="33"/>
  <c r="K16" i="33" s="1"/>
  <c r="G23" i="33"/>
  <c r="K14" i="33"/>
  <c r="H7" i="33" a="1"/>
  <c r="H7" i="33" s="1"/>
  <c r="H17" i="33"/>
  <c r="H22" i="33"/>
  <c r="G17" i="33"/>
  <c r="G9" i="33"/>
  <c r="G6" i="33"/>
  <c r="G5" i="33"/>
  <c r="H9" i="33"/>
  <c r="H19" i="33"/>
  <c r="O14" i="33"/>
  <c r="O17" i="33" s="1"/>
  <c r="O18" i="33" s="1"/>
  <c r="P32" i="24"/>
  <c r="B92" i="40" l="1"/>
  <c r="B96" i="40"/>
  <c r="B94" i="40"/>
  <c r="B97" i="40"/>
  <c r="B91" i="40"/>
  <c r="C90" i="40" s="1" a="1"/>
  <c r="C90" i="40" s="1"/>
  <c r="B93" i="40"/>
  <c r="B95" i="40"/>
  <c r="D95" i="40"/>
  <c r="D92" i="40"/>
  <c r="D91" i="40"/>
  <c r="E90" i="40" s="1" a="1"/>
  <c r="E90" i="40" s="1"/>
  <c r="D94" i="40"/>
  <c r="D93" i="40"/>
  <c r="F62" i="41"/>
  <c r="F63" i="41" s="1"/>
  <c r="F64" i="41" s="1"/>
  <c r="K58" i="41"/>
  <c r="K59" i="41" s="1"/>
  <c r="F65" i="41" s="1"/>
  <c r="C52" i="40"/>
  <c r="C53" i="40" s="1"/>
  <c r="C54" i="40"/>
  <c r="D52" i="40"/>
  <c r="D54" i="40" s="1"/>
  <c r="S15" i="33"/>
  <c r="A69" i="33"/>
  <c r="A68" i="33"/>
  <c r="G13" i="33"/>
  <c r="G15" i="33" s="1"/>
  <c r="K17" i="33"/>
  <c r="K18" i="33" s="1"/>
  <c r="F68" i="33"/>
  <c r="H13" i="33"/>
  <c r="H15" i="33" s="1"/>
  <c r="G5" i="24"/>
  <c r="M5" i="24"/>
  <c r="P11" i="24" s="1"/>
  <c r="G6" i="24"/>
  <c r="M6" i="24"/>
  <c r="G7" i="24"/>
  <c r="M7" i="24"/>
  <c r="P28" i="24" s="1"/>
  <c r="G10" i="24"/>
  <c r="M11" i="24"/>
  <c r="M12" i="24" s="1"/>
  <c r="G12" i="24"/>
  <c r="G13" i="24"/>
  <c r="G14" i="24" s="1"/>
  <c r="M13" i="24"/>
  <c r="G18" i="24"/>
  <c r="G20" i="24"/>
  <c r="G21" i="24"/>
  <c r="G24" i="24"/>
  <c r="P24" i="24"/>
  <c r="P25" i="24"/>
  <c r="F31" i="24"/>
  <c r="F32" i="24" s="1"/>
  <c r="M85" i="24"/>
  <c r="P26" i="24" s="1"/>
  <c r="M86" i="24"/>
  <c r="P29" i="24" s="1"/>
  <c r="M87" i="24"/>
  <c r="P27" i="24" s="1"/>
  <c r="D53" i="40" l="1"/>
  <c r="H14" i="33"/>
  <c r="A75" i="33"/>
  <c r="A70" i="33"/>
  <c r="A71" i="33"/>
  <c r="A72" i="33"/>
  <c r="A73" i="33"/>
  <c r="B68" i="33" s="1" a="1"/>
  <c r="B68" i="33" s="1"/>
  <c r="A74" i="33"/>
  <c r="F70" i="33"/>
  <c r="F71" i="33"/>
  <c r="F69" i="33"/>
  <c r="G68" i="33" s="1" a="1"/>
  <c r="G68" i="33" s="1"/>
  <c r="F72" i="33"/>
  <c r="F73" i="33"/>
  <c r="F74" i="33"/>
  <c r="G14" i="33"/>
  <c r="C20" i="24"/>
  <c r="C26" i="24"/>
  <c r="C39" i="24"/>
  <c r="C18" i="24"/>
  <c r="C9" i="24"/>
  <c r="C25" i="24"/>
  <c r="C34" i="24"/>
  <c r="C12" i="24"/>
  <c r="G15" i="24"/>
  <c r="C22" i="24"/>
  <c r="C28" i="24"/>
  <c r="C36" i="24"/>
  <c r="C14" i="24"/>
  <c r="C31" i="24"/>
  <c r="C38" i="24"/>
  <c r="C13" i="24"/>
  <c r="C17" i="24"/>
  <c r="C33" i="24"/>
  <c r="C23" i="24"/>
  <c r="C32" i="24"/>
  <c r="C30" i="24"/>
  <c r="C8" i="24"/>
  <c r="C19" i="24"/>
  <c r="C10" i="24"/>
  <c r="C5" i="24"/>
  <c r="M14" i="24"/>
  <c r="M15" i="24"/>
  <c r="F33" i="24"/>
  <c r="F34" i="24" s="1"/>
  <c r="F35" i="24" s="1"/>
  <c r="F36" i="24" s="1"/>
  <c r="G31" i="24" a="1"/>
  <c r="G31" i="24" s="1"/>
  <c r="T31" i="24"/>
  <c r="P30" i="24"/>
  <c r="T30" i="24" s="1"/>
  <c r="P31" i="24" s="1"/>
  <c r="P34" i="24" s="1"/>
  <c r="C37" i="24"/>
  <c r="C29" i="24"/>
  <c r="C24" i="24"/>
  <c r="C16" i="24"/>
  <c r="C7" i="24"/>
  <c r="P12" i="24"/>
  <c r="P14" i="24" s="1"/>
  <c r="C15" i="24"/>
  <c r="C6" i="24"/>
  <c r="G16" i="24"/>
  <c r="C35" i="24"/>
  <c r="C27" i="24"/>
  <c r="C21" i="24"/>
  <c r="C11" i="24"/>
  <c r="I33" i="5"/>
  <c r="I34" i="5"/>
  <c r="B167" i="5"/>
  <c r="B168" i="5"/>
  <c r="G4" i="4"/>
  <c r="N4" i="4"/>
  <c r="G5" i="4"/>
  <c r="N5" i="4"/>
  <c r="N11" i="4" s="1"/>
  <c r="G6" i="4"/>
  <c r="N6" i="4"/>
  <c r="G8" i="4"/>
  <c r="F25" i="4" s="1"/>
  <c r="N9" i="4"/>
  <c r="G10" i="4"/>
  <c r="G11" i="4"/>
  <c r="G12" i="4" s="1"/>
  <c r="Q14" i="4"/>
  <c r="Q45" i="4" s="1"/>
  <c r="Q15" i="4"/>
  <c r="Q46" i="4" s="1"/>
  <c r="Q53" i="4" s="1"/>
  <c r="G16" i="4"/>
  <c r="Q16" i="4"/>
  <c r="G18" i="4"/>
  <c r="G19" i="4"/>
  <c r="G21" i="4"/>
  <c r="Q31" i="4"/>
  <c r="Q32" i="4"/>
  <c r="Q34" i="4"/>
  <c r="Q47" i="4"/>
  <c r="Q48" i="4"/>
  <c r="Q49" i="4"/>
  <c r="Q55" i="4" s="1"/>
  <c r="Q50" i="4"/>
  <c r="P33" i="24" l="1"/>
  <c r="F26" i="4"/>
  <c r="F27" i="4" s="1"/>
  <c r="F28" i="4" s="1"/>
  <c r="F29" i="4" s="1"/>
  <c r="F30" i="4" s="1"/>
  <c r="F31" i="4" s="1"/>
  <c r="Q54" i="4"/>
  <c r="C24" i="4"/>
  <c r="C35" i="4"/>
  <c r="C15" i="4"/>
  <c r="C36" i="4"/>
  <c r="C25" i="4"/>
  <c r="C5" i="4"/>
  <c r="C18" i="4"/>
  <c r="C34" i="4"/>
  <c r="C28" i="4"/>
  <c r="N10" i="4"/>
  <c r="C33" i="4"/>
  <c r="C21" i="4"/>
  <c r="Q17" i="4"/>
  <c r="Q18" i="4" s="1"/>
  <c r="Q19" i="4" s="1"/>
  <c r="C27" i="4"/>
  <c r="Q20" i="4"/>
  <c r="C17" i="4"/>
  <c r="G13" i="4"/>
  <c r="C10" i="4"/>
  <c r="C23" i="4"/>
  <c r="C32" i="4"/>
  <c r="C20" i="4"/>
  <c r="C13" i="4"/>
  <c r="C29" i="4"/>
  <c r="C22" i="4"/>
  <c r="G14" i="4"/>
  <c r="C14" i="4"/>
  <c r="C41" i="4"/>
  <c r="C26" i="4"/>
  <c r="C9" i="4"/>
  <c r="C4" i="4"/>
  <c r="C6" i="4"/>
  <c r="C40" i="4"/>
  <c r="C16" i="4"/>
  <c r="C8" i="4"/>
  <c r="C39" i="4"/>
  <c r="C31" i="4"/>
  <c r="C38" i="4"/>
  <c r="C19" i="4"/>
  <c r="C12" i="4"/>
  <c r="C7" i="4"/>
  <c r="C11" i="4"/>
  <c r="C37" i="4"/>
  <c r="C30" i="4"/>
  <c r="N12" i="4" l="1"/>
  <c r="N13" i="4"/>
  <c r="G25" i="4" a="1"/>
  <c r="G25" i="4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269972" uniqueCount="1072">
  <si>
    <t>Argentina</t>
  </si>
  <si>
    <t>ARG</t>
  </si>
  <si>
    <t>Years</t>
  </si>
  <si>
    <t>EVIDUREV</t>
  </si>
  <si>
    <t>Males at birth</t>
  </si>
  <si>
    <t>EVIEHO00</t>
  </si>
  <si>
    <t>Bulgaria</t>
  </si>
  <si>
    <t>BGR</t>
  </si>
  <si>
    <t>Difference male-female (years)</t>
  </si>
  <si>
    <t>EVIHFEEV</t>
  </si>
  <si>
    <t>Males at age 60</t>
  </si>
  <si>
    <t>EVIEHO60</t>
  </si>
  <si>
    <t>Romania</t>
  </si>
  <si>
    <t>ROU</t>
  </si>
  <si>
    <t>Males at age 40</t>
  </si>
  <si>
    <t>EVIEHO40</t>
  </si>
  <si>
    <t>Males at age 80</t>
  </si>
  <si>
    <t>EVIEHO80</t>
  </si>
  <si>
    <t>Croatia</t>
  </si>
  <si>
    <t>HRV</t>
  </si>
  <si>
    <t>Difference female-male (years)</t>
  </si>
  <si>
    <t>EVIFHOEV</t>
  </si>
  <si>
    <t>Females at age 60</t>
  </si>
  <si>
    <t>EVIEFE60</t>
  </si>
  <si>
    <t>Females at age 40</t>
  </si>
  <si>
    <t>EVIEFE40</t>
  </si>
  <si>
    <t>Females at age 80</t>
  </si>
  <si>
    <t>EVIEFE80</t>
  </si>
  <si>
    <t>Females at age 65</t>
  </si>
  <si>
    <t>EVIEFE65</t>
  </si>
  <si>
    <t>Provisional value</t>
  </si>
  <si>
    <t>P</t>
  </si>
  <si>
    <t>Females at birth</t>
  </si>
  <si>
    <t>EVIEFE00</t>
  </si>
  <si>
    <t>Males at age 65</t>
  </si>
  <si>
    <t>EVIEHO65</t>
  </si>
  <si>
    <t>Total population at birth</t>
  </si>
  <si>
    <t>EVIETOTA</t>
  </si>
  <si>
    <t>Peru</t>
  </si>
  <si>
    <t>PER</t>
  </si>
  <si>
    <t>Costa Rica</t>
  </si>
  <si>
    <t>CRI</t>
  </si>
  <si>
    <t>Colombia</t>
  </si>
  <si>
    <t>COL</t>
  </si>
  <si>
    <t>Latvia</t>
  </si>
  <si>
    <t>LVA</t>
  </si>
  <si>
    <t>Lithuania</t>
  </si>
  <si>
    <t>LTU</t>
  </si>
  <si>
    <t>South Africa</t>
  </si>
  <si>
    <t>ZAF</t>
  </si>
  <si>
    <t>Slovenia</t>
  </si>
  <si>
    <t>SVN</t>
  </si>
  <si>
    <t>Russia</t>
  </si>
  <si>
    <t>RUS</t>
  </si>
  <si>
    <t>Break</t>
  </si>
  <si>
    <t>B</t>
  </si>
  <si>
    <t>Estimated value</t>
  </si>
  <si>
    <t>E</t>
  </si>
  <si>
    <t>Israel</t>
  </si>
  <si>
    <t>ISR</t>
  </si>
  <si>
    <t>Indonesia</t>
  </si>
  <si>
    <t>IDN</t>
  </si>
  <si>
    <t>India</t>
  </si>
  <si>
    <t>IND</t>
  </si>
  <si>
    <t>Estonia</t>
  </si>
  <si>
    <t>EST</t>
  </si>
  <si>
    <t>China (People's Republic of)</t>
  </si>
  <si>
    <t>CHN</t>
  </si>
  <si>
    <t>Chile</t>
  </si>
  <si>
    <t>CHL</t>
  </si>
  <si>
    <t>Brazil</t>
  </si>
  <si>
    <t>BRA</t>
  </si>
  <si>
    <t>United States</t>
  </si>
  <si>
    <t>USA</t>
  </si>
  <si>
    <t>United Kingdom</t>
  </si>
  <si>
    <t>GBR</t>
  </si>
  <si>
    <t>Türkiye</t>
  </si>
  <si>
    <t>TUR</t>
  </si>
  <si>
    <t>Switzerland</t>
  </si>
  <si>
    <t>CHE</t>
  </si>
  <si>
    <t>Sweden</t>
  </si>
  <si>
    <t>SWE</t>
  </si>
  <si>
    <t>Spain</t>
  </si>
  <si>
    <t>ESP</t>
  </si>
  <si>
    <t>Slovak Republic</t>
  </si>
  <si>
    <t>SVK</t>
  </si>
  <si>
    <t>Portugal</t>
  </si>
  <si>
    <t>PRT</t>
  </si>
  <si>
    <t>Poland</t>
  </si>
  <si>
    <t>POL</t>
  </si>
  <si>
    <t>Norway</t>
  </si>
  <si>
    <t>NOR</t>
  </si>
  <si>
    <t>New Zealand</t>
  </si>
  <si>
    <t>NZL</t>
  </si>
  <si>
    <t>Netherlands</t>
  </si>
  <si>
    <t>NLD</t>
  </si>
  <si>
    <t>Mexico</t>
  </si>
  <si>
    <t>MEX</t>
  </si>
  <si>
    <t>Luxembourg</t>
  </si>
  <si>
    <t>LUX</t>
  </si>
  <si>
    <t>Korea</t>
  </si>
  <si>
    <t>KOR</t>
  </si>
  <si>
    <t>Japan</t>
  </si>
  <si>
    <t>JPN</t>
  </si>
  <si>
    <t>Italy</t>
  </si>
  <si>
    <t>ITA</t>
  </si>
  <si>
    <t>Ireland</t>
  </si>
  <si>
    <t>IRL</t>
  </si>
  <si>
    <t>Iceland</t>
  </si>
  <si>
    <t>ISL</t>
  </si>
  <si>
    <t>Hungary</t>
  </si>
  <si>
    <t>HUN</t>
  </si>
  <si>
    <t>Greece</t>
  </si>
  <si>
    <t>GRC</t>
  </si>
  <si>
    <t>Germany</t>
  </si>
  <si>
    <t>DEU</t>
  </si>
  <si>
    <t>France</t>
  </si>
  <si>
    <t>FRA</t>
  </si>
  <si>
    <t>Finland</t>
  </si>
  <si>
    <t>FIN</t>
  </si>
  <si>
    <t>Denmark</t>
  </si>
  <si>
    <t>DNK</t>
  </si>
  <si>
    <t>Czech Republic</t>
  </si>
  <si>
    <t>CZE</t>
  </si>
  <si>
    <t>Canada</t>
  </si>
  <si>
    <t>CAN</t>
  </si>
  <si>
    <t>Belgium</t>
  </si>
  <si>
    <t>BEL</t>
  </si>
  <si>
    <t>Austria</t>
  </si>
  <si>
    <t>AUT</t>
  </si>
  <si>
    <t>Australia</t>
  </si>
  <si>
    <t>AUS</t>
  </si>
  <si>
    <t>Flags</t>
  </si>
  <si>
    <t>Flag Codes</t>
  </si>
  <si>
    <t>Value</t>
  </si>
  <si>
    <t>Year</t>
  </si>
  <si>
    <t>YEA</t>
  </si>
  <si>
    <t>Country</t>
  </si>
  <si>
    <t>COU</t>
  </si>
  <si>
    <t>Measure</t>
  </si>
  <si>
    <t>UNIT</t>
  </si>
  <si>
    <t>Variable</t>
  </si>
  <si>
    <t>VAR</t>
  </si>
  <si>
    <t>Grand Total</t>
  </si>
  <si>
    <t>Row Labels</t>
  </si>
  <si>
    <t>Column Labels</t>
  </si>
  <si>
    <t>Sum of Value</t>
  </si>
  <si>
    <t>Zimbabwe</t>
  </si>
  <si>
    <t>Zambia</t>
  </si>
  <si>
    <t>Yemen, Rep.</t>
  </si>
  <si>
    <t>Viet Nam</t>
  </si>
  <si>
    <t>Venezuela, RB</t>
  </si>
  <si>
    <t>Vanuatu</t>
  </si>
  <si>
    <t>Uzbekistan</t>
  </si>
  <si>
    <t>Uruguay</t>
  </si>
  <si>
    <t>United Arab Emirates</t>
  </si>
  <si>
    <t>Ukraine</t>
  </si>
  <si>
    <t>Uganda</t>
  </si>
  <si>
    <t>Tuvalu</t>
  </si>
  <si>
    <t>Turks and Caicos Islands</t>
  </si>
  <si>
    <t>Turkmenistan</t>
  </si>
  <si>
    <t>Tunisia</t>
  </si>
  <si>
    <t>Trinidad and Tobago</t>
  </si>
  <si>
    <t>Tonga</t>
  </si>
  <si>
    <t>Togo</t>
  </si>
  <si>
    <t>Timor-Leste</t>
  </si>
  <si>
    <t>Thailand</t>
  </si>
  <si>
    <t>Tanzania</t>
  </si>
  <si>
    <t>Tajikistan</t>
  </si>
  <si>
    <t>Syrian Arab Republic</t>
  </si>
  <si>
    <t>Suriname</t>
  </si>
  <si>
    <t>Sudan</t>
  </si>
  <si>
    <t>St. Lucia</t>
  </si>
  <si>
    <t>St. Kitts and Nevis</t>
  </si>
  <si>
    <t>Sri Lanka</t>
  </si>
  <si>
    <t>South Sudan</t>
  </si>
  <si>
    <t>Somalia</t>
  </si>
  <si>
    <t>Solomon Islands</t>
  </si>
  <si>
    <t>Singapore</t>
  </si>
  <si>
    <t>Sierra Leone</t>
  </si>
  <si>
    <t>Seychelles</t>
  </si>
  <si>
    <t>Serbia</t>
  </si>
  <si>
    <t>Senegal</t>
  </si>
  <si>
    <t>Saudi Arabia</t>
  </si>
  <si>
    <t>Sao Tome and Principe</t>
  </si>
  <si>
    <t>Samoa</t>
  </si>
  <si>
    <t>Rwanda</t>
  </si>
  <si>
    <t>Russian Federation</t>
  </si>
  <si>
    <t>Qatar</t>
  </si>
  <si>
    <t>Puerto Rico</t>
  </si>
  <si>
    <t>Philippines</t>
  </si>
  <si>
    <t>Paraguay</t>
  </si>
  <si>
    <t>Papua New Guinea</t>
  </si>
  <si>
    <t>Panama</t>
  </si>
  <si>
    <t>Pakistan</t>
  </si>
  <si>
    <t>Oman</t>
  </si>
  <si>
    <t>North Macedonia</t>
  </si>
  <si>
    <t>North America</t>
  </si>
  <si>
    <t>Nigeria</t>
  </si>
  <si>
    <t>Niger</t>
  </si>
  <si>
    <t>Nicaragua</t>
  </si>
  <si>
    <t>New Caledonia</t>
  </si>
  <si>
    <t>Nepal</t>
  </si>
  <si>
    <t>Nauru</t>
  </si>
  <si>
    <t>Namibia</t>
  </si>
  <si>
    <t>Myanmar</t>
  </si>
  <si>
    <t>Mozambique</t>
  </si>
  <si>
    <t>Morocco</t>
  </si>
  <si>
    <t>Montenegro</t>
  </si>
  <si>
    <t>Mongolia</t>
  </si>
  <si>
    <t>Moldova</t>
  </si>
  <si>
    <t>Micronesia, Fed. Sts.</t>
  </si>
  <si>
    <t>Mauritius</t>
  </si>
  <si>
    <t>Mauritania</t>
  </si>
  <si>
    <t>Marshall Islands</t>
  </si>
  <si>
    <t>Malta</t>
  </si>
  <si>
    <t>Mali</t>
  </si>
  <si>
    <t>Maldives</t>
  </si>
  <si>
    <t>Malaysia</t>
  </si>
  <si>
    <t>Malawi</t>
  </si>
  <si>
    <t>Madagascar</t>
  </si>
  <si>
    <t>Liechtenstein</t>
  </si>
  <si>
    <t>Libya</t>
  </si>
  <si>
    <t>Liberia</t>
  </si>
  <si>
    <t>Lesotho</t>
  </si>
  <si>
    <t>Lebanon</t>
  </si>
  <si>
    <t>Lao PDR</t>
  </si>
  <si>
    <t>Kyrgyz Republic</t>
  </si>
  <si>
    <t>Kuwait</t>
  </si>
  <si>
    <t>Kosovo</t>
  </si>
  <si>
    <t>Kiribati</t>
  </si>
  <si>
    <t>Kenya</t>
  </si>
  <si>
    <t>Kazakhstan</t>
  </si>
  <si>
    <t>Jordan</t>
  </si>
  <si>
    <t>Jamaica</t>
  </si>
  <si>
    <t>Isle of Man</t>
  </si>
  <si>
    <t>Iraq</t>
  </si>
  <si>
    <t>Iran, Islamic Rep.</t>
  </si>
  <si>
    <t>Hong Kong SAR, China</t>
  </si>
  <si>
    <t>Honduras</t>
  </si>
  <si>
    <t>Haiti</t>
  </si>
  <si>
    <t>Guyana</t>
  </si>
  <si>
    <t>Guinea</t>
  </si>
  <si>
    <t>Guatemala</t>
  </si>
  <si>
    <t>Guam</t>
  </si>
  <si>
    <t>Grenada</t>
  </si>
  <si>
    <t>Greenland</t>
  </si>
  <si>
    <t>Gibraltar</t>
  </si>
  <si>
    <t>Ghana</t>
  </si>
  <si>
    <t>Georgia</t>
  </si>
  <si>
    <t>Gambia, The</t>
  </si>
  <si>
    <t>Gabon</t>
  </si>
  <si>
    <t>Fiji</t>
  </si>
  <si>
    <t>Faroe Islands</t>
  </si>
  <si>
    <t>European Union</t>
  </si>
  <si>
    <t>Euro area</t>
  </si>
  <si>
    <t>Ethiopia</t>
  </si>
  <si>
    <t>Eswatini</t>
  </si>
  <si>
    <t>Eritrea</t>
  </si>
  <si>
    <t>Equatorial Guinea</t>
  </si>
  <si>
    <t>El Salvador</t>
  </si>
  <si>
    <t>Egypt, Arab Rep.</t>
  </si>
  <si>
    <t>Ecuador</t>
  </si>
  <si>
    <t>Dominica</t>
  </si>
  <si>
    <t>Djibouti</t>
  </si>
  <si>
    <t>Czechia</t>
  </si>
  <si>
    <t>Cyprus</t>
  </si>
  <si>
    <t>Cuba</t>
  </si>
  <si>
    <t>Turkiye</t>
  </si>
  <si>
    <t>Cote d'Ivoire</t>
  </si>
  <si>
    <t>Congo, Rep.</t>
  </si>
  <si>
    <t>Comoros</t>
  </si>
  <si>
    <t>China</t>
  </si>
  <si>
    <t>Channel Islands</t>
  </si>
  <si>
    <t>Chad</t>
  </si>
  <si>
    <t>Cameroon</t>
  </si>
  <si>
    <t>Cambodia</t>
  </si>
  <si>
    <t>Cabo Verde</t>
  </si>
  <si>
    <t>Burundi</t>
  </si>
  <si>
    <t>Burkina Faso</t>
  </si>
  <si>
    <t>Brunei Darussalam</t>
  </si>
  <si>
    <t>British Virgin Islands</t>
  </si>
  <si>
    <t>Korea, Rep.</t>
  </si>
  <si>
    <t>Botswana</t>
  </si>
  <si>
    <t>Bosnia and Herzegovina</t>
  </si>
  <si>
    <t>Bolivia</t>
  </si>
  <si>
    <t>Bhutan</t>
  </si>
  <si>
    <t>Barbados</t>
  </si>
  <si>
    <t>Bermuda</t>
  </si>
  <si>
    <t>Benin</t>
  </si>
  <si>
    <t>Belize</t>
  </si>
  <si>
    <t>Belarus</t>
  </si>
  <si>
    <t>Bangladesh</t>
  </si>
  <si>
    <t>Bahrain</t>
  </si>
  <si>
    <t>Bahamas, The</t>
  </si>
  <si>
    <t>Azerbaijan</t>
  </si>
  <si>
    <t>Aruba</t>
  </si>
  <si>
    <t>Armenia</t>
  </si>
  <si>
    <t>INTERPRETATION: At 5% significance level, there is conclusive statistical evidence that the average life expectancy of the OECD countries is greater than the average life expectancy of the Non-OECD countries</t>
  </si>
  <si>
    <t>Antigua and Barbuda</t>
  </si>
  <si>
    <t>Angola</t>
  </si>
  <si>
    <t>Algeria</t>
  </si>
  <si>
    <t>Since the test statistic value falls in the region of rejection and p&lt;α, we reject the Null Hypothesis</t>
  </si>
  <si>
    <t>Reject H0</t>
  </si>
  <si>
    <t>Test Decision</t>
  </si>
  <si>
    <t>Albania</t>
  </si>
  <si>
    <t>Critical Value</t>
  </si>
  <si>
    <t>Afghanistan</t>
  </si>
  <si>
    <t>p-value</t>
  </si>
  <si>
    <t>OECD Countries</t>
  </si>
  <si>
    <t>Life Expectancy at birth (Total Population)</t>
  </si>
  <si>
    <t>Non-OECD Countries</t>
  </si>
  <si>
    <t>Test Statistic</t>
  </si>
  <si>
    <t>Degrees of Freedom</t>
  </si>
  <si>
    <t>Standard Error</t>
  </si>
  <si>
    <t>Sample 2 standard deviation</t>
  </si>
  <si>
    <t>Sample 1 standard deviation</t>
  </si>
  <si>
    <t>Sample 2 mean</t>
  </si>
  <si>
    <t>Sample 2 size</t>
  </si>
  <si>
    <t>SAMPLE OF 30 NON-OECD COUNTRIES</t>
  </si>
  <si>
    <t>Sample 1 mean</t>
  </si>
  <si>
    <t>Sample 1 size</t>
  </si>
  <si>
    <t>Right tailed test</t>
  </si>
  <si>
    <t>Type of test</t>
  </si>
  <si>
    <t>Ha: μ1 - μ2 &gt; 0</t>
  </si>
  <si>
    <t>Alternative Hypothesis</t>
  </si>
  <si>
    <t>H0: μ1 - μ2 = 0</t>
  </si>
  <si>
    <t>Null Hypothesis</t>
  </si>
  <si>
    <t>Benchmark value of pop.means difference</t>
  </si>
  <si>
    <t>Significance Level</t>
  </si>
  <si>
    <t>Since s2/s1 is greater than 2, we are performing a unpooled t-test</t>
  </si>
  <si>
    <t>s2/s1</t>
  </si>
  <si>
    <t>s2 (Non-OECD Sample Standard Deviation)</t>
  </si>
  <si>
    <t>s1 (OECD Sample Standard Deviation)</t>
  </si>
  <si>
    <t>Altenate Hypothesis: Average life expectancy of the OECD countries is greater than the average life expectancy of the Non-OECD countries</t>
  </si>
  <si>
    <t>Null Hypothesis: Average life expectancy of the OECD countries is equal to the average life expectancy of the Non-OECD countries</t>
  </si>
  <si>
    <t>2. The following hypothesis testing is conducted to check whether the average life expectancy of the OECD countries is greater than the average life expectancy of the Non-OECD countries</t>
  </si>
  <si>
    <t>Frequency</t>
  </si>
  <si>
    <t>Bins</t>
  </si>
  <si>
    <t>INTERPRETATION: At 5% significance level, there is conclusive statistical evidence that average life expectancy of the OECD countries is lesser than 85</t>
  </si>
  <si>
    <t>Skew Table for graph</t>
  </si>
  <si>
    <t>Range</t>
  </si>
  <si>
    <t>UL (Confidence interval Upper Limit)</t>
  </si>
  <si>
    <t>Kurtosis</t>
  </si>
  <si>
    <t>LL (Confidence interval Lower Limit)</t>
  </si>
  <si>
    <t>Skew</t>
  </si>
  <si>
    <t>t(α/2)</t>
  </si>
  <si>
    <t>Sample standard deviation</t>
  </si>
  <si>
    <t>90th Percentile</t>
  </si>
  <si>
    <t>α/2</t>
  </si>
  <si>
    <t>Sample mean</t>
  </si>
  <si>
    <t>SAMPLE OF 30  OECD COUNTRIES</t>
  </si>
  <si>
    <t>1-α (Confidence)</t>
  </si>
  <si>
    <t>Sample size</t>
  </si>
  <si>
    <t>Upperbound</t>
  </si>
  <si>
    <t>Left tailed test</t>
  </si>
  <si>
    <t>Lowerbound</t>
  </si>
  <si>
    <t>s (Sample Standard Deviation)</t>
  </si>
  <si>
    <t>Ha: μ &lt; 85</t>
  </si>
  <si>
    <t>IQR</t>
  </si>
  <si>
    <t>n (Sample Size)</t>
  </si>
  <si>
    <t>H0: μ = 85</t>
  </si>
  <si>
    <t>Q3</t>
  </si>
  <si>
    <t>xbar (Sample Mean)</t>
  </si>
  <si>
    <t>Benchmark value of pop.mean (μ0)</t>
  </si>
  <si>
    <t>Q1</t>
  </si>
  <si>
    <t>Confidence Interval for the sample</t>
  </si>
  <si>
    <t>Significance Levelc(α)</t>
  </si>
  <si>
    <t>Standard Deviation</t>
  </si>
  <si>
    <t>Altenate Hypothesis: Average life expectancy of the OECD countries is lesser than 85</t>
  </si>
  <si>
    <t>Mode</t>
  </si>
  <si>
    <t>Null Hypothesis: Average life expectancy of the OECD countries is equal to 85</t>
  </si>
  <si>
    <t>Median</t>
  </si>
  <si>
    <t>Mean</t>
  </si>
  <si>
    <t>1. The following hypothesis testing is conducted to check whether the average life expectancy of the OECD countries is lesser than 85</t>
  </si>
  <si>
    <t>CONFIDENCE INTERVAL FOR THE SAMPLE OF OECD countries</t>
  </si>
  <si>
    <t>DESCRIPTIVE ANALYSIS</t>
  </si>
  <si>
    <t>Sorted Data</t>
  </si>
  <si>
    <t>Normal or Outlier Data</t>
  </si>
  <si>
    <t>Standard Dev</t>
  </si>
  <si>
    <t>Random Sampling</t>
  </si>
  <si>
    <t>Life exppectancy</t>
  </si>
  <si>
    <t>House Out of Pocket</t>
  </si>
  <si>
    <t>VoluntaryPPP</t>
  </si>
  <si>
    <t>PPP-WB</t>
  </si>
  <si>
    <t>GDP %(WB)</t>
  </si>
  <si>
    <t>Percentile</t>
  </si>
  <si>
    <t>Standard Residuals</t>
  </si>
  <si>
    <t>Residuals</t>
  </si>
  <si>
    <t>Predicted Life Expectancy at birth (Total Population)</t>
  </si>
  <si>
    <t>Observation</t>
  </si>
  <si>
    <t>PROBABILITY OUTPUT</t>
  </si>
  <si>
    <t>RESIDUAL OUTPUT</t>
  </si>
  <si>
    <t>At 5% significance, there is conclusive evidence to show that there is a correlation between % share of GDP and Life Expectancy</t>
  </si>
  <si>
    <t>We reject the null hypothesis Since p&lt;α</t>
  </si>
  <si>
    <t>α = 0.05</t>
  </si>
  <si>
    <t>Intercept</t>
  </si>
  <si>
    <t>Upper 95.0%</t>
  </si>
  <si>
    <t>Lower 95.0%</t>
  </si>
  <si>
    <t>Upper 95%</t>
  </si>
  <si>
    <t>Lower 95%</t>
  </si>
  <si>
    <t>P-value</t>
  </si>
  <si>
    <t>t Stat</t>
  </si>
  <si>
    <t>Coefficients</t>
  </si>
  <si>
    <t>Total</t>
  </si>
  <si>
    <t>Residual</t>
  </si>
  <si>
    <t>Regression</t>
  </si>
  <si>
    <t>Significance F</t>
  </si>
  <si>
    <t>F</t>
  </si>
  <si>
    <t>MS</t>
  </si>
  <si>
    <t>SS</t>
  </si>
  <si>
    <t>df</t>
  </si>
  <si>
    <t>ANOVA</t>
  </si>
  <si>
    <t>Observations</t>
  </si>
  <si>
    <r>
      <rPr>
        <b/>
        <sz val="12"/>
        <color theme="1"/>
        <rFont val="Calibri"/>
        <family val="2"/>
        <scheme val="minor"/>
      </rPr>
      <t xml:space="preserve">Alternate Hypothesis </t>
    </r>
    <r>
      <rPr>
        <sz val="11"/>
        <color theme="1"/>
        <rFont val="Calibri"/>
        <family val="2"/>
        <scheme val="minor"/>
      </rPr>
      <t>H1 : 𝛽1 ≠ 0</t>
    </r>
  </si>
  <si>
    <t>Adjusted R Square</t>
  </si>
  <si>
    <r>
      <rPr>
        <b/>
        <sz val="12"/>
        <color rgb="FF202124"/>
        <rFont val="Calibri"/>
        <family val="2"/>
      </rPr>
      <t>Null Hypothesis</t>
    </r>
    <r>
      <rPr>
        <sz val="12"/>
        <color rgb="FF202124"/>
        <rFont val="Calibri"/>
        <family val="2"/>
      </rPr>
      <t xml:space="preserve"> H0 : 𝛽1=0 </t>
    </r>
  </si>
  <si>
    <t>R Square</t>
  </si>
  <si>
    <t>Multiple R</t>
  </si>
  <si>
    <r>
      <rPr>
        <b/>
        <sz val="12"/>
        <color rgb="FF202124"/>
        <rFont val="Calibri"/>
        <family val="2"/>
      </rPr>
      <t>Alternate Hypothesis:</t>
    </r>
    <r>
      <rPr>
        <sz val="12"/>
        <color rgb="FF202124"/>
        <rFont val="Calibri"/>
        <family val="2"/>
      </rPr>
      <t xml:space="preserve"> There is a corelation between between % share of GDP and Life Expectancy in OECD countires.</t>
    </r>
  </si>
  <si>
    <t>Regression Statistics</t>
  </si>
  <si>
    <r>
      <rPr>
        <b/>
        <sz val="12"/>
        <color rgb="FF202124"/>
        <rFont val="Calibri"/>
        <family val="2"/>
      </rPr>
      <t>Null Hypothesis:</t>
    </r>
    <r>
      <rPr>
        <sz val="12"/>
        <color rgb="FF202124"/>
        <rFont val="Calibri"/>
        <family val="2"/>
      </rPr>
      <t xml:space="preserve"> There is no correlation between % share of GDP and Life Expectancy in OECD countires.</t>
    </r>
  </si>
  <si>
    <t>This hypothesis is conducted to find if there is a correlation between the % share of GDP and Life Expectancy in OECD countires.</t>
  </si>
  <si>
    <t>SUMMARY OUTPUT</t>
  </si>
  <si>
    <t>At 5% significance, there is conclusive evidence to show that there is a correlation between investment in PPP and Life Expectancy</t>
  </si>
  <si>
    <r>
      <rPr>
        <b/>
        <sz val="12"/>
        <color rgb="FF202124"/>
        <rFont val="Calibri"/>
        <family val="2"/>
      </rPr>
      <t>Alternate Hypothesis:</t>
    </r>
    <r>
      <rPr>
        <sz val="12"/>
        <color rgb="FF202124"/>
        <rFont val="Calibri"/>
        <family val="2"/>
      </rPr>
      <t xml:space="preserve"> There is a corelation between investment in PPP and Life Expectancy in OECD countires.</t>
    </r>
  </si>
  <si>
    <r>
      <rPr>
        <b/>
        <sz val="12"/>
        <color rgb="FF202124"/>
        <rFont val="Calibri"/>
        <family val="2"/>
      </rPr>
      <t>Null Hypothesis:</t>
    </r>
    <r>
      <rPr>
        <sz val="12"/>
        <color rgb="FF202124"/>
        <rFont val="Calibri"/>
        <family val="2"/>
      </rPr>
      <t xml:space="preserve"> There is no correlation between investment in PPP and Life Expectancy in OECD countires.</t>
    </r>
  </si>
  <si>
    <t>This hypothesis is conducted to find if there is a correlation between the investment in PPP and Life Expectancy in OECD countires.</t>
  </si>
  <si>
    <t>At 5% significance, there is no conclusive evidence to show that there is a correlation between voluntary investment in PPP and Life Expectancy</t>
  </si>
  <si>
    <t>We do not reject the null hypothesis Since p&gt;α</t>
  </si>
  <si>
    <r>
      <rPr>
        <b/>
        <sz val="12"/>
        <color rgb="FF202124"/>
        <rFont val="Calibri"/>
        <family val="2"/>
      </rPr>
      <t>Alternate Hypothesis:</t>
    </r>
    <r>
      <rPr>
        <sz val="12"/>
        <color rgb="FF202124"/>
        <rFont val="Calibri"/>
        <family val="2"/>
      </rPr>
      <t xml:space="preserve"> There is a corelation between voluntary investment in PPP and Life Expectancy in OECD countries</t>
    </r>
  </si>
  <si>
    <r>
      <rPr>
        <b/>
        <sz val="12"/>
        <color rgb="FF202124"/>
        <rFont val="Calibri"/>
        <family val="2"/>
      </rPr>
      <t>Null Hypothesis:</t>
    </r>
    <r>
      <rPr>
        <sz val="12"/>
        <color rgb="FF202124"/>
        <rFont val="Calibri"/>
        <family val="2"/>
      </rPr>
      <t xml:space="preserve"> There is no correlation between voluntary investment in PPP and Life Expectancy in OECD countires.</t>
    </r>
  </si>
  <si>
    <t>This hypothesis is conducted to find if there is a correlation between the volunatry investment in PPP and Life Expectancy in OECD countires.</t>
  </si>
  <si>
    <t>At 5% significance, there is no conclusive evidence to show that there is a correlation between the out of pocket investment and Life Expectancy in OECD countires.</t>
  </si>
  <si>
    <r>
      <rPr>
        <b/>
        <sz val="12"/>
        <color rgb="FF202124"/>
        <rFont val="Calibri"/>
        <family val="2"/>
      </rPr>
      <t>Alternate Hypothesis:</t>
    </r>
    <r>
      <rPr>
        <sz val="12"/>
        <color rgb="FF202124"/>
        <rFont val="Calibri"/>
        <family val="2"/>
      </rPr>
      <t xml:space="preserve"> There is a corelation between the out of pocket investment and Life Expectancy in OECD countires.</t>
    </r>
  </si>
  <si>
    <r>
      <rPr>
        <b/>
        <sz val="12"/>
        <color rgb="FF202124"/>
        <rFont val="Calibri"/>
        <family val="2"/>
      </rPr>
      <t>Null Hypothesis:</t>
    </r>
    <r>
      <rPr>
        <sz val="12"/>
        <color rgb="FF202124"/>
        <rFont val="Calibri"/>
        <family val="2"/>
      </rPr>
      <t xml:space="preserve"> There is no correlation between the out of pocket investment and Life Expectancy in OECD countires.</t>
    </r>
  </si>
  <si>
    <t>This hypothesis is conducted to find if there is a correlation between the out of pocket investment and Life Expectancy in OECD countires.</t>
  </si>
  <si>
    <t>Deaths per 1 000 live births</t>
  </si>
  <si>
    <t>RATEPTTX</t>
  </si>
  <si>
    <t>Infant mortality, Minimum threshold of 22 weeks (or 500 grams birthweight)</t>
  </si>
  <si>
    <t>MATIINTW</t>
  </si>
  <si>
    <t>Deaths per 100 000 live births</t>
  </si>
  <si>
    <t>TXCMMMTX</t>
  </si>
  <si>
    <t>Maternal mortality</t>
  </si>
  <si>
    <t>MATIMATM</t>
  </si>
  <si>
    <t>Neonatal mortality, Minimum threshold of 22 weeks (or 500 grams birthweight)</t>
  </si>
  <si>
    <t>MATINETW</t>
  </si>
  <si>
    <t>Neonatal mortality, No minimum threshold of gestation period or birthweight</t>
  </si>
  <si>
    <t>MATINEON</t>
  </si>
  <si>
    <t>Infant mortality, No minimum threshold of gestation period or birthweight</t>
  </si>
  <si>
    <t>MATIINFA</t>
  </si>
  <si>
    <t>Deaths per 1 000 total births</t>
  </si>
  <si>
    <t>TXMILBTH</t>
  </si>
  <si>
    <t>Perinatal mortality</t>
  </si>
  <si>
    <t>MATIPERI</t>
  </si>
  <si>
    <t>World</t>
  </si>
  <si>
    <t>West Bank and Gaza</t>
  </si>
  <si>
    <t>Virgin Islands (U.S.)</t>
  </si>
  <si>
    <t>Upper middle income</t>
  </si>
  <si>
    <t>Sub-Saharan Africa (IDA &amp; IBRD countries)</t>
  </si>
  <si>
    <t>Sub-Saharan Africa (excluding high income)</t>
  </si>
  <si>
    <t>Sub-Saharan Africa</t>
  </si>
  <si>
    <t>St. Vincent and the Grenadines</t>
  </si>
  <si>
    <t>St. Martin (French part)</t>
  </si>
  <si>
    <t>South Asia (IDA &amp; IBRD)</t>
  </si>
  <si>
    <t>South Asia</t>
  </si>
  <si>
    <t>Small states</t>
  </si>
  <si>
    <t>Sint Maarten (Dutch part)</t>
  </si>
  <si>
    <t>San Marino</t>
  </si>
  <si>
    <t>Pre-demographic dividend</t>
  </si>
  <si>
    <t>Post-demographic dividend</t>
  </si>
  <si>
    <t>Palau</t>
  </si>
  <si>
    <t>Pacific island small states</t>
  </si>
  <si>
    <t>Other small states</t>
  </si>
  <si>
    <t>OECD members</t>
  </si>
  <si>
    <t>Not classified</t>
  </si>
  <si>
    <t>Northern Mariana Islands</t>
  </si>
  <si>
    <t>Monaco</t>
  </si>
  <si>
    <t>Middle income</t>
  </si>
  <si>
    <t>Middle East &amp; North Africa (IDA &amp; IBRD countries)</t>
  </si>
  <si>
    <t>Middle East &amp; North Africa (excluding high income)</t>
  </si>
  <si>
    <t>Middle East &amp; North Africa</t>
  </si>
  <si>
    <t>Macao SAR, China</t>
  </si>
  <si>
    <t>Lower middle income</t>
  </si>
  <si>
    <t>Low income</t>
  </si>
  <si>
    <t>Low &amp; middle income</t>
  </si>
  <si>
    <t>Least developed countries: UN classification</t>
  </si>
  <si>
    <t>Latin America &amp; the Caribbean (IDA &amp; IBRD countries)</t>
  </si>
  <si>
    <t>Latin America &amp; Caribbean (excluding high income)</t>
  </si>
  <si>
    <t>Latin America &amp; Caribbean</t>
  </si>
  <si>
    <t>Late-demographic dividend</t>
  </si>
  <si>
    <t>Korea, Dem. People's Rep.</t>
  </si>
  <si>
    <t>IDA total</t>
  </si>
  <si>
    <t>IDA only</t>
  </si>
  <si>
    <t>IDA blend</t>
  </si>
  <si>
    <t>IDA &amp; IBRD total</t>
  </si>
  <si>
    <t>IBRD only</t>
  </si>
  <si>
    <t>High income</t>
  </si>
  <si>
    <t>Heavily indebted poor countries (HIPC)</t>
  </si>
  <si>
    <t>Guinea-Bissau</t>
  </si>
  <si>
    <t>French Polynesia</t>
  </si>
  <si>
    <t>Fragile and conflict affected situations</t>
  </si>
  <si>
    <t>Europe &amp; Central Asia (IDA &amp; IBRD countries)</t>
  </si>
  <si>
    <t>Europe &amp; Central Asia (excluding high income)</t>
  </si>
  <si>
    <t>Europe &amp; Central Asia</t>
  </si>
  <si>
    <t>East Asia &amp; Pacific (IDA &amp; IBRD countries)</t>
  </si>
  <si>
    <t>East Asia &amp; Pacific (excluding high income)</t>
  </si>
  <si>
    <t>East Asia &amp; Pacific</t>
  </si>
  <si>
    <t>Early-demographic dividend</t>
  </si>
  <si>
    <t>Dominican Republic</t>
  </si>
  <si>
    <t>Curacao</t>
  </si>
  <si>
    <t>Congo, Dem. Rep.</t>
  </si>
  <si>
    <t>Central Europe and the Baltics</t>
  </si>
  <si>
    <t>Central African Republic</t>
  </si>
  <si>
    <t>Cayman Islands</t>
  </si>
  <si>
    <t>Caribbean small states</t>
  </si>
  <si>
    <t>Arab World</t>
  </si>
  <si>
    <t>Andorra</t>
  </si>
  <si>
    <t>American Samoa</t>
  </si>
  <si>
    <t>Africa Western and Central</t>
  </si>
  <si>
    <t>Africa Eastern and Southern</t>
  </si>
  <si>
    <t>Number of maternal deaths</t>
  </si>
  <si>
    <t>Country Name</t>
  </si>
  <si>
    <t>Dataset 2</t>
  </si>
  <si>
    <t>Average of Value</t>
  </si>
  <si>
    <t xml:space="preserve">Maternal mortality </t>
  </si>
  <si>
    <t>size</t>
  </si>
  <si>
    <r>
      <t xml:space="preserve">INTERPRETATION: </t>
    </r>
    <r>
      <rPr>
        <sz val="12"/>
        <color rgb="FF000000"/>
        <rFont val="Calibri"/>
        <family val="2"/>
      </rPr>
      <t>At 5% significance level, there is conclusive statistical evidence that average maternal mortality rate of the OECD countries is less than the average maternal mortality rate of the non-OECD countries</t>
    </r>
  </si>
  <si>
    <t>Since the test statistic value in the region of rejection and p&lt;α, we reject the Null Hypothesis</t>
  </si>
  <si>
    <t>Interpretation of Result</t>
  </si>
  <si>
    <t>Reject the H0</t>
  </si>
  <si>
    <t>df (denominator)</t>
  </si>
  <si>
    <t>df (numerator)</t>
  </si>
  <si>
    <t>Skew table</t>
  </si>
  <si>
    <t>Ha: μ1 - μ2 &lt; 0</t>
  </si>
  <si>
    <t>SAMPLE OF 30 OECD COUNTRIES</t>
  </si>
  <si>
    <t>S2/S1</t>
  </si>
  <si>
    <t>S2: Non-OECD Mean</t>
  </si>
  <si>
    <t>S1: OECD mean</t>
  </si>
  <si>
    <r>
      <t xml:space="preserve">Altenate Hypothesis: </t>
    </r>
    <r>
      <rPr>
        <sz val="12"/>
        <color rgb="FF000000"/>
        <rFont val="Calibri"/>
        <family val="2"/>
      </rPr>
      <t>Average maternal mortality rate of the OECD countries is less than the maternal mortality rate of the non-OECD countries</t>
    </r>
  </si>
  <si>
    <r>
      <t>Null Hypothesis:</t>
    </r>
    <r>
      <rPr>
        <sz val="12"/>
        <color rgb="FF000000"/>
        <rFont val="Calibri"/>
        <family val="2"/>
      </rPr>
      <t xml:space="preserve"> Average maternal mortality rate of the OECD countries is equal to the maternal mortality rate of the non-OECD countries</t>
    </r>
  </si>
  <si>
    <t>This hypothsis testing is conducted to check whether the average maternal mortality rate (per 100000 live births) of the OECD countries is less thanthe average maternal mortality rate of non-OECD countries</t>
  </si>
  <si>
    <t>Countries</t>
  </si>
  <si>
    <t>INFERENTIAL ANALYTICS</t>
  </si>
  <si>
    <t>Predicted Maternal mortality</t>
  </si>
  <si>
    <t xml:space="preserve">At 5% significance, there is no conclusive evidence to show that there is a correlation between % share of GDP and Maternal Mortality </t>
  </si>
  <si>
    <t>Since p&gt;α, we do not reject the null hypothesis</t>
  </si>
  <si>
    <t>P&gt;α</t>
  </si>
  <si>
    <t>H1 : 𝛽1 !=0</t>
  </si>
  <si>
    <t>Alternate Hypothesis</t>
  </si>
  <si>
    <t>H0 : 𝛽1=0</t>
  </si>
  <si>
    <r>
      <rPr>
        <b/>
        <sz val="12"/>
        <color theme="1"/>
        <rFont val="Calibri"/>
        <family val="2"/>
        <scheme val="minor"/>
      </rPr>
      <t>Alternate hypothesis:</t>
    </r>
    <r>
      <rPr>
        <sz val="11"/>
        <color theme="1"/>
        <rFont val="Calibri"/>
        <family val="2"/>
        <scheme val="minor"/>
      </rPr>
      <t xml:space="preserve"> There is a corelation between % share of GDP and Maternal Mortality  </t>
    </r>
  </si>
  <si>
    <r>
      <rPr>
        <b/>
        <sz val="12"/>
        <color theme="1"/>
        <rFont val="Calibri"/>
        <family val="2"/>
        <scheme val="minor"/>
      </rPr>
      <t>Null Hypothesis:</t>
    </r>
    <r>
      <rPr>
        <sz val="11"/>
        <color theme="1"/>
        <rFont val="Calibri"/>
        <family val="2"/>
        <scheme val="minor"/>
      </rPr>
      <t xml:space="preserve"> There is no correlation between % share of GDP and Maternal Mortality </t>
    </r>
  </si>
  <si>
    <t>This hypothesis is conducted to find if there is a correlation between the % share in GDP and maternal mortality in OECD countires.</t>
  </si>
  <si>
    <t xml:space="preserve">At 5% significance, there is conclusive evidence to show that there is a correlation between investment in PPP and Maternal Mortality </t>
  </si>
  <si>
    <t xml:space="preserve">Since p&lt;α, we reject the null hypothesis </t>
  </si>
  <si>
    <t>P&lt;α</t>
  </si>
  <si>
    <r>
      <rPr>
        <b/>
        <sz val="12"/>
        <color theme="1"/>
        <rFont val="Calibri"/>
        <family val="2"/>
        <scheme val="minor"/>
      </rPr>
      <t>Alternate hypothesis:</t>
    </r>
    <r>
      <rPr>
        <sz val="11"/>
        <color theme="1"/>
        <rFont val="Calibri"/>
        <family val="2"/>
        <scheme val="minor"/>
      </rPr>
      <t xml:space="preserve"> There is a corelation between investment in PPP and Maternal Mortality  </t>
    </r>
  </si>
  <si>
    <r>
      <rPr>
        <b/>
        <sz val="12"/>
        <color theme="1"/>
        <rFont val="Calibri"/>
        <family val="2"/>
        <scheme val="minor"/>
      </rPr>
      <t>Null Hypothesis:</t>
    </r>
    <r>
      <rPr>
        <sz val="11"/>
        <color theme="1"/>
        <rFont val="Calibri"/>
        <family val="2"/>
        <scheme val="minor"/>
      </rPr>
      <t xml:space="preserve"> There is no correlation between investment in PPP and Maternal Mortality </t>
    </r>
  </si>
  <si>
    <t>This hypothesis is conducted to find if there is a correlation between the investment in PPP and maternal mortality in OECD countires.</t>
  </si>
  <si>
    <t xml:space="preserve">At 5% significance, there is no conclusive evidence to show that there is correlation between voluntary investment in PPP and Maternal Mortality </t>
  </si>
  <si>
    <t>Since p&gt;α, we  do not reject the null hypothesis</t>
  </si>
  <si>
    <r>
      <rPr>
        <b/>
        <sz val="12"/>
        <color theme="1"/>
        <rFont val="Calibri"/>
        <family val="2"/>
        <scheme val="minor"/>
      </rPr>
      <t>Alternate hypothesis:</t>
    </r>
    <r>
      <rPr>
        <sz val="11"/>
        <color theme="1"/>
        <rFont val="Calibri"/>
        <family val="2"/>
        <scheme val="minor"/>
      </rPr>
      <t xml:space="preserve"> There is a corelation between voluntary investment in PPP and Maternal Mortality  </t>
    </r>
  </si>
  <si>
    <r>
      <rPr>
        <b/>
        <sz val="12"/>
        <color theme="1"/>
        <rFont val="Calibri"/>
        <family val="2"/>
        <scheme val="minor"/>
      </rPr>
      <t>Null Hypothesis:</t>
    </r>
    <r>
      <rPr>
        <sz val="11"/>
        <color theme="1"/>
        <rFont val="Calibri"/>
        <family val="2"/>
        <scheme val="minor"/>
      </rPr>
      <t xml:space="preserve"> There is no correlation between voluntary investment in PPP and Maternal Mortality </t>
    </r>
  </si>
  <si>
    <t>This hypothesis is conducted to find if there is a correlation between the voluntary investment in PPP and maternal mortality in OECD countires.</t>
  </si>
  <si>
    <t xml:space="preserve">At 5% significance, there is no conclusive evidence to show that there is a correlation between voluntary investment in PPP and Maternal Mortality </t>
  </si>
  <si>
    <t>\</t>
  </si>
  <si>
    <t>Hypothesis Testing (Two -Mean t-test)</t>
  </si>
  <si>
    <t>GDP VS MATERNAL MORTALITY</t>
  </si>
  <si>
    <t>GDP VS LIFE EXPECTANCY</t>
  </si>
  <si>
    <t>PPP VS LIFE EXPECTANCY</t>
  </si>
  <si>
    <t>PPP VS MATERNAL MORTALITY</t>
  </si>
  <si>
    <t>VOLUNTARY HEALTH CARE PAYMENT SCHEMES VS MATERNAL MORTALITY</t>
  </si>
  <si>
    <t>VOLUNTARY HEALTH CARE PAYMENT SCHEMES VS LIFE EXPECTANCY</t>
  </si>
  <si>
    <t>HOUSE HOLD OUT-OF-POCKET EXPENDITURE VS LIFE EXPECTANCY</t>
  </si>
  <si>
    <t>Number</t>
  </si>
  <si>
    <t>NOMBRENB</t>
  </si>
  <si>
    <t>Acquired immunodeficiency syndrome (AIDS)</t>
  </si>
  <si>
    <t>COMDAIDS</t>
  </si>
  <si>
    <t>Incidence per 100 000 population</t>
  </si>
  <si>
    <t>PERCMTTX</t>
  </si>
  <si>
    <t>Incidence of hepatitis B</t>
  </si>
  <si>
    <t>COMDIHPB</t>
  </si>
  <si>
    <t>NEWCASTX</t>
  </si>
  <si>
    <t>Incidence of measles</t>
  </si>
  <si>
    <t>COMDIMEA</t>
  </si>
  <si>
    <t>Incidence of pertussis</t>
  </si>
  <si>
    <t>COMDIPER</t>
  </si>
  <si>
    <t>Difference in methodology</t>
  </si>
  <si>
    <t>D</t>
  </si>
  <si>
    <t>Skew Bin</t>
  </si>
  <si>
    <t xml:space="preserve">Frequency </t>
  </si>
  <si>
    <t>Measles Box plot</t>
  </si>
  <si>
    <t>Aids : Box plot</t>
  </si>
  <si>
    <t>Since we know that 22.07 is indeed the mean of the world ad hence we can conclude that the OECD counries are a sample in the space of  5% of all possible samples.</t>
  </si>
  <si>
    <t>MIN</t>
  </si>
  <si>
    <t xml:space="preserve">or </t>
  </si>
  <si>
    <t>Max</t>
  </si>
  <si>
    <t>With a significance level of 95%, we fail to reject that mean incidence rate of Measles of all countries is equal to 2.54.</t>
  </si>
  <si>
    <t xml:space="preserve">We have sufficient evidence to accept that mean of the number of people infected with HIV_AIDS in 2019 per 100,000 persons  is lesser than 22.07 </t>
  </si>
  <si>
    <t>Fail to reject Null hypothesis</t>
  </si>
  <si>
    <t>Reject Null Hypothesis</t>
  </si>
  <si>
    <t>Left tailed</t>
  </si>
  <si>
    <t>the mean incidence rate of Measles of all countries  is not equal to 2.54 ( cases per 100,000 population)</t>
  </si>
  <si>
    <t>Mean AIDs incidence is less than world is 22.07 per 100,000</t>
  </si>
  <si>
    <t>the mean incidence rate of Measles of all countries  is equal to 2.54 ( cases per 100,000 population)</t>
  </si>
  <si>
    <t>Mean AIDs incidence in world is 22.07 per 100,000</t>
  </si>
  <si>
    <t>Benchmark value of pop.mean</t>
  </si>
  <si>
    <t>AIDS</t>
  </si>
  <si>
    <t>Measles</t>
  </si>
  <si>
    <t>MEASLES ONE-MEAN TEST</t>
  </si>
  <si>
    <t>AIDS ONE-MEAN TEST</t>
  </si>
  <si>
    <t>Descriptive Analysis</t>
  </si>
  <si>
    <t>Hypothesis Tests</t>
  </si>
  <si>
    <t>Aids</t>
  </si>
  <si>
    <t>tα/2</t>
  </si>
  <si>
    <t>s (sample standard deviation)</t>
  </si>
  <si>
    <t>n (sample size)</t>
  </si>
  <si>
    <t>x bar (sample mean)</t>
  </si>
  <si>
    <t>People with AIDS per 100 000 population</t>
  </si>
  <si>
    <t>People with Measles per 100 000 population</t>
  </si>
  <si>
    <t>AIDS CONFIDENCE INTERVAL</t>
  </si>
  <si>
    <t>DATA FOR AIDS CONFIDENCE INTERVAL</t>
  </si>
  <si>
    <t>DATA FOR MEASLES CONFIDENCE INTERVAL</t>
  </si>
  <si>
    <t>MEASLES CONFIDENCE INTERVAL</t>
  </si>
  <si>
    <t>Hypothesis Testing (Two-Mean t-test)</t>
  </si>
  <si>
    <t>Hypothesis Testing (One-Mean t-test)</t>
  </si>
  <si>
    <t>Voluntary schemes/household out-of-pocket payments</t>
  </si>
  <si>
    <t>Voluntary health care payment schemes</t>
  </si>
  <si>
    <t>Household out-of-pocket payments</t>
  </si>
  <si>
    <t>Government/compulsory schemes</t>
  </si>
  <si>
    <t>All financing schemes</t>
  </si>
  <si>
    <t>Share of gross domestic product</t>
  </si>
  <si>
    <t>Measure2</t>
  </si>
  <si>
    <t>Units</t>
  </si>
  <si>
    <t>US Dollar</t>
  </si>
  <si>
    <t>USD</t>
  </si>
  <si>
    <t>MLT</t>
  </si>
  <si>
    <t>Per capita, current prices, current PPPs</t>
  </si>
  <si>
    <t>PPPPER</t>
  </si>
  <si>
    <t>All providers</t>
  </si>
  <si>
    <t>HPTOT</t>
  </si>
  <si>
    <t>Governance and health system and financing administration</t>
  </si>
  <si>
    <t>HC7</t>
  </si>
  <si>
    <t>HF3</t>
  </si>
  <si>
    <t>Euro</t>
  </si>
  <si>
    <t>EUR</t>
  </si>
  <si>
    <t>Per capita, current prices</t>
  </si>
  <si>
    <t>UNPPER</t>
  </si>
  <si>
    <t>Millions</t>
  </si>
  <si>
    <t>Constant prices, OECD base year</t>
  </si>
  <si>
    <t>VALREL</t>
  </si>
  <si>
    <t>Current prices</t>
  </si>
  <si>
    <t>MLLNCU</t>
  </si>
  <si>
    <t>Percentage</t>
  </si>
  <si>
    <t>PC</t>
  </si>
  <si>
    <t>Share of current expenditure on health</t>
  </si>
  <si>
    <t>PARCUR</t>
  </si>
  <si>
    <t>PARPIB</t>
  </si>
  <si>
    <t>HF2</t>
  </si>
  <si>
    <t>Romanian Leu</t>
  </si>
  <si>
    <t>RON</t>
  </si>
  <si>
    <t>Brazilian Real</t>
  </si>
  <si>
    <t>BRL</t>
  </si>
  <si>
    <t>HF2HF3</t>
  </si>
  <si>
    <t>HF1</t>
  </si>
  <si>
    <t>Providers of health care system administration and financing</t>
  </si>
  <si>
    <t>HP7</t>
  </si>
  <si>
    <t>HFTOT</t>
  </si>
  <si>
    <t>Hospitals</t>
  </si>
  <si>
    <t>HP1</t>
  </si>
  <si>
    <t>Preventive care</t>
  </si>
  <si>
    <t>HC6</t>
  </si>
  <si>
    <t>Rest of the economy</t>
  </si>
  <si>
    <t>HP8</t>
  </si>
  <si>
    <t>Providers of preventive care</t>
  </si>
  <si>
    <t>HP6</t>
  </si>
  <si>
    <t>Providers of ambulatory health care</t>
  </si>
  <si>
    <t>HP3</t>
  </si>
  <si>
    <t>Medical goods (non-specified by function)</t>
  </si>
  <si>
    <t>HC5</t>
  </si>
  <si>
    <t>Providers unknown</t>
  </si>
  <si>
    <t>HP0</t>
  </si>
  <si>
    <t>Rest of the world</t>
  </si>
  <si>
    <t>HP9</t>
  </si>
  <si>
    <t>Retailers and other providers of medical goods</t>
  </si>
  <si>
    <t>HP5</t>
  </si>
  <si>
    <t>Providers of ancillary services</t>
  </si>
  <si>
    <t>HP4</t>
  </si>
  <si>
    <t>Ancillary services (non-specified by function)</t>
  </si>
  <si>
    <t>HC4</t>
  </si>
  <si>
    <t>Residential long-term care facilities</t>
  </si>
  <si>
    <t>HP2</t>
  </si>
  <si>
    <t>Long-term care (health)</t>
  </si>
  <si>
    <t>HC3</t>
  </si>
  <si>
    <t>Outpatient curative and rehabilitative care</t>
  </si>
  <si>
    <t>HC13HC23</t>
  </si>
  <si>
    <t>Inpatient curative and rehabilitative care</t>
  </si>
  <si>
    <t>HC11HC21</t>
  </si>
  <si>
    <t>Current expenditure on health (all functions)</t>
  </si>
  <si>
    <t>HCTOT</t>
  </si>
  <si>
    <t>Rand</t>
  </si>
  <si>
    <t>ZAR</t>
  </si>
  <si>
    <t>Nuevo Sol</t>
  </si>
  <si>
    <t>PEN</t>
  </si>
  <si>
    <t>Rupiah</t>
  </si>
  <si>
    <t>IDR</t>
  </si>
  <si>
    <t>Indian Rupee</t>
  </si>
  <si>
    <t>INR</t>
  </si>
  <si>
    <t>Yuan Renminbi</t>
  </si>
  <si>
    <t>CNY</t>
  </si>
  <si>
    <t>Argentine Peso</t>
  </si>
  <si>
    <t>ARS</t>
  </si>
  <si>
    <t>Chilean Peso</t>
  </si>
  <si>
    <t>CLP</t>
  </si>
  <si>
    <t>CYP</t>
  </si>
  <si>
    <t>Croatian Kuna</t>
  </si>
  <si>
    <t>HRK</t>
  </si>
  <si>
    <t>Bulgarian Lev</t>
  </si>
  <si>
    <t>BGN</t>
  </si>
  <si>
    <t>Czech Koruna</t>
  </si>
  <si>
    <t>CZK</t>
  </si>
  <si>
    <t>Break; Provisional value</t>
  </si>
  <si>
    <t>B; P</t>
  </si>
  <si>
    <t>Australian Dollar</t>
  </si>
  <si>
    <t>AUD</t>
  </si>
  <si>
    <t>Zloty</t>
  </si>
  <si>
    <t>PLN</t>
  </si>
  <si>
    <t>New Zealand Dollar</t>
  </si>
  <si>
    <t>NZD</t>
  </si>
  <si>
    <t>Yen</t>
  </si>
  <si>
    <t>JPY</t>
  </si>
  <si>
    <t>Swiss Franc</t>
  </si>
  <si>
    <t>CHF</t>
  </si>
  <si>
    <t>Canadian Dollar</t>
  </si>
  <si>
    <t>CAD</t>
  </si>
  <si>
    <t>Norwegian Krone</t>
  </si>
  <si>
    <t>NOK</t>
  </si>
  <si>
    <t>Won</t>
  </si>
  <si>
    <t>KRW</t>
  </si>
  <si>
    <t>Pound Sterling</t>
  </si>
  <si>
    <t>GBP</t>
  </si>
  <si>
    <t>Turkish Lira</t>
  </si>
  <si>
    <t>TRY</t>
  </si>
  <si>
    <t>Swedish Krona</t>
  </si>
  <si>
    <t>SEK</t>
  </si>
  <si>
    <t>Mexican Peso</t>
  </si>
  <si>
    <t>MXN</t>
  </si>
  <si>
    <t>Iceland Krona</t>
  </si>
  <si>
    <t>ISK</t>
  </si>
  <si>
    <t>New Israeli Sheqel</t>
  </si>
  <si>
    <t>ILS</t>
  </si>
  <si>
    <t>Break; Difference in methodology; Provisional value</t>
  </si>
  <si>
    <t>B; D; P</t>
  </si>
  <si>
    <t>Forint</t>
  </si>
  <si>
    <t>HUF</t>
  </si>
  <si>
    <t>Difference in methodology; Provisional value</t>
  </si>
  <si>
    <t>D; P</t>
  </si>
  <si>
    <t>Colombian Peso</t>
  </si>
  <si>
    <t>COP</t>
  </si>
  <si>
    <t>Costa Rican Colon</t>
  </si>
  <si>
    <t>CRC</t>
  </si>
  <si>
    <t>Danish Krone</t>
  </si>
  <si>
    <t>DKK</t>
  </si>
  <si>
    <t>Break; Difference in methodology</t>
  </si>
  <si>
    <t>B; D</t>
  </si>
  <si>
    <t>Reference Period</t>
  </si>
  <si>
    <t>Reference Period Code</t>
  </si>
  <si>
    <t>PowerCode</t>
  </si>
  <si>
    <t>PowerCode Code</t>
  </si>
  <si>
    <t>Unit</t>
  </si>
  <si>
    <t>Unit Code</t>
  </si>
  <si>
    <t>TIME</t>
  </si>
  <si>
    <t>LOCATION</t>
  </si>
  <si>
    <t>MEASURE</t>
  </si>
  <si>
    <t>Provider</t>
  </si>
  <si>
    <t>HP</t>
  </si>
  <si>
    <t>Function</t>
  </si>
  <si>
    <t>HC</t>
  </si>
  <si>
    <t>Financing scheme</t>
  </si>
  <si>
    <t>HF</t>
  </si>
  <si>
    <t>SH.XPD.GHED.GD.ZS</t>
  </si>
  <si>
    <t>Domestic general government health expenditure (% of GDP)</t>
  </si>
  <si>
    <t>ZWE</t>
  </si>
  <si>
    <t>ZMB</t>
  </si>
  <si>
    <t>YEM</t>
  </si>
  <si>
    <t>XKX</t>
  </si>
  <si>
    <t>WSM</t>
  </si>
  <si>
    <t>WLD</t>
  </si>
  <si>
    <t>VUT</t>
  </si>
  <si>
    <t>VNM</t>
  </si>
  <si>
    <t>VIR</t>
  </si>
  <si>
    <t>VGB</t>
  </si>
  <si>
    <t>VEN</t>
  </si>
  <si>
    <t>VCT</t>
  </si>
  <si>
    <t>UZB</t>
  </si>
  <si>
    <t>URY</t>
  </si>
  <si>
    <t>UMC</t>
  </si>
  <si>
    <t>UKR</t>
  </si>
  <si>
    <t>UGA</t>
  </si>
  <si>
    <t>TZA</t>
  </si>
  <si>
    <t>TUV</t>
  </si>
  <si>
    <t>TUN</t>
  </si>
  <si>
    <t>TTO</t>
  </si>
  <si>
    <t>TSS</t>
  </si>
  <si>
    <t>TSA</t>
  </si>
  <si>
    <t>TON</t>
  </si>
  <si>
    <t>TMN</t>
  </si>
  <si>
    <t>TLS</t>
  </si>
  <si>
    <t>TLA</t>
  </si>
  <si>
    <t>TKM</t>
  </si>
  <si>
    <t>TJK</t>
  </si>
  <si>
    <t>THA</t>
  </si>
  <si>
    <t>TGO</t>
  </si>
  <si>
    <t>TEC</t>
  </si>
  <si>
    <t>TEA</t>
  </si>
  <si>
    <t>TCD</t>
  </si>
  <si>
    <t>TCA</t>
  </si>
  <si>
    <t>SYR</t>
  </si>
  <si>
    <t>SYC</t>
  </si>
  <si>
    <t>SXM</t>
  </si>
  <si>
    <t>SWZ</t>
  </si>
  <si>
    <t>SUR</t>
  </si>
  <si>
    <t>STP</t>
  </si>
  <si>
    <t>SST</t>
  </si>
  <si>
    <t>SSF</t>
  </si>
  <si>
    <t>SSD</t>
  </si>
  <si>
    <t>SSA</t>
  </si>
  <si>
    <t>SRB</t>
  </si>
  <si>
    <t>SOM</t>
  </si>
  <si>
    <t>SMR</t>
  </si>
  <si>
    <t>SLV</t>
  </si>
  <si>
    <t>SLE</t>
  </si>
  <si>
    <t>SLB</t>
  </si>
  <si>
    <t>SGP</t>
  </si>
  <si>
    <t>SEN</t>
  </si>
  <si>
    <t>SDN</t>
  </si>
  <si>
    <t>SAU</t>
  </si>
  <si>
    <t>SAS</t>
  </si>
  <si>
    <t>RWA</t>
  </si>
  <si>
    <t>QAT</t>
  </si>
  <si>
    <t>PYF</t>
  </si>
  <si>
    <t>PST</t>
  </si>
  <si>
    <t>PSS</t>
  </si>
  <si>
    <t>PSE</t>
  </si>
  <si>
    <t>PRY</t>
  </si>
  <si>
    <t>PRK</t>
  </si>
  <si>
    <t>PRI</t>
  </si>
  <si>
    <t>PRE</t>
  </si>
  <si>
    <t>PNG</t>
  </si>
  <si>
    <t>PLW</t>
  </si>
  <si>
    <t>PHL</t>
  </si>
  <si>
    <t>PAN</t>
  </si>
  <si>
    <t>PAK</t>
  </si>
  <si>
    <t>OSS</t>
  </si>
  <si>
    <t>OMN</t>
  </si>
  <si>
    <t>OED</t>
  </si>
  <si>
    <t>NRU</t>
  </si>
  <si>
    <t>NPL</t>
  </si>
  <si>
    <t>NIC</t>
  </si>
  <si>
    <t>NGA</t>
  </si>
  <si>
    <t>NER</t>
  </si>
  <si>
    <t>NCL</t>
  </si>
  <si>
    <t>NAM</t>
  </si>
  <si>
    <t>NAC</t>
  </si>
  <si>
    <t>MYS</t>
  </si>
  <si>
    <t>MWI</t>
  </si>
  <si>
    <t>MUS</t>
  </si>
  <si>
    <t>MRT</t>
  </si>
  <si>
    <t>MOZ</t>
  </si>
  <si>
    <t>MNP</t>
  </si>
  <si>
    <t>MNG</t>
  </si>
  <si>
    <t>MNE</t>
  </si>
  <si>
    <t>MNA</t>
  </si>
  <si>
    <t>MMR</t>
  </si>
  <si>
    <t>MLI</t>
  </si>
  <si>
    <t>MKD</t>
  </si>
  <si>
    <t>MIC</t>
  </si>
  <si>
    <t>MHL</t>
  </si>
  <si>
    <t>MEA</t>
  </si>
  <si>
    <t>MDV</t>
  </si>
  <si>
    <t>MDG</t>
  </si>
  <si>
    <t>MDA</t>
  </si>
  <si>
    <t>MCO</t>
  </si>
  <si>
    <t>MAR</t>
  </si>
  <si>
    <t>MAF</t>
  </si>
  <si>
    <t>MAC</t>
  </si>
  <si>
    <t>LTE</t>
  </si>
  <si>
    <t>LSO</t>
  </si>
  <si>
    <t>LMY</t>
  </si>
  <si>
    <t>LMC</t>
  </si>
  <si>
    <t>LKA</t>
  </si>
  <si>
    <t>LIE</t>
  </si>
  <si>
    <t>LIC</t>
  </si>
  <si>
    <t>LDC</t>
  </si>
  <si>
    <t>LCN</t>
  </si>
  <si>
    <t>LCA</t>
  </si>
  <si>
    <t>LBY</t>
  </si>
  <si>
    <t>LBR</t>
  </si>
  <si>
    <t>LBN</t>
  </si>
  <si>
    <t>LAO</t>
  </si>
  <si>
    <t>LAC</t>
  </si>
  <si>
    <t>KWT</t>
  </si>
  <si>
    <t>KNA</t>
  </si>
  <si>
    <t>KIR</t>
  </si>
  <si>
    <t>KHM</t>
  </si>
  <si>
    <t>KGZ</t>
  </si>
  <si>
    <t>KEN</t>
  </si>
  <si>
    <t>KAZ</t>
  </si>
  <si>
    <t>JOR</t>
  </si>
  <si>
    <t>JAM</t>
  </si>
  <si>
    <t>IRQ</t>
  </si>
  <si>
    <t>IRN</t>
  </si>
  <si>
    <t>INX</t>
  </si>
  <si>
    <t>IMN</t>
  </si>
  <si>
    <t>IDX</t>
  </si>
  <si>
    <t>IDB</t>
  </si>
  <si>
    <t>IDA</t>
  </si>
  <si>
    <t>IBT</t>
  </si>
  <si>
    <t>IBD</t>
  </si>
  <si>
    <t>HTI</t>
  </si>
  <si>
    <t>HPC</t>
  </si>
  <si>
    <t>HND</t>
  </si>
  <si>
    <t>HKG</t>
  </si>
  <si>
    <t>HIC</t>
  </si>
  <si>
    <t>GUY</t>
  </si>
  <si>
    <t>GUM</t>
  </si>
  <si>
    <t>GTM</t>
  </si>
  <si>
    <t>GRL</t>
  </si>
  <si>
    <t>GRD</t>
  </si>
  <si>
    <t>GNQ</t>
  </si>
  <si>
    <t>GNB</t>
  </si>
  <si>
    <t>GMB</t>
  </si>
  <si>
    <t>GIN</t>
  </si>
  <si>
    <t>GIB</t>
  </si>
  <si>
    <t>GHA</t>
  </si>
  <si>
    <t>GEO</t>
  </si>
  <si>
    <t>GAB</t>
  </si>
  <si>
    <t>FSM</t>
  </si>
  <si>
    <t>FRO</t>
  </si>
  <si>
    <t>FJI</t>
  </si>
  <si>
    <t>FCS</t>
  </si>
  <si>
    <t>EUU</t>
  </si>
  <si>
    <t>ETH</t>
  </si>
  <si>
    <t>ERI</t>
  </si>
  <si>
    <t>EMU</t>
  </si>
  <si>
    <t>EGY</t>
  </si>
  <si>
    <t>ECU</t>
  </si>
  <si>
    <t>ECS</t>
  </si>
  <si>
    <t>ECA</t>
  </si>
  <si>
    <t>EAS</t>
  </si>
  <si>
    <t>EAR</t>
  </si>
  <si>
    <t>EAP</t>
  </si>
  <si>
    <t>DZA</t>
  </si>
  <si>
    <t>DOM</t>
  </si>
  <si>
    <t>DMA</t>
  </si>
  <si>
    <t>DJI</t>
  </si>
  <si>
    <t>CYM</t>
  </si>
  <si>
    <t>CUW</t>
  </si>
  <si>
    <t>CUB</t>
  </si>
  <si>
    <t>CSS</t>
  </si>
  <si>
    <t>CPV</t>
  </si>
  <si>
    <t>COM</t>
  </si>
  <si>
    <t>COG</t>
  </si>
  <si>
    <t>COD</t>
  </si>
  <si>
    <t>CMR</t>
  </si>
  <si>
    <t>CIV</t>
  </si>
  <si>
    <t>CHI</t>
  </si>
  <si>
    <t>CEB</t>
  </si>
  <si>
    <t>CAF</t>
  </si>
  <si>
    <t>BWA</t>
  </si>
  <si>
    <t>BTN</t>
  </si>
  <si>
    <t>BRN</t>
  </si>
  <si>
    <t>BRB</t>
  </si>
  <si>
    <t>BOL</t>
  </si>
  <si>
    <t>BMU</t>
  </si>
  <si>
    <t>BLZ</t>
  </si>
  <si>
    <t>BLR</t>
  </si>
  <si>
    <t>BIH</t>
  </si>
  <si>
    <t>BHS</t>
  </si>
  <si>
    <t>BHR</t>
  </si>
  <si>
    <t>BGD</t>
  </si>
  <si>
    <t>BFA</t>
  </si>
  <si>
    <t>BEN</t>
  </si>
  <si>
    <t>BDI</t>
  </si>
  <si>
    <t>AZE</t>
  </si>
  <si>
    <t>ATG</t>
  </si>
  <si>
    <t>ASM</t>
  </si>
  <si>
    <t>ARM</t>
  </si>
  <si>
    <t>ARE</t>
  </si>
  <si>
    <t>ARB</t>
  </si>
  <si>
    <t>AND</t>
  </si>
  <si>
    <t>ALB</t>
  </si>
  <si>
    <t>AGO</t>
  </si>
  <si>
    <t>AFW</t>
  </si>
  <si>
    <t>AFG</t>
  </si>
  <si>
    <t>AFE</t>
  </si>
  <si>
    <t>ABW</t>
  </si>
  <si>
    <t>Indicator Code</t>
  </si>
  <si>
    <t>Indicator Name</t>
  </si>
  <si>
    <t>Country Code</t>
  </si>
  <si>
    <t>Last Updated Date</t>
  </si>
  <si>
    <t>World Development Indicators</t>
  </si>
  <si>
    <t>Data Source</t>
  </si>
  <si>
    <t>Index</t>
  </si>
  <si>
    <t>SH.XPD.GHED.PP.CD</t>
  </si>
  <si>
    <t>Domestic general government health expenditure per capita, PPP (current international $)</t>
  </si>
  <si>
    <t>10/26/23</t>
  </si>
  <si>
    <t>Skew Bins</t>
  </si>
  <si>
    <t>PPP Box Plot</t>
  </si>
  <si>
    <t>GDP Box Plot</t>
  </si>
  <si>
    <t>Min</t>
  </si>
  <si>
    <t>There is statistically significant evidence to reject that mean expenditure of governments on healthcare is 5% and we accept alternate hypothesis that mean governemnt expenditure is less than 5%.</t>
  </si>
  <si>
    <t>Ha: μ &lt; 5</t>
  </si>
  <si>
    <t>H0: μ = 5</t>
  </si>
  <si>
    <t>GDP %</t>
  </si>
  <si>
    <t>1 Mean test for % GDP</t>
  </si>
  <si>
    <t>Random Sample of countries</t>
  </si>
  <si>
    <t>At 5% significance level, we have statistical evidence to accept that mean OECD government expenditure on healthcare interms of PPP is greater than non-OECD countries.</t>
  </si>
  <si>
    <t>Reject null hypothesis</t>
  </si>
  <si>
    <t>At 5% significance there is  statistical evidence to conclude that mean OECD expenditure in terms of percentage GDP is greater than non-OECD expenditure.</t>
  </si>
  <si>
    <t>Reject null Hypothesis</t>
  </si>
  <si>
    <t>Pooled SP</t>
  </si>
  <si>
    <t>s2/s1 is greater than 2 and hence unpooled test</t>
  </si>
  <si>
    <t>s1/s2 is lesser than 2 and hence pooled t-test</t>
  </si>
  <si>
    <t>Pooled S.Dev</t>
  </si>
  <si>
    <t>Pooled Ttest</t>
  </si>
  <si>
    <t>by n-1</t>
  </si>
  <si>
    <t>Whole square</t>
  </si>
  <si>
    <t>Non OECD Countries</t>
  </si>
  <si>
    <t>S2^2/n2</t>
  </si>
  <si>
    <t>s1^2/n1</t>
  </si>
  <si>
    <t>Right tailed</t>
  </si>
  <si>
    <t>Mean of Govt expenditure on random sample of  OECD countriesis greater than mean of a random sample of non- OECD, in terms of PPP.</t>
  </si>
  <si>
    <t xml:space="preserve"> OECD Countries</t>
  </si>
  <si>
    <t>S2^2</t>
  </si>
  <si>
    <t>S1^2</t>
  </si>
  <si>
    <t>Mean of Govt expenditure on random sample of  OECD countries equals mean of a random sample of non- OECD, in terms of PPP.</t>
  </si>
  <si>
    <t>Mean of Govt expenditure on random sample of  OECD countriesis greater than mean of a random sample of non- OECD as percentage of GDP.</t>
  </si>
  <si>
    <t>Mean of Govt expenditure on random sample of  OECD countries equals mean of a random sample of non- OECD ,  as percentage of GDP</t>
  </si>
  <si>
    <t>Calculations</t>
  </si>
  <si>
    <t>2 Mean t-test for GDP - OECD Vs non-OECD Countries</t>
  </si>
  <si>
    <t>2 Mean t-test for PPP - OECD Vs non-OECD Countries</t>
  </si>
  <si>
    <t>Domestic general government health expenditure (PPP)</t>
  </si>
  <si>
    <t>Random Sample of 40 countries (non - OECD)</t>
  </si>
  <si>
    <t>b0</t>
  </si>
  <si>
    <t>b1</t>
  </si>
  <si>
    <t>Ybar</t>
  </si>
  <si>
    <t>Xbar</t>
  </si>
  <si>
    <t>Govt/Compulsary Schemes</t>
  </si>
  <si>
    <t>Household Out of Pocket</t>
  </si>
  <si>
    <t>Predicted Aids</t>
  </si>
  <si>
    <t>Predicted Measles</t>
  </si>
  <si>
    <t>Sum of 2019</t>
  </si>
  <si>
    <t>OECD</t>
  </si>
  <si>
    <t xml:space="preserve">Sample 40 </t>
  </si>
  <si>
    <t>y=-0.00136x+6.8482</t>
  </si>
  <si>
    <t>PPP</t>
  </si>
  <si>
    <t>Y</t>
  </si>
  <si>
    <t>Predicted Y</t>
  </si>
  <si>
    <t>X Variable 1</t>
  </si>
  <si>
    <t>Two tailed test</t>
  </si>
  <si>
    <t>GDP VS AIDS</t>
  </si>
  <si>
    <t>GDP VS MEASLES</t>
  </si>
  <si>
    <t>PPP VS AIDS</t>
  </si>
  <si>
    <t>PPP VS MEASLES</t>
  </si>
  <si>
    <t>VOLUNTARY HEALTH CARE PAYMENT SCHEMES VS AIDS</t>
  </si>
  <si>
    <t>VOLUNTARY HEALTH CARE PAYMENT SCHEMES VS MEASLES</t>
  </si>
  <si>
    <t>HOUSE HOLD OUT-OF-POCKET EXPENDITURE VS MATERNAL MORTALITY</t>
  </si>
  <si>
    <t>HOUSE HOLD OUT-OF-POCKET EXPENDITURE VS AIDS</t>
  </si>
  <si>
    <t>HOUSE HOLD OUT-OF-POCKET EXPENDITURE VS MEASLES</t>
  </si>
  <si>
    <r>
      <t xml:space="preserve">Since S2/S1 is greater than 2, we </t>
    </r>
    <r>
      <rPr>
        <sz val="12"/>
        <color theme="1"/>
        <rFont val="Calibri (Body)"/>
      </rPr>
      <t xml:space="preserve">pool them and do </t>
    </r>
    <r>
      <rPr>
        <sz val="12"/>
        <color theme="1"/>
        <rFont val="Calibri"/>
        <family val="2"/>
        <scheme val="minor"/>
      </rPr>
      <t>an unpooled test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0"/>
  </numFmts>
  <fonts count="26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i/>
      <sz val="12"/>
      <color theme="1"/>
      <name val="Calibri"/>
      <family val="2"/>
      <scheme val="minor"/>
    </font>
    <font>
      <b/>
      <sz val="12"/>
      <color rgb="FF202124"/>
      <name val="Calibri"/>
      <family val="2"/>
    </font>
    <font>
      <sz val="12"/>
      <color rgb="FF202124"/>
      <name val="Calibri"/>
      <family val="2"/>
    </font>
    <font>
      <b/>
      <sz val="12"/>
      <color rgb="FF000000"/>
      <name val="Calibri"/>
      <family val="2"/>
    </font>
    <font>
      <sz val="12"/>
      <color rgb="FF000000"/>
      <name val="Calibri"/>
      <family val="2"/>
    </font>
    <font>
      <b/>
      <sz val="11"/>
      <color theme="1"/>
      <name val="Calibri"/>
      <family val="2"/>
      <scheme val="minor"/>
    </font>
    <font>
      <sz val="11"/>
      <color rgb="FF0B1E2D"/>
      <name val="Arial"/>
      <family val="2"/>
    </font>
    <font>
      <b/>
      <sz val="14"/>
      <color theme="1"/>
      <name val="Calibri"/>
      <family val="2"/>
      <scheme val="minor"/>
    </font>
    <font>
      <sz val="16"/>
      <color rgb="FF000000"/>
      <name val="Helvetica"/>
      <family val="2"/>
    </font>
    <font>
      <sz val="12"/>
      <color theme="1"/>
      <name val="Helvetica"/>
      <family val="2"/>
    </font>
    <font>
      <sz val="10"/>
      <color rgb="FF000000"/>
      <name val="Helvetica Neue"/>
      <family val="2"/>
    </font>
    <font>
      <b/>
      <sz val="10"/>
      <color rgb="FF000000"/>
      <name val="Helvetica Neue"/>
      <family val="2"/>
    </font>
    <font>
      <b/>
      <sz val="12"/>
      <color rgb="FF000000"/>
      <name val="Calibri"/>
      <family val="2"/>
      <scheme val="minor"/>
    </font>
    <font>
      <sz val="12"/>
      <color rgb="FF000000"/>
      <name val="Calibri (Body)"/>
    </font>
    <font>
      <sz val="14"/>
      <color rgb="FF000000"/>
      <name val="Calibri"/>
      <family val="2"/>
      <scheme val="minor"/>
    </font>
    <font>
      <sz val="14"/>
      <color rgb="FF0B1E2D"/>
      <name val="Arial"/>
      <family val="2"/>
    </font>
    <font>
      <sz val="12"/>
      <color theme="1"/>
      <name val="Calibri (Body)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2EFDA"/>
        <bgColor rgb="FF000000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D9E1F2"/>
        <bgColor rgb="FFD9E1F2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39997558519241921"/>
        <bgColor indexed="64"/>
      </patternFill>
    </fill>
  </fills>
  <borders count="33">
    <border>
      <left/>
      <right/>
      <top/>
      <bottom/>
      <diagonal/>
    </border>
    <border>
      <left style="thin">
        <color rgb="FF999999"/>
      </left>
      <right/>
      <top/>
      <bottom/>
      <diagonal/>
    </border>
    <border>
      <left style="thin">
        <color rgb="FF999999"/>
      </left>
      <right/>
      <top style="thin">
        <color rgb="FF999999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rgb="FF8EA9DB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0" fontId="4" fillId="0" borderId="0"/>
    <xf numFmtId="0" fontId="3" fillId="0" borderId="0"/>
  </cellStyleXfs>
  <cellXfs count="218">
    <xf numFmtId="0" fontId="0" fillId="0" borderId="0" xfId="0"/>
    <xf numFmtId="0" fontId="4" fillId="0" borderId="0" xfId="1"/>
    <xf numFmtId="0" fontId="5" fillId="0" borderId="1" xfId="1" applyFont="1" applyBorder="1"/>
    <xf numFmtId="0" fontId="5" fillId="0" borderId="2" xfId="1" applyFont="1" applyBorder="1"/>
    <xf numFmtId="0" fontId="4" fillId="0" borderId="0" xfId="1" applyAlignment="1">
      <alignment horizontal="left"/>
    </xf>
    <xf numFmtId="0" fontId="4" fillId="0" borderId="0" xfId="1" pivotButton="1"/>
    <xf numFmtId="0" fontId="5" fillId="0" borderId="3" xfId="1" applyFont="1" applyBorder="1"/>
    <xf numFmtId="0" fontId="5" fillId="0" borderId="4" xfId="1" applyFont="1" applyBorder="1"/>
    <xf numFmtId="0" fontId="5" fillId="0" borderId="5" xfId="1" applyFont="1" applyBorder="1"/>
    <xf numFmtId="0" fontId="5" fillId="0" borderId="6" xfId="1" applyFont="1" applyBorder="1"/>
    <xf numFmtId="0" fontId="6" fillId="0" borderId="0" xfId="1" applyFont="1"/>
    <xf numFmtId="0" fontId="7" fillId="0" borderId="0" xfId="1" applyFont="1" applyAlignment="1">
      <alignment horizontal="left"/>
    </xf>
    <xf numFmtId="0" fontId="7" fillId="0" borderId="0" xfId="1" applyFont="1"/>
    <xf numFmtId="0" fontId="8" fillId="0" borderId="0" xfId="1" applyFont="1"/>
    <xf numFmtId="0" fontId="4" fillId="2" borderId="7" xfId="1" applyFill="1" applyBorder="1"/>
    <xf numFmtId="0" fontId="4" fillId="2" borderId="8" xfId="1" applyFill="1" applyBorder="1"/>
    <xf numFmtId="0" fontId="6" fillId="2" borderId="7" xfId="1" applyFont="1" applyFill="1" applyBorder="1" applyAlignment="1">
      <alignment vertical="center"/>
    </xf>
    <xf numFmtId="0" fontId="6" fillId="2" borderId="8" xfId="1" applyFont="1" applyFill="1" applyBorder="1" applyAlignment="1">
      <alignment vertical="center"/>
    </xf>
    <xf numFmtId="0" fontId="6" fillId="2" borderId="9" xfId="1" applyFont="1" applyFill="1" applyBorder="1" applyAlignment="1">
      <alignment vertical="center"/>
    </xf>
    <xf numFmtId="0" fontId="4" fillId="0" borderId="0" xfId="1" applyAlignment="1">
      <alignment horizontal="center"/>
    </xf>
    <xf numFmtId="0" fontId="4" fillId="0" borderId="3" xfId="1" applyBorder="1" applyAlignment="1">
      <alignment horizontal="center"/>
    </xf>
    <xf numFmtId="0" fontId="6" fillId="0" borderId="4" xfId="1" applyFont="1" applyBorder="1"/>
    <xf numFmtId="0" fontId="4" fillId="0" borderId="5" xfId="1" applyBorder="1" applyAlignment="1">
      <alignment horizontal="center"/>
    </xf>
    <xf numFmtId="0" fontId="6" fillId="0" borderId="6" xfId="1" applyFont="1" applyBorder="1"/>
    <xf numFmtId="0" fontId="6" fillId="0" borderId="10" xfId="1" applyFont="1" applyBorder="1"/>
    <xf numFmtId="0" fontId="6" fillId="0" borderId="11" xfId="1" applyFont="1" applyBorder="1" applyAlignment="1">
      <alignment horizontal="left"/>
    </xf>
    <xf numFmtId="0" fontId="4" fillId="0" borderId="3" xfId="1" applyBorder="1"/>
    <xf numFmtId="0" fontId="4" fillId="0" borderId="4" xfId="1" applyBorder="1" applyAlignment="1">
      <alignment horizontal="left"/>
    </xf>
    <xf numFmtId="0" fontId="4" fillId="0" borderId="5" xfId="1" applyBorder="1"/>
    <xf numFmtId="0" fontId="4" fillId="0" borderId="6" xfId="1" applyBorder="1" applyAlignment="1">
      <alignment horizontal="left"/>
    </xf>
    <xf numFmtId="0" fontId="4" fillId="0" borderId="10" xfId="1" applyBorder="1" applyAlignment="1">
      <alignment horizontal="center"/>
    </xf>
    <xf numFmtId="0" fontId="6" fillId="0" borderId="11" xfId="1" applyFont="1" applyBorder="1"/>
    <xf numFmtId="0" fontId="6" fillId="0" borderId="0" xfId="1" applyFont="1" applyAlignment="1">
      <alignment horizontal="center"/>
    </xf>
    <xf numFmtId="0" fontId="4" fillId="0" borderId="12" xfId="1" applyBorder="1"/>
    <xf numFmtId="0" fontId="6" fillId="0" borderId="12" xfId="1" applyFont="1" applyBorder="1" applyAlignment="1">
      <alignment horizontal="center"/>
    </xf>
    <xf numFmtId="0" fontId="6" fillId="0" borderId="12" xfId="1" applyFont="1" applyBorder="1"/>
    <xf numFmtId="0" fontId="6" fillId="0" borderId="0" xfId="1" applyFont="1" applyAlignment="1">
      <alignment vertical="center"/>
    </xf>
    <xf numFmtId="0" fontId="4" fillId="2" borderId="3" xfId="1" applyFill="1" applyBorder="1"/>
    <xf numFmtId="0" fontId="6" fillId="2" borderId="4" xfId="1" applyFont="1" applyFill="1" applyBorder="1"/>
    <xf numFmtId="0" fontId="4" fillId="2" borderId="5" xfId="1" applyFill="1" applyBorder="1"/>
    <xf numFmtId="0" fontId="6" fillId="2" borderId="6" xfId="1" applyFont="1" applyFill="1" applyBorder="1"/>
    <xf numFmtId="0" fontId="4" fillId="0" borderId="10" xfId="1" applyBorder="1"/>
    <xf numFmtId="0" fontId="5" fillId="0" borderId="0" xfId="1" applyFont="1"/>
    <xf numFmtId="0" fontId="5" fillId="4" borderId="0" xfId="1" applyFont="1" applyFill="1"/>
    <xf numFmtId="0" fontId="4" fillId="0" borderId="13" xfId="1" applyBorder="1"/>
    <xf numFmtId="0" fontId="9" fillId="0" borderId="15" xfId="1" applyFont="1" applyBorder="1" applyAlignment="1">
      <alignment horizontal="center"/>
    </xf>
    <xf numFmtId="0" fontId="4" fillId="5" borderId="13" xfId="1" applyFill="1" applyBorder="1"/>
    <xf numFmtId="0" fontId="9" fillId="0" borderId="15" xfId="1" applyFont="1" applyBorder="1" applyAlignment="1">
      <alignment horizontal="centerContinuous"/>
    </xf>
    <xf numFmtId="0" fontId="4" fillId="2" borderId="0" xfId="1" applyFill="1"/>
    <xf numFmtId="0" fontId="8" fillId="0" borderId="10" xfId="1" applyFont="1" applyBorder="1" applyAlignment="1">
      <alignment horizontal="center" vertical="center"/>
    </xf>
    <xf numFmtId="0" fontId="8" fillId="0" borderId="11" xfId="1" applyFont="1" applyBorder="1" applyAlignment="1">
      <alignment horizontal="center" vertical="center"/>
    </xf>
    <xf numFmtId="2" fontId="4" fillId="0" borderId="0" xfId="1" applyNumberFormat="1"/>
    <xf numFmtId="0" fontId="12" fillId="2" borderId="9" xfId="1" applyFont="1" applyFill="1" applyBorder="1" applyAlignment="1">
      <alignment vertical="center"/>
    </xf>
    <xf numFmtId="0" fontId="4" fillId="0" borderId="16" xfId="1" applyBorder="1"/>
    <xf numFmtId="2" fontId="4" fillId="0" borderId="17" xfId="1" applyNumberFormat="1" applyBorder="1"/>
    <xf numFmtId="0" fontId="4" fillId="0" borderId="18" xfId="1" applyBorder="1"/>
    <xf numFmtId="2" fontId="4" fillId="0" borderId="19" xfId="1" applyNumberFormat="1" applyBorder="1"/>
    <xf numFmtId="0" fontId="4" fillId="0" borderId="20" xfId="1" applyBorder="1"/>
    <xf numFmtId="2" fontId="4" fillId="0" borderId="21" xfId="1" applyNumberFormat="1" applyBorder="1"/>
    <xf numFmtId="0" fontId="6" fillId="0" borderId="22" xfId="1" applyFont="1" applyBorder="1" applyAlignment="1">
      <alignment horizontal="center"/>
    </xf>
    <xf numFmtId="0" fontId="6" fillId="0" borderId="23" xfId="1" applyFont="1" applyBorder="1" applyAlignment="1">
      <alignment horizontal="center"/>
    </xf>
    <xf numFmtId="164" fontId="4" fillId="0" borderId="5" xfId="1" applyNumberFormat="1" applyBorder="1"/>
    <xf numFmtId="164" fontId="4" fillId="0" borderId="0" xfId="1" applyNumberFormat="1"/>
    <xf numFmtId="2" fontId="4" fillId="0" borderId="12" xfId="1" applyNumberFormat="1" applyBorder="1"/>
    <xf numFmtId="165" fontId="4" fillId="2" borderId="3" xfId="1" applyNumberFormat="1" applyFill="1" applyBorder="1"/>
    <xf numFmtId="165" fontId="4" fillId="2" borderId="5" xfId="1" applyNumberFormat="1" applyFill="1" applyBorder="1"/>
    <xf numFmtId="165" fontId="4" fillId="0" borderId="5" xfId="1" applyNumberFormat="1" applyBorder="1"/>
    <xf numFmtId="0" fontId="6" fillId="3" borderId="0" xfId="1" applyFont="1" applyFill="1" applyAlignment="1">
      <alignment horizontal="center"/>
    </xf>
    <xf numFmtId="0" fontId="12" fillId="3" borderId="0" xfId="1" applyFont="1" applyFill="1" applyAlignment="1">
      <alignment horizontal="center"/>
    </xf>
    <xf numFmtId="164" fontId="4" fillId="0" borderId="10" xfId="1" applyNumberFormat="1" applyBorder="1"/>
    <xf numFmtId="0" fontId="6" fillId="0" borderId="7" xfId="1" applyFont="1" applyBorder="1"/>
    <xf numFmtId="0" fontId="6" fillId="0" borderId="8" xfId="1" applyFont="1" applyBorder="1"/>
    <xf numFmtId="0" fontId="6" fillId="3" borderId="8" xfId="1" applyFont="1" applyFill="1" applyBorder="1" applyAlignment="1">
      <alignment vertical="center"/>
    </xf>
    <xf numFmtId="0" fontId="6" fillId="3" borderId="9" xfId="1" applyFont="1" applyFill="1" applyBorder="1" applyAlignment="1">
      <alignment vertical="center"/>
    </xf>
    <xf numFmtId="0" fontId="4" fillId="6" borderId="0" xfId="1" applyFill="1"/>
    <xf numFmtId="0" fontId="4" fillId="6" borderId="13" xfId="1" applyFill="1" applyBorder="1"/>
    <xf numFmtId="0" fontId="3" fillId="0" borderId="0" xfId="1" applyFont="1"/>
    <xf numFmtId="0" fontId="4" fillId="0" borderId="6" xfId="1" applyBorder="1"/>
    <xf numFmtId="0" fontId="0" fillId="0" borderId="0" xfId="0" applyAlignment="1">
      <alignment horizontal="left"/>
    </xf>
    <xf numFmtId="0" fontId="0" fillId="0" borderId="0" xfId="0" pivotButton="1"/>
    <xf numFmtId="0" fontId="14" fillId="0" borderId="0" xfId="0" applyFont="1"/>
    <xf numFmtId="0" fontId="15" fillId="0" borderId="0" xfId="0" applyFont="1"/>
    <xf numFmtId="0" fontId="0" fillId="0" borderId="3" xfId="0" applyBorder="1"/>
    <xf numFmtId="0" fontId="14" fillId="0" borderId="4" xfId="0" applyFont="1" applyBorder="1"/>
    <xf numFmtId="0" fontId="0" fillId="0" borderId="13" xfId="0" applyBorder="1"/>
    <xf numFmtId="0" fontId="0" fillId="0" borderId="4" xfId="0" applyBorder="1"/>
    <xf numFmtId="0" fontId="0" fillId="0" borderId="5" xfId="0" applyBorder="1" applyAlignment="1">
      <alignment wrapText="1"/>
    </xf>
    <xf numFmtId="0" fontId="14" fillId="0" borderId="6" xfId="0" applyFont="1" applyBorder="1"/>
    <xf numFmtId="0" fontId="0" fillId="0" borderId="5" xfId="0" applyBorder="1"/>
    <xf numFmtId="0" fontId="6" fillId="0" borderId="6" xfId="0" applyFont="1" applyBorder="1"/>
    <xf numFmtId="0" fontId="0" fillId="0" borderId="3" xfId="0" applyBorder="1" applyAlignment="1">
      <alignment wrapText="1"/>
    </xf>
    <xf numFmtId="0" fontId="0" fillId="0" borderId="6" xfId="0" applyBorder="1"/>
    <xf numFmtId="0" fontId="0" fillId="0" borderId="10" xfId="0" applyBorder="1"/>
    <xf numFmtId="0" fontId="14" fillId="0" borderId="11" xfId="0" applyFont="1" applyBorder="1"/>
    <xf numFmtId="0" fontId="1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14" fillId="0" borderId="10" xfId="0" applyFont="1" applyBorder="1"/>
    <xf numFmtId="0" fontId="14" fillId="0" borderId="14" xfId="0" applyFont="1" applyBorder="1"/>
    <xf numFmtId="0" fontId="0" fillId="0" borderId="11" xfId="0" applyBorder="1"/>
    <xf numFmtId="2" fontId="17" fillId="0" borderId="0" xfId="0" applyNumberFormat="1" applyFont="1"/>
    <xf numFmtId="2" fontId="0" fillId="0" borderId="0" xfId="0" applyNumberFormat="1"/>
    <xf numFmtId="0" fontId="0" fillId="2" borderId="12" xfId="0" applyFill="1" applyBorder="1"/>
    <xf numFmtId="0" fontId="6" fillId="2" borderId="12" xfId="0" applyFont="1" applyFill="1" applyBorder="1"/>
    <xf numFmtId="0" fontId="0" fillId="0" borderId="12" xfId="0" applyBorder="1"/>
    <xf numFmtId="0" fontId="6" fillId="0" borderId="12" xfId="0" applyFont="1" applyBorder="1"/>
    <xf numFmtId="0" fontId="14" fillId="0" borderId="12" xfId="0" applyFont="1" applyBorder="1"/>
    <xf numFmtId="0" fontId="8" fillId="0" borderId="6" xfId="0" applyFont="1" applyBorder="1"/>
    <xf numFmtId="0" fontId="8" fillId="0" borderId="5" xfId="0" applyFont="1" applyBorder="1"/>
    <xf numFmtId="0" fontId="5" fillId="0" borderId="6" xfId="0" applyFont="1" applyBorder="1" applyAlignment="1">
      <alignment horizontal="left"/>
    </xf>
    <xf numFmtId="0" fontId="5" fillId="0" borderId="5" xfId="0" applyFont="1" applyBorder="1"/>
    <xf numFmtId="0" fontId="5" fillId="0" borderId="4" xfId="0" applyFont="1" applyBorder="1" applyAlignment="1">
      <alignment horizontal="left"/>
    </xf>
    <xf numFmtId="0" fontId="5" fillId="0" borderId="3" xfId="0" applyFont="1" applyBorder="1"/>
    <xf numFmtId="0" fontId="14" fillId="0" borderId="5" xfId="0" applyFont="1" applyBorder="1"/>
    <xf numFmtId="0" fontId="0" fillId="0" borderId="6" xfId="0" applyBorder="1" applyAlignment="1">
      <alignment horizontal="left"/>
    </xf>
    <xf numFmtId="0" fontId="0" fillId="0" borderId="4" xfId="0" applyBorder="1" applyAlignment="1">
      <alignment horizontal="left"/>
    </xf>
    <xf numFmtId="0" fontId="6" fillId="0" borderId="11" xfId="1" applyFont="1" applyBorder="1" applyAlignment="1">
      <alignment horizontal="center"/>
    </xf>
    <xf numFmtId="0" fontId="6" fillId="0" borderId="10" xfId="1" applyFont="1" applyBorder="1" applyAlignment="1">
      <alignment horizontal="center"/>
    </xf>
    <xf numFmtId="0" fontId="3" fillId="0" borderId="0" xfId="2"/>
    <xf numFmtId="0" fontId="3" fillId="0" borderId="0" xfId="2" applyAlignment="1">
      <alignment horizontal="left"/>
    </xf>
    <xf numFmtId="0" fontId="3" fillId="0" borderId="0" xfId="2" pivotButton="1"/>
    <xf numFmtId="0" fontId="18" fillId="0" borderId="0" xfId="2" applyFont="1"/>
    <xf numFmtId="0" fontId="19" fillId="0" borderId="0" xfId="2" applyFont="1"/>
    <xf numFmtId="0" fontId="20" fillId="0" borderId="0" xfId="2" applyFont="1"/>
    <xf numFmtId="14" fontId="19" fillId="0" borderId="0" xfId="2" applyNumberFormat="1" applyFont="1"/>
    <xf numFmtId="0" fontId="7" fillId="0" borderId="0" xfId="2" applyFont="1"/>
    <xf numFmtId="0" fontId="7" fillId="0" borderId="0" xfId="2" applyFont="1" applyAlignment="1">
      <alignment horizontal="left"/>
    </xf>
    <xf numFmtId="0" fontId="21" fillId="7" borderId="25" xfId="2" applyFont="1" applyFill="1" applyBorder="1"/>
    <xf numFmtId="0" fontId="5" fillId="0" borderId="0" xfId="2" applyFont="1"/>
    <xf numFmtId="0" fontId="3" fillId="2" borderId="3" xfId="2" applyFill="1" applyBorder="1"/>
    <xf numFmtId="0" fontId="6" fillId="2" borderId="4" xfId="2" applyFont="1" applyFill="1" applyBorder="1"/>
    <xf numFmtId="0" fontId="3" fillId="2" borderId="5" xfId="2" applyFill="1" applyBorder="1"/>
    <xf numFmtId="0" fontId="6" fillId="2" borderId="6" xfId="2" applyFont="1" applyFill="1" applyBorder="1"/>
    <xf numFmtId="0" fontId="3" fillId="0" borderId="5" xfId="2" applyBorder="1"/>
    <xf numFmtId="0" fontId="6" fillId="0" borderId="6" xfId="2" applyFont="1" applyBorder="1"/>
    <xf numFmtId="0" fontId="6" fillId="0" borderId="0" xfId="2" applyFont="1"/>
    <xf numFmtId="0" fontId="3" fillId="0" borderId="10" xfId="2" applyBorder="1"/>
    <xf numFmtId="0" fontId="6" fillId="0" borderId="11" xfId="2" applyFont="1" applyBorder="1"/>
    <xf numFmtId="0" fontId="3" fillId="0" borderId="16" xfId="2" applyBorder="1"/>
    <xf numFmtId="0" fontId="3" fillId="0" borderId="24" xfId="2" applyBorder="1"/>
    <xf numFmtId="0" fontId="6" fillId="0" borderId="17" xfId="2" applyFont="1" applyBorder="1"/>
    <xf numFmtId="0" fontId="3" fillId="0" borderId="18" xfId="2" applyBorder="1"/>
    <xf numFmtId="0" fontId="6" fillId="0" borderId="19" xfId="2" applyFont="1" applyBorder="1"/>
    <xf numFmtId="0" fontId="3" fillId="0" borderId="19" xfId="2" applyBorder="1"/>
    <xf numFmtId="0" fontId="3" fillId="0" borderId="26" xfId="2" applyBorder="1" applyAlignment="1">
      <alignment wrapText="1"/>
    </xf>
    <xf numFmtId="0" fontId="6" fillId="0" borderId="27" xfId="2" applyFont="1" applyBorder="1"/>
    <xf numFmtId="0" fontId="3" fillId="0" borderId="28" xfId="2" applyBorder="1"/>
    <xf numFmtId="0" fontId="6" fillId="0" borderId="29" xfId="2" applyFont="1" applyBorder="1"/>
    <xf numFmtId="2" fontId="3" fillId="0" borderId="28" xfId="2" applyNumberFormat="1" applyBorder="1"/>
    <xf numFmtId="0" fontId="3" fillId="0" borderId="28" xfId="2" applyBorder="1" applyAlignment="1">
      <alignment horizontal="center"/>
    </xf>
    <xf numFmtId="0" fontId="3" fillId="0" borderId="21" xfId="2" applyBorder="1"/>
    <xf numFmtId="0" fontId="3" fillId="0" borderId="31" xfId="2" applyBorder="1"/>
    <xf numFmtId="0" fontId="6" fillId="0" borderId="32" xfId="2" applyFont="1" applyBorder="1"/>
    <xf numFmtId="0" fontId="6" fillId="0" borderId="27" xfId="2" applyFont="1" applyBorder="1" applyAlignment="1">
      <alignment wrapText="1"/>
    </xf>
    <xf numFmtId="0" fontId="3" fillId="0" borderId="0" xfId="2" applyAlignment="1">
      <alignment wrapText="1"/>
    </xf>
    <xf numFmtId="0" fontId="3" fillId="0" borderId="28" xfId="2" applyBorder="1" applyAlignment="1">
      <alignment wrapText="1"/>
    </xf>
    <xf numFmtId="0" fontId="6" fillId="0" borderId="29" xfId="2" applyFont="1" applyBorder="1" applyAlignment="1">
      <alignment wrapText="1"/>
    </xf>
    <xf numFmtId="0" fontId="22" fillId="0" borderId="26" xfId="2" applyFont="1" applyBorder="1" applyAlignment="1">
      <alignment wrapText="1"/>
    </xf>
    <xf numFmtId="0" fontId="3" fillId="0" borderId="0" xfId="2" applyAlignment="1">
      <alignment horizontal="center"/>
    </xf>
    <xf numFmtId="0" fontId="3" fillId="0" borderId="31" xfId="2" applyBorder="1" applyAlignment="1">
      <alignment wrapText="1"/>
    </xf>
    <xf numFmtId="0" fontId="6" fillId="0" borderId="32" xfId="2" applyFont="1" applyBorder="1" applyAlignment="1">
      <alignment wrapText="1"/>
    </xf>
    <xf numFmtId="0" fontId="6" fillId="0" borderId="0" xfId="2" applyFont="1" applyAlignment="1">
      <alignment horizontal="center"/>
    </xf>
    <xf numFmtId="0" fontId="23" fillId="0" borderId="0" xfId="2" applyFont="1"/>
    <xf numFmtId="0" fontId="24" fillId="0" borderId="0" xfId="2" applyFont="1" applyAlignment="1">
      <alignment vertical="center"/>
    </xf>
    <xf numFmtId="2" fontId="3" fillId="0" borderId="12" xfId="2" applyNumberFormat="1" applyBorder="1" applyAlignment="1">
      <alignment horizontal="center"/>
    </xf>
    <xf numFmtId="0" fontId="6" fillId="8" borderId="12" xfId="2" applyFont="1" applyFill="1" applyBorder="1" applyAlignment="1">
      <alignment horizontal="center"/>
    </xf>
    <xf numFmtId="0" fontId="5" fillId="0" borderId="0" xfId="2" applyFont="1" applyAlignment="1">
      <alignment horizontal="left"/>
    </xf>
    <xf numFmtId="0" fontId="5" fillId="9" borderId="0" xfId="2" applyFont="1" applyFill="1"/>
    <xf numFmtId="0" fontId="5" fillId="5" borderId="0" xfId="2" applyFont="1" applyFill="1"/>
    <xf numFmtId="0" fontId="3" fillId="0" borderId="13" xfId="2" applyBorder="1"/>
    <xf numFmtId="0" fontId="9" fillId="0" borderId="15" xfId="2" applyFont="1" applyBorder="1" applyAlignment="1">
      <alignment horizontal="center"/>
    </xf>
    <xf numFmtId="0" fontId="3" fillId="2" borderId="13" xfId="2" applyFill="1" applyBorder="1"/>
    <xf numFmtId="0" fontId="9" fillId="0" borderId="15" xfId="2" applyFont="1" applyBorder="1" applyAlignment="1">
      <alignment horizontal="centerContinuous"/>
    </xf>
    <xf numFmtId="0" fontId="3" fillId="10" borderId="13" xfId="2" applyFill="1" applyBorder="1"/>
    <xf numFmtId="0" fontId="3" fillId="5" borderId="0" xfId="2" applyFill="1"/>
    <xf numFmtId="0" fontId="3" fillId="0" borderId="11" xfId="2" applyBorder="1"/>
    <xf numFmtId="0" fontId="6" fillId="0" borderId="10" xfId="2" applyFont="1" applyBorder="1"/>
    <xf numFmtId="0" fontId="3" fillId="0" borderId="6" xfId="2" applyBorder="1"/>
    <xf numFmtId="0" fontId="3" fillId="5" borderId="13" xfId="2" applyFill="1" applyBorder="1"/>
    <xf numFmtId="0" fontId="6" fillId="3" borderId="9" xfId="1" applyFont="1" applyFill="1" applyBorder="1" applyAlignment="1">
      <alignment horizontal="center" vertical="center"/>
    </xf>
    <xf numFmtId="0" fontId="6" fillId="3" borderId="8" xfId="1" applyFont="1" applyFill="1" applyBorder="1" applyAlignment="1">
      <alignment horizontal="center" vertical="center"/>
    </xf>
    <xf numFmtId="0" fontId="6" fillId="3" borderId="7" xfId="1" applyFont="1" applyFill="1" applyBorder="1" applyAlignment="1">
      <alignment horizontal="center" vertical="center"/>
    </xf>
    <xf numFmtId="0" fontId="6" fillId="0" borderId="11" xfId="1" applyFont="1" applyBorder="1" applyAlignment="1">
      <alignment horizontal="center"/>
    </xf>
    <xf numFmtId="0" fontId="6" fillId="0" borderId="10" xfId="1" applyFont="1" applyBorder="1" applyAlignment="1">
      <alignment horizontal="center"/>
    </xf>
    <xf numFmtId="0" fontId="6" fillId="0" borderId="0" xfId="1" applyFont="1" applyAlignment="1">
      <alignment horizontal="center"/>
    </xf>
    <xf numFmtId="0" fontId="6" fillId="0" borderId="9" xfId="1" applyFont="1" applyBorder="1" applyAlignment="1">
      <alignment horizontal="center" vertical="center"/>
    </xf>
    <xf numFmtId="0" fontId="6" fillId="0" borderId="7" xfId="1" applyFont="1" applyBorder="1" applyAlignment="1">
      <alignment horizontal="center" vertical="center"/>
    </xf>
    <xf numFmtId="0" fontId="4" fillId="0" borderId="6" xfId="1" applyBorder="1" applyAlignment="1">
      <alignment horizontal="center"/>
    </xf>
    <xf numFmtId="0" fontId="4" fillId="0" borderId="0" xfId="1" applyAlignment="1">
      <alignment horizontal="center"/>
    </xf>
    <xf numFmtId="0" fontId="6" fillId="3" borderId="11" xfId="1" applyFont="1" applyFill="1" applyBorder="1" applyAlignment="1">
      <alignment horizontal="center"/>
    </xf>
    <xf numFmtId="0" fontId="6" fillId="3" borderId="14" xfId="1" applyFont="1" applyFill="1" applyBorder="1" applyAlignment="1">
      <alignment horizontal="center"/>
    </xf>
    <xf numFmtId="0" fontId="6" fillId="3" borderId="10" xfId="1" applyFont="1" applyFill="1" applyBorder="1" applyAlignment="1">
      <alignment horizontal="center"/>
    </xf>
    <xf numFmtId="0" fontId="6" fillId="3" borderId="4" xfId="1" applyFont="1" applyFill="1" applyBorder="1" applyAlignment="1">
      <alignment horizontal="center"/>
    </xf>
    <xf numFmtId="0" fontId="6" fillId="3" borderId="13" xfId="1" applyFont="1" applyFill="1" applyBorder="1" applyAlignment="1">
      <alignment horizontal="center"/>
    </xf>
    <xf numFmtId="0" fontId="6" fillId="3" borderId="3" xfId="1" applyFont="1" applyFill="1" applyBorder="1" applyAlignment="1">
      <alignment horizontal="center"/>
    </xf>
    <xf numFmtId="0" fontId="6" fillId="0" borderId="13" xfId="1" applyFont="1" applyBorder="1" applyAlignment="1">
      <alignment horizontal="center"/>
    </xf>
    <xf numFmtId="0" fontId="6" fillId="0" borderId="12" xfId="1" applyFont="1" applyBorder="1" applyAlignment="1">
      <alignment horizontal="center"/>
    </xf>
    <xf numFmtId="0" fontId="4" fillId="0" borderId="12" xfId="1" applyBorder="1" applyAlignment="1">
      <alignment horizontal="center"/>
    </xf>
    <xf numFmtId="0" fontId="6" fillId="2" borderId="9" xfId="1" applyFont="1" applyFill="1" applyBorder="1" applyAlignment="1">
      <alignment horizontal="center" vertical="center"/>
    </xf>
    <xf numFmtId="0" fontId="6" fillId="2" borderId="8" xfId="1" applyFont="1" applyFill="1" applyBorder="1" applyAlignment="1">
      <alignment horizontal="center" vertical="center"/>
    </xf>
    <xf numFmtId="0" fontId="6" fillId="2" borderId="7" xfId="1" applyFont="1" applyFill="1" applyBorder="1" applyAlignment="1">
      <alignment horizontal="center" vertical="center"/>
    </xf>
    <xf numFmtId="0" fontId="2" fillId="0" borderId="0" xfId="1" applyFont="1" applyAlignment="1">
      <alignment horizontal="center"/>
    </xf>
    <xf numFmtId="0" fontId="12" fillId="3" borderId="4" xfId="1" applyFont="1" applyFill="1" applyBorder="1" applyAlignment="1">
      <alignment horizontal="center"/>
    </xf>
    <xf numFmtId="0" fontId="12" fillId="3" borderId="11" xfId="1" applyFont="1" applyFill="1" applyBorder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10" xfId="0" applyFont="1" applyBorder="1" applyAlignment="1">
      <alignment horizontal="center"/>
    </xf>
    <xf numFmtId="0" fontId="14" fillId="0" borderId="24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16" fillId="0" borderId="9" xfId="0" applyFont="1" applyBorder="1" applyAlignment="1">
      <alignment horizontal="center"/>
    </xf>
    <xf numFmtId="0" fontId="16" fillId="0" borderId="8" xfId="0" applyFont="1" applyBorder="1" applyAlignment="1">
      <alignment horizontal="center"/>
    </xf>
    <xf numFmtId="0" fontId="16" fillId="0" borderId="7" xfId="0" applyFont="1" applyBorder="1" applyAlignment="1">
      <alignment horizontal="center"/>
    </xf>
    <xf numFmtId="0" fontId="6" fillId="0" borderId="13" xfId="2" applyFont="1" applyBorder="1" applyAlignment="1">
      <alignment horizontal="center"/>
    </xf>
    <xf numFmtId="0" fontId="21" fillId="0" borderId="30" xfId="2" applyFont="1" applyBorder="1" applyAlignment="1">
      <alignment horizontal="center"/>
    </xf>
    <xf numFmtId="0" fontId="3" fillId="0" borderId="20" xfId="2" applyBorder="1" applyAlignment="1">
      <alignment horizontal="center"/>
    </xf>
    <xf numFmtId="0" fontId="6" fillId="0" borderId="0" xfId="2" applyFont="1" applyAlignment="1">
      <alignment horizontal="center"/>
    </xf>
    <xf numFmtId="0" fontId="6" fillId="2" borderId="0" xfId="1" applyFont="1" applyFill="1" applyAlignment="1">
      <alignment horizontal="center"/>
    </xf>
    <xf numFmtId="0" fontId="10" fillId="0" borderId="0" xfId="1" applyFont="1" applyAlignment="1">
      <alignment horizontal="center"/>
    </xf>
    <xf numFmtId="0" fontId="11" fillId="0" borderId="0" xfId="1" applyFont="1" applyAlignment="1">
      <alignment horizontal="center"/>
    </xf>
  </cellXfs>
  <cellStyles count="3">
    <cellStyle name="Normal" xfId="0" builtinId="0"/>
    <cellStyle name="Normal 2" xfId="1" xr:uid="{B914BA07-BBD0-40E5-BF85-F3340E2B6310}"/>
    <cellStyle name="Normal 3" xfId="2" xr:uid="{C979CE4D-63E1-49D6-9BC6-921FD6D318F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pivotCacheDefinition" Target="pivotCache/pivotCacheDefinition5.xml"/><Relationship Id="rId50" Type="http://schemas.openxmlformats.org/officeDocument/2006/relationships/sharedStrings" Target="sharedStrings.xml"/><Relationship Id="rId55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pivotCacheDefinition" Target="pivotCache/pivotCacheDefinition3.xml"/><Relationship Id="rId53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pivotCacheDefinition" Target="pivotCache/pivotCacheDefinition2.xml"/><Relationship Id="rId52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pivotCacheDefinition" Target="pivotCache/pivotCacheDefinition1.xml"/><Relationship Id="rId48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sheetMetadata" Target="metadata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pivotCacheDefinition" Target="pivotCache/pivotCacheDefinition4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aseline="0"/>
              <a:t>Life Expectancy at birth in OECD Countri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ife exp - D&amp;I Stats'!$F$25:$F$34</c:f>
              <c:numCache>
                <c:formatCode>General</c:formatCode>
                <c:ptCount val="10"/>
                <c:pt idx="0">
                  <c:v>73.325647235777453</c:v>
                </c:pt>
                <c:pt idx="1">
                  <c:v>75.88551920981655</c:v>
                </c:pt>
                <c:pt idx="2">
                  <c:v>78.445391183855648</c:v>
                </c:pt>
                <c:pt idx="3">
                  <c:v>81.005263157894746</c:v>
                </c:pt>
                <c:pt idx="4">
                  <c:v>83.565135131933843</c:v>
                </c:pt>
                <c:pt idx="5">
                  <c:v>86.125007105972941</c:v>
                </c:pt>
                <c:pt idx="6">
                  <c:v>88.684879080012038</c:v>
                </c:pt>
              </c:numCache>
            </c:numRef>
          </c:xVal>
          <c:yVal>
            <c:numRef>
              <c:f>'Life exp - D&amp;I Stats'!$G$25:$G$34</c:f>
              <c:numCache>
                <c:formatCode>General</c:formatCode>
                <c:ptCount val="10"/>
                <c:pt idx="0">
                  <c:v>0</c:v>
                </c:pt>
                <c:pt idx="1">
                  <c:v>2</c:v>
                </c:pt>
                <c:pt idx="2">
                  <c:v>5</c:v>
                </c:pt>
                <c:pt idx="3">
                  <c:v>3</c:v>
                </c:pt>
                <c:pt idx="4">
                  <c:v>18</c:v>
                </c:pt>
                <c:pt idx="5">
                  <c:v>2</c:v>
                </c:pt>
                <c:pt idx="6">
                  <c:v>0</c:v>
                </c:pt>
                <c:pt idx="7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A78-4885-A62F-A2617E8113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9440111"/>
        <c:axId val="944388367"/>
      </c:scatterChart>
      <c:valAx>
        <c:axId val="949440111"/>
        <c:scaling>
          <c:orientation val="minMax"/>
          <c:max val="90"/>
          <c:min val="6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4388367"/>
        <c:crosses val="autoZero"/>
        <c:crossBetween val="midCat"/>
      </c:valAx>
      <c:valAx>
        <c:axId val="9443883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944011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GDP %(WB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at. Mortality -Regression Data'!$C$4:$C$37</c:f>
              <c:numCache>
                <c:formatCode>General</c:formatCode>
                <c:ptCount val="34"/>
                <c:pt idx="0">
                  <c:v>7.5498395</c:v>
                </c:pt>
                <c:pt idx="1">
                  <c:v>7.8467526400000001</c:v>
                </c:pt>
                <c:pt idx="2">
                  <c:v>7.6410736999999997</c:v>
                </c:pt>
                <c:pt idx="3">
                  <c:v>4.7519597999999998</c:v>
                </c:pt>
                <c:pt idx="4">
                  <c:v>5.7730794000000003</c:v>
                </c:pt>
                <c:pt idx="5">
                  <c:v>5.2379970599999996</c:v>
                </c:pt>
                <c:pt idx="6">
                  <c:v>6.4389982200000002</c:v>
                </c:pt>
                <c:pt idx="7">
                  <c:v>8.4725646999999995</c:v>
                </c:pt>
                <c:pt idx="8">
                  <c:v>5.0756654699999997</c:v>
                </c:pt>
                <c:pt idx="9">
                  <c:v>7.3549938199999998</c:v>
                </c:pt>
                <c:pt idx="10">
                  <c:v>9.0251197800000007</c:v>
                </c:pt>
                <c:pt idx="11">
                  <c:v>3.9996638299999998</c:v>
                </c:pt>
                <c:pt idx="12">
                  <c:v>4.3016166699999996</c:v>
                </c:pt>
                <c:pt idx="13">
                  <c:v>7.0589256300000001</c:v>
                </c:pt>
                <c:pt idx="14">
                  <c:v>4.9802193600000004</c:v>
                </c:pt>
                <c:pt idx="15">
                  <c:v>4.8316865</c:v>
                </c:pt>
                <c:pt idx="16">
                  <c:v>6.3836045300000004</c:v>
                </c:pt>
                <c:pt idx="17">
                  <c:v>9.0415315599999992</c:v>
                </c:pt>
                <c:pt idx="18">
                  <c:v>4.8462209700000001</c:v>
                </c:pt>
                <c:pt idx="19">
                  <c:v>3.9630668199999999</c:v>
                </c:pt>
                <c:pt idx="20">
                  <c:v>4.5553336099999999</c:v>
                </c:pt>
                <c:pt idx="21">
                  <c:v>4.6724820100000004</c:v>
                </c:pt>
                <c:pt idx="22">
                  <c:v>2.6777880199999999</c:v>
                </c:pt>
                <c:pt idx="23">
                  <c:v>6.6822047199999997</c:v>
                </c:pt>
                <c:pt idx="24">
                  <c:v>9.0311842000000002</c:v>
                </c:pt>
                <c:pt idx="25">
                  <c:v>4.6020655599999998</c:v>
                </c:pt>
                <c:pt idx="26">
                  <c:v>5.7820277200000003</c:v>
                </c:pt>
                <c:pt idx="27">
                  <c:v>5.4759144800000001</c:v>
                </c:pt>
                <c:pt idx="28">
                  <c:v>6.1682305299999998</c:v>
                </c:pt>
                <c:pt idx="29">
                  <c:v>6.4536318799999997</c:v>
                </c:pt>
                <c:pt idx="30">
                  <c:v>9.2208538099999995</c:v>
                </c:pt>
                <c:pt idx="31">
                  <c:v>3.6241846099999999</c:v>
                </c:pt>
                <c:pt idx="32">
                  <c:v>3.3867435499999998</c:v>
                </c:pt>
                <c:pt idx="33">
                  <c:v>8.5957956299999996</c:v>
                </c:pt>
              </c:numCache>
            </c:numRef>
          </c:xVal>
          <c:yVal>
            <c:numRef>
              <c:f>'Mat. Mortality - GDP Vs MM Reg'!$C$33:$C$66</c:f>
              <c:numCache>
                <c:formatCode>General</c:formatCode>
                <c:ptCount val="34"/>
                <c:pt idx="0">
                  <c:v>-1.8579192943080085</c:v>
                </c:pt>
                <c:pt idx="1">
                  <c:v>0.75126375680609137</c:v>
                </c:pt>
                <c:pt idx="2">
                  <c:v>1.9292678686513458</c:v>
                </c:pt>
                <c:pt idx="3">
                  <c:v>-0.59838902325364884</c:v>
                </c:pt>
                <c:pt idx="4">
                  <c:v>41.296663938970958</c:v>
                </c:pt>
                <c:pt idx="5">
                  <c:v>9.6988240371111978</c:v>
                </c:pt>
                <c:pt idx="6">
                  <c:v>-3.5370561498001241</c:v>
                </c:pt>
                <c:pt idx="7">
                  <c:v>-3.8647442307999853</c:v>
                </c:pt>
                <c:pt idx="8">
                  <c:v>-10.83423516427141</c:v>
                </c:pt>
                <c:pt idx="9">
                  <c:v>4.7423116491968784</c:v>
                </c:pt>
                <c:pt idx="10">
                  <c:v>0.46894486609547403</c:v>
                </c:pt>
                <c:pt idx="11">
                  <c:v>-5.8418907838878882</c:v>
                </c:pt>
                <c:pt idx="12">
                  <c:v>-1.2223676723012229</c:v>
                </c:pt>
                <c:pt idx="13">
                  <c:v>-6.7651377998979925</c:v>
                </c:pt>
                <c:pt idx="14">
                  <c:v>-11.030063993223783</c:v>
                </c:pt>
                <c:pt idx="15">
                  <c:v>-8.0348120446084508</c:v>
                </c:pt>
                <c:pt idx="16">
                  <c:v>-5.2507085704598104</c:v>
                </c:pt>
                <c:pt idx="17">
                  <c:v>1.0026172667666353</c:v>
                </c:pt>
                <c:pt idx="18">
                  <c:v>-1.4049913610882587</c:v>
                </c:pt>
                <c:pt idx="19">
                  <c:v>24.483022346553383</c:v>
                </c:pt>
                <c:pt idx="20">
                  <c:v>-0.90181119026565959</c:v>
                </c:pt>
                <c:pt idx="21">
                  <c:v>-11.661455307918603</c:v>
                </c:pt>
                <c:pt idx="22">
                  <c:v>18.445988293711306</c:v>
                </c:pt>
                <c:pt idx="23">
                  <c:v>-2.2380641627133278</c:v>
                </c:pt>
                <c:pt idx="24">
                  <c:v>-2.7186126334519116</c:v>
                </c:pt>
                <c:pt idx="25">
                  <c:v>-10.705930247153773</c:v>
                </c:pt>
                <c:pt idx="26">
                  <c:v>1.0150233988451305</c:v>
                </c:pt>
                <c:pt idx="27">
                  <c:v>-10.013035694563881</c:v>
                </c:pt>
                <c:pt idx="28">
                  <c:v>-8.5925960209466723</c:v>
                </c:pt>
                <c:pt idx="29">
                  <c:v>-6.3070319560316515</c:v>
                </c:pt>
                <c:pt idx="30">
                  <c:v>1.1705365693197187</c:v>
                </c:pt>
                <c:pt idx="31">
                  <c:v>-6.8122695447252894</c:v>
                </c:pt>
                <c:pt idx="32">
                  <c:v>-1.2994324550315355</c:v>
                </c:pt>
                <c:pt idx="33">
                  <c:v>16.4880913086747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99-B44B-9ECD-66B006AD2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2463743"/>
        <c:axId val="1670179071"/>
      </c:scatterChart>
      <c:valAx>
        <c:axId val="186246374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GDP %(WB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70179071"/>
        <c:crosses val="autoZero"/>
        <c:crossBetween val="midCat"/>
      </c:valAx>
      <c:valAx>
        <c:axId val="167017907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246374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GDP %(WB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aternal mortality</c:v>
          </c:tx>
          <c:spPr>
            <a:ln w="19050">
              <a:noFill/>
            </a:ln>
          </c:spPr>
          <c:xVal>
            <c:numRef>
              <c:f>'Mat. Mortality -Regression Data'!$C$4:$C$37</c:f>
              <c:numCache>
                <c:formatCode>General</c:formatCode>
                <c:ptCount val="34"/>
                <c:pt idx="0">
                  <c:v>7.5498395</c:v>
                </c:pt>
                <c:pt idx="1">
                  <c:v>7.8467526400000001</c:v>
                </c:pt>
                <c:pt idx="2">
                  <c:v>7.6410736999999997</c:v>
                </c:pt>
                <c:pt idx="3">
                  <c:v>4.7519597999999998</c:v>
                </c:pt>
                <c:pt idx="4">
                  <c:v>5.7730794000000003</c:v>
                </c:pt>
                <c:pt idx="5">
                  <c:v>5.2379970599999996</c:v>
                </c:pt>
                <c:pt idx="6">
                  <c:v>6.4389982200000002</c:v>
                </c:pt>
                <c:pt idx="7">
                  <c:v>8.4725646999999995</c:v>
                </c:pt>
                <c:pt idx="8">
                  <c:v>5.0756654699999997</c:v>
                </c:pt>
                <c:pt idx="9">
                  <c:v>7.3549938199999998</c:v>
                </c:pt>
                <c:pt idx="10">
                  <c:v>9.0251197800000007</c:v>
                </c:pt>
                <c:pt idx="11">
                  <c:v>3.9996638299999998</c:v>
                </c:pt>
                <c:pt idx="12">
                  <c:v>4.3016166699999996</c:v>
                </c:pt>
                <c:pt idx="13">
                  <c:v>7.0589256300000001</c:v>
                </c:pt>
                <c:pt idx="14">
                  <c:v>4.9802193600000004</c:v>
                </c:pt>
                <c:pt idx="15">
                  <c:v>4.8316865</c:v>
                </c:pt>
                <c:pt idx="16">
                  <c:v>6.3836045300000004</c:v>
                </c:pt>
                <c:pt idx="17">
                  <c:v>9.0415315599999992</c:v>
                </c:pt>
                <c:pt idx="18">
                  <c:v>4.8462209700000001</c:v>
                </c:pt>
                <c:pt idx="19">
                  <c:v>3.9630668199999999</c:v>
                </c:pt>
                <c:pt idx="20">
                  <c:v>4.5553336099999999</c:v>
                </c:pt>
                <c:pt idx="21">
                  <c:v>4.6724820100000004</c:v>
                </c:pt>
                <c:pt idx="22">
                  <c:v>2.6777880199999999</c:v>
                </c:pt>
                <c:pt idx="23">
                  <c:v>6.6822047199999997</c:v>
                </c:pt>
                <c:pt idx="24">
                  <c:v>9.0311842000000002</c:v>
                </c:pt>
                <c:pt idx="25">
                  <c:v>4.6020655599999998</c:v>
                </c:pt>
                <c:pt idx="26">
                  <c:v>5.7820277200000003</c:v>
                </c:pt>
                <c:pt idx="27">
                  <c:v>5.4759144800000001</c:v>
                </c:pt>
                <c:pt idx="28">
                  <c:v>6.1682305299999998</c:v>
                </c:pt>
                <c:pt idx="29">
                  <c:v>6.4536318799999997</c:v>
                </c:pt>
                <c:pt idx="30">
                  <c:v>9.2208538099999995</c:v>
                </c:pt>
                <c:pt idx="31">
                  <c:v>3.6241846099999999</c:v>
                </c:pt>
                <c:pt idx="32">
                  <c:v>3.3867435499999998</c:v>
                </c:pt>
                <c:pt idx="33">
                  <c:v>8.5957956299999996</c:v>
                </c:pt>
              </c:numCache>
            </c:numRef>
          </c:xVal>
          <c:yVal>
            <c:numRef>
              <c:f>'Mat. Mortality -Regression Data'!$B$4:$B$37</c:f>
              <c:numCache>
                <c:formatCode>General</c:formatCode>
                <c:ptCount val="34"/>
                <c:pt idx="0">
                  <c:v>3.9</c:v>
                </c:pt>
                <c:pt idx="1">
                  <c:v>5.9</c:v>
                </c:pt>
                <c:pt idx="2">
                  <c:v>7.5</c:v>
                </c:pt>
                <c:pt idx="3">
                  <c:v>10.9</c:v>
                </c:pt>
                <c:pt idx="4">
                  <c:v>50.7</c:v>
                </c:pt>
                <c:pt idx="5">
                  <c:v>20.2</c:v>
                </c:pt>
                <c:pt idx="6">
                  <c:v>4.5</c:v>
                </c:pt>
                <c:pt idx="7">
                  <c:v>0</c:v>
                </c:pt>
                <c:pt idx="8">
                  <c:v>0</c:v>
                </c:pt>
                <c:pt idx="9">
                  <c:v>10.9</c:v>
                </c:pt>
                <c:pt idx="10">
                  <c:v>3.2</c:v>
                </c:pt>
                <c:pt idx="11">
                  <c:v>7.2</c:v>
                </c:pt>
                <c:pt idx="12">
                  <c:v>11.2</c:v>
                </c:pt>
                <c:pt idx="13">
                  <c:v>0</c:v>
                </c:pt>
                <c:pt idx="14">
                  <c:v>0</c:v>
                </c:pt>
                <c:pt idx="15">
                  <c:v>3.3</c:v>
                </c:pt>
                <c:pt idx="16">
                  <c:v>2.9</c:v>
                </c:pt>
                <c:pt idx="17">
                  <c:v>3.7</c:v>
                </c:pt>
                <c:pt idx="18">
                  <c:v>9.9</c:v>
                </c:pt>
                <c:pt idx="19">
                  <c:v>37.6</c:v>
                </c:pt>
                <c:pt idx="20">
                  <c:v>11</c:v>
                </c:pt>
                <c:pt idx="21">
                  <c:v>0</c:v>
                </c:pt>
                <c:pt idx="22">
                  <c:v>34.200000000000003</c:v>
                </c:pt>
                <c:pt idx="23">
                  <c:v>5.3</c:v>
                </c:pt>
                <c:pt idx="24">
                  <c:v>0</c:v>
                </c:pt>
                <c:pt idx="25">
                  <c:v>1.1000000000000001</c:v>
                </c:pt>
                <c:pt idx="26">
                  <c:v>10.4</c:v>
                </c:pt>
                <c:pt idx="27">
                  <c:v>0</c:v>
                </c:pt>
                <c:pt idx="28">
                  <c:v>0</c:v>
                </c:pt>
                <c:pt idx="29">
                  <c:v>1.7</c:v>
                </c:pt>
                <c:pt idx="30">
                  <c:v>3.5</c:v>
                </c:pt>
                <c:pt idx="31">
                  <c:v>7</c:v>
                </c:pt>
                <c:pt idx="32">
                  <c:v>13</c:v>
                </c:pt>
                <c:pt idx="33">
                  <c:v>20.1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4C-6D42-A837-891A2AD101C4}"/>
            </c:ext>
          </c:extLst>
        </c:ser>
        <c:ser>
          <c:idx val="1"/>
          <c:order val="1"/>
          <c:tx>
            <c:v>Predicted Maternal mortality</c:v>
          </c:tx>
          <c:spPr>
            <a:ln w="19050">
              <a:noFill/>
            </a:ln>
          </c:spPr>
          <c:xVal>
            <c:numRef>
              <c:f>'Mat. Mortality -Regression Data'!$C$4:$C$37</c:f>
              <c:numCache>
                <c:formatCode>General</c:formatCode>
                <c:ptCount val="34"/>
                <c:pt idx="0">
                  <c:v>7.5498395</c:v>
                </c:pt>
                <c:pt idx="1">
                  <c:v>7.8467526400000001</c:v>
                </c:pt>
                <c:pt idx="2">
                  <c:v>7.6410736999999997</c:v>
                </c:pt>
                <c:pt idx="3">
                  <c:v>4.7519597999999998</c:v>
                </c:pt>
                <c:pt idx="4">
                  <c:v>5.7730794000000003</c:v>
                </c:pt>
                <c:pt idx="5">
                  <c:v>5.2379970599999996</c:v>
                </c:pt>
                <c:pt idx="6">
                  <c:v>6.4389982200000002</c:v>
                </c:pt>
                <c:pt idx="7">
                  <c:v>8.4725646999999995</c:v>
                </c:pt>
                <c:pt idx="8">
                  <c:v>5.0756654699999997</c:v>
                </c:pt>
                <c:pt idx="9">
                  <c:v>7.3549938199999998</c:v>
                </c:pt>
                <c:pt idx="10">
                  <c:v>9.0251197800000007</c:v>
                </c:pt>
                <c:pt idx="11">
                  <c:v>3.9996638299999998</c:v>
                </c:pt>
                <c:pt idx="12">
                  <c:v>4.3016166699999996</c:v>
                </c:pt>
                <c:pt idx="13">
                  <c:v>7.0589256300000001</c:v>
                </c:pt>
                <c:pt idx="14">
                  <c:v>4.9802193600000004</c:v>
                </c:pt>
                <c:pt idx="15">
                  <c:v>4.8316865</c:v>
                </c:pt>
                <c:pt idx="16">
                  <c:v>6.3836045300000004</c:v>
                </c:pt>
                <c:pt idx="17">
                  <c:v>9.0415315599999992</c:v>
                </c:pt>
                <c:pt idx="18">
                  <c:v>4.8462209700000001</c:v>
                </c:pt>
                <c:pt idx="19">
                  <c:v>3.9630668199999999</c:v>
                </c:pt>
                <c:pt idx="20">
                  <c:v>4.5553336099999999</c:v>
                </c:pt>
                <c:pt idx="21">
                  <c:v>4.6724820100000004</c:v>
                </c:pt>
                <c:pt idx="22">
                  <c:v>2.6777880199999999</c:v>
                </c:pt>
                <c:pt idx="23">
                  <c:v>6.6822047199999997</c:v>
                </c:pt>
                <c:pt idx="24">
                  <c:v>9.0311842000000002</c:v>
                </c:pt>
                <c:pt idx="25">
                  <c:v>4.6020655599999998</c:v>
                </c:pt>
                <c:pt idx="26">
                  <c:v>5.7820277200000003</c:v>
                </c:pt>
                <c:pt idx="27">
                  <c:v>5.4759144800000001</c:v>
                </c:pt>
                <c:pt idx="28">
                  <c:v>6.1682305299999998</c:v>
                </c:pt>
                <c:pt idx="29">
                  <c:v>6.4536318799999997</c:v>
                </c:pt>
                <c:pt idx="30">
                  <c:v>9.2208538099999995</c:v>
                </c:pt>
                <c:pt idx="31">
                  <c:v>3.6241846099999999</c:v>
                </c:pt>
                <c:pt idx="32">
                  <c:v>3.3867435499999998</c:v>
                </c:pt>
                <c:pt idx="33">
                  <c:v>8.5957956299999996</c:v>
                </c:pt>
              </c:numCache>
            </c:numRef>
          </c:xVal>
          <c:yVal>
            <c:numRef>
              <c:f>'Mat. Mortality - GDP Vs MM Reg'!$B$33:$B$66</c:f>
              <c:numCache>
                <c:formatCode>General</c:formatCode>
                <c:ptCount val="34"/>
                <c:pt idx="0">
                  <c:v>5.7579192943080084</c:v>
                </c:pt>
                <c:pt idx="1">
                  <c:v>5.148736243193909</c:v>
                </c:pt>
                <c:pt idx="2">
                  <c:v>5.5707321313486542</c:v>
                </c:pt>
                <c:pt idx="3">
                  <c:v>11.498389023253649</c:v>
                </c:pt>
                <c:pt idx="4">
                  <c:v>9.4033360610290462</c:v>
                </c:pt>
                <c:pt idx="5">
                  <c:v>10.501175962888802</c:v>
                </c:pt>
                <c:pt idx="6">
                  <c:v>8.0370561498001241</c:v>
                </c:pt>
                <c:pt idx="7">
                  <c:v>3.8647442307999853</c:v>
                </c:pt>
                <c:pt idx="8">
                  <c:v>10.83423516427141</c:v>
                </c:pt>
                <c:pt idx="9">
                  <c:v>6.1576883508031219</c:v>
                </c:pt>
                <c:pt idx="10">
                  <c:v>2.7310551339045261</c:v>
                </c:pt>
                <c:pt idx="11">
                  <c:v>13.041890783887888</c:v>
                </c:pt>
                <c:pt idx="12">
                  <c:v>12.422367672301222</c:v>
                </c:pt>
                <c:pt idx="13">
                  <c:v>6.7651377998979925</c:v>
                </c:pt>
                <c:pt idx="14">
                  <c:v>11.030063993223783</c:v>
                </c:pt>
                <c:pt idx="15">
                  <c:v>11.334812044608451</c:v>
                </c:pt>
                <c:pt idx="16">
                  <c:v>8.1507085704598108</c:v>
                </c:pt>
                <c:pt idx="17">
                  <c:v>2.6973827332333649</c:v>
                </c:pt>
                <c:pt idx="18">
                  <c:v>11.304991361088259</c:v>
                </c:pt>
                <c:pt idx="19">
                  <c:v>13.116977653446618</c:v>
                </c:pt>
                <c:pt idx="20">
                  <c:v>11.90181119026566</c:v>
                </c:pt>
                <c:pt idx="21">
                  <c:v>11.661455307918603</c:v>
                </c:pt>
                <c:pt idx="22">
                  <c:v>15.754011706288697</c:v>
                </c:pt>
                <c:pt idx="23">
                  <c:v>7.5380641627133276</c:v>
                </c:pt>
                <c:pt idx="24">
                  <c:v>2.7186126334519116</c:v>
                </c:pt>
                <c:pt idx="25">
                  <c:v>11.805930247153773</c:v>
                </c:pt>
                <c:pt idx="26">
                  <c:v>9.3849766011548699</c:v>
                </c:pt>
                <c:pt idx="27">
                  <c:v>10.013035694563881</c:v>
                </c:pt>
                <c:pt idx="28">
                  <c:v>8.5925960209466723</c:v>
                </c:pt>
                <c:pt idx="29">
                  <c:v>8.0070319560316516</c:v>
                </c:pt>
                <c:pt idx="30">
                  <c:v>2.3294634306802813</c:v>
                </c:pt>
                <c:pt idx="31">
                  <c:v>13.812269544725289</c:v>
                </c:pt>
                <c:pt idx="32">
                  <c:v>14.299432455031535</c:v>
                </c:pt>
                <c:pt idx="33">
                  <c:v>3.61190869132528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84C-6D42-A837-891A2AD101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2452703"/>
        <c:axId val="1670165183"/>
      </c:scatterChart>
      <c:valAx>
        <c:axId val="18624527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GDP %(WB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70165183"/>
        <c:crosses val="autoZero"/>
        <c:crossBetween val="midCat"/>
      </c:valAx>
      <c:valAx>
        <c:axId val="167016518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ternal mort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24527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at. Mortality - GDP Vs MM Reg'!$F$33:$F$66</c:f>
              <c:numCache>
                <c:formatCode>General</c:formatCode>
                <c:ptCount val="34"/>
                <c:pt idx="0">
                  <c:v>1.4705882352941178</c:v>
                </c:pt>
                <c:pt idx="1">
                  <c:v>4.4117647058823533</c:v>
                </c:pt>
                <c:pt idx="2">
                  <c:v>7.3529411764705888</c:v>
                </c:pt>
                <c:pt idx="3">
                  <c:v>10.294117647058824</c:v>
                </c:pt>
                <c:pt idx="4">
                  <c:v>13.23529411764706</c:v>
                </c:pt>
                <c:pt idx="5">
                  <c:v>16.176470588235297</c:v>
                </c:pt>
                <c:pt idx="6">
                  <c:v>19.117647058823529</c:v>
                </c:pt>
                <c:pt idx="7">
                  <c:v>22.058823529411768</c:v>
                </c:pt>
                <c:pt idx="8">
                  <c:v>25</c:v>
                </c:pt>
                <c:pt idx="9">
                  <c:v>27.941176470588239</c:v>
                </c:pt>
                <c:pt idx="10">
                  <c:v>30.882352941176471</c:v>
                </c:pt>
                <c:pt idx="11">
                  <c:v>33.82352941176471</c:v>
                </c:pt>
                <c:pt idx="12">
                  <c:v>36.764705882352942</c:v>
                </c:pt>
                <c:pt idx="13">
                  <c:v>39.705882352941174</c:v>
                </c:pt>
                <c:pt idx="14">
                  <c:v>42.647058823529413</c:v>
                </c:pt>
                <c:pt idx="15">
                  <c:v>45.588235294117652</c:v>
                </c:pt>
                <c:pt idx="16">
                  <c:v>48.529411764705884</c:v>
                </c:pt>
                <c:pt idx="17">
                  <c:v>51.470588235294116</c:v>
                </c:pt>
                <c:pt idx="18">
                  <c:v>54.411764705882355</c:v>
                </c:pt>
                <c:pt idx="19">
                  <c:v>57.352941176470594</c:v>
                </c:pt>
                <c:pt idx="20">
                  <c:v>60.294117647058826</c:v>
                </c:pt>
                <c:pt idx="21">
                  <c:v>63.235294117647058</c:v>
                </c:pt>
                <c:pt idx="22">
                  <c:v>66.176470588235304</c:v>
                </c:pt>
                <c:pt idx="23">
                  <c:v>69.117647058823536</c:v>
                </c:pt>
                <c:pt idx="24">
                  <c:v>72.058823529411768</c:v>
                </c:pt>
                <c:pt idx="25">
                  <c:v>75</c:v>
                </c:pt>
                <c:pt idx="26">
                  <c:v>77.941176470588232</c:v>
                </c:pt>
                <c:pt idx="27">
                  <c:v>80.882352941176478</c:v>
                </c:pt>
                <c:pt idx="28">
                  <c:v>83.82352941176471</c:v>
                </c:pt>
                <c:pt idx="29">
                  <c:v>86.764705882352942</c:v>
                </c:pt>
                <c:pt idx="30">
                  <c:v>89.705882352941188</c:v>
                </c:pt>
                <c:pt idx="31">
                  <c:v>92.64705882352942</c:v>
                </c:pt>
                <c:pt idx="32">
                  <c:v>95.588235294117652</c:v>
                </c:pt>
                <c:pt idx="33">
                  <c:v>98.529411764705884</c:v>
                </c:pt>
              </c:numCache>
            </c:numRef>
          </c:xVal>
          <c:yVal>
            <c:numRef>
              <c:f>'Mat. Mortality - GDP Vs MM Reg'!$G$33:$G$66</c:f>
              <c:numCache>
                <c:formatCode>General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1000000000000001</c:v>
                </c:pt>
                <c:pt idx="9">
                  <c:v>1.7</c:v>
                </c:pt>
                <c:pt idx="10">
                  <c:v>2.9</c:v>
                </c:pt>
                <c:pt idx="11">
                  <c:v>3.2</c:v>
                </c:pt>
                <c:pt idx="12">
                  <c:v>3.3</c:v>
                </c:pt>
                <c:pt idx="13">
                  <c:v>3.5</c:v>
                </c:pt>
                <c:pt idx="14">
                  <c:v>3.7</c:v>
                </c:pt>
                <c:pt idx="15">
                  <c:v>3.9</c:v>
                </c:pt>
                <c:pt idx="16">
                  <c:v>4.5</c:v>
                </c:pt>
                <c:pt idx="17">
                  <c:v>5.3</c:v>
                </c:pt>
                <c:pt idx="18">
                  <c:v>5.9</c:v>
                </c:pt>
                <c:pt idx="19">
                  <c:v>7</c:v>
                </c:pt>
                <c:pt idx="20">
                  <c:v>7.2</c:v>
                </c:pt>
                <c:pt idx="21">
                  <c:v>7.5</c:v>
                </c:pt>
                <c:pt idx="22">
                  <c:v>9.9</c:v>
                </c:pt>
                <c:pt idx="23">
                  <c:v>10.4</c:v>
                </c:pt>
                <c:pt idx="24">
                  <c:v>10.9</c:v>
                </c:pt>
                <c:pt idx="25">
                  <c:v>10.9</c:v>
                </c:pt>
                <c:pt idx="26">
                  <c:v>11</c:v>
                </c:pt>
                <c:pt idx="27">
                  <c:v>11.2</c:v>
                </c:pt>
                <c:pt idx="28">
                  <c:v>13</c:v>
                </c:pt>
                <c:pt idx="29">
                  <c:v>20.100000000000001</c:v>
                </c:pt>
                <c:pt idx="30">
                  <c:v>20.2</c:v>
                </c:pt>
                <c:pt idx="31">
                  <c:v>34.200000000000003</c:v>
                </c:pt>
                <c:pt idx="32">
                  <c:v>37.6</c:v>
                </c:pt>
                <c:pt idx="33">
                  <c:v>50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C5-F24F-920E-E00B8CC9B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2464703"/>
        <c:axId val="1670174607"/>
      </c:scatterChart>
      <c:valAx>
        <c:axId val="18624647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70174607"/>
        <c:crosses val="autoZero"/>
        <c:crossBetween val="midCat"/>
      </c:valAx>
      <c:valAx>
        <c:axId val="167017460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ternal mort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246470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GDP %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IDS, Measles - Regression Data'!$D$2:$D$39</c:f>
              <c:numCache>
                <c:formatCode>General</c:formatCode>
                <c:ptCount val="38"/>
                <c:pt idx="0">
                  <c:v>7.5498395</c:v>
                </c:pt>
                <c:pt idx="1">
                  <c:v>7.8467526400000001</c:v>
                </c:pt>
                <c:pt idx="2">
                  <c:v>8.1039123499999999</c:v>
                </c:pt>
                <c:pt idx="3">
                  <c:v>7.6410736999999997</c:v>
                </c:pt>
                <c:pt idx="4">
                  <c:v>4.7519597999999998</c:v>
                </c:pt>
                <c:pt idx="5">
                  <c:v>5.7730794000000003</c:v>
                </c:pt>
                <c:pt idx="6">
                  <c:v>5.2379970599999996</c:v>
                </c:pt>
                <c:pt idx="7">
                  <c:v>6.4389982200000002</c:v>
                </c:pt>
                <c:pt idx="8">
                  <c:v>8.4725646999999995</c:v>
                </c:pt>
                <c:pt idx="9">
                  <c:v>5.0756654699999997</c:v>
                </c:pt>
                <c:pt idx="10">
                  <c:v>7.3549938199999998</c:v>
                </c:pt>
                <c:pt idx="11">
                  <c:v>8.3420610400000008</c:v>
                </c:pt>
                <c:pt idx="12">
                  <c:v>9.0251197800000007</c:v>
                </c:pt>
                <c:pt idx="13">
                  <c:v>3.9996638299999998</c:v>
                </c:pt>
                <c:pt idx="14">
                  <c:v>4.3016166699999996</c:v>
                </c:pt>
                <c:pt idx="15">
                  <c:v>7.0589256300000001</c:v>
                </c:pt>
                <c:pt idx="16">
                  <c:v>4.9802193600000004</c:v>
                </c:pt>
                <c:pt idx="17">
                  <c:v>4.8316865</c:v>
                </c:pt>
                <c:pt idx="18">
                  <c:v>6.3836045300000004</c:v>
                </c:pt>
                <c:pt idx="19">
                  <c:v>9.0415315599999992</c:v>
                </c:pt>
                <c:pt idx="20">
                  <c:v>4.8462209700000001</c:v>
                </c:pt>
                <c:pt idx="21">
                  <c:v>3.9630668199999999</c:v>
                </c:pt>
                <c:pt idx="22">
                  <c:v>4.5553336099999999</c:v>
                </c:pt>
                <c:pt idx="23">
                  <c:v>4.6724820100000004</c:v>
                </c:pt>
                <c:pt idx="24">
                  <c:v>2.6777880199999999</c:v>
                </c:pt>
                <c:pt idx="25">
                  <c:v>6.6822047199999997</c:v>
                </c:pt>
                <c:pt idx="26">
                  <c:v>7.13066435</c:v>
                </c:pt>
                <c:pt idx="27">
                  <c:v>9.0311842000000002</c:v>
                </c:pt>
                <c:pt idx="28">
                  <c:v>4.6020655599999998</c:v>
                </c:pt>
                <c:pt idx="29">
                  <c:v>5.7820277200000003</c:v>
                </c:pt>
                <c:pt idx="30">
                  <c:v>5.4759144800000001</c:v>
                </c:pt>
                <c:pt idx="31">
                  <c:v>6.1682305299999998</c:v>
                </c:pt>
                <c:pt idx="32">
                  <c:v>6.4536318799999997</c:v>
                </c:pt>
                <c:pt idx="33">
                  <c:v>9.2208538099999995</c:v>
                </c:pt>
                <c:pt idx="34">
                  <c:v>3.6241846099999999</c:v>
                </c:pt>
                <c:pt idx="35">
                  <c:v>3.3867435499999998</c:v>
                </c:pt>
                <c:pt idx="36">
                  <c:v>7.9222517000000003</c:v>
                </c:pt>
                <c:pt idx="37">
                  <c:v>8.5957956299999996</c:v>
                </c:pt>
              </c:numCache>
            </c:numRef>
          </c:xVal>
          <c:yVal>
            <c:numRef>
              <c:f>AidsGDPReg!$C$25:$C$62</c:f>
              <c:numCache>
                <c:formatCode>General</c:formatCode>
                <c:ptCount val="38"/>
                <c:pt idx="0">
                  <c:v>1.6029419877722026</c:v>
                </c:pt>
                <c:pt idx="1">
                  <c:v>-1.0491088909752373</c:v>
                </c:pt>
                <c:pt idx="2">
                  <c:v>-0.89498521555937982</c:v>
                </c:pt>
                <c:pt idx="3">
                  <c:v>-1.5723785671948818</c:v>
                </c:pt>
                <c:pt idx="4">
                  <c:v>3.0960871541148731</c:v>
                </c:pt>
                <c:pt idx="5">
                  <c:v>18.4080753453878</c:v>
                </c:pt>
                <c:pt idx="6">
                  <c:v>20.787384141890499</c:v>
                </c:pt>
                <c:pt idx="7">
                  <c:v>-2.1928191490608406</c:v>
                </c:pt>
                <c:pt idx="8">
                  <c:v>-0.97404059273065935</c:v>
                </c:pt>
                <c:pt idx="9">
                  <c:v>-1.1099061423725409</c:v>
                </c:pt>
                <c:pt idx="10">
                  <c:v>-1.7438349845634018</c:v>
                </c:pt>
                <c:pt idx="11">
                  <c:v>-0.55225542558461316</c:v>
                </c:pt>
                <c:pt idx="12">
                  <c:v>-0.94287744202052892</c:v>
                </c:pt>
                <c:pt idx="13">
                  <c:v>-3.1547868179273952</c:v>
                </c:pt>
                <c:pt idx="14">
                  <c:v>-3.3738172504043322</c:v>
                </c:pt>
                <c:pt idx="15">
                  <c:v>-1.1212777014513637</c:v>
                </c:pt>
                <c:pt idx="16">
                  <c:v>-3.2671099138239321</c:v>
                </c:pt>
                <c:pt idx="17">
                  <c:v>-3.2561301973793508</c:v>
                </c:pt>
                <c:pt idx="18">
                  <c:v>-1.6260182808285917</c:v>
                </c:pt>
                <c:pt idx="19">
                  <c:v>-0.73304136056859281</c:v>
                </c:pt>
                <c:pt idx="20">
                  <c:v>-3.1474192451986163</c:v>
                </c:pt>
                <c:pt idx="21">
                  <c:v>0.62327947523170479</c:v>
                </c:pt>
                <c:pt idx="22">
                  <c:v>-2.9217569322928183</c:v>
                </c:pt>
                <c:pt idx="23">
                  <c:v>-2.951546315018879</c:v>
                </c:pt>
                <c:pt idx="24">
                  <c:v>8.9529726002158512</c:v>
                </c:pt>
                <c:pt idx="25">
                  <c:v>-1.5470580589389602</c:v>
                </c:pt>
                <c:pt idx="26">
                  <c:v>-1.7782824935471822</c:v>
                </c:pt>
                <c:pt idx="27">
                  <c:v>-0.63924284972897072</c:v>
                </c:pt>
                <c:pt idx="28">
                  <c:v>-3.3937490460910875</c:v>
                </c:pt>
                <c:pt idx="29">
                  <c:v>-1.186561652891607</c:v>
                </c:pt>
                <c:pt idx="30">
                  <c:v>-3.0700246753155183</c:v>
                </c:pt>
                <c:pt idx="31">
                  <c:v>-2.3550985028782083</c:v>
                </c:pt>
                <c:pt idx="32">
                  <c:v>-1.9840487492809298</c:v>
                </c:pt>
                <c:pt idx="33">
                  <c:v>3.4744319456263839</c:v>
                </c:pt>
                <c:pt idx="34">
                  <c:v>-3.4798229926402984</c:v>
                </c:pt>
                <c:pt idx="35">
                  <c:v>-4.3221286783242538</c:v>
                </c:pt>
                <c:pt idx="36">
                  <c:v>-1.3038599963577933</c:v>
                </c:pt>
                <c:pt idx="37">
                  <c:v>4.69981547071144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C9-7B44-B84F-A823DB75DE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5628111"/>
        <c:axId val="488404448"/>
      </c:scatterChart>
      <c:valAx>
        <c:axId val="107562811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GDP %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8404448"/>
        <c:crosses val="autoZero"/>
        <c:crossBetween val="midCat"/>
      </c:valAx>
      <c:valAx>
        <c:axId val="4884044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7562811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GDP %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ds</c:v>
          </c:tx>
          <c:spPr>
            <a:ln w="19050">
              <a:noFill/>
            </a:ln>
          </c:spPr>
          <c:xVal>
            <c:numRef>
              <c:f>'AIDS, Measles - Regression Data'!$D$2:$D$39</c:f>
              <c:numCache>
                <c:formatCode>General</c:formatCode>
                <c:ptCount val="38"/>
                <c:pt idx="0">
                  <c:v>7.5498395</c:v>
                </c:pt>
                <c:pt idx="1">
                  <c:v>7.8467526400000001</c:v>
                </c:pt>
                <c:pt idx="2">
                  <c:v>8.1039123499999999</c:v>
                </c:pt>
                <c:pt idx="3">
                  <c:v>7.6410736999999997</c:v>
                </c:pt>
                <c:pt idx="4">
                  <c:v>4.7519597999999998</c:v>
                </c:pt>
                <c:pt idx="5">
                  <c:v>5.7730794000000003</c:v>
                </c:pt>
                <c:pt idx="6">
                  <c:v>5.2379970599999996</c:v>
                </c:pt>
                <c:pt idx="7">
                  <c:v>6.4389982200000002</c:v>
                </c:pt>
                <c:pt idx="8">
                  <c:v>8.4725646999999995</c:v>
                </c:pt>
                <c:pt idx="9">
                  <c:v>5.0756654699999997</c:v>
                </c:pt>
                <c:pt idx="10">
                  <c:v>7.3549938199999998</c:v>
                </c:pt>
                <c:pt idx="11">
                  <c:v>8.3420610400000008</c:v>
                </c:pt>
                <c:pt idx="12">
                  <c:v>9.0251197800000007</c:v>
                </c:pt>
                <c:pt idx="13">
                  <c:v>3.9996638299999998</c:v>
                </c:pt>
                <c:pt idx="14">
                  <c:v>4.3016166699999996</c:v>
                </c:pt>
                <c:pt idx="15">
                  <c:v>7.0589256300000001</c:v>
                </c:pt>
                <c:pt idx="16">
                  <c:v>4.9802193600000004</c:v>
                </c:pt>
                <c:pt idx="17">
                  <c:v>4.8316865</c:v>
                </c:pt>
                <c:pt idx="18">
                  <c:v>6.3836045300000004</c:v>
                </c:pt>
                <c:pt idx="19">
                  <c:v>9.0415315599999992</c:v>
                </c:pt>
                <c:pt idx="20">
                  <c:v>4.8462209700000001</c:v>
                </c:pt>
                <c:pt idx="21">
                  <c:v>3.9630668199999999</c:v>
                </c:pt>
                <c:pt idx="22">
                  <c:v>4.5553336099999999</c:v>
                </c:pt>
                <c:pt idx="23">
                  <c:v>4.6724820100000004</c:v>
                </c:pt>
                <c:pt idx="24">
                  <c:v>2.6777880199999999</c:v>
                </c:pt>
                <c:pt idx="25">
                  <c:v>6.6822047199999997</c:v>
                </c:pt>
                <c:pt idx="26">
                  <c:v>7.13066435</c:v>
                </c:pt>
                <c:pt idx="27">
                  <c:v>9.0311842000000002</c:v>
                </c:pt>
                <c:pt idx="28">
                  <c:v>4.6020655599999998</c:v>
                </c:pt>
                <c:pt idx="29">
                  <c:v>5.7820277200000003</c:v>
                </c:pt>
                <c:pt idx="30">
                  <c:v>5.4759144800000001</c:v>
                </c:pt>
                <c:pt idx="31">
                  <c:v>6.1682305299999998</c:v>
                </c:pt>
                <c:pt idx="32">
                  <c:v>6.4536318799999997</c:v>
                </c:pt>
                <c:pt idx="33">
                  <c:v>9.2208538099999995</c:v>
                </c:pt>
                <c:pt idx="34">
                  <c:v>3.6241846099999999</c:v>
                </c:pt>
                <c:pt idx="35">
                  <c:v>3.3867435499999998</c:v>
                </c:pt>
                <c:pt idx="36">
                  <c:v>7.9222517000000003</c:v>
                </c:pt>
                <c:pt idx="37">
                  <c:v>8.5957956299999996</c:v>
                </c:pt>
              </c:numCache>
            </c:numRef>
          </c:xVal>
          <c:yVal>
            <c:numRef>
              <c:f>'AIDS, Measles - Regression Data'!$B$2:$B$39</c:f>
              <c:numCache>
                <c:formatCode>General</c:formatCode>
                <c:ptCount val="38"/>
                <c:pt idx="0">
                  <c:v>3.53</c:v>
                </c:pt>
                <c:pt idx="1">
                  <c:v>0.7</c:v>
                </c:pt>
                <c:pt idx="2">
                  <c:v>0.7</c:v>
                </c:pt>
                <c:pt idx="3">
                  <c:v>0.3</c:v>
                </c:pt>
                <c:pt idx="4">
                  <c:v>6.7</c:v>
                </c:pt>
                <c:pt idx="5">
                  <c:v>21.4</c:v>
                </c:pt>
                <c:pt idx="6">
                  <c:v>24.1</c:v>
                </c:pt>
                <c:pt idx="7">
                  <c:v>0.4</c:v>
                </c:pt>
                <c:pt idx="8">
                  <c:v>0.4</c:v>
                </c:pt>
                <c:pt idx="9">
                  <c:v>2.2999999999999998</c:v>
                </c:pt>
                <c:pt idx="10">
                  <c:v>0.3</c:v>
                </c:pt>
                <c:pt idx="11">
                  <c:v>0.9</c:v>
                </c:pt>
                <c:pt idx="12">
                  <c:v>0.1</c:v>
                </c:pt>
                <c:pt idx="13">
                  <c:v>0.9</c:v>
                </c:pt>
                <c:pt idx="14">
                  <c:v>0.5</c:v>
                </c:pt>
                <c:pt idx="15">
                  <c:v>1.1000000000000001</c:v>
                </c:pt>
                <c:pt idx="16">
                  <c:v>0.2</c:v>
                </c:pt>
                <c:pt idx="17">
                  <c:v>0.3</c:v>
                </c:pt>
                <c:pt idx="18">
                  <c:v>1</c:v>
                </c:pt>
                <c:pt idx="19">
                  <c:v>0.3</c:v>
                </c:pt>
                <c:pt idx="20">
                  <c:v>0.4</c:v>
                </c:pt>
                <c:pt idx="21">
                  <c:v>4.7</c:v>
                </c:pt>
                <c:pt idx="22">
                  <c:v>0.8</c:v>
                </c:pt>
                <c:pt idx="23">
                  <c:v>0.7</c:v>
                </c:pt>
                <c:pt idx="24">
                  <c:v>13.8</c:v>
                </c:pt>
                <c:pt idx="25">
                  <c:v>0.9</c:v>
                </c:pt>
                <c:pt idx="26">
                  <c:v>0.4</c:v>
                </c:pt>
                <c:pt idx="27">
                  <c:v>0.4</c:v>
                </c:pt>
                <c:pt idx="28">
                  <c:v>0.3</c:v>
                </c:pt>
                <c:pt idx="29">
                  <c:v>1.8</c:v>
                </c:pt>
                <c:pt idx="30">
                  <c:v>0.1</c:v>
                </c:pt>
                <c:pt idx="31">
                  <c:v>0.4</c:v>
                </c:pt>
                <c:pt idx="32">
                  <c:v>0.6</c:v>
                </c:pt>
                <c:pt idx="33">
                  <c:v>4.4000000000000004</c:v>
                </c:pt>
                <c:pt idx="34">
                  <c:v>0.8</c:v>
                </c:pt>
                <c:pt idx="35">
                  <c:v>0.1</c:v>
                </c:pt>
                <c:pt idx="36">
                  <c:v>0.4</c:v>
                </c:pt>
                <c:pt idx="37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D0-A147-B805-D7D3AB275E01}"/>
            </c:ext>
          </c:extLst>
        </c:ser>
        <c:ser>
          <c:idx val="1"/>
          <c:order val="1"/>
          <c:tx>
            <c:v>Predicted Aids</c:v>
          </c:tx>
          <c:spPr>
            <a:ln w="19050">
              <a:noFill/>
            </a:ln>
          </c:spPr>
          <c:xVal>
            <c:numRef>
              <c:f>'AIDS, Measles - Regression Data'!$D$2:$D$39</c:f>
              <c:numCache>
                <c:formatCode>General</c:formatCode>
                <c:ptCount val="38"/>
                <c:pt idx="0">
                  <c:v>7.5498395</c:v>
                </c:pt>
                <c:pt idx="1">
                  <c:v>7.8467526400000001</c:v>
                </c:pt>
                <c:pt idx="2">
                  <c:v>8.1039123499999999</c:v>
                </c:pt>
                <c:pt idx="3">
                  <c:v>7.6410736999999997</c:v>
                </c:pt>
                <c:pt idx="4">
                  <c:v>4.7519597999999998</c:v>
                </c:pt>
                <c:pt idx="5">
                  <c:v>5.7730794000000003</c:v>
                </c:pt>
                <c:pt idx="6">
                  <c:v>5.2379970599999996</c:v>
                </c:pt>
                <c:pt idx="7">
                  <c:v>6.4389982200000002</c:v>
                </c:pt>
                <c:pt idx="8">
                  <c:v>8.4725646999999995</c:v>
                </c:pt>
                <c:pt idx="9">
                  <c:v>5.0756654699999997</c:v>
                </c:pt>
                <c:pt idx="10">
                  <c:v>7.3549938199999998</c:v>
                </c:pt>
                <c:pt idx="11">
                  <c:v>8.3420610400000008</c:v>
                </c:pt>
                <c:pt idx="12">
                  <c:v>9.0251197800000007</c:v>
                </c:pt>
                <c:pt idx="13">
                  <c:v>3.9996638299999998</c:v>
                </c:pt>
                <c:pt idx="14">
                  <c:v>4.3016166699999996</c:v>
                </c:pt>
                <c:pt idx="15">
                  <c:v>7.0589256300000001</c:v>
                </c:pt>
                <c:pt idx="16">
                  <c:v>4.9802193600000004</c:v>
                </c:pt>
                <c:pt idx="17">
                  <c:v>4.8316865</c:v>
                </c:pt>
                <c:pt idx="18">
                  <c:v>6.3836045300000004</c:v>
                </c:pt>
                <c:pt idx="19">
                  <c:v>9.0415315599999992</c:v>
                </c:pt>
                <c:pt idx="20">
                  <c:v>4.8462209700000001</c:v>
                </c:pt>
                <c:pt idx="21">
                  <c:v>3.9630668199999999</c:v>
                </c:pt>
                <c:pt idx="22">
                  <c:v>4.5553336099999999</c:v>
                </c:pt>
                <c:pt idx="23">
                  <c:v>4.6724820100000004</c:v>
                </c:pt>
                <c:pt idx="24">
                  <c:v>2.6777880199999999</c:v>
                </c:pt>
                <c:pt idx="25">
                  <c:v>6.6822047199999997</c:v>
                </c:pt>
                <c:pt idx="26">
                  <c:v>7.13066435</c:v>
                </c:pt>
                <c:pt idx="27">
                  <c:v>9.0311842000000002</c:v>
                </c:pt>
                <c:pt idx="28">
                  <c:v>4.6020655599999998</c:v>
                </c:pt>
                <c:pt idx="29">
                  <c:v>5.7820277200000003</c:v>
                </c:pt>
                <c:pt idx="30">
                  <c:v>5.4759144800000001</c:v>
                </c:pt>
                <c:pt idx="31">
                  <c:v>6.1682305299999998</c:v>
                </c:pt>
                <c:pt idx="32">
                  <c:v>6.4536318799999997</c:v>
                </c:pt>
                <c:pt idx="33">
                  <c:v>9.2208538099999995</c:v>
                </c:pt>
                <c:pt idx="34">
                  <c:v>3.6241846099999999</c:v>
                </c:pt>
                <c:pt idx="35">
                  <c:v>3.3867435499999998</c:v>
                </c:pt>
                <c:pt idx="36">
                  <c:v>7.9222517000000003</c:v>
                </c:pt>
                <c:pt idx="37">
                  <c:v>8.5957956299999996</c:v>
                </c:pt>
              </c:numCache>
            </c:numRef>
          </c:xVal>
          <c:yVal>
            <c:numRef>
              <c:f>AidsGDPReg!$B$25:$B$62</c:f>
              <c:numCache>
                <c:formatCode>General</c:formatCode>
                <c:ptCount val="38"/>
                <c:pt idx="0">
                  <c:v>1.9270580122277972</c:v>
                </c:pt>
                <c:pt idx="1">
                  <c:v>1.7491088909752373</c:v>
                </c:pt>
                <c:pt idx="2">
                  <c:v>1.5949852155593798</c:v>
                </c:pt>
                <c:pt idx="3">
                  <c:v>1.8723785671948818</c:v>
                </c:pt>
                <c:pt idx="4">
                  <c:v>3.6039128458851271</c:v>
                </c:pt>
                <c:pt idx="5">
                  <c:v>2.9919246546122</c:v>
                </c:pt>
                <c:pt idx="6">
                  <c:v>3.312615858109504</c:v>
                </c:pt>
                <c:pt idx="7">
                  <c:v>2.5928191490608405</c:v>
                </c:pt>
                <c:pt idx="8">
                  <c:v>1.3740405927306594</c:v>
                </c:pt>
                <c:pt idx="9">
                  <c:v>3.4099061423725407</c:v>
                </c:pt>
                <c:pt idx="10">
                  <c:v>2.0438349845634018</c:v>
                </c:pt>
                <c:pt idx="11">
                  <c:v>1.4522554255846132</c:v>
                </c:pt>
                <c:pt idx="12">
                  <c:v>1.0428774420205289</c:v>
                </c:pt>
                <c:pt idx="13">
                  <c:v>4.0547868179273951</c:v>
                </c:pt>
                <c:pt idx="14">
                  <c:v>3.8738172504043322</c:v>
                </c:pt>
                <c:pt idx="15">
                  <c:v>2.2212777014513638</c:v>
                </c:pt>
                <c:pt idx="16">
                  <c:v>3.4671099138239323</c:v>
                </c:pt>
                <c:pt idx="17">
                  <c:v>3.5561301973793507</c:v>
                </c:pt>
                <c:pt idx="18">
                  <c:v>2.6260182808285917</c:v>
                </c:pt>
                <c:pt idx="19">
                  <c:v>1.0330413605685929</c:v>
                </c:pt>
                <c:pt idx="20">
                  <c:v>3.5474192451986162</c:v>
                </c:pt>
                <c:pt idx="21">
                  <c:v>4.0767205247682954</c:v>
                </c:pt>
                <c:pt idx="22">
                  <c:v>3.7217569322928181</c:v>
                </c:pt>
                <c:pt idx="23">
                  <c:v>3.6515463150188792</c:v>
                </c:pt>
                <c:pt idx="24">
                  <c:v>4.8470273997841486</c:v>
                </c:pt>
                <c:pt idx="25">
                  <c:v>2.4470580589389601</c:v>
                </c:pt>
                <c:pt idx="26">
                  <c:v>2.1782824935471821</c:v>
                </c:pt>
                <c:pt idx="27">
                  <c:v>1.0392428497289707</c:v>
                </c:pt>
                <c:pt idx="28">
                  <c:v>3.6937490460910873</c:v>
                </c:pt>
                <c:pt idx="29">
                  <c:v>2.986561652891607</c:v>
                </c:pt>
                <c:pt idx="30">
                  <c:v>3.1700246753155183</c:v>
                </c:pt>
                <c:pt idx="31">
                  <c:v>2.7550985028782082</c:v>
                </c:pt>
                <c:pt idx="32">
                  <c:v>2.5840487492809299</c:v>
                </c:pt>
                <c:pt idx="33">
                  <c:v>0.92556805437361656</c:v>
                </c:pt>
                <c:pt idx="34">
                  <c:v>4.2798229926402982</c:v>
                </c:pt>
                <c:pt idx="35">
                  <c:v>4.4221286783242535</c:v>
                </c:pt>
                <c:pt idx="36">
                  <c:v>1.7038599963577934</c:v>
                </c:pt>
                <c:pt idx="37">
                  <c:v>1.3001845292885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D0-A147-B805-D7D3AB275E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0824016"/>
        <c:axId val="1311327728"/>
      </c:scatterChart>
      <c:valAx>
        <c:axId val="13108240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GDP %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11327728"/>
        <c:crosses val="autoZero"/>
        <c:crossBetween val="midCat"/>
      </c:valAx>
      <c:valAx>
        <c:axId val="13113277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id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10824016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AidsGDPReg!$F$25:$F$62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AidsGDPReg!$G$25:$G$62</c:f>
              <c:numCache>
                <c:formatCode>General</c:formatCode>
                <c:ptCount val="3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4</c:v>
                </c:pt>
                <c:pt idx="15">
                  <c:v>0.4</c:v>
                </c:pt>
                <c:pt idx="16">
                  <c:v>0.5</c:v>
                </c:pt>
                <c:pt idx="17">
                  <c:v>0.6</c:v>
                </c:pt>
                <c:pt idx="18">
                  <c:v>0.7</c:v>
                </c:pt>
                <c:pt idx="19">
                  <c:v>0.7</c:v>
                </c:pt>
                <c:pt idx="20">
                  <c:v>0.7</c:v>
                </c:pt>
                <c:pt idx="21">
                  <c:v>0.8</c:v>
                </c:pt>
                <c:pt idx="22">
                  <c:v>0.8</c:v>
                </c:pt>
                <c:pt idx="23">
                  <c:v>0.9</c:v>
                </c:pt>
                <c:pt idx="24">
                  <c:v>0.9</c:v>
                </c:pt>
                <c:pt idx="25">
                  <c:v>0.9</c:v>
                </c:pt>
                <c:pt idx="26">
                  <c:v>1</c:v>
                </c:pt>
                <c:pt idx="27">
                  <c:v>1.1000000000000001</c:v>
                </c:pt>
                <c:pt idx="28">
                  <c:v>1.8</c:v>
                </c:pt>
                <c:pt idx="29">
                  <c:v>2.2999999999999998</c:v>
                </c:pt>
                <c:pt idx="30">
                  <c:v>3.53</c:v>
                </c:pt>
                <c:pt idx="31">
                  <c:v>4.4000000000000004</c:v>
                </c:pt>
                <c:pt idx="32">
                  <c:v>4.7</c:v>
                </c:pt>
                <c:pt idx="33">
                  <c:v>6</c:v>
                </c:pt>
                <c:pt idx="34">
                  <c:v>6.7</c:v>
                </c:pt>
                <c:pt idx="35">
                  <c:v>13.8</c:v>
                </c:pt>
                <c:pt idx="36">
                  <c:v>21.4</c:v>
                </c:pt>
                <c:pt idx="37">
                  <c:v>24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22-484E-A28E-DCA7FB21DA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1455712"/>
        <c:axId val="1961457712"/>
      </c:scatterChart>
      <c:valAx>
        <c:axId val="19614557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61457712"/>
        <c:crosses val="autoZero"/>
        <c:crossBetween val="midCat"/>
      </c:valAx>
      <c:valAx>
        <c:axId val="19614577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id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61455712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IDS, Measles - Regression Data'!$D$2:$D$39</c:f>
              <c:numCache>
                <c:formatCode>General</c:formatCode>
                <c:ptCount val="38"/>
                <c:pt idx="0">
                  <c:v>7.5498395</c:v>
                </c:pt>
                <c:pt idx="1">
                  <c:v>7.8467526400000001</c:v>
                </c:pt>
                <c:pt idx="2">
                  <c:v>8.1039123499999999</c:v>
                </c:pt>
                <c:pt idx="3">
                  <c:v>7.6410736999999997</c:v>
                </c:pt>
                <c:pt idx="4">
                  <c:v>4.7519597999999998</c:v>
                </c:pt>
                <c:pt idx="5">
                  <c:v>5.7730794000000003</c:v>
                </c:pt>
                <c:pt idx="6">
                  <c:v>5.2379970599999996</c:v>
                </c:pt>
                <c:pt idx="7">
                  <c:v>6.4389982200000002</c:v>
                </c:pt>
                <c:pt idx="8">
                  <c:v>8.4725646999999995</c:v>
                </c:pt>
                <c:pt idx="9">
                  <c:v>5.0756654699999997</c:v>
                </c:pt>
                <c:pt idx="10">
                  <c:v>7.3549938199999998</c:v>
                </c:pt>
                <c:pt idx="11">
                  <c:v>8.3420610400000008</c:v>
                </c:pt>
                <c:pt idx="12">
                  <c:v>9.0251197800000007</c:v>
                </c:pt>
                <c:pt idx="13">
                  <c:v>3.9996638299999998</c:v>
                </c:pt>
                <c:pt idx="14">
                  <c:v>4.3016166699999996</c:v>
                </c:pt>
                <c:pt idx="15">
                  <c:v>7.0589256300000001</c:v>
                </c:pt>
                <c:pt idx="16">
                  <c:v>4.9802193600000004</c:v>
                </c:pt>
                <c:pt idx="17">
                  <c:v>4.8316865</c:v>
                </c:pt>
                <c:pt idx="18">
                  <c:v>6.3836045300000004</c:v>
                </c:pt>
                <c:pt idx="19">
                  <c:v>9.0415315599999992</c:v>
                </c:pt>
                <c:pt idx="20">
                  <c:v>4.8462209700000001</c:v>
                </c:pt>
                <c:pt idx="21">
                  <c:v>3.9630668199999999</c:v>
                </c:pt>
                <c:pt idx="22">
                  <c:v>4.5553336099999999</c:v>
                </c:pt>
                <c:pt idx="23">
                  <c:v>4.6724820100000004</c:v>
                </c:pt>
                <c:pt idx="24">
                  <c:v>2.6777880199999999</c:v>
                </c:pt>
                <c:pt idx="25">
                  <c:v>6.6822047199999997</c:v>
                </c:pt>
                <c:pt idx="26">
                  <c:v>7.13066435</c:v>
                </c:pt>
                <c:pt idx="27">
                  <c:v>9.0311842000000002</c:v>
                </c:pt>
                <c:pt idx="28">
                  <c:v>4.6020655599999998</c:v>
                </c:pt>
                <c:pt idx="29">
                  <c:v>5.7820277200000003</c:v>
                </c:pt>
                <c:pt idx="30">
                  <c:v>5.4759144800000001</c:v>
                </c:pt>
                <c:pt idx="31">
                  <c:v>6.1682305299999998</c:v>
                </c:pt>
                <c:pt idx="32">
                  <c:v>6.4536318799999997</c:v>
                </c:pt>
                <c:pt idx="33">
                  <c:v>9.2208538099999995</c:v>
                </c:pt>
                <c:pt idx="34">
                  <c:v>3.6241846099999999</c:v>
                </c:pt>
                <c:pt idx="35">
                  <c:v>3.3867435499999998</c:v>
                </c:pt>
                <c:pt idx="36">
                  <c:v>7.9222517000000003</c:v>
                </c:pt>
                <c:pt idx="37">
                  <c:v>8.5957956299999996</c:v>
                </c:pt>
              </c:numCache>
            </c:numRef>
          </c:xVal>
          <c:yVal>
            <c:numRef>
              <c:f>MeaslesRegressonGDP!$C$25:$C$62</c:f>
              <c:numCache>
                <c:formatCode>General</c:formatCode>
                <c:ptCount val="38"/>
                <c:pt idx="0">
                  <c:v>-2.2313607059211571</c:v>
                </c:pt>
                <c:pt idx="1">
                  <c:v>-1.5450201375658736</c:v>
                </c:pt>
                <c:pt idx="2">
                  <c:v>1.1297603706981922</c:v>
                </c:pt>
                <c:pt idx="3">
                  <c:v>-3.0048303452862606</c:v>
                </c:pt>
                <c:pt idx="4">
                  <c:v>-4.0449674175935</c:v>
                </c:pt>
                <c:pt idx="5">
                  <c:v>-3.3480319346346796</c:v>
                </c:pt>
                <c:pt idx="6">
                  <c:v>-3.8036306843312238</c:v>
                </c:pt>
                <c:pt idx="7">
                  <c:v>1.8456132822704383</c:v>
                </c:pt>
                <c:pt idx="8">
                  <c:v>-2.7630377270063726</c:v>
                </c:pt>
                <c:pt idx="9">
                  <c:v>-2.0508357414823388</c:v>
                </c:pt>
                <c:pt idx="10">
                  <c:v>-3.1880206663148658</c:v>
                </c:pt>
                <c:pt idx="11">
                  <c:v>0.79901258785391116</c:v>
                </c:pt>
                <c:pt idx="12">
                  <c:v>-2.3023580088409883</c:v>
                </c:pt>
                <c:pt idx="13">
                  <c:v>-3.9637305939931333</c:v>
                </c:pt>
                <c:pt idx="14">
                  <c:v>-4.0759245109680036</c:v>
                </c:pt>
                <c:pt idx="15">
                  <c:v>-0.97411552825502801</c:v>
                </c:pt>
                <c:pt idx="16">
                  <c:v>-2.5785909003975043</c:v>
                </c:pt>
                <c:pt idx="17">
                  <c:v>8.4782166307483529</c:v>
                </c:pt>
                <c:pt idx="18">
                  <c:v>-0.97049487204666685</c:v>
                </c:pt>
                <c:pt idx="19">
                  <c:v>-2.297585561205556</c:v>
                </c:pt>
                <c:pt idx="20">
                  <c:v>-3.7175568321555024</c:v>
                </c:pt>
                <c:pt idx="21">
                  <c:v>-4.1743727859941471</c:v>
                </c:pt>
                <c:pt idx="22">
                  <c:v>25.597854860335548</c:v>
                </c:pt>
                <c:pt idx="23">
                  <c:v>-6.8079084393500189E-2</c:v>
                </c:pt>
                <c:pt idx="24">
                  <c:v>-4.7481241871177104</c:v>
                </c:pt>
                <c:pt idx="25">
                  <c:v>-3.0836637196241252</c:v>
                </c:pt>
                <c:pt idx="26">
                  <c:v>40.546745663196049</c:v>
                </c:pt>
                <c:pt idx="27">
                  <c:v>-2.6005945117133602</c:v>
                </c:pt>
                <c:pt idx="28">
                  <c:v>-0.48855576762335406</c:v>
                </c:pt>
                <c:pt idx="29">
                  <c:v>-3.7454298166057338</c:v>
                </c:pt>
                <c:pt idx="30">
                  <c:v>1.9655542808893212</c:v>
                </c:pt>
                <c:pt idx="31">
                  <c:v>-1.4331243453294964</c:v>
                </c:pt>
                <c:pt idx="32">
                  <c:v>-3.0501313367736431</c:v>
                </c:pt>
                <c:pt idx="33">
                  <c:v>-2.6454397215712837</c:v>
                </c:pt>
                <c:pt idx="34">
                  <c:v>-1.8729177093238945</c:v>
                </c:pt>
                <c:pt idx="35">
                  <c:v>-1.041964151900606</c:v>
                </c:pt>
                <c:pt idx="36">
                  <c:v>-1.9230654616943725</c:v>
                </c:pt>
                <c:pt idx="37">
                  <c:v>-2.627202908327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B5-6448-95DF-D2260096CB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851520"/>
        <c:axId val="718817024"/>
      </c:scatterChart>
      <c:valAx>
        <c:axId val="7188515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817024"/>
        <c:crosses val="autoZero"/>
        <c:crossBetween val="midCat"/>
      </c:valAx>
      <c:valAx>
        <c:axId val="7188170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85152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'AIDS, Measles - Regression Data'!$D$2:$D$39</c:f>
              <c:numCache>
                <c:formatCode>General</c:formatCode>
                <c:ptCount val="38"/>
                <c:pt idx="0">
                  <c:v>7.5498395</c:v>
                </c:pt>
                <c:pt idx="1">
                  <c:v>7.8467526400000001</c:v>
                </c:pt>
                <c:pt idx="2">
                  <c:v>8.1039123499999999</c:v>
                </c:pt>
                <c:pt idx="3">
                  <c:v>7.6410736999999997</c:v>
                </c:pt>
                <c:pt idx="4">
                  <c:v>4.7519597999999998</c:v>
                </c:pt>
                <c:pt idx="5">
                  <c:v>5.7730794000000003</c:v>
                </c:pt>
                <c:pt idx="6">
                  <c:v>5.2379970599999996</c:v>
                </c:pt>
                <c:pt idx="7">
                  <c:v>6.4389982200000002</c:v>
                </c:pt>
                <c:pt idx="8">
                  <c:v>8.4725646999999995</c:v>
                </c:pt>
                <c:pt idx="9">
                  <c:v>5.0756654699999997</c:v>
                </c:pt>
                <c:pt idx="10">
                  <c:v>7.3549938199999998</c:v>
                </c:pt>
                <c:pt idx="11">
                  <c:v>8.3420610400000008</c:v>
                </c:pt>
                <c:pt idx="12">
                  <c:v>9.0251197800000007</c:v>
                </c:pt>
                <c:pt idx="13">
                  <c:v>3.9996638299999998</c:v>
                </c:pt>
                <c:pt idx="14">
                  <c:v>4.3016166699999996</c:v>
                </c:pt>
                <c:pt idx="15">
                  <c:v>7.0589256300000001</c:v>
                </c:pt>
                <c:pt idx="16">
                  <c:v>4.9802193600000004</c:v>
                </c:pt>
                <c:pt idx="17">
                  <c:v>4.8316865</c:v>
                </c:pt>
                <c:pt idx="18">
                  <c:v>6.3836045300000004</c:v>
                </c:pt>
                <c:pt idx="19">
                  <c:v>9.0415315599999992</c:v>
                </c:pt>
                <c:pt idx="20">
                  <c:v>4.8462209700000001</c:v>
                </c:pt>
                <c:pt idx="21">
                  <c:v>3.9630668199999999</c:v>
                </c:pt>
                <c:pt idx="22">
                  <c:v>4.5553336099999999</c:v>
                </c:pt>
                <c:pt idx="23">
                  <c:v>4.6724820100000004</c:v>
                </c:pt>
                <c:pt idx="24">
                  <c:v>2.6777880199999999</c:v>
                </c:pt>
                <c:pt idx="25">
                  <c:v>6.6822047199999997</c:v>
                </c:pt>
                <c:pt idx="26">
                  <c:v>7.13066435</c:v>
                </c:pt>
                <c:pt idx="27">
                  <c:v>9.0311842000000002</c:v>
                </c:pt>
                <c:pt idx="28">
                  <c:v>4.6020655599999998</c:v>
                </c:pt>
                <c:pt idx="29">
                  <c:v>5.7820277200000003</c:v>
                </c:pt>
                <c:pt idx="30">
                  <c:v>5.4759144800000001</c:v>
                </c:pt>
                <c:pt idx="31">
                  <c:v>6.1682305299999998</c:v>
                </c:pt>
                <c:pt idx="32">
                  <c:v>6.4536318799999997</c:v>
                </c:pt>
                <c:pt idx="33">
                  <c:v>9.2208538099999995</c:v>
                </c:pt>
                <c:pt idx="34">
                  <c:v>3.6241846099999999</c:v>
                </c:pt>
                <c:pt idx="35">
                  <c:v>3.3867435499999998</c:v>
                </c:pt>
                <c:pt idx="36">
                  <c:v>7.9222517000000003</c:v>
                </c:pt>
                <c:pt idx="37">
                  <c:v>8.5957956299999996</c:v>
                </c:pt>
              </c:numCache>
            </c:numRef>
          </c:xVal>
          <c:yVal>
            <c:numRef>
              <c:f>'AIDS, Measles - Regression Data'!$C$2:$C$39</c:f>
              <c:numCache>
                <c:formatCode>General</c:formatCode>
                <c:ptCount val="38"/>
                <c:pt idx="0">
                  <c:v>1.1000000000000001</c:v>
                </c:pt>
                <c:pt idx="1">
                  <c:v>1.7</c:v>
                </c:pt>
                <c:pt idx="2">
                  <c:v>4.3</c:v>
                </c:pt>
                <c:pt idx="3">
                  <c:v>0.3</c:v>
                </c:pt>
                <c:pt idx="4">
                  <c:v>0.1</c:v>
                </c:pt>
                <c:pt idx="5">
                  <c:v>0.5</c:v>
                </c:pt>
                <c:pt idx="6">
                  <c:v>0.2</c:v>
                </c:pt>
                <c:pt idx="7">
                  <c:v>5.5</c:v>
                </c:pt>
                <c:pt idx="8">
                  <c:v>0.3</c:v>
                </c:pt>
                <c:pt idx="9">
                  <c:v>2</c:v>
                </c:pt>
                <c:pt idx="10">
                  <c:v>0.2</c:v>
                </c:pt>
                <c:pt idx="11">
                  <c:v>3.9</c:v>
                </c:pt>
                <c:pt idx="12">
                  <c:v>0.6</c:v>
                </c:pt>
                <c:pt idx="13">
                  <c:v>0.4</c:v>
                </c:pt>
                <c:pt idx="14">
                  <c:v>0.2</c:v>
                </c:pt>
                <c:pt idx="15">
                  <c:v>2.5</c:v>
                </c:pt>
                <c:pt idx="16">
                  <c:v>1.5</c:v>
                </c:pt>
                <c:pt idx="17">
                  <c:v>12.6</c:v>
                </c:pt>
                <c:pt idx="18">
                  <c:v>2.7</c:v>
                </c:pt>
                <c:pt idx="19">
                  <c:v>0.6</c:v>
                </c:pt>
                <c:pt idx="20">
                  <c:v>0.4</c:v>
                </c:pt>
                <c:pt idx="21">
                  <c:v>0.2</c:v>
                </c:pt>
                <c:pt idx="22">
                  <c:v>29.8</c:v>
                </c:pt>
                <c:pt idx="23">
                  <c:v>4.0999999999999996</c:v>
                </c:pt>
                <c:pt idx="24">
                  <c:v>0</c:v>
                </c:pt>
                <c:pt idx="25">
                  <c:v>0.5</c:v>
                </c:pt>
                <c:pt idx="26">
                  <c:v>44</c:v>
                </c:pt>
                <c:pt idx="27">
                  <c:v>0.3</c:v>
                </c:pt>
                <c:pt idx="28">
                  <c:v>3.7</c:v>
                </c:pt>
                <c:pt idx="29">
                  <c:v>0.1</c:v>
                </c:pt>
                <c:pt idx="30">
                  <c:v>5.9</c:v>
                </c:pt>
                <c:pt idx="31">
                  <c:v>2.2999999999999998</c:v>
                </c:pt>
                <c:pt idx="32">
                  <c:v>0.6</c:v>
                </c:pt>
                <c:pt idx="33">
                  <c:v>0.2</c:v>
                </c:pt>
                <c:pt idx="34">
                  <c:v>2.6</c:v>
                </c:pt>
                <c:pt idx="35">
                  <c:v>3.5</c:v>
                </c:pt>
                <c:pt idx="36">
                  <c:v>1.3</c:v>
                </c:pt>
                <c:pt idx="37">
                  <c:v>0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FE-954F-9BA1-511E83D9A026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'AIDS, Measles - Regression Data'!$D$2:$D$39</c:f>
              <c:numCache>
                <c:formatCode>General</c:formatCode>
                <c:ptCount val="38"/>
                <c:pt idx="0">
                  <c:v>7.5498395</c:v>
                </c:pt>
                <c:pt idx="1">
                  <c:v>7.8467526400000001</c:v>
                </c:pt>
                <c:pt idx="2">
                  <c:v>8.1039123499999999</c:v>
                </c:pt>
                <c:pt idx="3">
                  <c:v>7.6410736999999997</c:v>
                </c:pt>
                <c:pt idx="4">
                  <c:v>4.7519597999999998</c:v>
                </c:pt>
                <c:pt idx="5">
                  <c:v>5.7730794000000003</c:v>
                </c:pt>
                <c:pt idx="6">
                  <c:v>5.2379970599999996</c:v>
                </c:pt>
                <c:pt idx="7">
                  <c:v>6.4389982200000002</c:v>
                </c:pt>
                <c:pt idx="8">
                  <c:v>8.4725646999999995</c:v>
                </c:pt>
                <c:pt idx="9">
                  <c:v>5.0756654699999997</c:v>
                </c:pt>
                <c:pt idx="10">
                  <c:v>7.3549938199999998</c:v>
                </c:pt>
                <c:pt idx="11">
                  <c:v>8.3420610400000008</c:v>
                </c:pt>
                <c:pt idx="12">
                  <c:v>9.0251197800000007</c:v>
                </c:pt>
                <c:pt idx="13">
                  <c:v>3.9996638299999998</c:v>
                </c:pt>
                <c:pt idx="14">
                  <c:v>4.3016166699999996</c:v>
                </c:pt>
                <c:pt idx="15">
                  <c:v>7.0589256300000001</c:v>
                </c:pt>
                <c:pt idx="16">
                  <c:v>4.9802193600000004</c:v>
                </c:pt>
                <c:pt idx="17">
                  <c:v>4.8316865</c:v>
                </c:pt>
                <c:pt idx="18">
                  <c:v>6.3836045300000004</c:v>
                </c:pt>
                <c:pt idx="19">
                  <c:v>9.0415315599999992</c:v>
                </c:pt>
                <c:pt idx="20">
                  <c:v>4.8462209700000001</c:v>
                </c:pt>
                <c:pt idx="21">
                  <c:v>3.9630668199999999</c:v>
                </c:pt>
                <c:pt idx="22">
                  <c:v>4.5553336099999999</c:v>
                </c:pt>
                <c:pt idx="23">
                  <c:v>4.6724820100000004</c:v>
                </c:pt>
                <c:pt idx="24">
                  <c:v>2.6777880199999999</c:v>
                </c:pt>
                <c:pt idx="25">
                  <c:v>6.6822047199999997</c:v>
                </c:pt>
                <c:pt idx="26">
                  <c:v>7.13066435</c:v>
                </c:pt>
                <c:pt idx="27">
                  <c:v>9.0311842000000002</c:v>
                </c:pt>
                <c:pt idx="28">
                  <c:v>4.6020655599999998</c:v>
                </c:pt>
                <c:pt idx="29">
                  <c:v>5.7820277200000003</c:v>
                </c:pt>
                <c:pt idx="30">
                  <c:v>5.4759144800000001</c:v>
                </c:pt>
                <c:pt idx="31">
                  <c:v>6.1682305299999998</c:v>
                </c:pt>
                <c:pt idx="32">
                  <c:v>6.4536318799999997</c:v>
                </c:pt>
                <c:pt idx="33">
                  <c:v>9.2208538099999995</c:v>
                </c:pt>
                <c:pt idx="34">
                  <c:v>3.6241846099999999</c:v>
                </c:pt>
                <c:pt idx="35">
                  <c:v>3.3867435499999998</c:v>
                </c:pt>
                <c:pt idx="36">
                  <c:v>7.9222517000000003</c:v>
                </c:pt>
                <c:pt idx="37">
                  <c:v>8.5957956299999996</c:v>
                </c:pt>
              </c:numCache>
            </c:numRef>
          </c:xVal>
          <c:yVal>
            <c:numRef>
              <c:f>MeaslesRegressonGDP!$B$25:$B$62</c:f>
              <c:numCache>
                <c:formatCode>General</c:formatCode>
                <c:ptCount val="38"/>
                <c:pt idx="0">
                  <c:v>3.3313607059211572</c:v>
                </c:pt>
                <c:pt idx="1">
                  <c:v>3.2450201375658736</c:v>
                </c:pt>
                <c:pt idx="2">
                  <c:v>3.1702396293018076</c:v>
                </c:pt>
                <c:pt idx="3">
                  <c:v>3.3048303452862604</c:v>
                </c:pt>
                <c:pt idx="4">
                  <c:v>4.1449674175934996</c:v>
                </c:pt>
                <c:pt idx="5">
                  <c:v>3.8480319346346796</c:v>
                </c:pt>
                <c:pt idx="6">
                  <c:v>4.0036306843312239</c:v>
                </c:pt>
                <c:pt idx="7">
                  <c:v>3.6543867177295617</c:v>
                </c:pt>
                <c:pt idx="8">
                  <c:v>3.0630377270063724</c:v>
                </c:pt>
                <c:pt idx="9">
                  <c:v>4.0508357414823388</c:v>
                </c:pt>
                <c:pt idx="10">
                  <c:v>3.388020666314866</c:v>
                </c:pt>
                <c:pt idx="11">
                  <c:v>3.1009874121460888</c:v>
                </c:pt>
                <c:pt idx="12">
                  <c:v>2.9023580088409884</c:v>
                </c:pt>
                <c:pt idx="13">
                  <c:v>4.3637305939931332</c:v>
                </c:pt>
                <c:pt idx="14">
                  <c:v>4.2759245109680037</c:v>
                </c:pt>
                <c:pt idx="15">
                  <c:v>3.474115528255028</c:v>
                </c:pt>
                <c:pt idx="16">
                  <c:v>4.0785909003975043</c:v>
                </c:pt>
                <c:pt idx="17">
                  <c:v>4.1217833692516468</c:v>
                </c:pt>
                <c:pt idx="18">
                  <c:v>3.670494872046667</c:v>
                </c:pt>
                <c:pt idx="19">
                  <c:v>2.8975855612055561</c:v>
                </c:pt>
                <c:pt idx="20">
                  <c:v>4.1175568321555023</c:v>
                </c:pt>
                <c:pt idx="21">
                  <c:v>4.3743727859941473</c:v>
                </c:pt>
                <c:pt idx="22">
                  <c:v>4.2021451396644522</c:v>
                </c:pt>
                <c:pt idx="23">
                  <c:v>4.1680790843934998</c:v>
                </c:pt>
                <c:pt idx="24">
                  <c:v>4.7481241871177104</c:v>
                </c:pt>
                <c:pt idx="25">
                  <c:v>3.5836637196241252</c:v>
                </c:pt>
                <c:pt idx="26">
                  <c:v>3.4532543368039503</c:v>
                </c:pt>
                <c:pt idx="27">
                  <c:v>2.90059451171336</c:v>
                </c:pt>
                <c:pt idx="28">
                  <c:v>4.1885557676233542</c:v>
                </c:pt>
                <c:pt idx="29">
                  <c:v>3.8454298166057339</c:v>
                </c:pt>
                <c:pt idx="30">
                  <c:v>3.9344457191106792</c:v>
                </c:pt>
                <c:pt idx="31">
                  <c:v>3.7331243453294962</c:v>
                </c:pt>
                <c:pt idx="32">
                  <c:v>3.6501313367736432</c:v>
                </c:pt>
                <c:pt idx="33">
                  <c:v>2.8454397215712839</c:v>
                </c:pt>
                <c:pt idx="34">
                  <c:v>4.4729177093238945</c:v>
                </c:pt>
                <c:pt idx="35">
                  <c:v>4.541964151900606</c:v>
                </c:pt>
                <c:pt idx="36">
                  <c:v>3.2230654616943726</c:v>
                </c:pt>
                <c:pt idx="37">
                  <c:v>3.02720290832791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5FE-954F-9BA1-511E83D9A0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918160"/>
        <c:axId val="718745632"/>
      </c:scatterChart>
      <c:valAx>
        <c:axId val="7189181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745632"/>
        <c:crosses val="autoZero"/>
        <c:crossBetween val="midCat"/>
      </c:valAx>
      <c:valAx>
        <c:axId val="7187456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918160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MeaslesRegressonGDP!$F$25:$F$62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MeaslesRegressonGDP!$G$25:$G$62</c:f>
              <c:numCache>
                <c:formatCode>General</c:formatCode>
                <c:ptCount val="38"/>
                <c:pt idx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2</c:v>
                </c:pt>
                <c:pt idx="4">
                  <c:v>0.2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5</c:v>
                </c:pt>
                <c:pt idx="15">
                  <c:v>0.5</c:v>
                </c:pt>
                <c:pt idx="16">
                  <c:v>0.6</c:v>
                </c:pt>
                <c:pt idx="17">
                  <c:v>0.6</c:v>
                </c:pt>
                <c:pt idx="18">
                  <c:v>0.6</c:v>
                </c:pt>
                <c:pt idx="19">
                  <c:v>1.1000000000000001</c:v>
                </c:pt>
                <c:pt idx="20">
                  <c:v>1.3</c:v>
                </c:pt>
                <c:pt idx="21">
                  <c:v>1.5</c:v>
                </c:pt>
                <c:pt idx="22">
                  <c:v>1.7</c:v>
                </c:pt>
                <c:pt idx="23">
                  <c:v>2</c:v>
                </c:pt>
                <c:pt idx="24">
                  <c:v>2.2999999999999998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3.5</c:v>
                </c:pt>
                <c:pt idx="29">
                  <c:v>3.7</c:v>
                </c:pt>
                <c:pt idx="30">
                  <c:v>3.9</c:v>
                </c:pt>
                <c:pt idx="31">
                  <c:v>4.0999999999999996</c:v>
                </c:pt>
                <c:pt idx="32">
                  <c:v>4.3</c:v>
                </c:pt>
                <c:pt idx="33">
                  <c:v>5.5</c:v>
                </c:pt>
                <c:pt idx="34">
                  <c:v>5.9</c:v>
                </c:pt>
                <c:pt idx="35">
                  <c:v>12.6</c:v>
                </c:pt>
                <c:pt idx="36">
                  <c:v>29.8</c:v>
                </c:pt>
                <c:pt idx="37">
                  <c:v>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66-944D-BFFB-2969D9CC66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8513360"/>
        <c:axId val="488280784"/>
      </c:scatterChart>
      <c:valAx>
        <c:axId val="4885133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8280784"/>
        <c:crosses val="autoZero"/>
        <c:crossBetween val="midCat"/>
      </c:valAx>
      <c:valAx>
        <c:axId val="4882807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851336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PPP-WB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Life Exp Regression Data'!$D$2:$D$39</c:f>
              <c:numCache>
                <c:formatCode>General</c:formatCode>
                <c:ptCount val="38"/>
                <c:pt idx="0">
                  <c:v>3977.7991299999999</c:v>
                </c:pt>
                <c:pt idx="1">
                  <c:v>4567.9848249999995</c:v>
                </c:pt>
                <c:pt idx="2">
                  <c:v>4411.5212650000003</c:v>
                </c:pt>
                <c:pt idx="3">
                  <c:v>3774.8844789999998</c:v>
                </c:pt>
                <c:pt idx="4">
                  <c:v>1201.240986</c:v>
                </c:pt>
                <c:pt idx="5">
                  <c:v>907.5612198</c:v>
                </c:pt>
                <c:pt idx="6">
                  <c:v>1176.8667</c:v>
                </c:pt>
                <c:pt idx="7">
                  <c:v>2764.6352299999999</c:v>
                </c:pt>
                <c:pt idx="8">
                  <c:v>4980.6230269999996</c:v>
                </c:pt>
                <c:pt idx="9">
                  <c:v>1924.15653</c:v>
                </c:pt>
                <c:pt idx="10">
                  <c:v>3701.1927679999999</c:v>
                </c:pt>
                <c:pt idx="11">
                  <c:v>4097.990796</c:v>
                </c:pt>
                <c:pt idx="12">
                  <c:v>5027.2018079999998</c:v>
                </c:pt>
                <c:pt idx="13">
                  <c:v>1213.807047</c:v>
                </c:pt>
                <c:pt idx="14">
                  <c:v>1441.4460469999999</c:v>
                </c:pt>
                <c:pt idx="15">
                  <c:v>4105.9421419999999</c:v>
                </c:pt>
                <c:pt idx="16">
                  <c:v>4378.4091550000003</c:v>
                </c:pt>
                <c:pt idx="17">
                  <c:v>2033.0347899999999</c:v>
                </c:pt>
                <c:pt idx="18">
                  <c:v>2828.6506610000001</c:v>
                </c:pt>
                <c:pt idx="19">
                  <c:v>3848.5590769999999</c:v>
                </c:pt>
                <c:pt idx="20">
                  <c:v>2082.2278670000001</c:v>
                </c:pt>
                <c:pt idx="21">
                  <c:v>1259.5091849999999</c:v>
                </c:pt>
                <c:pt idx="22">
                  <c:v>1755.6315380000001</c:v>
                </c:pt>
                <c:pt idx="23">
                  <c:v>5537.3227079999997</c:v>
                </c:pt>
                <c:pt idx="24">
                  <c:v>542.46604860000002</c:v>
                </c:pt>
                <c:pt idx="25">
                  <c:v>3957.0968400000002</c:v>
                </c:pt>
                <c:pt idx="26">
                  <c:v>3261.570158</c:v>
                </c:pt>
                <c:pt idx="27">
                  <c:v>6055.0423280000005</c:v>
                </c:pt>
                <c:pt idx="28">
                  <c:v>1555.0948619999999</c:v>
                </c:pt>
                <c:pt idx="29">
                  <c:v>2093.4424060000001</c:v>
                </c:pt>
                <c:pt idx="30">
                  <c:v>1751.657899</c:v>
                </c:pt>
                <c:pt idx="31">
                  <c:v>2517.687203</c:v>
                </c:pt>
                <c:pt idx="32">
                  <c:v>2702.189597</c:v>
                </c:pt>
                <c:pt idx="33">
                  <c:v>5058.4412560000001</c:v>
                </c:pt>
                <c:pt idx="34">
                  <c:v>2620.038646</c:v>
                </c:pt>
                <c:pt idx="35">
                  <c:v>909.36469169999998</c:v>
                </c:pt>
                <c:pt idx="36">
                  <c:v>3896.2184309999998</c:v>
                </c:pt>
                <c:pt idx="37">
                  <c:v>5495.1673879999998</c:v>
                </c:pt>
              </c:numCache>
            </c:numRef>
          </c:xVal>
          <c:yVal>
            <c:numRef>
              <c:f>'PPP VS HEALTH OUTCOME REG'!$C$29:$C$66</c:f>
              <c:numCache>
                <c:formatCode>General</c:formatCode>
                <c:ptCount val="38"/>
                <c:pt idx="0">
                  <c:v>0.9882419871770054</c:v>
                </c:pt>
                <c:pt idx="1">
                  <c:v>-0.48054595604457973</c:v>
                </c:pt>
                <c:pt idx="2">
                  <c:v>-0.22975513336712083</c:v>
                </c:pt>
                <c:pt idx="3">
                  <c:v>0.5837997717346326</c:v>
                </c:pt>
                <c:pt idx="4">
                  <c:v>1.3641333368662885</c:v>
                </c:pt>
                <c:pt idx="5">
                  <c:v>-2.3528345401970654</c:v>
                </c:pt>
                <c:pt idx="6">
                  <c:v>1.2876239096112556</c:v>
                </c:pt>
                <c:pt idx="7">
                  <c:v>-1.4425785404678493</c:v>
                </c:pt>
                <c:pt idx="8">
                  <c:v>-1.3782235619212031</c:v>
                </c:pt>
                <c:pt idx="9">
                  <c:v>-0.932572206623135</c:v>
                </c:pt>
                <c:pt idx="10">
                  <c:v>0.45481971865518744</c:v>
                </c:pt>
                <c:pt idx="11">
                  <c:v>0.97240798598772926</c:v>
                </c:pt>
                <c:pt idx="12">
                  <c:v>-1.6231135842772346</c:v>
                </c:pt>
                <c:pt idx="13">
                  <c:v>2.4520228705314793</c:v>
                </c:pt>
                <c:pt idx="14">
                  <c:v>-2.9673628578993174</c:v>
                </c:pt>
                <c:pt idx="15">
                  <c:v>1.1647449237083549</c:v>
                </c:pt>
                <c:pt idx="16">
                  <c:v>0.50215646513855461</c:v>
                </c:pt>
                <c:pt idx="17">
                  <c:v>2.8624970197380009</c:v>
                </c:pt>
                <c:pt idx="18">
                  <c:v>2.7957269697446065</c:v>
                </c:pt>
                <c:pt idx="19">
                  <c:v>2.6127963173657633</c:v>
                </c:pt>
                <c:pt idx="20">
                  <c:v>3.2150874852057001</c:v>
                </c:pt>
                <c:pt idx="21">
                  <c:v>-3.5920222923622873</c:v>
                </c:pt>
                <c:pt idx="22">
                  <c:v>-3.2701572507995991</c:v>
                </c:pt>
                <c:pt idx="23">
                  <c:v>-0.71473955888735929</c:v>
                </c:pt>
                <c:pt idx="24">
                  <c:v>-3.5009762466696657</c:v>
                </c:pt>
                <c:pt idx="25">
                  <c:v>0.30819369567964827</c:v>
                </c:pt>
                <c:pt idx="26">
                  <c:v>0.87850338678542528</c:v>
                </c:pt>
                <c:pt idx="27">
                  <c:v>-0.91368875457273191</c:v>
                </c:pt>
                <c:pt idx="28">
                  <c:v>-1.576891225464081</c:v>
                </c:pt>
                <c:pt idx="29">
                  <c:v>1.8042795401368465</c:v>
                </c:pt>
                <c:pt idx="30">
                  <c:v>-1.9663276799152811</c:v>
                </c:pt>
                <c:pt idx="31">
                  <c:v>1.0954161475598738</c:v>
                </c:pt>
                <c:pt idx="32">
                  <c:v>3.317603065860709</c:v>
                </c:pt>
                <c:pt idx="33">
                  <c:v>0.24677958404957678</c:v>
                </c:pt>
                <c:pt idx="34">
                  <c:v>3.3967755548736562</c:v>
                </c:pt>
                <c:pt idx="35">
                  <c:v>-0.35457262548335677</c:v>
                </c:pt>
                <c:pt idx="36">
                  <c:v>-0.43313510077362594</c:v>
                </c:pt>
                <c:pt idx="37">
                  <c:v>-4.57411262068507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27-4D68-8DCF-BFCAC170B9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4613104"/>
        <c:axId val="1994422480"/>
      </c:scatterChart>
      <c:valAx>
        <c:axId val="19946131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PPP-WB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94422480"/>
        <c:crosses val="autoZero"/>
        <c:crossBetween val="midCat"/>
      </c:valAx>
      <c:valAx>
        <c:axId val="19944224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94613104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Maternal</a:t>
            </a:r>
            <a:r>
              <a:rPr lang="en-IN" baseline="0"/>
              <a:t> mortality rate for OECD countries</a:t>
            </a:r>
            <a:endParaRPr lang="en-IN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Maternal Mortality - D&amp;I Stats '!$G$31:$G$37</c:f>
              <c:numCache>
                <c:formatCode>General</c:formatCode>
                <c:ptCount val="7"/>
                <c:pt idx="0">
                  <c:v>0</c:v>
                </c:pt>
                <c:pt idx="1">
                  <c:v>22</c:v>
                </c:pt>
                <c:pt idx="2">
                  <c:v>10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93-4A1A-83EA-06FA960704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6250591"/>
        <c:axId val="661672783"/>
      </c:scatterChart>
      <c:valAx>
        <c:axId val="3162505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1672783"/>
        <c:crosses val="autoZero"/>
        <c:crossBetween val="midCat"/>
      </c:valAx>
      <c:valAx>
        <c:axId val="661672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625059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PPP-WB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Life Expectancy at birth (Total Population)</c:v>
          </c:tx>
          <c:spPr>
            <a:ln w="19050">
              <a:noFill/>
            </a:ln>
          </c:spPr>
          <c:xVal>
            <c:numRef>
              <c:f>'Life Exp Regression Data'!$D$2:$D$39</c:f>
              <c:numCache>
                <c:formatCode>General</c:formatCode>
                <c:ptCount val="38"/>
                <c:pt idx="0">
                  <c:v>3977.7991299999999</c:v>
                </c:pt>
                <c:pt idx="1">
                  <c:v>4567.9848249999995</c:v>
                </c:pt>
                <c:pt idx="2">
                  <c:v>4411.5212650000003</c:v>
                </c:pt>
                <c:pt idx="3">
                  <c:v>3774.8844789999998</c:v>
                </c:pt>
                <c:pt idx="4">
                  <c:v>1201.240986</c:v>
                </c:pt>
                <c:pt idx="5">
                  <c:v>907.5612198</c:v>
                </c:pt>
                <c:pt idx="6">
                  <c:v>1176.8667</c:v>
                </c:pt>
                <c:pt idx="7">
                  <c:v>2764.6352299999999</c:v>
                </c:pt>
                <c:pt idx="8">
                  <c:v>4980.6230269999996</c:v>
                </c:pt>
                <c:pt idx="9">
                  <c:v>1924.15653</c:v>
                </c:pt>
                <c:pt idx="10">
                  <c:v>3701.1927679999999</c:v>
                </c:pt>
                <c:pt idx="11">
                  <c:v>4097.990796</c:v>
                </c:pt>
                <c:pt idx="12">
                  <c:v>5027.2018079999998</c:v>
                </c:pt>
                <c:pt idx="13">
                  <c:v>1213.807047</c:v>
                </c:pt>
                <c:pt idx="14">
                  <c:v>1441.4460469999999</c:v>
                </c:pt>
                <c:pt idx="15">
                  <c:v>4105.9421419999999</c:v>
                </c:pt>
                <c:pt idx="16">
                  <c:v>4378.4091550000003</c:v>
                </c:pt>
                <c:pt idx="17">
                  <c:v>2033.0347899999999</c:v>
                </c:pt>
                <c:pt idx="18">
                  <c:v>2828.6506610000001</c:v>
                </c:pt>
                <c:pt idx="19">
                  <c:v>3848.5590769999999</c:v>
                </c:pt>
                <c:pt idx="20">
                  <c:v>2082.2278670000001</c:v>
                </c:pt>
                <c:pt idx="21">
                  <c:v>1259.5091849999999</c:v>
                </c:pt>
                <c:pt idx="22">
                  <c:v>1755.6315380000001</c:v>
                </c:pt>
                <c:pt idx="23">
                  <c:v>5537.3227079999997</c:v>
                </c:pt>
                <c:pt idx="24">
                  <c:v>542.46604860000002</c:v>
                </c:pt>
                <c:pt idx="25">
                  <c:v>3957.0968400000002</c:v>
                </c:pt>
                <c:pt idx="26">
                  <c:v>3261.570158</c:v>
                </c:pt>
                <c:pt idx="27">
                  <c:v>6055.0423280000005</c:v>
                </c:pt>
                <c:pt idx="28">
                  <c:v>1555.0948619999999</c:v>
                </c:pt>
                <c:pt idx="29">
                  <c:v>2093.4424060000001</c:v>
                </c:pt>
                <c:pt idx="30">
                  <c:v>1751.657899</c:v>
                </c:pt>
                <c:pt idx="31">
                  <c:v>2517.687203</c:v>
                </c:pt>
                <c:pt idx="32">
                  <c:v>2702.189597</c:v>
                </c:pt>
                <c:pt idx="33">
                  <c:v>5058.4412560000001</c:v>
                </c:pt>
                <c:pt idx="34">
                  <c:v>2620.038646</c:v>
                </c:pt>
                <c:pt idx="35">
                  <c:v>909.36469169999998</c:v>
                </c:pt>
                <c:pt idx="36">
                  <c:v>3896.2184309999998</c:v>
                </c:pt>
                <c:pt idx="37">
                  <c:v>5495.1673879999998</c:v>
                </c:pt>
              </c:numCache>
            </c:numRef>
          </c:xVal>
          <c:yVal>
            <c:numRef>
              <c:f>'Life Exp Regression Data'!$B$2:$B$39</c:f>
              <c:numCache>
                <c:formatCode>General</c:formatCode>
                <c:ptCount val="38"/>
                <c:pt idx="0">
                  <c:v>82.9</c:v>
                </c:pt>
                <c:pt idx="1">
                  <c:v>82</c:v>
                </c:pt>
                <c:pt idx="2">
                  <c:v>82.1</c:v>
                </c:pt>
                <c:pt idx="3">
                  <c:v>82.3</c:v>
                </c:pt>
                <c:pt idx="4">
                  <c:v>80.599999999999994</c:v>
                </c:pt>
                <c:pt idx="5">
                  <c:v>76.599999999999994</c:v>
                </c:pt>
                <c:pt idx="6">
                  <c:v>80.5</c:v>
                </c:pt>
                <c:pt idx="7">
                  <c:v>79.3</c:v>
                </c:pt>
                <c:pt idx="8">
                  <c:v>81.5</c:v>
                </c:pt>
                <c:pt idx="9">
                  <c:v>79</c:v>
                </c:pt>
                <c:pt idx="10">
                  <c:v>82.1</c:v>
                </c:pt>
                <c:pt idx="11">
                  <c:v>83</c:v>
                </c:pt>
                <c:pt idx="12">
                  <c:v>81.3</c:v>
                </c:pt>
                <c:pt idx="13">
                  <c:v>81.7</c:v>
                </c:pt>
                <c:pt idx="14">
                  <c:v>76.5</c:v>
                </c:pt>
                <c:pt idx="15">
                  <c:v>83.2</c:v>
                </c:pt>
                <c:pt idx="16">
                  <c:v>82.8</c:v>
                </c:pt>
                <c:pt idx="17">
                  <c:v>82.9</c:v>
                </c:pt>
                <c:pt idx="18">
                  <c:v>83.6</c:v>
                </c:pt>
                <c:pt idx="19">
                  <c:v>84.4</c:v>
                </c:pt>
                <c:pt idx="20">
                  <c:v>83.3</c:v>
                </c:pt>
                <c:pt idx="21">
                  <c:v>75.7</c:v>
                </c:pt>
                <c:pt idx="22">
                  <c:v>76.5</c:v>
                </c:pt>
                <c:pt idx="23">
                  <c:v>82.7</c:v>
                </c:pt>
                <c:pt idx="24">
                  <c:v>75.099999999999994</c:v>
                </c:pt>
                <c:pt idx="25">
                  <c:v>82.2</c:v>
                </c:pt>
                <c:pt idx="26">
                  <c:v>82.1</c:v>
                </c:pt>
                <c:pt idx="27">
                  <c:v>83</c:v>
                </c:pt>
                <c:pt idx="28">
                  <c:v>78</c:v>
                </c:pt>
                <c:pt idx="29">
                  <c:v>81.900000000000006</c:v>
                </c:pt>
                <c:pt idx="30">
                  <c:v>77.8</c:v>
                </c:pt>
                <c:pt idx="31">
                  <c:v>81.599999999999994</c:v>
                </c:pt>
                <c:pt idx="32">
                  <c:v>84</c:v>
                </c:pt>
                <c:pt idx="33">
                  <c:v>83.2</c:v>
                </c:pt>
                <c:pt idx="34">
                  <c:v>84</c:v>
                </c:pt>
                <c:pt idx="35">
                  <c:v>78.599999999999994</c:v>
                </c:pt>
                <c:pt idx="36">
                  <c:v>81.400000000000006</c:v>
                </c:pt>
                <c:pt idx="37">
                  <c:v>78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E4-4FE6-8EC4-13ECDAAA4F49}"/>
            </c:ext>
          </c:extLst>
        </c:ser>
        <c:ser>
          <c:idx val="1"/>
          <c:order val="1"/>
          <c:tx>
            <c:v>Predicted Life Expectancy at birth (Total Population)</c:v>
          </c:tx>
          <c:spPr>
            <a:ln w="19050">
              <a:noFill/>
            </a:ln>
          </c:spPr>
          <c:xVal>
            <c:numRef>
              <c:f>'Life Exp Regression Data'!$D$2:$D$39</c:f>
              <c:numCache>
                <c:formatCode>General</c:formatCode>
                <c:ptCount val="38"/>
                <c:pt idx="0">
                  <c:v>3977.7991299999999</c:v>
                </c:pt>
                <c:pt idx="1">
                  <c:v>4567.9848249999995</c:v>
                </c:pt>
                <c:pt idx="2">
                  <c:v>4411.5212650000003</c:v>
                </c:pt>
                <c:pt idx="3">
                  <c:v>3774.8844789999998</c:v>
                </c:pt>
                <c:pt idx="4">
                  <c:v>1201.240986</c:v>
                </c:pt>
                <c:pt idx="5">
                  <c:v>907.5612198</c:v>
                </c:pt>
                <c:pt idx="6">
                  <c:v>1176.8667</c:v>
                </c:pt>
                <c:pt idx="7">
                  <c:v>2764.6352299999999</c:v>
                </c:pt>
                <c:pt idx="8">
                  <c:v>4980.6230269999996</c:v>
                </c:pt>
                <c:pt idx="9">
                  <c:v>1924.15653</c:v>
                </c:pt>
                <c:pt idx="10">
                  <c:v>3701.1927679999999</c:v>
                </c:pt>
                <c:pt idx="11">
                  <c:v>4097.990796</c:v>
                </c:pt>
                <c:pt idx="12">
                  <c:v>5027.2018079999998</c:v>
                </c:pt>
                <c:pt idx="13">
                  <c:v>1213.807047</c:v>
                </c:pt>
                <c:pt idx="14">
                  <c:v>1441.4460469999999</c:v>
                </c:pt>
                <c:pt idx="15">
                  <c:v>4105.9421419999999</c:v>
                </c:pt>
                <c:pt idx="16">
                  <c:v>4378.4091550000003</c:v>
                </c:pt>
                <c:pt idx="17">
                  <c:v>2033.0347899999999</c:v>
                </c:pt>
                <c:pt idx="18">
                  <c:v>2828.6506610000001</c:v>
                </c:pt>
                <c:pt idx="19">
                  <c:v>3848.5590769999999</c:v>
                </c:pt>
                <c:pt idx="20">
                  <c:v>2082.2278670000001</c:v>
                </c:pt>
                <c:pt idx="21">
                  <c:v>1259.5091849999999</c:v>
                </c:pt>
                <c:pt idx="22">
                  <c:v>1755.6315380000001</c:v>
                </c:pt>
                <c:pt idx="23">
                  <c:v>5537.3227079999997</c:v>
                </c:pt>
                <c:pt idx="24">
                  <c:v>542.46604860000002</c:v>
                </c:pt>
                <c:pt idx="25">
                  <c:v>3957.0968400000002</c:v>
                </c:pt>
                <c:pt idx="26">
                  <c:v>3261.570158</c:v>
                </c:pt>
                <c:pt idx="27">
                  <c:v>6055.0423280000005</c:v>
                </c:pt>
                <c:pt idx="28">
                  <c:v>1555.0948619999999</c:v>
                </c:pt>
                <c:pt idx="29">
                  <c:v>2093.4424060000001</c:v>
                </c:pt>
                <c:pt idx="30">
                  <c:v>1751.657899</c:v>
                </c:pt>
                <c:pt idx="31">
                  <c:v>2517.687203</c:v>
                </c:pt>
                <c:pt idx="32">
                  <c:v>2702.189597</c:v>
                </c:pt>
                <c:pt idx="33">
                  <c:v>5058.4412560000001</c:v>
                </c:pt>
                <c:pt idx="34">
                  <c:v>2620.038646</c:v>
                </c:pt>
                <c:pt idx="35">
                  <c:v>909.36469169999998</c:v>
                </c:pt>
                <c:pt idx="36">
                  <c:v>3896.2184309999998</c:v>
                </c:pt>
                <c:pt idx="37">
                  <c:v>5495.1673879999998</c:v>
                </c:pt>
              </c:numCache>
            </c:numRef>
          </c:xVal>
          <c:yVal>
            <c:numRef>
              <c:f>'PPP VS HEALTH OUTCOME REG'!$B$29:$B$66</c:f>
              <c:numCache>
                <c:formatCode>General</c:formatCode>
                <c:ptCount val="38"/>
                <c:pt idx="0">
                  <c:v>81.911758012823</c:v>
                </c:pt>
                <c:pt idx="1">
                  <c:v>82.48054595604458</c:v>
                </c:pt>
                <c:pt idx="2">
                  <c:v>82.329755133367115</c:v>
                </c:pt>
                <c:pt idx="3">
                  <c:v>81.716200228265365</c:v>
                </c:pt>
                <c:pt idx="4">
                  <c:v>79.235866663133706</c:v>
                </c:pt>
                <c:pt idx="5">
                  <c:v>78.95283454019706</c:v>
                </c:pt>
                <c:pt idx="6">
                  <c:v>79.212376090388744</c:v>
                </c:pt>
                <c:pt idx="7">
                  <c:v>80.742578540467846</c:v>
                </c:pt>
                <c:pt idx="8">
                  <c:v>82.878223561921203</c:v>
                </c:pt>
                <c:pt idx="9">
                  <c:v>79.932572206623135</c:v>
                </c:pt>
                <c:pt idx="10">
                  <c:v>81.645180281344807</c:v>
                </c:pt>
                <c:pt idx="11">
                  <c:v>82.027592014012271</c:v>
                </c:pt>
                <c:pt idx="12">
                  <c:v>82.923113584277232</c:v>
                </c:pt>
                <c:pt idx="13">
                  <c:v>79.247977129468524</c:v>
                </c:pt>
                <c:pt idx="14">
                  <c:v>79.467362857899317</c:v>
                </c:pt>
                <c:pt idx="15">
                  <c:v>82.035255076291648</c:v>
                </c:pt>
                <c:pt idx="16">
                  <c:v>82.297843534861443</c:v>
                </c:pt>
                <c:pt idx="17">
                  <c:v>80.037502980262005</c:v>
                </c:pt>
                <c:pt idx="18">
                  <c:v>80.804273030255388</c:v>
                </c:pt>
                <c:pt idx="19">
                  <c:v>81.787203682634242</c:v>
                </c:pt>
                <c:pt idx="20">
                  <c:v>80.084912514794297</c:v>
                </c:pt>
                <c:pt idx="21">
                  <c:v>79.29202229236229</c:v>
                </c:pt>
                <c:pt idx="22">
                  <c:v>79.770157250799599</c:v>
                </c:pt>
                <c:pt idx="23">
                  <c:v>83.414739558887362</c:v>
                </c:pt>
                <c:pt idx="24">
                  <c:v>78.60097624666966</c:v>
                </c:pt>
                <c:pt idx="25">
                  <c:v>81.891806304320355</c:v>
                </c:pt>
                <c:pt idx="26">
                  <c:v>81.221496613214569</c:v>
                </c:pt>
                <c:pt idx="27">
                  <c:v>83.913688754572732</c:v>
                </c:pt>
                <c:pt idx="28">
                  <c:v>79.576891225464081</c:v>
                </c:pt>
                <c:pt idx="29">
                  <c:v>80.095720459863159</c:v>
                </c:pt>
                <c:pt idx="30">
                  <c:v>79.766327679915278</c:v>
                </c:pt>
                <c:pt idx="31">
                  <c:v>80.50458385244012</c:v>
                </c:pt>
                <c:pt idx="32">
                  <c:v>80.682396934139291</c:v>
                </c:pt>
                <c:pt idx="33">
                  <c:v>82.953220415950426</c:v>
                </c:pt>
                <c:pt idx="34">
                  <c:v>80.603224445126344</c:v>
                </c:pt>
                <c:pt idx="35">
                  <c:v>78.954572625483351</c:v>
                </c:pt>
                <c:pt idx="36">
                  <c:v>81.833135100773632</c:v>
                </c:pt>
                <c:pt idx="37">
                  <c:v>83.3741126206850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E4-4FE6-8EC4-13ECDAAA4F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3168896"/>
        <c:axId val="1603171168"/>
      </c:scatterChart>
      <c:valAx>
        <c:axId val="16031688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PPP-WB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03171168"/>
        <c:crosses val="autoZero"/>
        <c:crossBetween val="midCat"/>
      </c:valAx>
      <c:valAx>
        <c:axId val="16031711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Life Expectancy at birth (Total Population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03168896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PPP VS HEALTH OUTCOME REG'!$F$29:$F$66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'PPP VS HEALTH OUTCOME REG'!$G$29:$G$66</c:f>
              <c:numCache>
                <c:formatCode>General</c:formatCode>
                <c:ptCount val="38"/>
                <c:pt idx="0">
                  <c:v>75.099999999999994</c:v>
                </c:pt>
                <c:pt idx="1">
                  <c:v>75.7</c:v>
                </c:pt>
                <c:pt idx="2">
                  <c:v>76.5</c:v>
                </c:pt>
                <c:pt idx="3">
                  <c:v>76.5</c:v>
                </c:pt>
                <c:pt idx="4">
                  <c:v>76.599999999999994</c:v>
                </c:pt>
                <c:pt idx="5">
                  <c:v>77.8</c:v>
                </c:pt>
                <c:pt idx="6">
                  <c:v>78</c:v>
                </c:pt>
                <c:pt idx="7">
                  <c:v>78.599999999999994</c:v>
                </c:pt>
                <c:pt idx="8">
                  <c:v>78.8</c:v>
                </c:pt>
                <c:pt idx="9">
                  <c:v>79</c:v>
                </c:pt>
                <c:pt idx="10">
                  <c:v>79.3</c:v>
                </c:pt>
                <c:pt idx="11">
                  <c:v>80.5</c:v>
                </c:pt>
                <c:pt idx="12">
                  <c:v>80.599999999999994</c:v>
                </c:pt>
                <c:pt idx="13">
                  <c:v>81.3</c:v>
                </c:pt>
                <c:pt idx="14">
                  <c:v>81.400000000000006</c:v>
                </c:pt>
                <c:pt idx="15">
                  <c:v>81.5</c:v>
                </c:pt>
                <c:pt idx="16">
                  <c:v>81.599999999999994</c:v>
                </c:pt>
                <c:pt idx="17">
                  <c:v>81.7</c:v>
                </c:pt>
                <c:pt idx="18">
                  <c:v>81.900000000000006</c:v>
                </c:pt>
                <c:pt idx="19">
                  <c:v>82</c:v>
                </c:pt>
                <c:pt idx="20">
                  <c:v>82.1</c:v>
                </c:pt>
                <c:pt idx="21">
                  <c:v>82.1</c:v>
                </c:pt>
                <c:pt idx="22">
                  <c:v>82.1</c:v>
                </c:pt>
                <c:pt idx="23">
                  <c:v>82.2</c:v>
                </c:pt>
                <c:pt idx="24">
                  <c:v>82.3</c:v>
                </c:pt>
                <c:pt idx="25">
                  <c:v>82.7</c:v>
                </c:pt>
                <c:pt idx="26">
                  <c:v>82.8</c:v>
                </c:pt>
                <c:pt idx="27">
                  <c:v>82.9</c:v>
                </c:pt>
                <c:pt idx="28">
                  <c:v>82.9</c:v>
                </c:pt>
                <c:pt idx="29">
                  <c:v>83</c:v>
                </c:pt>
                <c:pt idx="30">
                  <c:v>83</c:v>
                </c:pt>
                <c:pt idx="31">
                  <c:v>83.2</c:v>
                </c:pt>
                <c:pt idx="32">
                  <c:v>83.2</c:v>
                </c:pt>
                <c:pt idx="33">
                  <c:v>83.3</c:v>
                </c:pt>
                <c:pt idx="34">
                  <c:v>83.6</c:v>
                </c:pt>
                <c:pt idx="35">
                  <c:v>84</c:v>
                </c:pt>
                <c:pt idx="36">
                  <c:v>84</c:v>
                </c:pt>
                <c:pt idx="37">
                  <c:v>84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DB-4F43-BE05-D73C9C4947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6033567"/>
        <c:axId val="1812087311"/>
      </c:scatterChart>
      <c:valAx>
        <c:axId val="181603356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12087311"/>
        <c:crosses val="autoZero"/>
        <c:crossBetween val="midCat"/>
      </c:valAx>
      <c:valAx>
        <c:axId val="181208731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Life Expectancy at birth (Total Population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1603356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PPP-WB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at. Mortality -Regression Data'!$D$4:$D$37</c:f>
              <c:numCache>
                <c:formatCode>General</c:formatCode>
                <c:ptCount val="34"/>
                <c:pt idx="0">
                  <c:v>3977.7991299999999</c:v>
                </c:pt>
                <c:pt idx="1">
                  <c:v>4567.9848249999995</c:v>
                </c:pt>
                <c:pt idx="2">
                  <c:v>3774.8844789999998</c:v>
                </c:pt>
                <c:pt idx="3">
                  <c:v>1201.240986</c:v>
                </c:pt>
                <c:pt idx="4">
                  <c:v>907.5612198</c:v>
                </c:pt>
                <c:pt idx="5">
                  <c:v>1176.8667</c:v>
                </c:pt>
                <c:pt idx="6">
                  <c:v>2764.6352299999999</c:v>
                </c:pt>
                <c:pt idx="7">
                  <c:v>4980.6230269999996</c:v>
                </c:pt>
                <c:pt idx="8">
                  <c:v>1924.15653</c:v>
                </c:pt>
                <c:pt idx="9">
                  <c:v>3701.1927679999999</c:v>
                </c:pt>
                <c:pt idx="10">
                  <c:v>5027.2018079999998</c:v>
                </c:pt>
                <c:pt idx="11">
                  <c:v>1213.807047</c:v>
                </c:pt>
                <c:pt idx="12">
                  <c:v>1441.4460469999999</c:v>
                </c:pt>
                <c:pt idx="13">
                  <c:v>4105.9421419999999</c:v>
                </c:pt>
                <c:pt idx="14">
                  <c:v>4378.4091550000003</c:v>
                </c:pt>
                <c:pt idx="15">
                  <c:v>2033.0347899999999</c:v>
                </c:pt>
                <c:pt idx="16">
                  <c:v>2828.6506610000001</c:v>
                </c:pt>
                <c:pt idx="17">
                  <c:v>3848.5590769999999</c:v>
                </c:pt>
                <c:pt idx="18">
                  <c:v>2082.2278670000001</c:v>
                </c:pt>
                <c:pt idx="19">
                  <c:v>1259.5091849999999</c:v>
                </c:pt>
                <c:pt idx="20">
                  <c:v>1755.6315380000001</c:v>
                </c:pt>
                <c:pt idx="21">
                  <c:v>5537.3227079999997</c:v>
                </c:pt>
                <c:pt idx="22">
                  <c:v>542.46604860000002</c:v>
                </c:pt>
                <c:pt idx="23">
                  <c:v>3957.0968400000002</c:v>
                </c:pt>
                <c:pt idx="24">
                  <c:v>6055.0423280000005</c:v>
                </c:pt>
                <c:pt idx="25">
                  <c:v>1555.0948619999999</c:v>
                </c:pt>
                <c:pt idx="26">
                  <c:v>2093.4424060000001</c:v>
                </c:pt>
                <c:pt idx="27">
                  <c:v>1751.657899</c:v>
                </c:pt>
                <c:pt idx="28">
                  <c:v>2517.687203</c:v>
                </c:pt>
                <c:pt idx="29">
                  <c:v>2702.189597</c:v>
                </c:pt>
                <c:pt idx="30">
                  <c:v>5058.4412560000001</c:v>
                </c:pt>
                <c:pt idx="31">
                  <c:v>2620.038646</c:v>
                </c:pt>
                <c:pt idx="32">
                  <c:v>909.36469169999998</c:v>
                </c:pt>
                <c:pt idx="33">
                  <c:v>5495.1673879999998</c:v>
                </c:pt>
              </c:numCache>
            </c:numRef>
          </c:xVal>
          <c:yVal>
            <c:numRef>
              <c:f>'Mat. Mortality - PPP Vs MM Reg'!$C$36:$C$69</c:f>
              <c:numCache>
                <c:formatCode>General</c:formatCode>
                <c:ptCount val="34"/>
                <c:pt idx="0">
                  <c:v>-1.2598938324769073</c:v>
                </c:pt>
                <c:pt idx="1">
                  <c:v>2.8243405901912428</c:v>
                </c:pt>
                <c:pt idx="2">
                  <c:v>1.6235152639128412</c:v>
                </c:pt>
                <c:pt idx="3">
                  <c:v>-4.0652790007236455</c:v>
                </c:pt>
                <c:pt idx="4">
                  <c:v>34.697594069327344</c:v>
                </c:pt>
                <c:pt idx="5">
                  <c:v>5.1486434708991915</c:v>
                </c:pt>
                <c:pt idx="6">
                  <c:v>-4.9441690735403885</c:v>
                </c:pt>
                <c:pt idx="7">
                  <c:v>-1.6184320456038463</c:v>
                </c:pt>
                <c:pt idx="8">
                  <c:v>-12.412310546470154</c:v>
                </c:pt>
                <c:pt idx="9">
                  <c:v>4.7632737805412173</c:v>
                </c:pt>
                <c:pt idx="10">
                  <c:v>1.7460604176133829</c:v>
                </c:pt>
                <c:pt idx="11">
                  <c:v>-7.7209020917008884</c:v>
                </c:pt>
                <c:pt idx="12">
                  <c:v>-2.9169974160008874</c:v>
                </c:pt>
                <c:pt idx="13">
                  <c:v>-4.7073581663341049</c:v>
                </c:pt>
                <c:pt idx="14">
                  <c:v>-3.7451438457444279</c:v>
                </c:pt>
                <c:pt idx="15">
                  <c:v>-8.7278081444385158</c:v>
                </c:pt>
                <c:pt idx="16">
                  <c:v>-6.3180992687272788</c:v>
                </c:pt>
                <c:pt idx="17">
                  <c:v>-1.9163036870906422</c:v>
                </c:pt>
                <c:pt idx="18">
                  <c:v>-1.9540833230662091</c:v>
                </c:pt>
                <c:pt idx="19">
                  <c:v>22.840494516207627</c:v>
                </c:pt>
                <c:pt idx="20">
                  <c:v>-2.0074547398689369</c:v>
                </c:pt>
                <c:pt idx="21">
                  <c:v>0.34754687943360452</c:v>
                </c:pt>
                <c:pt idx="22">
                  <c:v>16.908264406118612</c:v>
                </c:pt>
                <c:pt idx="23">
                  <c:v>6.6996253454338905E-2</c:v>
                </c:pt>
                <c:pt idx="24">
                  <c:v>2.1758681390579575</c:v>
                </c:pt>
                <c:pt idx="25">
                  <c:v>-12.615647850389264</c:v>
                </c:pt>
                <c:pt idx="26">
                  <c:v>-1.4144792994238617</c:v>
                </c:pt>
                <c:pt idx="27">
                  <c:v>-13.021487603181654</c:v>
                </c:pt>
                <c:pt idx="28">
                  <c:v>-10.316263370036991</c:v>
                </c:pt>
                <c:pt idx="29">
                  <c:v>-7.9646951536309976</c:v>
                </c:pt>
                <c:pt idx="30">
                  <c:v>2.1563821916217343</c:v>
                </c:pt>
                <c:pt idx="31">
                  <c:v>-2.9548103519146913</c:v>
                </c:pt>
                <c:pt idx="32">
                  <c:v>-2.9960369890901379</c:v>
                </c:pt>
                <c:pt idx="33">
                  <c:v>20.2986758210752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84-8F46-AB91-2D958C2F02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8944863"/>
        <c:axId val="1862710639"/>
      </c:scatterChart>
      <c:valAx>
        <c:axId val="192894486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PPP-WB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2710639"/>
        <c:crosses val="autoZero"/>
        <c:crossBetween val="midCat"/>
      </c:valAx>
      <c:valAx>
        <c:axId val="186271063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2894486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PPP-WB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aternal mortality</c:v>
          </c:tx>
          <c:spPr>
            <a:ln w="19050">
              <a:noFill/>
            </a:ln>
          </c:spPr>
          <c:xVal>
            <c:numRef>
              <c:f>'Mat. Mortality -Regression Data'!$D$4:$D$37</c:f>
              <c:numCache>
                <c:formatCode>General</c:formatCode>
                <c:ptCount val="34"/>
                <c:pt idx="0">
                  <c:v>3977.7991299999999</c:v>
                </c:pt>
                <c:pt idx="1">
                  <c:v>4567.9848249999995</c:v>
                </c:pt>
                <c:pt idx="2">
                  <c:v>3774.8844789999998</c:v>
                </c:pt>
                <c:pt idx="3">
                  <c:v>1201.240986</c:v>
                </c:pt>
                <c:pt idx="4">
                  <c:v>907.5612198</c:v>
                </c:pt>
                <c:pt idx="5">
                  <c:v>1176.8667</c:v>
                </c:pt>
                <c:pt idx="6">
                  <c:v>2764.6352299999999</c:v>
                </c:pt>
                <c:pt idx="7">
                  <c:v>4980.6230269999996</c:v>
                </c:pt>
                <c:pt idx="8">
                  <c:v>1924.15653</c:v>
                </c:pt>
                <c:pt idx="9">
                  <c:v>3701.1927679999999</c:v>
                </c:pt>
                <c:pt idx="10">
                  <c:v>5027.2018079999998</c:v>
                </c:pt>
                <c:pt idx="11">
                  <c:v>1213.807047</c:v>
                </c:pt>
                <c:pt idx="12">
                  <c:v>1441.4460469999999</c:v>
                </c:pt>
                <c:pt idx="13">
                  <c:v>4105.9421419999999</c:v>
                </c:pt>
                <c:pt idx="14">
                  <c:v>4378.4091550000003</c:v>
                </c:pt>
                <c:pt idx="15">
                  <c:v>2033.0347899999999</c:v>
                </c:pt>
                <c:pt idx="16">
                  <c:v>2828.6506610000001</c:v>
                </c:pt>
                <c:pt idx="17">
                  <c:v>3848.5590769999999</c:v>
                </c:pt>
                <c:pt idx="18">
                  <c:v>2082.2278670000001</c:v>
                </c:pt>
                <c:pt idx="19">
                  <c:v>1259.5091849999999</c:v>
                </c:pt>
                <c:pt idx="20">
                  <c:v>1755.6315380000001</c:v>
                </c:pt>
                <c:pt idx="21">
                  <c:v>5537.3227079999997</c:v>
                </c:pt>
                <c:pt idx="22">
                  <c:v>542.46604860000002</c:v>
                </c:pt>
                <c:pt idx="23">
                  <c:v>3957.0968400000002</c:v>
                </c:pt>
                <c:pt idx="24">
                  <c:v>6055.0423280000005</c:v>
                </c:pt>
                <c:pt idx="25">
                  <c:v>1555.0948619999999</c:v>
                </c:pt>
                <c:pt idx="26">
                  <c:v>2093.4424060000001</c:v>
                </c:pt>
                <c:pt idx="27">
                  <c:v>1751.657899</c:v>
                </c:pt>
                <c:pt idx="28">
                  <c:v>2517.687203</c:v>
                </c:pt>
                <c:pt idx="29">
                  <c:v>2702.189597</c:v>
                </c:pt>
                <c:pt idx="30">
                  <c:v>5058.4412560000001</c:v>
                </c:pt>
                <c:pt idx="31">
                  <c:v>2620.038646</c:v>
                </c:pt>
                <c:pt idx="32">
                  <c:v>909.36469169999998</c:v>
                </c:pt>
                <c:pt idx="33">
                  <c:v>5495.1673879999998</c:v>
                </c:pt>
              </c:numCache>
            </c:numRef>
          </c:xVal>
          <c:yVal>
            <c:numRef>
              <c:f>'Mat. Mortality -Regression Data'!$B$4:$B$37</c:f>
              <c:numCache>
                <c:formatCode>General</c:formatCode>
                <c:ptCount val="34"/>
                <c:pt idx="0">
                  <c:v>3.9</c:v>
                </c:pt>
                <c:pt idx="1">
                  <c:v>5.9</c:v>
                </c:pt>
                <c:pt idx="2">
                  <c:v>7.5</c:v>
                </c:pt>
                <c:pt idx="3">
                  <c:v>10.9</c:v>
                </c:pt>
                <c:pt idx="4">
                  <c:v>50.7</c:v>
                </c:pt>
                <c:pt idx="5">
                  <c:v>20.2</c:v>
                </c:pt>
                <c:pt idx="6">
                  <c:v>4.5</c:v>
                </c:pt>
                <c:pt idx="7">
                  <c:v>0</c:v>
                </c:pt>
                <c:pt idx="8">
                  <c:v>0</c:v>
                </c:pt>
                <c:pt idx="9">
                  <c:v>10.9</c:v>
                </c:pt>
                <c:pt idx="10">
                  <c:v>3.2</c:v>
                </c:pt>
                <c:pt idx="11">
                  <c:v>7.2</c:v>
                </c:pt>
                <c:pt idx="12">
                  <c:v>11.2</c:v>
                </c:pt>
                <c:pt idx="13">
                  <c:v>0</c:v>
                </c:pt>
                <c:pt idx="14">
                  <c:v>0</c:v>
                </c:pt>
                <c:pt idx="15">
                  <c:v>3.3</c:v>
                </c:pt>
                <c:pt idx="16">
                  <c:v>2.9</c:v>
                </c:pt>
                <c:pt idx="17">
                  <c:v>3.7</c:v>
                </c:pt>
                <c:pt idx="18">
                  <c:v>9.9</c:v>
                </c:pt>
                <c:pt idx="19">
                  <c:v>37.6</c:v>
                </c:pt>
                <c:pt idx="20">
                  <c:v>11</c:v>
                </c:pt>
                <c:pt idx="21">
                  <c:v>0</c:v>
                </c:pt>
                <c:pt idx="22">
                  <c:v>34.200000000000003</c:v>
                </c:pt>
                <c:pt idx="23">
                  <c:v>5.3</c:v>
                </c:pt>
                <c:pt idx="24">
                  <c:v>0</c:v>
                </c:pt>
                <c:pt idx="25">
                  <c:v>1.1000000000000001</c:v>
                </c:pt>
                <c:pt idx="26">
                  <c:v>10.4</c:v>
                </c:pt>
                <c:pt idx="27">
                  <c:v>0</c:v>
                </c:pt>
                <c:pt idx="28">
                  <c:v>0</c:v>
                </c:pt>
                <c:pt idx="29">
                  <c:v>1.7</c:v>
                </c:pt>
                <c:pt idx="30">
                  <c:v>3.5</c:v>
                </c:pt>
                <c:pt idx="31">
                  <c:v>7</c:v>
                </c:pt>
                <c:pt idx="32">
                  <c:v>13</c:v>
                </c:pt>
                <c:pt idx="33">
                  <c:v>20.1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B6-364C-9AAB-9A137664717B}"/>
            </c:ext>
          </c:extLst>
        </c:ser>
        <c:ser>
          <c:idx val="1"/>
          <c:order val="1"/>
          <c:tx>
            <c:v>Predicted Maternal mortality</c:v>
          </c:tx>
          <c:spPr>
            <a:ln w="19050">
              <a:noFill/>
            </a:ln>
          </c:spPr>
          <c:xVal>
            <c:numRef>
              <c:f>'Mat. Mortality -Regression Data'!$D$4:$D$37</c:f>
              <c:numCache>
                <c:formatCode>General</c:formatCode>
                <c:ptCount val="34"/>
                <c:pt idx="0">
                  <c:v>3977.7991299999999</c:v>
                </c:pt>
                <c:pt idx="1">
                  <c:v>4567.9848249999995</c:v>
                </c:pt>
                <c:pt idx="2">
                  <c:v>3774.8844789999998</c:v>
                </c:pt>
                <c:pt idx="3">
                  <c:v>1201.240986</c:v>
                </c:pt>
                <c:pt idx="4">
                  <c:v>907.5612198</c:v>
                </c:pt>
                <c:pt idx="5">
                  <c:v>1176.8667</c:v>
                </c:pt>
                <c:pt idx="6">
                  <c:v>2764.6352299999999</c:v>
                </c:pt>
                <c:pt idx="7">
                  <c:v>4980.6230269999996</c:v>
                </c:pt>
                <c:pt idx="8">
                  <c:v>1924.15653</c:v>
                </c:pt>
                <c:pt idx="9">
                  <c:v>3701.1927679999999</c:v>
                </c:pt>
                <c:pt idx="10">
                  <c:v>5027.2018079999998</c:v>
                </c:pt>
                <c:pt idx="11">
                  <c:v>1213.807047</c:v>
                </c:pt>
                <c:pt idx="12">
                  <c:v>1441.4460469999999</c:v>
                </c:pt>
                <c:pt idx="13">
                  <c:v>4105.9421419999999</c:v>
                </c:pt>
                <c:pt idx="14">
                  <c:v>4378.4091550000003</c:v>
                </c:pt>
                <c:pt idx="15">
                  <c:v>2033.0347899999999</c:v>
                </c:pt>
                <c:pt idx="16">
                  <c:v>2828.6506610000001</c:v>
                </c:pt>
                <c:pt idx="17">
                  <c:v>3848.5590769999999</c:v>
                </c:pt>
                <c:pt idx="18">
                  <c:v>2082.2278670000001</c:v>
                </c:pt>
                <c:pt idx="19">
                  <c:v>1259.5091849999999</c:v>
                </c:pt>
                <c:pt idx="20">
                  <c:v>1755.6315380000001</c:v>
                </c:pt>
                <c:pt idx="21">
                  <c:v>5537.3227079999997</c:v>
                </c:pt>
                <c:pt idx="22">
                  <c:v>542.46604860000002</c:v>
                </c:pt>
                <c:pt idx="23">
                  <c:v>3957.0968400000002</c:v>
                </c:pt>
                <c:pt idx="24">
                  <c:v>6055.0423280000005</c:v>
                </c:pt>
                <c:pt idx="25">
                  <c:v>1555.0948619999999</c:v>
                </c:pt>
                <c:pt idx="26">
                  <c:v>2093.4424060000001</c:v>
                </c:pt>
                <c:pt idx="27">
                  <c:v>1751.657899</c:v>
                </c:pt>
                <c:pt idx="28">
                  <c:v>2517.687203</c:v>
                </c:pt>
                <c:pt idx="29">
                  <c:v>2702.189597</c:v>
                </c:pt>
                <c:pt idx="30">
                  <c:v>5058.4412560000001</c:v>
                </c:pt>
                <c:pt idx="31">
                  <c:v>2620.038646</c:v>
                </c:pt>
                <c:pt idx="32">
                  <c:v>909.36469169999998</c:v>
                </c:pt>
                <c:pt idx="33">
                  <c:v>5495.1673879999998</c:v>
                </c:pt>
              </c:numCache>
            </c:numRef>
          </c:xVal>
          <c:yVal>
            <c:numRef>
              <c:f>'Mat. Mortality - PPP Vs MM Reg'!$B$36:$B$69</c:f>
              <c:numCache>
                <c:formatCode>General</c:formatCode>
                <c:ptCount val="34"/>
                <c:pt idx="0">
                  <c:v>5.1598938324769072</c:v>
                </c:pt>
                <c:pt idx="1">
                  <c:v>3.0756594098087575</c:v>
                </c:pt>
                <c:pt idx="2">
                  <c:v>5.8764847360871588</c:v>
                </c:pt>
                <c:pt idx="3">
                  <c:v>14.965279000723646</c:v>
                </c:pt>
                <c:pt idx="4">
                  <c:v>16.002405930672658</c:v>
                </c:pt>
                <c:pt idx="5">
                  <c:v>15.051356529100808</c:v>
                </c:pt>
                <c:pt idx="6">
                  <c:v>9.4441690735403885</c:v>
                </c:pt>
                <c:pt idx="7">
                  <c:v>1.6184320456038463</c:v>
                </c:pt>
                <c:pt idx="8">
                  <c:v>12.412310546470154</c:v>
                </c:pt>
                <c:pt idx="9">
                  <c:v>6.136726219458783</c:v>
                </c:pt>
                <c:pt idx="10">
                  <c:v>1.4539395823866172</c:v>
                </c:pt>
                <c:pt idx="11">
                  <c:v>14.920902091700889</c:v>
                </c:pt>
                <c:pt idx="12">
                  <c:v>14.116997416000887</c:v>
                </c:pt>
                <c:pt idx="13">
                  <c:v>4.7073581663341049</c:v>
                </c:pt>
                <c:pt idx="14">
                  <c:v>3.7451438457444279</c:v>
                </c:pt>
                <c:pt idx="15">
                  <c:v>12.027808144438515</c:v>
                </c:pt>
                <c:pt idx="16">
                  <c:v>9.2180992687272791</c:v>
                </c:pt>
                <c:pt idx="17">
                  <c:v>5.6163036870906424</c:v>
                </c:pt>
                <c:pt idx="18">
                  <c:v>11.854083323066209</c:v>
                </c:pt>
                <c:pt idx="19">
                  <c:v>14.759505483792372</c:v>
                </c:pt>
                <c:pt idx="20">
                  <c:v>13.007454739868937</c:v>
                </c:pt>
                <c:pt idx="21">
                  <c:v>-0.34754687943360452</c:v>
                </c:pt>
                <c:pt idx="22">
                  <c:v>17.291735593881391</c:v>
                </c:pt>
                <c:pt idx="23">
                  <c:v>5.2330037465456609</c:v>
                </c:pt>
                <c:pt idx="24">
                  <c:v>-2.1758681390579575</c:v>
                </c:pt>
                <c:pt idx="25">
                  <c:v>13.715647850389264</c:v>
                </c:pt>
                <c:pt idx="26">
                  <c:v>11.814479299423862</c:v>
                </c:pt>
                <c:pt idx="27">
                  <c:v>13.021487603181654</c:v>
                </c:pt>
                <c:pt idx="28">
                  <c:v>10.316263370036991</c:v>
                </c:pt>
                <c:pt idx="29">
                  <c:v>9.6646951536309977</c:v>
                </c:pt>
                <c:pt idx="30">
                  <c:v>1.3436178083782657</c:v>
                </c:pt>
                <c:pt idx="31">
                  <c:v>9.9548103519146913</c:v>
                </c:pt>
                <c:pt idx="32">
                  <c:v>15.996036989090138</c:v>
                </c:pt>
                <c:pt idx="33">
                  <c:v>-0.198675821075283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2B6-364C-9AAB-9A1376647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8953023"/>
        <c:axId val="1862684847"/>
      </c:scatterChart>
      <c:valAx>
        <c:axId val="19289530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PPP-WB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2684847"/>
        <c:crosses val="autoZero"/>
        <c:crossBetween val="midCat"/>
      </c:valAx>
      <c:valAx>
        <c:axId val="186268484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ternal mort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2895302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at. Mortality - PPP Vs MM Reg'!$F$36:$F$69</c:f>
              <c:numCache>
                <c:formatCode>General</c:formatCode>
                <c:ptCount val="34"/>
                <c:pt idx="0">
                  <c:v>1.4705882352941178</c:v>
                </c:pt>
                <c:pt idx="1">
                  <c:v>4.4117647058823533</c:v>
                </c:pt>
                <c:pt idx="2">
                  <c:v>7.3529411764705888</c:v>
                </c:pt>
                <c:pt idx="3">
                  <c:v>10.294117647058824</c:v>
                </c:pt>
                <c:pt idx="4">
                  <c:v>13.23529411764706</c:v>
                </c:pt>
                <c:pt idx="5">
                  <c:v>16.176470588235297</c:v>
                </c:pt>
                <c:pt idx="6">
                  <c:v>19.117647058823529</c:v>
                </c:pt>
                <c:pt idx="7">
                  <c:v>22.058823529411768</c:v>
                </c:pt>
                <c:pt idx="8">
                  <c:v>25</c:v>
                </c:pt>
                <c:pt idx="9">
                  <c:v>27.941176470588239</c:v>
                </c:pt>
                <c:pt idx="10">
                  <c:v>30.882352941176471</c:v>
                </c:pt>
                <c:pt idx="11">
                  <c:v>33.82352941176471</c:v>
                </c:pt>
                <c:pt idx="12">
                  <c:v>36.764705882352942</c:v>
                </c:pt>
                <c:pt idx="13">
                  <c:v>39.705882352941174</c:v>
                </c:pt>
                <c:pt idx="14">
                  <c:v>42.647058823529413</c:v>
                </c:pt>
                <c:pt idx="15">
                  <c:v>45.588235294117652</c:v>
                </c:pt>
                <c:pt idx="16">
                  <c:v>48.529411764705884</c:v>
                </c:pt>
                <c:pt idx="17">
                  <c:v>51.470588235294116</c:v>
                </c:pt>
                <c:pt idx="18">
                  <c:v>54.411764705882355</c:v>
                </c:pt>
                <c:pt idx="19">
                  <c:v>57.352941176470594</c:v>
                </c:pt>
                <c:pt idx="20">
                  <c:v>60.294117647058826</c:v>
                </c:pt>
                <c:pt idx="21">
                  <c:v>63.235294117647058</c:v>
                </c:pt>
                <c:pt idx="22">
                  <c:v>66.176470588235304</c:v>
                </c:pt>
                <c:pt idx="23">
                  <c:v>69.117647058823536</c:v>
                </c:pt>
                <c:pt idx="24">
                  <c:v>72.058823529411768</c:v>
                </c:pt>
                <c:pt idx="25">
                  <c:v>75</c:v>
                </c:pt>
                <c:pt idx="26">
                  <c:v>77.941176470588232</c:v>
                </c:pt>
                <c:pt idx="27">
                  <c:v>80.882352941176478</c:v>
                </c:pt>
                <c:pt idx="28">
                  <c:v>83.82352941176471</c:v>
                </c:pt>
                <c:pt idx="29">
                  <c:v>86.764705882352942</c:v>
                </c:pt>
                <c:pt idx="30">
                  <c:v>89.705882352941188</c:v>
                </c:pt>
                <c:pt idx="31">
                  <c:v>92.64705882352942</c:v>
                </c:pt>
                <c:pt idx="32">
                  <c:v>95.588235294117652</c:v>
                </c:pt>
                <c:pt idx="33">
                  <c:v>98.529411764705884</c:v>
                </c:pt>
              </c:numCache>
            </c:numRef>
          </c:xVal>
          <c:yVal>
            <c:numRef>
              <c:f>'Mat. Mortality - PPP Vs MM Reg'!$G$36:$G$69</c:f>
              <c:numCache>
                <c:formatCode>General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1000000000000001</c:v>
                </c:pt>
                <c:pt idx="9">
                  <c:v>1.7</c:v>
                </c:pt>
                <c:pt idx="10">
                  <c:v>2.9</c:v>
                </c:pt>
                <c:pt idx="11">
                  <c:v>3.2</c:v>
                </c:pt>
                <c:pt idx="12">
                  <c:v>3.3</c:v>
                </c:pt>
                <c:pt idx="13">
                  <c:v>3.5</c:v>
                </c:pt>
                <c:pt idx="14">
                  <c:v>3.7</c:v>
                </c:pt>
                <c:pt idx="15">
                  <c:v>3.9</c:v>
                </c:pt>
                <c:pt idx="16">
                  <c:v>4.5</c:v>
                </c:pt>
                <c:pt idx="17">
                  <c:v>5.3</c:v>
                </c:pt>
                <c:pt idx="18">
                  <c:v>5.9</c:v>
                </c:pt>
                <c:pt idx="19">
                  <c:v>7</c:v>
                </c:pt>
                <c:pt idx="20">
                  <c:v>7.2</c:v>
                </c:pt>
                <c:pt idx="21">
                  <c:v>7.5</c:v>
                </c:pt>
                <c:pt idx="22">
                  <c:v>9.9</c:v>
                </c:pt>
                <c:pt idx="23">
                  <c:v>10.4</c:v>
                </c:pt>
                <c:pt idx="24">
                  <c:v>10.9</c:v>
                </c:pt>
                <c:pt idx="25">
                  <c:v>10.9</c:v>
                </c:pt>
                <c:pt idx="26">
                  <c:v>11</c:v>
                </c:pt>
                <c:pt idx="27">
                  <c:v>11.2</c:v>
                </c:pt>
                <c:pt idx="28">
                  <c:v>13</c:v>
                </c:pt>
                <c:pt idx="29">
                  <c:v>20.100000000000001</c:v>
                </c:pt>
                <c:pt idx="30">
                  <c:v>20.2</c:v>
                </c:pt>
                <c:pt idx="31">
                  <c:v>34.200000000000003</c:v>
                </c:pt>
                <c:pt idx="32">
                  <c:v>37.6</c:v>
                </c:pt>
                <c:pt idx="33">
                  <c:v>50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60-604F-8361-29949CDC30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8942943"/>
        <c:axId val="1862701215"/>
      </c:scatterChart>
      <c:valAx>
        <c:axId val="192894294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2701215"/>
        <c:crosses val="autoZero"/>
        <c:crossBetween val="midCat"/>
      </c:valAx>
      <c:valAx>
        <c:axId val="186270121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ternal mort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2894294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PPP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IDS, Measles - Regression Data'!$E$2:$E$39</c:f>
              <c:numCache>
                <c:formatCode>General</c:formatCode>
                <c:ptCount val="38"/>
                <c:pt idx="0">
                  <c:v>3977.7991298371799</c:v>
                </c:pt>
                <c:pt idx="1">
                  <c:v>4567.9848252782103</c:v>
                </c:pt>
                <c:pt idx="2">
                  <c:v>4411.5212653021199</c:v>
                </c:pt>
                <c:pt idx="3">
                  <c:v>3774.8844786209202</c:v>
                </c:pt>
                <c:pt idx="4">
                  <c:v>1201.24098602957</c:v>
                </c:pt>
                <c:pt idx="5">
                  <c:v>907.56121981481897</c:v>
                </c:pt>
                <c:pt idx="6">
                  <c:v>1176.86669989609</c:v>
                </c:pt>
                <c:pt idx="7">
                  <c:v>2764.6352302247201</c:v>
                </c:pt>
                <c:pt idx="8">
                  <c:v>4980.6230266545299</c:v>
                </c:pt>
                <c:pt idx="9">
                  <c:v>1924.15653000005</c:v>
                </c:pt>
                <c:pt idx="10">
                  <c:v>3701.19276774531</c:v>
                </c:pt>
                <c:pt idx="11">
                  <c:v>4097.9907961826502</c:v>
                </c:pt>
                <c:pt idx="12">
                  <c:v>5027.2018082413197</c:v>
                </c:pt>
                <c:pt idx="13">
                  <c:v>1213.8070466911599</c:v>
                </c:pt>
                <c:pt idx="14">
                  <c:v>1441.4460467231399</c:v>
                </c:pt>
                <c:pt idx="15">
                  <c:v>4105.9421421462403</c:v>
                </c:pt>
                <c:pt idx="16">
                  <c:v>4378.4091548840397</c:v>
                </c:pt>
                <c:pt idx="17">
                  <c:v>2033.03478952719</c:v>
                </c:pt>
                <c:pt idx="18">
                  <c:v>2828.65066127817</c:v>
                </c:pt>
                <c:pt idx="19">
                  <c:v>3848.5590767583299</c:v>
                </c:pt>
                <c:pt idx="20">
                  <c:v>2082.2278673553901</c:v>
                </c:pt>
                <c:pt idx="21">
                  <c:v>1259.5091848068801</c:v>
                </c:pt>
                <c:pt idx="22">
                  <c:v>1755.6315380452299</c:v>
                </c:pt>
                <c:pt idx="23">
                  <c:v>5537.3227081793802</c:v>
                </c:pt>
                <c:pt idx="24">
                  <c:v>542.46604860594198</c:v>
                </c:pt>
                <c:pt idx="25">
                  <c:v>3957.0968402878302</c:v>
                </c:pt>
                <c:pt idx="26">
                  <c:v>3261.57015775628</c:v>
                </c:pt>
                <c:pt idx="27">
                  <c:v>6055.0423283816699</c:v>
                </c:pt>
                <c:pt idx="28">
                  <c:v>1555.0948619491801</c:v>
                </c:pt>
                <c:pt idx="29">
                  <c:v>2093.4424062356202</c:v>
                </c:pt>
                <c:pt idx="30">
                  <c:v>1751.65789888939</c:v>
                </c:pt>
                <c:pt idx="31">
                  <c:v>2517.68720275335</c:v>
                </c:pt>
                <c:pt idx="32">
                  <c:v>2702.1895972222801</c:v>
                </c:pt>
                <c:pt idx="33">
                  <c:v>5058.4412558183003</c:v>
                </c:pt>
                <c:pt idx="34">
                  <c:v>2620.0386456934598</c:v>
                </c:pt>
                <c:pt idx="35">
                  <c:v>909.36469166342295</c:v>
                </c:pt>
                <c:pt idx="36">
                  <c:v>3896.2184313980301</c:v>
                </c:pt>
                <c:pt idx="37">
                  <c:v>5495.1673881265397</c:v>
                </c:pt>
              </c:numCache>
            </c:numRef>
          </c:xVal>
          <c:yVal>
            <c:numRef>
              <c:f>AidsPPPWBReg!$C$25:$C$62</c:f>
              <c:numCache>
                <c:formatCode>General</c:formatCode>
                <c:ptCount val="38"/>
                <c:pt idx="0">
                  <c:v>2.0964126442594546</c:v>
                </c:pt>
                <c:pt idx="1">
                  <c:v>6.9785476333205532E-2</c:v>
                </c:pt>
                <c:pt idx="2">
                  <c:v>-0.14319591963302791</c:v>
                </c:pt>
                <c:pt idx="3">
                  <c:v>-1.40979892656665</c:v>
                </c:pt>
                <c:pt idx="4">
                  <c:v>1.4869049458539916</c:v>
                </c:pt>
                <c:pt idx="5">
                  <c:v>15.787142045246252</c:v>
                </c:pt>
                <c:pt idx="6">
                  <c:v>18.853726169356882</c:v>
                </c:pt>
                <c:pt idx="7">
                  <c:v>-2.6849708530531786</c:v>
                </c:pt>
                <c:pt idx="8">
                  <c:v>0.33147703040211518</c:v>
                </c:pt>
                <c:pt idx="9">
                  <c:v>-1.929047639246015</c:v>
                </c:pt>
                <c:pt idx="10">
                  <c:v>-1.5101095896745704</c:v>
                </c:pt>
                <c:pt idx="11">
                  <c:v>-0.36998000278451004</c:v>
                </c:pt>
                <c:pt idx="12">
                  <c:v>9.4881019971806299E-2</c:v>
                </c:pt>
                <c:pt idx="13">
                  <c:v>-4.2959898755222392</c:v>
                </c:pt>
                <c:pt idx="14">
                  <c:v>-4.3861230157206519</c:v>
                </c:pt>
                <c:pt idx="15">
                  <c:v>-0.15915646813276951</c:v>
                </c:pt>
                <c:pt idx="16">
                  <c:v>-0.68826880114811329</c:v>
                </c:pt>
                <c:pt idx="17">
                  <c:v>-3.780840326897966</c:v>
                </c:pt>
                <c:pt idx="18">
                  <c:v>-1.9978317398230603</c:v>
                </c:pt>
                <c:pt idx="19">
                  <c:v>-1.3095115576677534</c:v>
                </c:pt>
                <c:pt idx="20">
                  <c:v>-3.6138777038480581</c:v>
                </c:pt>
                <c:pt idx="21">
                  <c:v>-0.4337791909640254</c:v>
                </c:pt>
                <c:pt idx="22">
                  <c:v>-3.65844730295826</c:v>
                </c:pt>
                <c:pt idx="23">
                  <c:v>1.3892680158765518</c:v>
                </c:pt>
                <c:pt idx="24">
                  <c:v>7.6901670356243326</c:v>
                </c:pt>
                <c:pt idx="25">
                  <c:v>-0.56176773543145508</c:v>
                </c:pt>
                <c:pt idx="26">
                  <c:v>-2.0085328723104166</c:v>
                </c:pt>
                <c:pt idx="27">
                  <c:v>1.7939985451233724</c:v>
                </c:pt>
                <c:pt idx="28">
                  <c:v>-4.4314219254447469</c:v>
                </c:pt>
                <c:pt idx="29">
                  <c:v>-2.1986122442982818</c:v>
                </c:pt>
                <c:pt idx="30">
                  <c:v>-4.3638563017986689</c:v>
                </c:pt>
                <c:pt idx="31">
                  <c:v>-3.0211215556832185</c:v>
                </c:pt>
                <c:pt idx="32">
                  <c:v>-2.5699731250894731</c:v>
                </c:pt>
                <c:pt idx="33">
                  <c:v>4.4374047945502202</c:v>
                </c:pt>
                <c:pt idx="34">
                  <c:v>-2.4817986794820506</c:v>
                </c:pt>
                <c:pt idx="35">
                  <c:v>-5.5104030320103288</c:v>
                </c:pt>
                <c:pt idx="36">
                  <c:v>-1.1446366699714474</c:v>
                </c:pt>
                <c:pt idx="37">
                  <c:v>6.63188533256275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4C-814D-AE6B-640E36F90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5193760"/>
        <c:axId val="1645136288"/>
      </c:scatterChart>
      <c:valAx>
        <c:axId val="1645193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PP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45136288"/>
        <c:crosses val="autoZero"/>
        <c:crossBetween val="midCat"/>
      </c:valAx>
      <c:valAx>
        <c:axId val="16451362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4519376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Domestic general</a:t>
            </a:r>
            <a:r>
              <a:rPr lang="en-GB" baseline="0"/>
              <a:t> health ecpenditure,</a:t>
            </a:r>
            <a:r>
              <a:rPr lang="en-GB"/>
              <a:t>PPP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ds</c:v>
          </c:tx>
          <c:spPr>
            <a:ln w="19050">
              <a:noFill/>
            </a:ln>
          </c:spPr>
          <c:xVal>
            <c:numRef>
              <c:f>'AIDS, Measles - Regression Data'!$E$2:$E$39</c:f>
              <c:numCache>
                <c:formatCode>General</c:formatCode>
                <c:ptCount val="38"/>
                <c:pt idx="0">
                  <c:v>3977.7991298371799</c:v>
                </c:pt>
                <c:pt idx="1">
                  <c:v>4567.9848252782103</c:v>
                </c:pt>
                <c:pt idx="2">
                  <c:v>4411.5212653021199</c:v>
                </c:pt>
                <c:pt idx="3">
                  <c:v>3774.8844786209202</c:v>
                </c:pt>
                <c:pt idx="4">
                  <c:v>1201.24098602957</c:v>
                </c:pt>
                <c:pt idx="5">
                  <c:v>907.56121981481897</c:v>
                </c:pt>
                <c:pt idx="6">
                  <c:v>1176.86669989609</c:v>
                </c:pt>
                <c:pt idx="7">
                  <c:v>2764.6352302247201</c:v>
                </c:pt>
                <c:pt idx="8">
                  <c:v>4980.6230266545299</c:v>
                </c:pt>
                <c:pt idx="9">
                  <c:v>1924.15653000005</c:v>
                </c:pt>
                <c:pt idx="10">
                  <c:v>3701.19276774531</c:v>
                </c:pt>
                <c:pt idx="11">
                  <c:v>4097.9907961826502</c:v>
                </c:pt>
                <c:pt idx="12">
                  <c:v>5027.2018082413197</c:v>
                </c:pt>
                <c:pt idx="13">
                  <c:v>1213.8070466911599</c:v>
                </c:pt>
                <c:pt idx="14">
                  <c:v>1441.4460467231399</c:v>
                </c:pt>
                <c:pt idx="15">
                  <c:v>4105.9421421462403</c:v>
                </c:pt>
                <c:pt idx="16">
                  <c:v>4378.4091548840397</c:v>
                </c:pt>
                <c:pt idx="17">
                  <c:v>2033.03478952719</c:v>
                </c:pt>
                <c:pt idx="18">
                  <c:v>2828.65066127817</c:v>
                </c:pt>
                <c:pt idx="19">
                  <c:v>3848.5590767583299</c:v>
                </c:pt>
                <c:pt idx="20">
                  <c:v>2082.2278673553901</c:v>
                </c:pt>
                <c:pt idx="21">
                  <c:v>1259.5091848068801</c:v>
                </c:pt>
                <c:pt idx="22">
                  <c:v>1755.6315380452299</c:v>
                </c:pt>
                <c:pt idx="23">
                  <c:v>5537.3227081793802</c:v>
                </c:pt>
                <c:pt idx="24">
                  <c:v>542.46604860594198</c:v>
                </c:pt>
                <c:pt idx="25">
                  <c:v>3957.0968402878302</c:v>
                </c:pt>
                <c:pt idx="26">
                  <c:v>3261.57015775628</c:v>
                </c:pt>
                <c:pt idx="27">
                  <c:v>6055.0423283816699</c:v>
                </c:pt>
                <c:pt idx="28">
                  <c:v>1555.0948619491801</c:v>
                </c:pt>
                <c:pt idx="29">
                  <c:v>2093.4424062356202</c:v>
                </c:pt>
                <c:pt idx="30">
                  <c:v>1751.65789888939</c:v>
                </c:pt>
                <c:pt idx="31">
                  <c:v>2517.68720275335</c:v>
                </c:pt>
                <c:pt idx="32">
                  <c:v>2702.1895972222801</c:v>
                </c:pt>
                <c:pt idx="33">
                  <c:v>5058.4412558183003</c:v>
                </c:pt>
                <c:pt idx="34">
                  <c:v>2620.0386456934598</c:v>
                </c:pt>
                <c:pt idx="35">
                  <c:v>909.36469166342295</c:v>
                </c:pt>
                <c:pt idx="36">
                  <c:v>3896.2184313980301</c:v>
                </c:pt>
                <c:pt idx="37">
                  <c:v>5495.1673881265397</c:v>
                </c:pt>
              </c:numCache>
            </c:numRef>
          </c:xVal>
          <c:yVal>
            <c:numRef>
              <c:f>'AIDS, Measles - Regression Data'!$B$2:$B$39</c:f>
              <c:numCache>
                <c:formatCode>General</c:formatCode>
                <c:ptCount val="38"/>
                <c:pt idx="0">
                  <c:v>3.53</c:v>
                </c:pt>
                <c:pt idx="1">
                  <c:v>0.7</c:v>
                </c:pt>
                <c:pt idx="2">
                  <c:v>0.7</c:v>
                </c:pt>
                <c:pt idx="3">
                  <c:v>0.3</c:v>
                </c:pt>
                <c:pt idx="4">
                  <c:v>6.7</c:v>
                </c:pt>
                <c:pt idx="5">
                  <c:v>21.4</c:v>
                </c:pt>
                <c:pt idx="6">
                  <c:v>24.1</c:v>
                </c:pt>
                <c:pt idx="7">
                  <c:v>0.4</c:v>
                </c:pt>
                <c:pt idx="8">
                  <c:v>0.4</c:v>
                </c:pt>
                <c:pt idx="9">
                  <c:v>2.2999999999999998</c:v>
                </c:pt>
                <c:pt idx="10">
                  <c:v>0.3</c:v>
                </c:pt>
                <c:pt idx="11">
                  <c:v>0.9</c:v>
                </c:pt>
                <c:pt idx="12">
                  <c:v>0.1</c:v>
                </c:pt>
                <c:pt idx="13">
                  <c:v>0.9</c:v>
                </c:pt>
                <c:pt idx="14">
                  <c:v>0.5</c:v>
                </c:pt>
                <c:pt idx="15">
                  <c:v>1.1000000000000001</c:v>
                </c:pt>
                <c:pt idx="16">
                  <c:v>0.2</c:v>
                </c:pt>
                <c:pt idx="17">
                  <c:v>0.3</c:v>
                </c:pt>
                <c:pt idx="18">
                  <c:v>1</c:v>
                </c:pt>
                <c:pt idx="19">
                  <c:v>0.3</c:v>
                </c:pt>
                <c:pt idx="20">
                  <c:v>0.4</c:v>
                </c:pt>
                <c:pt idx="21">
                  <c:v>4.7</c:v>
                </c:pt>
                <c:pt idx="22">
                  <c:v>0.8</c:v>
                </c:pt>
                <c:pt idx="23">
                  <c:v>0.7</c:v>
                </c:pt>
                <c:pt idx="24">
                  <c:v>13.8</c:v>
                </c:pt>
                <c:pt idx="25">
                  <c:v>0.9</c:v>
                </c:pt>
                <c:pt idx="26">
                  <c:v>0.4</c:v>
                </c:pt>
                <c:pt idx="27">
                  <c:v>0.4</c:v>
                </c:pt>
                <c:pt idx="28">
                  <c:v>0.3</c:v>
                </c:pt>
                <c:pt idx="29">
                  <c:v>1.8</c:v>
                </c:pt>
                <c:pt idx="30">
                  <c:v>0.1</c:v>
                </c:pt>
                <c:pt idx="31">
                  <c:v>0.4</c:v>
                </c:pt>
                <c:pt idx="32">
                  <c:v>0.6</c:v>
                </c:pt>
                <c:pt idx="33">
                  <c:v>4.4000000000000004</c:v>
                </c:pt>
                <c:pt idx="34">
                  <c:v>0.8</c:v>
                </c:pt>
                <c:pt idx="35">
                  <c:v>0.1</c:v>
                </c:pt>
                <c:pt idx="36">
                  <c:v>0.4</c:v>
                </c:pt>
                <c:pt idx="37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0B-D94B-9B4B-592AF0D294E1}"/>
            </c:ext>
          </c:extLst>
        </c:ser>
        <c:ser>
          <c:idx val="1"/>
          <c:order val="1"/>
          <c:tx>
            <c:v>Predicted Aids</c:v>
          </c:tx>
          <c:spPr>
            <a:ln w="19050">
              <a:noFill/>
            </a:ln>
          </c:spPr>
          <c:xVal>
            <c:numRef>
              <c:f>'AIDS, Measles - Regression Data'!$E$2:$E$39</c:f>
              <c:numCache>
                <c:formatCode>General</c:formatCode>
                <c:ptCount val="38"/>
                <c:pt idx="0">
                  <c:v>3977.7991298371799</c:v>
                </c:pt>
                <c:pt idx="1">
                  <c:v>4567.9848252782103</c:v>
                </c:pt>
                <c:pt idx="2">
                  <c:v>4411.5212653021199</c:v>
                </c:pt>
                <c:pt idx="3">
                  <c:v>3774.8844786209202</c:v>
                </c:pt>
                <c:pt idx="4">
                  <c:v>1201.24098602957</c:v>
                </c:pt>
                <c:pt idx="5">
                  <c:v>907.56121981481897</c:v>
                </c:pt>
                <c:pt idx="6">
                  <c:v>1176.86669989609</c:v>
                </c:pt>
                <c:pt idx="7">
                  <c:v>2764.6352302247201</c:v>
                </c:pt>
                <c:pt idx="8">
                  <c:v>4980.6230266545299</c:v>
                </c:pt>
                <c:pt idx="9">
                  <c:v>1924.15653000005</c:v>
                </c:pt>
                <c:pt idx="10">
                  <c:v>3701.19276774531</c:v>
                </c:pt>
                <c:pt idx="11">
                  <c:v>4097.9907961826502</c:v>
                </c:pt>
                <c:pt idx="12">
                  <c:v>5027.2018082413197</c:v>
                </c:pt>
                <c:pt idx="13">
                  <c:v>1213.8070466911599</c:v>
                </c:pt>
                <c:pt idx="14">
                  <c:v>1441.4460467231399</c:v>
                </c:pt>
                <c:pt idx="15">
                  <c:v>4105.9421421462403</c:v>
                </c:pt>
                <c:pt idx="16">
                  <c:v>4378.4091548840397</c:v>
                </c:pt>
                <c:pt idx="17">
                  <c:v>2033.03478952719</c:v>
                </c:pt>
                <c:pt idx="18">
                  <c:v>2828.65066127817</c:v>
                </c:pt>
                <c:pt idx="19">
                  <c:v>3848.5590767583299</c:v>
                </c:pt>
                <c:pt idx="20">
                  <c:v>2082.2278673553901</c:v>
                </c:pt>
                <c:pt idx="21">
                  <c:v>1259.5091848068801</c:v>
                </c:pt>
                <c:pt idx="22">
                  <c:v>1755.6315380452299</c:v>
                </c:pt>
                <c:pt idx="23">
                  <c:v>5537.3227081793802</c:v>
                </c:pt>
                <c:pt idx="24">
                  <c:v>542.46604860594198</c:v>
                </c:pt>
                <c:pt idx="25">
                  <c:v>3957.0968402878302</c:v>
                </c:pt>
                <c:pt idx="26">
                  <c:v>3261.57015775628</c:v>
                </c:pt>
                <c:pt idx="27">
                  <c:v>6055.0423283816699</c:v>
                </c:pt>
                <c:pt idx="28">
                  <c:v>1555.0948619491801</c:v>
                </c:pt>
                <c:pt idx="29">
                  <c:v>2093.4424062356202</c:v>
                </c:pt>
                <c:pt idx="30">
                  <c:v>1751.65789888939</c:v>
                </c:pt>
                <c:pt idx="31">
                  <c:v>2517.68720275335</c:v>
                </c:pt>
                <c:pt idx="32">
                  <c:v>2702.1895972222801</c:v>
                </c:pt>
                <c:pt idx="33">
                  <c:v>5058.4412558183003</c:v>
                </c:pt>
                <c:pt idx="34">
                  <c:v>2620.0386456934598</c:v>
                </c:pt>
                <c:pt idx="35">
                  <c:v>909.36469166342295</c:v>
                </c:pt>
                <c:pt idx="36">
                  <c:v>3896.2184313980301</c:v>
                </c:pt>
                <c:pt idx="37">
                  <c:v>5495.1673881265397</c:v>
                </c:pt>
              </c:numCache>
            </c:numRef>
          </c:xVal>
          <c:yVal>
            <c:numRef>
              <c:f>AidsPPPWBReg!$B$25:$B$62</c:f>
              <c:numCache>
                <c:formatCode>General</c:formatCode>
                <c:ptCount val="38"/>
                <c:pt idx="0">
                  <c:v>1.4335873557405454</c:v>
                </c:pt>
                <c:pt idx="1">
                  <c:v>0.63021452366679442</c:v>
                </c:pt>
                <c:pt idx="2">
                  <c:v>0.84319591963302787</c:v>
                </c:pt>
                <c:pt idx="3">
                  <c:v>1.70979892656665</c:v>
                </c:pt>
                <c:pt idx="4">
                  <c:v>5.2130950541460086</c:v>
                </c:pt>
                <c:pt idx="5">
                  <c:v>5.6128579547537463</c:v>
                </c:pt>
                <c:pt idx="6">
                  <c:v>5.2462738306431191</c:v>
                </c:pt>
                <c:pt idx="7">
                  <c:v>3.0849708530531785</c:v>
                </c:pt>
                <c:pt idx="8">
                  <c:v>6.8522969597884814E-2</c:v>
                </c:pt>
                <c:pt idx="9">
                  <c:v>4.2290476392460148</c:v>
                </c:pt>
                <c:pt idx="10">
                  <c:v>1.8101095896745705</c:v>
                </c:pt>
                <c:pt idx="11">
                  <c:v>1.2699800027845101</c:v>
                </c:pt>
                <c:pt idx="12">
                  <c:v>5.1189800281937108E-3</c:v>
                </c:pt>
                <c:pt idx="13">
                  <c:v>5.1959898755222396</c:v>
                </c:pt>
                <c:pt idx="14">
                  <c:v>4.8861230157206519</c:v>
                </c:pt>
                <c:pt idx="15">
                  <c:v>1.2591564681327696</c:v>
                </c:pt>
                <c:pt idx="16">
                  <c:v>0.88826880114811324</c:v>
                </c:pt>
                <c:pt idx="17">
                  <c:v>4.0808403268979658</c:v>
                </c:pt>
                <c:pt idx="18">
                  <c:v>2.9978317398230603</c:v>
                </c:pt>
                <c:pt idx="19">
                  <c:v>1.6095115576677534</c:v>
                </c:pt>
                <c:pt idx="20">
                  <c:v>4.013877703848058</c:v>
                </c:pt>
                <c:pt idx="21">
                  <c:v>5.1337791909640256</c:v>
                </c:pt>
                <c:pt idx="22">
                  <c:v>4.4584473029582599</c:v>
                </c:pt>
                <c:pt idx="23">
                  <c:v>-0.68926801587655184</c:v>
                </c:pt>
                <c:pt idx="24">
                  <c:v>6.1098329643756681</c:v>
                </c:pt>
                <c:pt idx="25">
                  <c:v>1.4617677354314551</c:v>
                </c:pt>
                <c:pt idx="26">
                  <c:v>2.4085328723104165</c:v>
                </c:pt>
                <c:pt idx="27">
                  <c:v>-1.3939985451233723</c:v>
                </c:pt>
                <c:pt idx="28">
                  <c:v>4.7314219254447467</c:v>
                </c:pt>
                <c:pt idx="29">
                  <c:v>3.9986122442982817</c:v>
                </c:pt>
                <c:pt idx="30">
                  <c:v>4.4638563017986685</c:v>
                </c:pt>
                <c:pt idx="31">
                  <c:v>3.4211215556832184</c:v>
                </c:pt>
                <c:pt idx="32">
                  <c:v>3.1699731250894732</c:v>
                </c:pt>
                <c:pt idx="33">
                  <c:v>-3.74047945502195E-2</c:v>
                </c:pt>
                <c:pt idx="34">
                  <c:v>3.2817986794820504</c:v>
                </c:pt>
                <c:pt idx="35">
                  <c:v>5.6104030320103284</c:v>
                </c:pt>
                <c:pt idx="36">
                  <c:v>1.5446366699714473</c:v>
                </c:pt>
                <c:pt idx="37">
                  <c:v>-0.631885332562754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0B-D94B-9B4B-592AF0D294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5144320"/>
        <c:axId val="1644227744"/>
      </c:scatterChart>
      <c:valAx>
        <c:axId val="16451443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PP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44227744"/>
        <c:crosses val="autoZero"/>
        <c:crossBetween val="midCat"/>
      </c:valAx>
      <c:valAx>
        <c:axId val="16442277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id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45144320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AidsPPPWBReg!$F$25:$F$62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AidsPPPWBReg!$G$25:$G$62</c:f>
              <c:numCache>
                <c:formatCode>General</c:formatCode>
                <c:ptCount val="3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4</c:v>
                </c:pt>
                <c:pt idx="15">
                  <c:v>0.4</c:v>
                </c:pt>
                <c:pt idx="16">
                  <c:v>0.5</c:v>
                </c:pt>
                <c:pt idx="17">
                  <c:v>0.6</c:v>
                </c:pt>
                <c:pt idx="18">
                  <c:v>0.7</c:v>
                </c:pt>
                <c:pt idx="19">
                  <c:v>0.7</c:v>
                </c:pt>
                <c:pt idx="20">
                  <c:v>0.7</c:v>
                </c:pt>
                <c:pt idx="21">
                  <c:v>0.8</c:v>
                </c:pt>
                <c:pt idx="22">
                  <c:v>0.8</c:v>
                </c:pt>
                <c:pt idx="23">
                  <c:v>0.9</c:v>
                </c:pt>
                <c:pt idx="24">
                  <c:v>0.9</c:v>
                </c:pt>
                <c:pt idx="25">
                  <c:v>0.9</c:v>
                </c:pt>
                <c:pt idx="26">
                  <c:v>1</c:v>
                </c:pt>
                <c:pt idx="27">
                  <c:v>1.1000000000000001</c:v>
                </c:pt>
                <c:pt idx="28">
                  <c:v>1.8</c:v>
                </c:pt>
                <c:pt idx="29">
                  <c:v>2.2999999999999998</c:v>
                </c:pt>
                <c:pt idx="30">
                  <c:v>3.53</c:v>
                </c:pt>
                <c:pt idx="31">
                  <c:v>4.4000000000000004</c:v>
                </c:pt>
                <c:pt idx="32">
                  <c:v>4.7</c:v>
                </c:pt>
                <c:pt idx="33">
                  <c:v>6</c:v>
                </c:pt>
                <c:pt idx="34">
                  <c:v>6.7</c:v>
                </c:pt>
                <c:pt idx="35">
                  <c:v>13.8</c:v>
                </c:pt>
                <c:pt idx="36">
                  <c:v>21.4</c:v>
                </c:pt>
                <c:pt idx="37">
                  <c:v>24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C0-1D4F-AAC7-63A6C47F2E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3737503"/>
        <c:axId val="1683739503"/>
      </c:scatterChart>
      <c:valAx>
        <c:axId val="16837375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83739503"/>
        <c:crosses val="autoZero"/>
        <c:crossBetween val="midCat"/>
      </c:valAx>
      <c:valAx>
        <c:axId val="16837395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id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8373750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IDS, Measles - Regression Data'!$E$2:$E$39</c:f>
              <c:numCache>
                <c:formatCode>General</c:formatCode>
                <c:ptCount val="38"/>
                <c:pt idx="0">
                  <c:v>3977.7991298371799</c:v>
                </c:pt>
                <c:pt idx="1">
                  <c:v>4567.9848252782103</c:v>
                </c:pt>
                <c:pt idx="2">
                  <c:v>4411.5212653021199</c:v>
                </c:pt>
                <c:pt idx="3">
                  <c:v>3774.8844786209202</c:v>
                </c:pt>
                <c:pt idx="4">
                  <c:v>1201.24098602957</c:v>
                </c:pt>
                <c:pt idx="5">
                  <c:v>907.56121981481897</c:v>
                </c:pt>
                <c:pt idx="6">
                  <c:v>1176.86669989609</c:v>
                </c:pt>
                <c:pt idx="7">
                  <c:v>2764.6352302247201</c:v>
                </c:pt>
                <c:pt idx="8">
                  <c:v>4980.6230266545299</c:v>
                </c:pt>
                <c:pt idx="9">
                  <c:v>1924.15653000005</c:v>
                </c:pt>
                <c:pt idx="10">
                  <c:v>3701.19276774531</c:v>
                </c:pt>
                <c:pt idx="11">
                  <c:v>4097.9907961826502</c:v>
                </c:pt>
                <c:pt idx="12">
                  <c:v>5027.2018082413197</c:v>
                </c:pt>
                <c:pt idx="13">
                  <c:v>1213.8070466911599</c:v>
                </c:pt>
                <c:pt idx="14">
                  <c:v>1441.4460467231399</c:v>
                </c:pt>
                <c:pt idx="15">
                  <c:v>4105.9421421462403</c:v>
                </c:pt>
                <c:pt idx="16">
                  <c:v>4378.4091548840397</c:v>
                </c:pt>
                <c:pt idx="17">
                  <c:v>2033.03478952719</c:v>
                </c:pt>
                <c:pt idx="18">
                  <c:v>2828.65066127817</c:v>
                </c:pt>
                <c:pt idx="19">
                  <c:v>3848.5590767583299</c:v>
                </c:pt>
                <c:pt idx="20">
                  <c:v>2082.2278673553901</c:v>
                </c:pt>
                <c:pt idx="21">
                  <c:v>1259.5091848068801</c:v>
                </c:pt>
                <c:pt idx="22">
                  <c:v>1755.6315380452299</c:v>
                </c:pt>
                <c:pt idx="23">
                  <c:v>5537.3227081793802</c:v>
                </c:pt>
                <c:pt idx="24">
                  <c:v>542.46604860594198</c:v>
                </c:pt>
                <c:pt idx="25">
                  <c:v>3957.0968402878302</c:v>
                </c:pt>
                <c:pt idx="26">
                  <c:v>3261.57015775628</c:v>
                </c:pt>
                <c:pt idx="27">
                  <c:v>6055.0423283816699</c:v>
                </c:pt>
                <c:pt idx="28">
                  <c:v>1555.0948619491801</c:v>
                </c:pt>
                <c:pt idx="29">
                  <c:v>2093.4424062356202</c:v>
                </c:pt>
                <c:pt idx="30">
                  <c:v>1751.65789888939</c:v>
                </c:pt>
                <c:pt idx="31">
                  <c:v>2517.68720275335</c:v>
                </c:pt>
                <c:pt idx="32">
                  <c:v>2702.1895972222801</c:v>
                </c:pt>
                <c:pt idx="33">
                  <c:v>5058.4412558183003</c:v>
                </c:pt>
                <c:pt idx="34">
                  <c:v>2620.0386456934598</c:v>
                </c:pt>
                <c:pt idx="35">
                  <c:v>909.36469166342295</c:v>
                </c:pt>
                <c:pt idx="36">
                  <c:v>3896.2184313980301</c:v>
                </c:pt>
                <c:pt idx="37">
                  <c:v>5495.1673881265397</c:v>
                </c:pt>
              </c:numCache>
            </c:numRef>
          </c:xVal>
          <c:yVal>
            <c:numRef>
              <c:f>MeaslesRegPPP!$C$25:$C$62</c:f>
              <c:numCache>
                <c:formatCode>General</c:formatCode>
                <c:ptCount val="38"/>
                <c:pt idx="0">
                  <c:v>-2.2171200051964024</c:v>
                </c:pt>
                <c:pt idx="1">
                  <c:v>-1.3686226468147435</c:v>
                </c:pt>
                <c:pt idx="2">
                  <c:v>1.1654984583943646</c:v>
                </c:pt>
                <c:pt idx="3">
                  <c:v>-3.1025571060846171</c:v>
                </c:pt>
                <c:pt idx="4">
                  <c:v>-4.386188265337271</c:v>
                </c:pt>
                <c:pt idx="5">
                  <c:v>-4.1098419673470659</c:v>
                </c:pt>
                <c:pt idx="6">
                  <c:v>-4.2964510449393449</c:v>
                </c:pt>
                <c:pt idx="7">
                  <c:v>1.6720780105020134</c:v>
                </c:pt>
                <c:pt idx="8">
                  <c:v>-2.5948815619300123</c:v>
                </c:pt>
                <c:pt idx="9">
                  <c:v>-2.1818050781516476</c:v>
                </c:pt>
                <c:pt idx="10">
                  <c:v>-3.2335849599087085</c:v>
                </c:pt>
                <c:pt idx="11">
                  <c:v>0.63348662898170982</c:v>
                </c:pt>
                <c:pt idx="12">
                  <c:v>-2.2752695918833572</c:v>
                </c:pt>
                <c:pt idx="13">
                  <c:v>-4.0808973324939464</c:v>
                </c:pt>
                <c:pt idx="14">
                  <c:v>-4.1850500583062562</c:v>
                </c:pt>
                <c:pt idx="15">
                  <c:v>-0.76316546122855167</c:v>
                </c:pt>
                <c:pt idx="16">
                  <c:v>-1.6484433772565077</c:v>
                </c:pt>
                <c:pt idx="17">
                  <c:v>8.464038052386222</c:v>
                </c:pt>
                <c:pt idx="18">
                  <c:v>-1.1009683279041416</c:v>
                </c:pt>
                <c:pt idx="19">
                  <c:v>-2.7715364575694141</c:v>
                </c:pt>
                <c:pt idx="20">
                  <c:v>-3.7152492295906199</c:v>
                </c:pt>
                <c:pt idx="21">
                  <c:v>-4.2616544726925696</c:v>
                </c:pt>
                <c:pt idx="22">
                  <c:v>25.547237567840021</c:v>
                </c:pt>
                <c:pt idx="23">
                  <c:v>1.439516528941132</c:v>
                </c:pt>
                <c:pt idx="24">
                  <c:v>-4.7635650858572642</c:v>
                </c:pt>
                <c:pt idx="25">
                  <c:v>-2.8258366926817224</c:v>
                </c:pt>
                <c:pt idx="26">
                  <c:v>40.381312184988225</c:v>
                </c:pt>
                <c:pt idx="27">
                  <c:v>-2.1424979132989721</c:v>
                </c:pt>
                <c:pt idx="28">
                  <c:v>-0.63719828794816191</c:v>
                </c:pt>
                <c:pt idx="29">
                  <c:v>-4.0105273542406543</c:v>
                </c:pt>
                <c:pt idx="30">
                  <c:v>1.6455644692864366</c:v>
                </c:pt>
                <c:pt idx="31">
                  <c:v>-1.6318993189355284</c:v>
                </c:pt>
                <c:pt idx="32">
                  <c:v>-3.2542146884966989</c:v>
                </c:pt>
                <c:pt idx="33">
                  <c:v>-2.6621162398788139</c:v>
                </c:pt>
                <c:pt idx="34">
                  <c:v>-1.2888043008867389</c:v>
                </c:pt>
                <c:pt idx="35">
                  <c:v>-1.1090826165295935</c:v>
                </c:pt>
                <c:pt idx="36">
                  <c:v>-2.0514695128406197</c:v>
                </c:pt>
                <c:pt idx="37">
                  <c:v>-2.2782329450901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E5-B14D-B339-8B5CA00C6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3159391"/>
        <c:axId val="493570800"/>
      </c:scatterChart>
      <c:valAx>
        <c:axId val="139315939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3570800"/>
        <c:crosses val="autoZero"/>
        <c:crossBetween val="midCat"/>
      </c:valAx>
      <c:valAx>
        <c:axId val="4935708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9315939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'AIDS, Measles - Regression Data'!$E$2:$E$39</c:f>
              <c:numCache>
                <c:formatCode>General</c:formatCode>
                <c:ptCount val="38"/>
                <c:pt idx="0">
                  <c:v>3977.7991298371799</c:v>
                </c:pt>
                <c:pt idx="1">
                  <c:v>4567.9848252782103</c:v>
                </c:pt>
                <c:pt idx="2">
                  <c:v>4411.5212653021199</c:v>
                </c:pt>
                <c:pt idx="3">
                  <c:v>3774.8844786209202</c:v>
                </c:pt>
                <c:pt idx="4">
                  <c:v>1201.24098602957</c:v>
                </c:pt>
                <c:pt idx="5">
                  <c:v>907.56121981481897</c:v>
                </c:pt>
                <c:pt idx="6">
                  <c:v>1176.86669989609</c:v>
                </c:pt>
                <c:pt idx="7">
                  <c:v>2764.6352302247201</c:v>
                </c:pt>
                <c:pt idx="8">
                  <c:v>4980.6230266545299</c:v>
                </c:pt>
                <c:pt idx="9">
                  <c:v>1924.15653000005</c:v>
                </c:pt>
                <c:pt idx="10">
                  <c:v>3701.19276774531</c:v>
                </c:pt>
                <c:pt idx="11">
                  <c:v>4097.9907961826502</c:v>
                </c:pt>
                <c:pt idx="12">
                  <c:v>5027.2018082413197</c:v>
                </c:pt>
                <c:pt idx="13">
                  <c:v>1213.8070466911599</c:v>
                </c:pt>
                <c:pt idx="14">
                  <c:v>1441.4460467231399</c:v>
                </c:pt>
                <c:pt idx="15">
                  <c:v>4105.9421421462403</c:v>
                </c:pt>
                <c:pt idx="16">
                  <c:v>4378.4091548840397</c:v>
                </c:pt>
                <c:pt idx="17">
                  <c:v>2033.03478952719</c:v>
                </c:pt>
                <c:pt idx="18">
                  <c:v>2828.65066127817</c:v>
                </c:pt>
                <c:pt idx="19">
                  <c:v>3848.5590767583299</c:v>
                </c:pt>
                <c:pt idx="20">
                  <c:v>2082.2278673553901</c:v>
                </c:pt>
                <c:pt idx="21">
                  <c:v>1259.5091848068801</c:v>
                </c:pt>
                <c:pt idx="22">
                  <c:v>1755.6315380452299</c:v>
                </c:pt>
                <c:pt idx="23">
                  <c:v>5537.3227081793802</c:v>
                </c:pt>
                <c:pt idx="24">
                  <c:v>542.46604860594198</c:v>
                </c:pt>
                <c:pt idx="25">
                  <c:v>3957.0968402878302</c:v>
                </c:pt>
                <c:pt idx="26">
                  <c:v>3261.57015775628</c:v>
                </c:pt>
                <c:pt idx="27">
                  <c:v>6055.0423283816699</c:v>
                </c:pt>
                <c:pt idx="28">
                  <c:v>1555.0948619491801</c:v>
                </c:pt>
                <c:pt idx="29">
                  <c:v>2093.4424062356202</c:v>
                </c:pt>
                <c:pt idx="30">
                  <c:v>1751.65789888939</c:v>
                </c:pt>
                <c:pt idx="31">
                  <c:v>2517.68720275335</c:v>
                </c:pt>
                <c:pt idx="32">
                  <c:v>2702.1895972222801</c:v>
                </c:pt>
                <c:pt idx="33">
                  <c:v>5058.4412558183003</c:v>
                </c:pt>
                <c:pt idx="34">
                  <c:v>2620.0386456934598</c:v>
                </c:pt>
                <c:pt idx="35">
                  <c:v>909.36469166342295</c:v>
                </c:pt>
                <c:pt idx="36">
                  <c:v>3896.2184313980301</c:v>
                </c:pt>
                <c:pt idx="37">
                  <c:v>5495.1673881265397</c:v>
                </c:pt>
              </c:numCache>
            </c:numRef>
          </c:xVal>
          <c:yVal>
            <c:numRef>
              <c:f>'AIDS, Measles - Regression Data'!$C$2:$C$39</c:f>
              <c:numCache>
                <c:formatCode>General</c:formatCode>
                <c:ptCount val="38"/>
                <c:pt idx="0">
                  <c:v>1.1000000000000001</c:v>
                </c:pt>
                <c:pt idx="1">
                  <c:v>1.7</c:v>
                </c:pt>
                <c:pt idx="2">
                  <c:v>4.3</c:v>
                </c:pt>
                <c:pt idx="3">
                  <c:v>0.3</c:v>
                </c:pt>
                <c:pt idx="4">
                  <c:v>0.1</c:v>
                </c:pt>
                <c:pt idx="5">
                  <c:v>0.5</c:v>
                </c:pt>
                <c:pt idx="6">
                  <c:v>0.2</c:v>
                </c:pt>
                <c:pt idx="7">
                  <c:v>5.5</c:v>
                </c:pt>
                <c:pt idx="8">
                  <c:v>0.3</c:v>
                </c:pt>
                <c:pt idx="9">
                  <c:v>2</c:v>
                </c:pt>
                <c:pt idx="10">
                  <c:v>0.2</c:v>
                </c:pt>
                <c:pt idx="11">
                  <c:v>3.9</c:v>
                </c:pt>
                <c:pt idx="12">
                  <c:v>0.6</c:v>
                </c:pt>
                <c:pt idx="13">
                  <c:v>0.4</c:v>
                </c:pt>
                <c:pt idx="14">
                  <c:v>0.2</c:v>
                </c:pt>
                <c:pt idx="15">
                  <c:v>2.5</c:v>
                </c:pt>
                <c:pt idx="16">
                  <c:v>1.5</c:v>
                </c:pt>
                <c:pt idx="17">
                  <c:v>12.6</c:v>
                </c:pt>
                <c:pt idx="18">
                  <c:v>2.7</c:v>
                </c:pt>
                <c:pt idx="19">
                  <c:v>0.6</c:v>
                </c:pt>
                <c:pt idx="20">
                  <c:v>0.4</c:v>
                </c:pt>
                <c:pt idx="21">
                  <c:v>0.2</c:v>
                </c:pt>
                <c:pt idx="22">
                  <c:v>29.8</c:v>
                </c:pt>
                <c:pt idx="23">
                  <c:v>4.0999999999999996</c:v>
                </c:pt>
                <c:pt idx="24">
                  <c:v>0</c:v>
                </c:pt>
                <c:pt idx="25">
                  <c:v>0.5</c:v>
                </c:pt>
                <c:pt idx="26">
                  <c:v>44</c:v>
                </c:pt>
                <c:pt idx="27">
                  <c:v>0.3</c:v>
                </c:pt>
                <c:pt idx="28">
                  <c:v>3.7</c:v>
                </c:pt>
                <c:pt idx="29">
                  <c:v>0.1</c:v>
                </c:pt>
                <c:pt idx="30">
                  <c:v>5.9</c:v>
                </c:pt>
                <c:pt idx="31">
                  <c:v>2.2999999999999998</c:v>
                </c:pt>
                <c:pt idx="32">
                  <c:v>0.6</c:v>
                </c:pt>
                <c:pt idx="33">
                  <c:v>0.2</c:v>
                </c:pt>
                <c:pt idx="34">
                  <c:v>2.6</c:v>
                </c:pt>
                <c:pt idx="35">
                  <c:v>3.5</c:v>
                </c:pt>
                <c:pt idx="36">
                  <c:v>1.3</c:v>
                </c:pt>
                <c:pt idx="37">
                  <c:v>0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01-A442-957C-EFB3830EE9C1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'AIDS, Measles - Regression Data'!$E$2:$E$39</c:f>
              <c:numCache>
                <c:formatCode>General</c:formatCode>
                <c:ptCount val="38"/>
                <c:pt idx="0">
                  <c:v>3977.7991298371799</c:v>
                </c:pt>
                <c:pt idx="1">
                  <c:v>4567.9848252782103</c:v>
                </c:pt>
                <c:pt idx="2">
                  <c:v>4411.5212653021199</c:v>
                </c:pt>
                <c:pt idx="3">
                  <c:v>3774.8844786209202</c:v>
                </c:pt>
                <c:pt idx="4">
                  <c:v>1201.24098602957</c:v>
                </c:pt>
                <c:pt idx="5">
                  <c:v>907.56121981481897</c:v>
                </c:pt>
                <c:pt idx="6">
                  <c:v>1176.86669989609</c:v>
                </c:pt>
                <c:pt idx="7">
                  <c:v>2764.6352302247201</c:v>
                </c:pt>
                <c:pt idx="8">
                  <c:v>4980.6230266545299</c:v>
                </c:pt>
                <c:pt idx="9">
                  <c:v>1924.15653000005</c:v>
                </c:pt>
                <c:pt idx="10">
                  <c:v>3701.19276774531</c:v>
                </c:pt>
                <c:pt idx="11">
                  <c:v>4097.9907961826502</c:v>
                </c:pt>
                <c:pt idx="12">
                  <c:v>5027.2018082413197</c:v>
                </c:pt>
                <c:pt idx="13">
                  <c:v>1213.8070466911599</c:v>
                </c:pt>
                <c:pt idx="14">
                  <c:v>1441.4460467231399</c:v>
                </c:pt>
                <c:pt idx="15">
                  <c:v>4105.9421421462403</c:v>
                </c:pt>
                <c:pt idx="16">
                  <c:v>4378.4091548840397</c:v>
                </c:pt>
                <c:pt idx="17">
                  <c:v>2033.03478952719</c:v>
                </c:pt>
                <c:pt idx="18">
                  <c:v>2828.65066127817</c:v>
                </c:pt>
                <c:pt idx="19">
                  <c:v>3848.5590767583299</c:v>
                </c:pt>
                <c:pt idx="20">
                  <c:v>2082.2278673553901</c:v>
                </c:pt>
                <c:pt idx="21">
                  <c:v>1259.5091848068801</c:v>
                </c:pt>
                <c:pt idx="22">
                  <c:v>1755.6315380452299</c:v>
                </c:pt>
                <c:pt idx="23">
                  <c:v>5537.3227081793802</c:v>
                </c:pt>
                <c:pt idx="24">
                  <c:v>542.46604860594198</c:v>
                </c:pt>
                <c:pt idx="25">
                  <c:v>3957.0968402878302</c:v>
                </c:pt>
                <c:pt idx="26">
                  <c:v>3261.57015775628</c:v>
                </c:pt>
                <c:pt idx="27">
                  <c:v>6055.0423283816699</c:v>
                </c:pt>
                <c:pt idx="28">
                  <c:v>1555.0948619491801</c:v>
                </c:pt>
                <c:pt idx="29">
                  <c:v>2093.4424062356202</c:v>
                </c:pt>
                <c:pt idx="30">
                  <c:v>1751.65789888939</c:v>
                </c:pt>
                <c:pt idx="31">
                  <c:v>2517.68720275335</c:v>
                </c:pt>
                <c:pt idx="32">
                  <c:v>2702.1895972222801</c:v>
                </c:pt>
                <c:pt idx="33">
                  <c:v>5058.4412558183003</c:v>
                </c:pt>
                <c:pt idx="34">
                  <c:v>2620.0386456934598</c:v>
                </c:pt>
                <c:pt idx="35">
                  <c:v>909.36469166342295</c:v>
                </c:pt>
                <c:pt idx="36">
                  <c:v>3896.2184313980301</c:v>
                </c:pt>
                <c:pt idx="37">
                  <c:v>5495.1673881265397</c:v>
                </c:pt>
              </c:numCache>
            </c:numRef>
          </c:xVal>
          <c:yVal>
            <c:numRef>
              <c:f>MeaslesRegPPP!$B$25:$B$62</c:f>
              <c:numCache>
                <c:formatCode>General</c:formatCode>
                <c:ptCount val="38"/>
                <c:pt idx="0">
                  <c:v>3.3171200051964025</c:v>
                </c:pt>
                <c:pt idx="1">
                  <c:v>3.0686226468147435</c:v>
                </c:pt>
                <c:pt idx="2">
                  <c:v>3.1345015416056352</c:v>
                </c:pt>
                <c:pt idx="3">
                  <c:v>3.4025571060846169</c:v>
                </c:pt>
                <c:pt idx="4">
                  <c:v>4.4861882653372707</c:v>
                </c:pt>
                <c:pt idx="5">
                  <c:v>4.6098419673470659</c:v>
                </c:pt>
                <c:pt idx="6">
                  <c:v>4.4964510449393451</c:v>
                </c:pt>
                <c:pt idx="7">
                  <c:v>3.8279219894979866</c:v>
                </c:pt>
                <c:pt idx="8">
                  <c:v>2.8948815619300121</c:v>
                </c:pt>
                <c:pt idx="9">
                  <c:v>4.1818050781516476</c:v>
                </c:pt>
                <c:pt idx="10">
                  <c:v>3.4335849599087087</c:v>
                </c:pt>
                <c:pt idx="11">
                  <c:v>3.2665133710182901</c:v>
                </c:pt>
                <c:pt idx="12">
                  <c:v>2.8752695918833573</c:v>
                </c:pt>
                <c:pt idx="13">
                  <c:v>4.4808973324939467</c:v>
                </c:pt>
                <c:pt idx="14">
                  <c:v>4.3850500583062564</c:v>
                </c:pt>
                <c:pt idx="15">
                  <c:v>3.2631654612285517</c:v>
                </c:pt>
                <c:pt idx="16">
                  <c:v>3.1484433772565077</c:v>
                </c:pt>
                <c:pt idx="17">
                  <c:v>4.1359619476137768</c:v>
                </c:pt>
                <c:pt idx="18">
                  <c:v>3.8009683279041417</c:v>
                </c:pt>
                <c:pt idx="19">
                  <c:v>3.3715364575694142</c:v>
                </c:pt>
                <c:pt idx="20">
                  <c:v>4.1152492295906198</c:v>
                </c:pt>
                <c:pt idx="21">
                  <c:v>4.4616544726925698</c:v>
                </c:pt>
                <c:pt idx="22">
                  <c:v>4.2527624321599804</c:v>
                </c:pt>
                <c:pt idx="23">
                  <c:v>2.6604834710588676</c:v>
                </c:pt>
                <c:pt idx="24">
                  <c:v>4.7635650858572642</c:v>
                </c:pt>
                <c:pt idx="25">
                  <c:v>3.3258366926817224</c:v>
                </c:pt>
                <c:pt idx="26">
                  <c:v>3.6186878150117763</c:v>
                </c:pt>
                <c:pt idx="27">
                  <c:v>2.4424979132989719</c:v>
                </c:pt>
                <c:pt idx="28">
                  <c:v>4.3371982879481621</c:v>
                </c:pt>
                <c:pt idx="29">
                  <c:v>4.110527354240654</c:v>
                </c:pt>
                <c:pt idx="30">
                  <c:v>4.2544355307135637</c:v>
                </c:pt>
                <c:pt idx="31">
                  <c:v>3.9318993189355282</c:v>
                </c:pt>
                <c:pt idx="32">
                  <c:v>3.854214688496699</c:v>
                </c:pt>
                <c:pt idx="33">
                  <c:v>2.862116239878814</c:v>
                </c:pt>
                <c:pt idx="34">
                  <c:v>3.888804300886739</c:v>
                </c:pt>
                <c:pt idx="35">
                  <c:v>4.6090826165295935</c:v>
                </c:pt>
                <c:pt idx="36">
                  <c:v>3.35146951284062</c:v>
                </c:pt>
                <c:pt idx="37">
                  <c:v>2.6782329450901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01-A442-957C-EFB3830EE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7999136"/>
        <c:axId val="488447184"/>
      </c:scatterChart>
      <c:valAx>
        <c:axId val="4879991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8447184"/>
        <c:crosses val="autoZero"/>
        <c:crossBetween val="midCat"/>
      </c:valAx>
      <c:valAx>
        <c:axId val="4884471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7999136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cidence of</a:t>
            </a:r>
            <a:r>
              <a:rPr lang="en-US" baseline="0"/>
              <a:t> </a:t>
            </a:r>
            <a:r>
              <a:rPr lang="en-US"/>
              <a:t>AID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AIDS and MEASLES - D&amp;I Stats'!$B$71:$B$76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290-40D2-90D2-5E435F9DB5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6784048"/>
        <c:axId val="181367424"/>
      </c:scatterChart>
      <c:valAx>
        <c:axId val="1666784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367424"/>
        <c:crosses val="autoZero"/>
        <c:crossBetween val="midCat"/>
      </c:valAx>
      <c:valAx>
        <c:axId val="181367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6784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MeaslesRegPPP!$F$25:$F$62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MeaslesRegPPP!$G$25:$G$62</c:f>
              <c:numCache>
                <c:formatCode>General</c:formatCode>
                <c:ptCount val="38"/>
                <c:pt idx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2</c:v>
                </c:pt>
                <c:pt idx="4">
                  <c:v>0.2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5</c:v>
                </c:pt>
                <c:pt idx="15">
                  <c:v>0.5</c:v>
                </c:pt>
                <c:pt idx="16">
                  <c:v>0.6</c:v>
                </c:pt>
                <c:pt idx="17">
                  <c:v>0.6</c:v>
                </c:pt>
                <c:pt idx="18">
                  <c:v>0.6</c:v>
                </c:pt>
                <c:pt idx="19">
                  <c:v>1.1000000000000001</c:v>
                </c:pt>
                <c:pt idx="20">
                  <c:v>1.3</c:v>
                </c:pt>
                <c:pt idx="21">
                  <c:v>1.5</c:v>
                </c:pt>
                <c:pt idx="22">
                  <c:v>1.7</c:v>
                </c:pt>
                <c:pt idx="23">
                  <c:v>2</c:v>
                </c:pt>
                <c:pt idx="24">
                  <c:v>2.2999999999999998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3.5</c:v>
                </c:pt>
                <c:pt idx="29">
                  <c:v>3.7</c:v>
                </c:pt>
                <c:pt idx="30">
                  <c:v>3.9</c:v>
                </c:pt>
                <c:pt idx="31">
                  <c:v>4.0999999999999996</c:v>
                </c:pt>
                <c:pt idx="32">
                  <c:v>4.3</c:v>
                </c:pt>
                <c:pt idx="33">
                  <c:v>5.5</c:v>
                </c:pt>
                <c:pt idx="34">
                  <c:v>5.9</c:v>
                </c:pt>
                <c:pt idx="35">
                  <c:v>12.6</c:v>
                </c:pt>
                <c:pt idx="36">
                  <c:v>29.8</c:v>
                </c:pt>
                <c:pt idx="37">
                  <c:v>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88F-FC44-BCFF-3476624D11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5715264"/>
        <c:axId val="1341695519"/>
      </c:scatterChart>
      <c:valAx>
        <c:axId val="615715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41695519"/>
        <c:crosses val="autoZero"/>
        <c:crossBetween val="midCat"/>
      </c:valAx>
      <c:valAx>
        <c:axId val="134169551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15715264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VoluntaryPPP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Life Exp Regression Data'!$E$2:$E$39</c:f>
              <c:numCache>
                <c:formatCode>General</c:formatCode>
                <c:ptCount val="38"/>
                <c:pt idx="0">
                  <c:v>146.27000000000001</c:v>
                </c:pt>
                <c:pt idx="1">
                  <c:v>69.672529409999996</c:v>
                </c:pt>
                <c:pt idx="2">
                  <c:v>56.277142859999998</c:v>
                </c:pt>
                <c:pt idx="3">
                  <c:v>179.95330770000001</c:v>
                </c:pt>
                <c:pt idx="4">
                  <c:v>35.958833329999997</c:v>
                </c:pt>
                <c:pt idx="5">
                  <c:v>109.245</c:v>
                </c:pt>
                <c:pt idx="6">
                  <c:v>12.46521429</c:v>
                </c:pt>
                <c:pt idx="7">
                  <c:v>8.2817777780000004</c:v>
                </c:pt>
                <c:pt idx="8">
                  <c:v>33.446666669999999</c:v>
                </c:pt>
                <c:pt idx="9">
                  <c:v>7.0305294119999999</c:v>
                </c:pt>
                <c:pt idx="10">
                  <c:v>47.57630769</c:v>
                </c:pt>
                <c:pt idx="11">
                  <c:v>71.374200000000002</c:v>
                </c:pt>
                <c:pt idx="12">
                  <c:v>32.537312499999999</c:v>
                </c:pt>
                <c:pt idx="13">
                  <c:v>30.19790909</c:v>
                </c:pt>
                <c:pt idx="14">
                  <c:v>14.82046667</c:v>
                </c:pt>
                <c:pt idx="15">
                  <c:v>23.862888890000001</c:v>
                </c:pt>
                <c:pt idx="16">
                  <c:v>118.77381250000001</c:v>
                </c:pt>
                <c:pt idx="17">
                  <c:v>84.083916669999994</c:v>
                </c:pt>
                <c:pt idx="18">
                  <c:v>19.800599999999999</c:v>
                </c:pt>
                <c:pt idx="19">
                  <c:v>36.128749999999997</c:v>
                </c:pt>
                <c:pt idx="20">
                  <c:v>80.726545450000003</c:v>
                </c:pt>
                <c:pt idx="21">
                  <c:v>22.30707692</c:v>
                </c:pt>
                <c:pt idx="22">
                  <c:v>8.1289230769999996</c:v>
                </c:pt>
                <c:pt idx="23">
                  <c:v>50.868769229999998</c:v>
                </c:pt>
                <c:pt idx="24">
                  <c:v>26.05027273</c:v>
                </c:pt>
                <c:pt idx="25">
                  <c:v>81.187857140000006</c:v>
                </c:pt>
                <c:pt idx="26">
                  <c:v>0</c:v>
                </c:pt>
                <c:pt idx="27">
                  <c:v>17.697749999999999</c:v>
                </c:pt>
                <c:pt idx="28">
                  <c:v>33.687937499999997</c:v>
                </c:pt>
                <c:pt idx="29">
                  <c:v>48.08217647</c:v>
                </c:pt>
                <c:pt idx="30">
                  <c:v>7.3846666670000003</c:v>
                </c:pt>
                <c:pt idx="31">
                  <c:v>93.576062500000006</c:v>
                </c:pt>
                <c:pt idx="32">
                  <c:v>57.55378571</c:v>
                </c:pt>
                <c:pt idx="33">
                  <c:v>22.309857139999998</c:v>
                </c:pt>
                <c:pt idx="34">
                  <c:v>122.4308667</c:v>
                </c:pt>
                <c:pt idx="35">
                  <c:v>18.53457143</c:v>
                </c:pt>
                <c:pt idx="36">
                  <c:v>35.488333330000003</c:v>
                </c:pt>
                <c:pt idx="37">
                  <c:v>126.0924545</c:v>
                </c:pt>
              </c:numCache>
            </c:numRef>
          </c:xVal>
          <c:yVal>
            <c:numRef>
              <c:f>'VOLUNTARY VS HEALTH OUTCOME REG'!$C$33:$C$70</c:f>
              <c:numCache>
                <c:formatCode>General</c:formatCode>
                <c:ptCount val="38"/>
                <c:pt idx="0">
                  <c:v>0.26523263016163412</c:v>
                </c:pt>
                <c:pt idx="1">
                  <c:v>0.69440284023175991</c:v>
                </c:pt>
                <c:pt idx="2">
                  <c:v>1.0268484891218606</c:v>
                </c:pt>
                <c:pt idx="3">
                  <c:v>-0.91926250821062183</c:v>
                </c:pt>
                <c:pt idx="4">
                  <c:v>-0.1205747020326271</c:v>
                </c:pt>
                <c:pt idx="5">
                  <c:v>-5.3922849660620926</c:v>
                </c:pt>
                <c:pt idx="6">
                  <c:v>0.18710218748050522</c:v>
                </c:pt>
                <c:pt idx="7">
                  <c:v>-0.94030404219471109</c:v>
                </c:pt>
                <c:pt idx="8">
                  <c:v>0.82301808323148862</c:v>
                </c:pt>
                <c:pt idx="9">
                  <c:v>-1.2185915490709078</c:v>
                </c:pt>
                <c:pt idx="10">
                  <c:v>1.1778311628526694</c:v>
                </c:pt>
                <c:pt idx="11">
                  <c:v>1.664874321363456</c:v>
                </c:pt>
                <c:pt idx="12">
                  <c:v>0.6387978010714761</c:v>
                </c:pt>
                <c:pt idx="13">
                  <c:v>1.0793926836173</c:v>
                </c:pt>
                <c:pt idx="14">
                  <c:v>-3.8537677169246791</c:v>
                </c:pt>
                <c:pt idx="15">
                  <c:v>2.6893221638622009</c:v>
                </c:pt>
                <c:pt idx="16">
                  <c:v>0.64236474737116112</c:v>
                </c:pt>
                <c:pt idx="17">
                  <c:v>1.3443268718710328</c:v>
                </c:pt>
                <c:pt idx="18">
                  <c:v>3.1598137001452642</c:v>
                </c:pt>
                <c:pt idx="19">
                  <c:v>3.6764767909968725</c:v>
                </c:pt>
                <c:pt idx="20">
                  <c:v>1.8025862083138406</c:v>
                </c:pt>
                <c:pt idx="21">
                  <c:v>-4.7836803529694123</c:v>
                </c:pt>
                <c:pt idx="22">
                  <c:v>-3.7376516058482707</c:v>
                </c:pt>
                <c:pt idx="23">
                  <c:v>1.7206981823108691</c:v>
                </c:pt>
                <c:pt idx="24">
                  <c:v>-5.4486347740852636</c:v>
                </c:pt>
                <c:pt idx="25">
                  <c:v>0.69458122131906919</c:v>
                </c:pt>
                <c:pt idx="26">
                  <c:v>2.0034068691989546</c:v>
                </c:pt>
                <c:pt idx="27">
                  <c:v>2.5963037507268041</c:v>
                </c:pt>
                <c:pt idx="28">
                  <c:v>-2.6811686085394655</c:v>
                </c:pt>
                <c:pt idx="29">
                  <c:v>0.96905299162324354</c:v>
                </c:pt>
                <c:pt idx="30">
                  <c:v>-2.424736774050217</c:v>
                </c:pt>
                <c:pt idx="31">
                  <c:v>-0.12038715027220803</c:v>
                </c:pt>
                <c:pt idx="32">
                  <c:v>2.9046953340366031</c:v>
                </c:pt>
                <c:pt idx="33">
                  <c:v>2.7162714028056456</c:v>
                </c:pt>
                <c:pt idx="34">
                  <c:v>1.7789051127146962</c:v>
                </c:pt>
                <c:pt idx="35">
                  <c:v>-1.8182173308094036</c:v>
                </c:pt>
                <c:pt idx="36">
                  <c:v>0.68758972662307372</c:v>
                </c:pt>
                <c:pt idx="37">
                  <c:v>-3.4846331919816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B7-4BA4-903C-E91F4633D1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5100672"/>
        <c:axId val="1994639120"/>
      </c:scatterChart>
      <c:valAx>
        <c:axId val="19951006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oluntaryPP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94639120"/>
        <c:crosses val="autoZero"/>
        <c:crossBetween val="midCat"/>
      </c:valAx>
      <c:valAx>
        <c:axId val="19946391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95100672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VoluntaryPPP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Life Expectancy at birth (Total Population)</c:v>
          </c:tx>
          <c:spPr>
            <a:ln w="19050">
              <a:noFill/>
            </a:ln>
          </c:spPr>
          <c:xVal>
            <c:numRef>
              <c:f>'Life Exp Regression Data'!$E$2:$E$39</c:f>
              <c:numCache>
                <c:formatCode>General</c:formatCode>
                <c:ptCount val="38"/>
                <c:pt idx="0">
                  <c:v>146.27000000000001</c:v>
                </c:pt>
                <c:pt idx="1">
                  <c:v>69.672529409999996</c:v>
                </c:pt>
                <c:pt idx="2">
                  <c:v>56.277142859999998</c:v>
                </c:pt>
                <c:pt idx="3">
                  <c:v>179.95330770000001</c:v>
                </c:pt>
                <c:pt idx="4">
                  <c:v>35.958833329999997</c:v>
                </c:pt>
                <c:pt idx="5">
                  <c:v>109.245</c:v>
                </c:pt>
                <c:pt idx="6">
                  <c:v>12.46521429</c:v>
                </c:pt>
                <c:pt idx="7">
                  <c:v>8.2817777780000004</c:v>
                </c:pt>
                <c:pt idx="8">
                  <c:v>33.446666669999999</c:v>
                </c:pt>
                <c:pt idx="9">
                  <c:v>7.0305294119999999</c:v>
                </c:pt>
                <c:pt idx="10">
                  <c:v>47.57630769</c:v>
                </c:pt>
                <c:pt idx="11">
                  <c:v>71.374200000000002</c:v>
                </c:pt>
                <c:pt idx="12">
                  <c:v>32.537312499999999</c:v>
                </c:pt>
                <c:pt idx="13">
                  <c:v>30.19790909</c:v>
                </c:pt>
                <c:pt idx="14">
                  <c:v>14.82046667</c:v>
                </c:pt>
                <c:pt idx="15">
                  <c:v>23.862888890000001</c:v>
                </c:pt>
                <c:pt idx="16">
                  <c:v>118.77381250000001</c:v>
                </c:pt>
                <c:pt idx="17">
                  <c:v>84.083916669999994</c:v>
                </c:pt>
                <c:pt idx="18">
                  <c:v>19.800599999999999</c:v>
                </c:pt>
                <c:pt idx="19">
                  <c:v>36.128749999999997</c:v>
                </c:pt>
                <c:pt idx="20">
                  <c:v>80.726545450000003</c:v>
                </c:pt>
                <c:pt idx="21">
                  <c:v>22.30707692</c:v>
                </c:pt>
                <c:pt idx="22">
                  <c:v>8.1289230769999996</c:v>
                </c:pt>
                <c:pt idx="23">
                  <c:v>50.868769229999998</c:v>
                </c:pt>
                <c:pt idx="24">
                  <c:v>26.05027273</c:v>
                </c:pt>
                <c:pt idx="25">
                  <c:v>81.187857140000006</c:v>
                </c:pt>
                <c:pt idx="26">
                  <c:v>0</c:v>
                </c:pt>
                <c:pt idx="27">
                  <c:v>17.697749999999999</c:v>
                </c:pt>
                <c:pt idx="28">
                  <c:v>33.687937499999997</c:v>
                </c:pt>
                <c:pt idx="29">
                  <c:v>48.08217647</c:v>
                </c:pt>
                <c:pt idx="30">
                  <c:v>7.3846666670000003</c:v>
                </c:pt>
                <c:pt idx="31">
                  <c:v>93.576062500000006</c:v>
                </c:pt>
                <c:pt idx="32">
                  <c:v>57.55378571</c:v>
                </c:pt>
                <c:pt idx="33">
                  <c:v>22.309857139999998</c:v>
                </c:pt>
                <c:pt idx="34">
                  <c:v>122.4308667</c:v>
                </c:pt>
                <c:pt idx="35">
                  <c:v>18.53457143</c:v>
                </c:pt>
                <c:pt idx="36">
                  <c:v>35.488333330000003</c:v>
                </c:pt>
                <c:pt idx="37">
                  <c:v>126.0924545</c:v>
                </c:pt>
              </c:numCache>
            </c:numRef>
          </c:xVal>
          <c:yVal>
            <c:numRef>
              <c:f>'Life Exp Regression Data'!$B$2:$B$39</c:f>
              <c:numCache>
                <c:formatCode>General</c:formatCode>
                <c:ptCount val="38"/>
                <c:pt idx="0">
                  <c:v>82.9</c:v>
                </c:pt>
                <c:pt idx="1">
                  <c:v>82</c:v>
                </c:pt>
                <c:pt idx="2">
                  <c:v>82.1</c:v>
                </c:pt>
                <c:pt idx="3">
                  <c:v>82.3</c:v>
                </c:pt>
                <c:pt idx="4">
                  <c:v>80.599999999999994</c:v>
                </c:pt>
                <c:pt idx="5">
                  <c:v>76.599999999999994</c:v>
                </c:pt>
                <c:pt idx="6">
                  <c:v>80.5</c:v>
                </c:pt>
                <c:pt idx="7">
                  <c:v>79.3</c:v>
                </c:pt>
                <c:pt idx="8">
                  <c:v>81.5</c:v>
                </c:pt>
                <c:pt idx="9">
                  <c:v>79</c:v>
                </c:pt>
                <c:pt idx="10">
                  <c:v>82.1</c:v>
                </c:pt>
                <c:pt idx="11">
                  <c:v>83</c:v>
                </c:pt>
                <c:pt idx="12">
                  <c:v>81.3</c:v>
                </c:pt>
                <c:pt idx="13">
                  <c:v>81.7</c:v>
                </c:pt>
                <c:pt idx="14">
                  <c:v>76.5</c:v>
                </c:pt>
                <c:pt idx="15">
                  <c:v>83.2</c:v>
                </c:pt>
                <c:pt idx="16">
                  <c:v>82.8</c:v>
                </c:pt>
                <c:pt idx="17">
                  <c:v>82.9</c:v>
                </c:pt>
                <c:pt idx="18">
                  <c:v>83.6</c:v>
                </c:pt>
                <c:pt idx="19">
                  <c:v>84.4</c:v>
                </c:pt>
                <c:pt idx="20">
                  <c:v>83.3</c:v>
                </c:pt>
                <c:pt idx="21">
                  <c:v>75.7</c:v>
                </c:pt>
                <c:pt idx="22">
                  <c:v>76.5</c:v>
                </c:pt>
                <c:pt idx="23">
                  <c:v>82.7</c:v>
                </c:pt>
                <c:pt idx="24">
                  <c:v>75.099999999999994</c:v>
                </c:pt>
                <c:pt idx="25">
                  <c:v>82.2</c:v>
                </c:pt>
                <c:pt idx="26">
                  <c:v>82.1</c:v>
                </c:pt>
                <c:pt idx="27">
                  <c:v>83</c:v>
                </c:pt>
                <c:pt idx="28">
                  <c:v>78</c:v>
                </c:pt>
                <c:pt idx="29">
                  <c:v>81.900000000000006</c:v>
                </c:pt>
                <c:pt idx="30">
                  <c:v>77.8</c:v>
                </c:pt>
                <c:pt idx="31">
                  <c:v>81.599999999999994</c:v>
                </c:pt>
                <c:pt idx="32">
                  <c:v>84</c:v>
                </c:pt>
                <c:pt idx="33">
                  <c:v>83.2</c:v>
                </c:pt>
                <c:pt idx="34">
                  <c:v>84</c:v>
                </c:pt>
                <c:pt idx="35">
                  <c:v>78.599999999999994</c:v>
                </c:pt>
                <c:pt idx="36">
                  <c:v>81.400000000000006</c:v>
                </c:pt>
                <c:pt idx="37">
                  <c:v>78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1E4-4C87-84C1-82E70D932196}"/>
            </c:ext>
          </c:extLst>
        </c:ser>
        <c:ser>
          <c:idx val="1"/>
          <c:order val="1"/>
          <c:tx>
            <c:v>Predicted Life Expectancy at birth (Total Population)</c:v>
          </c:tx>
          <c:spPr>
            <a:ln w="19050">
              <a:noFill/>
            </a:ln>
          </c:spPr>
          <c:xVal>
            <c:numRef>
              <c:f>'Life Exp Regression Data'!$E$2:$E$39</c:f>
              <c:numCache>
                <c:formatCode>General</c:formatCode>
                <c:ptCount val="38"/>
                <c:pt idx="0">
                  <c:v>146.27000000000001</c:v>
                </c:pt>
                <c:pt idx="1">
                  <c:v>69.672529409999996</c:v>
                </c:pt>
                <c:pt idx="2">
                  <c:v>56.277142859999998</c:v>
                </c:pt>
                <c:pt idx="3">
                  <c:v>179.95330770000001</c:v>
                </c:pt>
                <c:pt idx="4">
                  <c:v>35.958833329999997</c:v>
                </c:pt>
                <c:pt idx="5">
                  <c:v>109.245</c:v>
                </c:pt>
                <c:pt idx="6">
                  <c:v>12.46521429</c:v>
                </c:pt>
                <c:pt idx="7">
                  <c:v>8.2817777780000004</c:v>
                </c:pt>
                <c:pt idx="8">
                  <c:v>33.446666669999999</c:v>
                </c:pt>
                <c:pt idx="9">
                  <c:v>7.0305294119999999</c:v>
                </c:pt>
                <c:pt idx="10">
                  <c:v>47.57630769</c:v>
                </c:pt>
                <c:pt idx="11">
                  <c:v>71.374200000000002</c:v>
                </c:pt>
                <c:pt idx="12">
                  <c:v>32.537312499999999</c:v>
                </c:pt>
                <c:pt idx="13">
                  <c:v>30.19790909</c:v>
                </c:pt>
                <c:pt idx="14">
                  <c:v>14.82046667</c:v>
                </c:pt>
                <c:pt idx="15">
                  <c:v>23.862888890000001</c:v>
                </c:pt>
                <c:pt idx="16">
                  <c:v>118.77381250000001</c:v>
                </c:pt>
                <c:pt idx="17">
                  <c:v>84.083916669999994</c:v>
                </c:pt>
                <c:pt idx="18">
                  <c:v>19.800599999999999</c:v>
                </c:pt>
                <c:pt idx="19">
                  <c:v>36.128749999999997</c:v>
                </c:pt>
                <c:pt idx="20">
                  <c:v>80.726545450000003</c:v>
                </c:pt>
                <c:pt idx="21">
                  <c:v>22.30707692</c:v>
                </c:pt>
                <c:pt idx="22">
                  <c:v>8.1289230769999996</c:v>
                </c:pt>
                <c:pt idx="23">
                  <c:v>50.868769229999998</c:v>
                </c:pt>
                <c:pt idx="24">
                  <c:v>26.05027273</c:v>
                </c:pt>
                <c:pt idx="25">
                  <c:v>81.187857140000006</c:v>
                </c:pt>
                <c:pt idx="26">
                  <c:v>0</c:v>
                </c:pt>
                <c:pt idx="27">
                  <c:v>17.697749999999999</c:v>
                </c:pt>
                <c:pt idx="28">
                  <c:v>33.687937499999997</c:v>
                </c:pt>
                <c:pt idx="29">
                  <c:v>48.08217647</c:v>
                </c:pt>
                <c:pt idx="30">
                  <c:v>7.3846666670000003</c:v>
                </c:pt>
                <c:pt idx="31">
                  <c:v>93.576062500000006</c:v>
                </c:pt>
                <c:pt idx="32">
                  <c:v>57.55378571</c:v>
                </c:pt>
                <c:pt idx="33">
                  <c:v>22.309857139999998</c:v>
                </c:pt>
                <c:pt idx="34">
                  <c:v>122.4308667</c:v>
                </c:pt>
                <c:pt idx="35">
                  <c:v>18.53457143</c:v>
                </c:pt>
                <c:pt idx="36">
                  <c:v>35.488333330000003</c:v>
                </c:pt>
                <c:pt idx="37">
                  <c:v>126.0924545</c:v>
                </c:pt>
              </c:numCache>
            </c:numRef>
          </c:xVal>
          <c:yVal>
            <c:numRef>
              <c:f>'VOLUNTARY VS HEALTH OUTCOME REG'!$B$33:$B$70</c:f>
              <c:numCache>
                <c:formatCode>General</c:formatCode>
                <c:ptCount val="38"/>
                <c:pt idx="0">
                  <c:v>82.634767369838372</c:v>
                </c:pt>
                <c:pt idx="1">
                  <c:v>81.30559715976824</c:v>
                </c:pt>
                <c:pt idx="2">
                  <c:v>81.073151510878134</c:v>
                </c:pt>
                <c:pt idx="3">
                  <c:v>83.219262508210619</c:v>
                </c:pt>
                <c:pt idx="4">
                  <c:v>80.720574702032621</c:v>
                </c:pt>
                <c:pt idx="5">
                  <c:v>81.992284966062087</c:v>
                </c:pt>
                <c:pt idx="6">
                  <c:v>80.312897812519495</c:v>
                </c:pt>
                <c:pt idx="7">
                  <c:v>80.240304042194708</c:v>
                </c:pt>
                <c:pt idx="8">
                  <c:v>80.676981916768511</c:v>
                </c:pt>
                <c:pt idx="9">
                  <c:v>80.218591549070908</c:v>
                </c:pt>
                <c:pt idx="10">
                  <c:v>80.922168837147325</c:v>
                </c:pt>
                <c:pt idx="11">
                  <c:v>81.335125678636544</c:v>
                </c:pt>
                <c:pt idx="12">
                  <c:v>80.661202198928521</c:v>
                </c:pt>
                <c:pt idx="13">
                  <c:v>80.620607316382703</c:v>
                </c:pt>
                <c:pt idx="14">
                  <c:v>80.353767716924679</c:v>
                </c:pt>
                <c:pt idx="15">
                  <c:v>80.510677836137802</c:v>
                </c:pt>
                <c:pt idx="16">
                  <c:v>82.157635252628836</c:v>
                </c:pt>
                <c:pt idx="17">
                  <c:v>81.555673128128973</c:v>
                </c:pt>
                <c:pt idx="18">
                  <c:v>80.44018629985473</c:v>
                </c:pt>
                <c:pt idx="19">
                  <c:v>80.723523209003133</c:v>
                </c:pt>
                <c:pt idx="20">
                  <c:v>81.497413791686157</c:v>
                </c:pt>
                <c:pt idx="21">
                  <c:v>80.483680352969415</c:v>
                </c:pt>
                <c:pt idx="22">
                  <c:v>80.237651605848271</c:v>
                </c:pt>
                <c:pt idx="23">
                  <c:v>80.979301817689134</c:v>
                </c:pt>
                <c:pt idx="24">
                  <c:v>80.548634774085258</c:v>
                </c:pt>
                <c:pt idx="25">
                  <c:v>81.505418778680934</c:v>
                </c:pt>
                <c:pt idx="26">
                  <c:v>80.09659313080104</c:v>
                </c:pt>
                <c:pt idx="27">
                  <c:v>80.403696249273196</c:v>
                </c:pt>
                <c:pt idx="28">
                  <c:v>80.681168608539465</c:v>
                </c:pt>
                <c:pt idx="29">
                  <c:v>80.930947008376762</c:v>
                </c:pt>
                <c:pt idx="30">
                  <c:v>80.224736774050214</c:v>
                </c:pt>
                <c:pt idx="31">
                  <c:v>81.720387150272202</c:v>
                </c:pt>
                <c:pt idx="32">
                  <c:v>81.095304665963397</c:v>
                </c:pt>
                <c:pt idx="33">
                  <c:v>80.483728597194357</c:v>
                </c:pt>
                <c:pt idx="34">
                  <c:v>82.221094887285304</c:v>
                </c:pt>
                <c:pt idx="35">
                  <c:v>80.418217330809398</c:v>
                </c:pt>
                <c:pt idx="36">
                  <c:v>80.712410273376932</c:v>
                </c:pt>
                <c:pt idx="37">
                  <c:v>82.284633191981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1E4-4C87-84C1-82E70D9321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4464112"/>
        <c:axId val="1994513696"/>
      </c:scatterChart>
      <c:valAx>
        <c:axId val="19944641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oluntaryPP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94513696"/>
        <c:crosses val="autoZero"/>
        <c:crossBetween val="midCat"/>
      </c:valAx>
      <c:valAx>
        <c:axId val="19945136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Life Expectancy at birth (Total Population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94464112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VOLUNTARY VS HEALTH OUTCOME REG'!$F$33:$F$70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'VOLUNTARY VS HEALTH OUTCOME REG'!$G$33:$G$70</c:f>
              <c:numCache>
                <c:formatCode>General</c:formatCode>
                <c:ptCount val="38"/>
                <c:pt idx="0">
                  <c:v>75.099999999999994</c:v>
                </c:pt>
                <c:pt idx="1">
                  <c:v>75.7</c:v>
                </c:pt>
                <c:pt idx="2">
                  <c:v>76.5</c:v>
                </c:pt>
                <c:pt idx="3">
                  <c:v>76.5</c:v>
                </c:pt>
                <c:pt idx="4">
                  <c:v>76.599999999999994</c:v>
                </c:pt>
                <c:pt idx="5">
                  <c:v>77.8</c:v>
                </c:pt>
                <c:pt idx="6">
                  <c:v>78</c:v>
                </c:pt>
                <c:pt idx="7">
                  <c:v>78.599999999999994</c:v>
                </c:pt>
                <c:pt idx="8">
                  <c:v>78.8</c:v>
                </c:pt>
                <c:pt idx="9">
                  <c:v>79</c:v>
                </c:pt>
                <c:pt idx="10">
                  <c:v>79.3</c:v>
                </c:pt>
                <c:pt idx="11">
                  <c:v>80.5</c:v>
                </c:pt>
                <c:pt idx="12">
                  <c:v>80.599999999999994</c:v>
                </c:pt>
                <c:pt idx="13">
                  <c:v>81.3</c:v>
                </c:pt>
                <c:pt idx="14">
                  <c:v>81.400000000000006</c:v>
                </c:pt>
                <c:pt idx="15">
                  <c:v>81.5</c:v>
                </c:pt>
                <c:pt idx="16">
                  <c:v>81.599999999999994</c:v>
                </c:pt>
                <c:pt idx="17">
                  <c:v>81.7</c:v>
                </c:pt>
                <c:pt idx="18">
                  <c:v>81.900000000000006</c:v>
                </c:pt>
                <c:pt idx="19">
                  <c:v>82</c:v>
                </c:pt>
                <c:pt idx="20">
                  <c:v>82.1</c:v>
                </c:pt>
                <c:pt idx="21">
                  <c:v>82.1</c:v>
                </c:pt>
                <c:pt idx="22">
                  <c:v>82.1</c:v>
                </c:pt>
                <c:pt idx="23">
                  <c:v>82.2</c:v>
                </c:pt>
                <c:pt idx="24">
                  <c:v>82.3</c:v>
                </c:pt>
                <c:pt idx="25">
                  <c:v>82.7</c:v>
                </c:pt>
                <c:pt idx="26">
                  <c:v>82.8</c:v>
                </c:pt>
                <c:pt idx="27">
                  <c:v>82.9</c:v>
                </c:pt>
                <c:pt idx="28">
                  <c:v>82.9</c:v>
                </c:pt>
                <c:pt idx="29">
                  <c:v>83</c:v>
                </c:pt>
                <c:pt idx="30">
                  <c:v>83</c:v>
                </c:pt>
                <c:pt idx="31">
                  <c:v>83.2</c:v>
                </c:pt>
                <c:pt idx="32">
                  <c:v>83.2</c:v>
                </c:pt>
                <c:pt idx="33">
                  <c:v>83.3</c:v>
                </c:pt>
                <c:pt idx="34">
                  <c:v>83.6</c:v>
                </c:pt>
                <c:pt idx="35">
                  <c:v>84</c:v>
                </c:pt>
                <c:pt idx="36">
                  <c:v>84</c:v>
                </c:pt>
                <c:pt idx="37">
                  <c:v>84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55-47AD-807D-EFB2CC138B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2551632"/>
        <c:axId val="1602553632"/>
      </c:scatterChart>
      <c:valAx>
        <c:axId val="16025516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02553632"/>
        <c:crosses val="autoZero"/>
        <c:crossBetween val="midCat"/>
      </c:valAx>
      <c:valAx>
        <c:axId val="16025536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Life Expectancy at birth (Total Population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02551632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VoluntaryPPP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at. Mortality -Regression Data'!$E$4:$E$37</c:f>
              <c:numCache>
                <c:formatCode>General</c:formatCode>
                <c:ptCount val="34"/>
                <c:pt idx="0">
                  <c:v>146.27000000000001</c:v>
                </c:pt>
                <c:pt idx="1">
                  <c:v>69.672529409999996</c:v>
                </c:pt>
                <c:pt idx="2">
                  <c:v>179.95330770000001</c:v>
                </c:pt>
                <c:pt idx="3">
                  <c:v>35.958833329999997</c:v>
                </c:pt>
                <c:pt idx="4">
                  <c:v>109.245</c:v>
                </c:pt>
                <c:pt idx="5">
                  <c:v>12.46521429</c:v>
                </c:pt>
                <c:pt idx="6">
                  <c:v>8.2817777780000004</c:v>
                </c:pt>
                <c:pt idx="7">
                  <c:v>33.446666669999999</c:v>
                </c:pt>
                <c:pt idx="8">
                  <c:v>7.0305294119999999</c:v>
                </c:pt>
                <c:pt idx="9">
                  <c:v>47.57630769</c:v>
                </c:pt>
                <c:pt idx="10">
                  <c:v>32.537312499999999</c:v>
                </c:pt>
                <c:pt idx="11">
                  <c:v>30.19790909</c:v>
                </c:pt>
                <c:pt idx="12">
                  <c:v>14.82046667</c:v>
                </c:pt>
                <c:pt idx="13">
                  <c:v>23.862888890000001</c:v>
                </c:pt>
                <c:pt idx="14">
                  <c:v>118.77381250000001</c:v>
                </c:pt>
                <c:pt idx="15">
                  <c:v>84.083916669999994</c:v>
                </c:pt>
                <c:pt idx="16">
                  <c:v>19.800599999999999</c:v>
                </c:pt>
                <c:pt idx="17">
                  <c:v>36.128749999999997</c:v>
                </c:pt>
                <c:pt idx="18">
                  <c:v>80.726545450000003</c:v>
                </c:pt>
                <c:pt idx="19">
                  <c:v>22.30707692</c:v>
                </c:pt>
                <c:pt idx="20">
                  <c:v>8.1289230769999996</c:v>
                </c:pt>
                <c:pt idx="21">
                  <c:v>50.868769229999998</c:v>
                </c:pt>
                <c:pt idx="22">
                  <c:v>26.05027273</c:v>
                </c:pt>
                <c:pt idx="23">
                  <c:v>81.187857140000006</c:v>
                </c:pt>
                <c:pt idx="24">
                  <c:v>17.697749999999999</c:v>
                </c:pt>
                <c:pt idx="25">
                  <c:v>33.687937499999997</c:v>
                </c:pt>
                <c:pt idx="26">
                  <c:v>48.08217647</c:v>
                </c:pt>
                <c:pt idx="27">
                  <c:v>7.3846666670000003</c:v>
                </c:pt>
                <c:pt idx="28">
                  <c:v>93.576062500000006</c:v>
                </c:pt>
                <c:pt idx="29">
                  <c:v>57.55378571</c:v>
                </c:pt>
                <c:pt idx="30">
                  <c:v>22.309857139999998</c:v>
                </c:pt>
                <c:pt idx="31">
                  <c:v>122.4308667</c:v>
                </c:pt>
                <c:pt idx="32">
                  <c:v>18.53457143</c:v>
                </c:pt>
                <c:pt idx="33">
                  <c:v>126.0924545</c:v>
                </c:pt>
              </c:numCache>
            </c:numRef>
          </c:xVal>
          <c:yVal>
            <c:numRef>
              <c:f>'Mat. MortalityVol PPP Vs MM Reg'!$C$33:$C$66</c:f>
              <c:numCache>
                <c:formatCode>General</c:formatCode>
                <c:ptCount val="34"/>
                <c:pt idx="0">
                  <c:v>-6.6710063104267494</c:v>
                </c:pt>
                <c:pt idx="1">
                  <c:v>-3.2440985236591917</c:v>
                </c:pt>
                <c:pt idx="2">
                  <c:v>-3.6984809994864225</c:v>
                </c:pt>
                <c:pt idx="3">
                  <c:v>2.3839422600210387</c:v>
                </c:pt>
                <c:pt idx="4">
                  <c:v>40.818719608694742</c:v>
                </c:pt>
                <c:pt idx="5">
                  <c:v>12.121596763352681</c:v>
                </c:pt>
                <c:pt idx="6">
                  <c:v>-3.5004714447951759</c:v>
                </c:pt>
                <c:pt idx="7">
                  <c:v>-8.4692594561557382</c:v>
                </c:pt>
                <c:pt idx="8">
                  <c:v>-7.9771623717556457</c:v>
                </c:pt>
                <c:pt idx="9">
                  <c:v>2.1675243483175599</c:v>
                </c:pt>
                <c:pt idx="10">
                  <c:v>-5.2523194118421612</c:v>
                </c:pt>
                <c:pt idx="11">
                  <c:v>-1.2087394748493674</c:v>
                </c:pt>
                <c:pt idx="12">
                  <c:v>3.0777215813794569</c:v>
                </c:pt>
                <c:pt idx="13">
                  <c:v>-8.2907265746441485</c:v>
                </c:pt>
                <c:pt idx="14">
                  <c:v>-10.058789343626636</c:v>
                </c:pt>
                <c:pt idx="15">
                  <c:v>-6.1125632724429648</c:v>
                </c:pt>
                <c:pt idx="16">
                  <c:v>-5.3150515999407784</c:v>
                </c:pt>
                <c:pt idx="17">
                  <c:v>-4.8192230588551217</c:v>
                </c:pt>
                <c:pt idx="18">
                  <c:v>0.54998003479664526</c:v>
                </c:pt>
                <c:pt idx="19">
                  <c:v>29.338256108434543</c:v>
                </c:pt>
                <c:pt idx="20">
                  <c:v>3.0023760325617248</c:v>
                </c:pt>
                <c:pt idx="21">
                  <c:v>-8.7938097789437144</c:v>
                </c:pt>
                <c:pt idx="22">
                  <c:v>25.86852540835341</c:v>
                </c:pt>
                <c:pt idx="23">
                  <c:v>-4.0586135811219703</c:v>
                </c:pt>
                <c:pt idx="24">
                  <c:v>-8.1758783346058816</c:v>
                </c:pt>
                <c:pt idx="25">
                  <c:v>-7.373754006999194</c:v>
                </c:pt>
                <c:pt idx="26">
                  <c:v>1.6581006937803444</c:v>
                </c:pt>
                <c:pt idx="27">
                  <c:v>-7.9837594721931886</c:v>
                </c:pt>
                <c:pt idx="28">
                  <c:v>-9.589389174050849</c:v>
                </c:pt>
                <c:pt idx="29">
                  <c:v>-7.2183426387954439</c:v>
                </c:pt>
                <c:pt idx="30">
                  <c:v>-4.7617956833222426</c:v>
                </c:pt>
                <c:pt idx="31">
                  <c:v>-3.1269153414489743</c:v>
                </c:pt>
                <c:pt idx="32">
                  <c:v>4.8085328084070209</c:v>
                </c:pt>
                <c:pt idx="33">
                  <c:v>9.90487420586233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64-844A-B17F-6C6A4D8DD0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8957343"/>
        <c:axId val="1670150303"/>
      </c:scatterChart>
      <c:valAx>
        <c:axId val="192895734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VoluntaryPP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70150303"/>
        <c:crosses val="autoZero"/>
        <c:crossBetween val="midCat"/>
      </c:valAx>
      <c:valAx>
        <c:axId val="16701503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2895734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VoluntaryPPP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aternal mortality</c:v>
          </c:tx>
          <c:spPr>
            <a:ln w="19050">
              <a:noFill/>
            </a:ln>
          </c:spPr>
          <c:xVal>
            <c:numRef>
              <c:f>'Mat. Mortality -Regression Data'!$E$4:$E$37</c:f>
              <c:numCache>
                <c:formatCode>General</c:formatCode>
                <c:ptCount val="34"/>
                <c:pt idx="0">
                  <c:v>146.27000000000001</c:v>
                </c:pt>
                <c:pt idx="1">
                  <c:v>69.672529409999996</c:v>
                </c:pt>
                <c:pt idx="2">
                  <c:v>179.95330770000001</c:v>
                </c:pt>
                <c:pt idx="3">
                  <c:v>35.958833329999997</c:v>
                </c:pt>
                <c:pt idx="4">
                  <c:v>109.245</c:v>
                </c:pt>
                <c:pt idx="5">
                  <c:v>12.46521429</c:v>
                </c:pt>
                <c:pt idx="6">
                  <c:v>8.2817777780000004</c:v>
                </c:pt>
                <c:pt idx="7">
                  <c:v>33.446666669999999</c:v>
                </c:pt>
                <c:pt idx="8">
                  <c:v>7.0305294119999999</c:v>
                </c:pt>
                <c:pt idx="9">
                  <c:v>47.57630769</c:v>
                </c:pt>
                <c:pt idx="10">
                  <c:v>32.537312499999999</c:v>
                </c:pt>
                <c:pt idx="11">
                  <c:v>30.19790909</c:v>
                </c:pt>
                <c:pt idx="12">
                  <c:v>14.82046667</c:v>
                </c:pt>
                <c:pt idx="13">
                  <c:v>23.862888890000001</c:v>
                </c:pt>
                <c:pt idx="14">
                  <c:v>118.77381250000001</c:v>
                </c:pt>
                <c:pt idx="15">
                  <c:v>84.083916669999994</c:v>
                </c:pt>
                <c:pt idx="16">
                  <c:v>19.800599999999999</c:v>
                </c:pt>
                <c:pt idx="17">
                  <c:v>36.128749999999997</c:v>
                </c:pt>
                <c:pt idx="18">
                  <c:v>80.726545450000003</c:v>
                </c:pt>
                <c:pt idx="19">
                  <c:v>22.30707692</c:v>
                </c:pt>
                <c:pt idx="20">
                  <c:v>8.1289230769999996</c:v>
                </c:pt>
                <c:pt idx="21">
                  <c:v>50.868769229999998</c:v>
                </c:pt>
                <c:pt idx="22">
                  <c:v>26.05027273</c:v>
                </c:pt>
                <c:pt idx="23">
                  <c:v>81.187857140000006</c:v>
                </c:pt>
                <c:pt idx="24">
                  <c:v>17.697749999999999</c:v>
                </c:pt>
                <c:pt idx="25">
                  <c:v>33.687937499999997</c:v>
                </c:pt>
                <c:pt idx="26">
                  <c:v>48.08217647</c:v>
                </c:pt>
                <c:pt idx="27">
                  <c:v>7.3846666670000003</c:v>
                </c:pt>
                <c:pt idx="28">
                  <c:v>93.576062500000006</c:v>
                </c:pt>
                <c:pt idx="29">
                  <c:v>57.55378571</c:v>
                </c:pt>
                <c:pt idx="30">
                  <c:v>22.309857139999998</c:v>
                </c:pt>
                <c:pt idx="31">
                  <c:v>122.4308667</c:v>
                </c:pt>
                <c:pt idx="32">
                  <c:v>18.53457143</c:v>
                </c:pt>
                <c:pt idx="33">
                  <c:v>126.0924545</c:v>
                </c:pt>
              </c:numCache>
            </c:numRef>
          </c:xVal>
          <c:yVal>
            <c:numRef>
              <c:f>'Mat. Mortality -Regression Data'!$B$4:$B$37</c:f>
              <c:numCache>
                <c:formatCode>General</c:formatCode>
                <c:ptCount val="34"/>
                <c:pt idx="0">
                  <c:v>3.9</c:v>
                </c:pt>
                <c:pt idx="1">
                  <c:v>5.9</c:v>
                </c:pt>
                <c:pt idx="2">
                  <c:v>7.5</c:v>
                </c:pt>
                <c:pt idx="3">
                  <c:v>10.9</c:v>
                </c:pt>
                <c:pt idx="4">
                  <c:v>50.7</c:v>
                </c:pt>
                <c:pt idx="5">
                  <c:v>20.2</c:v>
                </c:pt>
                <c:pt idx="6">
                  <c:v>4.5</c:v>
                </c:pt>
                <c:pt idx="7">
                  <c:v>0</c:v>
                </c:pt>
                <c:pt idx="8">
                  <c:v>0</c:v>
                </c:pt>
                <c:pt idx="9">
                  <c:v>10.9</c:v>
                </c:pt>
                <c:pt idx="10">
                  <c:v>3.2</c:v>
                </c:pt>
                <c:pt idx="11">
                  <c:v>7.2</c:v>
                </c:pt>
                <c:pt idx="12">
                  <c:v>11.2</c:v>
                </c:pt>
                <c:pt idx="13">
                  <c:v>0</c:v>
                </c:pt>
                <c:pt idx="14">
                  <c:v>0</c:v>
                </c:pt>
                <c:pt idx="15">
                  <c:v>3.3</c:v>
                </c:pt>
                <c:pt idx="16">
                  <c:v>2.9</c:v>
                </c:pt>
                <c:pt idx="17">
                  <c:v>3.7</c:v>
                </c:pt>
                <c:pt idx="18">
                  <c:v>9.9</c:v>
                </c:pt>
                <c:pt idx="19">
                  <c:v>37.6</c:v>
                </c:pt>
                <c:pt idx="20">
                  <c:v>11</c:v>
                </c:pt>
                <c:pt idx="21">
                  <c:v>0</c:v>
                </c:pt>
                <c:pt idx="22">
                  <c:v>34.200000000000003</c:v>
                </c:pt>
                <c:pt idx="23">
                  <c:v>5.3</c:v>
                </c:pt>
                <c:pt idx="24">
                  <c:v>0</c:v>
                </c:pt>
                <c:pt idx="25">
                  <c:v>1.1000000000000001</c:v>
                </c:pt>
                <c:pt idx="26">
                  <c:v>10.4</c:v>
                </c:pt>
                <c:pt idx="27">
                  <c:v>0</c:v>
                </c:pt>
                <c:pt idx="28">
                  <c:v>0</c:v>
                </c:pt>
                <c:pt idx="29">
                  <c:v>1.7</c:v>
                </c:pt>
                <c:pt idx="30">
                  <c:v>3.5</c:v>
                </c:pt>
                <c:pt idx="31">
                  <c:v>7</c:v>
                </c:pt>
                <c:pt idx="32">
                  <c:v>13</c:v>
                </c:pt>
                <c:pt idx="33">
                  <c:v>20.1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EE-FF4D-A105-D5C543F8FF05}"/>
            </c:ext>
          </c:extLst>
        </c:ser>
        <c:ser>
          <c:idx val="1"/>
          <c:order val="1"/>
          <c:tx>
            <c:v>Predicted Maternal mortality</c:v>
          </c:tx>
          <c:spPr>
            <a:ln w="19050">
              <a:noFill/>
            </a:ln>
          </c:spPr>
          <c:xVal>
            <c:numRef>
              <c:f>'Mat. Mortality -Regression Data'!$E$4:$E$37</c:f>
              <c:numCache>
                <c:formatCode>General</c:formatCode>
                <c:ptCount val="34"/>
                <c:pt idx="0">
                  <c:v>146.27000000000001</c:v>
                </c:pt>
                <c:pt idx="1">
                  <c:v>69.672529409999996</c:v>
                </c:pt>
                <c:pt idx="2">
                  <c:v>179.95330770000001</c:v>
                </c:pt>
                <c:pt idx="3">
                  <c:v>35.958833329999997</c:v>
                </c:pt>
                <c:pt idx="4">
                  <c:v>109.245</c:v>
                </c:pt>
                <c:pt idx="5">
                  <c:v>12.46521429</c:v>
                </c:pt>
                <c:pt idx="6">
                  <c:v>8.2817777780000004</c:v>
                </c:pt>
                <c:pt idx="7">
                  <c:v>33.446666669999999</c:v>
                </c:pt>
                <c:pt idx="8">
                  <c:v>7.0305294119999999</c:v>
                </c:pt>
                <c:pt idx="9">
                  <c:v>47.57630769</c:v>
                </c:pt>
                <c:pt idx="10">
                  <c:v>32.537312499999999</c:v>
                </c:pt>
                <c:pt idx="11">
                  <c:v>30.19790909</c:v>
                </c:pt>
                <c:pt idx="12">
                  <c:v>14.82046667</c:v>
                </c:pt>
                <c:pt idx="13">
                  <c:v>23.862888890000001</c:v>
                </c:pt>
                <c:pt idx="14">
                  <c:v>118.77381250000001</c:v>
                </c:pt>
                <c:pt idx="15">
                  <c:v>84.083916669999994</c:v>
                </c:pt>
                <c:pt idx="16">
                  <c:v>19.800599999999999</c:v>
                </c:pt>
                <c:pt idx="17">
                  <c:v>36.128749999999997</c:v>
                </c:pt>
                <c:pt idx="18">
                  <c:v>80.726545450000003</c:v>
                </c:pt>
                <c:pt idx="19">
                  <c:v>22.30707692</c:v>
                </c:pt>
                <c:pt idx="20">
                  <c:v>8.1289230769999996</c:v>
                </c:pt>
                <c:pt idx="21">
                  <c:v>50.868769229999998</c:v>
                </c:pt>
                <c:pt idx="22">
                  <c:v>26.05027273</c:v>
                </c:pt>
                <c:pt idx="23">
                  <c:v>81.187857140000006</c:v>
                </c:pt>
                <c:pt idx="24">
                  <c:v>17.697749999999999</c:v>
                </c:pt>
                <c:pt idx="25">
                  <c:v>33.687937499999997</c:v>
                </c:pt>
                <c:pt idx="26">
                  <c:v>48.08217647</c:v>
                </c:pt>
                <c:pt idx="27">
                  <c:v>7.3846666670000003</c:v>
                </c:pt>
                <c:pt idx="28">
                  <c:v>93.576062500000006</c:v>
                </c:pt>
                <c:pt idx="29">
                  <c:v>57.55378571</c:v>
                </c:pt>
                <c:pt idx="30">
                  <c:v>22.309857139999998</c:v>
                </c:pt>
                <c:pt idx="31">
                  <c:v>122.4308667</c:v>
                </c:pt>
                <c:pt idx="32">
                  <c:v>18.53457143</c:v>
                </c:pt>
                <c:pt idx="33">
                  <c:v>126.0924545</c:v>
                </c:pt>
              </c:numCache>
            </c:numRef>
          </c:xVal>
          <c:yVal>
            <c:numRef>
              <c:f>'Mat. MortalityVol PPP Vs MM Reg'!$B$33:$B$66</c:f>
              <c:numCache>
                <c:formatCode>General</c:formatCode>
                <c:ptCount val="34"/>
                <c:pt idx="0">
                  <c:v>10.57100631042675</c:v>
                </c:pt>
                <c:pt idx="1">
                  <c:v>9.1440985236591921</c:v>
                </c:pt>
                <c:pt idx="2">
                  <c:v>11.198480999486423</c:v>
                </c:pt>
                <c:pt idx="3">
                  <c:v>8.5160577399789616</c:v>
                </c:pt>
                <c:pt idx="4">
                  <c:v>9.8812803913052623</c:v>
                </c:pt>
                <c:pt idx="5">
                  <c:v>8.0784032366473184</c:v>
                </c:pt>
                <c:pt idx="6">
                  <c:v>8.0004714447951759</c:v>
                </c:pt>
                <c:pt idx="7">
                  <c:v>8.4692594561557382</c:v>
                </c:pt>
                <c:pt idx="8">
                  <c:v>7.9771623717556457</c:v>
                </c:pt>
                <c:pt idx="9">
                  <c:v>8.7324756516824404</c:v>
                </c:pt>
                <c:pt idx="10">
                  <c:v>8.4523194118421614</c:v>
                </c:pt>
                <c:pt idx="11">
                  <c:v>8.4087394748493676</c:v>
                </c:pt>
                <c:pt idx="12">
                  <c:v>8.1222784186205423</c:v>
                </c:pt>
                <c:pt idx="13">
                  <c:v>8.2907265746441485</c:v>
                </c:pt>
                <c:pt idx="14">
                  <c:v>10.058789343626636</c:v>
                </c:pt>
                <c:pt idx="15">
                  <c:v>9.4125632724429646</c:v>
                </c:pt>
                <c:pt idx="16">
                  <c:v>8.2150515999407787</c:v>
                </c:pt>
                <c:pt idx="17">
                  <c:v>8.5192230588551219</c:v>
                </c:pt>
                <c:pt idx="18">
                  <c:v>9.3500199652033551</c:v>
                </c:pt>
                <c:pt idx="19">
                  <c:v>8.2617438915654606</c:v>
                </c:pt>
                <c:pt idx="20">
                  <c:v>7.9976239674382752</c:v>
                </c:pt>
                <c:pt idx="21">
                  <c:v>8.7938097789437144</c:v>
                </c:pt>
                <c:pt idx="22">
                  <c:v>8.3314745916465931</c:v>
                </c:pt>
                <c:pt idx="23">
                  <c:v>9.3586135811219702</c:v>
                </c:pt>
                <c:pt idx="24">
                  <c:v>8.1758783346058816</c:v>
                </c:pt>
                <c:pt idx="25">
                  <c:v>8.4737540069991937</c:v>
                </c:pt>
                <c:pt idx="26">
                  <c:v>8.7418993062196559</c:v>
                </c:pt>
                <c:pt idx="27">
                  <c:v>7.9837594721931886</c:v>
                </c:pt>
                <c:pt idx="28">
                  <c:v>9.589389174050849</c:v>
                </c:pt>
                <c:pt idx="29">
                  <c:v>8.9183426387954441</c:v>
                </c:pt>
                <c:pt idx="30">
                  <c:v>8.2617956833222426</c:v>
                </c:pt>
                <c:pt idx="31">
                  <c:v>10.126915341448974</c:v>
                </c:pt>
                <c:pt idx="32">
                  <c:v>8.1914671915929791</c:v>
                </c:pt>
                <c:pt idx="33">
                  <c:v>10.195125794137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EE-FF4D-A105-D5C543F8FF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8946303"/>
        <c:axId val="1670160223"/>
      </c:scatterChart>
      <c:valAx>
        <c:axId val="19289463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VoluntaryPP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70160223"/>
        <c:crosses val="autoZero"/>
        <c:crossBetween val="midCat"/>
      </c:valAx>
      <c:valAx>
        <c:axId val="167016022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ternal mort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289463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at. MortalityVol PPP Vs MM Reg'!$F$33:$F$66</c:f>
              <c:numCache>
                <c:formatCode>General</c:formatCode>
                <c:ptCount val="34"/>
                <c:pt idx="0">
                  <c:v>1.4705882352941178</c:v>
                </c:pt>
                <c:pt idx="1">
                  <c:v>4.4117647058823533</c:v>
                </c:pt>
                <c:pt idx="2">
                  <c:v>7.3529411764705888</c:v>
                </c:pt>
                <c:pt idx="3">
                  <c:v>10.294117647058824</c:v>
                </c:pt>
                <c:pt idx="4">
                  <c:v>13.23529411764706</c:v>
                </c:pt>
                <c:pt idx="5">
                  <c:v>16.176470588235297</c:v>
                </c:pt>
                <c:pt idx="6">
                  <c:v>19.117647058823529</c:v>
                </c:pt>
                <c:pt idx="7">
                  <c:v>22.058823529411768</c:v>
                </c:pt>
                <c:pt idx="8">
                  <c:v>25</c:v>
                </c:pt>
                <c:pt idx="9">
                  <c:v>27.941176470588239</c:v>
                </c:pt>
                <c:pt idx="10">
                  <c:v>30.882352941176471</c:v>
                </c:pt>
                <c:pt idx="11">
                  <c:v>33.82352941176471</c:v>
                </c:pt>
                <c:pt idx="12">
                  <c:v>36.764705882352942</c:v>
                </c:pt>
                <c:pt idx="13">
                  <c:v>39.705882352941174</c:v>
                </c:pt>
                <c:pt idx="14">
                  <c:v>42.647058823529413</c:v>
                </c:pt>
                <c:pt idx="15">
                  <c:v>45.588235294117652</c:v>
                </c:pt>
                <c:pt idx="16">
                  <c:v>48.529411764705884</c:v>
                </c:pt>
                <c:pt idx="17">
                  <c:v>51.470588235294116</c:v>
                </c:pt>
                <c:pt idx="18">
                  <c:v>54.411764705882355</c:v>
                </c:pt>
                <c:pt idx="19">
                  <c:v>57.352941176470594</c:v>
                </c:pt>
                <c:pt idx="20">
                  <c:v>60.294117647058826</c:v>
                </c:pt>
                <c:pt idx="21">
                  <c:v>63.235294117647058</c:v>
                </c:pt>
                <c:pt idx="22">
                  <c:v>66.176470588235304</c:v>
                </c:pt>
                <c:pt idx="23">
                  <c:v>69.117647058823536</c:v>
                </c:pt>
                <c:pt idx="24">
                  <c:v>72.058823529411768</c:v>
                </c:pt>
                <c:pt idx="25">
                  <c:v>75</c:v>
                </c:pt>
                <c:pt idx="26">
                  <c:v>77.941176470588232</c:v>
                </c:pt>
                <c:pt idx="27">
                  <c:v>80.882352941176478</c:v>
                </c:pt>
                <c:pt idx="28">
                  <c:v>83.82352941176471</c:v>
                </c:pt>
                <c:pt idx="29">
                  <c:v>86.764705882352942</c:v>
                </c:pt>
                <c:pt idx="30">
                  <c:v>89.705882352941188</c:v>
                </c:pt>
                <c:pt idx="31">
                  <c:v>92.64705882352942</c:v>
                </c:pt>
                <c:pt idx="32">
                  <c:v>95.588235294117652</c:v>
                </c:pt>
                <c:pt idx="33">
                  <c:v>98.529411764705884</c:v>
                </c:pt>
              </c:numCache>
            </c:numRef>
          </c:xVal>
          <c:yVal>
            <c:numRef>
              <c:f>'Mat. MortalityVol PPP Vs MM Reg'!$G$33:$G$66</c:f>
              <c:numCache>
                <c:formatCode>General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1000000000000001</c:v>
                </c:pt>
                <c:pt idx="9">
                  <c:v>1.7</c:v>
                </c:pt>
                <c:pt idx="10">
                  <c:v>2.9</c:v>
                </c:pt>
                <c:pt idx="11">
                  <c:v>3.2</c:v>
                </c:pt>
                <c:pt idx="12">
                  <c:v>3.3</c:v>
                </c:pt>
                <c:pt idx="13">
                  <c:v>3.5</c:v>
                </c:pt>
                <c:pt idx="14">
                  <c:v>3.7</c:v>
                </c:pt>
                <c:pt idx="15">
                  <c:v>3.9</c:v>
                </c:pt>
                <c:pt idx="16">
                  <c:v>4.5</c:v>
                </c:pt>
                <c:pt idx="17">
                  <c:v>5.3</c:v>
                </c:pt>
                <c:pt idx="18">
                  <c:v>5.9</c:v>
                </c:pt>
                <c:pt idx="19">
                  <c:v>7</c:v>
                </c:pt>
                <c:pt idx="20">
                  <c:v>7.2</c:v>
                </c:pt>
                <c:pt idx="21">
                  <c:v>7.5</c:v>
                </c:pt>
                <c:pt idx="22">
                  <c:v>9.9</c:v>
                </c:pt>
                <c:pt idx="23">
                  <c:v>10.4</c:v>
                </c:pt>
                <c:pt idx="24">
                  <c:v>10.9</c:v>
                </c:pt>
                <c:pt idx="25">
                  <c:v>10.9</c:v>
                </c:pt>
                <c:pt idx="26">
                  <c:v>11</c:v>
                </c:pt>
                <c:pt idx="27">
                  <c:v>11.2</c:v>
                </c:pt>
                <c:pt idx="28">
                  <c:v>13</c:v>
                </c:pt>
                <c:pt idx="29">
                  <c:v>20.100000000000001</c:v>
                </c:pt>
                <c:pt idx="30">
                  <c:v>20.2</c:v>
                </c:pt>
                <c:pt idx="31">
                  <c:v>34.200000000000003</c:v>
                </c:pt>
                <c:pt idx="32">
                  <c:v>37.6</c:v>
                </c:pt>
                <c:pt idx="33">
                  <c:v>50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6D-6F45-BDAB-963967EBAA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8936703"/>
        <c:axId val="1666568383"/>
      </c:scatterChart>
      <c:valAx>
        <c:axId val="19289367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66568383"/>
        <c:crosses val="autoZero"/>
        <c:crossBetween val="midCat"/>
      </c:valAx>
      <c:valAx>
        <c:axId val="166656838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ternal mort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2893670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VoluntaryPPP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IDS, Measles - Regression Data'!$F$2:$F$39</c:f>
              <c:numCache>
                <c:formatCode>General</c:formatCode>
                <c:ptCount val="38"/>
                <c:pt idx="0">
                  <c:v>146.26999999999998</c:v>
                </c:pt>
                <c:pt idx="1">
                  <c:v>69.672529411764714</c:v>
                </c:pt>
                <c:pt idx="2">
                  <c:v>56.277142857142856</c:v>
                </c:pt>
                <c:pt idx="3">
                  <c:v>179.9533076923077</c:v>
                </c:pt>
                <c:pt idx="4">
                  <c:v>35.958833333333338</c:v>
                </c:pt>
                <c:pt idx="5">
                  <c:v>109.245</c:v>
                </c:pt>
                <c:pt idx="6">
                  <c:v>12.465214285714286</c:v>
                </c:pt>
                <c:pt idx="7">
                  <c:v>8.2817777777777781</c:v>
                </c:pt>
                <c:pt idx="8">
                  <c:v>33.446666666666665</c:v>
                </c:pt>
                <c:pt idx="9">
                  <c:v>7.0305294117647055</c:v>
                </c:pt>
                <c:pt idx="10">
                  <c:v>47.576307692307687</c:v>
                </c:pt>
                <c:pt idx="11">
                  <c:v>71.374200000000002</c:v>
                </c:pt>
                <c:pt idx="12">
                  <c:v>32.537312499999999</c:v>
                </c:pt>
                <c:pt idx="13">
                  <c:v>30.197909090909093</c:v>
                </c:pt>
                <c:pt idx="14">
                  <c:v>14.820466666666665</c:v>
                </c:pt>
                <c:pt idx="15">
                  <c:v>23.862888888888889</c:v>
                </c:pt>
                <c:pt idx="16">
                  <c:v>118.77381250000002</c:v>
                </c:pt>
                <c:pt idx="17">
                  <c:v>84.083916666666667</c:v>
                </c:pt>
                <c:pt idx="18">
                  <c:v>19.800599999999999</c:v>
                </c:pt>
                <c:pt idx="19">
                  <c:v>36.128750000000004</c:v>
                </c:pt>
                <c:pt idx="20">
                  <c:v>80.726545454545445</c:v>
                </c:pt>
                <c:pt idx="21">
                  <c:v>22.307076923076924</c:v>
                </c:pt>
                <c:pt idx="22">
                  <c:v>8.1289230769230763</c:v>
                </c:pt>
                <c:pt idx="23">
                  <c:v>50.868769230769217</c:v>
                </c:pt>
                <c:pt idx="24">
                  <c:v>26.050272727272727</c:v>
                </c:pt>
                <c:pt idx="25">
                  <c:v>81.187857142857155</c:v>
                </c:pt>
                <c:pt idx="26">
                  <c:v>0</c:v>
                </c:pt>
                <c:pt idx="27">
                  <c:v>17.697749999999999</c:v>
                </c:pt>
                <c:pt idx="28">
                  <c:v>33.687937499999997</c:v>
                </c:pt>
                <c:pt idx="29">
                  <c:v>48.082176470588223</c:v>
                </c:pt>
                <c:pt idx="30">
                  <c:v>7.3846666666666669</c:v>
                </c:pt>
                <c:pt idx="31">
                  <c:v>93.576062499999992</c:v>
                </c:pt>
                <c:pt idx="32">
                  <c:v>57.553785714285716</c:v>
                </c:pt>
                <c:pt idx="33">
                  <c:v>22.30985714285714</c:v>
                </c:pt>
                <c:pt idx="34">
                  <c:v>122.43086666666665</c:v>
                </c:pt>
                <c:pt idx="35">
                  <c:v>18.534571428571432</c:v>
                </c:pt>
                <c:pt idx="36">
                  <c:v>35.488333333333337</c:v>
                </c:pt>
                <c:pt idx="37">
                  <c:v>126.09245454545454</c:v>
                </c:pt>
              </c:numCache>
            </c:numRef>
          </c:xVal>
          <c:yVal>
            <c:numRef>
              <c:f>AidsVoluntay!$C$25:$C$62</c:f>
              <c:numCache>
                <c:formatCode>General</c:formatCode>
                <c:ptCount val="38"/>
                <c:pt idx="0">
                  <c:v>0.61863902196480813</c:v>
                </c:pt>
                <c:pt idx="1">
                  <c:v>-2.0503326805732485</c:v>
                </c:pt>
                <c:pt idx="2">
                  <c:v>-2.0221720079796208</c:v>
                </c:pt>
                <c:pt idx="3">
                  <c:v>-2.682172267871858</c:v>
                </c:pt>
                <c:pt idx="4">
                  <c:v>4.020542493749975</c:v>
                </c:pt>
                <c:pt idx="5">
                  <c:v>18.566475439639468</c:v>
                </c:pt>
                <c:pt idx="6">
                  <c:v>21.469932342362533</c:v>
                </c:pt>
                <c:pt idx="7">
                  <c:v>-2.2212729591540894</c:v>
                </c:pt>
                <c:pt idx="8">
                  <c:v>-2.2741762623895245</c:v>
                </c:pt>
                <c:pt idx="9">
                  <c:v>-0.31864250161373242</c:v>
                </c:pt>
                <c:pt idx="10">
                  <c:v>-2.4038805335702085</c:v>
                </c:pt>
                <c:pt idx="11">
                  <c:v>-1.8539100456684703</c:v>
                </c:pt>
                <c:pt idx="12">
                  <c:v>-2.572264557575727</c:v>
                </c:pt>
                <c:pt idx="13">
                  <c:v>-1.7673465081264488</c:v>
                </c:pt>
                <c:pt idx="14">
                  <c:v>-2.1350190258495716</c:v>
                </c:pt>
                <c:pt idx="15">
                  <c:v>-1.5540286072912872</c:v>
                </c:pt>
                <c:pt idx="16">
                  <c:v>-2.6535566637958725</c:v>
                </c:pt>
                <c:pt idx="17">
                  <c:v>-2.4806292574171067</c:v>
                </c:pt>
                <c:pt idx="18">
                  <c:v>-1.6454885933906609</c:v>
                </c:pt>
                <c:pt idx="19">
                  <c:v>-2.3798147163685006</c:v>
                </c:pt>
                <c:pt idx="20">
                  <c:v>-2.3735711683433576</c:v>
                </c:pt>
                <c:pt idx="21">
                  <c:v>2.0492421241062599</c:v>
                </c:pt>
                <c:pt idx="22">
                  <c:v>-1.8209516178350007</c:v>
                </c:pt>
                <c:pt idx="23">
                  <c:v>-2.010802165210599</c:v>
                </c:pt>
                <c:pt idx="24">
                  <c:v>11.14137292891238</c:v>
                </c:pt>
                <c:pt idx="25">
                  <c:v>-1.8745409684581351</c:v>
                </c:pt>
                <c:pt idx="26">
                  <c:v>-2.2038624550568624</c:v>
                </c:pt>
                <c:pt idx="27">
                  <c:v>-2.2410678422520474</c:v>
                </c:pt>
                <c:pt idx="28">
                  <c:v>-2.374683477983206</c:v>
                </c:pt>
                <c:pt idx="29">
                  <c:v>-0.90494400456318114</c:v>
                </c:pt>
                <c:pt idx="30">
                  <c:v>-2.5193869925060133</c:v>
                </c:pt>
                <c:pt idx="31">
                  <c:v>-2.4005842777469413</c:v>
                </c:pt>
                <c:pt idx="32">
                  <c:v>-2.124855851508316</c:v>
                </c:pt>
                <c:pt idx="33">
                  <c:v>1.7492362793433149</c:v>
                </c:pt>
                <c:pt idx="34">
                  <c:v>-2.0612447663097289</c:v>
                </c:pt>
                <c:pt idx="35">
                  <c:v>-2.5428270639193906</c:v>
                </c:pt>
                <c:pt idx="36">
                  <c:v>-2.2784683898552669</c:v>
                </c:pt>
                <c:pt idx="37">
                  <c:v>3.13105760010523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8-924F-8CF6-4747011B0C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1932896"/>
        <c:axId val="1151540544"/>
      </c:scatterChart>
      <c:valAx>
        <c:axId val="8919328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oluntaryPP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51540544"/>
        <c:crosses val="autoZero"/>
        <c:crossBetween val="midCat"/>
      </c:valAx>
      <c:valAx>
        <c:axId val="11515405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9193289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VoluntaryPPP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ds</c:v>
          </c:tx>
          <c:spPr>
            <a:ln w="19050">
              <a:noFill/>
            </a:ln>
          </c:spPr>
          <c:xVal>
            <c:numRef>
              <c:f>'AIDS, Measles - Regression Data'!$F$2:$F$39</c:f>
              <c:numCache>
                <c:formatCode>General</c:formatCode>
                <c:ptCount val="38"/>
                <c:pt idx="0">
                  <c:v>146.26999999999998</c:v>
                </c:pt>
                <c:pt idx="1">
                  <c:v>69.672529411764714</c:v>
                </c:pt>
                <c:pt idx="2">
                  <c:v>56.277142857142856</c:v>
                </c:pt>
                <c:pt idx="3">
                  <c:v>179.9533076923077</c:v>
                </c:pt>
                <c:pt idx="4">
                  <c:v>35.958833333333338</c:v>
                </c:pt>
                <c:pt idx="5">
                  <c:v>109.245</c:v>
                </c:pt>
                <c:pt idx="6">
                  <c:v>12.465214285714286</c:v>
                </c:pt>
                <c:pt idx="7">
                  <c:v>8.2817777777777781</c:v>
                </c:pt>
                <c:pt idx="8">
                  <c:v>33.446666666666665</c:v>
                </c:pt>
                <c:pt idx="9">
                  <c:v>7.0305294117647055</c:v>
                </c:pt>
                <c:pt idx="10">
                  <c:v>47.576307692307687</c:v>
                </c:pt>
                <c:pt idx="11">
                  <c:v>71.374200000000002</c:v>
                </c:pt>
                <c:pt idx="12">
                  <c:v>32.537312499999999</c:v>
                </c:pt>
                <c:pt idx="13">
                  <c:v>30.197909090909093</c:v>
                </c:pt>
                <c:pt idx="14">
                  <c:v>14.820466666666665</c:v>
                </c:pt>
                <c:pt idx="15">
                  <c:v>23.862888888888889</c:v>
                </c:pt>
                <c:pt idx="16">
                  <c:v>118.77381250000002</c:v>
                </c:pt>
                <c:pt idx="17">
                  <c:v>84.083916666666667</c:v>
                </c:pt>
                <c:pt idx="18">
                  <c:v>19.800599999999999</c:v>
                </c:pt>
                <c:pt idx="19">
                  <c:v>36.128750000000004</c:v>
                </c:pt>
                <c:pt idx="20">
                  <c:v>80.726545454545445</c:v>
                </c:pt>
                <c:pt idx="21">
                  <c:v>22.307076923076924</c:v>
                </c:pt>
                <c:pt idx="22">
                  <c:v>8.1289230769230763</c:v>
                </c:pt>
                <c:pt idx="23">
                  <c:v>50.868769230769217</c:v>
                </c:pt>
                <c:pt idx="24">
                  <c:v>26.050272727272727</c:v>
                </c:pt>
                <c:pt idx="25">
                  <c:v>81.187857142857155</c:v>
                </c:pt>
                <c:pt idx="26">
                  <c:v>0</c:v>
                </c:pt>
                <c:pt idx="27">
                  <c:v>17.697749999999999</c:v>
                </c:pt>
                <c:pt idx="28">
                  <c:v>33.687937499999997</c:v>
                </c:pt>
                <c:pt idx="29">
                  <c:v>48.082176470588223</c:v>
                </c:pt>
                <c:pt idx="30">
                  <c:v>7.3846666666666669</c:v>
                </c:pt>
                <c:pt idx="31">
                  <c:v>93.576062499999992</c:v>
                </c:pt>
                <c:pt idx="32">
                  <c:v>57.553785714285716</c:v>
                </c:pt>
                <c:pt idx="33">
                  <c:v>22.30985714285714</c:v>
                </c:pt>
                <c:pt idx="34">
                  <c:v>122.43086666666665</c:v>
                </c:pt>
                <c:pt idx="35">
                  <c:v>18.534571428571432</c:v>
                </c:pt>
                <c:pt idx="36">
                  <c:v>35.488333333333337</c:v>
                </c:pt>
                <c:pt idx="37">
                  <c:v>126.09245454545454</c:v>
                </c:pt>
              </c:numCache>
            </c:numRef>
          </c:xVal>
          <c:yVal>
            <c:numRef>
              <c:f>'AIDS, Measles - Regression Data'!$B$2:$B$39</c:f>
              <c:numCache>
                <c:formatCode>General</c:formatCode>
                <c:ptCount val="38"/>
                <c:pt idx="0">
                  <c:v>3.53</c:v>
                </c:pt>
                <c:pt idx="1">
                  <c:v>0.7</c:v>
                </c:pt>
                <c:pt idx="2">
                  <c:v>0.7</c:v>
                </c:pt>
                <c:pt idx="3">
                  <c:v>0.3</c:v>
                </c:pt>
                <c:pt idx="4">
                  <c:v>6.7</c:v>
                </c:pt>
                <c:pt idx="5">
                  <c:v>21.4</c:v>
                </c:pt>
                <c:pt idx="6">
                  <c:v>24.1</c:v>
                </c:pt>
                <c:pt idx="7">
                  <c:v>0.4</c:v>
                </c:pt>
                <c:pt idx="8">
                  <c:v>0.4</c:v>
                </c:pt>
                <c:pt idx="9">
                  <c:v>2.2999999999999998</c:v>
                </c:pt>
                <c:pt idx="10">
                  <c:v>0.3</c:v>
                </c:pt>
                <c:pt idx="11">
                  <c:v>0.9</c:v>
                </c:pt>
                <c:pt idx="12">
                  <c:v>0.1</c:v>
                </c:pt>
                <c:pt idx="13">
                  <c:v>0.9</c:v>
                </c:pt>
                <c:pt idx="14">
                  <c:v>0.5</c:v>
                </c:pt>
                <c:pt idx="15">
                  <c:v>1.1000000000000001</c:v>
                </c:pt>
                <c:pt idx="16">
                  <c:v>0.2</c:v>
                </c:pt>
                <c:pt idx="17">
                  <c:v>0.3</c:v>
                </c:pt>
                <c:pt idx="18">
                  <c:v>1</c:v>
                </c:pt>
                <c:pt idx="19">
                  <c:v>0.3</c:v>
                </c:pt>
                <c:pt idx="20">
                  <c:v>0.4</c:v>
                </c:pt>
                <c:pt idx="21">
                  <c:v>4.7</c:v>
                </c:pt>
                <c:pt idx="22">
                  <c:v>0.8</c:v>
                </c:pt>
                <c:pt idx="23">
                  <c:v>0.7</c:v>
                </c:pt>
                <c:pt idx="24">
                  <c:v>13.8</c:v>
                </c:pt>
                <c:pt idx="25">
                  <c:v>0.9</c:v>
                </c:pt>
                <c:pt idx="26">
                  <c:v>0.4</c:v>
                </c:pt>
                <c:pt idx="27">
                  <c:v>0.4</c:v>
                </c:pt>
                <c:pt idx="28">
                  <c:v>0.3</c:v>
                </c:pt>
                <c:pt idx="29">
                  <c:v>1.8</c:v>
                </c:pt>
                <c:pt idx="30">
                  <c:v>0.1</c:v>
                </c:pt>
                <c:pt idx="31">
                  <c:v>0.4</c:v>
                </c:pt>
                <c:pt idx="32">
                  <c:v>0.6</c:v>
                </c:pt>
                <c:pt idx="33">
                  <c:v>4.4000000000000004</c:v>
                </c:pt>
                <c:pt idx="34">
                  <c:v>0.8</c:v>
                </c:pt>
                <c:pt idx="35">
                  <c:v>0.1</c:v>
                </c:pt>
                <c:pt idx="36">
                  <c:v>0.4</c:v>
                </c:pt>
                <c:pt idx="37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33-C04F-9B51-C222445BE2CD}"/>
            </c:ext>
          </c:extLst>
        </c:ser>
        <c:ser>
          <c:idx val="1"/>
          <c:order val="1"/>
          <c:tx>
            <c:v>Predicted Aids</c:v>
          </c:tx>
          <c:spPr>
            <a:ln w="19050">
              <a:noFill/>
            </a:ln>
          </c:spPr>
          <c:xVal>
            <c:numRef>
              <c:f>'AIDS, Measles - Regression Data'!$F$2:$F$39</c:f>
              <c:numCache>
                <c:formatCode>General</c:formatCode>
                <c:ptCount val="38"/>
                <c:pt idx="0">
                  <c:v>146.26999999999998</c:v>
                </c:pt>
                <c:pt idx="1">
                  <c:v>69.672529411764714</c:v>
                </c:pt>
                <c:pt idx="2">
                  <c:v>56.277142857142856</c:v>
                </c:pt>
                <c:pt idx="3">
                  <c:v>179.9533076923077</c:v>
                </c:pt>
                <c:pt idx="4">
                  <c:v>35.958833333333338</c:v>
                </c:pt>
                <c:pt idx="5">
                  <c:v>109.245</c:v>
                </c:pt>
                <c:pt idx="6">
                  <c:v>12.465214285714286</c:v>
                </c:pt>
                <c:pt idx="7">
                  <c:v>8.2817777777777781</c:v>
                </c:pt>
                <c:pt idx="8">
                  <c:v>33.446666666666665</c:v>
                </c:pt>
                <c:pt idx="9">
                  <c:v>7.0305294117647055</c:v>
                </c:pt>
                <c:pt idx="10">
                  <c:v>47.576307692307687</c:v>
                </c:pt>
                <c:pt idx="11">
                  <c:v>71.374200000000002</c:v>
                </c:pt>
                <c:pt idx="12">
                  <c:v>32.537312499999999</c:v>
                </c:pt>
                <c:pt idx="13">
                  <c:v>30.197909090909093</c:v>
                </c:pt>
                <c:pt idx="14">
                  <c:v>14.820466666666665</c:v>
                </c:pt>
                <c:pt idx="15">
                  <c:v>23.862888888888889</c:v>
                </c:pt>
                <c:pt idx="16">
                  <c:v>118.77381250000002</c:v>
                </c:pt>
                <c:pt idx="17">
                  <c:v>84.083916666666667</c:v>
                </c:pt>
                <c:pt idx="18">
                  <c:v>19.800599999999999</c:v>
                </c:pt>
                <c:pt idx="19">
                  <c:v>36.128750000000004</c:v>
                </c:pt>
                <c:pt idx="20">
                  <c:v>80.726545454545445</c:v>
                </c:pt>
                <c:pt idx="21">
                  <c:v>22.307076923076924</c:v>
                </c:pt>
                <c:pt idx="22">
                  <c:v>8.1289230769230763</c:v>
                </c:pt>
                <c:pt idx="23">
                  <c:v>50.868769230769217</c:v>
                </c:pt>
                <c:pt idx="24">
                  <c:v>26.050272727272727</c:v>
                </c:pt>
                <c:pt idx="25">
                  <c:v>81.187857142857155</c:v>
                </c:pt>
                <c:pt idx="26">
                  <c:v>0</c:v>
                </c:pt>
                <c:pt idx="27">
                  <c:v>17.697749999999999</c:v>
                </c:pt>
                <c:pt idx="28">
                  <c:v>33.687937499999997</c:v>
                </c:pt>
                <c:pt idx="29">
                  <c:v>48.082176470588223</c:v>
                </c:pt>
                <c:pt idx="30">
                  <c:v>7.3846666666666669</c:v>
                </c:pt>
                <c:pt idx="31">
                  <c:v>93.576062499999992</c:v>
                </c:pt>
                <c:pt idx="32">
                  <c:v>57.553785714285716</c:v>
                </c:pt>
                <c:pt idx="33">
                  <c:v>22.30985714285714</c:v>
                </c:pt>
                <c:pt idx="34">
                  <c:v>122.43086666666665</c:v>
                </c:pt>
                <c:pt idx="35">
                  <c:v>18.534571428571432</c:v>
                </c:pt>
                <c:pt idx="36">
                  <c:v>35.488333333333337</c:v>
                </c:pt>
                <c:pt idx="37">
                  <c:v>126.09245454545454</c:v>
                </c:pt>
              </c:numCache>
            </c:numRef>
          </c:xVal>
          <c:yVal>
            <c:numRef>
              <c:f>AidsVoluntay!$B$25:$B$62</c:f>
              <c:numCache>
                <c:formatCode>General</c:formatCode>
                <c:ptCount val="38"/>
                <c:pt idx="0">
                  <c:v>2.9113609780351917</c:v>
                </c:pt>
                <c:pt idx="1">
                  <c:v>2.7503326805732486</c:v>
                </c:pt>
                <c:pt idx="2">
                  <c:v>2.7221720079796206</c:v>
                </c:pt>
                <c:pt idx="3">
                  <c:v>2.9821722678718579</c:v>
                </c:pt>
                <c:pt idx="4">
                  <c:v>2.6794575062500252</c:v>
                </c:pt>
                <c:pt idx="5">
                  <c:v>2.8335245603605306</c:v>
                </c:pt>
                <c:pt idx="6">
                  <c:v>2.6300676576374702</c:v>
                </c:pt>
                <c:pt idx="7">
                  <c:v>2.6212729591540893</c:v>
                </c:pt>
                <c:pt idx="8">
                  <c:v>2.6741762623895244</c:v>
                </c:pt>
                <c:pt idx="9">
                  <c:v>2.6186425016137322</c:v>
                </c:pt>
                <c:pt idx="10">
                  <c:v>2.7038805335702083</c:v>
                </c:pt>
                <c:pt idx="11">
                  <c:v>2.7539100456684702</c:v>
                </c:pt>
                <c:pt idx="12">
                  <c:v>2.6722645575757271</c:v>
                </c:pt>
                <c:pt idx="13">
                  <c:v>2.6673465081264487</c:v>
                </c:pt>
                <c:pt idx="14">
                  <c:v>2.6350190258495716</c:v>
                </c:pt>
                <c:pt idx="15">
                  <c:v>2.6540286072912873</c:v>
                </c:pt>
                <c:pt idx="16">
                  <c:v>2.8535566637958727</c:v>
                </c:pt>
                <c:pt idx="17">
                  <c:v>2.7806292574171065</c:v>
                </c:pt>
                <c:pt idx="18">
                  <c:v>2.6454885933906609</c:v>
                </c:pt>
                <c:pt idx="19">
                  <c:v>2.6798147163685004</c:v>
                </c:pt>
                <c:pt idx="20">
                  <c:v>2.7735711683433575</c:v>
                </c:pt>
                <c:pt idx="21">
                  <c:v>2.6507578758937402</c:v>
                </c:pt>
                <c:pt idx="22">
                  <c:v>2.6209516178350007</c:v>
                </c:pt>
                <c:pt idx="23">
                  <c:v>2.7108021652105987</c:v>
                </c:pt>
                <c:pt idx="24">
                  <c:v>2.6586270710876208</c:v>
                </c:pt>
                <c:pt idx="25">
                  <c:v>2.774540968458135</c:v>
                </c:pt>
                <c:pt idx="26">
                  <c:v>2.6038624550568623</c:v>
                </c:pt>
                <c:pt idx="27">
                  <c:v>2.6410678422520473</c:v>
                </c:pt>
                <c:pt idx="28">
                  <c:v>2.6746834779832058</c:v>
                </c:pt>
                <c:pt idx="29">
                  <c:v>2.7049440045631812</c:v>
                </c:pt>
                <c:pt idx="30">
                  <c:v>2.6193869925060134</c:v>
                </c:pt>
                <c:pt idx="31">
                  <c:v>2.8005842777469412</c:v>
                </c:pt>
                <c:pt idx="32">
                  <c:v>2.7248558515083161</c:v>
                </c:pt>
                <c:pt idx="33">
                  <c:v>2.6507637206566854</c:v>
                </c:pt>
                <c:pt idx="34">
                  <c:v>2.8612447663097287</c:v>
                </c:pt>
                <c:pt idx="35">
                  <c:v>2.6428270639193907</c:v>
                </c:pt>
                <c:pt idx="36">
                  <c:v>2.6784683898552668</c:v>
                </c:pt>
                <c:pt idx="37">
                  <c:v>2.8689423998947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33-C04F-9B51-C222445BE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9729152"/>
        <c:axId val="789948528"/>
      </c:scatterChart>
      <c:valAx>
        <c:axId val="7897291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oluntaryPP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89948528"/>
        <c:crosses val="autoZero"/>
        <c:crossBetween val="midCat"/>
      </c:valAx>
      <c:valAx>
        <c:axId val="7899485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id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89729152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AidsVoluntay!$F$25:$F$62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AidsVoluntay!$G$25:$G$62</c:f>
              <c:numCache>
                <c:formatCode>General</c:formatCode>
                <c:ptCount val="3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4</c:v>
                </c:pt>
                <c:pt idx="15">
                  <c:v>0.4</c:v>
                </c:pt>
                <c:pt idx="16">
                  <c:v>0.5</c:v>
                </c:pt>
                <c:pt idx="17">
                  <c:v>0.6</c:v>
                </c:pt>
                <c:pt idx="18">
                  <c:v>0.7</c:v>
                </c:pt>
                <c:pt idx="19">
                  <c:v>0.7</c:v>
                </c:pt>
                <c:pt idx="20">
                  <c:v>0.7</c:v>
                </c:pt>
                <c:pt idx="21">
                  <c:v>0.8</c:v>
                </c:pt>
                <c:pt idx="22">
                  <c:v>0.8</c:v>
                </c:pt>
                <c:pt idx="23">
                  <c:v>0.9</c:v>
                </c:pt>
                <c:pt idx="24">
                  <c:v>0.9</c:v>
                </c:pt>
                <c:pt idx="25">
                  <c:v>0.9</c:v>
                </c:pt>
                <c:pt idx="26">
                  <c:v>1</c:v>
                </c:pt>
                <c:pt idx="27">
                  <c:v>1.1000000000000001</c:v>
                </c:pt>
                <c:pt idx="28">
                  <c:v>1.8</c:v>
                </c:pt>
                <c:pt idx="29">
                  <c:v>2.2999999999999998</c:v>
                </c:pt>
                <c:pt idx="30">
                  <c:v>3.53</c:v>
                </c:pt>
                <c:pt idx="31">
                  <c:v>4.4000000000000004</c:v>
                </c:pt>
                <c:pt idx="32">
                  <c:v>4.7</c:v>
                </c:pt>
                <c:pt idx="33">
                  <c:v>6</c:v>
                </c:pt>
                <c:pt idx="34">
                  <c:v>6.7</c:v>
                </c:pt>
                <c:pt idx="35">
                  <c:v>13.8</c:v>
                </c:pt>
                <c:pt idx="36">
                  <c:v>21.4</c:v>
                </c:pt>
                <c:pt idx="37">
                  <c:v>24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6A-2A4C-986C-F5792F193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1266639"/>
        <c:axId val="1741148175"/>
      </c:scatterChart>
      <c:valAx>
        <c:axId val="17412666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1148175"/>
        <c:crosses val="autoZero"/>
        <c:crossBetween val="midCat"/>
      </c:valAx>
      <c:valAx>
        <c:axId val="174114817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id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1266639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Incidence of Measle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7260775226980344E-2"/>
          <c:y val="0.23478414425115332"/>
          <c:w val="0.89013531640154686"/>
          <c:h val="0.6637374290240082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AIDS and MEASLES - D&amp;I Stats'!$F$68:$F$75</c:f>
              <c:numCache>
                <c:formatCode>General</c:formatCode>
                <c:ptCount val="8"/>
                <c:pt idx="0">
                  <c:v>-4.7347163317989942</c:v>
                </c:pt>
                <c:pt idx="1">
                  <c:v>3.7131578947368418</c:v>
                </c:pt>
                <c:pt idx="2">
                  <c:v>12.161032121272678</c:v>
                </c:pt>
                <c:pt idx="3">
                  <c:v>20.608906347808514</c:v>
                </c:pt>
                <c:pt idx="4">
                  <c:v>29.056780574344351</c:v>
                </c:pt>
                <c:pt idx="5">
                  <c:v>37.504654800880189</c:v>
                </c:pt>
                <c:pt idx="6">
                  <c:v>45.95252902741602</c:v>
                </c:pt>
              </c:numCache>
            </c:numRef>
          </c:xVal>
          <c:yVal>
            <c:numRef>
              <c:f>'AIDS and MEASLES - D&amp;I Stats'!$G$68:$G$75</c:f>
              <c:numCache>
                <c:formatCode>General</c:formatCode>
                <c:ptCount val="8"/>
                <c:pt idx="0">
                  <c:v>0</c:v>
                </c:pt>
                <c:pt idx="1">
                  <c:v>30</c:v>
                </c:pt>
                <c:pt idx="2">
                  <c:v>5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E-48C2-8A47-0FD0759AC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9348640"/>
        <c:axId val="140502656"/>
      </c:scatterChart>
      <c:valAx>
        <c:axId val="1669348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502656"/>
        <c:crosses val="autoZero"/>
        <c:crossBetween val="midCat"/>
      </c:valAx>
      <c:valAx>
        <c:axId val="140502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93486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VoluntaryPPP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IDS, Measles - Regression Data'!$F$2:$F$39</c:f>
              <c:numCache>
                <c:formatCode>General</c:formatCode>
                <c:ptCount val="38"/>
                <c:pt idx="0">
                  <c:v>146.26999999999998</c:v>
                </c:pt>
                <c:pt idx="1">
                  <c:v>69.672529411764714</c:v>
                </c:pt>
                <c:pt idx="2">
                  <c:v>56.277142857142856</c:v>
                </c:pt>
                <c:pt idx="3">
                  <c:v>179.9533076923077</c:v>
                </c:pt>
                <c:pt idx="4">
                  <c:v>35.958833333333338</c:v>
                </c:pt>
                <c:pt idx="5">
                  <c:v>109.245</c:v>
                </c:pt>
                <c:pt idx="6">
                  <c:v>12.465214285714286</c:v>
                </c:pt>
                <c:pt idx="7">
                  <c:v>8.2817777777777781</c:v>
                </c:pt>
                <c:pt idx="8">
                  <c:v>33.446666666666665</c:v>
                </c:pt>
                <c:pt idx="9">
                  <c:v>7.0305294117647055</c:v>
                </c:pt>
                <c:pt idx="10">
                  <c:v>47.576307692307687</c:v>
                </c:pt>
                <c:pt idx="11">
                  <c:v>71.374200000000002</c:v>
                </c:pt>
                <c:pt idx="12">
                  <c:v>32.537312499999999</c:v>
                </c:pt>
                <c:pt idx="13">
                  <c:v>30.197909090909093</c:v>
                </c:pt>
                <c:pt idx="14">
                  <c:v>14.820466666666665</c:v>
                </c:pt>
                <c:pt idx="15">
                  <c:v>23.862888888888889</c:v>
                </c:pt>
                <c:pt idx="16">
                  <c:v>118.77381250000002</c:v>
                </c:pt>
                <c:pt idx="17">
                  <c:v>84.083916666666667</c:v>
                </c:pt>
                <c:pt idx="18">
                  <c:v>19.800599999999999</c:v>
                </c:pt>
                <c:pt idx="19">
                  <c:v>36.128750000000004</c:v>
                </c:pt>
                <c:pt idx="20">
                  <c:v>80.726545454545445</c:v>
                </c:pt>
                <c:pt idx="21">
                  <c:v>22.307076923076924</c:v>
                </c:pt>
                <c:pt idx="22">
                  <c:v>8.1289230769230763</c:v>
                </c:pt>
                <c:pt idx="23">
                  <c:v>50.868769230769217</c:v>
                </c:pt>
                <c:pt idx="24">
                  <c:v>26.050272727272727</c:v>
                </c:pt>
                <c:pt idx="25">
                  <c:v>81.187857142857155</c:v>
                </c:pt>
                <c:pt idx="26">
                  <c:v>0</c:v>
                </c:pt>
                <c:pt idx="27">
                  <c:v>17.697749999999999</c:v>
                </c:pt>
                <c:pt idx="28">
                  <c:v>33.687937499999997</c:v>
                </c:pt>
                <c:pt idx="29">
                  <c:v>48.082176470588223</c:v>
                </c:pt>
                <c:pt idx="30">
                  <c:v>7.3846666666666669</c:v>
                </c:pt>
                <c:pt idx="31">
                  <c:v>93.576062499999992</c:v>
                </c:pt>
                <c:pt idx="32">
                  <c:v>57.553785714285716</c:v>
                </c:pt>
                <c:pt idx="33">
                  <c:v>22.30985714285714</c:v>
                </c:pt>
                <c:pt idx="34">
                  <c:v>122.43086666666665</c:v>
                </c:pt>
                <c:pt idx="35">
                  <c:v>18.534571428571432</c:v>
                </c:pt>
                <c:pt idx="36">
                  <c:v>35.488333333333337</c:v>
                </c:pt>
                <c:pt idx="37">
                  <c:v>126.09245454545454</c:v>
                </c:pt>
              </c:numCache>
            </c:numRef>
          </c:xVal>
          <c:yVal>
            <c:numRef>
              <c:f>MeaslesVoluntary!$C$25:$C$62</c:f>
              <c:numCache>
                <c:formatCode>General</c:formatCode>
                <c:ptCount val="38"/>
                <c:pt idx="0">
                  <c:v>2.0775179141779536</c:v>
                </c:pt>
                <c:pt idx="1">
                  <c:v>-1.1486192043916714</c:v>
                </c:pt>
                <c:pt idx="2">
                  <c:v>0.78226489242471686</c:v>
                </c:pt>
                <c:pt idx="3">
                  <c:v>2.9600402331007767</c:v>
                </c:pt>
                <c:pt idx="4">
                  <c:v>-4.432659460280667</c:v>
                </c:pt>
                <c:pt idx="5">
                  <c:v>-0.37192601297959005</c:v>
                </c:pt>
                <c:pt idx="6">
                  <c:v>-5.5061943981489145</c:v>
                </c:pt>
                <c:pt idx="7">
                  <c:v>-0.4151621562651151</c:v>
                </c:pt>
                <c:pt idx="8">
                  <c:v>-4.3581452505757188</c:v>
                </c:pt>
                <c:pt idx="9">
                  <c:v>-3.9776635388954649</c:v>
                </c:pt>
                <c:pt idx="10">
                  <c:v>-3.7523524406422166</c:v>
                </c:pt>
                <c:pt idx="11">
                  <c:v>1.1363813178347799</c:v>
                </c:pt>
                <c:pt idx="12">
                  <c:v>-4.103568600776315</c:v>
                </c:pt>
                <c:pt idx="13">
                  <c:v>-4.4204246555532167</c:v>
                </c:pt>
                <c:pt idx="14">
                  <c:v>-5.3885466678889351</c:v>
                </c:pt>
                <c:pt idx="15">
                  <c:v>-2.6368666445078865</c:v>
                </c:pt>
                <c:pt idx="16">
                  <c:v>1.104049798260057</c:v>
                </c:pt>
                <c:pt idx="17">
                  <c:v>10.471247173474474</c:v>
                </c:pt>
                <c:pt idx="18">
                  <c:v>-2.6397829312307799</c:v>
                </c:pt>
                <c:pt idx="19">
                  <c:v>-3.92417191545178</c:v>
                </c:pt>
                <c:pt idx="20">
                  <c:v>-1.8964576151675554</c:v>
                </c:pt>
                <c:pt idx="21">
                  <c:v>-5.0145813505705465</c:v>
                </c:pt>
                <c:pt idx="22">
                  <c:v>23.877202564916974</c:v>
                </c:pt>
                <c:pt idx="23">
                  <c:v>0.31211003059903764</c:v>
                </c:pt>
                <c:pt idx="24">
                  <c:v>-5.0276041527790127</c:v>
                </c:pt>
                <c:pt idx="25">
                  <c:v>-1.7734145334531761</c:v>
                </c:pt>
                <c:pt idx="26">
                  <c:v>37.67115293847683</c:v>
                </c:pt>
                <c:pt idx="27">
                  <c:v>-5.1448228545858985</c:v>
                </c:pt>
                <c:pt idx="28">
                  <c:v>-0.9460934780569179</c:v>
                </c:pt>
                <c:pt idx="29">
                  <c:v>-3.8270836779162329</c:v>
                </c:pt>
                <c:pt idx="30">
                  <c:v>-5.997395090198232E-2</c:v>
                </c:pt>
                <c:pt idx="31">
                  <c:v>0.64539143997419379</c:v>
                </c:pt>
                <c:pt idx="32">
                  <c:v>-2.8539652391271555</c:v>
                </c:pt>
                <c:pt idx="33">
                  <c:v>-5.0144424752001564</c:v>
                </c:pt>
                <c:pt idx="34">
                  <c:v>2.3867241161487209</c:v>
                </c:pt>
                <c:pt idx="35">
                  <c:v>-1.903022603156141</c:v>
                </c:pt>
                <c:pt idx="36">
                  <c:v>-3.2561615093752687</c:v>
                </c:pt>
                <c:pt idx="37">
                  <c:v>0.369624898489786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1F-EC45-9AA7-897569DE93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7526207"/>
        <c:axId val="1584767184"/>
      </c:scatterChart>
      <c:valAx>
        <c:axId val="146752620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oluntaryPP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84767184"/>
        <c:crosses val="autoZero"/>
        <c:crossBetween val="midCat"/>
      </c:valAx>
      <c:valAx>
        <c:axId val="15847671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6752620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VoluntaryPPP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easles</c:v>
          </c:tx>
          <c:spPr>
            <a:ln w="19050">
              <a:noFill/>
            </a:ln>
          </c:spPr>
          <c:xVal>
            <c:numRef>
              <c:f>'AIDS, Measles - Regression Data'!$F$2:$F$39</c:f>
              <c:numCache>
                <c:formatCode>General</c:formatCode>
                <c:ptCount val="38"/>
                <c:pt idx="0">
                  <c:v>146.26999999999998</c:v>
                </c:pt>
                <c:pt idx="1">
                  <c:v>69.672529411764714</c:v>
                </c:pt>
                <c:pt idx="2">
                  <c:v>56.277142857142856</c:v>
                </c:pt>
                <c:pt idx="3">
                  <c:v>179.9533076923077</c:v>
                </c:pt>
                <c:pt idx="4">
                  <c:v>35.958833333333338</c:v>
                </c:pt>
                <c:pt idx="5">
                  <c:v>109.245</c:v>
                </c:pt>
                <c:pt idx="6">
                  <c:v>12.465214285714286</c:v>
                </c:pt>
                <c:pt idx="7">
                  <c:v>8.2817777777777781</c:v>
                </c:pt>
                <c:pt idx="8">
                  <c:v>33.446666666666665</c:v>
                </c:pt>
                <c:pt idx="9">
                  <c:v>7.0305294117647055</c:v>
                </c:pt>
                <c:pt idx="10">
                  <c:v>47.576307692307687</c:v>
                </c:pt>
                <c:pt idx="11">
                  <c:v>71.374200000000002</c:v>
                </c:pt>
                <c:pt idx="12">
                  <c:v>32.537312499999999</c:v>
                </c:pt>
                <c:pt idx="13">
                  <c:v>30.197909090909093</c:v>
                </c:pt>
                <c:pt idx="14">
                  <c:v>14.820466666666665</c:v>
                </c:pt>
                <c:pt idx="15">
                  <c:v>23.862888888888889</c:v>
                </c:pt>
                <c:pt idx="16">
                  <c:v>118.77381250000002</c:v>
                </c:pt>
                <c:pt idx="17">
                  <c:v>84.083916666666667</c:v>
                </c:pt>
                <c:pt idx="18">
                  <c:v>19.800599999999999</c:v>
                </c:pt>
                <c:pt idx="19">
                  <c:v>36.128750000000004</c:v>
                </c:pt>
                <c:pt idx="20">
                  <c:v>80.726545454545445</c:v>
                </c:pt>
                <c:pt idx="21">
                  <c:v>22.307076923076924</c:v>
                </c:pt>
                <c:pt idx="22">
                  <c:v>8.1289230769230763</c:v>
                </c:pt>
                <c:pt idx="23">
                  <c:v>50.868769230769217</c:v>
                </c:pt>
                <c:pt idx="24">
                  <c:v>26.050272727272727</c:v>
                </c:pt>
                <c:pt idx="25">
                  <c:v>81.187857142857155</c:v>
                </c:pt>
                <c:pt idx="26">
                  <c:v>0</c:v>
                </c:pt>
                <c:pt idx="27">
                  <c:v>17.697749999999999</c:v>
                </c:pt>
                <c:pt idx="28">
                  <c:v>33.687937499999997</c:v>
                </c:pt>
                <c:pt idx="29">
                  <c:v>48.082176470588223</c:v>
                </c:pt>
                <c:pt idx="30">
                  <c:v>7.3846666666666669</c:v>
                </c:pt>
                <c:pt idx="31">
                  <c:v>93.576062499999992</c:v>
                </c:pt>
                <c:pt idx="32">
                  <c:v>57.553785714285716</c:v>
                </c:pt>
                <c:pt idx="33">
                  <c:v>22.30985714285714</c:v>
                </c:pt>
                <c:pt idx="34">
                  <c:v>122.43086666666665</c:v>
                </c:pt>
                <c:pt idx="35">
                  <c:v>18.534571428571432</c:v>
                </c:pt>
                <c:pt idx="36">
                  <c:v>35.488333333333337</c:v>
                </c:pt>
                <c:pt idx="37">
                  <c:v>126.09245454545454</c:v>
                </c:pt>
              </c:numCache>
            </c:numRef>
          </c:xVal>
          <c:yVal>
            <c:numRef>
              <c:f>'AIDS, Measles - Regression Data'!$C$2:$C$39</c:f>
              <c:numCache>
                <c:formatCode>General</c:formatCode>
                <c:ptCount val="38"/>
                <c:pt idx="0">
                  <c:v>1.1000000000000001</c:v>
                </c:pt>
                <c:pt idx="1">
                  <c:v>1.7</c:v>
                </c:pt>
                <c:pt idx="2">
                  <c:v>4.3</c:v>
                </c:pt>
                <c:pt idx="3">
                  <c:v>0.3</c:v>
                </c:pt>
                <c:pt idx="4">
                  <c:v>0.1</c:v>
                </c:pt>
                <c:pt idx="5">
                  <c:v>0.5</c:v>
                </c:pt>
                <c:pt idx="6">
                  <c:v>0.2</c:v>
                </c:pt>
                <c:pt idx="7">
                  <c:v>5.5</c:v>
                </c:pt>
                <c:pt idx="8">
                  <c:v>0.3</c:v>
                </c:pt>
                <c:pt idx="9">
                  <c:v>2</c:v>
                </c:pt>
                <c:pt idx="10">
                  <c:v>0.2</c:v>
                </c:pt>
                <c:pt idx="11">
                  <c:v>3.9</c:v>
                </c:pt>
                <c:pt idx="12">
                  <c:v>0.6</c:v>
                </c:pt>
                <c:pt idx="13">
                  <c:v>0.4</c:v>
                </c:pt>
                <c:pt idx="14">
                  <c:v>0.2</c:v>
                </c:pt>
                <c:pt idx="15">
                  <c:v>2.5</c:v>
                </c:pt>
                <c:pt idx="16">
                  <c:v>1.5</c:v>
                </c:pt>
                <c:pt idx="17">
                  <c:v>12.6</c:v>
                </c:pt>
                <c:pt idx="18">
                  <c:v>2.7</c:v>
                </c:pt>
                <c:pt idx="19">
                  <c:v>0.6</c:v>
                </c:pt>
                <c:pt idx="20">
                  <c:v>0.4</c:v>
                </c:pt>
                <c:pt idx="21">
                  <c:v>0.2</c:v>
                </c:pt>
                <c:pt idx="22">
                  <c:v>29.8</c:v>
                </c:pt>
                <c:pt idx="23">
                  <c:v>4.0999999999999996</c:v>
                </c:pt>
                <c:pt idx="24">
                  <c:v>0</c:v>
                </c:pt>
                <c:pt idx="25">
                  <c:v>0.5</c:v>
                </c:pt>
                <c:pt idx="26">
                  <c:v>44</c:v>
                </c:pt>
                <c:pt idx="27">
                  <c:v>0.3</c:v>
                </c:pt>
                <c:pt idx="28">
                  <c:v>3.7</c:v>
                </c:pt>
                <c:pt idx="29">
                  <c:v>0.1</c:v>
                </c:pt>
                <c:pt idx="30">
                  <c:v>5.9</c:v>
                </c:pt>
                <c:pt idx="31">
                  <c:v>2.2999999999999998</c:v>
                </c:pt>
                <c:pt idx="32">
                  <c:v>0.6</c:v>
                </c:pt>
                <c:pt idx="33">
                  <c:v>0.2</c:v>
                </c:pt>
                <c:pt idx="34">
                  <c:v>2.6</c:v>
                </c:pt>
                <c:pt idx="35">
                  <c:v>3.5</c:v>
                </c:pt>
                <c:pt idx="36">
                  <c:v>1.3</c:v>
                </c:pt>
                <c:pt idx="37">
                  <c:v>0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F8-4744-99C8-5F22EC670361}"/>
            </c:ext>
          </c:extLst>
        </c:ser>
        <c:ser>
          <c:idx val="1"/>
          <c:order val="1"/>
          <c:tx>
            <c:v>Predicted Measles</c:v>
          </c:tx>
          <c:spPr>
            <a:ln w="19050">
              <a:noFill/>
            </a:ln>
          </c:spPr>
          <c:xVal>
            <c:numRef>
              <c:f>'AIDS, Measles - Regression Data'!$F$2:$F$39</c:f>
              <c:numCache>
                <c:formatCode>General</c:formatCode>
                <c:ptCount val="38"/>
                <c:pt idx="0">
                  <c:v>146.26999999999998</c:v>
                </c:pt>
                <c:pt idx="1">
                  <c:v>69.672529411764714</c:v>
                </c:pt>
                <c:pt idx="2">
                  <c:v>56.277142857142856</c:v>
                </c:pt>
                <c:pt idx="3">
                  <c:v>179.9533076923077</c:v>
                </c:pt>
                <c:pt idx="4">
                  <c:v>35.958833333333338</c:v>
                </c:pt>
                <c:pt idx="5">
                  <c:v>109.245</c:v>
                </c:pt>
                <c:pt idx="6">
                  <c:v>12.465214285714286</c:v>
                </c:pt>
                <c:pt idx="7">
                  <c:v>8.2817777777777781</c:v>
                </c:pt>
                <c:pt idx="8">
                  <c:v>33.446666666666665</c:v>
                </c:pt>
                <c:pt idx="9">
                  <c:v>7.0305294117647055</c:v>
                </c:pt>
                <c:pt idx="10">
                  <c:v>47.576307692307687</c:v>
                </c:pt>
                <c:pt idx="11">
                  <c:v>71.374200000000002</c:v>
                </c:pt>
                <c:pt idx="12">
                  <c:v>32.537312499999999</c:v>
                </c:pt>
                <c:pt idx="13">
                  <c:v>30.197909090909093</c:v>
                </c:pt>
                <c:pt idx="14">
                  <c:v>14.820466666666665</c:v>
                </c:pt>
                <c:pt idx="15">
                  <c:v>23.862888888888889</c:v>
                </c:pt>
                <c:pt idx="16">
                  <c:v>118.77381250000002</c:v>
                </c:pt>
                <c:pt idx="17">
                  <c:v>84.083916666666667</c:v>
                </c:pt>
                <c:pt idx="18">
                  <c:v>19.800599999999999</c:v>
                </c:pt>
                <c:pt idx="19">
                  <c:v>36.128750000000004</c:v>
                </c:pt>
                <c:pt idx="20">
                  <c:v>80.726545454545445</c:v>
                </c:pt>
                <c:pt idx="21">
                  <c:v>22.307076923076924</c:v>
                </c:pt>
                <c:pt idx="22">
                  <c:v>8.1289230769230763</c:v>
                </c:pt>
                <c:pt idx="23">
                  <c:v>50.868769230769217</c:v>
                </c:pt>
                <c:pt idx="24">
                  <c:v>26.050272727272727</c:v>
                </c:pt>
                <c:pt idx="25">
                  <c:v>81.187857142857155</c:v>
                </c:pt>
                <c:pt idx="26">
                  <c:v>0</c:v>
                </c:pt>
                <c:pt idx="27">
                  <c:v>17.697749999999999</c:v>
                </c:pt>
                <c:pt idx="28">
                  <c:v>33.687937499999997</c:v>
                </c:pt>
                <c:pt idx="29">
                  <c:v>48.082176470588223</c:v>
                </c:pt>
                <c:pt idx="30">
                  <c:v>7.3846666666666669</c:v>
                </c:pt>
                <c:pt idx="31">
                  <c:v>93.576062499999992</c:v>
                </c:pt>
                <c:pt idx="32">
                  <c:v>57.553785714285716</c:v>
                </c:pt>
                <c:pt idx="33">
                  <c:v>22.30985714285714</c:v>
                </c:pt>
                <c:pt idx="34">
                  <c:v>122.43086666666665</c:v>
                </c:pt>
                <c:pt idx="35">
                  <c:v>18.534571428571432</c:v>
                </c:pt>
                <c:pt idx="36">
                  <c:v>35.488333333333337</c:v>
                </c:pt>
                <c:pt idx="37">
                  <c:v>126.09245454545454</c:v>
                </c:pt>
              </c:numCache>
            </c:numRef>
          </c:xVal>
          <c:yVal>
            <c:numRef>
              <c:f>MeaslesVoluntary!$B$25:$B$62</c:f>
              <c:numCache>
                <c:formatCode>General</c:formatCode>
                <c:ptCount val="38"/>
                <c:pt idx="0">
                  <c:v>-0.97751791417795364</c:v>
                </c:pt>
                <c:pt idx="1">
                  <c:v>2.8486192043916714</c:v>
                </c:pt>
                <c:pt idx="2">
                  <c:v>3.517735107575283</c:v>
                </c:pt>
                <c:pt idx="3">
                  <c:v>-2.6600402331007769</c:v>
                </c:pt>
                <c:pt idx="4">
                  <c:v>4.5326594602806667</c:v>
                </c:pt>
                <c:pt idx="5">
                  <c:v>0.87192601297959005</c:v>
                </c:pt>
                <c:pt idx="6">
                  <c:v>5.7061943981489147</c:v>
                </c:pt>
                <c:pt idx="7">
                  <c:v>5.9151621562651151</c:v>
                </c:pt>
                <c:pt idx="8">
                  <c:v>4.6581452505757186</c:v>
                </c:pt>
                <c:pt idx="9">
                  <c:v>5.9776635388954649</c:v>
                </c:pt>
                <c:pt idx="10">
                  <c:v>3.9523524406422168</c:v>
                </c:pt>
                <c:pt idx="11">
                  <c:v>2.76361868216522</c:v>
                </c:pt>
                <c:pt idx="12">
                  <c:v>4.7035686007763147</c:v>
                </c:pt>
                <c:pt idx="13">
                  <c:v>4.8204246555532171</c:v>
                </c:pt>
                <c:pt idx="14">
                  <c:v>5.5885466678889353</c:v>
                </c:pt>
                <c:pt idx="15">
                  <c:v>5.1368666445078865</c:v>
                </c:pt>
                <c:pt idx="16">
                  <c:v>0.395950201739943</c:v>
                </c:pt>
                <c:pt idx="17">
                  <c:v>2.1287528265255253</c:v>
                </c:pt>
                <c:pt idx="18">
                  <c:v>5.3397829312307801</c:v>
                </c:pt>
                <c:pt idx="19">
                  <c:v>4.5241719154517801</c:v>
                </c:pt>
                <c:pt idx="20">
                  <c:v>2.2964576151675553</c:v>
                </c:pt>
                <c:pt idx="21">
                  <c:v>5.2145813505705467</c:v>
                </c:pt>
                <c:pt idx="22">
                  <c:v>5.9227974350830275</c:v>
                </c:pt>
                <c:pt idx="23">
                  <c:v>3.787889969400962</c:v>
                </c:pt>
                <c:pt idx="24">
                  <c:v>5.0276041527790127</c:v>
                </c:pt>
                <c:pt idx="25">
                  <c:v>2.2734145334531761</c:v>
                </c:pt>
                <c:pt idx="26">
                  <c:v>6.3288470615231684</c:v>
                </c:pt>
                <c:pt idx="27">
                  <c:v>5.4448228545858983</c:v>
                </c:pt>
                <c:pt idx="28">
                  <c:v>4.6460934780569181</c:v>
                </c:pt>
                <c:pt idx="29">
                  <c:v>3.927083677916233</c:v>
                </c:pt>
                <c:pt idx="30">
                  <c:v>5.9599739509019827</c:v>
                </c:pt>
                <c:pt idx="31">
                  <c:v>1.654608560025806</c:v>
                </c:pt>
                <c:pt idx="32">
                  <c:v>3.4539652391271556</c:v>
                </c:pt>
                <c:pt idx="33">
                  <c:v>5.2144424752001566</c:v>
                </c:pt>
                <c:pt idx="34">
                  <c:v>0.21327588385127896</c:v>
                </c:pt>
                <c:pt idx="35">
                  <c:v>5.403022603156141</c:v>
                </c:pt>
                <c:pt idx="36">
                  <c:v>4.5561615093752685</c:v>
                </c:pt>
                <c:pt idx="37">
                  <c:v>3.03751015102133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8F8-4744-99C8-5F22EC670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6593328"/>
        <c:axId val="1966581216"/>
      </c:scatterChart>
      <c:valAx>
        <c:axId val="1966593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oluntaryPP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66581216"/>
        <c:crosses val="autoZero"/>
        <c:crossBetween val="midCat"/>
      </c:valAx>
      <c:valAx>
        <c:axId val="19665812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Measl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66593328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MeaslesVoluntary!$F$25:$F$62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MeaslesVoluntary!$G$25:$G$62</c:f>
              <c:numCache>
                <c:formatCode>General</c:formatCode>
                <c:ptCount val="38"/>
                <c:pt idx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2</c:v>
                </c:pt>
                <c:pt idx="4">
                  <c:v>0.2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5</c:v>
                </c:pt>
                <c:pt idx="15">
                  <c:v>0.5</c:v>
                </c:pt>
                <c:pt idx="16">
                  <c:v>0.6</c:v>
                </c:pt>
                <c:pt idx="17">
                  <c:v>0.6</c:v>
                </c:pt>
                <c:pt idx="18">
                  <c:v>0.6</c:v>
                </c:pt>
                <c:pt idx="19">
                  <c:v>1.1000000000000001</c:v>
                </c:pt>
                <c:pt idx="20">
                  <c:v>1.3</c:v>
                </c:pt>
                <c:pt idx="21">
                  <c:v>1.5</c:v>
                </c:pt>
                <c:pt idx="22">
                  <c:v>1.7</c:v>
                </c:pt>
                <c:pt idx="23">
                  <c:v>2</c:v>
                </c:pt>
                <c:pt idx="24">
                  <c:v>2.2999999999999998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3.5</c:v>
                </c:pt>
                <c:pt idx="29">
                  <c:v>3.7</c:v>
                </c:pt>
                <c:pt idx="30">
                  <c:v>3.9</c:v>
                </c:pt>
                <c:pt idx="31">
                  <c:v>4.0999999999999996</c:v>
                </c:pt>
                <c:pt idx="32">
                  <c:v>4.3</c:v>
                </c:pt>
                <c:pt idx="33">
                  <c:v>5.5</c:v>
                </c:pt>
                <c:pt idx="34">
                  <c:v>5.9</c:v>
                </c:pt>
                <c:pt idx="35">
                  <c:v>12.6</c:v>
                </c:pt>
                <c:pt idx="36">
                  <c:v>29.8</c:v>
                </c:pt>
                <c:pt idx="37">
                  <c:v>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C2-4448-9CEA-C1995FFE4B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7302255"/>
        <c:axId val="1467491711"/>
      </c:scatterChart>
      <c:valAx>
        <c:axId val="146730225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67491711"/>
        <c:crosses val="autoZero"/>
        <c:crossBetween val="midCat"/>
      </c:valAx>
      <c:valAx>
        <c:axId val="146749171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Measl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6730225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House Out of Pocket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Life Exp Regression Data'!$F$2:$F$39</c:f>
              <c:numCache>
                <c:formatCode>General</c:formatCode>
                <c:ptCount val="38"/>
                <c:pt idx="0">
                  <c:v>674.0653125</c:v>
                </c:pt>
                <c:pt idx="1">
                  <c:v>743.35117649999995</c:v>
                </c:pt>
                <c:pt idx="2">
                  <c:v>739.19749999999999</c:v>
                </c:pt>
                <c:pt idx="3">
                  <c:v>625.47370590000003</c:v>
                </c:pt>
                <c:pt idx="4">
                  <c:v>291.42792859999997</c:v>
                </c:pt>
                <c:pt idx="5">
                  <c:v>947.71900000000005</c:v>
                </c:pt>
                <c:pt idx="6">
                  <c:v>230.09013329999999</c:v>
                </c:pt>
                <c:pt idx="7">
                  <c:v>486.71023530000002</c:v>
                </c:pt>
                <c:pt idx="8">
                  <c:v>897.32766670000001</c:v>
                </c:pt>
                <c:pt idx="9">
                  <c:v>318.11182350000001</c:v>
                </c:pt>
                <c:pt idx="10">
                  <c:v>592.84652940000001</c:v>
                </c:pt>
                <c:pt idx="11">
                  <c:v>782.41762500000004</c:v>
                </c:pt>
                <c:pt idx="12">
                  <c:v>943.25952940000002</c:v>
                </c:pt>
                <c:pt idx="13">
                  <c:v>268.98337500000002</c:v>
                </c:pt>
                <c:pt idx="14">
                  <c:v>250.00335290000001</c:v>
                </c:pt>
                <c:pt idx="15">
                  <c:v>659.86093749999998</c:v>
                </c:pt>
                <c:pt idx="16">
                  <c:v>591.01977780000004</c:v>
                </c:pt>
                <c:pt idx="17">
                  <c:v>439.12008329999998</c:v>
                </c:pt>
                <c:pt idx="18">
                  <c:v>485.88537500000001</c:v>
                </c:pt>
                <c:pt idx="19">
                  <c:v>718.39274999999998</c:v>
                </c:pt>
                <c:pt idx="20">
                  <c:v>365.89112499999999</c:v>
                </c:pt>
                <c:pt idx="21">
                  <c:v>210.82311759999999</c:v>
                </c:pt>
                <c:pt idx="22">
                  <c:v>311.86458820000001</c:v>
                </c:pt>
                <c:pt idx="23">
                  <c:v>793.03676470000005</c:v>
                </c:pt>
                <c:pt idx="24">
                  <c:v>137.02225000000001</c:v>
                </c:pt>
                <c:pt idx="25">
                  <c:v>804.77982350000002</c:v>
                </c:pt>
                <c:pt idx="26">
                  <c:v>3384.1170000000002</c:v>
                </c:pt>
                <c:pt idx="27">
                  <c:v>973.85723529999996</c:v>
                </c:pt>
                <c:pt idx="28">
                  <c:v>279.35547059999999</c:v>
                </c:pt>
                <c:pt idx="29">
                  <c:v>330.95094119999999</c:v>
                </c:pt>
                <c:pt idx="30">
                  <c:v>316.49824999999998</c:v>
                </c:pt>
                <c:pt idx="31">
                  <c:v>409.62335289999999</c:v>
                </c:pt>
                <c:pt idx="32">
                  <c:v>433.50929409999998</c:v>
                </c:pt>
                <c:pt idx="33">
                  <c:v>757.31349999999998</c:v>
                </c:pt>
                <c:pt idx="34">
                  <c:v>779.75758819999999</c:v>
                </c:pt>
                <c:pt idx="35">
                  <c:v>273.37099999999998</c:v>
                </c:pt>
                <c:pt idx="36">
                  <c:v>557.03211109999995</c:v>
                </c:pt>
                <c:pt idx="37">
                  <c:v>1596.4374620000001</c:v>
                </c:pt>
              </c:numCache>
            </c:numRef>
          </c:xVal>
          <c:yVal>
            <c:numRef>
              <c:f>'OUT OF POCKET VS HLT OTCME REG'!$C$33:$C$70</c:f>
              <c:numCache>
                <c:formatCode>General</c:formatCode>
                <c:ptCount val="38"/>
                <c:pt idx="0">
                  <c:v>1.8587764330558088</c:v>
                </c:pt>
                <c:pt idx="1">
                  <c:v>0.88078582027026187</c:v>
                </c:pt>
                <c:pt idx="2">
                  <c:v>0.98546134507208194</c:v>
                </c:pt>
                <c:pt idx="3">
                  <c:v>1.313472859659754</c:v>
                </c:pt>
                <c:pt idx="4">
                  <c:v>-1.0513428942402925E-2</c:v>
                </c:pt>
                <c:pt idx="5">
                  <c:v>-4.7492578115506632</c:v>
                </c:pt>
                <c:pt idx="6">
                  <c:v>-4.1469442677595225E-2</c:v>
                </c:pt>
                <c:pt idx="7">
                  <c:v>-1.5303300825343342</c:v>
                </c:pt>
                <c:pt idx="8">
                  <c:v>0.20746445091758403</c:v>
                </c:pt>
                <c:pt idx="9">
                  <c:v>-1.6405497623964465</c:v>
                </c:pt>
                <c:pt idx="10">
                  <c:v>1.1501991605498745</c:v>
                </c:pt>
                <c:pt idx="11">
                  <c:v>1.8368112476522498</c:v>
                </c:pt>
                <c:pt idx="12">
                  <c:v>-4.4238074122077364E-2</c:v>
                </c:pt>
                <c:pt idx="13">
                  <c:v>1.1147509523888601</c:v>
                </c:pt>
                <c:pt idx="14">
                  <c:v>-4.0638844651580399</c:v>
                </c:pt>
                <c:pt idx="15">
                  <c:v>2.174765378657824</c:v>
                </c:pt>
                <c:pt idx="16">
                  <c:v>1.8522554165949998</c:v>
                </c:pt>
                <c:pt idx="17">
                  <c:v>2.1232390714425549</c:v>
                </c:pt>
                <c:pt idx="18">
                  <c:v>2.7705984093187794</c:v>
                </c:pt>
                <c:pt idx="19">
                  <c:v>3.3088799056221916</c:v>
                </c:pt>
                <c:pt idx="20">
                  <c:v>2.6056681702766582</c:v>
                </c:pt>
                <c:pt idx="21">
                  <c:v>-4.8197818101037768</c:v>
                </c:pt>
                <c:pt idx="22">
                  <c:v>-4.1335176539527652</c:v>
                </c:pt>
                <c:pt idx="23">
                  <c:v>1.5248579693838593</c:v>
                </c:pt>
                <c:pt idx="24">
                  <c:v>-5.3367089499857627</c:v>
                </c:pt>
                <c:pt idx="25">
                  <c:v>1.0116395681268813</c:v>
                </c:pt>
                <c:pt idx="26">
                  <c:v>-1.991753351614193</c:v>
                </c:pt>
                <c:pt idx="27">
                  <c:v>1.6213200686908351</c:v>
                </c:pt>
                <c:pt idx="28">
                  <c:v>-2.5969242443253506</c:v>
                </c:pt>
                <c:pt idx="29">
                  <c:v>1.2449980737819715</c:v>
                </c:pt>
                <c:pt idx="30">
                  <c:v>-2.8387334671411963</c:v>
                </c:pt>
                <c:pt idx="31">
                  <c:v>0.85644163176661436</c:v>
                </c:pt>
                <c:pt idx="32">
                  <c:v>3.2295547737035264</c:v>
                </c:pt>
                <c:pt idx="33">
                  <c:v>2.0650693363757284</c:v>
                </c:pt>
                <c:pt idx="34">
                  <c:v>2.8398054789151246</c:v>
                </c:pt>
                <c:pt idx="35">
                  <c:v>-1.9901879130977989</c:v>
                </c:pt>
                <c:pt idx="36">
                  <c:v>0.4905131332496353</c:v>
                </c:pt>
                <c:pt idx="37">
                  <c:v>-3.27947819787172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67-4AFC-893F-0C99CF1771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4516560"/>
        <c:axId val="1565437344"/>
      </c:scatterChart>
      <c:valAx>
        <c:axId val="1564516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House Out of Pocke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65437344"/>
        <c:crosses val="autoZero"/>
        <c:crossBetween val="midCat"/>
      </c:valAx>
      <c:valAx>
        <c:axId val="15654373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6451656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House Out of Pocket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Life Expectancy at birth (Total Population)</c:v>
          </c:tx>
          <c:spPr>
            <a:ln w="19050">
              <a:noFill/>
            </a:ln>
          </c:spPr>
          <c:xVal>
            <c:numRef>
              <c:f>'Life Exp Regression Data'!$F$2:$F$39</c:f>
              <c:numCache>
                <c:formatCode>General</c:formatCode>
                <c:ptCount val="38"/>
                <c:pt idx="0">
                  <c:v>674.0653125</c:v>
                </c:pt>
                <c:pt idx="1">
                  <c:v>743.35117649999995</c:v>
                </c:pt>
                <c:pt idx="2">
                  <c:v>739.19749999999999</c:v>
                </c:pt>
                <c:pt idx="3">
                  <c:v>625.47370590000003</c:v>
                </c:pt>
                <c:pt idx="4">
                  <c:v>291.42792859999997</c:v>
                </c:pt>
                <c:pt idx="5">
                  <c:v>947.71900000000005</c:v>
                </c:pt>
                <c:pt idx="6">
                  <c:v>230.09013329999999</c:v>
                </c:pt>
                <c:pt idx="7">
                  <c:v>486.71023530000002</c:v>
                </c:pt>
                <c:pt idx="8">
                  <c:v>897.32766670000001</c:v>
                </c:pt>
                <c:pt idx="9">
                  <c:v>318.11182350000001</c:v>
                </c:pt>
                <c:pt idx="10">
                  <c:v>592.84652940000001</c:v>
                </c:pt>
                <c:pt idx="11">
                  <c:v>782.41762500000004</c:v>
                </c:pt>
                <c:pt idx="12">
                  <c:v>943.25952940000002</c:v>
                </c:pt>
                <c:pt idx="13">
                  <c:v>268.98337500000002</c:v>
                </c:pt>
                <c:pt idx="14">
                  <c:v>250.00335290000001</c:v>
                </c:pt>
                <c:pt idx="15">
                  <c:v>659.86093749999998</c:v>
                </c:pt>
                <c:pt idx="16">
                  <c:v>591.01977780000004</c:v>
                </c:pt>
                <c:pt idx="17">
                  <c:v>439.12008329999998</c:v>
                </c:pt>
                <c:pt idx="18">
                  <c:v>485.88537500000001</c:v>
                </c:pt>
                <c:pt idx="19">
                  <c:v>718.39274999999998</c:v>
                </c:pt>
                <c:pt idx="20">
                  <c:v>365.89112499999999</c:v>
                </c:pt>
                <c:pt idx="21">
                  <c:v>210.82311759999999</c:v>
                </c:pt>
                <c:pt idx="22">
                  <c:v>311.86458820000001</c:v>
                </c:pt>
                <c:pt idx="23">
                  <c:v>793.03676470000005</c:v>
                </c:pt>
                <c:pt idx="24">
                  <c:v>137.02225000000001</c:v>
                </c:pt>
                <c:pt idx="25">
                  <c:v>804.77982350000002</c:v>
                </c:pt>
                <c:pt idx="26">
                  <c:v>3384.1170000000002</c:v>
                </c:pt>
                <c:pt idx="27">
                  <c:v>973.85723529999996</c:v>
                </c:pt>
                <c:pt idx="28">
                  <c:v>279.35547059999999</c:v>
                </c:pt>
                <c:pt idx="29">
                  <c:v>330.95094119999999</c:v>
                </c:pt>
                <c:pt idx="30">
                  <c:v>316.49824999999998</c:v>
                </c:pt>
                <c:pt idx="31">
                  <c:v>409.62335289999999</c:v>
                </c:pt>
                <c:pt idx="32">
                  <c:v>433.50929409999998</c:v>
                </c:pt>
                <c:pt idx="33">
                  <c:v>757.31349999999998</c:v>
                </c:pt>
                <c:pt idx="34">
                  <c:v>779.75758819999999</c:v>
                </c:pt>
                <c:pt idx="35">
                  <c:v>273.37099999999998</c:v>
                </c:pt>
                <c:pt idx="36">
                  <c:v>557.03211109999995</c:v>
                </c:pt>
                <c:pt idx="37">
                  <c:v>1596.4374620000001</c:v>
                </c:pt>
              </c:numCache>
            </c:numRef>
          </c:xVal>
          <c:yVal>
            <c:numRef>
              <c:f>'Life Exp Regression Data'!$B$2:$B$39</c:f>
              <c:numCache>
                <c:formatCode>General</c:formatCode>
                <c:ptCount val="38"/>
                <c:pt idx="0">
                  <c:v>82.9</c:v>
                </c:pt>
                <c:pt idx="1">
                  <c:v>82</c:v>
                </c:pt>
                <c:pt idx="2">
                  <c:v>82.1</c:v>
                </c:pt>
                <c:pt idx="3">
                  <c:v>82.3</c:v>
                </c:pt>
                <c:pt idx="4">
                  <c:v>80.599999999999994</c:v>
                </c:pt>
                <c:pt idx="5">
                  <c:v>76.599999999999994</c:v>
                </c:pt>
                <c:pt idx="6">
                  <c:v>80.5</c:v>
                </c:pt>
                <c:pt idx="7">
                  <c:v>79.3</c:v>
                </c:pt>
                <c:pt idx="8">
                  <c:v>81.5</c:v>
                </c:pt>
                <c:pt idx="9">
                  <c:v>79</c:v>
                </c:pt>
                <c:pt idx="10">
                  <c:v>82.1</c:v>
                </c:pt>
                <c:pt idx="11">
                  <c:v>83</c:v>
                </c:pt>
                <c:pt idx="12">
                  <c:v>81.3</c:v>
                </c:pt>
                <c:pt idx="13">
                  <c:v>81.7</c:v>
                </c:pt>
                <c:pt idx="14">
                  <c:v>76.5</c:v>
                </c:pt>
                <c:pt idx="15">
                  <c:v>83.2</c:v>
                </c:pt>
                <c:pt idx="16">
                  <c:v>82.8</c:v>
                </c:pt>
                <c:pt idx="17">
                  <c:v>82.9</c:v>
                </c:pt>
                <c:pt idx="18">
                  <c:v>83.6</c:v>
                </c:pt>
                <c:pt idx="19">
                  <c:v>84.4</c:v>
                </c:pt>
                <c:pt idx="20">
                  <c:v>83.3</c:v>
                </c:pt>
                <c:pt idx="21">
                  <c:v>75.7</c:v>
                </c:pt>
                <c:pt idx="22">
                  <c:v>76.5</c:v>
                </c:pt>
                <c:pt idx="23">
                  <c:v>82.7</c:v>
                </c:pt>
                <c:pt idx="24">
                  <c:v>75.099999999999994</c:v>
                </c:pt>
                <c:pt idx="25">
                  <c:v>82.2</c:v>
                </c:pt>
                <c:pt idx="26">
                  <c:v>82.1</c:v>
                </c:pt>
                <c:pt idx="27">
                  <c:v>83</c:v>
                </c:pt>
                <c:pt idx="28">
                  <c:v>78</c:v>
                </c:pt>
                <c:pt idx="29">
                  <c:v>81.900000000000006</c:v>
                </c:pt>
                <c:pt idx="30">
                  <c:v>77.8</c:v>
                </c:pt>
                <c:pt idx="31">
                  <c:v>81.599999999999994</c:v>
                </c:pt>
                <c:pt idx="32">
                  <c:v>84</c:v>
                </c:pt>
                <c:pt idx="33">
                  <c:v>83.2</c:v>
                </c:pt>
                <c:pt idx="34">
                  <c:v>84</c:v>
                </c:pt>
                <c:pt idx="35">
                  <c:v>78.599999999999994</c:v>
                </c:pt>
                <c:pt idx="36">
                  <c:v>81.400000000000006</c:v>
                </c:pt>
                <c:pt idx="37">
                  <c:v>78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F6-46EC-AE6D-CBB39C68C32D}"/>
            </c:ext>
          </c:extLst>
        </c:ser>
        <c:ser>
          <c:idx val="1"/>
          <c:order val="1"/>
          <c:tx>
            <c:v>Predicted Life Expectancy at birth (Total Population)</c:v>
          </c:tx>
          <c:spPr>
            <a:ln w="19050">
              <a:noFill/>
            </a:ln>
          </c:spPr>
          <c:xVal>
            <c:numRef>
              <c:f>'Life Exp Regression Data'!$F$2:$F$39</c:f>
              <c:numCache>
                <c:formatCode>General</c:formatCode>
                <c:ptCount val="38"/>
                <c:pt idx="0">
                  <c:v>674.0653125</c:v>
                </c:pt>
                <c:pt idx="1">
                  <c:v>743.35117649999995</c:v>
                </c:pt>
                <c:pt idx="2">
                  <c:v>739.19749999999999</c:v>
                </c:pt>
                <c:pt idx="3">
                  <c:v>625.47370590000003</c:v>
                </c:pt>
                <c:pt idx="4">
                  <c:v>291.42792859999997</c:v>
                </c:pt>
                <c:pt idx="5">
                  <c:v>947.71900000000005</c:v>
                </c:pt>
                <c:pt idx="6">
                  <c:v>230.09013329999999</c:v>
                </c:pt>
                <c:pt idx="7">
                  <c:v>486.71023530000002</c:v>
                </c:pt>
                <c:pt idx="8">
                  <c:v>897.32766670000001</c:v>
                </c:pt>
                <c:pt idx="9">
                  <c:v>318.11182350000001</c:v>
                </c:pt>
                <c:pt idx="10">
                  <c:v>592.84652940000001</c:v>
                </c:pt>
                <c:pt idx="11">
                  <c:v>782.41762500000004</c:v>
                </c:pt>
                <c:pt idx="12">
                  <c:v>943.25952940000002</c:v>
                </c:pt>
                <c:pt idx="13">
                  <c:v>268.98337500000002</c:v>
                </c:pt>
                <c:pt idx="14">
                  <c:v>250.00335290000001</c:v>
                </c:pt>
                <c:pt idx="15">
                  <c:v>659.86093749999998</c:v>
                </c:pt>
                <c:pt idx="16">
                  <c:v>591.01977780000004</c:v>
                </c:pt>
                <c:pt idx="17">
                  <c:v>439.12008329999998</c:v>
                </c:pt>
                <c:pt idx="18">
                  <c:v>485.88537500000001</c:v>
                </c:pt>
                <c:pt idx="19">
                  <c:v>718.39274999999998</c:v>
                </c:pt>
                <c:pt idx="20">
                  <c:v>365.89112499999999</c:v>
                </c:pt>
                <c:pt idx="21">
                  <c:v>210.82311759999999</c:v>
                </c:pt>
                <c:pt idx="22">
                  <c:v>311.86458820000001</c:v>
                </c:pt>
                <c:pt idx="23">
                  <c:v>793.03676470000005</c:v>
                </c:pt>
                <c:pt idx="24">
                  <c:v>137.02225000000001</c:v>
                </c:pt>
                <c:pt idx="25">
                  <c:v>804.77982350000002</c:v>
                </c:pt>
                <c:pt idx="26">
                  <c:v>3384.1170000000002</c:v>
                </c:pt>
                <c:pt idx="27">
                  <c:v>973.85723529999996</c:v>
                </c:pt>
                <c:pt idx="28">
                  <c:v>279.35547059999999</c:v>
                </c:pt>
                <c:pt idx="29">
                  <c:v>330.95094119999999</c:v>
                </c:pt>
                <c:pt idx="30">
                  <c:v>316.49824999999998</c:v>
                </c:pt>
                <c:pt idx="31">
                  <c:v>409.62335289999999</c:v>
                </c:pt>
                <c:pt idx="32">
                  <c:v>433.50929409999998</c:v>
                </c:pt>
                <c:pt idx="33">
                  <c:v>757.31349999999998</c:v>
                </c:pt>
                <c:pt idx="34">
                  <c:v>779.75758819999999</c:v>
                </c:pt>
                <c:pt idx="35">
                  <c:v>273.37099999999998</c:v>
                </c:pt>
                <c:pt idx="36">
                  <c:v>557.03211109999995</c:v>
                </c:pt>
                <c:pt idx="37">
                  <c:v>1596.4374620000001</c:v>
                </c:pt>
              </c:numCache>
            </c:numRef>
          </c:xVal>
          <c:yVal>
            <c:numRef>
              <c:f>'OUT OF POCKET VS HLT OTCME REG'!$B$33:$B$70</c:f>
              <c:numCache>
                <c:formatCode>General</c:formatCode>
                <c:ptCount val="38"/>
                <c:pt idx="0">
                  <c:v>81.041223566944197</c:v>
                </c:pt>
                <c:pt idx="1">
                  <c:v>81.119214179729738</c:v>
                </c:pt>
                <c:pt idx="2">
                  <c:v>81.114538654927912</c:v>
                </c:pt>
                <c:pt idx="3">
                  <c:v>80.986527140340243</c:v>
                </c:pt>
                <c:pt idx="4">
                  <c:v>80.610513428942397</c:v>
                </c:pt>
                <c:pt idx="5">
                  <c:v>81.349257811550657</c:v>
                </c:pt>
                <c:pt idx="6">
                  <c:v>80.541469442677595</c:v>
                </c:pt>
                <c:pt idx="7">
                  <c:v>80.830330082534331</c:v>
                </c:pt>
                <c:pt idx="8">
                  <c:v>81.292535549082416</c:v>
                </c:pt>
                <c:pt idx="9">
                  <c:v>80.640549762396446</c:v>
                </c:pt>
                <c:pt idx="10">
                  <c:v>80.94980083945012</c:v>
                </c:pt>
                <c:pt idx="11">
                  <c:v>81.16318875234775</c:v>
                </c:pt>
                <c:pt idx="12">
                  <c:v>81.344238074122075</c:v>
                </c:pt>
                <c:pt idx="13">
                  <c:v>80.585249047611143</c:v>
                </c:pt>
                <c:pt idx="14">
                  <c:v>80.56388446515804</c:v>
                </c:pt>
                <c:pt idx="15">
                  <c:v>81.025234621342179</c:v>
                </c:pt>
                <c:pt idx="16">
                  <c:v>80.947744583404997</c:v>
                </c:pt>
                <c:pt idx="17">
                  <c:v>80.776760928557451</c:v>
                </c:pt>
                <c:pt idx="18">
                  <c:v>80.829401590681215</c:v>
                </c:pt>
                <c:pt idx="19">
                  <c:v>81.091120094377814</c:v>
                </c:pt>
                <c:pt idx="20">
                  <c:v>80.694331829723339</c:v>
                </c:pt>
                <c:pt idx="21">
                  <c:v>80.51978181010378</c:v>
                </c:pt>
                <c:pt idx="22">
                  <c:v>80.633517653952765</c:v>
                </c:pt>
                <c:pt idx="23">
                  <c:v>81.175142030616144</c:v>
                </c:pt>
                <c:pt idx="24">
                  <c:v>80.436708949985757</c:v>
                </c:pt>
                <c:pt idx="25">
                  <c:v>81.188360431873122</c:v>
                </c:pt>
                <c:pt idx="26">
                  <c:v>84.091753351614187</c:v>
                </c:pt>
                <c:pt idx="27">
                  <c:v>81.378679931309165</c:v>
                </c:pt>
                <c:pt idx="28">
                  <c:v>80.596924244325351</c:v>
                </c:pt>
                <c:pt idx="29">
                  <c:v>80.655001926218034</c:v>
                </c:pt>
                <c:pt idx="30">
                  <c:v>80.638733467141194</c:v>
                </c:pt>
                <c:pt idx="31">
                  <c:v>80.74355836823338</c:v>
                </c:pt>
                <c:pt idx="32">
                  <c:v>80.770445226296474</c:v>
                </c:pt>
                <c:pt idx="33">
                  <c:v>81.134930663624274</c:v>
                </c:pt>
                <c:pt idx="34">
                  <c:v>81.160194521084875</c:v>
                </c:pt>
                <c:pt idx="35">
                  <c:v>80.590187913097793</c:v>
                </c:pt>
                <c:pt idx="36">
                  <c:v>80.90948686675037</c:v>
                </c:pt>
                <c:pt idx="37">
                  <c:v>82.0794781978717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F6-46EC-AE6D-CBB39C68C3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8906655"/>
        <c:axId val="1748981391"/>
      </c:scatterChart>
      <c:valAx>
        <c:axId val="174890665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House Out of Pocke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8981391"/>
        <c:crosses val="autoZero"/>
        <c:crossBetween val="midCat"/>
      </c:valAx>
      <c:valAx>
        <c:axId val="17489813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Life Expectancy at birth (Total Population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890665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OUT OF POCKET VS HLT OTCME REG'!$F$33:$F$70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'OUT OF POCKET VS HLT OTCME REG'!$G$33:$G$70</c:f>
              <c:numCache>
                <c:formatCode>General</c:formatCode>
                <c:ptCount val="38"/>
                <c:pt idx="0">
                  <c:v>75.099999999999994</c:v>
                </c:pt>
                <c:pt idx="1">
                  <c:v>75.7</c:v>
                </c:pt>
                <c:pt idx="2">
                  <c:v>76.5</c:v>
                </c:pt>
                <c:pt idx="3">
                  <c:v>76.5</c:v>
                </c:pt>
                <c:pt idx="4">
                  <c:v>76.599999999999994</c:v>
                </c:pt>
                <c:pt idx="5">
                  <c:v>77.8</c:v>
                </c:pt>
                <c:pt idx="6">
                  <c:v>78</c:v>
                </c:pt>
                <c:pt idx="7">
                  <c:v>78.599999999999994</c:v>
                </c:pt>
                <c:pt idx="8">
                  <c:v>78.8</c:v>
                </c:pt>
                <c:pt idx="9">
                  <c:v>79</c:v>
                </c:pt>
                <c:pt idx="10">
                  <c:v>79.3</c:v>
                </c:pt>
                <c:pt idx="11">
                  <c:v>80.5</c:v>
                </c:pt>
                <c:pt idx="12">
                  <c:v>80.599999999999994</c:v>
                </c:pt>
                <c:pt idx="13">
                  <c:v>81.3</c:v>
                </c:pt>
                <c:pt idx="14">
                  <c:v>81.400000000000006</c:v>
                </c:pt>
                <c:pt idx="15">
                  <c:v>81.5</c:v>
                </c:pt>
                <c:pt idx="16">
                  <c:v>81.599999999999994</c:v>
                </c:pt>
                <c:pt idx="17">
                  <c:v>81.7</c:v>
                </c:pt>
                <c:pt idx="18">
                  <c:v>81.900000000000006</c:v>
                </c:pt>
                <c:pt idx="19">
                  <c:v>82</c:v>
                </c:pt>
                <c:pt idx="20">
                  <c:v>82.1</c:v>
                </c:pt>
                <c:pt idx="21">
                  <c:v>82.1</c:v>
                </c:pt>
                <c:pt idx="22">
                  <c:v>82.1</c:v>
                </c:pt>
                <c:pt idx="23">
                  <c:v>82.2</c:v>
                </c:pt>
                <c:pt idx="24">
                  <c:v>82.3</c:v>
                </c:pt>
                <c:pt idx="25">
                  <c:v>82.7</c:v>
                </c:pt>
                <c:pt idx="26">
                  <c:v>82.8</c:v>
                </c:pt>
                <c:pt idx="27">
                  <c:v>82.9</c:v>
                </c:pt>
                <c:pt idx="28">
                  <c:v>82.9</c:v>
                </c:pt>
                <c:pt idx="29">
                  <c:v>83</c:v>
                </c:pt>
                <c:pt idx="30">
                  <c:v>83</c:v>
                </c:pt>
                <c:pt idx="31">
                  <c:v>83.2</c:v>
                </c:pt>
                <c:pt idx="32">
                  <c:v>83.2</c:v>
                </c:pt>
                <c:pt idx="33">
                  <c:v>83.3</c:v>
                </c:pt>
                <c:pt idx="34">
                  <c:v>83.6</c:v>
                </c:pt>
                <c:pt idx="35">
                  <c:v>84</c:v>
                </c:pt>
                <c:pt idx="36">
                  <c:v>84</c:v>
                </c:pt>
                <c:pt idx="37">
                  <c:v>84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0A-478D-94F7-002C5A01FA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4827840"/>
        <c:axId val="1565001920"/>
      </c:scatterChart>
      <c:valAx>
        <c:axId val="15648278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65001920"/>
        <c:crosses val="autoZero"/>
        <c:crossBetween val="midCat"/>
      </c:valAx>
      <c:valAx>
        <c:axId val="15650019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Life Expectancy at birth (Total Population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6482784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House Out of Pocket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at. Mortality -Regression Data'!$F$4:$F$37</c:f>
              <c:numCache>
                <c:formatCode>General</c:formatCode>
                <c:ptCount val="34"/>
                <c:pt idx="0">
                  <c:v>674.0653125</c:v>
                </c:pt>
                <c:pt idx="1">
                  <c:v>743.35117649999995</c:v>
                </c:pt>
                <c:pt idx="2">
                  <c:v>625.47370590000003</c:v>
                </c:pt>
                <c:pt idx="3">
                  <c:v>291.42792859999997</c:v>
                </c:pt>
                <c:pt idx="4">
                  <c:v>947.71900000000005</c:v>
                </c:pt>
                <c:pt idx="5">
                  <c:v>230.09013329999999</c:v>
                </c:pt>
                <c:pt idx="6">
                  <c:v>486.71023530000002</c:v>
                </c:pt>
                <c:pt idx="7">
                  <c:v>897.32766670000001</c:v>
                </c:pt>
                <c:pt idx="8">
                  <c:v>318.11182350000001</c:v>
                </c:pt>
                <c:pt idx="9">
                  <c:v>592.84652940000001</c:v>
                </c:pt>
                <c:pt idx="10">
                  <c:v>943.25952940000002</c:v>
                </c:pt>
                <c:pt idx="11">
                  <c:v>268.98337500000002</c:v>
                </c:pt>
                <c:pt idx="12">
                  <c:v>250.00335290000001</c:v>
                </c:pt>
                <c:pt idx="13">
                  <c:v>659.86093749999998</c:v>
                </c:pt>
                <c:pt idx="14">
                  <c:v>591.01977780000004</c:v>
                </c:pt>
                <c:pt idx="15">
                  <c:v>439.12008329999998</c:v>
                </c:pt>
                <c:pt idx="16">
                  <c:v>485.88537500000001</c:v>
                </c:pt>
                <c:pt idx="17">
                  <c:v>718.39274999999998</c:v>
                </c:pt>
                <c:pt idx="18">
                  <c:v>365.89112499999999</c:v>
                </c:pt>
                <c:pt idx="19">
                  <c:v>210.82311759999999</c:v>
                </c:pt>
                <c:pt idx="20">
                  <c:v>311.86458820000001</c:v>
                </c:pt>
                <c:pt idx="21">
                  <c:v>793.03676470000005</c:v>
                </c:pt>
                <c:pt idx="22">
                  <c:v>137.02225000000001</c:v>
                </c:pt>
                <c:pt idx="23">
                  <c:v>804.77982350000002</c:v>
                </c:pt>
                <c:pt idx="24">
                  <c:v>973.85723529999996</c:v>
                </c:pt>
                <c:pt idx="25">
                  <c:v>279.35547059999999</c:v>
                </c:pt>
                <c:pt idx="26">
                  <c:v>330.95094119999999</c:v>
                </c:pt>
                <c:pt idx="27">
                  <c:v>316.49824999999998</c:v>
                </c:pt>
                <c:pt idx="28">
                  <c:v>409.62335289999999</c:v>
                </c:pt>
                <c:pt idx="29">
                  <c:v>433.50929409999998</c:v>
                </c:pt>
                <c:pt idx="30">
                  <c:v>757.31349999999998</c:v>
                </c:pt>
                <c:pt idx="31">
                  <c:v>779.75758819999999</c:v>
                </c:pt>
                <c:pt idx="32">
                  <c:v>273.37099999999998</c:v>
                </c:pt>
                <c:pt idx="33">
                  <c:v>1596.4374620000001</c:v>
                </c:pt>
              </c:numCache>
            </c:numRef>
          </c:xVal>
          <c:yVal>
            <c:numRef>
              <c:f>'Mat. Mortality - HOP Vs MM Reg'!$C$34:$C$67</c:f>
              <c:numCache>
                <c:formatCode>General</c:formatCode>
                <c:ptCount val="34"/>
                <c:pt idx="0">
                  <c:v>-4.7255064134688425</c:v>
                </c:pt>
                <c:pt idx="1">
                  <c:v>-2.5943877335591292</c:v>
                </c:pt>
                <c:pt idx="2">
                  <c:v>-1.217462650199673</c:v>
                </c:pt>
                <c:pt idx="3">
                  <c:v>1.5503789437365736</c:v>
                </c:pt>
                <c:pt idx="4">
                  <c:v>42.592364161940672</c:v>
                </c:pt>
                <c:pt idx="5">
                  <c:v>10.734301431182089</c:v>
                </c:pt>
                <c:pt idx="6">
                  <c:v>-4.4800628695570062</c:v>
                </c:pt>
                <c:pt idx="7">
                  <c:v>-8.2029979324280529</c:v>
                </c:pt>
                <c:pt idx="8">
                  <c:v>-9.2991236405981255</c:v>
                </c:pt>
                <c:pt idx="9">
                  <c:v>2.1207926869660554</c:v>
                </c:pt>
                <c:pt idx="10">
                  <c:v>-4.9160750760858383</c:v>
                </c:pt>
                <c:pt idx="11">
                  <c:v>-2.1920958132960413</c:v>
                </c:pt>
                <c:pt idx="12">
                  <c:v>1.771985814633009</c:v>
                </c:pt>
                <c:pt idx="13">
                  <c:v>-8.6523872054719924</c:v>
                </c:pt>
                <c:pt idx="14">
                  <c:v>-8.7826643134159426</c:v>
                </c:pt>
                <c:pt idx="15">
                  <c:v>-5.7701239230922932</c:v>
                </c:pt>
                <c:pt idx="16">
                  <c:v>-6.0816238603190733</c:v>
                </c:pt>
                <c:pt idx="17">
                  <c:v>-4.8416198202558283</c:v>
                </c:pt>
                <c:pt idx="18">
                  <c:v>0.69129536521362489</c:v>
                </c:pt>
                <c:pt idx="19">
                  <c:v>28.097839943678899</c:v>
                </c:pt>
                <c:pt idx="20">
                  <c:v>1.6890539009907126</c:v>
                </c:pt>
                <c:pt idx="21">
                  <c:v>-8.4003612127190124</c:v>
                </c:pt>
                <c:pt idx="22">
                  <c:v>24.558176933401604</c:v>
                </c:pt>
                <c:pt idx="23">
                  <c:v>-3.0781382904796617</c:v>
                </c:pt>
                <c:pt idx="24">
                  <c:v>-8.0581710452452384</c:v>
                </c:pt>
                <c:pt idx="25">
                  <c:v>-8.2724673435843936</c:v>
                </c:pt>
                <c:pt idx="26">
                  <c:v>1.1251734968963198</c:v>
                </c:pt>
                <c:pt idx="27">
                  <c:v>-9.3021772162489587</c:v>
                </c:pt>
                <c:pt idx="28">
                  <c:v>-9.1259444343541674</c:v>
                </c:pt>
                <c:pt idx="29">
                  <c:v>-7.3807419515137278</c:v>
                </c:pt>
                <c:pt idx="30">
                  <c:v>-4.9679650071889672</c:v>
                </c:pt>
                <c:pt idx="31">
                  <c:v>-1.4254911308934908</c:v>
                </c:pt>
                <c:pt idx="32">
                  <c:v>3.6162074619281626</c:v>
                </c:pt>
                <c:pt idx="33">
                  <c:v>13.2200187434076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6A-0149-8532-14C8D76D6E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3557631"/>
        <c:axId val="1862699231"/>
      </c:scatterChart>
      <c:valAx>
        <c:axId val="15735576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House Out of Pocke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2699231"/>
        <c:crosses val="autoZero"/>
        <c:crossBetween val="midCat"/>
      </c:valAx>
      <c:valAx>
        <c:axId val="186269923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7355763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House Out of Pocket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aternal mortality</c:v>
          </c:tx>
          <c:spPr>
            <a:ln w="19050">
              <a:noFill/>
            </a:ln>
          </c:spPr>
          <c:xVal>
            <c:numRef>
              <c:f>'Mat. Mortality -Regression Data'!$F$4:$F$37</c:f>
              <c:numCache>
                <c:formatCode>General</c:formatCode>
                <c:ptCount val="34"/>
                <c:pt idx="0">
                  <c:v>674.0653125</c:v>
                </c:pt>
                <c:pt idx="1">
                  <c:v>743.35117649999995</c:v>
                </c:pt>
                <c:pt idx="2">
                  <c:v>625.47370590000003</c:v>
                </c:pt>
                <c:pt idx="3">
                  <c:v>291.42792859999997</c:v>
                </c:pt>
                <c:pt idx="4">
                  <c:v>947.71900000000005</c:v>
                </c:pt>
                <c:pt idx="5">
                  <c:v>230.09013329999999</c:v>
                </c:pt>
                <c:pt idx="6">
                  <c:v>486.71023530000002</c:v>
                </c:pt>
                <c:pt idx="7">
                  <c:v>897.32766670000001</c:v>
                </c:pt>
                <c:pt idx="8">
                  <c:v>318.11182350000001</c:v>
                </c:pt>
                <c:pt idx="9">
                  <c:v>592.84652940000001</c:v>
                </c:pt>
                <c:pt idx="10">
                  <c:v>943.25952940000002</c:v>
                </c:pt>
                <c:pt idx="11">
                  <c:v>268.98337500000002</c:v>
                </c:pt>
                <c:pt idx="12">
                  <c:v>250.00335290000001</c:v>
                </c:pt>
                <c:pt idx="13">
                  <c:v>659.86093749999998</c:v>
                </c:pt>
                <c:pt idx="14">
                  <c:v>591.01977780000004</c:v>
                </c:pt>
                <c:pt idx="15">
                  <c:v>439.12008329999998</c:v>
                </c:pt>
                <c:pt idx="16">
                  <c:v>485.88537500000001</c:v>
                </c:pt>
                <c:pt idx="17">
                  <c:v>718.39274999999998</c:v>
                </c:pt>
                <c:pt idx="18">
                  <c:v>365.89112499999999</c:v>
                </c:pt>
                <c:pt idx="19">
                  <c:v>210.82311759999999</c:v>
                </c:pt>
                <c:pt idx="20">
                  <c:v>311.86458820000001</c:v>
                </c:pt>
                <c:pt idx="21">
                  <c:v>793.03676470000005</c:v>
                </c:pt>
                <c:pt idx="22">
                  <c:v>137.02225000000001</c:v>
                </c:pt>
                <c:pt idx="23">
                  <c:v>804.77982350000002</c:v>
                </c:pt>
                <c:pt idx="24">
                  <c:v>973.85723529999996</c:v>
                </c:pt>
                <c:pt idx="25">
                  <c:v>279.35547059999999</c:v>
                </c:pt>
                <c:pt idx="26">
                  <c:v>330.95094119999999</c:v>
                </c:pt>
                <c:pt idx="27">
                  <c:v>316.49824999999998</c:v>
                </c:pt>
                <c:pt idx="28">
                  <c:v>409.62335289999999</c:v>
                </c:pt>
                <c:pt idx="29">
                  <c:v>433.50929409999998</c:v>
                </c:pt>
                <c:pt idx="30">
                  <c:v>757.31349999999998</c:v>
                </c:pt>
                <c:pt idx="31">
                  <c:v>779.75758819999999</c:v>
                </c:pt>
                <c:pt idx="32">
                  <c:v>273.37099999999998</c:v>
                </c:pt>
                <c:pt idx="33">
                  <c:v>1596.4374620000001</c:v>
                </c:pt>
              </c:numCache>
            </c:numRef>
          </c:xVal>
          <c:yVal>
            <c:numRef>
              <c:f>'Mat. Mortality -Regression Data'!$B$4:$B$37</c:f>
              <c:numCache>
                <c:formatCode>General</c:formatCode>
                <c:ptCount val="34"/>
                <c:pt idx="0">
                  <c:v>3.9</c:v>
                </c:pt>
                <c:pt idx="1">
                  <c:v>5.9</c:v>
                </c:pt>
                <c:pt idx="2">
                  <c:v>7.5</c:v>
                </c:pt>
                <c:pt idx="3">
                  <c:v>10.9</c:v>
                </c:pt>
                <c:pt idx="4">
                  <c:v>50.7</c:v>
                </c:pt>
                <c:pt idx="5">
                  <c:v>20.2</c:v>
                </c:pt>
                <c:pt idx="6">
                  <c:v>4.5</c:v>
                </c:pt>
                <c:pt idx="7">
                  <c:v>0</c:v>
                </c:pt>
                <c:pt idx="8">
                  <c:v>0</c:v>
                </c:pt>
                <c:pt idx="9">
                  <c:v>10.9</c:v>
                </c:pt>
                <c:pt idx="10">
                  <c:v>3.2</c:v>
                </c:pt>
                <c:pt idx="11">
                  <c:v>7.2</c:v>
                </c:pt>
                <c:pt idx="12">
                  <c:v>11.2</c:v>
                </c:pt>
                <c:pt idx="13">
                  <c:v>0</c:v>
                </c:pt>
                <c:pt idx="14">
                  <c:v>0</c:v>
                </c:pt>
                <c:pt idx="15">
                  <c:v>3.3</c:v>
                </c:pt>
                <c:pt idx="16">
                  <c:v>2.9</c:v>
                </c:pt>
                <c:pt idx="17">
                  <c:v>3.7</c:v>
                </c:pt>
                <c:pt idx="18">
                  <c:v>9.9</c:v>
                </c:pt>
                <c:pt idx="19">
                  <c:v>37.6</c:v>
                </c:pt>
                <c:pt idx="20">
                  <c:v>11</c:v>
                </c:pt>
                <c:pt idx="21">
                  <c:v>0</c:v>
                </c:pt>
                <c:pt idx="22">
                  <c:v>34.200000000000003</c:v>
                </c:pt>
                <c:pt idx="23">
                  <c:v>5.3</c:v>
                </c:pt>
                <c:pt idx="24">
                  <c:v>0</c:v>
                </c:pt>
                <c:pt idx="25">
                  <c:v>1.1000000000000001</c:v>
                </c:pt>
                <c:pt idx="26">
                  <c:v>10.4</c:v>
                </c:pt>
                <c:pt idx="27">
                  <c:v>0</c:v>
                </c:pt>
                <c:pt idx="28">
                  <c:v>0</c:v>
                </c:pt>
                <c:pt idx="29">
                  <c:v>1.7</c:v>
                </c:pt>
                <c:pt idx="30">
                  <c:v>3.5</c:v>
                </c:pt>
                <c:pt idx="31">
                  <c:v>7</c:v>
                </c:pt>
                <c:pt idx="32">
                  <c:v>13</c:v>
                </c:pt>
                <c:pt idx="33">
                  <c:v>20.1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37-AB49-BF6D-1B69F3F24714}"/>
            </c:ext>
          </c:extLst>
        </c:ser>
        <c:ser>
          <c:idx val="1"/>
          <c:order val="1"/>
          <c:tx>
            <c:v>Predicted Maternal mortality</c:v>
          </c:tx>
          <c:spPr>
            <a:ln w="19050">
              <a:noFill/>
            </a:ln>
          </c:spPr>
          <c:xVal>
            <c:numRef>
              <c:f>'Mat. Mortality -Regression Data'!$F$4:$F$37</c:f>
              <c:numCache>
                <c:formatCode>General</c:formatCode>
                <c:ptCount val="34"/>
                <c:pt idx="0">
                  <c:v>674.0653125</c:v>
                </c:pt>
                <c:pt idx="1">
                  <c:v>743.35117649999995</c:v>
                </c:pt>
                <c:pt idx="2">
                  <c:v>625.47370590000003</c:v>
                </c:pt>
                <c:pt idx="3">
                  <c:v>291.42792859999997</c:v>
                </c:pt>
                <c:pt idx="4">
                  <c:v>947.71900000000005</c:v>
                </c:pt>
                <c:pt idx="5">
                  <c:v>230.09013329999999</c:v>
                </c:pt>
                <c:pt idx="6">
                  <c:v>486.71023530000002</c:v>
                </c:pt>
                <c:pt idx="7">
                  <c:v>897.32766670000001</c:v>
                </c:pt>
                <c:pt idx="8">
                  <c:v>318.11182350000001</c:v>
                </c:pt>
                <c:pt idx="9">
                  <c:v>592.84652940000001</c:v>
                </c:pt>
                <c:pt idx="10">
                  <c:v>943.25952940000002</c:v>
                </c:pt>
                <c:pt idx="11">
                  <c:v>268.98337500000002</c:v>
                </c:pt>
                <c:pt idx="12">
                  <c:v>250.00335290000001</c:v>
                </c:pt>
                <c:pt idx="13">
                  <c:v>659.86093749999998</c:v>
                </c:pt>
                <c:pt idx="14">
                  <c:v>591.01977780000004</c:v>
                </c:pt>
                <c:pt idx="15">
                  <c:v>439.12008329999998</c:v>
                </c:pt>
                <c:pt idx="16">
                  <c:v>485.88537500000001</c:v>
                </c:pt>
                <c:pt idx="17">
                  <c:v>718.39274999999998</c:v>
                </c:pt>
                <c:pt idx="18">
                  <c:v>365.89112499999999</c:v>
                </c:pt>
                <c:pt idx="19">
                  <c:v>210.82311759999999</c:v>
                </c:pt>
                <c:pt idx="20">
                  <c:v>311.86458820000001</c:v>
                </c:pt>
                <c:pt idx="21">
                  <c:v>793.03676470000005</c:v>
                </c:pt>
                <c:pt idx="22">
                  <c:v>137.02225000000001</c:v>
                </c:pt>
                <c:pt idx="23">
                  <c:v>804.77982350000002</c:v>
                </c:pt>
                <c:pt idx="24">
                  <c:v>973.85723529999996</c:v>
                </c:pt>
                <c:pt idx="25">
                  <c:v>279.35547059999999</c:v>
                </c:pt>
                <c:pt idx="26">
                  <c:v>330.95094119999999</c:v>
                </c:pt>
                <c:pt idx="27">
                  <c:v>316.49824999999998</c:v>
                </c:pt>
                <c:pt idx="28">
                  <c:v>409.62335289999999</c:v>
                </c:pt>
                <c:pt idx="29">
                  <c:v>433.50929409999998</c:v>
                </c:pt>
                <c:pt idx="30">
                  <c:v>757.31349999999998</c:v>
                </c:pt>
                <c:pt idx="31">
                  <c:v>779.75758819999999</c:v>
                </c:pt>
                <c:pt idx="32">
                  <c:v>273.37099999999998</c:v>
                </c:pt>
                <c:pt idx="33">
                  <c:v>1596.4374620000001</c:v>
                </c:pt>
              </c:numCache>
            </c:numRef>
          </c:xVal>
          <c:yVal>
            <c:numRef>
              <c:f>'Mat. Mortality - HOP Vs MM Reg'!$B$34:$B$67</c:f>
              <c:numCache>
                <c:formatCode>General</c:formatCode>
                <c:ptCount val="34"/>
                <c:pt idx="0">
                  <c:v>8.6255064134688428</c:v>
                </c:pt>
                <c:pt idx="1">
                  <c:v>8.4943877335591296</c:v>
                </c:pt>
                <c:pt idx="2">
                  <c:v>8.717462650199673</c:v>
                </c:pt>
                <c:pt idx="3">
                  <c:v>9.3496210562634268</c:v>
                </c:pt>
                <c:pt idx="4">
                  <c:v>8.1076358380593323</c:v>
                </c:pt>
                <c:pt idx="5">
                  <c:v>9.4656985688179098</c:v>
                </c:pt>
                <c:pt idx="6">
                  <c:v>8.9800628695570062</c:v>
                </c:pt>
                <c:pt idx="7">
                  <c:v>8.2029979324280529</c:v>
                </c:pt>
                <c:pt idx="8">
                  <c:v>9.2991236405981255</c:v>
                </c:pt>
                <c:pt idx="9">
                  <c:v>8.779207313033945</c:v>
                </c:pt>
                <c:pt idx="10">
                  <c:v>8.1160750760858384</c:v>
                </c:pt>
                <c:pt idx="11">
                  <c:v>9.3920958132960415</c:v>
                </c:pt>
                <c:pt idx="12">
                  <c:v>9.4280141853669903</c:v>
                </c:pt>
                <c:pt idx="13">
                  <c:v>8.6523872054719924</c:v>
                </c:pt>
                <c:pt idx="14">
                  <c:v>8.7826643134159426</c:v>
                </c:pt>
                <c:pt idx="15">
                  <c:v>9.070123923092293</c:v>
                </c:pt>
                <c:pt idx="16">
                  <c:v>8.9816238603190737</c:v>
                </c:pt>
                <c:pt idx="17">
                  <c:v>8.5416198202558284</c:v>
                </c:pt>
                <c:pt idx="18">
                  <c:v>9.2087046347863755</c:v>
                </c:pt>
                <c:pt idx="19">
                  <c:v>9.5021600563211006</c:v>
                </c:pt>
                <c:pt idx="20">
                  <c:v>9.3109460990092874</c:v>
                </c:pt>
                <c:pt idx="21">
                  <c:v>8.4003612127190124</c:v>
                </c:pt>
                <c:pt idx="22">
                  <c:v>9.6418230665983984</c:v>
                </c:pt>
                <c:pt idx="23">
                  <c:v>8.3781382904796615</c:v>
                </c:pt>
                <c:pt idx="24">
                  <c:v>8.0581710452452384</c:v>
                </c:pt>
                <c:pt idx="25">
                  <c:v>9.3724673435843933</c:v>
                </c:pt>
                <c:pt idx="26">
                  <c:v>9.2748265031036805</c:v>
                </c:pt>
                <c:pt idx="27">
                  <c:v>9.3021772162489587</c:v>
                </c:pt>
                <c:pt idx="28">
                  <c:v>9.1259444343541674</c:v>
                </c:pt>
                <c:pt idx="29">
                  <c:v>9.080741951513728</c:v>
                </c:pt>
                <c:pt idx="30">
                  <c:v>8.4679650071889672</c:v>
                </c:pt>
                <c:pt idx="31">
                  <c:v>8.4254911308934908</c:v>
                </c:pt>
                <c:pt idx="32">
                  <c:v>9.3837925380718374</c:v>
                </c:pt>
                <c:pt idx="33">
                  <c:v>6.87998125659233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37-AB49-BF6D-1B69F3F247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3564351"/>
        <c:axId val="1862680879"/>
      </c:scatterChart>
      <c:valAx>
        <c:axId val="157356435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House Out of Pocke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2680879"/>
        <c:crosses val="autoZero"/>
        <c:crossBetween val="midCat"/>
      </c:valAx>
      <c:valAx>
        <c:axId val="18626808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ternal mort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7356435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at. Mortality - HOP Vs MM Reg'!$F$34:$F$67</c:f>
              <c:numCache>
                <c:formatCode>General</c:formatCode>
                <c:ptCount val="34"/>
                <c:pt idx="0">
                  <c:v>1.4705882352941178</c:v>
                </c:pt>
                <c:pt idx="1">
                  <c:v>4.4117647058823533</c:v>
                </c:pt>
                <c:pt idx="2">
                  <c:v>7.3529411764705888</c:v>
                </c:pt>
                <c:pt idx="3">
                  <c:v>10.294117647058824</c:v>
                </c:pt>
                <c:pt idx="4">
                  <c:v>13.23529411764706</c:v>
                </c:pt>
                <c:pt idx="5">
                  <c:v>16.176470588235297</c:v>
                </c:pt>
                <c:pt idx="6">
                  <c:v>19.117647058823529</c:v>
                </c:pt>
                <c:pt idx="7">
                  <c:v>22.058823529411768</c:v>
                </c:pt>
                <c:pt idx="8">
                  <c:v>25</c:v>
                </c:pt>
                <c:pt idx="9">
                  <c:v>27.941176470588239</c:v>
                </c:pt>
                <c:pt idx="10">
                  <c:v>30.882352941176471</c:v>
                </c:pt>
                <c:pt idx="11">
                  <c:v>33.82352941176471</c:v>
                </c:pt>
                <c:pt idx="12">
                  <c:v>36.764705882352942</c:v>
                </c:pt>
                <c:pt idx="13">
                  <c:v>39.705882352941174</c:v>
                </c:pt>
                <c:pt idx="14">
                  <c:v>42.647058823529413</c:v>
                </c:pt>
                <c:pt idx="15">
                  <c:v>45.588235294117652</c:v>
                </c:pt>
                <c:pt idx="16">
                  <c:v>48.529411764705884</c:v>
                </c:pt>
                <c:pt idx="17">
                  <c:v>51.470588235294116</c:v>
                </c:pt>
                <c:pt idx="18">
                  <c:v>54.411764705882355</c:v>
                </c:pt>
                <c:pt idx="19">
                  <c:v>57.352941176470594</c:v>
                </c:pt>
                <c:pt idx="20">
                  <c:v>60.294117647058826</c:v>
                </c:pt>
                <c:pt idx="21">
                  <c:v>63.235294117647058</c:v>
                </c:pt>
                <c:pt idx="22">
                  <c:v>66.176470588235304</c:v>
                </c:pt>
                <c:pt idx="23">
                  <c:v>69.117647058823536</c:v>
                </c:pt>
                <c:pt idx="24">
                  <c:v>72.058823529411768</c:v>
                </c:pt>
                <c:pt idx="25">
                  <c:v>75</c:v>
                </c:pt>
                <c:pt idx="26">
                  <c:v>77.941176470588232</c:v>
                </c:pt>
                <c:pt idx="27">
                  <c:v>80.882352941176478</c:v>
                </c:pt>
                <c:pt idx="28">
                  <c:v>83.82352941176471</c:v>
                </c:pt>
                <c:pt idx="29">
                  <c:v>86.764705882352942</c:v>
                </c:pt>
                <c:pt idx="30">
                  <c:v>89.705882352941188</c:v>
                </c:pt>
                <c:pt idx="31">
                  <c:v>92.64705882352942</c:v>
                </c:pt>
                <c:pt idx="32">
                  <c:v>95.588235294117652</c:v>
                </c:pt>
                <c:pt idx="33">
                  <c:v>98.529411764705884</c:v>
                </c:pt>
              </c:numCache>
            </c:numRef>
          </c:xVal>
          <c:yVal>
            <c:numRef>
              <c:f>'Mat. Mortality - HOP Vs MM Reg'!$G$34:$G$67</c:f>
              <c:numCache>
                <c:formatCode>General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1000000000000001</c:v>
                </c:pt>
                <c:pt idx="9">
                  <c:v>1.7</c:v>
                </c:pt>
                <c:pt idx="10">
                  <c:v>2.9</c:v>
                </c:pt>
                <c:pt idx="11">
                  <c:v>3.2</c:v>
                </c:pt>
                <c:pt idx="12">
                  <c:v>3.3</c:v>
                </c:pt>
                <c:pt idx="13">
                  <c:v>3.5</c:v>
                </c:pt>
                <c:pt idx="14">
                  <c:v>3.7</c:v>
                </c:pt>
                <c:pt idx="15">
                  <c:v>3.9</c:v>
                </c:pt>
                <c:pt idx="16">
                  <c:v>4.5</c:v>
                </c:pt>
                <c:pt idx="17">
                  <c:v>5.3</c:v>
                </c:pt>
                <c:pt idx="18">
                  <c:v>5.9</c:v>
                </c:pt>
                <c:pt idx="19">
                  <c:v>7</c:v>
                </c:pt>
                <c:pt idx="20">
                  <c:v>7.2</c:v>
                </c:pt>
                <c:pt idx="21">
                  <c:v>7.5</c:v>
                </c:pt>
                <c:pt idx="22">
                  <c:v>9.9</c:v>
                </c:pt>
                <c:pt idx="23">
                  <c:v>10.4</c:v>
                </c:pt>
                <c:pt idx="24">
                  <c:v>10.9</c:v>
                </c:pt>
                <c:pt idx="25">
                  <c:v>10.9</c:v>
                </c:pt>
                <c:pt idx="26">
                  <c:v>11</c:v>
                </c:pt>
                <c:pt idx="27">
                  <c:v>11.2</c:v>
                </c:pt>
                <c:pt idx="28">
                  <c:v>13</c:v>
                </c:pt>
                <c:pt idx="29">
                  <c:v>20.100000000000001</c:v>
                </c:pt>
                <c:pt idx="30">
                  <c:v>20.2</c:v>
                </c:pt>
                <c:pt idx="31">
                  <c:v>34.200000000000003</c:v>
                </c:pt>
                <c:pt idx="32">
                  <c:v>37.6</c:v>
                </c:pt>
                <c:pt idx="33">
                  <c:v>50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9F-CC45-868B-341A6FF73B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3561471"/>
        <c:axId val="1862712623"/>
      </c:scatterChart>
      <c:valAx>
        <c:axId val="15735614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2712623"/>
        <c:crosses val="autoZero"/>
        <c:crossBetween val="midCat"/>
      </c:valAx>
      <c:valAx>
        <c:axId val="186271262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ternal mort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735614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House Out of Pocket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IDS, Measles - Regression Data'!$G$2:$G$39</c:f>
              <c:numCache>
                <c:formatCode>General</c:formatCode>
                <c:ptCount val="38"/>
                <c:pt idx="0">
                  <c:v>159.9744285714286</c:v>
                </c:pt>
                <c:pt idx="1">
                  <c:v>232.56100000000001</c:v>
                </c:pt>
                <c:pt idx="2">
                  <c:v>285.68045454545461</c:v>
                </c:pt>
                <c:pt idx="3">
                  <c:v>201.04358333333334</c:v>
                </c:pt>
                <c:pt idx="4">
                  <c:v>250.43900000000005</c:v>
                </c:pt>
                <c:pt idx="5">
                  <c:v>182.697</c:v>
                </c:pt>
                <c:pt idx="6">
                  <c:v>94.639818181818185</c:v>
                </c:pt>
                <c:pt idx="7">
                  <c:v>153.71255555555555</c:v>
                </c:pt>
                <c:pt idx="8">
                  <c:v>184.83775000000003</c:v>
                </c:pt>
                <c:pt idx="9">
                  <c:v>146.51033333333336</c:v>
                </c:pt>
                <c:pt idx="10">
                  <c:v>162.33807142857145</c:v>
                </c:pt>
                <c:pt idx="11">
                  <c:v>112.00415384615386</c:v>
                </c:pt>
                <c:pt idx="12">
                  <c:v>197.19330769230768</c:v>
                </c:pt>
                <c:pt idx="13">
                  <c:v>263.48722222222227</c:v>
                </c:pt>
                <c:pt idx="14">
                  <c:v>144.45333333333335</c:v>
                </c:pt>
                <c:pt idx="15">
                  <c:v>223.76444444444445</c:v>
                </c:pt>
                <c:pt idx="16">
                  <c:v>137.57430769230768</c:v>
                </c:pt>
                <c:pt idx="17">
                  <c:v>157.84172727272727</c:v>
                </c:pt>
                <c:pt idx="18">
                  <c:v>178.34014285714284</c:v>
                </c:pt>
                <c:pt idx="19">
                  <c:v>160.5099090909091</c:v>
                </c:pt>
                <c:pt idx="20">
                  <c:v>207.82906666666665</c:v>
                </c:pt>
                <c:pt idx="21">
                  <c:v>147.91</c:v>
                </c:pt>
                <c:pt idx="22">
                  <c:v>216.36625000000001</c:v>
                </c:pt>
                <c:pt idx="23">
                  <c:v>118.6853076923077</c:v>
                </c:pt>
                <c:pt idx="24">
                  <c:v>139.93180000000001</c:v>
                </c:pt>
                <c:pt idx="25">
                  <c:v>108.07137500000002</c:v>
                </c:pt>
                <c:pt idx="26">
                  <c:v>0</c:v>
                </c:pt>
                <c:pt idx="27">
                  <c:v>192.79864285714285</c:v>
                </c:pt>
                <c:pt idx="28">
                  <c:v>121.79300000000002</c:v>
                </c:pt>
                <c:pt idx="29">
                  <c:v>209.88528571428569</c:v>
                </c:pt>
                <c:pt idx="30">
                  <c:v>121.13480000000001</c:v>
                </c:pt>
                <c:pt idx="31">
                  <c:v>93.928333333333342</c:v>
                </c:pt>
                <c:pt idx="32">
                  <c:v>210.0629090909091</c:v>
                </c:pt>
                <c:pt idx="33">
                  <c:v>147.58466666666666</c:v>
                </c:pt>
                <c:pt idx="34">
                  <c:v>362.17284615384619</c:v>
                </c:pt>
                <c:pt idx="35">
                  <c:v>83.985799999999998</c:v>
                </c:pt>
                <c:pt idx="36">
                  <c:v>186.91454545454545</c:v>
                </c:pt>
                <c:pt idx="37">
                  <c:v>387.04349999999999</c:v>
                </c:pt>
              </c:numCache>
            </c:numRef>
          </c:xVal>
          <c:yVal>
            <c:numRef>
              <c:f>PocketAids!$C$25:$C$62</c:f>
              <c:numCache>
                <c:formatCode>General</c:formatCode>
                <c:ptCount val="38"/>
                <c:pt idx="0">
                  <c:v>0.84333458563324726</c:v>
                </c:pt>
                <c:pt idx="1">
                  <c:v>-1.927496557015788</c:v>
                </c:pt>
                <c:pt idx="2">
                  <c:v>-1.9310437205566024</c:v>
                </c:pt>
                <c:pt idx="3">
                  <c:v>-2.4281617554044312</c:v>
                </c:pt>
                <c:pt idx="4">
                  <c:v>3.6865692760972864</c:v>
                </c:pt>
                <c:pt idx="5">
                  <c:v>18.947029816829701</c:v>
                </c:pt>
                <c:pt idx="6">
                  <c:v>21.034187923701854</c:v>
                </c:pt>
                <c:pt idx="7">
                  <c:v>-2.4466632148110041</c:v>
                </c:pt>
                <c:pt idx="8">
                  <c:v>-2.0960034578219706</c:v>
                </c:pt>
                <c:pt idx="9">
                  <c:v>-0.69064316690541316</c:v>
                </c:pt>
                <c:pt idx="10">
                  <c:v>-2.4560247658328276</c:v>
                </c:pt>
                <c:pt idx="11">
                  <c:v>-1.6941345263246967</c:v>
                </c:pt>
                <c:pt idx="12">
                  <c:v>-2.3567784892803001</c:v>
                </c:pt>
                <c:pt idx="13">
                  <c:v>-2.1325979610917845</c:v>
                </c:pt>
                <c:pt idx="14">
                  <c:v>-2.5488065518974561</c:v>
                </c:pt>
                <c:pt idx="15">
                  <c:v>-1.5987956901541969</c:v>
                </c:pt>
                <c:pt idx="16">
                  <c:v>-2.5575847782315022</c:v>
                </c:pt>
                <c:pt idx="17">
                  <c:v>-2.5873043319351798</c:v>
                </c:pt>
                <c:pt idx="18">
                  <c:v>-1.8473676303768958</c:v>
                </c:pt>
                <c:pt idx="19">
                  <c:v>-2.3488105955643968</c:v>
                </c:pt>
                <c:pt idx="20">
                  <c:v>-2.5498405195682587</c:v>
                </c:pt>
                <c:pt idx="21">
                  <c:v>1.6177342456008774</c:v>
                </c:pt>
                <c:pt idx="22">
                  <c:v>-2.1959781912923857</c:v>
                </c:pt>
                <c:pt idx="23">
                  <c:v>-1.8850659757367436</c:v>
                </c:pt>
                <c:pt idx="24">
                  <c:v>10.654709657900854</c:v>
                </c:pt>
                <c:pt idx="25">
                  <c:v>-1.6750376188313822</c:v>
                </c:pt>
                <c:pt idx="26">
                  <c:v>2.7669033125973519E-2</c:v>
                </c:pt>
                <c:pt idx="27">
                  <c:v>-2.0306486095202927</c:v>
                </c:pt>
                <c:pt idx="28">
                  <c:v>-2.7237403816503076</c:v>
                </c:pt>
                <c:pt idx="29">
                  <c:v>-1.1796787958629509</c:v>
                </c:pt>
                <c:pt idx="30">
                  <c:v>-2.8920211291117814</c:v>
                </c:pt>
                <c:pt idx="31">
                  <c:v>-2.5124939988149095</c:v>
                </c:pt>
                <c:pt idx="32">
                  <c:v>-2.2920958430415461</c:v>
                </c:pt>
                <c:pt idx="33">
                  <c:v>1.7844270112542198</c:v>
                </c:pt>
                <c:pt idx="34">
                  <c:v>-1.7964061489452361</c:v>
                </c:pt>
                <c:pt idx="35">
                  <c:v>-2.9288510097967162</c:v>
                </c:pt>
                <c:pt idx="36">
                  <c:v>-2.3866096223403352</c:v>
                </c:pt>
                <c:pt idx="37">
                  <c:v>4.10102348757328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CB-D64E-87E0-A9BFEBAA1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9504208"/>
        <c:axId val="1629549376"/>
      </c:scatterChart>
      <c:valAx>
        <c:axId val="16295042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House Out of Pocke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29549376"/>
        <c:crosses val="autoZero"/>
        <c:crossBetween val="midCat"/>
      </c:valAx>
      <c:valAx>
        <c:axId val="16295493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2950420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Skew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DP and PPP - D&amp;I Stats'!$B$90:$B$98</c:f>
              <c:numCache>
                <c:formatCode>General</c:formatCode>
                <c:ptCount val="9"/>
                <c:pt idx="0">
                  <c:v>0.75546537695327576</c:v>
                </c:pt>
                <c:pt idx="1">
                  <c:v>2.5826077050741132</c:v>
                </c:pt>
                <c:pt idx="2">
                  <c:v>4.4097500331949515</c:v>
                </c:pt>
                <c:pt idx="3">
                  <c:v>6.2368923613157889</c:v>
                </c:pt>
                <c:pt idx="4">
                  <c:v>8.0640346894366264</c:v>
                </c:pt>
                <c:pt idx="5">
                  <c:v>9.8911770175574638</c:v>
                </c:pt>
                <c:pt idx="6">
                  <c:v>11.718319345678303</c:v>
                </c:pt>
                <c:pt idx="7">
                  <c:v>13.545461673799139</c:v>
                </c:pt>
              </c:numCache>
            </c:numRef>
          </c:xVal>
          <c:yVal>
            <c:numRef>
              <c:f>'GDP and PPP - D&amp;I Stats'!$C$90:$C$98</c:f>
              <c:numCache>
                <c:formatCode>General</c:formatCode>
                <c:ptCount val="9"/>
                <c:pt idx="0">
                  <c:v>0</c:v>
                </c:pt>
                <c:pt idx="1">
                  <c:v>0</c:v>
                </c:pt>
                <c:pt idx="2">
                  <c:v>6</c:v>
                </c:pt>
                <c:pt idx="3">
                  <c:v>13</c:v>
                </c:pt>
                <c:pt idx="4">
                  <c:v>11</c:v>
                </c:pt>
                <c:pt idx="5">
                  <c:v>8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313-4F42-9AF9-6C9C5A2CC0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8732400"/>
        <c:axId val="186287152"/>
      </c:scatterChart>
      <c:valAx>
        <c:axId val="438732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287152"/>
        <c:crosses val="autoZero"/>
        <c:crossBetween val="midCat"/>
      </c:valAx>
      <c:valAx>
        <c:axId val="186287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8732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House Out of Pocket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ds</c:v>
          </c:tx>
          <c:spPr>
            <a:ln w="19050">
              <a:noFill/>
            </a:ln>
          </c:spPr>
          <c:xVal>
            <c:numRef>
              <c:f>'AIDS, Measles - Regression Data'!$G$2:$G$39</c:f>
              <c:numCache>
                <c:formatCode>General</c:formatCode>
                <c:ptCount val="38"/>
                <c:pt idx="0">
                  <c:v>159.9744285714286</c:v>
                </c:pt>
                <c:pt idx="1">
                  <c:v>232.56100000000001</c:v>
                </c:pt>
                <c:pt idx="2">
                  <c:v>285.68045454545461</c:v>
                </c:pt>
                <c:pt idx="3">
                  <c:v>201.04358333333334</c:v>
                </c:pt>
                <c:pt idx="4">
                  <c:v>250.43900000000005</c:v>
                </c:pt>
                <c:pt idx="5">
                  <c:v>182.697</c:v>
                </c:pt>
                <c:pt idx="6">
                  <c:v>94.639818181818185</c:v>
                </c:pt>
                <c:pt idx="7">
                  <c:v>153.71255555555555</c:v>
                </c:pt>
                <c:pt idx="8">
                  <c:v>184.83775000000003</c:v>
                </c:pt>
                <c:pt idx="9">
                  <c:v>146.51033333333336</c:v>
                </c:pt>
                <c:pt idx="10">
                  <c:v>162.33807142857145</c:v>
                </c:pt>
                <c:pt idx="11">
                  <c:v>112.00415384615386</c:v>
                </c:pt>
                <c:pt idx="12">
                  <c:v>197.19330769230768</c:v>
                </c:pt>
                <c:pt idx="13">
                  <c:v>263.48722222222227</c:v>
                </c:pt>
                <c:pt idx="14">
                  <c:v>144.45333333333335</c:v>
                </c:pt>
                <c:pt idx="15">
                  <c:v>223.76444444444445</c:v>
                </c:pt>
                <c:pt idx="16">
                  <c:v>137.57430769230768</c:v>
                </c:pt>
                <c:pt idx="17">
                  <c:v>157.84172727272727</c:v>
                </c:pt>
                <c:pt idx="18">
                  <c:v>178.34014285714284</c:v>
                </c:pt>
                <c:pt idx="19">
                  <c:v>160.5099090909091</c:v>
                </c:pt>
                <c:pt idx="20">
                  <c:v>207.82906666666665</c:v>
                </c:pt>
                <c:pt idx="21">
                  <c:v>147.91</c:v>
                </c:pt>
                <c:pt idx="22">
                  <c:v>216.36625000000001</c:v>
                </c:pt>
                <c:pt idx="23">
                  <c:v>118.6853076923077</c:v>
                </c:pt>
                <c:pt idx="24">
                  <c:v>139.93180000000001</c:v>
                </c:pt>
                <c:pt idx="25">
                  <c:v>108.07137500000002</c:v>
                </c:pt>
                <c:pt idx="26">
                  <c:v>0</c:v>
                </c:pt>
                <c:pt idx="27">
                  <c:v>192.79864285714285</c:v>
                </c:pt>
                <c:pt idx="28">
                  <c:v>121.79300000000002</c:v>
                </c:pt>
                <c:pt idx="29">
                  <c:v>209.88528571428569</c:v>
                </c:pt>
                <c:pt idx="30">
                  <c:v>121.13480000000001</c:v>
                </c:pt>
                <c:pt idx="31">
                  <c:v>93.928333333333342</c:v>
                </c:pt>
                <c:pt idx="32">
                  <c:v>210.0629090909091</c:v>
                </c:pt>
                <c:pt idx="33">
                  <c:v>147.58466666666666</c:v>
                </c:pt>
                <c:pt idx="34">
                  <c:v>362.17284615384619</c:v>
                </c:pt>
                <c:pt idx="35">
                  <c:v>83.985799999999998</c:v>
                </c:pt>
                <c:pt idx="36">
                  <c:v>186.91454545454545</c:v>
                </c:pt>
                <c:pt idx="37">
                  <c:v>387.04349999999999</c:v>
                </c:pt>
              </c:numCache>
            </c:numRef>
          </c:xVal>
          <c:yVal>
            <c:numRef>
              <c:f>'AIDS, Measles - Regression Data'!$B$2:$B$39</c:f>
              <c:numCache>
                <c:formatCode>General</c:formatCode>
                <c:ptCount val="38"/>
                <c:pt idx="0">
                  <c:v>3.53</c:v>
                </c:pt>
                <c:pt idx="1">
                  <c:v>0.7</c:v>
                </c:pt>
                <c:pt idx="2">
                  <c:v>0.7</c:v>
                </c:pt>
                <c:pt idx="3">
                  <c:v>0.3</c:v>
                </c:pt>
                <c:pt idx="4">
                  <c:v>6.7</c:v>
                </c:pt>
                <c:pt idx="5">
                  <c:v>21.4</c:v>
                </c:pt>
                <c:pt idx="6">
                  <c:v>24.1</c:v>
                </c:pt>
                <c:pt idx="7">
                  <c:v>0.4</c:v>
                </c:pt>
                <c:pt idx="8">
                  <c:v>0.4</c:v>
                </c:pt>
                <c:pt idx="9">
                  <c:v>2.2999999999999998</c:v>
                </c:pt>
                <c:pt idx="10">
                  <c:v>0.3</c:v>
                </c:pt>
                <c:pt idx="11">
                  <c:v>0.9</c:v>
                </c:pt>
                <c:pt idx="12">
                  <c:v>0.1</c:v>
                </c:pt>
                <c:pt idx="13">
                  <c:v>0.9</c:v>
                </c:pt>
                <c:pt idx="14">
                  <c:v>0.5</c:v>
                </c:pt>
                <c:pt idx="15">
                  <c:v>1.1000000000000001</c:v>
                </c:pt>
                <c:pt idx="16">
                  <c:v>0.2</c:v>
                </c:pt>
                <c:pt idx="17">
                  <c:v>0.3</c:v>
                </c:pt>
                <c:pt idx="18">
                  <c:v>1</c:v>
                </c:pt>
                <c:pt idx="19">
                  <c:v>0.3</c:v>
                </c:pt>
                <c:pt idx="20">
                  <c:v>0.4</c:v>
                </c:pt>
                <c:pt idx="21">
                  <c:v>4.7</c:v>
                </c:pt>
                <c:pt idx="22">
                  <c:v>0.8</c:v>
                </c:pt>
                <c:pt idx="23">
                  <c:v>0.7</c:v>
                </c:pt>
                <c:pt idx="24">
                  <c:v>13.8</c:v>
                </c:pt>
                <c:pt idx="25">
                  <c:v>0.9</c:v>
                </c:pt>
                <c:pt idx="26">
                  <c:v>0.4</c:v>
                </c:pt>
                <c:pt idx="27">
                  <c:v>0.4</c:v>
                </c:pt>
                <c:pt idx="28">
                  <c:v>0.3</c:v>
                </c:pt>
                <c:pt idx="29">
                  <c:v>1.8</c:v>
                </c:pt>
                <c:pt idx="30">
                  <c:v>0.1</c:v>
                </c:pt>
                <c:pt idx="31">
                  <c:v>0.4</c:v>
                </c:pt>
                <c:pt idx="32">
                  <c:v>0.6</c:v>
                </c:pt>
                <c:pt idx="33">
                  <c:v>4.4000000000000004</c:v>
                </c:pt>
                <c:pt idx="34">
                  <c:v>0.8</c:v>
                </c:pt>
                <c:pt idx="35">
                  <c:v>0.1</c:v>
                </c:pt>
                <c:pt idx="36">
                  <c:v>0.4</c:v>
                </c:pt>
                <c:pt idx="37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B4-EC49-963F-4913A8AF35A5}"/>
            </c:ext>
          </c:extLst>
        </c:ser>
        <c:ser>
          <c:idx val="1"/>
          <c:order val="1"/>
          <c:tx>
            <c:v>Predicted Aids</c:v>
          </c:tx>
          <c:spPr>
            <a:ln w="19050">
              <a:noFill/>
            </a:ln>
          </c:spPr>
          <c:xVal>
            <c:numRef>
              <c:f>'AIDS, Measles - Regression Data'!$G$2:$G$39</c:f>
              <c:numCache>
                <c:formatCode>General</c:formatCode>
                <c:ptCount val="38"/>
                <c:pt idx="0">
                  <c:v>159.9744285714286</c:v>
                </c:pt>
                <c:pt idx="1">
                  <c:v>232.56100000000001</c:v>
                </c:pt>
                <c:pt idx="2">
                  <c:v>285.68045454545461</c:v>
                </c:pt>
                <c:pt idx="3">
                  <c:v>201.04358333333334</c:v>
                </c:pt>
                <c:pt idx="4">
                  <c:v>250.43900000000005</c:v>
                </c:pt>
                <c:pt idx="5">
                  <c:v>182.697</c:v>
                </c:pt>
                <c:pt idx="6">
                  <c:v>94.639818181818185</c:v>
                </c:pt>
                <c:pt idx="7">
                  <c:v>153.71255555555555</c:v>
                </c:pt>
                <c:pt idx="8">
                  <c:v>184.83775000000003</c:v>
                </c:pt>
                <c:pt idx="9">
                  <c:v>146.51033333333336</c:v>
                </c:pt>
                <c:pt idx="10">
                  <c:v>162.33807142857145</c:v>
                </c:pt>
                <c:pt idx="11">
                  <c:v>112.00415384615386</c:v>
                </c:pt>
                <c:pt idx="12">
                  <c:v>197.19330769230768</c:v>
                </c:pt>
                <c:pt idx="13">
                  <c:v>263.48722222222227</c:v>
                </c:pt>
                <c:pt idx="14">
                  <c:v>144.45333333333335</c:v>
                </c:pt>
                <c:pt idx="15">
                  <c:v>223.76444444444445</c:v>
                </c:pt>
                <c:pt idx="16">
                  <c:v>137.57430769230768</c:v>
                </c:pt>
                <c:pt idx="17">
                  <c:v>157.84172727272727</c:v>
                </c:pt>
                <c:pt idx="18">
                  <c:v>178.34014285714284</c:v>
                </c:pt>
                <c:pt idx="19">
                  <c:v>160.5099090909091</c:v>
                </c:pt>
                <c:pt idx="20">
                  <c:v>207.82906666666665</c:v>
                </c:pt>
                <c:pt idx="21">
                  <c:v>147.91</c:v>
                </c:pt>
                <c:pt idx="22">
                  <c:v>216.36625000000001</c:v>
                </c:pt>
                <c:pt idx="23">
                  <c:v>118.6853076923077</c:v>
                </c:pt>
                <c:pt idx="24">
                  <c:v>139.93180000000001</c:v>
                </c:pt>
                <c:pt idx="25">
                  <c:v>108.07137500000002</c:v>
                </c:pt>
                <c:pt idx="26">
                  <c:v>0</c:v>
                </c:pt>
                <c:pt idx="27">
                  <c:v>192.79864285714285</c:v>
                </c:pt>
                <c:pt idx="28">
                  <c:v>121.79300000000002</c:v>
                </c:pt>
                <c:pt idx="29">
                  <c:v>209.88528571428569</c:v>
                </c:pt>
                <c:pt idx="30">
                  <c:v>121.13480000000001</c:v>
                </c:pt>
                <c:pt idx="31">
                  <c:v>93.928333333333342</c:v>
                </c:pt>
                <c:pt idx="32">
                  <c:v>210.0629090909091</c:v>
                </c:pt>
                <c:pt idx="33">
                  <c:v>147.58466666666666</c:v>
                </c:pt>
                <c:pt idx="34">
                  <c:v>362.17284615384619</c:v>
                </c:pt>
                <c:pt idx="35">
                  <c:v>83.985799999999998</c:v>
                </c:pt>
                <c:pt idx="36">
                  <c:v>186.91454545454545</c:v>
                </c:pt>
                <c:pt idx="37">
                  <c:v>387.04349999999999</c:v>
                </c:pt>
              </c:numCache>
            </c:numRef>
          </c:xVal>
          <c:yVal>
            <c:numRef>
              <c:f>PocketAids!$B$25:$B$62</c:f>
              <c:numCache>
                <c:formatCode>General</c:formatCode>
                <c:ptCount val="38"/>
                <c:pt idx="0">
                  <c:v>2.6866654143667525</c:v>
                </c:pt>
                <c:pt idx="1">
                  <c:v>2.627496557015788</c:v>
                </c:pt>
                <c:pt idx="2">
                  <c:v>2.6310437205566024</c:v>
                </c:pt>
                <c:pt idx="3">
                  <c:v>2.7281617554044311</c:v>
                </c:pt>
                <c:pt idx="4">
                  <c:v>3.0134307239027138</c:v>
                </c:pt>
                <c:pt idx="5">
                  <c:v>2.4529701831702959</c:v>
                </c:pt>
                <c:pt idx="6">
                  <c:v>3.0658120762981484</c:v>
                </c:pt>
                <c:pt idx="7">
                  <c:v>2.846663214811004</c:v>
                </c:pt>
                <c:pt idx="8">
                  <c:v>2.4960034578219705</c:v>
                </c:pt>
                <c:pt idx="9">
                  <c:v>2.990643166905413</c:v>
                </c:pt>
                <c:pt idx="10">
                  <c:v>2.7560247658328274</c:v>
                </c:pt>
                <c:pt idx="11">
                  <c:v>2.5941345263246967</c:v>
                </c:pt>
                <c:pt idx="12">
                  <c:v>2.4567784892803002</c:v>
                </c:pt>
                <c:pt idx="13">
                  <c:v>3.0325979610917844</c:v>
                </c:pt>
                <c:pt idx="14">
                  <c:v>3.0488065518974561</c:v>
                </c:pt>
                <c:pt idx="15">
                  <c:v>2.698795690154197</c:v>
                </c:pt>
                <c:pt idx="16">
                  <c:v>2.7575847782315024</c:v>
                </c:pt>
                <c:pt idx="17">
                  <c:v>2.8873043319351797</c:v>
                </c:pt>
                <c:pt idx="18">
                  <c:v>2.8473676303768958</c:v>
                </c:pt>
                <c:pt idx="19">
                  <c:v>2.6488105955643966</c:v>
                </c:pt>
                <c:pt idx="20">
                  <c:v>2.9498405195682587</c:v>
                </c:pt>
                <c:pt idx="21">
                  <c:v>3.0822657543991228</c:v>
                </c:pt>
                <c:pt idx="22">
                  <c:v>2.9959781912923855</c:v>
                </c:pt>
                <c:pt idx="23">
                  <c:v>2.5850659757367436</c:v>
                </c:pt>
                <c:pt idx="24">
                  <c:v>3.145290342099146</c:v>
                </c:pt>
                <c:pt idx="25">
                  <c:v>2.5750376188313822</c:v>
                </c:pt>
                <c:pt idx="26">
                  <c:v>0.3723309668740265</c:v>
                </c:pt>
                <c:pt idx="27">
                  <c:v>2.4306486095202926</c:v>
                </c:pt>
                <c:pt idx="28">
                  <c:v>3.0237403816503075</c:v>
                </c:pt>
                <c:pt idx="29">
                  <c:v>2.9796787958629509</c:v>
                </c:pt>
                <c:pt idx="30">
                  <c:v>2.9920211291117815</c:v>
                </c:pt>
                <c:pt idx="31">
                  <c:v>2.9124939988149094</c:v>
                </c:pt>
                <c:pt idx="32">
                  <c:v>2.8920958430415462</c:v>
                </c:pt>
                <c:pt idx="33">
                  <c:v>2.6155729887457806</c:v>
                </c:pt>
                <c:pt idx="34">
                  <c:v>2.5964061489452361</c:v>
                </c:pt>
                <c:pt idx="35">
                  <c:v>3.0288510097967163</c:v>
                </c:pt>
                <c:pt idx="36">
                  <c:v>2.7866096223403352</c:v>
                </c:pt>
                <c:pt idx="37">
                  <c:v>1.8989765124267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B4-EC49-963F-4913A8AF35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9665312"/>
        <c:axId val="1629667040"/>
      </c:scatterChart>
      <c:valAx>
        <c:axId val="16296653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House Out of Pocke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29667040"/>
        <c:crosses val="autoZero"/>
        <c:crossBetween val="midCat"/>
      </c:valAx>
      <c:valAx>
        <c:axId val="16296670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id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29665312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PocketAids!$F$25:$F$62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PocketAids!$G$25:$G$62</c:f>
              <c:numCache>
                <c:formatCode>General</c:formatCode>
                <c:ptCount val="3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4</c:v>
                </c:pt>
                <c:pt idx="15">
                  <c:v>0.4</c:v>
                </c:pt>
                <c:pt idx="16">
                  <c:v>0.5</c:v>
                </c:pt>
                <c:pt idx="17">
                  <c:v>0.6</c:v>
                </c:pt>
                <c:pt idx="18">
                  <c:v>0.7</c:v>
                </c:pt>
                <c:pt idx="19">
                  <c:v>0.7</c:v>
                </c:pt>
                <c:pt idx="20">
                  <c:v>0.7</c:v>
                </c:pt>
                <c:pt idx="21">
                  <c:v>0.8</c:v>
                </c:pt>
                <c:pt idx="22">
                  <c:v>0.8</c:v>
                </c:pt>
                <c:pt idx="23">
                  <c:v>0.9</c:v>
                </c:pt>
                <c:pt idx="24">
                  <c:v>0.9</c:v>
                </c:pt>
                <c:pt idx="25">
                  <c:v>0.9</c:v>
                </c:pt>
                <c:pt idx="26">
                  <c:v>1</c:v>
                </c:pt>
                <c:pt idx="27">
                  <c:v>1.1000000000000001</c:v>
                </c:pt>
                <c:pt idx="28">
                  <c:v>1.8</c:v>
                </c:pt>
                <c:pt idx="29">
                  <c:v>2.2999999999999998</c:v>
                </c:pt>
                <c:pt idx="30">
                  <c:v>3.53</c:v>
                </c:pt>
                <c:pt idx="31">
                  <c:v>4.4000000000000004</c:v>
                </c:pt>
                <c:pt idx="32">
                  <c:v>4.7</c:v>
                </c:pt>
                <c:pt idx="33">
                  <c:v>6</c:v>
                </c:pt>
                <c:pt idx="34">
                  <c:v>6.7</c:v>
                </c:pt>
                <c:pt idx="35">
                  <c:v>13.8</c:v>
                </c:pt>
                <c:pt idx="36">
                  <c:v>21.4</c:v>
                </c:pt>
                <c:pt idx="37">
                  <c:v>24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30-544D-BFAE-EA0393061B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9884160"/>
        <c:axId val="1629886160"/>
      </c:scatterChart>
      <c:valAx>
        <c:axId val="16298841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29886160"/>
        <c:crosses val="autoZero"/>
        <c:crossBetween val="midCat"/>
      </c:valAx>
      <c:valAx>
        <c:axId val="16298861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id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2988416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Household Out of Pocket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IDS, Measles - Regression Data'!$G$2:$G$39</c:f>
              <c:numCache>
                <c:formatCode>General</c:formatCode>
                <c:ptCount val="38"/>
                <c:pt idx="0">
                  <c:v>159.9744285714286</c:v>
                </c:pt>
                <c:pt idx="1">
                  <c:v>232.56100000000001</c:v>
                </c:pt>
                <c:pt idx="2">
                  <c:v>285.68045454545461</c:v>
                </c:pt>
                <c:pt idx="3">
                  <c:v>201.04358333333334</c:v>
                </c:pt>
                <c:pt idx="4">
                  <c:v>250.43900000000005</c:v>
                </c:pt>
                <c:pt idx="5">
                  <c:v>182.697</c:v>
                </c:pt>
                <c:pt idx="6">
                  <c:v>94.639818181818185</c:v>
                </c:pt>
                <c:pt idx="7">
                  <c:v>153.71255555555555</c:v>
                </c:pt>
                <c:pt idx="8">
                  <c:v>184.83775000000003</c:v>
                </c:pt>
                <c:pt idx="9">
                  <c:v>146.51033333333336</c:v>
                </c:pt>
                <c:pt idx="10">
                  <c:v>162.33807142857145</c:v>
                </c:pt>
                <c:pt idx="11">
                  <c:v>112.00415384615386</c:v>
                </c:pt>
                <c:pt idx="12">
                  <c:v>197.19330769230768</c:v>
                </c:pt>
                <c:pt idx="13">
                  <c:v>263.48722222222227</c:v>
                </c:pt>
                <c:pt idx="14">
                  <c:v>144.45333333333335</c:v>
                </c:pt>
                <c:pt idx="15">
                  <c:v>223.76444444444445</c:v>
                </c:pt>
                <c:pt idx="16">
                  <c:v>137.57430769230768</c:v>
                </c:pt>
                <c:pt idx="17">
                  <c:v>157.84172727272727</c:v>
                </c:pt>
                <c:pt idx="18">
                  <c:v>178.34014285714284</c:v>
                </c:pt>
                <c:pt idx="19">
                  <c:v>160.5099090909091</c:v>
                </c:pt>
                <c:pt idx="20">
                  <c:v>207.82906666666665</c:v>
                </c:pt>
                <c:pt idx="21">
                  <c:v>147.91</c:v>
                </c:pt>
                <c:pt idx="22">
                  <c:v>216.36625000000001</c:v>
                </c:pt>
                <c:pt idx="23">
                  <c:v>118.6853076923077</c:v>
                </c:pt>
                <c:pt idx="24">
                  <c:v>139.93180000000001</c:v>
                </c:pt>
                <c:pt idx="25">
                  <c:v>108.07137500000002</c:v>
                </c:pt>
                <c:pt idx="26">
                  <c:v>0</c:v>
                </c:pt>
                <c:pt idx="27">
                  <c:v>192.79864285714285</c:v>
                </c:pt>
                <c:pt idx="28">
                  <c:v>121.79300000000002</c:v>
                </c:pt>
                <c:pt idx="29">
                  <c:v>209.88528571428569</c:v>
                </c:pt>
                <c:pt idx="30">
                  <c:v>121.13480000000001</c:v>
                </c:pt>
                <c:pt idx="31">
                  <c:v>93.928333333333342</c:v>
                </c:pt>
                <c:pt idx="32">
                  <c:v>210.0629090909091</c:v>
                </c:pt>
                <c:pt idx="33">
                  <c:v>147.58466666666666</c:v>
                </c:pt>
                <c:pt idx="34">
                  <c:v>362.17284615384619</c:v>
                </c:pt>
                <c:pt idx="35">
                  <c:v>83.985799999999998</c:v>
                </c:pt>
                <c:pt idx="36">
                  <c:v>186.91454545454545</c:v>
                </c:pt>
                <c:pt idx="37">
                  <c:v>387.04349999999999</c:v>
                </c:pt>
              </c:numCache>
            </c:numRef>
          </c:xVal>
          <c:yVal>
            <c:numRef>
              <c:f>MeaslesOutofPocketPPP!$C$25:$C$62</c:f>
              <c:numCache>
                <c:formatCode>General</c:formatCode>
                <c:ptCount val="38"/>
                <c:pt idx="0">
                  <c:v>-3.205343072626246</c:v>
                </c:pt>
                <c:pt idx="1">
                  <c:v>8.7079265964850716E-2</c:v>
                </c:pt>
                <c:pt idx="2">
                  <c:v>4.6574162472712999</c:v>
                </c:pt>
                <c:pt idx="3">
                  <c:v>-2.4819826557918634</c:v>
                </c:pt>
                <c:pt idx="4">
                  <c:v>-0.84977980284102395</c:v>
                </c:pt>
                <c:pt idx="5">
                  <c:v>-2.9625045461541668</c:v>
                </c:pt>
                <c:pt idx="6">
                  <c:v>-6.5287715530475197</c:v>
                </c:pt>
                <c:pt idx="7">
                  <c:v>0.96238797655344932</c:v>
                </c:pt>
                <c:pt idx="8">
                  <c:v>-3.0830986311494777</c:v>
                </c:pt>
                <c:pt idx="9">
                  <c:v>-2.8047609411728871</c:v>
                </c:pt>
                <c:pt idx="10">
                  <c:v>-4.0176694891551614</c:v>
                </c:pt>
                <c:pt idx="11">
                  <c:v>-2.1846837511672823</c:v>
                </c:pt>
                <c:pt idx="12">
                  <c:v>-2.3247992669309059</c:v>
                </c:pt>
                <c:pt idx="13">
                  <c:v>-6.5787732426419054E-2</c:v>
                </c:pt>
                <c:pt idx="14">
                  <c:v>-4.6810603536052797</c:v>
                </c:pt>
                <c:pt idx="15">
                  <c:v>0.5607924306134715</c:v>
                </c:pt>
                <c:pt idx="16">
                  <c:v>-3.6362210801573562</c:v>
                </c:pt>
                <c:pt idx="17">
                  <c:v>8.2155495593695171</c:v>
                </c:pt>
                <c:pt idx="18">
                  <c:v>-0.92411156611132483</c:v>
                </c:pt>
                <c:pt idx="19">
                  <c:v>-3.6854807250300596</c:v>
                </c:pt>
                <c:pt idx="20">
                  <c:v>-2.1302916536513075</c:v>
                </c:pt>
                <c:pt idx="21">
                  <c:v>-4.5528437101238497</c:v>
                </c:pt>
                <c:pt idx="22">
                  <c:v>27.586374399902873</c:v>
                </c:pt>
                <c:pt idx="23">
                  <c:v>-1.7368625976271961</c:v>
                </c:pt>
                <c:pt idx="24">
                  <c:v>-5.0487756363601708</c:v>
                </c:pt>
                <c:pt idx="25">
                  <c:v>-5.7305606180550219</c:v>
                </c:pt>
                <c:pt idx="26">
                  <c:v>33.760794552941206</c:v>
                </c:pt>
                <c:pt idx="27">
                  <c:v>-2.7878086712869461</c:v>
                </c:pt>
                <c:pt idx="28">
                  <c:v>-2.0215903092958438</c:v>
                </c:pt>
                <c:pt idx="29">
                  <c:v>-2.354021208748232</c:v>
                </c:pt>
                <c:pt idx="30">
                  <c:v>0.15399536242851131</c:v>
                </c:pt>
                <c:pt idx="31">
                  <c:v>-4.4551623531904188</c:v>
                </c:pt>
                <c:pt idx="32">
                  <c:v>-1.8474327015675689</c:v>
                </c:pt>
                <c:pt idx="33">
                  <c:v>-4.5649111589221016</c:v>
                </c:pt>
                <c:pt idx="34">
                  <c:v>5.7947154865852273</c:v>
                </c:pt>
                <c:pt idx="35">
                  <c:v>-3.6239564472219268</c:v>
                </c:pt>
                <c:pt idx="36">
                  <c:v>-2.0060649544727251</c:v>
                </c:pt>
                <c:pt idx="37">
                  <c:v>4.51723190625997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F0-CD40-8734-9F4639CE7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6216016"/>
        <c:axId val="596167184"/>
      </c:scatterChart>
      <c:valAx>
        <c:axId val="5962160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Household Out of Pocke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96167184"/>
        <c:crosses val="autoZero"/>
        <c:crossBetween val="midCat"/>
      </c:valAx>
      <c:valAx>
        <c:axId val="5961671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9621601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Household Out of Pocket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easles</c:v>
          </c:tx>
          <c:spPr>
            <a:ln w="19050">
              <a:noFill/>
            </a:ln>
          </c:spPr>
          <c:xVal>
            <c:numRef>
              <c:f>'AIDS, Measles - Regression Data'!$G$2:$G$39</c:f>
              <c:numCache>
                <c:formatCode>General</c:formatCode>
                <c:ptCount val="38"/>
                <c:pt idx="0">
                  <c:v>159.9744285714286</c:v>
                </c:pt>
                <c:pt idx="1">
                  <c:v>232.56100000000001</c:v>
                </c:pt>
                <c:pt idx="2">
                  <c:v>285.68045454545461</c:v>
                </c:pt>
                <c:pt idx="3">
                  <c:v>201.04358333333334</c:v>
                </c:pt>
                <c:pt idx="4">
                  <c:v>250.43900000000005</c:v>
                </c:pt>
                <c:pt idx="5">
                  <c:v>182.697</c:v>
                </c:pt>
                <c:pt idx="6">
                  <c:v>94.639818181818185</c:v>
                </c:pt>
                <c:pt idx="7">
                  <c:v>153.71255555555555</c:v>
                </c:pt>
                <c:pt idx="8">
                  <c:v>184.83775000000003</c:v>
                </c:pt>
                <c:pt idx="9">
                  <c:v>146.51033333333336</c:v>
                </c:pt>
                <c:pt idx="10">
                  <c:v>162.33807142857145</c:v>
                </c:pt>
                <c:pt idx="11">
                  <c:v>112.00415384615386</c:v>
                </c:pt>
                <c:pt idx="12">
                  <c:v>197.19330769230768</c:v>
                </c:pt>
                <c:pt idx="13">
                  <c:v>263.48722222222227</c:v>
                </c:pt>
                <c:pt idx="14">
                  <c:v>144.45333333333335</c:v>
                </c:pt>
                <c:pt idx="15">
                  <c:v>223.76444444444445</c:v>
                </c:pt>
                <c:pt idx="16">
                  <c:v>137.57430769230768</c:v>
                </c:pt>
                <c:pt idx="17">
                  <c:v>157.84172727272727</c:v>
                </c:pt>
                <c:pt idx="18">
                  <c:v>178.34014285714284</c:v>
                </c:pt>
                <c:pt idx="19">
                  <c:v>160.5099090909091</c:v>
                </c:pt>
                <c:pt idx="20">
                  <c:v>207.82906666666665</c:v>
                </c:pt>
                <c:pt idx="21">
                  <c:v>147.91</c:v>
                </c:pt>
                <c:pt idx="22">
                  <c:v>216.36625000000001</c:v>
                </c:pt>
                <c:pt idx="23">
                  <c:v>118.6853076923077</c:v>
                </c:pt>
                <c:pt idx="24">
                  <c:v>139.93180000000001</c:v>
                </c:pt>
                <c:pt idx="25">
                  <c:v>108.07137500000002</c:v>
                </c:pt>
                <c:pt idx="26">
                  <c:v>0</c:v>
                </c:pt>
                <c:pt idx="27">
                  <c:v>192.79864285714285</c:v>
                </c:pt>
                <c:pt idx="28">
                  <c:v>121.79300000000002</c:v>
                </c:pt>
                <c:pt idx="29">
                  <c:v>209.88528571428569</c:v>
                </c:pt>
                <c:pt idx="30">
                  <c:v>121.13480000000001</c:v>
                </c:pt>
                <c:pt idx="31">
                  <c:v>93.928333333333342</c:v>
                </c:pt>
                <c:pt idx="32">
                  <c:v>210.0629090909091</c:v>
                </c:pt>
                <c:pt idx="33">
                  <c:v>147.58466666666666</c:v>
                </c:pt>
                <c:pt idx="34">
                  <c:v>362.17284615384619</c:v>
                </c:pt>
                <c:pt idx="35">
                  <c:v>83.985799999999998</c:v>
                </c:pt>
                <c:pt idx="36">
                  <c:v>186.91454545454545</c:v>
                </c:pt>
                <c:pt idx="37">
                  <c:v>387.04349999999999</c:v>
                </c:pt>
              </c:numCache>
            </c:numRef>
          </c:xVal>
          <c:yVal>
            <c:numRef>
              <c:f>'AIDS, Measles - Regression Data'!$C$2:$C$39</c:f>
              <c:numCache>
                <c:formatCode>General</c:formatCode>
                <c:ptCount val="38"/>
                <c:pt idx="0">
                  <c:v>1.1000000000000001</c:v>
                </c:pt>
                <c:pt idx="1">
                  <c:v>1.7</c:v>
                </c:pt>
                <c:pt idx="2">
                  <c:v>4.3</c:v>
                </c:pt>
                <c:pt idx="3">
                  <c:v>0.3</c:v>
                </c:pt>
                <c:pt idx="4">
                  <c:v>0.1</c:v>
                </c:pt>
                <c:pt idx="5">
                  <c:v>0.5</c:v>
                </c:pt>
                <c:pt idx="6">
                  <c:v>0.2</c:v>
                </c:pt>
                <c:pt idx="7">
                  <c:v>5.5</c:v>
                </c:pt>
                <c:pt idx="8">
                  <c:v>0.3</c:v>
                </c:pt>
                <c:pt idx="9">
                  <c:v>2</c:v>
                </c:pt>
                <c:pt idx="10">
                  <c:v>0.2</c:v>
                </c:pt>
                <c:pt idx="11">
                  <c:v>3.9</c:v>
                </c:pt>
                <c:pt idx="12">
                  <c:v>0.6</c:v>
                </c:pt>
                <c:pt idx="13">
                  <c:v>0.4</c:v>
                </c:pt>
                <c:pt idx="14">
                  <c:v>0.2</c:v>
                </c:pt>
                <c:pt idx="15">
                  <c:v>2.5</c:v>
                </c:pt>
                <c:pt idx="16">
                  <c:v>1.5</c:v>
                </c:pt>
                <c:pt idx="17">
                  <c:v>12.6</c:v>
                </c:pt>
                <c:pt idx="18">
                  <c:v>2.7</c:v>
                </c:pt>
                <c:pt idx="19">
                  <c:v>0.6</c:v>
                </c:pt>
                <c:pt idx="20">
                  <c:v>0.4</c:v>
                </c:pt>
                <c:pt idx="21">
                  <c:v>0.2</c:v>
                </c:pt>
                <c:pt idx="22">
                  <c:v>29.8</c:v>
                </c:pt>
                <c:pt idx="23">
                  <c:v>4.0999999999999996</c:v>
                </c:pt>
                <c:pt idx="24">
                  <c:v>0</c:v>
                </c:pt>
                <c:pt idx="25">
                  <c:v>0.5</c:v>
                </c:pt>
                <c:pt idx="26">
                  <c:v>44</c:v>
                </c:pt>
                <c:pt idx="27">
                  <c:v>0.3</c:v>
                </c:pt>
                <c:pt idx="28">
                  <c:v>3.7</c:v>
                </c:pt>
                <c:pt idx="29">
                  <c:v>0.1</c:v>
                </c:pt>
                <c:pt idx="30">
                  <c:v>5.9</c:v>
                </c:pt>
                <c:pt idx="31">
                  <c:v>2.2999999999999998</c:v>
                </c:pt>
                <c:pt idx="32">
                  <c:v>0.6</c:v>
                </c:pt>
                <c:pt idx="33">
                  <c:v>0.2</c:v>
                </c:pt>
                <c:pt idx="34">
                  <c:v>2.6</c:v>
                </c:pt>
                <c:pt idx="35">
                  <c:v>3.5</c:v>
                </c:pt>
                <c:pt idx="36">
                  <c:v>1.3</c:v>
                </c:pt>
                <c:pt idx="37">
                  <c:v>0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49-754A-B822-F3A316011F98}"/>
            </c:ext>
          </c:extLst>
        </c:ser>
        <c:ser>
          <c:idx val="1"/>
          <c:order val="1"/>
          <c:tx>
            <c:v>Predicted Measles</c:v>
          </c:tx>
          <c:spPr>
            <a:ln w="19050">
              <a:noFill/>
            </a:ln>
          </c:spPr>
          <c:xVal>
            <c:numRef>
              <c:f>'AIDS, Measles - Regression Data'!$G$2:$G$39</c:f>
              <c:numCache>
                <c:formatCode>General</c:formatCode>
                <c:ptCount val="38"/>
                <c:pt idx="0">
                  <c:v>159.9744285714286</c:v>
                </c:pt>
                <c:pt idx="1">
                  <c:v>232.56100000000001</c:v>
                </c:pt>
                <c:pt idx="2">
                  <c:v>285.68045454545461</c:v>
                </c:pt>
                <c:pt idx="3">
                  <c:v>201.04358333333334</c:v>
                </c:pt>
                <c:pt idx="4">
                  <c:v>250.43900000000005</c:v>
                </c:pt>
                <c:pt idx="5">
                  <c:v>182.697</c:v>
                </c:pt>
                <c:pt idx="6">
                  <c:v>94.639818181818185</c:v>
                </c:pt>
                <c:pt idx="7">
                  <c:v>153.71255555555555</c:v>
                </c:pt>
                <c:pt idx="8">
                  <c:v>184.83775000000003</c:v>
                </c:pt>
                <c:pt idx="9">
                  <c:v>146.51033333333336</c:v>
                </c:pt>
                <c:pt idx="10">
                  <c:v>162.33807142857145</c:v>
                </c:pt>
                <c:pt idx="11">
                  <c:v>112.00415384615386</c:v>
                </c:pt>
                <c:pt idx="12">
                  <c:v>197.19330769230768</c:v>
                </c:pt>
                <c:pt idx="13">
                  <c:v>263.48722222222227</c:v>
                </c:pt>
                <c:pt idx="14">
                  <c:v>144.45333333333335</c:v>
                </c:pt>
                <c:pt idx="15">
                  <c:v>223.76444444444445</c:v>
                </c:pt>
                <c:pt idx="16">
                  <c:v>137.57430769230768</c:v>
                </c:pt>
                <c:pt idx="17">
                  <c:v>157.84172727272727</c:v>
                </c:pt>
                <c:pt idx="18">
                  <c:v>178.34014285714284</c:v>
                </c:pt>
                <c:pt idx="19">
                  <c:v>160.5099090909091</c:v>
                </c:pt>
                <c:pt idx="20">
                  <c:v>207.82906666666665</c:v>
                </c:pt>
                <c:pt idx="21">
                  <c:v>147.91</c:v>
                </c:pt>
                <c:pt idx="22">
                  <c:v>216.36625000000001</c:v>
                </c:pt>
                <c:pt idx="23">
                  <c:v>118.6853076923077</c:v>
                </c:pt>
                <c:pt idx="24">
                  <c:v>139.93180000000001</c:v>
                </c:pt>
                <c:pt idx="25">
                  <c:v>108.07137500000002</c:v>
                </c:pt>
                <c:pt idx="26">
                  <c:v>0</c:v>
                </c:pt>
                <c:pt idx="27">
                  <c:v>192.79864285714285</c:v>
                </c:pt>
                <c:pt idx="28">
                  <c:v>121.79300000000002</c:v>
                </c:pt>
                <c:pt idx="29">
                  <c:v>209.88528571428569</c:v>
                </c:pt>
                <c:pt idx="30">
                  <c:v>121.13480000000001</c:v>
                </c:pt>
                <c:pt idx="31">
                  <c:v>93.928333333333342</c:v>
                </c:pt>
                <c:pt idx="32">
                  <c:v>210.0629090909091</c:v>
                </c:pt>
                <c:pt idx="33">
                  <c:v>147.58466666666666</c:v>
                </c:pt>
                <c:pt idx="34">
                  <c:v>362.17284615384619</c:v>
                </c:pt>
                <c:pt idx="35">
                  <c:v>83.985799999999998</c:v>
                </c:pt>
                <c:pt idx="36">
                  <c:v>186.91454545454545</c:v>
                </c:pt>
                <c:pt idx="37">
                  <c:v>387.04349999999999</c:v>
                </c:pt>
              </c:numCache>
            </c:numRef>
          </c:xVal>
          <c:yVal>
            <c:numRef>
              <c:f>MeaslesOutofPocketPPP!$B$25:$B$62</c:f>
              <c:numCache>
                <c:formatCode>General</c:formatCode>
                <c:ptCount val="38"/>
                <c:pt idx="0">
                  <c:v>4.305343072626246</c:v>
                </c:pt>
                <c:pt idx="1">
                  <c:v>1.6129207340351492</c:v>
                </c:pt>
                <c:pt idx="2">
                  <c:v>-0.3574162472713</c:v>
                </c:pt>
                <c:pt idx="3">
                  <c:v>2.7819826557918632</c:v>
                </c:pt>
                <c:pt idx="4">
                  <c:v>0.94977980284102392</c:v>
                </c:pt>
                <c:pt idx="5">
                  <c:v>3.4625045461541668</c:v>
                </c:pt>
                <c:pt idx="6">
                  <c:v>6.7287715530475198</c:v>
                </c:pt>
                <c:pt idx="7">
                  <c:v>4.5376120234465507</c:v>
                </c:pt>
                <c:pt idx="8">
                  <c:v>3.3830986311494775</c:v>
                </c:pt>
                <c:pt idx="9">
                  <c:v>4.8047609411728871</c:v>
                </c:pt>
                <c:pt idx="10">
                  <c:v>4.2176694891551616</c:v>
                </c:pt>
                <c:pt idx="11">
                  <c:v>6.0846837511672822</c:v>
                </c:pt>
                <c:pt idx="12">
                  <c:v>2.924799266930906</c:v>
                </c:pt>
                <c:pt idx="13">
                  <c:v>0.46578773242641908</c:v>
                </c:pt>
                <c:pt idx="14">
                  <c:v>4.8810603536052799</c:v>
                </c:pt>
                <c:pt idx="15">
                  <c:v>1.9392075693865285</c:v>
                </c:pt>
                <c:pt idx="16">
                  <c:v>5.1362210801573562</c:v>
                </c:pt>
                <c:pt idx="17">
                  <c:v>4.3844504406304816</c:v>
                </c:pt>
                <c:pt idx="18">
                  <c:v>3.624111566111325</c:v>
                </c:pt>
                <c:pt idx="19">
                  <c:v>4.2854807250300597</c:v>
                </c:pt>
                <c:pt idx="20">
                  <c:v>2.5302916536513074</c:v>
                </c:pt>
                <c:pt idx="21">
                  <c:v>4.7528437101238499</c:v>
                </c:pt>
                <c:pt idx="22">
                  <c:v>2.2136256000971271</c:v>
                </c:pt>
                <c:pt idx="23">
                  <c:v>5.8368625976271957</c:v>
                </c:pt>
                <c:pt idx="24">
                  <c:v>5.0487756363601708</c:v>
                </c:pt>
                <c:pt idx="25">
                  <c:v>6.2305606180550219</c:v>
                </c:pt>
                <c:pt idx="26">
                  <c:v>10.23920544705879</c:v>
                </c:pt>
                <c:pt idx="27">
                  <c:v>3.0878086712869459</c:v>
                </c:pt>
                <c:pt idx="28">
                  <c:v>5.721590309295844</c:v>
                </c:pt>
                <c:pt idx="29">
                  <c:v>2.454021208748232</c:v>
                </c:pt>
                <c:pt idx="30">
                  <c:v>5.746004637571489</c:v>
                </c:pt>
                <c:pt idx="31">
                  <c:v>6.7551623531904186</c:v>
                </c:pt>
                <c:pt idx="32">
                  <c:v>2.447432701567569</c:v>
                </c:pt>
                <c:pt idx="33">
                  <c:v>4.7649111589221018</c:v>
                </c:pt>
                <c:pt idx="34">
                  <c:v>-3.1947154865852267</c:v>
                </c:pt>
                <c:pt idx="35">
                  <c:v>7.1239564472219268</c:v>
                </c:pt>
                <c:pt idx="36">
                  <c:v>3.3060649544727254</c:v>
                </c:pt>
                <c:pt idx="37">
                  <c:v>-4.11723190625997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49-754A-B822-F3A316011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1826383"/>
        <c:axId val="2081797727"/>
      </c:scatterChart>
      <c:valAx>
        <c:axId val="208182638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Household Out of Pocke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81797727"/>
        <c:crosses val="autoZero"/>
        <c:crossBetween val="midCat"/>
      </c:valAx>
      <c:valAx>
        <c:axId val="20817977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Measl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8182638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MeaslesOutofPocketPPP!$F$25:$F$62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MeaslesOutofPocketPPP!$G$25:$G$62</c:f>
              <c:numCache>
                <c:formatCode>General</c:formatCode>
                <c:ptCount val="38"/>
                <c:pt idx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2</c:v>
                </c:pt>
                <c:pt idx="4">
                  <c:v>0.2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5</c:v>
                </c:pt>
                <c:pt idx="15">
                  <c:v>0.5</c:v>
                </c:pt>
                <c:pt idx="16">
                  <c:v>0.6</c:v>
                </c:pt>
                <c:pt idx="17">
                  <c:v>0.6</c:v>
                </c:pt>
                <c:pt idx="18">
                  <c:v>0.6</c:v>
                </c:pt>
                <c:pt idx="19">
                  <c:v>1.1000000000000001</c:v>
                </c:pt>
                <c:pt idx="20">
                  <c:v>1.3</c:v>
                </c:pt>
                <c:pt idx="21">
                  <c:v>1.5</c:v>
                </c:pt>
                <c:pt idx="22">
                  <c:v>1.7</c:v>
                </c:pt>
                <c:pt idx="23">
                  <c:v>2</c:v>
                </c:pt>
                <c:pt idx="24">
                  <c:v>2.2999999999999998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3.5</c:v>
                </c:pt>
                <c:pt idx="29">
                  <c:v>3.7</c:v>
                </c:pt>
                <c:pt idx="30">
                  <c:v>3.9</c:v>
                </c:pt>
                <c:pt idx="31">
                  <c:v>4.0999999999999996</c:v>
                </c:pt>
                <c:pt idx="32">
                  <c:v>4.3</c:v>
                </c:pt>
                <c:pt idx="33">
                  <c:v>5.5</c:v>
                </c:pt>
                <c:pt idx="34">
                  <c:v>5.9</c:v>
                </c:pt>
                <c:pt idx="35">
                  <c:v>12.6</c:v>
                </c:pt>
                <c:pt idx="36">
                  <c:v>29.8</c:v>
                </c:pt>
                <c:pt idx="37">
                  <c:v>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6E-924B-B327-C45B86FB79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35451951"/>
        <c:axId val="1617872879"/>
      </c:scatterChart>
      <c:valAx>
        <c:axId val="143545195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17872879"/>
        <c:crosses val="autoZero"/>
        <c:crossBetween val="midCat"/>
      </c:valAx>
      <c:valAx>
        <c:axId val="16178728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Measl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3545195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GDP %(WB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at. Mortality -Regression Data'!$C$4:$C$37</c:f>
              <c:numCache>
                <c:formatCode>General</c:formatCode>
                <c:ptCount val="34"/>
                <c:pt idx="0">
                  <c:v>7.5498395</c:v>
                </c:pt>
                <c:pt idx="1">
                  <c:v>7.8467526400000001</c:v>
                </c:pt>
                <c:pt idx="2">
                  <c:v>7.6410736999999997</c:v>
                </c:pt>
                <c:pt idx="3">
                  <c:v>4.7519597999999998</c:v>
                </c:pt>
                <c:pt idx="4">
                  <c:v>5.7730794000000003</c:v>
                </c:pt>
                <c:pt idx="5">
                  <c:v>5.2379970599999996</c:v>
                </c:pt>
                <c:pt idx="6">
                  <c:v>6.4389982200000002</c:v>
                </c:pt>
                <c:pt idx="7">
                  <c:v>8.4725646999999995</c:v>
                </c:pt>
                <c:pt idx="8">
                  <c:v>5.0756654699999997</c:v>
                </c:pt>
                <c:pt idx="9">
                  <c:v>7.3549938199999998</c:v>
                </c:pt>
                <c:pt idx="10">
                  <c:v>9.0251197800000007</c:v>
                </c:pt>
                <c:pt idx="11">
                  <c:v>3.9996638299999998</c:v>
                </c:pt>
                <c:pt idx="12">
                  <c:v>4.3016166699999996</c:v>
                </c:pt>
                <c:pt idx="13">
                  <c:v>7.0589256300000001</c:v>
                </c:pt>
                <c:pt idx="14">
                  <c:v>4.9802193600000004</c:v>
                </c:pt>
                <c:pt idx="15">
                  <c:v>4.8316865</c:v>
                </c:pt>
                <c:pt idx="16">
                  <c:v>6.3836045300000004</c:v>
                </c:pt>
                <c:pt idx="17">
                  <c:v>9.0415315599999992</c:v>
                </c:pt>
                <c:pt idx="18">
                  <c:v>4.8462209700000001</c:v>
                </c:pt>
                <c:pt idx="19">
                  <c:v>3.9630668199999999</c:v>
                </c:pt>
                <c:pt idx="20">
                  <c:v>4.5553336099999999</c:v>
                </c:pt>
                <c:pt idx="21">
                  <c:v>4.6724820100000004</c:v>
                </c:pt>
                <c:pt idx="22">
                  <c:v>2.6777880199999999</c:v>
                </c:pt>
                <c:pt idx="23">
                  <c:v>6.6822047199999997</c:v>
                </c:pt>
                <c:pt idx="24">
                  <c:v>9.0311842000000002</c:v>
                </c:pt>
                <c:pt idx="25">
                  <c:v>4.6020655599999998</c:v>
                </c:pt>
                <c:pt idx="26">
                  <c:v>5.7820277200000003</c:v>
                </c:pt>
                <c:pt idx="27">
                  <c:v>5.4759144800000001</c:v>
                </c:pt>
                <c:pt idx="28">
                  <c:v>6.1682305299999998</c:v>
                </c:pt>
                <c:pt idx="29">
                  <c:v>6.4536318799999997</c:v>
                </c:pt>
                <c:pt idx="30">
                  <c:v>9.2208538099999995</c:v>
                </c:pt>
                <c:pt idx="31">
                  <c:v>3.6241846099999999</c:v>
                </c:pt>
                <c:pt idx="32">
                  <c:v>3.3867435499999998</c:v>
                </c:pt>
                <c:pt idx="33">
                  <c:v>8.5957956299999996</c:v>
                </c:pt>
              </c:numCache>
            </c:numRef>
          </c:xVal>
          <c:yVal>
            <c:numRef>
              <c:f>'Mat. Mortality - GDP Vs MM Reg'!$C$33:$C$66</c:f>
              <c:numCache>
                <c:formatCode>General</c:formatCode>
                <c:ptCount val="34"/>
                <c:pt idx="0">
                  <c:v>-1.8579192943080085</c:v>
                </c:pt>
                <c:pt idx="1">
                  <c:v>0.75126375680609137</c:v>
                </c:pt>
                <c:pt idx="2">
                  <c:v>1.9292678686513458</c:v>
                </c:pt>
                <c:pt idx="3">
                  <c:v>-0.59838902325364884</c:v>
                </c:pt>
                <c:pt idx="4">
                  <c:v>41.296663938970958</c:v>
                </c:pt>
                <c:pt idx="5">
                  <c:v>9.6988240371111978</c:v>
                </c:pt>
                <c:pt idx="6">
                  <c:v>-3.5370561498001241</c:v>
                </c:pt>
                <c:pt idx="7">
                  <c:v>-3.8647442307999853</c:v>
                </c:pt>
                <c:pt idx="8">
                  <c:v>-10.83423516427141</c:v>
                </c:pt>
                <c:pt idx="9">
                  <c:v>4.7423116491968784</c:v>
                </c:pt>
                <c:pt idx="10">
                  <c:v>0.46894486609547403</c:v>
                </c:pt>
                <c:pt idx="11">
                  <c:v>-5.8418907838878882</c:v>
                </c:pt>
                <c:pt idx="12">
                  <c:v>-1.2223676723012229</c:v>
                </c:pt>
                <c:pt idx="13">
                  <c:v>-6.7651377998979925</c:v>
                </c:pt>
                <c:pt idx="14">
                  <c:v>-11.030063993223783</c:v>
                </c:pt>
                <c:pt idx="15">
                  <c:v>-8.0348120446084508</c:v>
                </c:pt>
                <c:pt idx="16">
                  <c:v>-5.2507085704598104</c:v>
                </c:pt>
                <c:pt idx="17">
                  <c:v>1.0026172667666353</c:v>
                </c:pt>
                <c:pt idx="18">
                  <c:v>-1.4049913610882587</c:v>
                </c:pt>
                <c:pt idx="19">
                  <c:v>24.483022346553383</c:v>
                </c:pt>
                <c:pt idx="20">
                  <c:v>-0.90181119026565959</c:v>
                </c:pt>
                <c:pt idx="21">
                  <c:v>-11.661455307918603</c:v>
                </c:pt>
                <c:pt idx="22">
                  <c:v>18.445988293711306</c:v>
                </c:pt>
                <c:pt idx="23">
                  <c:v>-2.2380641627133278</c:v>
                </c:pt>
                <c:pt idx="24">
                  <c:v>-2.7186126334519116</c:v>
                </c:pt>
                <c:pt idx="25">
                  <c:v>-10.705930247153773</c:v>
                </c:pt>
                <c:pt idx="26">
                  <c:v>1.0150233988451305</c:v>
                </c:pt>
                <c:pt idx="27">
                  <c:v>-10.013035694563881</c:v>
                </c:pt>
                <c:pt idx="28">
                  <c:v>-8.5925960209466723</c:v>
                </c:pt>
                <c:pt idx="29">
                  <c:v>-6.3070319560316515</c:v>
                </c:pt>
                <c:pt idx="30">
                  <c:v>1.1705365693197187</c:v>
                </c:pt>
                <c:pt idx="31">
                  <c:v>-6.8122695447252894</c:v>
                </c:pt>
                <c:pt idx="32">
                  <c:v>-1.2994324550315355</c:v>
                </c:pt>
                <c:pt idx="33">
                  <c:v>16.4880913086747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EB-43D6-8843-F7715ABD06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2463743"/>
        <c:axId val="1670179071"/>
      </c:scatterChart>
      <c:valAx>
        <c:axId val="186246374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GDP %(WB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70179071"/>
        <c:crosses val="autoZero"/>
        <c:crossBetween val="midCat"/>
      </c:valAx>
      <c:valAx>
        <c:axId val="167017907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246374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GDP %(WB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aternal mortality</c:v>
          </c:tx>
          <c:spPr>
            <a:ln w="19050">
              <a:noFill/>
            </a:ln>
          </c:spPr>
          <c:xVal>
            <c:numRef>
              <c:f>'Mat. Mortality -Regression Data'!$C$4:$C$37</c:f>
              <c:numCache>
                <c:formatCode>General</c:formatCode>
                <c:ptCount val="34"/>
                <c:pt idx="0">
                  <c:v>7.5498395</c:v>
                </c:pt>
                <c:pt idx="1">
                  <c:v>7.8467526400000001</c:v>
                </c:pt>
                <c:pt idx="2">
                  <c:v>7.6410736999999997</c:v>
                </c:pt>
                <c:pt idx="3">
                  <c:v>4.7519597999999998</c:v>
                </c:pt>
                <c:pt idx="4">
                  <c:v>5.7730794000000003</c:v>
                </c:pt>
                <c:pt idx="5">
                  <c:v>5.2379970599999996</c:v>
                </c:pt>
                <c:pt idx="6">
                  <c:v>6.4389982200000002</c:v>
                </c:pt>
                <c:pt idx="7">
                  <c:v>8.4725646999999995</c:v>
                </c:pt>
                <c:pt idx="8">
                  <c:v>5.0756654699999997</c:v>
                </c:pt>
                <c:pt idx="9">
                  <c:v>7.3549938199999998</c:v>
                </c:pt>
                <c:pt idx="10">
                  <c:v>9.0251197800000007</c:v>
                </c:pt>
                <c:pt idx="11">
                  <c:v>3.9996638299999998</c:v>
                </c:pt>
                <c:pt idx="12">
                  <c:v>4.3016166699999996</c:v>
                </c:pt>
                <c:pt idx="13">
                  <c:v>7.0589256300000001</c:v>
                </c:pt>
                <c:pt idx="14">
                  <c:v>4.9802193600000004</c:v>
                </c:pt>
                <c:pt idx="15">
                  <c:v>4.8316865</c:v>
                </c:pt>
                <c:pt idx="16">
                  <c:v>6.3836045300000004</c:v>
                </c:pt>
                <c:pt idx="17">
                  <c:v>9.0415315599999992</c:v>
                </c:pt>
                <c:pt idx="18">
                  <c:v>4.8462209700000001</c:v>
                </c:pt>
                <c:pt idx="19">
                  <c:v>3.9630668199999999</c:v>
                </c:pt>
                <c:pt idx="20">
                  <c:v>4.5553336099999999</c:v>
                </c:pt>
                <c:pt idx="21">
                  <c:v>4.6724820100000004</c:v>
                </c:pt>
                <c:pt idx="22">
                  <c:v>2.6777880199999999</c:v>
                </c:pt>
                <c:pt idx="23">
                  <c:v>6.6822047199999997</c:v>
                </c:pt>
                <c:pt idx="24">
                  <c:v>9.0311842000000002</c:v>
                </c:pt>
                <c:pt idx="25">
                  <c:v>4.6020655599999998</c:v>
                </c:pt>
                <c:pt idx="26">
                  <c:v>5.7820277200000003</c:v>
                </c:pt>
                <c:pt idx="27">
                  <c:v>5.4759144800000001</c:v>
                </c:pt>
                <c:pt idx="28">
                  <c:v>6.1682305299999998</c:v>
                </c:pt>
                <c:pt idx="29">
                  <c:v>6.4536318799999997</c:v>
                </c:pt>
                <c:pt idx="30">
                  <c:v>9.2208538099999995</c:v>
                </c:pt>
                <c:pt idx="31">
                  <c:v>3.6241846099999999</c:v>
                </c:pt>
                <c:pt idx="32">
                  <c:v>3.3867435499999998</c:v>
                </c:pt>
                <c:pt idx="33">
                  <c:v>8.5957956299999996</c:v>
                </c:pt>
              </c:numCache>
            </c:numRef>
          </c:xVal>
          <c:yVal>
            <c:numRef>
              <c:f>'Mat. Mortality -Regression Data'!$B$4:$B$37</c:f>
              <c:numCache>
                <c:formatCode>General</c:formatCode>
                <c:ptCount val="34"/>
                <c:pt idx="0">
                  <c:v>3.9</c:v>
                </c:pt>
                <c:pt idx="1">
                  <c:v>5.9</c:v>
                </c:pt>
                <c:pt idx="2">
                  <c:v>7.5</c:v>
                </c:pt>
                <c:pt idx="3">
                  <c:v>10.9</c:v>
                </c:pt>
                <c:pt idx="4">
                  <c:v>50.7</c:v>
                </c:pt>
                <c:pt idx="5">
                  <c:v>20.2</c:v>
                </c:pt>
                <c:pt idx="6">
                  <c:v>4.5</c:v>
                </c:pt>
                <c:pt idx="7">
                  <c:v>0</c:v>
                </c:pt>
                <c:pt idx="8">
                  <c:v>0</c:v>
                </c:pt>
                <c:pt idx="9">
                  <c:v>10.9</c:v>
                </c:pt>
                <c:pt idx="10">
                  <c:v>3.2</c:v>
                </c:pt>
                <c:pt idx="11">
                  <c:v>7.2</c:v>
                </c:pt>
                <c:pt idx="12">
                  <c:v>11.2</c:v>
                </c:pt>
                <c:pt idx="13">
                  <c:v>0</c:v>
                </c:pt>
                <c:pt idx="14">
                  <c:v>0</c:v>
                </c:pt>
                <c:pt idx="15">
                  <c:v>3.3</c:v>
                </c:pt>
                <c:pt idx="16">
                  <c:v>2.9</c:v>
                </c:pt>
                <c:pt idx="17">
                  <c:v>3.7</c:v>
                </c:pt>
                <c:pt idx="18">
                  <c:v>9.9</c:v>
                </c:pt>
                <c:pt idx="19">
                  <c:v>37.6</c:v>
                </c:pt>
                <c:pt idx="20">
                  <c:v>11</c:v>
                </c:pt>
                <c:pt idx="21">
                  <c:v>0</c:v>
                </c:pt>
                <c:pt idx="22">
                  <c:v>34.200000000000003</c:v>
                </c:pt>
                <c:pt idx="23">
                  <c:v>5.3</c:v>
                </c:pt>
                <c:pt idx="24">
                  <c:v>0</c:v>
                </c:pt>
                <c:pt idx="25">
                  <c:v>1.1000000000000001</c:v>
                </c:pt>
                <c:pt idx="26">
                  <c:v>10.4</c:v>
                </c:pt>
                <c:pt idx="27">
                  <c:v>0</c:v>
                </c:pt>
                <c:pt idx="28">
                  <c:v>0</c:v>
                </c:pt>
                <c:pt idx="29">
                  <c:v>1.7</c:v>
                </c:pt>
                <c:pt idx="30">
                  <c:v>3.5</c:v>
                </c:pt>
                <c:pt idx="31">
                  <c:v>7</c:v>
                </c:pt>
                <c:pt idx="32">
                  <c:v>13</c:v>
                </c:pt>
                <c:pt idx="33">
                  <c:v>20.1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CA-4F08-814C-868898616E5D}"/>
            </c:ext>
          </c:extLst>
        </c:ser>
        <c:ser>
          <c:idx val="1"/>
          <c:order val="1"/>
          <c:tx>
            <c:v>Predicted Maternal mortality</c:v>
          </c:tx>
          <c:spPr>
            <a:ln w="19050">
              <a:noFill/>
            </a:ln>
          </c:spPr>
          <c:xVal>
            <c:numRef>
              <c:f>'Mat. Mortality -Regression Data'!$C$4:$C$37</c:f>
              <c:numCache>
                <c:formatCode>General</c:formatCode>
                <c:ptCount val="34"/>
                <c:pt idx="0">
                  <c:v>7.5498395</c:v>
                </c:pt>
                <c:pt idx="1">
                  <c:v>7.8467526400000001</c:v>
                </c:pt>
                <c:pt idx="2">
                  <c:v>7.6410736999999997</c:v>
                </c:pt>
                <c:pt idx="3">
                  <c:v>4.7519597999999998</c:v>
                </c:pt>
                <c:pt idx="4">
                  <c:v>5.7730794000000003</c:v>
                </c:pt>
                <c:pt idx="5">
                  <c:v>5.2379970599999996</c:v>
                </c:pt>
                <c:pt idx="6">
                  <c:v>6.4389982200000002</c:v>
                </c:pt>
                <c:pt idx="7">
                  <c:v>8.4725646999999995</c:v>
                </c:pt>
                <c:pt idx="8">
                  <c:v>5.0756654699999997</c:v>
                </c:pt>
                <c:pt idx="9">
                  <c:v>7.3549938199999998</c:v>
                </c:pt>
                <c:pt idx="10">
                  <c:v>9.0251197800000007</c:v>
                </c:pt>
                <c:pt idx="11">
                  <c:v>3.9996638299999998</c:v>
                </c:pt>
                <c:pt idx="12">
                  <c:v>4.3016166699999996</c:v>
                </c:pt>
                <c:pt idx="13">
                  <c:v>7.0589256300000001</c:v>
                </c:pt>
                <c:pt idx="14">
                  <c:v>4.9802193600000004</c:v>
                </c:pt>
                <c:pt idx="15">
                  <c:v>4.8316865</c:v>
                </c:pt>
                <c:pt idx="16">
                  <c:v>6.3836045300000004</c:v>
                </c:pt>
                <c:pt idx="17">
                  <c:v>9.0415315599999992</c:v>
                </c:pt>
                <c:pt idx="18">
                  <c:v>4.8462209700000001</c:v>
                </c:pt>
                <c:pt idx="19">
                  <c:v>3.9630668199999999</c:v>
                </c:pt>
                <c:pt idx="20">
                  <c:v>4.5553336099999999</c:v>
                </c:pt>
                <c:pt idx="21">
                  <c:v>4.6724820100000004</c:v>
                </c:pt>
                <c:pt idx="22">
                  <c:v>2.6777880199999999</c:v>
                </c:pt>
                <c:pt idx="23">
                  <c:v>6.6822047199999997</c:v>
                </c:pt>
                <c:pt idx="24">
                  <c:v>9.0311842000000002</c:v>
                </c:pt>
                <c:pt idx="25">
                  <c:v>4.6020655599999998</c:v>
                </c:pt>
                <c:pt idx="26">
                  <c:v>5.7820277200000003</c:v>
                </c:pt>
                <c:pt idx="27">
                  <c:v>5.4759144800000001</c:v>
                </c:pt>
                <c:pt idx="28">
                  <c:v>6.1682305299999998</c:v>
                </c:pt>
                <c:pt idx="29">
                  <c:v>6.4536318799999997</c:v>
                </c:pt>
                <c:pt idx="30">
                  <c:v>9.2208538099999995</c:v>
                </c:pt>
                <c:pt idx="31">
                  <c:v>3.6241846099999999</c:v>
                </c:pt>
                <c:pt idx="32">
                  <c:v>3.3867435499999998</c:v>
                </c:pt>
                <c:pt idx="33">
                  <c:v>8.5957956299999996</c:v>
                </c:pt>
              </c:numCache>
            </c:numRef>
          </c:xVal>
          <c:yVal>
            <c:numRef>
              <c:f>'Mat. Mortality - GDP Vs MM Reg'!$B$33:$B$66</c:f>
              <c:numCache>
                <c:formatCode>General</c:formatCode>
                <c:ptCount val="34"/>
                <c:pt idx="0">
                  <c:v>5.7579192943080084</c:v>
                </c:pt>
                <c:pt idx="1">
                  <c:v>5.148736243193909</c:v>
                </c:pt>
                <c:pt idx="2">
                  <c:v>5.5707321313486542</c:v>
                </c:pt>
                <c:pt idx="3">
                  <c:v>11.498389023253649</c:v>
                </c:pt>
                <c:pt idx="4">
                  <c:v>9.4033360610290462</c:v>
                </c:pt>
                <c:pt idx="5">
                  <c:v>10.501175962888802</c:v>
                </c:pt>
                <c:pt idx="6">
                  <c:v>8.0370561498001241</c:v>
                </c:pt>
                <c:pt idx="7">
                  <c:v>3.8647442307999853</c:v>
                </c:pt>
                <c:pt idx="8">
                  <c:v>10.83423516427141</c:v>
                </c:pt>
                <c:pt idx="9">
                  <c:v>6.1576883508031219</c:v>
                </c:pt>
                <c:pt idx="10">
                  <c:v>2.7310551339045261</c:v>
                </c:pt>
                <c:pt idx="11">
                  <c:v>13.041890783887888</c:v>
                </c:pt>
                <c:pt idx="12">
                  <c:v>12.422367672301222</c:v>
                </c:pt>
                <c:pt idx="13">
                  <c:v>6.7651377998979925</c:v>
                </c:pt>
                <c:pt idx="14">
                  <c:v>11.030063993223783</c:v>
                </c:pt>
                <c:pt idx="15">
                  <c:v>11.334812044608451</c:v>
                </c:pt>
                <c:pt idx="16">
                  <c:v>8.1507085704598108</c:v>
                </c:pt>
                <c:pt idx="17">
                  <c:v>2.6973827332333649</c:v>
                </c:pt>
                <c:pt idx="18">
                  <c:v>11.304991361088259</c:v>
                </c:pt>
                <c:pt idx="19">
                  <c:v>13.116977653446618</c:v>
                </c:pt>
                <c:pt idx="20">
                  <c:v>11.90181119026566</c:v>
                </c:pt>
                <c:pt idx="21">
                  <c:v>11.661455307918603</c:v>
                </c:pt>
                <c:pt idx="22">
                  <c:v>15.754011706288697</c:v>
                </c:pt>
                <c:pt idx="23">
                  <c:v>7.5380641627133276</c:v>
                </c:pt>
                <c:pt idx="24">
                  <c:v>2.7186126334519116</c:v>
                </c:pt>
                <c:pt idx="25">
                  <c:v>11.805930247153773</c:v>
                </c:pt>
                <c:pt idx="26">
                  <c:v>9.3849766011548699</c:v>
                </c:pt>
                <c:pt idx="27">
                  <c:v>10.013035694563881</c:v>
                </c:pt>
                <c:pt idx="28">
                  <c:v>8.5925960209466723</c:v>
                </c:pt>
                <c:pt idx="29">
                  <c:v>8.0070319560316516</c:v>
                </c:pt>
                <c:pt idx="30">
                  <c:v>2.3294634306802813</c:v>
                </c:pt>
                <c:pt idx="31">
                  <c:v>13.812269544725289</c:v>
                </c:pt>
                <c:pt idx="32">
                  <c:v>14.299432455031535</c:v>
                </c:pt>
                <c:pt idx="33">
                  <c:v>3.61190869132528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CA-4F08-814C-868898616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2452703"/>
        <c:axId val="1670165183"/>
      </c:scatterChart>
      <c:valAx>
        <c:axId val="18624527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GDP %(WB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70165183"/>
        <c:crosses val="autoZero"/>
        <c:crossBetween val="midCat"/>
      </c:valAx>
      <c:valAx>
        <c:axId val="167016518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ternal mort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24527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at. Mortality - GDP Vs MM Reg'!$F$33:$F$66</c:f>
              <c:numCache>
                <c:formatCode>General</c:formatCode>
                <c:ptCount val="34"/>
                <c:pt idx="0">
                  <c:v>1.4705882352941178</c:v>
                </c:pt>
                <c:pt idx="1">
                  <c:v>4.4117647058823533</c:v>
                </c:pt>
                <c:pt idx="2">
                  <c:v>7.3529411764705888</c:v>
                </c:pt>
                <c:pt idx="3">
                  <c:v>10.294117647058824</c:v>
                </c:pt>
                <c:pt idx="4">
                  <c:v>13.23529411764706</c:v>
                </c:pt>
                <c:pt idx="5">
                  <c:v>16.176470588235297</c:v>
                </c:pt>
                <c:pt idx="6">
                  <c:v>19.117647058823529</c:v>
                </c:pt>
                <c:pt idx="7">
                  <c:v>22.058823529411768</c:v>
                </c:pt>
                <c:pt idx="8">
                  <c:v>25</c:v>
                </c:pt>
                <c:pt idx="9">
                  <c:v>27.941176470588239</c:v>
                </c:pt>
                <c:pt idx="10">
                  <c:v>30.882352941176471</c:v>
                </c:pt>
                <c:pt idx="11">
                  <c:v>33.82352941176471</c:v>
                </c:pt>
                <c:pt idx="12">
                  <c:v>36.764705882352942</c:v>
                </c:pt>
                <c:pt idx="13">
                  <c:v>39.705882352941174</c:v>
                </c:pt>
                <c:pt idx="14">
                  <c:v>42.647058823529413</c:v>
                </c:pt>
                <c:pt idx="15">
                  <c:v>45.588235294117652</c:v>
                </c:pt>
                <c:pt idx="16">
                  <c:v>48.529411764705884</c:v>
                </c:pt>
                <c:pt idx="17">
                  <c:v>51.470588235294116</c:v>
                </c:pt>
                <c:pt idx="18">
                  <c:v>54.411764705882355</c:v>
                </c:pt>
                <c:pt idx="19">
                  <c:v>57.352941176470594</c:v>
                </c:pt>
                <c:pt idx="20">
                  <c:v>60.294117647058826</c:v>
                </c:pt>
                <c:pt idx="21">
                  <c:v>63.235294117647058</c:v>
                </c:pt>
                <c:pt idx="22">
                  <c:v>66.176470588235304</c:v>
                </c:pt>
                <c:pt idx="23">
                  <c:v>69.117647058823536</c:v>
                </c:pt>
                <c:pt idx="24">
                  <c:v>72.058823529411768</c:v>
                </c:pt>
                <c:pt idx="25">
                  <c:v>75</c:v>
                </c:pt>
                <c:pt idx="26">
                  <c:v>77.941176470588232</c:v>
                </c:pt>
                <c:pt idx="27">
                  <c:v>80.882352941176478</c:v>
                </c:pt>
                <c:pt idx="28">
                  <c:v>83.82352941176471</c:v>
                </c:pt>
                <c:pt idx="29">
                  <c:v>86.764705882352942</c:v>
                </c:pt>
                <c:pt idx="30">
                  <c:v>89.705882352941188</c:v>
                </c:pt>
                <c:pt idx="31">
                  <c:v>92.64705882352942</c:v>
                </c:pt>
                <c:pt idx="32">
                  <c:v>95.588235294117652</c:v>
                </c:pt>
                <c:pt idx="33">
                  <c:v>98.529411764705884</c:v>
                </c:pt>
              </c:numCache>
            </c:numRef>
          </c:xVal>
          <c:yVal>
            <c:numRef>
              <c:f>'Mat. Mortality - GDP Vs MM Reg'!$G$33:$G$66</c:f>
              <c:numCache>
                <c:formatCode>General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1000000000000001</c:v>
                </c:pt>
                <c:pt idx="9">
                  <c:v>1.7</c:v>
                </c:pt>
                <c:pt idx="10">
                  <c:v>2.9</c:v>
                </c:pt>
                <c:pt idx="11">
                  <c:v>3.2</c:v>
                </c:pt>
                <c:pt idx="12">
                  <c:v>3.3</c:v>
                </c:pt>
                <c:pt idx="13">
                  <c:v>3.5</c:v>
                </c:pt>
                <c:pt idx="14">
                  <c:v>3.7</c:v>
                </c:pt>
                <c:pt idx="15">
                  <c:v>3.9</c:v>
                </c:pt>
                <c:pt idx="16">
                  <c:v>4.5</c:v>
                </c:pt>
                <c:pt idx="17">
                  <c:v>5.3</c:v>
                </c:pt>
                <c:pt idx="18">
                  <c:v>5.9</c:v>
                </c:pt>
                <c:pt idx="19">
                  <c:v>7</c:v>
                </c:pt>
                <c:pt idx="20">
                  <c:v>7.2</c:v>
                </c:pt>
                <c:pt idx="21">
                  <c:v>7.5</c:v>
                </c:pt>
                <c:pt idx="22">
                  <c:v>9.9</c:v>
                </c:pt>
                <c:pt idx="23">
                  <c:v>10.4</c:v>
                </c:pt>
                <c:pt idx="24">
                  <c:v>10.9</c:v>
                </c:pt>
                <c:pt idx="25">
                  <c:v>10.9</c:v>
                </c:pt>
                <c:pt idx="26">
                  <c:v>11</c:v>
                </c:pt>
                <c:pt idx="27">
                  <c:v>11.2</c:v>
                </c:pt>
                <c:pt idx="28">
                  <c:v>13</c:v>
                </c:pt>
                <c:pt idx="29">
                  <c:v>20.100000000000001</c:v>
                </c:pt>
                <c:pt idx="30">
                  <c:v>20.2</c:v>
                </c:pt>
                <c:pt idx="31">
                  <c:v>34.200000000000003</c:v>
                </c:pt>
                <c:pt idx="32">
                  <c:v>37.6</c:v>
                </c:pt>
                <c:pt idx="33">
                  <c:v>50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0E-4527-A648-96D24425EA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2464703"/>
        <c:axId val="1670174607"/>
      </c:scatterChart>
      <c:valAx>
        <c:axId val="18624647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70174607"/>
        <c:crosses val="autoZero"/>
        <c:crossBetween val="midCat"/>
      </c:valAx>
      <c:valAx>
        <c:axId val="167017460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ternal mort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246470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PPP-WB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at. Mortality -Regression Data'!$D$4:$D$37</c:f>
              <c:numCache>
                <c:formatCode>General</c:formatCode>
                <c:ptCount val="34"/>
                <c:pt idx="0">
                  <c:v>3977.7991299999999</c:v>
                </c:pt>
                <c:pt idx="1">
                  <c:v>4567.9848249999995</c:v>
                </c:pt>
                <c:pt idx="2">
                  <c:v>3774.8844789999998</c:v>
                </c:pt>
                <c:pt idx="3">
                  <c:v>1201.240986</c:v>
                </c:pt>
                <c:pt idx="4">
                  <c:v>907.5612198</c:v>
                </c:pt>
                <c:pt idx="5">
                  <c:v>1176.8667</c:v>
                </c:pt>
                <c:pt idx="6">
                  <c:v>2764.6352299999999</c:v>
                </c:pt>
                <c:pt idx="7">
                  <c:v>4980.6230269999996</c:v>
                </c:pt>
                <c:pt idx="8">
                  <c:v>1924.15653</c:v>
                </c:pt>
                <c:pt idx="9">
                  <c:v>3701.1927679999999</c:v>
                </c:pt>
                <c:pt idx="10">
                  <c:v>5027.2018079999998</c:v>
                </c:pt>
                <c:pt idx="11">
                  <c:v>1213.807047</c:v>
                </c:pt>
                <c:pt idx="12">
                  <c:v>1441.4460469999999</c:v>
                </c:pt>
                <c:pt idx="13">
                  <c:v>4105.9421419999999</c:v>
                </c:pt>
                <c:pt idx="14">
                  <c:v>4378.4091550000003</c:v>
                </c:pt>
                <c:pt idx="15">
                  <c:v>2033.0347899999999</c:v>
                </c:pt>
                <c:pt idx="16">
                  <c:v>2828.6506610000001</c:v>
                </c:pt>
                <c:pt idx="17">
                  <c:v>3848.5590769999999</c:v>
                </c:pt>
                <c:pt idx="18">
                  <c:v>2082.2278670000001</c:v>
                </c:pt>
                <c:pt idx="19">
                  <c:v>1259.5091849999999</c:v>
                </c:pt>
                <c:pt idx="20">
                  <c:v>1755.6315380000001</c:v>
                </c:pt>
                <c:pt idx="21">
                  <c:v>5537.3227079999997</c:v>
                </c:pt>
                <c:pt idx="22">
                  <c:v>542.46604860000002</c:v>
                </c:pt>
                <c:pt idx="23">
                  <c:v>3957.0968400000002</c:v>
                </c:pt>
                <c:pt idx="24">
                  <c:v>6055.0423280000005</c:v>
                </c:pt>
                <c:pt idx="25">
                  <c:v>1555.0948619999999</c:v>
                </c:pt>
                <c:pt idx="26">
                  <c:v>2093.4424060000001</c:v>
                </c:pt>
                <c:pt idx="27">
                  <c:v>1751.657899</c:v>
                </c:pt>
                <c:pt idx="28">
                  <c:v>2517.687203</c:v>
                </c:pt>
                <c:pt idx="29">
                  <c:v>2702.189597</c:v>
                </c:pt>
                <c:pt idx="30">
                  <c:v>5058.4412560000001</c:v>
                </c:pt>
                <c:pt idx="31">
                  <c:v>2620.038646</c:v>
                </c:pt>
                <c:pt idx="32">
                  <c:v>909.36469169999998</c:v>
                </c:pt>
                <c:pt idx="33">
                  <c:v>5495.1673879999998</c:v>
                </c:pt>
              </c:numCache>
            </c:numRef>
          </c:xVal>
          <c:yVal>
            <c:numRef>
              <c:f>'Mat. Mortality - PPP Vs MM Reg'!$C$36:$C$69</c:f>
              <c:numCache>
                <c:formatCode>General</c:formatCode>
                <c:ptCount val="34"/>
                <c:pt idx="0">
                  <c:v>-1.2598938324769073</c:v>
                </c:pt>
                <c:pt idx="1">
                  <c:v>2.8243405901912428</c:v>
                </c:pt>
                <c:pt idx="2">
                  <c:v>1.6235152639128412</c:v>
                </c:pt>
                <c:pt idx="3">
                  <c:v>-4.0652790007236455</c:v>
                </c:pt>
                <c:pt idx="4">
                  <c:v>34.697594069327344</c:v>
                </c:pt>
                <c:pt idx="5">
                  <c:v>5.1486434708991915</c:v>
                </c:pt>
                <c:pt idx="6">
                  <c:v>-4.9441690735403885</c:v>
                </c:pt>
                <c:pt idx="7">
                  <c:v>-1.6184320456038463</c:v>
                </c:pt>
                <c:pt idx="8">
                  <c:v>-12.412310546470154</c:v>
                </c:pt>
                <c:pt idx="9">
                  <c:v>4.7632737805412173</c:v>
                </c:pt>
                <c:pt idx="10">
                  <c:v>1.7460604176133829</c:v>
                </c:pt>
                <c:pt idx="11">
                  <c:v>-7.7209020917008884</c:v>
                </c:pt>
                <c:pt idx="12">
                  <c:v>-2.9169974160008874</c:v>
                </c:pt>
                <c:pt idx="13">
                  <c:v>-4.7073581663341049</c:v>
                </c:pt>
                <c:pt idx="14">
                  <c:v>-3.7451438457444279</c:v>
                </c:pt>
                <c:pt idx="15">
                  <c:v>-8.7278081444385158</c:v>
                </c:pt>
                <c:pt idx="16">
                  <c:v>-6.3180992687272788</c:v>
                </c:pt>
                <c:pt idx="17">
                  <c:v>-1.9163036870906422</c:v>
                </c:pt>
                <c:pt idx="18">
                  <c:v>-1.9540833230662091</c:v>
                </c:pt>
                <c:pt idx="19">
                  <c:v>22.840494516207627</c:v>
                </c:pt>
                <c:pt idx="20">
                  <c:v>-2.0074547398689369</c:v>
                </c:pt>
                <c:pt idx="21">
                  <c:v>0.34754687943360452</c:v>
                </c:pt>
                <c:pt idx="22">
                  <c:v>16.908264406118612</c:v>
                </c:pt>
                <c:pt idx="23">
                  <c:v>6.6996253454338905E-2</c:v>
                </c:pt>
                <c:pt idx="24">
                  <c:v>2.1758681390579575</c:v>
                </c:pt>
                <c:pt idx="25">
                  <c:v>-12.615647850389264</c:v>
                </c:pt>
                <c:pt idx="26">
                  <c:v>-1.4144792994238617</c:v>
                </c:pt>
                <c:pt idx="27">
                  <c:v>-13.021487603181654</c:v>
                </c:pt>
                <c:pt idx="28">
                  <c:v>-10.316263370036991</c:v>
                </c:pt>
                <c:pt idx="29">
                  <c:v>-7.9646951536309976</c:v>
                </c:pt>
                <c:pt idx="30">
                  <c:v>2.1563821916217343</c:v>
                </c:pt>
                <c:pt idx="31">
                  <c:v>-2.9548103519146913</c:v>
                </c:pt>
                <c:pt idx="32">
                  <c:v>-2.9960369890901379</c:v>
                </c:pt>
                <c:pt idx="33">
                  <c:v>20.2986758210752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6E-4DD3-85C5-FE2476608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8944863"/>
        <c:axId val="1862710639"/>
      </c:scatterChart>
      <c:valAx>
        <c:axId val="192894486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PPP-WB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2710639"/>
        <c:crosses val="autoZero"/>
        <c:crossBetween val="midCat"/>
      </c:valAx>
      <c:valAx>
        <c:axId val="186271063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2894486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PPP-WB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aternal mortality</c:v>
          </c:tx>
          <c:spPr>
            <a:ln w="19050">
              <a:noFill/>
            </a:ln>
          </c:spPr>
          <c:xVal>
            <c:numRef>
              <c:f>'Mat. Mortality -Regression Data'!$D$4:$D$37</c:f>
              <c:numCache>
                <c:formatCode>General</c:formatCode>
                <c:ptCount val="34"/>
                <c:pt idx="0">
                  <c:v>3977.7991299999999</c:v>
                </c:pt>
                <c:pt idx="1">
                  <c:v>4567.9848249999995</c:v>
                </c:pt>
                <c:pt idx="2">
                  <c:v>3774.8844789999998</c:v>
                </c:pt>
                <c:pt idx="3">
                  <c:v>1201.240986</c:v>
                </c:pt>
                <c:pt idx="4">
                  <c:v>907.5612198</c:v>
                </c:pt>
                <c:pt idx="5">
                  <c:v>1176.8667</c:v>
                </c:pt>
                <c:pt idx="6">
                  <c:v>2764.6352299999999</c:v>
                </c:pt>
                <c:pt idx="7">
                  <c:v>4980.6230269999996</c:v>
                </c:pt>
                <c:pt idx="8">
                  <c:v>1924.15653</c:v>
                </c:pt>
                <c:pt idx="9">
                  <c:v>3701.1927679999999</c:v>
                </c:pt>
                <c:pt idx="10">
                  <c:v>5027.2018079999998</c:v>
                </c:pt>
                <c:pt idx="11">
                  <c:v>1213.807047</c:v>
                </c:pt>
                <c:pt idx="12">
                  <c:v>1441.4460469999999</c:v>
                </c:pt>
                <c:pt idx="13">
                  <c:v>4105.9421419999999</c:v>
                </c:pt>
                <c:pt idx="14">
                  <c:v>4378.4091550000003</c:v>
                </c:pt>
                <c:pt idx="15">
                  <c:v>2033.0347899999999</c:v>
                </c:pt>
                <c:pt idx="16">
                  <c:v>2828.6506610000001</c:v>
                </c:pt>
                <c:pt idx="17">
                  <c:v>3848.5590769999999</c:v>
                </c:pt>
                <c:pt idx="18">
                  <c:v>2082.2278670000001</c:v>
                </c:pt>
                <c:pt idx="19">
                  <c:v>1259.5091849999999</c:v>
                </c:pt>
                <c:pt idx="20">
                  <c:v>1755.6315380000001</c:v>
                </c:pt>
                <c:pt idx="21">
                  <c:v>5537.3227079999997</c:v>
                </c:pt>
                <c:pt idx="22">
                  <c:v>542.46604860000002</c:v>
                </c:pt>
                <c:pt idx="23">
                  <c:v>3957.0968400000002</c:v>
                </c:pt>
                <c:pt idx="24">
                  <c:v>6055.0423280000005</c:v>
                </c:pt>
                <c:pt idx="25">
                  <c:v>1555.0948619999999</c:v>
                </c:pt>
                <c:pt idx="26">
                  <c:v>2093.4424060000001</c:v>
                </c:pt>
                <c:pt idx="27">
                  <c:v>1751.657899</c:v>
                </c:pt>
                <c:pt idx="28">
                  <c:v>2517.687203</c:v>
                </c:pt>
                <c:pt idx="29">
                  <c:v>2702.189597</c:v>
                </c:pt>
                <c:pt idx="30">
                  <c:v>5058.4412560000001</c:v>
                </c:pt>
                <c:pt idx="31">
                  <c:v>2620.038646</c:v>
                </c:pt>
                <c:pt idx="32">
                  <c:v>909.36469169999998</c:v>
                </c:pt>
                <c:pt idx="33">
                  <c:v>5495.1673879999998</c:v>
                </c:pt>
              </c:numCache>
            </c:numRef>
          </c:xVal>
          <c:yVal>
            <c:numRef>
              <c:f>'Mat. Mortality -Regression Data'!$B$4:$B$37</c:f>
              <c:numCache>
                <c:formatCode>General</c:formatCode>
                <c:ptCount val="34"/>
                <c:pt idx="0">
                  <c:v>3.9</c:v>
                </c:pt>
                <c:pt idx="1">
                  <c:v>5.9</c:v>
                </c:pt>
                <c:pt idx="2">
                  <c:v>7.5</c:v>
                </c:pt>
                <c:pt idx="3">
                  <c:v>10.9</c:v>
                </c:pt>
                <c:pt idx="4">
                  <c:v>50.7</c:v>
                </c:pt>
                <c:pt idx="5">
                  <c:v>20.2</c:v>
                </c:pt>
                <c:pt idx="6">
                  <c:v>4.5</c:v>
                </c:pt>
                <c:pt idx="7">
                  <c:v>0</c:v>
                </c:pt>
                <c:pt idx="8">
                  <c:v>0</c:v>
                </c:pt>
                <c:pt idx="9">
                  <c:v>10.9</c:v>
                </c:pt>
                <c:pt idx="10">
                  <c:v>3.2</c:v>
                </c:pt>
                <c:pt idx="11">
                  <c:v>7.2</c:v>
                </c:pt>
                <c:pt idx="12">
                  <c:v>11.2</c:v>
                </c:pt>
                <c:pt idx="13">
                  <c:v>0</c:v>
                </c:pt>
                <c:pt idx="14">
                  <c:v>0</c:v>
                </c:pt>
                <c:pt idx="15">
                  <c:v>3.3</c:v>
                </c:pt>
                <c:pt idx="16">
                  <c:v>2.9</c:v>
                </c:pt>
                <c:pt idx="17">
                  <c:v>3.7</c:v>
                </c:pt>
                <c:pt idx="18">
                  <c:v>9.9</c:v>
                </c:pt>
                <c:pt idx="19">
                  <c:v>37.6</c:v>
                </c:pt>
                <c:pt idx="20">
                  <c:v>11</c:v>
                </c:pt>
                <c:pt idx="21">
                  <c:v>0</c:v>
                </c:pt>
                <c:pt idx="22">
                  <c:v>34.200000000000003</c:v>
                </c:pt>
                <c:pt idx="23">
                  <c:v>5.3</c:v>
                </c:pt>
                <c:pt idx="24">
                  <c:v>0</c:v>
                </c:pt>
                <c:pt idx="25">
                  <c:v>1.1000000000000001</c:v>
                </c:pt>
                <c:pt idx="26">
                  <c:v>10.4</c:v>
                </c:pt>
                <c:pt idx="27">
                  <c:v>0</c:v>
                </c:pt>
                <c:pt idx="28">
                  <c:v>0</c:v>
                </c:pt>
                <c:pt idx="29">
                  <c:v>1.7</c:v>
                </c:pt>
                <c:pt idx="30">
                  <c:v>3.5</c:v>
                </c:pt>
                <c:pt idx="31">
                  <c:v>7</c:v>
                </c:pt>
                <c:pt idx="32">
                  <c:v>13</c:v>
                </c:pt>
                <c:pt idx="33">
                  <c:v>20.1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EB-4876-8FFC-16D69F07BED5}"/>
            </c:ext>
          </c:extLst>
        </c:ser>
        <c:ser>
          <c:idx val="1"/>
          <c:order val="1"/>
          <c:tx>
            <c:v>Predicted Maternal mortality</c:v>
          </c:tx>
          <c:spPr>
            <a:ln w="19050">
              <a:noFill/>
            </a:ln>
          </c:spPr>
          <c:xVal>
            <c:numRef>
              <c:f>'Mat. Mortality -Regression Data'!$D$4:$D$37</c:f>
              <c:numCache>
                <c:formatCode>General</c:formatCode>
                <c:ptCount val="34"/>
                <c:pt idx="0">
                  <c:v>3977.7991299999999</c:v>
                </c:pt>
                <c:pt idx="1">
                  <c:v>4567.9848249999995</c:v>
                </c:pt>
                <c:pt idx="2">
                  <c:v>3774.8844789999998</c:v>
                </c:pt>
                <c:pt idx="3">
                  <c:v>1201.240986</c:v>
                </c:pt>
                <c:pt idx="4">
                  <c:v>907.5612198</c:v>
                </c:pt>
                <c:pt idx="5">
                  <c:v>1176.8667</c:v>
                </c:pt>
                <c:pt idx="6">
                  <c:v>2764.6352299999999</c:v>
                </c:pt>
                <c:pt idx="7">
                  <c:v>4980.6230269999996</c:v>
                </c:pt>
                <c:pt idx="8">
                  <c:v>1924.15653</c:v>
                </c:pt>
                <c:pt idx="9">
                  <c:v>3701.1927679999999</c:v>
                </c:pt>
                <c:pt idx="10">
                  <c:v>5027.2018079999998</c:v>
                </c:pt>
                <c:pt idx="11">
                  <c:v>1213.807047</c:v>
                </c:pt>
                <c:pt idx="12">
                  <c:v>1441.4460469999999</c:v>
                </c:pt>
                <c:pt idx="13">
                  <c:v>4105.9421419999999</c:v>
                </c:pt>
                <c:pt idx="14">
                  <c:v>4378.4091550000003</c:v>
                </c:pt>
                <c:pt idx="15">
                  <c:v>2033.0347899999999</c:v>
                </c:pt>
                <c:pt idx="16">
                  <c:v>2828.6506610000001</c:v>
                </c:pt>
                <c:pt idx="17">
                  <c:v>3848.5590769999999</c:v>
                </c:pt>
                <c:pt idx="18">
                  <c:v>2082.2278670000001</c:v>
                </c:pt>
                <c:pt idx="19">
                  <c:v>1259.5091849999999</c:v>
                </c:pt>
                <c:pt idx="20">
                  <c:v>1755.6315380000001</c:v>
                </c:pt>
                <c:pt idx="21">
                  <c:v>5537.3227079999997</c:v>
                </c:pt>
                <c:pt idx="22">
                  <c:v>542.46604860000002</c:v>
                </c:pt>
                <c:pt idx="23">
                  <c:v>3957.0968400000002</c:v>
                </c:pt>
                <c:pt idx="24">
                  <c:v>6055.0423280000005</c:v>
                </c:pt>
                <c:pt idx="25">
                  <c:v>1555.0948619999999</c:v>
                </c:pt>
                <c:pt idx="26">
                  <c:v>2093.4424060000001</c:v>
                </c:pt>
                <c:pt idx="27">
                  <c:v>1751.657899</c:v>
                </c:pt>
                <c:pt idx="28">
                  <c:v>2517.687203</c:v>
                </c:pt>
                <c:pt idx="29">
                  <c:v>2702.189597</c:v>
                </c:pt>
                <c:pt idx="30">
                  <c:v>5058.4412560000001</c:v>
                </c:pt>
                <c:pt idx="31">
                  <c:v>2620.038646</c:v>
                </c:pt>
                <c:pt idx="32">
                  <c:v>909.36469169999998</c:v>
                </c:pt>
                <c:pt idx="33">
                  <c:v>5495.1673879999998</c:v>
                </c:pt>
              </c:numCache>
            </c:numRef>
          </c:xVal>
          <c:yVal>
            <c:numRef>
              <c:f>'Mat. Mortality - PPP Vs MM Reg'!$B$36:$B$69</c:f>
              <c:numCache>
                <c:formatCode>General</c:formatCode>
                <c:ptCount val="34"/>
                <c:pt idx="0">
                  <c:v>5.1598938324769072</c:v>
                </c:pt>
                <c:pt idx="1">
                  <c:v>3.0756594098087575</c:v>
                </c:pt>
                <c:pt idx="2">
                  <c:v>5.8764847360871588</c:v>
                </c:pt>
                <c:pt idx="3">
                  <c:v>14.965279000723646</c:v>
                </c:pt>
                <c:pt idx="4">
                  <c:v>16.002405930672658</c:v>
                </c:pt>
                <c:pt idx="5">
                  <c:v>15.051356529100808</c:v>
                </c:pt>
                <c:pt idx="6">
                  <c:v>9.4441690735403885</c:v>
                </c:pt>
                <c:pt idx="7">
                  <c:v>1.6184320456038463</c:v>
                </c:pt>
                <c:pt idx="8">
                  <c:v>12.412310546470154</c:v>
                </c:pt>
                <c:pt idx="9">
                  <c:v>6.136726219458783</c:v>
                </c:pt>
                <c:pt idx="10">
                  <c:v>1.4539395823866172</c:v>
                </c:pt>
                <c:pt idx="11">
                  <c:v>14.920902091700889</c:v>
                </c:pt>
                <c:pt idx="12">
                  <c:v>14.116997416000887</c:v>
                </c:pt>
                <c:pt idx="13">
                  <c:v>4.7073581663341049</c:v>
                </c:pt>
                <c:pt idx="14">
                  <c:v>3.7451438457444279</c:v>
                </c:pt>
                <c:pt idx="15">
                  <c:v>12.027808144438515</c:v>
                </c:pt>
                <c:pt idx="16">
                  <c:v>9.2180992687272791</c:v>
                </c:pt>
                <c:pt idx="17">
                  <c:v>5.6163036870906424</c:v>
                </c:pt>
                <c:pt idx="18">
                  <c:v>11.854083323066209</c:v>
                </c:pt>
                <c:pt idx="19">
                  <c:v>14.759505483792372</c:v>
                </c:pt>
                <c:pt idx="20">
                  <c:v>13.007454739868937</c:v>
                </c:pt>
                <c:pt idx="21">
                  <c:v>-0.34754687943360452</c:v>
                </c:pt>
                <c:pt idx="22">
                  <c:v>17.291735593881391</c:v>
                </c:pt>
                <c:pt idx="23">
                  <c:v>5.2330037465456609</c:v>
                </c:pt>
                <c:pt idx="24">
                  <c:v>-2.1758681390579575</c:v>
                </c:pt>
                <c:pt idx="25">
                  <c:v>13.715647850389264</c:v>
                </c:pt>
                <c:pt idx="26">
                  <c:v>11.814479299423862</c:v>
                </c:pt>
                <c:pt idx="27">
                  <c:v>13.021487603181654</c:v>
                </c:pt>
                <c:pt idx="28">
                  <c:v>10.316263370036991</c:v>
                </c:pt>
                <c:pt idx="29">
                  <c:v>9.6646951536309977</c:v>
                </c:pt>
                <c:pt idx="30">
                  <c:v>1.3436178083782657</c:v>
                </c:pt>
                <c:pt idx="31">
                  <c:v>9.9548103519146913</c:v>
                </c:pt>
                <c:pt idx="32">
                  <c:v>15.996036989090138</c:v>
                </c:pt>
                <c:pt idx="33">
                  <c:v>-0.198675821075283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FEB-4876-8FFC-16D69F07BE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8953023"/>
        <c:axId val="1862684847"/>
      </c:scatterChart>
      <c:valAx>
        <c:axId val="19289530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PPP-WB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2684847"/>
        <c:crosses val="autoZero"/>
        <c:crossBetween val="midCat"/>
      </c:valAx>
      <c:valAx>
        <c:axId val="186268484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ternal mort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2895302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Skew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DP and PPP - D&amp;I Stats'!$D$90:$D$96</c:f>
              <c:numCache>
                <c:formatCode>General</c:formatCode>
                <c:ptCount val="7"/>
                <c:pt idx="0">
                  <c:v>-30.469508177786793</c:v>
                </c:pt>
                <c:pt idx="1">
                  <c:v>1503.3662555822111</c:v>
                </c:pt>
                <c:pt idx="2">
                  <c:v>3037.202019342209</c:v>
                </c:pt>
                <c:pt idx="3">
                  <c:v>4571.037783102207</c:v>
                </c:pt>
                <c:pt idx="4">
                  <c:v>6104.8735468622053</c:v>
                </c:pt>
                <c:pt idx="5">
                  <c:v>7638.7093106222037</c:v>
                </c:pt>
              </c:numCache>
            </c:numRef>
          </c:xVal>
          <c:yVal>
            <c:numRef>
              <c:f>'GDP and PPP - D&amp;I Stats'!$E$90:$E$96</c:f>
              <c:numCache>
                <c:formatCode>General</c:formatCode>
                <c:ptCount val="7"/>
                <c:pt idx="0">
                  <c:v>0</c:v>
                </c:pt>
                <c:pt idx="1">
                  <c:v>8</c:v>
                </c:pt>
                <c:pt idx="2">
                  <c:v>12</c:v>
                </c:pt>
                <c:pt idx="3">
                  <c:v>12</c:v>
                </c:pt>
                <c:pt idx="4">
                  <c:v>6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441-4FB7-952D-0481FC4397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8727120"/>
        <c:axId val="165492448"/>
      </c:scatterChart>
      <c:valAx>
        <c:axId val="43872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492448"/>
        <c:crosses val="autoZero"/>
        <c:crossBetween val="midCat"/>
      </c:valAx>
      <c:valAx>
        <c:axId val="165492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8727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at. Mortality - PPP Vs MM Reg'!$F$36:$F$69</c:f>
              <c:numCache>
                <c:formatCode>General</c:formatCode>
                <c:ptCount val="34"/>
                <c:pt idx="0">
                  <c:v>1.4705882352941178</c:v>
                </c:pt>
                <c:pt idx="1">
                  <c:v>4.4117647058823533</c:v>
                </c:pt>
                <c:pt idx="2">
                  <c:v>7.3529411764705888</c:v>
                </c:pt>
                <c:pt idx="3">
                  <c:v>10.294117647058824</c:v>
                </c:pt>
                <c:pt idx="4">
                  <c:v>13.23529411764706</c:v>
                </c:pt>
                <c:pt idx="5">
                  <c:v>16.176470588235297</c:v>
                </c:pt>
                <c:pt idx="6">
                  <c:v>19.117647058823529</c:v>
                </c:pt>
                <c:pt idx="7">
                  <c:v>22.058823529411768</c:v>
                </c:pt>
                <c:pt idx="8">
                  <c:v>25</c:v>
                </c:pt>
                <c:pt idx="9">
                  <c:v>27.941176470588239</c:v>
                </c:pt>
                <c:pt idx="10">
                  <c:v>30.882352941176471</c:v>
                </c:pt>
                <c:pt idx="11">
                  <c:v>33.82352941176471</c:v>
                </c:pt>
                <c:pt idx="12">
                  <c:v>36.764705882352942</c:v>
                </c:pt>
                <c:pt idx="13">
                  <c:v>39.705882352941174</c:v>
                </c:pt>
                <c:pt idx="14">
                  <c:v>42.647058823529413</c:v>
                </c:pt>
                <c:pt idx="15">
                  <c:v>45.588235294117652</c:v>
                </c:pt>
                <c:pt idx="16">
                  <c:v>48.529411764705884</c:v>
                </c:pt>
                <c:pt idx="17">
                  <c:v>51.470588235294116</c:v>
                </c:pt>
                <c:pt idx="18">
                  <c:v>54.411764705882355</c:v>
                </c:pt>
                <c:pt idx="19">
                  <c:v>57.352941176470594</c:v>
                </c:pt>
                <c:pt idx="20">
                  <c:v>60.294117647058826</c:v>
                </c:pt>
                <c:pt idx="21">
                  <c:v>63.235294117647058</c:v>
                </c:pt>
                <c:pt idx="22">
                  <c:v>66.176470588235304</c:v>
                </c:pt>
                <c:pt idx="23">
                  <c:v>69.117647058823536</c:v>
                </c:pt>
                <c:pt idx="24">
                  <c:v>72.058823529411768</c:v>
                </c:pt>
                <c:pt idx="25">
                  <c:v>75</c:v>
                </c:pt>
                <c:pt idx="26">
                  <c:v>77.941176470588232</c:v>
                </c:pt>
                <c:pt idx="27">
                  <c:v>80.882352941176478</c:v>
                </c:pt>
                <c:pt idx="28">
                  <c:v>83.82352941176471</c:v>
                </c:pt>
                <c:pt idx="29">
                  <c:v>86.764705882352942</c:v>
                </c:pt>
                <c:pt idx="30">
                  <c:v>89.705882352941188</c:v>
                </c:pt>
                <c:pt idx="31">
                  <c:v>92.64705882352942</c:v>
                </c:pt>
                <c:pt idx="32">
                  <c:v>95.588235294117652</c:v>
                </c:pt>
                <c:pt idx="33">
                  <c:v>98.529411764705884</c:v>
                </c:pt>
              </c:numCache>
            </c:numRef>
          </c:xVal>
          <c:yVal>
            <c:numRef>
              <c:f>'Mat. Mortality - PPP Vs MM Reg'!$G$36:$G$69</c:f>
              <c:numCache>
                <c:formatCode>General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1000000000000001</c:v>
                </c:pt>
                <c:pt idx="9">
                  <c:v>1.7</c:v>
                </c:pt>
                <c:pt idx="10">
                  <c:v>2.9</c:v>
                </c:pt>
                <c:pt idx="11">
                  <c:v>3.2</c:v>
                </c:pt>
                <c:pt idx="12">
                  <c:v>3.3</c:v>
                </c:pt>
                <c:pt idx="13">
                  <c:v>3.5</c:v>
                </c:pt>
                <c:pt idx="14">
                  <c:v>3.7</c:v>
                </c:pt>
                <c:pt idx="15">
                  <c:v>3.9</c:v>
                </c:pt>
                <c:pt idx="16">
                  <c:v>4.5</c:v>
                </c:pt>
                <c:pt idx="17">
                  <c:v>5.3</c:v>
                </c:pt>
                <c:pt idx="18">
                  <c:v>5.9</c:v>
                </c:pt>
                <c:pt idx="19">
                  <c:v>7</c:v>
                </c:pt>
                <c:pt idx="20">
                  <c:v>7.2</c:v>
                </c:pt>
                <c:pt idx="21">
                  <c:v>7.5</c:v>
                </c:pt>
                <c:pt idx="22">
                  <c:v>9.9</c:v>
                </c:pt>
                <c:pt idx="23">
                  <c:v>10.4</c:v>
                </c:pt>
                <c:pt idx="24">
                  <c:v>10.9</c:v>
                </c:pt>
                <c:pt idx="25">
                  <c:v>10.9</c:v>
                </c:pt>
                <c:pt idx="26">
                  <c:v>11</c:v>
                </c:pt>
                <c:pt idx="27">
                  <c:v>11.2</c:v>
                </c:pt>
                <c:pt idx="28">
                  <c:v>13</c:v>
                </c:pt>
                <c:pt idx="29">
                  <c:v>20.100000000000001</c:v>
                </c:pt>
                <c:pt idx="30">
                  <c:v>20.2</c:v>
                </c:pt>
                <c:pt idx="31">
                  <c:v>34.200000000000003</c:v>
                </c:pt>
                <c:pt idx="32">
                  <c:v>37.6</c:v>
                </c:pt>
                <c:pt idx="33">
                  <c:v>50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60-43AF-A55E-3CC6496CD8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8942943"/>
        <c:axId val="1862701215"/>
      </c:scatterChart>
      <c:valAx>
        <c:axId val="192894294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2701215"/>
        <c:crosses val="autoZero"/>
        <c:crossBetween val="midCat"/>
      </c:valAx>
      <c:valAx>
        <c:axId val="186270121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ternal mort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2894294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VoluntaryPPP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at. Mortality -Regression Data'!$E$4:$E$37</c:f>
              <c:numCache>
                <c:formatCode>General</c:formatCode>
                <c:ptCount val="34"/>
                <c:pt idx="0">
                  <c:v>146.27000000000001</c:v>
                </c:pt>
                <c:pt idx="1">
                  <c:v>69.672529409999996</c:v>
                </c:pt>
                <c:pt idx="2">
                  <c:v>179.95330770000001</c:v>
                </c:pt>
                <c:pt idx="3">
                  <c:v>35.958833329999997</c:v>
                </c:pt>
                <c:pt idx="4">
                  <c:v>109.245</c:v>
                </c:pt>
                <c:pt idx="5">
                  <c:v>12.46521429</c:v>
                </c:pt>
                <c:pt idx="6">
                  <c:v>8.2817777780000004</c:v>
                </c:pt>
                <c:pt idx="7">
                  <c:v>33.446666669999999</c:v>
                </c:pt>
                <c:pt idx="8">
                  <c:v>7.0305294119999999</c:v>
                </c:pt>
                <c:pt idx="9">
                  <c:v>47.57630769</c:v>
                </c:pt>
                <c:pt idx="10">
                  <c:v>32.537312499999999</c:v>
                </c:pt>
                <c:pt idx="11">
                  <c:v>30.19790909</c:v>
                </c:pt>
                <c:pt idx="12">
                  <c:v>14.82046667</c:v>
                </c:pt>
                <c:pt idx="13">
                  <c:v>23.862888890000001</c:v>
                </c:pt>
                <c:pt idx="14">
                  <c:v>118.77381250000001</c:v>
                </c:pt>
                <c:pt idx="15">
                  <c:v>84.083916669999994</c:v>
                </c:pt>
                <c:pt idx="16">
                  <c:v>19.800599999999999</c:v>
                </c:pt>
                <c:pt idx="17">
                  <c:v>36.128749999999997</c:v>
                </c:pt>
                <c:pt idx="18">
                  <c:v>80.726545450000003</c:v>
                </c:pt>
                <c:pt idx="19">
                  <c:v>22.30707692</c:v>
                </c:pt>
                <c:pt idx="20">
                  <c:v>8.1289230769999996</c:v>
                </c:pt>
                <c:pt idx="21">
                  <c:v>50.868769229999998</c:v>
                </c:pt>
                <c:pt idx="22">
                  <c:v>26.05027273</c:v>
                </c:pt>
                <c:pt idx="23">
                  <c:v>81.187857140000006</c:v>
                </c:pt>
                <c:pt idx="24">
                  <c:v>17.697749999999999</c:v>
                </c:pt>
                <c:pt idx="25">
                  <c:v>33.687937499999997</c:v>
                </c:pt>
                <c:pt idx="26">
                  <c:v>48.08217647</c:v>
                </c:pt>
                <c:pt idx="27">
                  <c:v>7.3846666670000003</c:v>
                </c:pt>
                <c:pt idx="28">
                  <c:v>93.576062500000006</c:v>
                </c:pt>
                <c:pt idx="29">
                  <c:v>57.55378571</c:v>
                </c:pt>
                <c:pt idx="30">
                  <c:v>22.309857139999998</c:v>
                </c:pt>
                <c:pt idx="31">
                  <c:v>122.4308667</c:v>
                </c:pt>
                <c:pt idx="32">
                  <c:v>18.53457143</c:v>
                </c:pt>
                <c:pt idx="33">
                  <c:v>126.0924545</c:v>
                </c:pt>
              </c:numCache>
            </c:numRef>
          </c:xVal>
          <c:yVal>
            <c:numRef>
              <c:f>'Mat. MortalityVol PPP Vs MM Reg'!$C$33:$C$66</c:f>
              <c:numCache>
                <c:formatCode>General</c:formatCode>
                <c:ptCount val="34"/>
                <c:pt idx="0">
                  <c:v>-6.6710063104267494</c:v>
                </c:pt>
                <c:pt idx="1">
                  <c:v>-3.2440985236591917</c:v>
                </c:pt>
                <c:pt idx="2">
                  <c:v>-3.6984809994864225</c:v>
                </c:pt>
                <c:pt idx="3">
                  <c:v>2.3839422600210387</c:v>
                </c:pt>
                <c:pt idx="4">
                  <c:v>40.818719608694742</c:v>
                </c:pt>
                <c:pt idx="5">
                  <c:v>12.121596763352681</c:v>
                </c:pt>
                <c:pt idx="6">
                  <c:v>-3.5004714447951759</c:v>
                </c:pt>
                <c:pt idx="7">
                  <c:v>-8.4692594561557382</c:v>
                </c:pt>
                <c:pt idx="8">
                  <c:v>-7.9771623717556457</c:v>
                </c:pt>
                <c:pt idx="9">
                  <c:v>2.1675243483175599</c:v>
                </c:pt>
                <c:pt idx="10">
                  <c:v>-5.2523194118421612</c:v>
                </c:pt>
                <c:pt idx="11">
                  <c:v>-1.2087394748493674</c:v>
                </c:pt>
                <c:pt idx="12">
                  <c:v>3.0777215813794569</c:v>
                </c:pt>
                <c:pt idx="13">
                  <c:v>-8.2907265746441485</c:v>
                </c:pt>
                <c:pt idx="14">
                  <c:v>-10.058789343626636</c:v>
                </c:pt>
                <c:pt idx="15">
                  <c:v>-6.1125632724429648</c:v>
                </c:pt>
                <c:pt idx="16">
                  <c:v>-5.3150515999407784</c:v>
                </c:pt>
                <c:pt idx="17">
                  <c:v>-4.8192230588551217</c:v>
                </c:pt>
                <c:pt idx="18">
                  <c:v>0.54998003479664526</c:v>
                </c:pt>
                <c:pt idx="19">
                  <c:v>29.338256108434543</c:v>
                </c:pt>
                <c:pt idx="20">
                  <c:v>3.0023760325617248</c:v>
                </c:pt>
                <c:pt idx="21">
                  <c:v>-8.7938097789437144</c:v>
                </c:pt>
                <c:pt idx="22">
                  <c:v>25.86852540835341</c:v>
                </c:pt>
                <c:pt idx="23">
                  <c:v>-4.0586135811219703</c:v>
                </c:pt>
                <c:pt idx="24">
                  <c:v>-8.1758783346058816</c:v>
                </c:pt>
                <c:pt idx="25">
                  <c:v>-7.373754006999194</c:v>
                </c:pt>
                <c:pt idx="26">
                  <c:v>1.6581006937803444</c:v>
                </c:pt>
                <c:pt idx="27">
                  <c:v>-7.9837594721931886</c:v>
                </c:pt>
                <c:pt idx="28">
                  <c:v>-9.589389174050849</c:v>
                </c:pt>
                <c:pt idx="29">
                  <c:v>-7.2183426387954439</c:v>
                </c:pt>
                <c:pt idx="30">
                  <c:v>-4.7617956833222426</c:v>
                </c:pt>
                <c:pt idx="31">
                  <c:v>-3.1269153414489743</c:v>
                </c:pt>
                <c:pt idx="32">
                  <c:v>4.8085328084070209</c:v>
                </c:pt>
                <c:pt idx="33">
                  <c:v>9.90487420586233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30D-48DD-857D-F64C0CE68B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8957343"/>
        <c:axId val="1670150303"/>
      </c:scatterChart>
      <c:valAx>
        <c:axId val="192895734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VoluntaryPP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70150303"/>
        <c:crosses val="autoZero"/>
        <c:crossBetween val="midCat"/>
      </c:valAx>
      <c:valAx>
        <c:axId val="16701503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2895734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VoluntaryPPP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aternal mortality</c:v>
          </c:tx>
          <c:spPr>
            <a:ln w="19050">
              <a:noFill/>
            </a:ln>
          </c:spPr>
          <c:xVal>
            <c:numRef>
              <c:f>'Mat. Mortality -Regression Data'!$E$4:$E$37</c:f>
              <c:numCache>
                <c:formatCode>General</c:formatCode>
                <c:ptCount val="34"/>
                <c:pt idx="0">
                  <c:v>146.27000000000001</c:v>
                </c:pt>
                <c:pt idx="1">
                  <c:v>69.672529409999996</c:v>
                </c:pt>
                <c:pt idx="2">
                  <c:v>179.95330770000001</c:v>
                </c:pt>
                <c:pt idx="3">
                  <c:v>35.958833329999997</c:v>
                </c:pt>
                <c:pt idx="4">
                  <c:v>109.245</c:v>
                </c:pt>
                <c:pt idx="5">
                  <c:v>12.46521429</c:v>
                </c:pt>
                <c:pt idx="6">
                  <c:v>8.2817777780000004</c:v>
                </c:pt>
                <c:pt idx="7">
                  <c:v>33.446666669999999</c:v>
                </c:pt>
                <c:pt idx="8">
                  <c:v>7.0305294119999999</c:v>
                </c:pt>
                <c:pt idx="9">
                  <c:v>47.57630769</c:v>
                </c:pt>
                <c:pt idx="10">
                  <c:v>32.537312499999999</c:v>
                </c:pt>
                <c:pt idx="11">
                  <c:v>30.19790909</c:v>
                </c:pt>
                <c:pt idx="12">
                  <c:v>14.82046667</c:v>
                </c:pt>
                <c:pt idx="13">
                  <c:v>23.862888890000001</c:v>
                </c:pt>
                <c:pt idx="14">
                  <c:v>118.77381250000001</c:v>
                </c:pt>
                <c:pt idx="15">
                  <c:v>84.083916669999994</c:v>
                </c:pt>
                <c:pt idx="16">
                  <c:v>19.800599999999999</c:v>
                </c:pt>
                <c:pt idx="17">
                  <c:v>36.128749999999997</c:v>
                </c:pt>
                <c:pt idx="18">
                  <c:v>80.726545450000003</c:v>
                </c:pt>
                <c:pt idx="19">
                  <c:v>22.30707692</c:v>
                </c:pt>
                <c:pt idx="20">
                  <c:v>8.1289230769999996</c:v>
                </c:pt>
                <c:pt idx="21">
                  <c:v>50.868769229999998</c:v>
                </c:pt>
                <c:pt idx="22">
                  <c:v>26.05027273</c:v>
                </c:pt>
                <c:pt idx="23">
                  <c:v>81.187857140000006</c:v>
                </c:pt>
                <c:pt idx="24">
                  <c:v>17.697749999999999</c:v>
                </c:pt>
                <c:pt idx="25">
                  <c:v>33.687937499999997</c:v>
                </c:pt>
                <c:pt idx="26">
                  <c:v>48.08217647</c:v>
                </c:pt>
                <c:pt idx="27">
                  <c:v>7.3846666670000003</c:v>
                </c:pt>
                <c:pt idx="28">
                  <c:v>93.576062500000006</c:v>
                </c:pt>
                <c:pt idx="29">
                  <c:v>57.55378571</c:v>
                </c:pt>
                <c:pt idx="30">
                  <c:v>22.309857139999998</c:v>
                </c:pt>
                <c:pt idx="31">
                  <c:v>122.4308667</c:v>
                </c:pt>
                <c:pt idx="32">
                  <c:v>18.53457143</c:v>
                </c:pt>
                <c:pt idx="33">
                  <c:v>126.0924545</c:v>
                </c:pt>
              </c:numCache>
            </c:numRef>
          </c:xVal>
          <c:yVal>
            <c:numRef>
              <c:f>'Mat. Mortality -Regression Data'!$B$4:$B$37</c:f>
              <c:numCache>
                <c:formatCode>General</c:formatCode>
                <c:ptCount val="34"/>
                <c:pt idx="0">
                  <c:v>3.9</c:v>
                </c:pt>
                <c:pt idx="1">
                  <c:v>5.9</c:v>
                </c:pt>
                <c:pt idx="2">
                  <c:v>7.5</c:v>
                </c:pt>
                <c:pt idx="3">
                  <c:v>10.9</c:v>
                </c:pt>
                <c:pt idx="4">
                  <c:v>50.7</c:v>
                </c:pt>
                <c:pt idx="5">
                  <c:v>20.2</c:v>
                </c:pt>
                <c:pt idx="6">
                  <c:v>4.5</c:v>
                </c:pt>
                <c:pt idx="7">
                  <c:v>0</c:v>
                </c:pt>
                <c:pt idx="8">
                  <c:v>0</c:v>
                </c:pt>
                <c:pt idx="9">
                  <c:v>10.9</c:v>
                </c:pt>
                <c:pt idx="10">
                  <c:v>3.2</c:v>
                </c:pt>
                <c:pt idx="11">
                  <c:v>7.2</c:v>
                </c:pt>
                <c:pt idx="12">
                  <c:v>11.2</c:v>
                </c:pt>
                <c:pt idx="13">
                  <c:v>0</c:v>
                </c:pt>
                <c:pt idx="14">
                  <c:v>0</c:v>
                </c:pt>
                <c:pt idx="15">
                  <c:v>3.3</c:v>
                </c:pt>
                <c:pt idx="16">
                  <c:v>2.9</c:v>
                </c:pt>
                <c:pt idx="17">
                  <c:v>3.7</c:v>
                </c:pt>
                <c:pt idx="18">
                  <c:v>9.9</c:v>
                </c:pt>
                <c:pt idx="19">
                  <c:v>37.6</c:v>
                </c:pt>
                <c:pt idx="20">
                  <c:v>11</c:v>
                </c:pt>
                <c:pt idx="21">
                  <c:v>0</c:v>
                </c:pt>
                <c:pt idx="22">
                  <c:v>34.200000000000003</c:v>
                </c:pt>
                <c:pt idx="23">
                  <c:v>5.3</c:v>
                </c:pt>
                <c:pt idx="24">
                  <c:v>0</c:v>
                </c:pt>
                <c:pt idx="25">
                  <c:v>1.1000000000000001</c:v>
                </c:pt>
                <c:pt idx="26">
                  <c:v>10.4</c:v>
                </c:pt>
                <c:pt idx="27">
                  <c:v>0</c:v>
                </c:pt>
                <c:pt idx="28">
                  <c:v>0</c:v>
                </c:pt>
                <c:pt idx="29">
                  <c:v>1.7</c:v>
                </c:pt>
                <c:pt idx="30">
                  <c:v>3.5</c:v>
                </c:pt>
                <c:pt idx="31">
                  <c:v>7</c:v>
                </c:pt>
                <c:pt idx="32">
                  <c:v>13</c:v>
                </c:pt>
                <c:pt idx="33">
                  <c:v>20.1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9E-42D8-B939-C44FBB580F35}"/>
            </c:ext>
          </c:extLst>
        </c:ser>
        <c:ser>
          <c:idx val="1"/>
          <c:order val="1"/>
          <c:tx>
            <c:v>Predicted Maternal mortality</c:v>
          </c:tx>
          <c:spPr>
            <a:ln w="19050">
              <a:noFill/>
            </a:ln>
          </c:spPr>
          <c:xVal>
            <c:numRef>
              <c:f>'Mat. Mortality -Regression Data'!$E$4:$E$37</c:f>
              <c:numCache>
                <c:formatCode>General</c:formatCode>
                <c:ptCount val="34"/>
                <c:pt idx="0">
                  <c:v>146.27000000000001</c:v>
                </c:pt>
                <c:pt idx="1">
                  <c:v>69.672529409999996</c:v>
                </c:pt>
                <c:pt idx="2">
                  <c:v>179.95330770000001</c:v>
                </c:pt>
                <c:pt idx="3">
                  <c:v>35.958833329999997</c:v>
                </c:pt>
                <c:pt idx="4">
                  <c:v>109.245</c:v>
                </c:pt>
                <c:pt idx="5">
                  <c:v>12.46521429</c:v>
                </c:pt>
                <c:pt idx="6">
                  <c:v>8.2817777780000004</c:v>
                </c:pt>
                <c:pt idx="7">
                  <c:v>33.446666669999999</c:v>
                </c:pt>
                <c:pt idx="8">
                  <c:v>7.0305294119999999</c:v>
                </c:pt>
                <c:pt idx="9">
                  <c:v>47.57630769</c:v>
                </c:pt>
                <c:pt idx="10">
                  <c:v>32.537312499999999</c:v>
                </c:pt>
                <c:pt idx="11">
                  <c:v>30.19790909</c:v>
                </c:pt>
                <c:pt idx="12">
                  <c:v>14.82046667</c:v>
                </c:pt>
                <c:pt idx="13">
                  <c:v>23.862888890000001</c:v>
                </c:pt>
                <c:pt idx="14">
                  <c:v>118.77381250000001</c:v>
                </c:pt>
                <c:pt idx="15">
                  <c:v>84.083916669999994</c:v>
                </c:pt>
                <c:pt idx="16">
                  <c:v>19.800599999999999</c:v>
                </c:pt>
                <c:pt idx="17">
                  <c:v>36.128749999999997</c:v>
                </c:pt>
                <c:pt idx="18">
                  <c:v>80.726545450000003</c:v>
                </c:pt>
                <c:pt idx="19">
                  <c:v>22.30707692</c:v>
                </c:pt>
                <c:pt idx="20">
                  <c:v>8.1289230769999996</c:v>
                </c:pt>
                <c:pt idx="21">
                  <c:v>50.868769229999998</c:v>
                </c:pt>
                <c:pt idx="22">
                  <c:v>26.05027273</c:v>
                </c:pt>
                <c:pt idx="23">
                  <c:v>81.187857140000006</c:v>
                </c:pt>
                <c:pt idx="24">
                  <c:v>17.697749999999999</c:v>
                </c:pt>
                <c:pt idx="25">
                  <c:v>33.687937499999997</c:v>
                </c:pt>
                <c:pt idx="26">
                  <c:v>48.08217647</c:v>
                </c:pt>
                <c:pt idx="27">
                  <c:v>7.3846666670000003</c:v>
                </c:pt>
                <c:pt idx="28">
                  <c:v>93.576062500000006</c:v>
                </c:pt>
                <c:pt idx="29">
                  <c:v>57.55378571</c:v>
                </c:pt>
                <c:pt idx="30">
                  <c:v>22.309857139999998</c:v>
                </c:pt>
                <c:pt idx="31">
                  <c:v>122.4308667</c:v>
                </c:pt>
                <c:pt idx="32">
                  <c:v>18.53457143</c:v>
                </c:pt>
                <c:pt idx="33">
                  <c:v>126.0924545</c:v>
                </c:pt>
              </c:numCache>
            </c:numRef>
          </c:xVal>
          <c:yVal>
            <c:numRef>
              <c:f>'Mat. MortalityVol PPP Vs MM Reg'!$B$33:$B$66</c:f>
              <c:numCache>
                <c:formatCode>General</c:formatCode>
                <c:ptCount val="34"/>
                <c:pt idx="0">
                  <c:v>10.57100631042675</c:v>
                </c:pt>
                <c:pt idx="1">
                  <c:v>9.1440985236591921</c:v>
                </c:pt>
                <c:pt idx="2">
                  <c:v>11.198480999486423</c:v>
                </c:pt>
                <c:pt idx="3">
                  <c:v>8.5160577399789616</c:v>
                </c:pt>
                <c:pt idx="4">
                  <c:v>9.8812803913052623</c:v>
                </c:pt>
                <c:pt idx="5">
                  <c:v>8.0784032366473184</c:v>
                </c:pt>
                <c:pt idx="6">
                  <c:v>8.0004714447951759</c:v>
                </c:pt>
                <c:pt idx="7">
                  <c:v>8.4692594561557382</c:v>
                </c:pt>
                <c:pt idx="8">
                  <c:v>7.9771623717556457</c:v>
                </c:pt>
                <c:pt idx="9">
                  <c:v>8.7324756516824404</c:v>
                </c:pt>
                <c:pt idx="10">
                  <c:v>8.4523194118421614</c:v>
                </c:pt>
                <c:pt idx="11">
                  <c:v>8.4087394748493676</c:v>
                </c:pt>
                <c:pt idx="12">
                  <c:v>8.1222784186205423</c:v>
                </c:pt>
                <c:pt idx="13">
                  <c:v>8.2907265746441485</c:v>
                </c:pt>
                <c:pt idx="14">
                  <c:v>10.058789343626636</c:v>
                </c:pt>
                <c:pt idx="15">
                  <c:v>9.4125632724429646</c:v>
                </c:pt>
                <c:pt idx="16">
                  <c:v>8.2150515999407787</c:v>
                </c:pt>
                <c:pt idx="17">
                  <c:v>8.5192230588551219</c:v>
                </c:pt>
                <c:pt idx="18">
                  <c:v>9.3500199652033551</c:v>
                </c:pt>
                <c:pt idx="19">
                  <c:v>8.2617438915654606</c:v>
                </c:pt>
                <c:pt idx="20">
                  <c:v>7.9976239674382752</c:v>
                </c:pt>
                <c:pt idx="21">
                  <c:v>8.7938097789437144</c:v>
                </c:pt>
                <c:pt idx="22">
                  <c:v>8.3314745916465931</c:v>
                </c:pt>
                <c:pt idx="23">
                  <c:v>9.3586135811219702</c:v>
                </c:pt>
                <c:pt idx="24">
                  <c:v>8.1758783346058816</c:v>
                </c:pt>
                <c:pt idx="25">
                  <c:v>8.4737540069991937</c:v>
                </c:pt>
                <c:pt idx="26">
                  <c:v>8.7418993062196559</c:v>
                </c:pt>
                <c:pt idx="27">
                  <c:v>7.9837594721931886</c:v>
                </c:pt>
                <c:pt idx="28">
                  <c:v>9.589389174050849</c:v>
                </c:pt>
                <c:pt idx="29">
                  <c:v>8.9183426387954441</c:v>
                </c:pt>
                <c:pt idx="30">
                  <c:v>8.2617956833222426</c:v>
                </c:pt>
                <c:pt idx="31">
                  <c:v>10.126915341448974</c:v>
                </c:pt>
                <c:pt idx="32">
                  <c:v>8.1914671915929791</c:v>
                </c:pt>
                <c:pt idx="33">
                  <c:v>10.195125794137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9E-42D8-B939-C44FBB580F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8946303"/>
        <c:axId val="1670160223"/>
      </c:scatterChart>
      <c:valAx>
        <c:axId val="19289463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VoluntaryPP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70160223"/>
        <c:crosses val="autoZero"/>
        <c:crossBetween val="midCat"/>
      </c:valAx>
      <c:valAx>
        <c:axId val="167016022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ternal mort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289463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at. MortalityVol PPP Vs MM Reg'!$F$33:$F$66</c:f>
              <c:numCache>
                <c:formatCode>General</c:formatCode>
                <c:ptCount val="34"/>
                <c:pt idx="0">
                  <c:v>1.4705882352941178</c:v>
                </c:pt>
                <c:pt idx="1">
                  <c:v>4.4117647058823533</c:v>
                </c:pt>
                <c:pt idx="2">
                  <c:v>7.3529411764705888</c:v>
                </c:pt>
                <c:pt idx="3">
                  <c:v>10.294117647058824</c:v>
                </c:pt>
                <c:pt idx="4">
                  <c:v>13.23529411764706</c:v>
                </c:pt>
                <c:pt idx="5">
                  <c:v>16.176470588235297</c:v>
                </c:pt>
                <c:pt idx="6">
                  <c:v>19.117647058823529</c:v>
                </c:pt>
                <c:pt idx="7">
                  <c:v>22.058823529411768</c:v>
                </c:pt>
                <c:pt idx="8">
                  <c:v>25</c:v>
                </c:pt>
                <c:pt idx="9">
                  <c:v>27.941176470588239</c:v>
                </c:pt>
                <c:pt idx="10">
                  <c:v>30.882352941176471</c:v>
                </c:pt>
                <c:pt idx="11">
                  <c:v>33.82352941176471</c:v>
                </c:pt>
                <c:pt idx="12">
                  <c:v>36.764705882352942</c:v>
                </c:pt>
                <c:pt idx="13">
                  <c:v>39.705882352941174</c:v>
                </c:pt>
                <c:pt idx="14">
                  <c:v>42.647058823529413</c:v>
                </c:pt>
                <c:pt idx="15">
                  <c:v>45.588235294117652</c:v>
                </c:pt>
                <c:pt idx="16">
                  <c:v>48.529411764705884</c:v>
                </c:pt>
                <c:pt idx="17">
                  <c:v>51.470588235294116</c:v>
                </c:pt>
                <c:pt idx="18">
                  <c:v>54.411764705882355</c:v>
                </c:pt>
                <c:pt idx="19">
                  <c:v>57.352941176470594</c:v>
                </c:pt>
                <c:pt idx="20">
                  <c:v>60.294117647058826</c:v>
                </c:pt>
                <c:pt idx="21">
                  <c:v>63.235294117647058</c:v>
                </c:pt>
                <c:pt idx="22">
                  <c:v>66.176470588235304</c:v>
                </c:pt>
                <c:pt idx="23">
                  <c:v>69.117647058823536</c:v>
                </c:pt>
                <c:pt idx="24">
                  <c:v>72.058823529411768</c:v>
                </c:pt>
                <c:pt idx="25">
                  <c:v>75</c:v>
                </c:pt>
                <c:pt idx="26">
                  <c:v>77.941176470588232</c:v>
                </c:pt>
                <c:pt idx="27">
                  <c:v>80.882352941176478</c:v>
                </c:pt>
                <c:pt idx="28">
                  <c:v>83.82352941176471</c:v>
                </c:pt>
                <c:pt idx="29">
                  <c:v>86.764705882352942</c:v>
                </c:pt>
                <c:pt idx="30">
                  <c:v>89.705882352941188</c:v>
                </c:pt>
                <c:pt idx="31">
                  <c:v>92.64705882352942</c:v>
                </c:pt>
                <c:pt idx="32">
                  <c:v>95.588235294117652</c:v>
                </c:pt>
                <c:pt idx="33">
                  <c:v>98.529411764705884</c:v>
                </c:pt>
              </c:numCache>
            </c:numRef>
          </c:xVal>
          <c:yVal>
            <c:numRef>
              <c:f>'Mat. MortalityVol PPP Vs MM Reg'!$G$33:$G$66</c:f>
              <c:numCache>
                <c:formatCode>General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1000000000000001</c:v>
                </c:pt>
                <c:pt idx="9">
                  <c:v>1.7</c:v>
                </c:pt>
                <c:pt idx="10">
                  <c:v>2.9</c:v>
                </c:pt>
                <c:pt idx="11">
                  <c:v>3.2</c:v>
                </c:pt>
                <c:pt idx="12">
                  <c:v>3.3</c:v>
                </c:pt>
                <c:pt idx="13">
                  <c:v>3.5</c:v>
                </c:pt>
                <c:pt idx="14">
                  <c:v>3.7</c:v>
                </c:pt>
                <c:pt idx="15">
                  <c:v>3.9</c:v>
                </c:pt>
                <c:pt idx="16">
                  <c:v>4.5</c:v>
                </c:pt>
                <c:pt idx="17">
                  <c:v>5.3</c:v>
                </c:pt>
                <c:pt idx="18">
                  <c:v>5.9</c:v>
                </c:pt>
                <c:pt idx="19">
                  <c:v>7</c:v>
                </c:pt>
                <c:pt idx="20">
                  <c:v>7.2</c:v>
                </c:pt>
                <c:pt idx="21">
                  <c:v>7.5</c:v>
                </c:pt>
                <c:pt idx="22">
                  <c:v>9.9</c:v>
                </c:pt>
                <c:pt idx="23">
                  <c:v>10.4</c:v>
                </c:pt>
                <c:pt idx="24">
                  <c:v>10.9</c:v>
                </c:pt>
                <c:pt idx="25">
                  <c:v>10.9</c:v>
                </c:pt>
                <c:pt idx="26">
                  <c:v>11</c:v>
                </c:pt>
                <c:pt idx="27">
                  <c:v>11.2</c:v>
                </c:pt>
                <c:pt idx="28">
                  <c:v>13</c:v>
                </c:pt>
                <c:pt idx="29">
                  <c:v>20.100000000000001</c:v>
                </c:pt>
                <c:pt idx="30">
                  <c:v>20.2</c:v>
                </c:pt>
                <c:pt idx="31">
                  <c:v>34.200000000000003</c:v>
                </c:pt>
                <c:pt idx="32">
                  <c:v>37.6</c:v>
                </c:pt>
                <c:pt idx="33">
                  <c:v>50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25-4D60-A6D8-C7EFC259E3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8936703"/>
        <c:axId val="1666568383"/>
      </c:scatterChart>
      <c:valAx>
        <c:axId val="19289367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66568383"/>
        <c:crosses val="autoZero"/>
        <c:crossBetween val="midCat"/>
      </c:valAx>
      <c:valAx>
        <c:axId val="166656838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ternal mort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2893670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House Out of Pocket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at. Mortality -Regression Data'!$F$4:$F$37</c:f>
              <c:numCache>
                <c:formatCode>General</c:formatCode>
                <c:ptCount val="34"/>
                <c:pt idx="0">
                  <c:v>674.0653125</c:v>
                </c:pt>
                <c:pt idx="1">
                  <c:v>743.35117649999995</c:v>
                </c:pt>
                <c:pt idx="2">
                  <c:v>625.47370590000003</c:v>
                </c:pt>
                <c:pt idx="3">
                  <c:v>291.42792859999997</c:v>
                </c:pt>
                <c:pt idx="4">
                  <c:v>947.71900000000005</c:v>
                </c:pt>
                <c:pt idx="5">
                  <c:v>230.09013329999999</c:v>
                </c:pt>
                <c:pt idx="6">
                  <c:v>486.71023530000002</c:v>
                </c:pt>
                <c:pt idx="7">
                  <c:v>897.32766670000001</c:v>
                </c:pt>
                <c:pt idx="8">
                  <c:v>318.11182350000001</c:v>
                </c:pt>
                <c:pt idx="9">
                  <c:v>592.84652940000001</c:v>
                </c:pt>
                <c:pt idx="10">
                  <c:v>943.25952940000002</c:v>
                </c:pt>
                <c:pt idx="11">
                  <c:v>268.98337500000002</c:v>
                </c:pt>
                <c:pt idx="12">
                  <c:v>250.00335290000001</c:v>
                </c:pt>
                <c:pt idx="13">
                  <c:v>659.86093749999998</c:v>
                </c:pt>
                <c:pt idx="14">
                  <c:v>591.01977780000004</c:v>
                </c:pt>
                <c:pt idx="15">
                  <c:v>439.12008329999998</c:v>
                </c:pt>
                <c:pt idx="16">
                  <c:v>485.88537500000001</c:v>
                </c:pt>
                <c:pt idx="17">
                  <c:v>718.39274999999998</c:v>
                </c:pt>
                <c:pt idx="18">
                  <c:v>365.89112499999999</c:v>
                </c:pt>
                <c:pt idx="19">
                  <c:v>210.82311759999999</c:v>
                </c:pt>
                <c:pt idx="20">
                  <c:v>311.86458820000001</c:v>
                </c:pt>
                <c:pt idx="21">
                  <c:v>793.03676470000005</c:v>
                </c:pt>
                <c:pt idx="22">
                  <c:v>137.02225000000001</c:v>
                </c:pt>
                <c:pt idx="23">
                  <c:v>804.77982350000002</c:v>
                </c:pt>
                <c:pt idx="24">
                  <c:v>973.85723529999996</c:v>
                </c:pt>
                <c:pt idx="25">
                  <c:v>279.35547059999999</c:v>
                </c:pt>
                <c:pt idx="26">
                  <c:v>330.95094119999999</c:v>
                </c:pt>
                <c:pt idx="27">
                  <c:v>316.49824999999998</c:v>
                </c:pt>
                <c:pt idx="28">
                  <c:v>409.62335289999999</c:v>
                </c:pt>
                <c:pt idx="29">
                  <c:v>433.50929409999998</c:v>
                </c:pt>
                <c:pt idx="30">
                  <c:v>757.31349999999998</c:v>
                </c:pt>
                <c:pt idx="31">
                  <c:v>779.75758819999999</c:v>
                </c:pt>
                <c:pt idx="32">
                  <c:v>273.37099999999998</c:v>
                </c:pt>
                <c:pt idx="33">
                  <c:v>1596.4374620000001</c:v>
                </c:pt>
              </c:numCache>
            </c:numRef>
          </c:xVal>
          <c:yVal>
            <c:numRef>
              <c:f>'Mat. Mortality - HOP Vs MM Reg'!$C$34:$C$67</c:f>
              <c:numCache>
                <c:formatCode>General</c:formatCode>
                <c:ptCount val="34"/>
                <c:pt idx="0">
                  <c:v>-4.7255064134688425</c:v>
                </c:pt>
                <c:pt idx="1">
                  <c:v>-2.5943877335591292</c:v>
                </c:pt>
                <c:pt idx="2">
                  <c:v>-1.217462650199673</c:v>
                </c:pt>
                <c:pt idx="3">
                  <c:v>1.5503789437365736</c:v>
                </c:pt>
                <c:pt idx="4">
                  <c:v>42.592364161940672</c:v>
                </c:pt>
                <c:pt idx="5">
                  <c:v>10.734301431182089</c:v>
                </c:pt>
                <c:pt idx="6">
                  <c:v>-4.4800628695570062</c:v>
                </c:pt>
                <c:pt idx="7">
                  <c:v>-8.2029979324280529</c:v>
                </c:pt>
                <c:pt idx="8">
                  <c:v>-9.2991236405981255</c:v>
                </c:pt>
                <c:pt idx="9">
                  <c:v>2.1207926869660554</c:v>
                </c:pt>
                <c:pt idx="10">
                  <c:v>-4.9160750760858383</c:v>
                </c:pt>
                <c:pt idx="11">
                  <c:v>-2.1920958132960413</c:v>
                </c:pt>
                <c:pt idx="12">
                  <c:v>1.771985814633009</c:v>
                </c:pt>
                <c:pt idx="13">
                  <c:v>-8.6523872054719924</c:v>
                </c:pt>
                <c:pt idx="14">
                  <c:v>-8.7826643134159426</c:v>
                </c:pt>
                <c:pt idx="15">
                  <c:v>-5.7701239230922932</c:v>
                </c:pt>
                <c:pt idx="16">
                  <c:v>-6.0816238603190733</c:v>
                </c:pt>
                <c:pt idx="17">
                  <c:v>-4.8416198202558283</c:v>
                </c:pt>
                <c:pt idx="18">
                  <c:v>0.69129536521362489</c:v>
                </c:pt>
                <c:pt idx="19">
                  <c:v>28.097839943678899</c:v>
                </c:pt>
                <c:pt idx="20">
                  <c:v>1.6890539009907126</c:v>
                </c:pt>
                <c:pt idx="21">
                  <c:v>-8.4003612127190124</c:v>
                </c:pt>
                <c:pt idx="22">
                  <c:v>24.558176933401604</c:v>
                </c:pt>
                <c:pt idx="23">
                  <c:v>-3.0781382904796617</c:v>
                </c:pt>
                <c:pt idx="24">
                  <c:v>-8.0581710452452384</c:v>
                </c:pt>
                <c:pt idx="25">
                  <c:v>-8.2724673435843936</c:v>
                </c:pt>
                <c:pt idx="26">
                  <c:v>1.1251734968963198</c:v>
                </c:pt>
                <c:pt idx="27">
                  <c:v>-9.3021772162489587</c:v>
                </c:pt>
                <c:pt idx="28">
                  <c:v>-9.1259444343541674</c:v>
                </c:pt>
                <c:pt idx="29">
                  <c:v>-7.3807419515137278</c:v>
                </c:pt>
                <c:pt idx="30">
                  <c:v>-4.9679650071889672</c:v>
                </c:pt>
                <c:pt idx="31">
                  <c:v>-1.4254911308934908</c:v>
                </c:pt>
                <c:pt idx="32">
                  <c:v>3.6162074619281626</c:v>
                </c:pt>
                <c:pt idx="33">
                  <c:v>13.2200187434076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51-4F5C-B77C-7764085A97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3557631"/>
        <c:axId val="1862699231"/>
      </c:scatterChart>
      <c:valAx>
        <c:axId val="15735576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House Out of Pocke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2699231"/>
        <c:crosses val="autoZero"/>
        <c:crossBetween val="midCat"/>
      </c:valAx>
      <c:valAx>
        <c:axId val="186269923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7355763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House Out of Pocket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aternal mortality</c:v>
          </c:tx>
          <c:spPr>
            <a:ln w="19050">
              <a:noFill/>
            </a:ln>
          </c:spPr>
          <c:xVal>
            <c:numRef>
              <c:f>'Mat. Mortality -Regression Data'!$F$4:$F$37</c:f>
              <c:numCache>
                <c:formatCode>General</c:formatCode>
                <c:ptCount val="34"/>
                <c:pt idx="0">
                  <c:v>674.0653125</c:v>
                </c:pt>
                <c:pt idx="1">
                  <c:v>743.35117649999995</c:v>
                </c:pt>
                <c:pt idx="2">
                  <c:v>625.47370590000003</c:v>
                </c:pt>
                <c:pt idx="3">
                  <c:v>291.42792859999997</c:v>
                </c:pt>
                <c:pt idx="4">
                  <c:v>947.71900000000005</c:v>
                </c:pt>
                <c:pt idx="5">
                  <c:v>230.09013329999999</c:v>
                </c:pt>
                <c:pt idx="6">
                  <c:v>486.71023530000002</c:v>
                </c:pt>
                <c:pt idx="7">
                  <c:v>897.32766670000001</c:v>
                </c:pt>
                <c:pt idx="8">
                  <c:v>318.11182350000001</c:v>
                </c:pt>
                <c:pt idx="9">
                  <c:v>592.84652940000001</c:v>
                </c:pt>
                <c:pt idx="10">
                  <c:v>943.25952940000002</c:v>
                </c:pt>
                <c:pt idx="11">
                  <c:v>268.98337500000002</c:v>
                </c:pt>
                <c:pt idx="12">
                  <c:v>250.00335290000001</c:v>
                </c:pt>
                <c:pt idx="13">
                  <c:v>659.86093749999998</c:v>
                </c:pt>
                <c:pt idx="14">
                  <c:v>591.01977780000004</c:v>
                </c:pt>
                <c:pt idx="15">
                  <c:v>439.12008329999998</c:v>
                </c:pt>
                <c:pt idx="16">
                  <c:v>485.88537500000001</c:v>
                </c:pt>
                <c:pt idx="17">
                  <c:v>718.39274999999998</c:v>
                </c:pt>
                <c:pt idx="18">
                  <c:v>365.89112499999999</c:v>
                </c:pt>
                <c:pt idx="19">
                  <c:v>210.82311759999999</c:v>
                </c:pt>
                <c:pt idx="20">
                  <c:v>311.86458820000001</c:v>
                </c:pt>
                <c:pt idx="21">
                  <c:v>793.03676470000005</c:v>
                </c:pt>
                <c:pt idx="22">
                  <c:v>137.02225000000001</c:v>
                </c:pt>
                <c:pt idx="23">
                  <c:v>804.77982350000002</c:v>
                </c:pt>
                <c:pt idx="24">
                  <c:v>973.85723529999996</c:v>
                </c:pt>
                <c:pt idx="25">
                  <c:v>279.35547059999999</c:v>
                </c:pt>
                <c:pt idx="26">
                  <c:v>330.95094119999999</c:v>
                </c:pt>
                <c:pt idx="27">
                  <c:v>316.49824999999998</c:v>
                </c:pt>
                <c:pt idx="28">
                  <c:v>409.62335289999999</c:v>
                </c:pt>
                <c:pt idx="29">
                  <c:v>433.50929409999998</c:v>
                </c:pt>
                <c:pt idx="30">
                  <c:v>757.31349999999998</c:v>
                </c:pt>
                <c:pt idx="31">
                  <c:v>779.75758819999999</c:v>
                </c:pt>
                <c:pt idx="32">
                  <c:v>273.37099999999998</c:v>
                </c:pt>
                <c:pt idx="33">
                  <c:v>1596.4374620000001</c:v>
                </c:pt>
              </c:numCache>
            </c:numRef>
          </c:xVal>
          <c:yVal>
            <c:numRef>
              <c:f>'Mat. Mortality -Regression Data'!$B$4:$B$37</c:f>
              <c:numCache>
                <c:formatCode>General</c:formatCode>
                <c:ptCount val="34"/>
                <c:pt idx="0">
                  <c:v>3.9</c:v>
                </c:pt>
                <c:pt idx="1">
                  <c:v>5.9</c:v>
                </c:pt>
                <c:pt idx="2">
                  <c:v>7.5</c:v>
                </c:pt>
                <c:pt idx="3">
                  <c:v>10.9</c:v>
                </c:pt>
                <c:pt idx="4">
                  <c:v>50.7</c:v>
                </c:pt>
                <c:pt idx="5">
                  <c:v>20.2</c:v>
                </c:pt>
                <c:pt idx="6">
                  <c:v>4.5</c:v>
                </c:pt>
                <c:pt idx="7">
                  <c:v>0</c:v>
                </c:pt>
                <c:pt idx="8">
                  <c:v>0</c:v>
                </c:pt>
                <c:pt idx="9">
                  <c:v>10.9</c:v>
                </c:pt>
                <c:pt idx="10">
                  <c:v>3.2</c:v>
                </c:pt>
                <c:pt idx="11">
                  <c:v>7.2</c:v>
                </c:pt>
                <c:pt idx="12">
                  <c:v>11.2</c:v>
                </c:pt>
                <c:pt idx="13">
                  <c:v>0</c:v>
                </c:pt>
                <c:pt idx="14">
                  <c:v>0</c:v>
                </c:pt>
                <c:pt idx="15">
                  <c:v>3.3</c:v>
                </c:pt>
                <c:pt idx="16">
                  <c:v>2.9</c:v>
                </c:pt>
                <c:pt idx="17">
                  <c:v>3.7</c:v>
                </c:pt>
                <c:pt idx="18">
                  <c:v>9.9</c:v>
                </c:pt>
                <c:pt idx="19">
                  <c:v>37.6</c:v>
                </c:pt>
                <c:pt idx="20">
                  <c:v>11</c:v>
                </c:pt>
                <c:pt idx="21">
                  <c:v>0</c:v>
                </c:pt>
                <c:pt idx="22">
                  <c:v>34.200000000000003</c:v>
                </c:pt>
                <c:pt idx="23">
                  <c:v>5.3</c:v>
                </c:pt>
                <c:pt idx="24">
                  <c:v>0</c:v>
                </c:pt>
                <c:pt idx="25">
                  <c:v>1.1000000000000001</c:v>
                </c:pt>
                <c:pt idx="26">
                  <c:v>10.4</c:v>
                </c:pt>
                <c:pt idx="27">
                  <c:v>0</c:v>
                </c:pt>
                <c:pt idx="28">
                  <c:v>0</c:v>
                </c:pt>
                <c:pt idx="29">
                  <c:v>1.7</c:v>
                </c:pt>
                <c:pt idx="30">
                  <c:v>3.5</c:v>
                </c:pt>
                <c:pt idx="31">
                  <c:v>7</c:v>
                </c:pt>
                <c:pt idx="32">
                  <c:v>13</c:v>
                </c:pt>
                <c:pt idx="33">
                  <c:v>20.1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53-4A1D-8235-17144E40FAB8}"/>
            </c:ext>
          </c:extLst>
        </c:ser>
        <c:ser>
          <c:idx val="1"/>
          <c:order val="1"/>
          <c:tx>
            <c:v>Predicted Maternal mortality</c:v>
          </c:tx>
          <c:spPr>
            <a:ln w="19050">
              <a:noFill/>
            </a:ln>
          </c:spPr>
          <c:xVal>
            <c:numRef>
              <c:f>'Mat. Mortality -Regression Data'!$F$4:$F$37</c:f>
              <c:numCache>
                <c:formatCode>General</c:formatCode>
                <c:ptCount val="34"/>
                <c:pt idx="0">
                  <c:v>674.0653125</c:v>
                </c:pt>
                <c:pt idx="1">
                  <c:v>743.35117649999995</c:v>
                </c:pt>
                <c:pt idx="2">
                  <c:v>625.47370590000003</c:v>
                </c:pt>
                <c:pt idx="3">
                  <c:v>291.42792859999997</c:v>
                </c:pt>
                <c:pt idx="4">
                  <c:v>947.71900000000005</c:v>
                </c:pt>
                <c:pt idx="5">
                  <c:v>230.09013329999999</c:v>
                </c:pt>
                <c:pt idx="6">
                  <c:v>486.71023530000002</c:v>
                </c:pt>
                <c:pt idx="7">
                  <c:v>897.32766670000001</c:v>
                </c:pt>
                <c:pt idx="8">
                  <c:v>318.11182350000001</c:v>
                </c:pt>
                <c:pt idx="9">
                  <c:v>592.84652940000001</c:v>
                </c:pt>
                <c:pt idx="10">
                  <c:v>943.25952940000002</c:v>
                </c:pt>
                <c:pt idx="11">
                  <c:v>268.98337500000002</c:v>
                </c:pt>
                <c:pt idx="12">
                  <c:v>250.00335290000001</c:v>
                </c:pt>
                <c:pt idx="13">
                  <c:v>659.86093749999998</c:v>
                </c:pt>
                <c:pt idx="14">
                  <c:v>591.01977780000004</c:v>
                </c:pt>
                <c:pt idx="15">
                  <c:v>439.12008329999998</c:v>
                </c:pt>
                <c:pt idx="16">
                  <c:v>485.88537500000001</c:v>
                </c:pt>
                <c:pt idx="17">
                  <c:v>718.39274999999998</c:v>
                </c:pt>
                <c:pt idx="18">
                  <c:v>365.89112499999999</c:v>
                </c:pt>
                <c:pt idx="19">
                  <c:v>210.82311759999999</c:v>
                </c:pt>
                <c:pt idx="20">
                  <c:v>311.86458820000001</c:v>
                </c:pt>
                <c:pt idx="21">
                  <c:v>793.03676470000005</c:v>
                </c:pt>
                <c:pt idx="22">
                  <c:v>137.02225000000001</c:v>
                </c:pt>
                <c:pt idx="23">
                  <c:v>804.77982350000002</c:v>
                </c:pt>
                <c:pt idx="24">
                  <c:v>973.85723529999996</c:v>
                </c:pt>
                <c:pt idx="25">
                  <c:v>279.35547059999999</c:v>
                </c:pt>
                <c:pt idx="26">
                  <c:v>330.95094119999999</c:v>
                </c:pt>
                <c:pt idx="27">
                  <c:v>316.49824999999998</c:v>
                </c:pt>
                <c:pt idx="28">
                  <c:v>409.62335289999999</c:v>
                </c:pt>
                <c:pt idx="29">
                  <c:v>433.50929409999998</c:v>
                </c:pt>
                <c:pt idx="30">
                  <c:v>757.31349999999998</c:v>
                </c:pt>
                <c:pt idx="31">
                  <c:v>779.75758819999999</c:v>
                </c:pt>
                <c:pt idx="32">
                  <c:v>273.37099999999998</c:v>
                </c:pt>
                <c:pt idx="33">
                  <c:v>1596.4374620000001</c:v>
                </c:pt>
              </c:numCache>
            </c:numRef>
          </c:xVal>
          <c:yVal>
            <c:numRef>
              <c:f>'Mat. Mortality - HOP Vs MM Reg'!$B$34:$B$67</c:f>
              <c:numCache>
                <c:formatCode>General</c:formatCode>
                <c:ptCount val="34"/>
                <c:pt idx="0">
                  <c:v>8.6255064134688428</c:v>
                </c:pt>
                <c:pt idx="1">
                  <c:v>8.4943877335591296</c:v>
                </c:pt>
                <c:pt idx="2">
                  <c:v>8.717462650199673</c:v>
                </c:pt>
                <c:pt idx="3">
                  <c:v>9.3496210562634268</c:v>
                </c:pt>
                <c:pt idx="4">
                  <c:v>8.1076358380593323</c:v>
                </c:pt>
                <c:pt idx="5">
                  <c:v>9.4656985688179098</c:v>
                </c:pt>
                <c:pt idx="6">
                  <c:v>8.9800628695570062</c:v>
                </c:pt>
                <c:pt idx="7">
                  <c:v>8.2029979324280529</c:v>
                </c:pt>
                <c:pt idx="8">
                  <c:v>9.2991236405981255</c:v>
                </c:pt>
                <c:pt idx="9">
                  <c:v>8.779207313033945</c:v>
                </c:pt>
                <c:pt idx="10">
                  <c:v>8.1160750760858384</c:v>
                </c:pt>
                <c:pt idx="11">
                  <c:v>9.3920958132960415</c:v>
                </c:pt>
                <c:pt idx="12">
                  <c:v>9.4280141853669903</c:v>
                </c:pt>
                <c:pt idx="13">
                  <c:v>8.6523872054719924</c:v>
                </c:pt>
                <c:pt idx="14">
                  <c:v>8.7826643134159426</c:v>
                </c:pt>
                <c:pt idx="15">
                  <c:v>9.070123923092293</c:v>
                </c:pt>
                <c:pt idx="16">
                  <c:v>8.9816238603190737</c:v>
                </c:pt>
                <c:pt idx="17">
                  <c:v>8.5416198202558284</c:v>
                </c:pt>
                <c:pt idx="18">
                  <c:v>9.2087046347863755</c:v>
                </c:pt>
                <c:pt idx="19">
                  <c:v>9.5021600563211006</c:v>
                </c:pt>
                <c:pt idx="20">
                  <c:v>9.3109460990092874</c:v>
                </c:pt>
                <c:pt idx="21">
                  <c:v>8.4003612127190124</c:v>
                </c:pt>
                <c:pt idx="22">
                  <c:v>9.6418230665983984</c:v>
                </c:pt>
                <c:pt idx="23">
                  <c:v>8.3781382904796615</c:v>
                </c:pt>
                <c:pt idx="24">
                  <c:v>8.0581710452452384</c:v>
                </c:pt>
                <c:pt idx="25">
                  <c:v>9.3724673435843933</c:v>
                </c:pt>
                <c:pt idx="26">
                  <c:v>9.2748265031036805</c:v>
                </c:pt>
                <c:pt idx="27">
                  <c:v>9.3021772162489587</c:v>
                </c:pt>
                <c:pt idx="28">
                  <c:v>9.1259444343541674</c:v>
                </c:pt>
                <c:pt idx="29">
                  <c:v>9.080741951513728</c:v>
                </c:pt>
                <c:pt idx="30">
                  <c:v>8.4679650071889672</c:v>
                </c:pt>
                <c:pt idx="31">
                  <c:v>8.4254911308934908</c:v>
                </c:pt>
                <c:pt idx="32">
                  <c:v>9.3837925380718374</c:v>
                </c:pt>
                <c:pt idx="33">
                  <c:v>6.87998125659233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53-4A1D-8235-17144E40FA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3564351"/>
        <c:axId val="1862680879"/>
      </c:scatterChart>
      <c:valAx>
        <c:axId val="157356435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House Out of Pocke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2680879"/>
        <c:crosses val="autoZero"/>
        <c:crossBetween val="midCat"/>
      </c:valAx>
      <c:valAx>
        <c:axId val="18626808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ternal mort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7356435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at. Mortality - HOP Vs MM Reg'!$F$34:$F$67</c:f>
              <c:numCache>
                <c:formatCode>General</c:formatCode>
                <c:ptCount val="34"/>
                <c:pt idx="0">
                  <c:v>1.4705882352941178</c:v>
                </c:pt>
                <c:pt idx="1">
                  <c:v>4.4117647058823533</c:v>
                </c:pt>
                <c:pt idx="2">
                  <c:v>7.3529411764705888</c:v>
                </c:pt>
                <c:pt idx="3">
                  <c:v>10.294117647058824</c:v>
                </c:pt>
                <c:pt idx="4">
                  <c:v>13.23529411764706</c:v>
                </c:pt>
                <c:pt idx="5">
                  <c:v>16.176470588235297</c:v>
                </c:pt>
                <c:pt idx="6">
                  <c:v>19.117647058823529</c:v>
                </c:pt>
                <c:pt idx="7">
                  <c:v>22.058823529411768</c:v>
                </c:pt>
                <c:pt idx="8">
                  <c:v>25</c:v>
                </c:pt>
                <c:pt idx="9">
                  <c:v>27.941176470588239</c:v>
                </c:pt>
                <c:pt idx="10">
                  <c:v>30.882352941176471</c:v>
                </c:pt>
                <c:pt idx="11">
                  <c:v>33.82352941176471</c:v>
                </c:pt>
                <c:pt idx="12">
                  <c:v>36.764705882352942</c:v>
                </c:pt>
                <c:pt idx="13">
                  <c:v>39.705882352941174</c:v>
                </c:pt>
                <c:pt idx="14">
                  <c:v>42.647058823529413</c:v>
                </c:pt>
                <c:pt idx="15">
                  <c:v>45.588235294117652</c:v>
                </c:pt>
                <c:pt idx="16">
                  <c:v>48.529411764705884</c:v>
                </c:pt>
                <c:pt idx="17">
                  <c:v>51.470588235294116</c:v>
                </c:pt>
                <c:pt idx="18">
                  <c:v>54.411764705882355</c:v>
                </c:pt>
                <c:pt idx="19">
                  <c:v>57.352941176470594</c:v>
                </c:pt>
                <c:pt idx="20">
                  <c:v>60.294117647058826</c:v>
                </c:pt>
                <c:pt idx="21">
                  <c:v>63.235294117647058</c:v>
                </c:pt>
                <c:pt idx="22">
                  <c:v>66.176470588235304</c:v>
                </c:pt>
                <c:pt idx="23">
                  <c:v>69.117647058823536</c:v>
                </c:pt>
                <c:pt idx="24">
                  <c:v>72.058823529411768</c:v>
                </c:pt>
                <c:pt idx="25">
                  <c:v>75</c:v>
                </c:pt>
                <c:pt idx="26">
                  <c:v>77.941176470588232</c:v>
                </c:pt>
                <c:pt idx="27">
                  <c:v>80.882352941176478</c:v>
                </c:pt>
                <c:pt idx="28">
                  <c:v>83.82352941176471</c:v>
                </c:pt>
                <c:pt idx="29">
                  <c:v>86.764705882352942</c:v>
                </c:pt>
                <c:pt idx="30">
                  <c:v>89.705882352941188</c:v>
                </c:pt>
                <c:pt idx="31">
                  <c:v>92.64705882352942</c:v>
                </c:pt>
                <c:pt idx="32">
                  <c:v>95.588235294117652</c:v>
                </c:pt>
                <c:pt idx="33">
                  <c:v>98.529411764705884</c:v>
                </c:pt>
              </c:numCache>
            </c:numRef>
          </c:xVal>
          <c:yVal>
            <c:numRef>
              <c:f>'Mat. Mortality - HOP Vs MM Reg'!$G$34:$G$67</c:f>
              <c:numCache>
                <c:formatCode>General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1000000000000001</c:v>
                </c:pt>
                <c:pt idx="9">
                  <c:v>1.7</c:v>
                </c:pt>
                <c:pt idx="10">
                  <c:v>2.9</c:v>
                </c:pt>
                <c:pt idx="11">
                  <c:v>3.2</c:v>
                </c:pt>
                <c:pt idx="12">
                  <c:v>3.3</c:v>
                </c:pt>
                <c:pt idx="13">
                  <c:v>3.5</c:v>
                </c:pt>
                <c:pt idx="14">
                  <c:v>3.7</c:v>
                </c:pt>
                <c:pt idx="15">
                  <c:v>3.9</c:v>
                </c:pt>
                <c:pt idx="16">
                  <c:v>4.5</c:v>
                </c:pt>
                <c:pt idx="17">
                  <c:v>5.3</c:v>
                </c:pt>
                <c:pt idx="18">
                  <c:v>5.9</c:v>
                </c:pt>
                <c:pt idx="19">
                  <c:v>7</c:v>
                </c:pt>
                <c:pt idx="20">
                  <c:v>7.2</c:v>
                </c:pt>
                <c:pt idx="21">
                  <c:v>7.5</c:v>
                </c:pt>
                <c:pt idx="22">
                  <c:v>9.9</c:v>
                </c:pt>
                <c:pt idx="23">
                  <c:v>10.4</c:v>
                </c:pt>
                <c:pt idx="24">
                  <c:v>10.9</c:v>
                </c:pt>
                <c:pt idx="25">
                  <c:v>10.9</c:v>
                </c:pt>
                <c:pt idx="26">
                  <c:v>11</c:v>
                </c:pt>
                <c:pt idx="27">
                  <c:v>11.2</c:v>
                </c:pt>
                <c:pt idx="28">
                  <c:v>13</c:v>
                </c:pt>
                <c:pt idx="29">
                  <c:v>20.100000000000001</c:v>
                </c:pt>
                <c:pt idx="30">
                  <c:v>20.2</c:v>
                </c:pt>
                <c:pt idx="31">
                  <c:v>34.200000000000003</c:v>
                </c:pt>
                <c:pt idx="32">
                  <c:v>37.6</c:v>
                </c:pt>
                <c:pt idx="33">
                  <c:v>50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BB-468B-9271-1355A14C33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3561471"/>
        <c:axId val="1862712623"/>
      </c:scatterChart>
      <c:valAx>
        <c:axId val="15735614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2712623"/>
        <c:crosses val="autoZero"/>
        <c:crossBetween val="midCat"/>
      </c:valAx>
      <c:valAx>
        <c:axId val="186271262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ternal morta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735614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House Out of Pocket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IDS, Measles - Regression Data'!$G$2:$G$39</c:f>
              <c:numCache>
                <c:formatCode>General</c:formatCode>
                <c:ptCount val="38"/>
                <c:pt idx="0">
                  <c:v>159.9744285714286</c:v>
                </c:pt>
                <c:pt idx="1">
                  <c:v>232.56100000000001</c:v>
                </c:pt>
                <c:pt idx="2">
                  <c:v>285.68045454545461</c:v>
                </c:pt>
                <c:pt idx="3">
                  <c:v>201.04358333333334</c:v>
                </c:pt>
                <c:pt idx="4">
                  <c:v>250.43900000000005</c:v>
                </c:pt>
                <c:pt idx="5">
                  <c:v>182.697</c:v>
                </c:pt>
                <c:pt idx="6">
                  <c:v>94.639818181818185</c:v>
                </c:pt>
                <c:pt idx="7">
                  <c:v>153.71255555555555</c:v>
                </c:pt>
                <c:pt idx="8">
                  <c:v>184.83775000000003</c:v>
                </c:pt>
                <c:pt idx="9">
                  <c:v>146.51033333333336</c:v>
                </c:pt>
                <c:pt idx="10">
                  <c:v>162.33807142857145</c:v>
                </c:pt>
                <c:pt idx="11">
                  <c:v>112.00415384615386</c:v>
                </c:pt>
                <c:pt idx="12">
                  <c:v>197.19330769230768</c:v>
                </c:pt>
                <c:pt idx="13">
                  <c:v>263.48722222222227</c:v>
                </c:pt>
                <c:pt idx="14">
                  <c:v>144.45333333333335</c:v>
                </c:pt>
                <c:pt idx="15">
                  <c:v>223.76444444444445</c:v>
                </c:pt>
                <c:pt idx="16">
                  <c:v>137.57430769230768</c:v>
                </c:pt>
                <c:pt idx="17">
                  <c:v>157.84172727272727</c:v>
                </c:pt>
                <c:pt idx="18">
                  <c:v>178.34014285714284</c:v>
                </c:pt>
                <c:pt idx="19">
                  <c:v>160.5099090909091</c:v>
                </c:pt>
                <c:pt idx="20">
                  <c:v>207.82906666666665</c:v>
                </c:pt>
                <c:pt idx="21">
                  <c:v>147.91</c:v>
                </c:pt>
                <c:pt idx="22">
                  <c:v>216.36625000000001</c:v>
                </c:pt>
                <c:pt idx="23">
                  <c:v>118.6853076923077</c:v>
                </c:pt>
                <c:pt idx="24">
                  <c:v>139.93180000000001</c:v>
                </c:pt>
                <c:pt idx="25">
                  <c:v>108.07137500000002</c:v>
                </c:pt>
                <c:pt idx="26">
                  <c:v>0</c:v>
                </c:pt>
                <c:pt idx="27">
                  <c:v>192.79864285714285</c:v>
                </c:pt>
                <c:pt idx="28">
                  <c:v>121.79300000000002</c:v>
                </c:pt>
                <c:pt idx="29">
                  <c:v>209.88528571428569</c:v>
                </c:pt>
                <c:pt idx="30">
                  <c:v>121.13480000000001</c:v>
                </c:pt>
                <c:pt idx="31">
                  <c:v>93.928333333333342</c:v>
                </c:pt>
                <c:pt idx="32">
                  <c:v>210.0629090909091</c:v>
                </c:pt>
                <c:pt idx="33">
                  <c:v>147.58466666666666</c:v>
                </c:pt>
                <c:pt idx="34">
                  <c:v>362.17284615384619</c:v>
                </c:pt>
                <c:pt idx="35">
                  <c:v>83.985799999999998</c:v>
                </c:pt>
                <c:pt idx="36">
                  <c:v>186.91454545454545</c:v>
                </c:pt>
                <c:pt idx="37">
                  <c:v>387.04349999999999</c:v>
                </c:pt>
              </c:numCache>
            </c:numRef>
          </c:xVal>
          <c:yVal>
            <c:numRef>
              <c:f>PocketAids!$C$25:$C$62</c:f>
              <c:numCache>
                <c:formatCode>General</c:formatCode>
                <c:ptCount val="38"/>
                <c:pt idx="0">
                  <c:v>0.84333458563324726</c:v>
                </c:pt>
                <c:pt idx="1">
                  <c:v>-1.927496557015788</c:v>
                </c:pt>
                <c:pt idx="2">
                  <c:v>-1.9310437205566024</c:v>
                </c:pt>
                <c:pt idx="3">
                  <c:v>-2.4281617554044312</c:v>
                </c:pt>
                <c:pt idx="4">
                  <c:v>3.6865692760972864</c:v>
                </c:pt>
                <c:pt idx="5">
                  <c:v>18.947029816829701</c:v>
                </c:pt>
                <c:pt idx="6">
                  <c:v>21.034187923701854</c:v>
                </c:pt>
                <c:pt idx="7">
                  <c:v>-2.4466632148110041</c:v>
                </c:pt>
                <c:pt idx="8">
                  <c:v>-2.0960034578219706</c:v>
                </c:pt>
                <c:pt idx="9">
                  <c:v>-0.69064316690541316</c:v>
                </c:pt>
                <c:pt idx="10">
                  <c:v>-2.4560247658328276</c:v>
                </c:pt>
                <c:pt idx="11">
                  <c:v>-1.6941345263246967</c:v>
                </c:pt>
                <c:pt idx="12">
                  <c:v>-2.3567784892803001</c:v>
                </c:pt>
                <c:pt idx="13">
                  <c:v>-2.1325979610917845</c:v>
                </c:pt>
                <c:pt idx="14">
                  <c:v>-2.5488065518974561</c:v>
                </c:pt>
                <c:pt idx="15">
                  <c:v>-1.5987956901541969</c:v>
                </c:pt>
                <c:pt idx="16">
                  <c:v>-2.5575847782315022</c:v>
                </c:pt>
                <c:pt idx="17">
                  <c:v>-2.5873043319351798</c:v>
                </c:pt>
                <c:pt idx="18">
                  <c:v>-1.8473676303768958</c:v>
                </c:pt>
                <c:pt idx="19">
                  <c:v>-2.3488105955643968</c:v>
                </c:pt>
                <c:pt idx="20">
                  <c:v>-2.5498405195682587</c:v>
                </c:pt>
                <c:pt idx="21">
                  <c:v>1.6177342456008774</c:v>
                </c:pt>
                <c:pt idx="22">
                  <c:v>-2.1959781912923857</c:v>
                </c:pt>
                <c:pt idx="23">
                  <c:v>-1.8850659757367436</c:v>
                </c:pt>
                <c:pt idx="24">
                  <c:v>10.654709657900854</c:v>
                </c:pt>
                <c:pt idx="25">
                  <c:v>-1.6750376188313822</c:v>
                </c:pt>
                <c:pt idx="26">
                  <c:v>2.7669033125973519E-2</c:v>
                </c:pt>
                <c:pt idx="27">
                  <c:v>-2.0306486095202927</c:v>
                </c:pt>
                <c:pt idx="28">
                  <c:v>-2.7237403816503076</c:v>
                </c:pt>
                <c:pt idx="29">
                  <c:v>-1.1796787958629509</c:v>
                </c:pt>
                <c:pt idx="30">
                  <c:v>-2.8920211291117814</c:v>
                </c:pt>
                <c:pt idx="31">
                  <c:v>-2.5124939988149095</c:v>
                </c:pt>
                <c:pt idx="32">
                  <c:v>-2.2920958430415461</c:v>
                </c:pt>
                <c:pt idx="33">
                  <c:v>1.7844270112542198</c:v>
                </c:pt>
                <c:pt idx="34">
                  <c:v>-1.7964061489452361</c:v>
                </c:pt>
                <c:pt idx="35">
                  <c:v>-2.9288510097967162</c:v>
                </c:pt>
                <c:pt idx="36">
                  <c:v>-2.3866096223403352</c:v>
                </c:pt>
                <c:pt idx="37">
                  <c:v>4.10102348757328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FE-4A7C-B00C-E52276FA20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9504208"/>
        <c:axId val="1629549376"/>
      </c:scatterChart>
      <c:valAx>
        <c:axId val="16295042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House Out of Pocke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29549376"/>
        <c:crosses val="autoZero"/>
        <c:crossBetween val="midCat"/>
      </c:valAx>
      <c:valAx>
        <c:axId val="16295493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2950420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House Out of Pocket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ds</c:v>
          </c:tx>
          <c:spPr>
            <a:ln w="19050">
              <a:noFill/>
            </a:ln>
          </c:spPr>
          <c:xVal>
            <c:numRef>
              <c:f>'AIDS, Measles - Regression Data'!$G$2:$G$39</c:f>
              <c:numCache>
                <c:formatCode>General</c:formatCode>
                <c:ptCount val="38"/>
                <c:pt idx="0">
                  <c:v>159.9744285714286</c:v>
                </c:pt>
                <c:pt idx="1">
                  <c:v>232.56100000000001</c:v>
                </c:pt>
                <c:pt idx="2">
                  <c:v>285.68045454545461</c:v>
                </c:pt>
                <c:pt idx="3">
                  <c:v>201.04358333333334</c:v>
                </c:pt>
                <c:pt idx="4">
                  <c:v>250.43900000000005</c:v>
                </c:pt>
                <c:pt idx="5">
                  <c:v>182.697</c:v>
                </c:pt>
                <c:pt idx="6">
                  <c:v>94.639818181818185</c:v>
                </c:pt>
                <c:pt idx="7">
                  <c:v>153.71255555555555</c:v>
                </c:pt>
                <c:pt idx="8">
                  <c:v>184.83775000000003</c:v>
                </c:pt>
                <c:pt idx="9">
                  <c:v>146.51033333333336</c:v>
                </c:pt>
                <c:pt idx="10">
                  <c:v>162.33807142857145</c:v>
                </c:pt>
                <c:pt idx="11">
                  <c:v>112.00415384615386</c:v>
                </c:pt>
                <c:pt idx="12">
                  <c:v>197.19330769230768</c:v>
                </c:pt>
                <c:pt idx="13">
                  <c:v>263.48722222222227</c:v>
                </c:pt>
                <c:pt idx="14">
                  <c:v>144.45333333333335</c:v>
                </c:pt>
                <c:pt idx="15">
                  <c:v>223.76444444444445</c:v>
                </c:pt>
                <c:pt idx="16">
                  <c:v>137.57430769230768</c:v>
                </c:pt>
                <c:pt idx="17">
                  <c:v>157.84172727272727</c:v>
                </c:pt>
                <c:pt idx="18">
                  <c:v>178.34014285714284</c:v>
                </c:pt>
                <c:pt idx="19">
                  <c:v>160.5099090909091</c:v>
                </c:pt>
                <c:pt idx="20">
                  <c:v>207.82906666666665</c:v>
                </c:pt>
                <c:pt idx="21">
                  <c:v>147.91</c:v>
                </c:pt>
                <c:pt idx="22">
                  <c:v>216.36625000000001</c:v>
                </c:pt>
                <c:pt idx="23">
                  <c:v>118.6853076923077</c:v>
                </c:pt>
                <c:pt idx="24">
                  <c:v>139.93180000000001</c:v>
                </c:pt>
                <c:pt idx="25">
                  <c:v>108.07137500000002</c:v>
                </c:pt>
                <c:pt idx="26">
                  <c:v>0</c:v>
                </c:pt>
                <c:pt idx="27">
                  <c:v>192.79864285714285</c:v>
                </c:pt>
                <c:pt idx="28">
                  <c:v>121.79300000000002</c:v>
                </c:pt>
                <c:pt idx="29">
                  <c:v>209.88528571428569</c:v>
                </c:pt>
                <c:pt idx="30">
                  <c:v>121.13480000000001</c:v>
                </c:pt>
                <c:pt idx="31">
                  <c:v>93.928333333333342</c:v>
                </c:pt>
                <c:pt idx="32">
                  <c:v>210.0629090909091</c:v>
                </c:pt>
                <c:pt idx="33">
                  <c:v>147.58466666666666</c:v>
                </c:pt>
                <c:pt idx="34">
                  <c:v>362.17284615384619</c:v>
                </c:pt>
                <c:pt idx="35">
                  <c:v>83.985799999999998</c:v>
                </c:pt>
                <c:pt idx="36">
                  <c:v>186.91454545454545</c:v>
                </c:pt>
                <c:pt idx="37">
                  <c:v>387.04349999999999</c:v>
                </c:pt>
              </c:numCache>
            </c:numRef>
          </c:xVal>
          <c:yVal>
            <c:numRef>
              <c:f>'AIDS, Measles - Regression Data'!$B$2:$B$39</c:f>
              <c:numCache>
                <c:formatCode>General</c:formatCode>
                <c:ptCount val="38"/>
                <c:pt idx="0">
                  <c:v>3.53</c:v>
                </c:pt>
                <c:pt idx="1">
                  <c:v>0.7</c:v>
                </c:pt>
                <c:pt idx="2">
                  <c:v>0.7</c:v>
                </c:pt>
                <c:pt idx="3">
                  <c:v>0.3</c:v>
                </c:pt>
                <c:pt idx="4">
                  <c:v>6.7</c:v>
                </c:pt>
                <c:pt idx="5">
                  <c:v>21.4</c:v>
                </c:pt>
                <c:pt idx="6">
                  <c:v>24.1</c:v>
                </c:pt>
                <c:pt idx="7">
                  <c:v>0.4</c:v>
                </c:pt>
                <c:pt idx="8">
                  <c:v>0.4</c:v>
                </c:pt>
                <c:pt idx="9">
                  <c:v>2.2999999999999998</c:v>
                </c:pt>
                <c:pt idx="10">
                  <c:v>0.3</c:v>
                </c:pt>
                <c:pt idx="11">
                  <c:v>0.9</c:v>
                </c:pt>
                <c:pt idx="12">
                  <c:v>0.1</c:v>
                </c:pt>
                <c:pt idx="13">
                  <c:v>0.9</c:v>
                </c:pt>
                <c:pt idx="14">
                  <c:v>0.5</c:v>
                </c:pt>
                <c:pt idx="15">
                  <c:v>1.1000000000000001</c:v>
                </c:pt>
                <c:pt idx="16">
                  <c:v>0.2</c:v>
                </c:pt>
                <c:pt idx="17">
                  <c:v>0.3</c:v>
                </c:pt>
                <c:pt idx="18">
                  <c:v>1</c:v>
                </c:pt>
                <c:pt idx="19">
                  <c:v>0.3</c:v>
                </c:pt>
                <c:pt idx="20">
                  <c:v>0.4</c:v>
                </c:pt>
                <c:pt idx="21">
                  <c:v>4.7</c:v>
                </c:pt>
                <c:pt idx="22">
                  <c:v>0.8</c:v>
                </c:pt>
                <c:pt idx="23">
                  <c:v>0.7</c:v>
                </c:pt>
                <c:pt idx="24">
                  <c:v>13.8</c:v>
                </c:pt>
                <c:pt idx="25">
                  <c:v>0.9</c:v>
                </c:pt>
                <c:pt idx="26">
                  <c:v>0.4</c:v>
                </c:pt>
                <c:pt idx="27">
                  <c:v>0.4</c:v>
                </c:pt>
                <c:pt idx="28">
                  <c:v>0.3</c:v>
                </c:pt>
                <c:pt idx="29">
                  <c:v>1.8</c:v>
                </c:pt>
                <c:pt idx="30">
                  <c:v>0.1</c:v>
                </c:pt>
                <c:pt idx="31">
                  <c:v>0.4</c:v>
                </c:pt>
                <c:pt idx="32">
                  <c:v>0.6</c:v>
                </c:pt>
                <c:pt idx="33">
                  <c:v>4.4000000000000004</c:v>
                </c:pt>
                <c:pt idx="34">
                  <c:v>0.8</c:v>
                </c:pt>
                <c:pt idx="35">
                  <c:v>0.1</c:v>
                </c:pt>
                <c:pt idx="36">
                  <c:v>0.4</c:v>
                </c:pt>
                <c:pt idx="37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84-4548-AA30-55579C65730C}"/>
            </c:ext>
          </c:extLst>
        </c:ser>
        <c:ser>
          <c:idx val="1"/>
          <c:order val="1"/>
          <c:tx>
            <c:v>Predicted Aids</c:v>
          </c:tx>
          <c:spPr>
            <a:ln w="19050">
              <a:noFill/>
            </a:ln>
          </c:spPr>
          <c:xVal>
            <c:numRef>
              <c:f>'AIDS, Measles - Regression Data'!$G$2:$G$39</c:f>
              <c:numCache>
                <c:formatCode>General</c:formatCode>
                <c:ptCount val="38"/>
                <c:pt idx="0">
                  <c:v>159.9744285714286</c:v>
                </c:pt>
                <c:pt idx="1">
                  <c:v>232.56100000000001</c:v>
                </c:pt>
                <c:pt idx="2">
                  <c:v>285.68045454545461</c:v>
                </c:pt>
                <c:pt idx="3">
                  <c:v>201.04358333333334</c:v>
                </c:pt>
                <c:pt idx="4">
                  <c:v>250.43900000000005</c:v>
                </c:pt>
                <c:pt idx="5">
                  <c:v>182.697</c:v>
                </c:pt>
                <c:pt idx="6">
                  <c:v>94.639818181818185</c:v>
                </c:pt>
                <c:pt idx="7">
                  <c:v>153.71255555555555</c:v>
                </c:pt>
                <c:pt idx="8">
                  <c:v>184.83775000000003</c:v>
                </c:pt>
                <c:pt idx="9">
                  <c:v>146.51033333333336</c:v>
                </c:pt>
                <c:pt idx="10">
                  <c:v>162.33807142857145</c:v>
                </c:pt>
                <c:pt idx="11">
                  <c:v>112.00415384615386</c:v>
                </c:pt>
                <c:pt idx="12">
                  <c:v>197.19330769230768</c:v>
                </c:pt>
                <c:pt idx="13">
                  <c:v>263.48722222222227</c:v>
                </c:pt>
                <c:pt idx="14">
                  <c:v>144.45333333333335</c:v>
                </c:pt>
                <c:pt idx="15">
                  <c:v>223.76444444444445</c:v>
                </c:pt>
                <c:pt idx="16">
                  <c:v>137.57430769230768</c:v>
                </c:pt>
                <c:pt idx="17">
                  <c:v>157.84172727272727</c:v>
                </c:pt>
                <c:pt idx="18">
                  <c:v>178.34014285714284</c:v>
                </c:pt>
                <c:pt idx="19">
                  <c:v>160.5099090909091</c:v>
                </c:pt>
                <c:pt idx="20">
                  <c:v>207.82906666666665</c:v>
                </c:pt>
                <c:pt idx="21">
                  <c:v>147.91</c:v>
                </c:pt>
                <c:pt idx="22">
                  <c:v>216.36625000000001</c:v>
                </c:pt>
                <c:pt idx="23">
                  <c:v>118.6853076923077</c:v>
                </c:pt>
                <c:pt idx="24">
                  <c:v>139.93180000000001</c:v>
                </c:pt>
                <c:pt idx="25">
                  <c:v>108.07137500000002</c:v>
                </c:pt>
                <c:pt idx="26">
                  <c:v>0</c:v>
                </c:pt>
                <c:pt idx="27">
                  <c:v>192.79864285714285</c:v>
                </c:pt>
                <c:pt idx="28">
                  <c:v>121.79300000000002</c:v>
                </c:pt>
                <c:pt idx="29">
                  <c:v>209.88528571428569</c:v>
                </c:pt>
                <c:pt idx="30">
                  <c:v>121.13480000000001</c:v>
                </c:pt>
                <c:pt idx="31">
                  <c:v>93.928333333333342</c:v>
                </c:pt>
                <c:pt idx="32">
                  <c:v>210.0629090909091</c:v>
                </c:pt>
                <c:pt idx="33">
                  <c:v>147.58466666666666</c:v>
                </c:pt>
                <c:pt idx="34">
                  <c:v>362.17284615384619</c:v>
                </c:pt>
                <c:pt idx="35">
                  <c:v>83.985799999999998</c:v>
                </c:pt>
                <c:pt idx="36">
                  <c:v>186.91454545454545</c:v>
                </c:pt>
                <c:pt idx="37">
                  <c:v>387.04349999999999</c:v>
                </c:pt>
              </c:numCache>
            </c:numRef>
          </c:xVal>
          <c:yVal>
            <c:numRef>
              <c:f>PocketAids!$B$25:$B$62</c:f>
              <c:numCache>
                <c:formatCode>General</c:formatCode>
                <c:ptCount val="38"/>
                <c:pt idx="0">
                  <c:v>2.6866654143667525</c:v>
                </c:pt>
                <c:pt idx="1">
                  <c:v>2.627496557015788</c:v>
                </c:pt>
                <c:pt idx="2">
                  <c:v>2.6310437205566024</c:v>
                </c:pt>
                <c:pt idx="3">
                  <c:v>2.7281617554044311</c:v>
                </c:pt>
                <c:pt idx="4">
                  <c:v>3.0134307239027138</c:v>
                </c:pt>
                <c:pt idx="5">
                  <c:v>2.4529701831702959</c:v>
                </c:pt>
                <c:pt idx="6">
                  <c:v>3.0658120762981484</c:v>
                </c:pt>
                <c:pt idx="7">
                  <c:v>2.846663214811004</c:v>
                </c:pt>
                <c:pt idx="8">
                  <c:v>2.4960034578219705</c:v>
                </c:pt>
                <c:pt idx="9">
                  <c:v>2.990643166905413</c:v>
                </c:pt>
                <c:pt idx="10">
                  <c:v>2.7560247658328274</c:v>
                </c:pt>
                <c:pt idx="11">
                  <c:v>2.5941345263246967</c:v>
                </c:pt>
                <c:pt idx="12">
                  <c:v>2.4567784892803002</c:v>
                </c:pt>
                <c:pt idx="13">
                  <c:v>3.0325979610917844</c:v>
                </c:pt>
                <c:pt idx="14">
                  <c:v>3.0488065518974561</c:v>
                </c:pt>
                <c:pt idx="15">
                  <c:v>2.698795690154197</c:v>
                </c:pt>
                <c:pt idx="16">
                  <c:v>2.7575847782315024</c:v>
                </c:pt>
                <c:pt idx="17">
                  <c:v>2.8873043319351797</c:v>
                </c:pt>
                <c:pt idx="18">
                  <c:v>2.8473676303768958</c:v>
                </c:pt>
                <c:pt idx="19">
                  <c:v>2.6488105955643966</c:v>
                </c:pt>
                <c:pt idx="20">
                  <c:v>2.9498405195682587</c:v>
                </c:pt>
                <c:pt idx="21">
                  <c:v>3.0822657543991228</c:v>
                </c:pt>
                <c:pt idx="22">
                  <c:v>2.9959781912923855</c:v>
                </c:pt>
                <c:pt idx="23">
                  <c:v>2.5850659757367436</c:v>
                </c:pt>
                <c:pt idx="24">
                  <c:v>3.145290342099146</c:v>
                </c:pt>
                <c:pt idx="25">
                  <c:v>2.5750376188313822</c:v>
                </c:pt>
                <c:pt idx="26">
                  <c:v>0.3723309668740265</c:v>
                </c:pt>
                <c:pt idx="27">
                  <c:v>2.4306486095202926</c:v>
                </c:pt>
                <c:pt idx="28">
                  <c:v>3.0237403816503075</c:v>
                </c:pt>
                <c:pt idx="29">
                  <c:v>2.9796787958629509</c:v>
                </c:pt>
                <c:pt idx="30">
                  <c:v>2.9920211291117815</c:v>
                </c:pt>
                <c:pt idx="31">
                  <c:v>2.9124939988149094</c:v>
                </c:pt>
                <c:pt idx="32">
                  <c:v>2.8920958430415462</c:v>
                </c:pt>
                <c:pt idx="33">
                  <c:v>2.6155729887457806</c:v>
                </c:pt>
                <c:pt idx="34">
                  <c:v>2.5964061489452361</c:v>
                </c:pt>
                <c:pt idx="35">
                  <c:v>3.0288510097967163</c:v>
                </c:pt>
                <c:pt idx="36">
                  <c:v>2.7866096223403352</c:v>
                </c:pt>
                <c:pt idx="37">
                  <c:v>1.8989765124267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D84-4548-AA30-55579C6573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9665312"/>
        <c:axId val="1629667040"/>
      </c:scatterChart>
      <c:valAx>
        <c:axId val="16296653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House Out of Pocke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29667040"/>
        <c:crosses val="autoZero"/>
        <c:crossBetween val="midCat"/>
      </c:valAx>
      <c:valAx>
        <c:axId val="16296670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id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29665312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PocketAids!$F$25:$F$62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PocketAids!$G$25:$G$62</c:f>
              <c:numCache>
                <c:formatCode>General</c:formatCode>
                <c:ptCount val="3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4</c:v>
                </c:pt>
                <c:pt idx="15">
                  <c:v>0.4</c:v>
                </c:pt>
                <c:pt idx="16">
                  <c:v>0.5</c:v>
                </c:pt>
                <c:pt idx="17">
                  <c:v>0.6</c:v>
                </c:pt>
                <c:pt idx="18">
                  <c:v>0.7</c:v>
                </c:pt>
                <c:pt idx="19">
                  <c:v>0.7</c:v>
                </c:pt>
                <c:pt idx="20">
                  <c:v>0.7</c:v>
                </c:pt>
                <c:pt idx="21">
                  <c:v>0.8</c:v>
                </c:pt>
                <c:pt idx="22">
                  <c:v>0.8</c:v>
                </c:pt>
                <c:pt idx="23">
                  <c:v>0.9</c:v>
                </c:pt>
                <c:pt idx="24">
                  <c:v>0.9</c:v>
                </c:pt>
                <c:pt idx="25">
                  <c:v>0.9</c:v>
                </c:pt>
                <c:pt idx="26">
                  <c:v>1</c:v>
                </c:pt>
                <c:pt idx="27">
                  <c:v>1.1000000000000001</c:v>
                </c:pt>
                <c:pt idx="28">
                  <c:v>1.8</c:v>
                </c:pt>
                <c:pt idx="29">
                  <c:v>2.2999999999999998</c:v>
                </c:pt>
                <c:pt idx="30">
                  <c:v>3.53</c:v>
                </c:pt>
                <c:pt idx="31">
                  <c:v>4.4000000000000004</c:v>
                </c:pt>
                <c:pt idx="32">
                  <c:v>4.7</c:v>
                </c:pt>
                <c:pt idx="33">
                  <c:v>6</c:v>
                </c:pt>
                <c:pt idx="34">
                  <c:v>6.7</c:v>
                </c:pt>
                <c:pt idx="35">
                  <c:v>13.8</c:v>
                </c:pt>
                <c:pt idx="36">
                  <c:v>21.4</c:v>
                </c:pt>
                <c:pt idx="37">
                  <c:v>24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CC-4B72-AE71-2466555E1E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9884160"/>
        <c:axId val="1629886160"/>
      </c:scatterChart>
      <c:valAx>
        <c:axId val="16298841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29886160"/>
        <c:crosses val="autoZero"/>
        <c:crossBetween val="midCat"/>
      </c:valAx>
      <c:valAx>
        <c:axId val="16298861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id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2988416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GDP %(WB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Life Exp Regression Data'!$C$2:$C$39</c:f>
              <c:numCache>
                <c:formatCode>General</c:formatCode>
                <c:ptCount val="38"/>
                <c:pt idx="0">
                  <c:v>7.5498395</c:v>
                </c:pt>
                <c:pt idx="1">
                  <c:v>7.8467526400000001</c:v>
                </c:pt>
                <c:pt idx="2">
                  <c:v>8.1039123499999999</c:v>
                </c:pt>
                <c:pt idx="3">
                  <c:v>7.6410736999999997</c:v>
                </c:pt>
                <c:pt idx="4">
                  <c:v>4.7519597999999998</c:v>
                </c:pt>
                <c:pt idx="5">
                  <c:v>5.7730794000000003</c:v>
                </c:pt>
                <c:pt idx="6">
                  <c:v>5.2379970599999996</c:v>
                </c:pt>
                <c:pt idx="7">
                  <c:v>6.4389982200000002</c:v>
                </c:pt>
                <c:pt idx="8">
                  <c:v>8.4725646999999995</c:v>
                </c:pt>
                <c:pt idx="9">
                  <c:v>5.0756654699999997</c:v>
                </c:pt>
                <c:pt idx="10">
                  <c:v>7.3549938199999998</c:v>
                </c:pt>
                <c:pt idx="11">
                  <c:v>8.3420610400000008</c:v>
                </c:pt>
                <c:pt idx="12">
                  <c:v>9.0251197800000007</c:v>
                </c:pt>
                <c:pt idx="13">
                  <c:v>3.9996638299999998</c:v>
                </c:pt>
                <c:pt idx="14">
                  <c:v>4.3016166699999996</c:v>
                </c:pt>
                <c:pt idx="15">
                  <c:v>7.0589256300000001</c:v>
                </c:pt>
                <c:pt idx="16">
                  <c:v>4.9802193600000004</c:v>
                </c:pt>
                <c:pt idx="17">
                  <c:v>4.8316865</c:v>
                </c:pt>
                <c:pt idx="18">
                  <c:v>6.3836045300000004</c:v>
                </c:pt>
                <c:pt idx="19">
                  <c:v>9.0415315599999992</c:v>
                </c:pt>
                <c:pt idx="20">
                  <c:v>4.8462209700000001</c:v>
                </c:pt>
                <c:pt idx="21">
                  <c:v>3.9630668199999999</c:v>
                </c:pt>
                <c:pt idx="22">
                  <c:v>4.5553336099999999</c:v>
                </c:pt>
                <c:pt idx="23">
                  <c:v>4.6724820100000004</c:v>
                </c:pt>
                <c:pt idx="24">
                  <c:v>2.6777880199999999</c:v>
                </c:pt>
                <c:pt idx="25">
                  <c:v>6.6822047199999997</c:v>
                </c:pt>
                <c:pt idx="26">
                  <c:v>7.13066435</c:v>
                </c:pt>
                <c:pt idx="27">
                  <c:v>9.0311842000000002</c:v>
                </c:pt>
                <c:pt idx="28">
                  <c:v>4.6020655599999998</c:v>
                </c:pt>
                <c:pt idx="29">
                  <c:v>5.7820277200000003</c:v>
                </c:pt>
                <c:pt idx="30">
                  <c:v>5.4759144800000001</c:v>
                </c:pt>
                <c:pt idx="31">
                  <c:v>6.1682305299999998</c:v>
                </c:pt>
                <c:pt idx="32">
                  <c:v>6.4536318799999997</c:v>
                </c:pt>
                <c:pt idx="33">
                  <c:v>9.2208538099999995</c:v>
                </c:pt>
                <c:pt idx="34">
                  <c:v>3.6241846099999999</c:v>
                </c:pt>
                <c:pt idx="35">
                  <c:v>3.3867435499999998</c:v>
                </c:pt>
                <c:pt idx="36">
                  <c:v>7.9222517000000003</c:v>
                </c:pt>
                <c:pt idx="37">
                  <c:v>8.5957956299999996</c:v>
                </c:pt>
              </c:numCache>
            </c:numRef>
          </c:xVal>
          <c:yVal>
            <c:numRef>
              <c:f>'GDP VS HEALTH OUTCOME REG'!$C$30:$C$67</c:f>
              <c:numCache>
                <c:formatCode>General</c:formatCode>
                <c:ptCount val="38"/>
                <c:pt idx="0">
                  <c:v>0.99249225351002224</c:v>
                </c:pt>
                <c:pt idx="1">
                  <c:v>-0.11154358765590189</c:v>
                </c:pt>
                <c:pt idx="2">
                  <c:v>-0.18826125580569908</c:v>
                </c:pt>
                <c:pt idx="3">
                  <c:v>0.32979699273408869</c:v>
                </c:pt>
                <c:pt idx="4">
                  <c:v>0.61516815148661408</c:v>
                </c:pt>
                <c:pt idx="5">
                  <c:v>-4.0865353720321025</c:v>
                </c:pt>
                <c:pt idx="6">
                  <c:v>0.1811680422894284</c:v>
                </c:pt>
                <c:pt idx="7">
                  <c:v>-1.8441483513260408</c:v>
                </c:pt>
                <c:pt idx="8">
                  <c:v>-1.0415955889714326</c:v>
                </c:pt>
                <c:pt idx="9">
                  <c:v>-1.2072792574378468</c:v>
                </c:pt>
                <c:pt idx="10">
                  <c:v>0.32638832229412174</c:v>
                </c:pt>
                <c:pt idx="11">
                  <c:v>0.54808526531252255</c:v>
                </c:pt>
                <c:pt idx="12">
                  <c:v>-1.6213061014071712</c:v>
                </c:pt>
                <c:pt idx="13">
                  <c:v>2.2321386737231279</c:v>
                </c:pt>
                <c:pt idx="14">
                  <c:v>-3.1753604005914582</c:v>
                </c:pt>
                <c:pt idx="15">
                  <c:v>1.6298435219835739</c:v>
                </c:pt>
                <c:pt idx="16">
                  <c:v>2.6583103871964795</c:v>
                </c:pt>
                <c:pt idx="17">
                  <c:v>2.860380733530377</c:v>
                </c:pt>
                <c:pt idx="18">
                  <c:v>2.4939176572528794</c:v>
                </c:pt>
                <c:pt idx="19">
                  <c:v>1.4674158819401271</c:v>
                </c:pt>
                <c:pt idx="20">
                  <c:v>3.2503927861719148</c:v>
                </c:pt>
                <c:pt idx="21">
                  <c:v>-3.7427122145888205</c:v>
                </c:pt>
                <c:pt idx="22">
                  <c:v>-3.3497122304597582</c:v>
                </c:pt>
                <c:pt idx="23">
                  <c:v>2.7697845208957261</c:v>
                </c:pt>
                <c:pt idx="24">
                  <c:v>-3.4594810410182504</c:v>
                </c:pt>
                <c:pt idx="25">
                  <c:v>0.88872249162649553</c:v>
                </c:pt>
                <c:pt idx="26">
                  <c:v>0.48054536670701964</c:v>
                </c:pt>
                <c:pt idx="27">
                  <c:v>7.4526487760550708E-2</c:v>
                </c:pt>
                <c:pt idx="28">
                  <c:v>-1.8818259749965449</c:v>
                </c:pt>
                <c:pt idx="29">
                  <c:v>1.2073154289185766</c:v>
                </c:pt>
                <c:pt idx="30">
                  <c:v>-2.682326510082774</c:v>
                </c:pt>
                <c:pt idx="31">
                  <c:v>0.64192058920552597</c:v>
                </c:pt>
                <c:pt idx="32">
                  <c:v>2.8457955389058469</c:v>
                </c:pt>
                <c:pt idx="33">
                  <c:v>0.14418736427157341</c:v>
                </c:pt>
                <c:pt idx="34">
                  <c:v>4.7901643659946984</c:v>
                </c:pt>
                <c:pt idx="35">
                  <c:v>-0.44666843162272585</c:v>
                </c:pt>
                <c:pt idx="36">
                  <c:v>-0.7634258122497215</c:v>
                </c:pt>
                <c:pt idx="37">
                  <c:v>-3.82627869346525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D9-4276-B6B3-57C651FB5B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0844560"/>
        <c:axId val="1777167280"/>
      </c:scatterChart>
      <c:valAx>
        <c:axId val="1600844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GDP %(WB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77167280"/>
        <c:crosses val="autoZero"/>
        <c:crossBetween val="midCat"/>
      </c:valAx>
      <c:valAx>
        <c:axId val="17771672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0084456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Household Out of Pocket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IDS, Measles - Regression Data'!$G$2:$G$39</c:f>
              <c:numCache>
                <c:formatCode>General</c:formatCode>
                <c:ptCount val="38"/>
                <c:pt idx="0">
                  <c:v>159.9744285714286</c:v>
                </c:pt>
                <c:pt idx="1">
                  <c:v>232.56100000000001</c:v>
                </c:pt>
                <c:pt idx="2">
                  <c:v>285.68045454545461</c:v>
                </c:pt>
                <c:pt idx="3">
                  <c:v>201.04358333333334</c:v>
                </c:pt>
                <c:pt idx="4">
                  <c:v>250.43900000000005</c:v>
                </c:pt>
                <c:pt idx="5">
                  <c:v>182.697</c:v>
                </c:pt>
                <c:pt idx="6">
                  <c:v>94.639818181818185</c:v>
                </c:pt>
                <c:pt idx="7">
                  <c:v>153.71255555555555</c:v>
                </c:pt>
                <c:pt idx="8">
                  <c:v>184.83775000000003</c:v>
                </c:pt>
                <c:pt idx="9">
                  <c:v>146.51033333333336</c:v>
                </c:pt>
                <c:pt idx="10">
                  <c:v>162.33807142857145</c:v>
                </c:pt>
                <c:pt idx="11">
                  <c:v>112.00415384615386</c:v>
                </c:pt>
                <c:pt idx="12">
                  <c:v>197.19330769230768</c:v>
                </c:pt>
                <c:pt idx="13">
                  <c:v>263.48722222222227</c:v>
                </c:pt>
                <c:pt idx="14">
                  <c:v>144.45333333333335</c:v>
                </c:pt>
                <c:pt idx="15">
                  <c:v>223.76444444444445</c:v>
                </c:pt>
                <c:pt idx="16">
                  <c:v>137.57430769230768</c:v>
                </c:pt>
                <c:pt idx="17">
                  <c:v>157.84172727272727</c:v>
                </c:pt>
                <c:pt idx="18">
                  <c:v>178.34014285714284</c:v>
                </c:pt>
                <c:pt idx="19">
                  <c:v>160.5099090909091</c:v>
                </c:pt>
                <c:pt idx="20">
                  <c:v>207.82906666666665</c:v>
                </c:pt>
                <c:pt idx="21">
                  <c:v>147.91</c:v>
                </c:pt>
                <c:pt idx="22">
                  <c:v>216.36625000000001</c:v>
                </c:pt>
                <c:pt idx="23">
                  <c:v>118.6853076923077</c:v>
                </c:pt>
                <c:pt idx="24">
                  <c:v>139.93180000000001</c:v>
                </c:pt>
                <c:pt idx="25">
                  <c:v>108.07137500000002</c:v>
                </c:pt>
                <c:pt idx="26">
                  <c:v>0</c:v>
                </c:pt>
                <c:pt idx="27">
                  <c:v>192.79864285714285</c:v>
                </c:pt>
                <c:pt idx="28">
                  <c:v>121.79300000000002</c:v>
                </c:pt>
                <c:pt idx="29">
                  <c:v>209.88528571428569</c:v>
                </c:pt>
                <c:pt idx="30">
                  <c:v>121.13480000000001</c:v>
                </c:pt>
                <c:pt idx="31">
                  <c:v>93.928333333333342</c:v>
                </c:pt>
                <c:pt idx="32">
                  <c:v>210.0629090909091</c:v>
                </c:pt>
                <c:pt idx="33">
                  <c:v>147.58466666666666</c:v>
                </c:pt>
                <c:pt idx="34">
                  <c:v>362.17284615384619</c:v>
                </c:pt>
                <c:pt idx="35">
                  <c:v>83.985799999999998</c:v>
                </c:pt>
                <c:pt idx="36">
                  <c:v>186.91454545454545</c:v>
                </c:pt>
                <c:pt idx="37">
                  <c:v>387.04349999999999</c:v>
                </c:pt>
              </c:numCache>
            </c:numRef>
          </c:xVal>
          <c:yVal>
            <c:numRef>
              <c:f>MeaslesOutofPocketPPP!$C$25:$C$62</c:f>
              <c:numCache>
                <c:formatCode>General</c:formatCode>
                <c:ptCount val="38"/>
                <c:pt idx="0">
                  <c:v>-3.205343072626246</c:v>
                </c:pt>
                <c:pt idx="1">
                  <c:v>8.7079265964850716E-2</c:v>
                </c:pt>
                <c:pt idx="2">
                  <c:v>4.6574162472712999</c:v>
                </c:pt>
                <c:pt idx="3">
                  <c:v>-2.4819826557918634</c:v>
                </c:pt>
                <c:pt idx="4">
                  <c:v>-0.84977980284102395</c:v>
                </c:pt>
                <c:pt idx="5">
                  <c:v>-2.9625045461541668</c:v>
                </c:pt>
                <c:pt idx="6">
                  <c:v>-6.5287715530475197</c:v>
                </c:pt>
                <c:pt idx="7">
                  <c:v>0.96238797655344932</c:v>
                </c:pt>
                <c:pt idx="8">
                  <c:v>-3.0830986311494777</c:v>
                </c:pt>
                <c:pt idx="9">
                  <c:v>-2.8047609411728871</c:v>
                </c:pt>
                <c:pt idx="10">
                  <c:v>-4.0176694891551614</c:v>
                </c:pt>
                <c:pt idx="11">
                  <c:v>-2.1846837511672823</c:v>
                </c:pt>
                <c:pt idx="12">
                  <c:v>-2.3247992669309059</c:v>
                </c:pt>
                <c:pt idx="13">
                  <c:v>-6.5787732426419054E-2</c:v>
                </c:pt>
                <c:pt idx="14">
                  <c:v>-4.6810603536052797</c:v>
                </c:pt>
                <c:pt idx="15">
                  <c:v>0.5607924306134715</c:v>
                </c:pt>
                <c:pt idx="16">
                  <c:v>-3.6362210801573562</c:v>
                </c:pt>
                <c:pt idx="17">
                  <c:v>8.2155495593695171</c:v>
                </c:pt>
                <c:pt idx="18">
                  <c:v>-0.92411156611132483</c:v>
                </c:pt>
                <c:pt idx="19">
                  <c:v>-3.6854807250300596</c:v>
                </c:pt>
                <c:pt idx="20">
                  <c:v>-2.1302916536513075</c:v>
                </c:pt>
                <c:pt idx="21">
                  <c:v>-4.5528437101238497</c:v>
                </c:pt>
                <c:pt idx="22">
                  <c:v>27.586374399902873</c:v>
                </c:pt>
                <c:pt idx="23">
                  <c:v>-1.7368625976271961</c:v>
                </c:pt>
                <c:pt idx="24">
                  <c:v>-5.0487756363601708</c:v>
                </c:pt>
                <c:pt idx="25">
                  <c:v>-5.7305606180550219</c:v>
                </c:pt>
                <c:pt idx="26">
                  <c:v>33.760794552941206</c:v>
                </c:pt>
                <c:pt idx="27">
                  <c:v>-2.7878086712869461</c:v>
                </c:pt>
                <c:pt idx="28">
                  <c:v>-2.0215903092958438</c:v>
                </c:pt>
                <c:pt idx="29">
                  <c:v>-2.354021208748232</c:v>
                </c:pt>
                <c:pt idx="30">
                  <c:v>0.15399536242851131</c:v>
                </c:pt>
                <c:pt idx="31">
                  <c:v>-4.4551623531904188</c:v>
                </c:pt>
                <c:pt idx="32">
                  <c:v>-1.8474327015675689</c:v>
                </c:pt>
                <c:pt idx="33">
                  <c:v>-4.5649111589221016</c:v>
                </c:pt>
                <c:pt idx="34">
                  <c:v>5.7947154865852273</c:v>
                </c:pt>
                <c:pt idx="35">
                  <c:v>-3.6239564472219268</c:v>
                </c:pt>
                <c:pt idx="36">
                  <c:v>-2.0060649544727251</c:v>
                </c:pt>
                <c:pt idx="37">
                  <c:v>4.51723190625997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A6-4BB3-B39A-B8A803599F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6216016"/>
        <c:axId val="596167184"/>
      </c:scatterChart>
      <c:valAx>
        <c:axId val="5962160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Household Out of Pocke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96167184"/>
        <c:crosses val="autoZero"/>
        <c:crossBetween val="midCat"/>
      </c:valAx>
      <c:valAx>
        <c:axId val="5961671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9621601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Household Out of Pocket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easles</c:v>
          </c:tx>
          <c:spPr>
            <a:ln w="19050">
              <a:noFill/>
            </a:ln>
          </c:spPr>
          <c:xVal>
            <c:numRef>
              <c:f>'AIDS, Measles - Regression Data'!$G$2:$G$39</c:f>
              <c:numCache>
                <c:formatCode>General</c:formatCode>
                <c:ptCount val="38"/>
                <c:pt idx="0">
                  <c:v>159.9744285714286</c:v>
                </c:pt>
                <c:pt idx="1">
                  <c:v>232.56100000000001</c:v>
                </c:pt>
                <c:pt idx="2">
                  <c:v>285.68045454545461</c:v>
                </c:pt>
                <c:pt idx="3">
                  <c:v>201.04358333333334</c:v>
                </c:pt>
                <c:pt idx="4">
                  <c:v>250.43900000000005</c:v>
                </c:pt>
                <c:pt idx="5">
                  <c:v>182.697</c:v>
                </c:pt>
                <c:pt idx="6">
                  <c:v>94.639818181818185</c:v>
                </c:pt>
                <c:pt idx="7">
                  <c:v>153.71255555555555</c:v>
                </c:pt>
                <c:pt idx="8">
                  <c:v>184.83775000000003</c:v>
                </c:pt>
                <c:pt idx="9">
                  <c:v>146.51033333333336</c:v>
                </c:pt>
                <c:pt idx="10">
                  <c:v>162.33807142857145</c:v>
                </c:pt>
                <c:pt idx="11">
                  <c:v>112.00415384615386</c:v>
                </c:pt>
                <c:pt idx="12">
                  <c:v>197.19330769230768</c:v>
                </c:pt>
                <c:pt idx="13">
                  <c:v>263.48722222222227</c:v>
                </c:pt>
                <c:pt idx="14">
                  <c:v>144.45333333333335</c:v>
                </c:pt>
                <c:pt idx="15">
                  <c:v>223.76444444444445</c:v>
                </c:pt>
                <c:pt idx="16">
                  <c:v>137.57430769230768</c:v>
                </c:pt>
                <c:pt idx="17">
                  <c:v>157.84172727272727</c:v>
                </c:pt>
                <c:pt idx="18">
                  <c:v>178.34014285714284</c:v>
                </c:pt>
                <c:pt idx="19">
                  <c:v>160.5099090909091</c:v>
                </c:pt>
                <c:pt idx="20">
                  <c:v>207.82906666666665</c:v>
                </c:pt>
                <c:pt idx="21">
                  <c:v>147.91</c:v>
                </c:pt>
                <c:pt idx="22">
                  <c:v>216.36625000000001</c:v>
                </c:pt>
                <c:pt idx="23">
                  <c:v>118.6853076923077</c:v>
                </c:pt>
                <c:pt idx="24">
                  <c:v>139.93180000000001</c:v>
                </c:pt>
                <c:pt idx="25">
                  <c:v>108.07137500000002</c:v>
                </c:pt>
                <c:pt idx="26">
                  <c:v>0</c:v>
                </c:pt>
                <c:pt idx="27">
                  <c:v>192.79864285714285</c:v>
                </c:pt>
                <c:pt idx="28">
                  <c:v>121.79300000000002</c:v>
                </c:pt>
                <c:pt idx="29">
                  <c:v>209.88528571428569</c:v>
                </c:pt>
                <c:pt idx="30">
                  <c:v>121.13480000000001</c:v>
                </c:pt>
                <c:pt idx="31">
                  <c:v>93.928333333333342</c:v>
                </c:pt>
                <c:pt idx="32">
                  <c:v>210.0629090909091</c:v>
                </c:pt>
                <c:pt idx="33">
                  <c:v>147.58466666666666</c:v>
                </c:pt>
                <c:pt idx="34">
                  <c:v>362.17284615384619</c:v>
                </c:pt>
                <c:pt idx="35">
                  <c:v>83.985799999999998</c:v>
                </c:pt>
                <c:pt idx="36">
                  <c:v>186.91454545454545</c:v>
                </c:pt>
                <c:pt idx="37">
                  <c:v>387.04349999999999</c:v>
                </c:pt>
              </c:numCache>
            </c:numRef>
          </c:xVal>
          <c:yVal>
            <c:numRef>
              <c:f>'AIDS, Measles - Regression Data'!$C$2:$C$39</c:f>
              <c:numCache>
                <c:formatCode>General</c:formatCode>
                <c:ptCount val="38"/>
                <c:pt idx="0">
                  <c:v>1.1000000000000001</c:v>
                </c:pt>
                <c:pt idx="1">
                  <c:v>1.7</c:v>
                </c:pt>
                <c:pt idx="2">
                  <c:v>4.3</c:v>
                </c:pt>
                <c:pt idx="3">
                  <c:v>0.3</c:v>
                </c:pt>
                <c:pt idx="4">
                  <c:v>0.1</c:v>
                </c:pt>
                <c:pt idx="5">
                  <c:v>0.5</c:v>
                </c:pt>
                <c:pt idx="6">
                  <c:v>0.2</c:v>
                </c:pt>
                <c:pt idx="7">
                  <c:v>5.5</c:v>
                </c:pt>
                <c:pt idx="8">
                  <c:v>0.3</c:v>
                </c:pt>
                <c:pt idx="9">
                  <c:v>2</c:v>
                </c:pt>
                <c:pt idx="10">
                  <c:v>0.2</c:v>
                </c:pt>
                <c:pt idx="11">
                  <c:v>3.9</c:v>
                </c:pt>
                <c:pt idx="12">
                  <c:v>0.6</c:v>
                </c:pt>
                <c:pt idx="13">
                  <c:v>0.4</c:v>
                </c:pt>
                <c:pt idx="14">
                  <c:v>0.2</c:v>
                </c:pt>
                <c:pt idx="15">
                  <c:v>2.5</c:v>
                </c:pt>
                <c:pt idx="16">
                  <c:v>1.5</c:v>
                </c:pt>
                <c:pt idx="17">
                  <c:v>12.6</c:v>
                </c:pt>
                <c:pt idx="18">
                  <c:v>2.7</c:v>
                </c:pt>
                <c:pt idx="19">
                  <c:v>0.6</c:v>
                </c:pt>
                <c:pt idx="20">
                  <c:v>0.4</c:v>
                </c:pt>
                <c:pt idx="21">
                  <c:v>0.2</c:v>
                </c:pt>
                <c:pt idx="22">
                  <c:v>29.8</c:v>
                </c:pt>
                <c:pt idx="23">
                  <c:v>4.0999999999999996</c:v>
                </c:pt>
                <c:pt idx="24">
                  <c:v>0</c:v>
                </c:pt>
                <c:pt idx="25">
                  <c:v>0.5</c:v>
                </c:pt>
                <c:pt idx="26">
                  <c:v>44</c:v>
                </c:pt>
                <c:pt idx="27">
                  <c:v>0.3</c:v>
                </c:pt>
                <c:pt idx="28">
                  <c:v>3.7</c:v>
                </c:pt>
                <c:pt idx="29">
                  <c:v>0.1</c:v>
                </c:pt>
                <c:pt idx="30">
                  <c:v>5.9</c:v>
                </c:pt>
                <c:pt idx="31">
                  <c:v>2.2999999999999998</c:v>
                </c:pt>
                <c:pt idx="32">
                  <c:v>0.6</c:v>
                </c:pt>
                <c:pt idx="33">
                  <c:v>0.2</c:v>
                </c:pt>
                <c:pt idx="34">
                  <c:v>2.6</c:v>
                </c:pt>
                <c:pt idx="35">
                  <c:v>3.5</c:v>
                </c:pt>
                <c:pt idx="36">
                  <c:v>1.3</c:v>
                </c:pt>
                <c:pt idx="37">
                  <c:v>0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B2-4D76-8C45-A436EEFFC0F7}"/>
            </c:ext>
          </c:extLst>
        </c:ser>
        <c:ser>
          <c:idx val="1"/>
          <c:order val="1"/>
          <c:tx>
            <c:v>Predicted Measles</c:v>
          </c:tx>
          <c:spPr>
            <a:ln w="19050">
              <a:noFill/>
            </a:ln>
          </c:spPr>
          <c:xVal>
            <c:numRef>
              <c:f>'AIDS, Measles - Regression Data'!$G$2:$G$39</c:f>
              <c:numCache>
                <c:formatCode>General</c:formatCode>
                <c:ptCount val="38"/>
                <c:pt idx="0">
                  <c:v>159.9744285714286</c:v>
                </c:pt>
                <c:pt idx="1">
                  <c:v>232.56100000000001</c:v>
                </c:pt>
                <c:pt idx="2">
                  <c:v>285.68045454545461</c:v>
                </c:pt>
                <c:pt idx="3">
                  <c:v>201.04358333333334</c:v>
                </c:pt>
                <c:pt idx="4">
                  <c:v>250.43900000000005</c:v>
                </c:pt>
                <c:pt idx="5">
                  <c:v>182.697</c:v>
                </c:pt>
                <c:pt idx="6">
                  <c:v>94.639818181818185</c:v>
                </c:pt>
                <c:pt idx="7">
                  <c:v>153.71255555555555</c:v>
                </c:pt>
                <c:pt idx="8">
                  <c:v>184.83775000000003</c:v>
                </c:pt>
                <c:pt idx="9">
                  <c:v>146.51033333333336</c:v>
                </c:pt>
                <c:pt idx="10">
                  <c:v>162.33807142857145</c:v>
                </c:pt>
                <c:pt idx="11">
                  <c:v>112.00415384615386</c:v>
                </c:pt>
                <c:pt idx="12">
                  <c:v>197.19330769230768</c:v>
                </c:pt>
                <c:pt idx="13">
                  <c:v>263.48722222222227</c:v>
                </c:pt>
                <c:pt idx="14">
                  <c:v>144.45333333333335</c:v>
                </c:pt>
                <c:pt idx="15">
                  <c:v>223.76444444444445</c:v>
                </c:pt>
                <c:pt idx="16">
                  <c:v>137.57430769230768</c:v>
                </c:pt>
                <c:pt idx="17">
                  <c:v>157.84172727272727</c:v>
                </c:pt>
                <c:pt idx="18">
                  <c:v>178.34014285714284</c:v>
                </c:pt>
                <c:pt idx="19">
                  <c:v>160.5099090909091</c:v>
                </c:pt>
                <c:pt idx="20">
                  <c:v>207.82906666666665</c:v>
                </c:pt>
                <c:pt idx="21">
                  <c:v>147.91</c:v>
                </c:pt>
                <c:pt idx="22">
                  <c:v>216.36625000000001</c:v>
                </c:pt>
                <c:pt idx="23">
                  <c:v>118.6853076923077</c:v>
                </c:pt>
                <c:pt idx="24">
                  <c:v>139.93180000000001</c:v>
                </c:pt>
                <c:pt idx="25">
                  <c:v>108.07137500000002</c:v>
                </c:pt>
                <c:pt idx="26">
                  <c:v>0</c:v>
                </c:pt>
                <c:pt idx="27">
                  <c:v>192.79864285714285</c:v>
                </c:pt>
                <c:pt idx="28">
                  <c:v>121.79300000000002</c:v>
                </c:pt>
                <c:pt idx="29">
                  <c:v>209.88528571428569</c:v>
                </c:pt>
                <c:pt idx="30">
                  <c:v>121.13480000000001</c:v>
                </c:pt>
                <c:pt idx="31">
                  <c:v>93.928333333333342</c:v>
                </c:pt>
                <c:pt idx="32">
                  <c:v>210.0629090909091</c:v>
                </c:pt>
                <c:pt idx="33">
                  <c:v>147.58466666666666</c:v>
                </c:pt>
                <c:pt idx="34">
                  <c:v>362.17284615384619</c:v>
                </c:pt>
                <c:pt idx="35">
                  <c:v>83.985799999999998</c:v>
                </c:pt>
                <c:pt idx="36">
                  <c:v>186.91454545454545</c:v>
                </c:pt>
                <c:pt idx="37">
                  <c:v>387.04349999999999</c:v>
                </c:pt>
              </c:numCache>
            </c:numRef>
          </c:xVal>
          <c:yVal>
            <c:numRef>
              <c:f>MeaslesOutofPocketPPP!$B$25:$B$62</c:f>
              <c:numCache>
                <c:formatCode>General</c:formatCode>
                <c:ptCount val="38"/>
                <c:pt idx="0">
                  <c:v>4.305343072626246</c:v>
                </c:pt>
                <c:pt idx="1">
                  <c:v>1.6129207340351492</c:v>
                </c:pt>
                <c:pt idx="2">
                  <c:v>-0.3574162472713</c:v>
                </c:pt>
                <c:pt idx="3">
                  <c:v>2.7819826557918632</c:v>
                </c:pt>
                <c:pt idx="4">
                  <c:v>0.94977980284102392</c:v>
                </c:pt>
                <c:pt idx="5">
                  <c:v>3.4625045461541668</c:v>
                </c:pt>
                <c:pt idx="6">
                  <c:v>6.7287715530475198</c:v>
                </c:pt>
                <c:pt idx="7">
                  <c:v>4.5376120234465507</c:v>
                </c:pt>
                <c:pt idx="8">
                  <c:v>3.3830986311494775</c:v>
                </c:pt>
                <c:pt idx="9">
                  <c:v>4.8047609411728871</c:v>
                </c:pt>
                <c:pt idx="10">
                  <c:v>4.2176694891551616</c:v>
                </c:pt>
                <c:pt idx="11">
                  <c:v>6.0846837511672822</c:v>
                </c:pt>
                <c:pt idx="12">
                  <c:v>2.924799266930906</c:v>
                </c:pt>
                <c:pt idx="13">
                  <c:v>0.46578773242641908</c:v>
                </c:pt>
                <c:pt idx="14">
                  <c:v>4.8810603536052799</c:v>
                </c:pt>
                <c:pt idx="15">
                  <c:v>1.9392075693865285</c:v>
                </c:pt>
                <c:pt idx="16">
                  <c:v>5.1362210801573562</c:v>
                </c:pt>
                <c:pt idx="17">
                  <c:v>4.3844504406304816</c:v>
                </c:pt>
                <c:pt idx="18">
                  <c:v>3.624111566111325</c:v>
                </c:pt>
                <c:pt idx="19">
                  <c:v>4.2854807250300597</c:v>
                </c:pt>
                <c:pt idx="20">
                  <c:v>2.5302916536513074</c:v>
                </c:pt>
                <c:pt idx="21">
                  <c:v>4.7528437101238499</c:v>
                </c:pt>
                <c:pt idx="22">
                  <c:v>2.2136256000971271</c:v>
                </c:pt>
                <c:pt idx="23">
                  <c:v>5.8368625976271957</c:v>
                </c:pt>
                <c:pt idx="24">
                  <c:v>5.0487756363601708</c:v>
                </c:pt>
                <c:pt idx="25">
                  <c:v>6.2305606180550219</c:v>
                </c:pt>
                <c:pt idx="26">
                  <c:v>10.23920544705879</c:v>
                </c:pt>
                <c:pt idx="27">
                  <c:v>3.0878086712869459</c:v>
                </c:pt>
                <c:pt idx="28">
                  <c:v>5.721590309295844</c:v>
                </c:pt>
                <c:pt idx="29">
                  <c:v>2.454021208748232</c:v>
                </c:pt>
                <c:pt idx="30">
                  <c:v>5.746004637571489</c:v>
                </c:pt>
                <c:pt idx="31">
                  <c:v>6.7551623531904186</c:v>
                </c:pt>
                <c:pt idx="32">
                  <c:v>2.447432701567569</c:v>
                </c:pt>
                <c:pt idx="33">
                  <c:v>4.7649111589221018</c:v>
                </c:pt>
                <c:pt idx="34">
                  <c:v>-3.1947154865852267</c:v>
                </c:pt>
                <c:pt idx="35">
                  <c:v>7.1239564472219268</c:v>
                </c:pt>
                <c:pt idx="36">
                  <c:v>3.3060649544727254</c:v>
                </c:pt>
                <c:pt idx="37">
                  <c:v>-4.11723190625997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B2-4D76-8C45-A436EEFFC0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1826383"/>
        <c:axId val="2081797727"/>
      </c:scatterChart>
      <c:valAx>
        <c:axId val="208182638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Household Out of Pocke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81797727"/>
        <c:crosses val="autoZero"/>
        <c:crossBetween val="midCat"/>
      </c:valAx>
      <c:valAx>
        <c:axId val="20817977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Measl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8182638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MeaslesOutofPocketPPP!$F$25:$F$62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MeaslesOutofPocketPPP!$G$25:$G$62</c:f>
              <c:numCache>
                <c:formatCode>General</c:formatCode>
                <c:ptCount val="38"/>
                <c:pt idx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2</c:v>
                </c:pt>
                <c:pt idx="4">
                  <c:v>0.2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5</c:v>
                </c:pt>
                <c:pt idx="15">
                  <c:v>0.5</c:v>
                </c:pt>
                <c:pt idx="16">
                  <c:v>0.6</c:v>
                </c:pt>
                <c:pt idx="17">
                  <c:v>0.6</c:v>
                </c:pt>
                <c:pt idx="18">
                  <c:v>0.6</c:v>
                </c:pt>
                <c:pt idx="19">
                  <c:v>1.1000000000000001</c:v>
                </c:pt>
                <c:pt idx="20">
                  <c:v>1.3</c:v>
                </c:pt>
                <c:pt idx="21">
                  <c:v>1.5</c:v>
                </c:pt>
                <c:pt idx="22">
                  <c:v>1.7</c:v>
                </c:pt>
                <c:pt idx="23">
                  <c:v>2</c:v>
                </c:pt>
                <c:pt idx="24">
                  <c:v>2.2999999999999998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3.5</c:v>
                </c:pt>
                <c:pt idx="29">
                  <c:v>3.7</c:v>
                </c:pt>
                <c:pt idx="30">
                  <c:v>3.9</c:v>
                </c:pt>
                <c:pt idx="31">
                  <c:v>4.0999999999999996</c:v>
                </c:pt>
                <c:pt idx="32">
                  <c:v>4.3</c:v>
                </c:pt>
                <c:pt idx="33">
                  <c:v>5.5</c:v>
                </c:pt>
                <c:pt idx="34">
                  <c:v>5.9</c:v>
                </c:pt>
                <c:pt idx="35">
                  <c:v>12.6</c:v>
                </c:pt>
                <c:pt idx="36">
                  <c:v>29.8</c:v>
                </c:pt>
                <c:pt idx="37">
                  <c:v>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D7-4089-B100-FD8073EAE0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35451951"/>
        <c:axId val="1617872879"/>
      </c:scatterChart>
      <c:valAx>
        <c:axId val="143545195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17872879"/>
        <c:crosses val="autoZero"/>
        <c:crossBetween val="midCat"/>
      </c:valAx>
      <c:valAx>
        <c:axId val="16178728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Measl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3545195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VoluntaryPPP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IDS, Measles - Regression Data'!$F$2:$F$39</c:f>
              <c:numCache>
                <c:formatCode>General</c:formatCode>
                <c:ptCount val="38"/>
                <c:pt idx="0">
                  <c:v>146.26999999999998</c:v>
                </c:pt>
                <c:pt idx="1">
                  <c:v>69.672529411764714</c:v>
                </c:pt>
                <c:pt idx="2">
                  <c:v>56.277142857142856</c:v>
                </c:pt>
                <c:pt idx="3">
                  <c:v>179.9533076923077</c:v>
                </c:pt>
                <c:pt idx="4">
                  <c:v>35.958833333333338</c:v>
                </c:pt>
                <c:pt idx="5">
                  <c:v>109.245</c:v>
                </c:pt>
                <c:pt idx="6">
                  <c:v>12.465214285714286</c:v>
                </c:pt>
                <c:pt idx="7">
                  <c:v>8.2817777777777781</c:v>
                </c:pt>
                <c:pt idx="8">
                  <c:v>33.446666666666665</c:v>
                </c:pt>
                <c:pt idx="9">
                  <c:v>7.0305294117647055</c:v>
                </c:pt>
                <c:pt idx="10">
                  <c:v>47.576307692307687</c:v>
                </c:pt>
                <c:pt idx="11">
                  <c:v>71.374200000000002</c:v>
                </c:pt>
                <c:pt idx="12">
                  <c:v>32.537312499999999</c:v>
                </c:pt>
                <c:pt idx="13">
                  <c:v>30.197909090909093</c:v>
                </c:pt>
                <c:pt idx="14">
                  <c:v>14.820466666666665</c:v>
                </c:pt>
                <c:pt idx="15">
                  <c:v>23.862888888888889</c:v>
                </c:pt>
                <c:pt idx="16">
                  <c:v>118.77381250000002</c:v>
                </c:pt>
                <c:pt idx="17">
                  <c:v>84.083916666666667</c:v>
                </c:pt>
                <c:pt idx="18">
                  <c:v>19.800599999999999</c:v>
                </c:pt>
                <c:pt idx="19">
                  <c:v>36.128750000000004</c:v>
                </c:pt>
                <c:pt idx="20">
                  <c:v>80.726545454545445</c:v>
                </c:pt>
                <c:pt idx="21">
                  <c:v>22.307076923076924</c:v>
                </c:pt>
                <c:pt idx="22">
                  <c:v>8.1289230769230763</c:v>
                </c:pt>
                <c:pt idx="23">
                  <c:v>50.868769230769217</c:v>
                </c:pt>
                <c:pt idx="24">
                  <c:v>26.050272727272727</c:v>
                </c:pt>
                <c:pt idx="25">
                  <c:v>81.187857142857155</c:v>
                </c:pt>
                <c:pt idx="26">
                  <c:v>0</c:v>
                </c:pt>
                <c:pt idx="27">
                  <c:v>17.697749999999999</c:v>
                </c:pt>
                <c:pt idx="28">
                  <c:v>33.687937499999997</c:v>
                </c:pt>
                <c:pt idx="29">
                  <c:v>48.082176470588223</c:v>
                </c:pt>
                <c:pt idx="30">
                  <c:v>7.3846666666666669</c:v>
                </c:pt>
                <c:pt idx="31">
                  <c:v>93.576062499999992</c:v>
                </c:pt>
                <c:pt idx="32">
                  <c:v>57.553785714285716</c:v>
                </c:pt>
                <c:pt idx="33">
                  <c:v>22.30985714285714</c:v>
                </c:pt>
                <c:pt idx="34">
                  <c:v>122.43086666666665</c:v>
                </c:pt>
                <c:pt idx="35">
                  <c:v>18.534571428571432</c:v>
                </c:pt>
                <c:pt idx="36">
                  <c:v>35.488333333333337</c:v>
                </c:pt>
                <c:pt idx="37">
                  <c:v>126.09245454545454</c:v>
                </c:pt>
              </c:numCache>
            </c:numRef>
          </c:xVal>
          <c:yVal>
            <c:numRef>
              <c:f>AidsVoluntay!$C$25:$C$62</c:f>
              <c:numCache>
                <c:formatCode>General</c:formatCode>
                <c:ptCount val="38"/>
                <c:pt idx="0">
                  <c:v>0.61863902196480813</c:v>
                </c:pt>
                <c:pt idx="1">
                  <c:v>-2.0503326805732485</c:v>
                </c:pt>
                <c:pt idx="2">
                  <c:v>-2.0221720079796208</c:v>
                </c:pt>
                <c:pt idx="3">
                  <c:v>-2.682172267871858</c:v>
                </c:pt>
                <c:pt idx="4">
                  <c:v>4.020542493749975</c:v>
                </c:pt>
                <c:pt idx="5">
                  <c:v>18.566475439639468</c:v>
                </c:pt>
                <c:pt idx="6">
                  <c:v>21.469932342362533</c:v>
                </c:pt>
                <c:pt idx="7">
                  <c:v>-2.2212729591540894</c:v>
                </c:pt>
                <c:pt idx="8">
                  <c:v>-2.2741762623895245</c:v>
                </c:pt>
                <c:pt idx="9">
                  <c:v>-0.31864250161373242</c:v>
                </c:pt>
                <c:pt idx="10">
                  <c:v>-2.4038805335702085</c:v>
                </c:pt>
                <c:pt idx="11">
                  <c:v>-1.8539100456684703</c:v>
                </c:pt>
                <c:pt idx="12">
                  <c:v>-2.572264557575727</c:v>
                </c:pt>
                <c:pt idx="13">
                  <c:v>-1.7673465081264488</c:v>
                </c:pt>
                <c:pt idx="14">
                  <c:v>-2.1350190258495716</c:v>
                </c:pt>
                <c:pt idx="15">
                  <c:v>-1.5540286072912872</c:v>
                </c:pt>
                <c:pt idx="16">
                  <c:v>-2.6535566637958725</c:v>
                </c:pt>
                <c:pt idx="17">
                  <c:v>-2.4806292574171067</c:v>
                </c:pt>
                <c:pt idx="18">
                  <c:v>-1.6454885933906609</c:v>
                </c:pt>
                <c:pt idx="19">
                  <c:v>-2.3798147163685006</c:v>
                </c:pt>
                <c:pt idx="20">
                  <c:v>-2.3735711683433576</c:v>
                </c:pt>
                <c:pt idx="21">
                  <c:v>2.0492421241062599</c:v>
                </c:pt>
                <c:pt idx="22">
                  <c:v>-1.8209516178350007</c:v>
                </c:pt>
                <c:pt idx="23">
                  <c:v>-2.010802165210599</c:v>
                </c:pt>
                <c:pt idx="24">
                  <c:v>11.14137292891238</c:v>
                </c:pt>
                <c:pt idx="25">
                  <c:v>-1.8745409684581351</c:v>
                </c:pt>
                <c:pt idx="26">
                  <c:v>-2.2038624550568624</c:v>
                </c:pt>
                <c:pt idx="27">
                  <c:v>-2.2410678422520474</c:v>
                </c:pt>
                <c:pt idx="28">
                  <c:v>-2.374683477983206</c:v>
                </c:pt>
                <c:pt idx="29">
                  <c:v>-0.90494400456318114</c:v>
                </c:pt>
                <c:pt idx="30">
                  <c:v>-2.5193869925060133</c:v>
                </c:pt>
                <c:pt idx="31">
                  <c:v>-2.4005842777469413</c:v>
                </c:pt>
                <c:pt idx="32">
                  <c:v>-2.124855851508316</c:v>
                </c:pt>
                <c:pt idx="33">
                  <c:v>1.7492362793433149</c:v>
                </c:pt>
                <c:pt idx="34">
                  <c:v>-2.0612447663097289</c:v>
                </c:pt>
                <c:pt idx="35">
                  <c:v>-2.5428270639193906</c:v>
                </c:pt>
                <c:pt idx="36">
                  <c:v>-2.2784683898552669</c:v>
                </c:pt>
                <c:pt idx="37">
                  <c:v>3.13105760010523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73-419B-ABFE-32DF2B49C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1932896"/>
        <c:axId val="1151540544"/>
      </c:scatterChart>
      <c:valAx>
        <c:axId val="8919328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oluntaryPP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51540544"/>
        <c:crosses val="autoZero"/>
        <c:crossBetween val="midCat"/>
      </c:valAx>
      <c:valAx>
        <c:axId val="11515405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9193289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VoluntaryPPP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ds</c:v>
          </c:tx>
          <c:spPr>
            <a:ln w="19050">
              <a:noFill/>
            </a:ln>
          </c:spPr>
          <c:xVal>
            <c:numRef>
              <c:f>'AIDS, Measles - Regression Data'!$F$2:$F$39</c:f>
              <c:numCache>
                <c:formatCode>General</c:formatCode>
                <c:ptCount val="38"/>
                <c:pt idx="0">
                  <c:v>146.26999999999998</c:v>
                </c:pt>
                <c:pt idx="1">
                  <c:v>69.672529411764714</c:v>
                </c:pt>
                <c:pt idx="2">
                  <c:v>56.277142857142856</c:v>
                </c:pt>
                <c:pt idx="3">
                  <c:v>179.9533076923077</c:v>
                </c:pt>
                <c:pt idx="4">
                  <c:v>35.958833333333338</c:v>
                </c:pt>
                <c:pt idx="5">
                  <c:v>109.245</c:v>
                </c:pt>
                <c:pt idx="6">
                  <c:v>12.465214285714286</c:v>
                </c:pt>
                <c:pt idx="7">
                  <c:v>8.2817777777777781</c:v>
                </c:pt>
                <c:pt idx="8">
                  <c:v>33.446666666666665</c:v>
                </c:pt>
                <c:pt idx="9">
                  <c:v>7.0305294117647055</c:v>
                </c:pt>
                <c:pt idx="10">
                  <c:v>47.576307692307687</c:v>
                </c:pt>
                <c:pt idx="11">
                  <c:v>71.374200000000002</c:v>
                </c:pt>
                <c:pt idx="12">
                  <c:v>32.537312499999999</c:v>
                </c:pt>
                <c:pt idx="13">
                  <c:v>30.197909090909093</c:v>
                </c:pt>
                <c:pt idx="14">
                  <c:v>14.820466666666665</c:v>
                </c:pt>
                <c:pt idx="15">
                  <c:v>23.862888888888889</c:v>
                </c:pt>
                <c:pt idx="16">
                  <c:v>118.77381250000002</c:v>
                </c:pt>
                <c:pt idx="17">
                  <c:v>84.083916666666667</c:v>
                </c:pt>
                <c:pt idx="18">
                  <c:v>19.800599999999999</c:v>
                </c:pt>
                <c:pt idx="19">
                  <c:v>36.128750000000004</c:v>
                </c:pt>
                <c:pt idx="20">
                  <c:v>80.726545454545445</c:v>
                </c:pt>
                <c:pt idx="21">
                  <c:v>22.307076923076924</c:v>
                </c:pt>
                <c:pt idx="22">
                  <c:v>8.1289230769230763</c:v>
                </c:pt>
                <c:pt idx="23">
                  <c:v>50.868769230769217</c:v>
                </c:pt>
                <c:pt idx="24">
                  <c:v>26.050272727272727</c:v>
                </c:pt>
                <c:pt idx="25">
                  <c:v>81.187857142857155</c:v>
                </c:pt>
                <c:pt idx="26">
                  <c:v>0</c:v>
                </c:pt>
                <c:pt idx="27">
                  <c:v>17.697749999999999</c:v>
                </c:pt>
                <c:pt idx="28">
                  <c:v>33.687937499999997</c:v>
                </c:pt>
                <c:pt idx="29">
                  <c:v>48.082176470588223</c:v>
                </c:pt>
                <c:pt idx="30">
                  <c:v>7.3846666666666669</c:v>
                </c:pt>
                <c:pt idx="31">
                  <c:v>93.576062499999992</c:v>
                </c:pt>
                <c:pt idx="32">
                  <c:v>57.553785714285716</c:v>
                </c:pt>
                <c:pt idx="33">
                  <c:v>22.30985714285714</c:v>
                </c:pt>
                <c:pt idx="34">
                  <c:v>122.43086666666665</c:v>
                </c:pt>
                <c:pt idx="35">
                  <c:v>18.534571428571432</c:v>
                </c:pt>
                <c:pt idx="36">
                  <c:v>35.488333333333337</c:v>
                </c:pt>
                <c:pt idx="37">
                  <c:v>126.09245454545454</c:v>
                </c:pt>
              </c:numCache>
            </c:numRef>
          </c:xVal>
          <c:yVal>
            <c:numRef>
              <c:f>'AIDS, Measles - Regression Data'!$B$2:$B$39</c:f>
              <c:numCache>
                <c:formatCode>General</c:formatCode>
                <c:ptCount val="38"/>
                <c:pt idx="0">
                  <c:v>3.53</c:v>
                </c:pt>
                <c:pt idx="1">
                  <c:v>0.7</c:v>
                </c:pt>
                <c:pt idx="2">
                  <c:v>0.7</c:v>
                </c:pt>
                <c:pt idx="3">
                  <c:v>0.3</c:v>
                </c:pt>
                <c:pt idx="4">
                  <c:v>6.7</c:v>
                </c:pt>
                <c:pt idx="5">
                  <c:v>21.4</c:v>
                </c:pt>
                <c:pt idx="6">
                  <c:v>24.1</c:v>
                </c:pt>
                <c:pt idx="7">
                  <c:v>0.4</c:v>
                </c:pt>
                <c:pt idx="8">
                  <c:v>0.4</c:v>
                </c:pt>
                <c:pt idx="9">
                  <c:v>2.2999999999999998</c:v>
                </c:pt>
                <c:pt idx="10">
                  <c:v>0.3</c:v>
                </c:pt>
                <c:pt idx="11">
                  <c:v>0.9</c:v>
                </c:pt>
                <c:pt idx="12">
                  <c:v>0.1</c:v>
                </c:pt>
                <c:pt idx="13">
                  <c:v>0.9</c:v>
                </c:pt>
                <c:pt idx="14">
                  <c:v>0.5</c:v>
                </c:pt>
                <c:pt idx="15">
                  <c:v>1.1000000000000001</c:v>
                </c:pt>
                <c:pt idx="16">
                  <c:v>0.2</c:v>
                </c:pt>
                <c:pt idx="17">
                  <c:v>0.3</c:v>
                </c:pt>
                <c:pt idx="18">
                  <c:v>1</c:v>
                </c:pt>
                <c:pt idx="19">
                  <c:v>0.3</c:v>
                </c:pt>
                <c:pt idx="20">
                  <c:v>0.4</c:v>
                </c:pt>
                <c:pt idx="21">
                  <c:v>4.7</c:v>
                </c:pt>
                <c:pt idx="22">
                  <c:v>0.8</c:v>
                </c:pt>
                <c:pt idx="23">
                  <c:v>0.7</c:v>
                </c:pt>
                <c:pt idx="24">
                  <c:v>13.8</c:v>
                </c:pt>
                <c:pt idx="25">
                  <c:v>0.9</c:v>
                </c:pt>
                <c:pt idx="26">
                  <c:v>0.4</c:v>
                </c:pt>
                <c:pt idx="27">
                  <c:v>0.4</c:v>
                </c:pt>
                <c:pt idx="28">
                  <c:v>0.3</c:v>
                </c:pt>
                <c:pt idx="29">
                  <c:v>1.8</c:v>
                </c:pt>
                <c:pt idx="30">
                  <c:v>0.1</c:v>
                </c:pt>
                <c:pt idx="31">
                  <c:v>0.4</c:v>
                </c:pt>
                <c:pt idx="32">
                  <c:v>0.6</c:v>
                </c:pt>
                <c:pt idx="33">
                  <c:v>4.4000000000000004</c:v>
                </c:pt>
                <c:pt idx="34">
                  <c:v>0.8</c:v>
                </c:pt>
                <c:pt idx="35">
                  <c:v>0.1</c:v>
                </c:pt>
                <c:pt idx="36">
                  <c:v>0.4</c:v>
                </c:pt>
                <c:pt idx="37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4B7-422B-A57D-07803C7B6542}"/>
            </c:ext>
          </c:extLst>
        </c:ser>
        <c:ser>
          <c:idx val="1"/>
          <c:order val="1"/>
          <c:tx>
            <c:v>Predicted Aids</c:v>
          </c:tx>
          <c:spPr>
            <a:ln w="19050">
              <a:noFill/>
            </a:ln>
          </c:spPr>
          <c:xVal>
            <c:numRef>
              <c:f>'AIDS, Measles - Regression Data'!$F$2:$F$39</c:f>
              <c:numCache>
                <c:formatCode>General</c:formatCode>
                <c:ptCount val="38"/>
                <c:pt idx="0">
                  <c:v>146.26999999999998</c:v>
                </c:pt>
                <c:pt idx="1">
                  <c:v>69.672529411764714</c:v>
                </c:pt>
                <c:pt idx="2">
                  <c:v>56.277142857142856</c:v>
                </c:pt>
                <c:pt idx="3">
                  <c:v>179.9533076923077</c:v>
                </c:pt>
                <c:pt idx="4">
                  <c:v>35.958833333333338</c:v>
                </c:pt>
                <c:pt idx="5">
                  <c:v>109.245</c:v>
                </c:pt>
                <c:pt idx="6">
                  <c:v>12.465214285714286</c:v>
                </c:pt>
                <c:pt idx="7">
                  <c:v>8.2817777777777781</c:v>
                </c:pt>
                <c:pt idx="8">
                  <c:v>33.446666666666665</c:v>
                </c:pt>
                <c:pt idx="9">
                  <c:v>7.0305294117647055</c:v>
                </c:pt>
                <c:pt idx="10">
                  <c:v>47.576307692307687</c:v>
                </c:pt>
                <c:pt idx="11">
                  <c:v>71.374200000000002</c:v>
                </c:pt>
                <c:pt idx="12">
                  <c:v>32.537312499999999</c:v>
                </c:pt>
                <c:pt idx="13">
                  <c:v>30.197909090909093</c:v>
                </c:pt>
                <c:pt idx="14">
                  <c:v>14.820466666666665</c:v>
                </c:pt>
                <c:pt idx="15">
                  <c:v>23.862888888888889</c:v>
                </c:pt>
                <c:pt idx="16">
                  <c:v>118.77381250000002</c:v>
                </c:pt>
                <c:pt idx="17">
                  <c:v>84.083916666666667</c:v>
                </c:pt>
                <c:pt idx="18">
                  <c:v>19.800599999999999</c:v>
                </c:pt>
                <c:pt idx="19">
                  <c:v>36.128750000000004</c:v>
                </c:pt>
                <c:pt idx="20">
                  <c:v>80.726545454545445</c:v>
                </c:pt>
                <c:pt idx="21">
                  <c:v>22.307076923076924</c:v>
                </c:pt>
                <c:pt idx="22">
                  <c:v>8.1289230769230763</c:v>
                </c:pt>
                <c:pt idx="23">
                  <c:v>50.868769230769217</c:v>
                </c:pt>
                <c:pt idx="24">
                  <c:v>26.050272727272727</c:v>
                </c:pt>
                <c:pt idx="25">
                  <c:v>81.187857142857155</c:v>
                </c:pt>
                <c:pt idx="26">
                  <c:v>0</c:v>
                </c:pt>
                <c:pt idx="27">
                  <c:v>17.697749999999999</c:v>
                </c:pt>
                <c:pt idx="28">
                  <c:v>33.687937499999997</c:v>
                </c:pt>
                <c:pt idx="29">
                  <c:v>48.082176470588223</c:v>
                </c:pt>
                <c:pt idx="30">
                  <c:v>7.3846666666666669</c:v>
                </c:pt>
                <c:pt idx="31">
                  <c:v>93.576062499999992</c:v>
                </c:pt>
                <c:pt idx="32">
                  <c:v>57.553785714285716</c:v>
                </c:pt>
                <c:pt idx="33">
                  <c:v>22.30985714285714</c:v>
                </c:pt>
                <c:pt idx="34">
                  <c:v>122.43086666666665</c:v>
                </c:pt>
                <c:pt idx="35">
                  <c:v>18.534571428571432</c:v>
                </c:pt>
                <c:pt idx="36">
                  <c:v>35.488333333333337</c:v>
                </c:pt>
                <c:pt idx="37">
                  <c:v>126.09245454545454</c:v>
                </c:pt>
              </c:numCache>
            </c:numRef>
          </c:xVal>
          <c:yVal>
            <c:numRef>
              <c:f>AidsVoluntay!$B$25:$B$62</c:f>
              <c:numCache>
                <c:formatCode>General</c:formatCode>
                <c:ptCount val="38"/>
                <c:pt idx="0">
                  <c:v>2.9113609780351917</c:v>
                </c:pt>
                <c:pt idx="1">
                  <c:v>2.7503326805732486</c:v>
                </c:pt>
                <c:pt idx="2">
                  <c:v>2.7221720079796206</c:v>
                </c:pt>
                <c:pt idx="3">
                  <c:v>2.9821722678718579</c:v>
                </c:pt>
                <c:pt idx="4">
                  <c:v>2.6794575062500252</c:v>
                </c:pt>
                <c:pt idx="5">
                  <c:v>2.8335245603605306</c:v>
                </c:pt>
                <c:pt idx="6">
                  <c:v>2.6300676576374702</c:v>
                </c:pt>
                <c:pt idx="7">
                  <c:v>2.6212729591540893</c:v>
                </c:pt>
                <c:pt idx="8">
                  <c:v>2.6741762623895244</c:v>
                </c:pt>
                <c:pt idx="9">
                  <c:v>2.6186425016137322</c:v>
                </c:pt>
                <c:pt idx="10">
                  <c:v>2.7038805335702083</c:v>
                </c:pt>
                <c:pt idx="11">
                  <c:v>2.7539100456684702</c:v>
                </c:pt>
                <c:pt idx="12">
                  <c:v>2.6722645575757271</c:v>
                </c:pt>
                <c:pt idx="13">
                  <c:v>2.6673465081264487</c:v>
                </c:pt>
                <c:pt idx="14">
                  <c:v>2.6350190258495716</c:v>
                </c:pt>
                <c:pt idx="15">
                  <c:v>2.6540286072912873</c:v>
                </c:pt>
                <c:pt idx="16">
                  <c:v>2.8535566637958727</c:v>
                </c:pt>
                <c:pt idx="17">
                  <c:v>2.7806292574171065</c:v>
                </c:pt>
                <c:pt idx="18">
                  <c:v>2.6454885933906609</c:v>
                </c:pt>
                <c:pt idx="19">
                  <c:v>2.6798147163685004</c:v>
                </c:pt>
                <c:pt idx="20">
                  <c:v>2.7735711683433575</c:v>
                </c:pt>
                <c:pt idx="21">
                  <c:v>2.6507578758937402</c:v>
                </c:pt>
                <c:pt idx="22">
                  <c:v>2.6209516178350007</c:v>
                </c:pt>
                <c:pt idx="23">
                  <c:v>2.7108021652105987</c:v>
                </c:pt>
                <c:pt idx="24">
                  <c:v>2.6586270710876208</c:v>
                </c:pt>
                <c:pt idx="25">
                  <c:v>2.774540968458135</c:v>
                </c:pt>
                <c:pt idx="26">
                  <c:v>2.6038624550568623</c:v>
                </c:pt>
                <c:pt idx="27">
                  <c:v>2.6410678422520473</c:v>
                </c:pt>
                <c:pt idx="28">
                  <c:v>2.6746834779832058</c:v>
                </c:pt>
                <c:pt idx="29">
                  <c:v>2.7049440045631812</c:v>
                </c:pt>
                <c:pt idx="30">
                  <c:v>2.6193869925060134</c:v>
                </c:pt>
                <c:pt idx="31">
                  <c:v>2.8005842777469412</c:v>
                </c:pt>
                <c:pt idx="32">
                  <c:v>2.7248558515083161</c:v>
                </c:pt>
                <c:pt idx="33">
                  <c:v>2.6507637206566854</c:v>
                </c:pt>
                <c:pt idx="34">
                  <c:v>2.8612447663097287</c:v>
                </c:pt>
                <c:pt idx="35">
                  <c:v>2.6428270639193907</c:v>
                </c:pt>
                <c:pt idx="36">
                  <c:v>2.6784683898552668</c:v>
                </c:pt>
                <c:pt idx="37">
                  <c:v>2.8689423998947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4B7-422B-A57D-07803C7B65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9729152"/>
        <c:axId val="789948528"/>
      </c:scatterChart>
      <c:valAx>
        <c:axId val="7897291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oluntaryPP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89948528"/>
        <c:crosses val="autoZero"/>
        <c:crossBetween val="midCat"/>
      </c:valAx>
      <c:valAx>
        <c:axId val="7899485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id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89729152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AidsVoluntay!$F$25:$F$62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AidsVoluntay!$G$25:$G$62</c:f>
              <c:numCache>
                <c:formatCode>General</c:formatCode>
                <c:ptCount val="3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4</c:v>
                </c:pt>
                <c:pt idx="15">
                  <c:v>0.4</c:v>
                </c:pt>
                <c:pt idx="16">
                  <c:v>0.5</c:v>
                </c:pt>
                <c:pt idx="17">
                  <c:v>0.6</c:v>
                </c:pt>
                <c:pt idx="18">
                  <c:v>0.7</c:v>
                </c:pt>
                <c:pt idx="19">
                  <c:v>0.7</c:v>
                </c:pt>
                <c:pt idx="20">
                  <c:v>0.7</c:v>
                </c:pt>
                <c:pt idx="21">
                  <c:v>0.8</c:v>
                </c:pt>
                <c:pt idx="22">
                  <c:v>0.8</c:v>
                </c:pt>
                <c:pt idx="23">
                  <c:v>0.9</c:v>
                </c:pt>
                <c:pt idx="24">
                  <c:v>0.9</c:v>
                </c:pt>
                <c:pt idx="25">
                  <c:v>0.9</c:v>
                </c:pt>
                <c:pt idx="26">
                  <c:v>1</c:v>
                </c:pt>
                <c:pt idx="27">
                  <c:v>1.1000000000000001</c:v>
                </c:pt>
                <c:pt idx="28">
                  <c:v>1.8</c:v>
                </c:pt>
                <c:pt idx="29">
                  <c:v>2.2999999999999998</c:v>
                </c:pt>
                <c:pt idx="30">
                  <c:v>3.53</c:v>
                </c:pt>
                <c:pt idx="31">
                  <c:v>4.4000000000000004</c:v>
                </c:pt>
                <c:pt idx="32">
                  <c:v>4.7</c:v>
                </c:pt>
                <c:pt idx="33">
                  <c:v>6</c:v>
                </c:pt>
                <c:pt idx="34">
                  <c:v>6.7</c:v>
                </c:pt>
                <c:pt idx="35">
                  <c:v>13.8</c:v>
                </c:pt>
                <c:pt idx="36">
                  <c:v>21.4</c:v>
                </c:pt>
                <c:pt idx="37">
                  <c:v>24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9A-48BC-8BDF-312B2B89B4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1266639"/>
        <c:axId val="1741148175"/>
      </c:scatterChart>
      <c:valAx>
        <c:axId val="17412666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1148175"/>
        <c:crosses val="autoZero"/>
        <c:crossBetween val="midCat"/>
      </c:valAx>
      <c:valAx>
        <c:axId val="174114817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id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1266639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VoluntaryPPP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IDS, Measles - Regression Data'!$F$2:$F$39</c:f>
              <c:numCache>
                <c:formatCode>General</c:formatCode>
                <c:ptCount val="38"/>
                <c:pt idx="0">
                  <c:v>146.26999999999998</c:v>
                </c:pt>
                <c:pt idx="1">
                  <c:v>69.672529411764714</c:v>
                </c:pt>
                <c:pt idx="2">
                  <c:v>56.277142857142856</c:v>
                </c:pt>
                <c:pt idx="3">
                  <c:v>179.9533076923077</c:v>
                </c:pt>
                <c:pt idx="4">
                  <c:v>35.958833333333338</c:v>
                </c:pt>
                <c:pt idx="5">
                  <c:v>109.245</c:v>
                </c:pt>
                <c:pt idx="6">
                  <c:v>12.465214285714286</c:v>
                </c:pt>
                <c:pt idx="7">
                  <c:v>8.2817777777777781</c:v>
                </c:pt>
                <c:pt idx="8">
                  <c:v>33.446666666666665</c:v>
                </c:pt>
                <c:pt idx="9">
                  <c:v>7.0305294117647055</c:v>
                </c:pt>
                <c:pt idx="10">
                  <c:v>47.576307692307687</c:v>
                </c:pt>
                <c:pt idx="11">
                  <c:v>71.374200000000002</c:v>
                </c:pt>
                <c:pt idx="12">
                  <c:v>32.537312499999999</c:v>
                </c:pt>
                <c:pt idx="13">
                  <c:v>30.197909090909093</c:v>
                </c:pt>
                <c:pt idx="14">
                  <c:v>14.820466666666665</c:v>
                </c:pt>
                <c:pt idx="15">
                  <c:v>23.862888888888889</c:v>
                </c:pt>
                <c:pt idx="16">
                  <c:v>118.77381250000002</c:v>
                </c:pt>
                <c:pt idx="17">
                  <c:v>84.083916666666667</c:v>
                </c:pt>
                <c:pt idx="18">
                  <c:v>19.800599999999999</c:v>
                </c:pt>
                <c:pt idx="19">
                  <c:v>36.128750000000004</c:v>
                </c:pt>
                <c:pt idx="20">
                  <c:v>80.726545454545445</c:v>
                </c:pt>
                <c:pt idx="21">
                  <c:v>22.307076923076924</c:v>
                </c:pt>
                <c:pt idx="22">
                  <c:v>8.1289230769230763</c:v>
                </c:pt>
                <c:pt idx="23">
                  <c:v>50.868769230769217</c:v>
                </c:pt>
                <c:pt idx="24">
                  <c:v>26.050272727272727</c:v>
                </c:pt>
                <c:pt idx="25">
                  <c:v>81.187857142857155</c:v>
                </c:pt>
                <c:pt idx="26">
                  <c:v>0</c:v>
                </c:pt>
                <c:pt idx="27">
                  <c:v>17.697749999999999</c:v>
                </c:pt>
                <c:pt idx="28">
                  <c:v>33.687937499999997</c:v>
                </c:pt>
                <c:pt idx="29">
                  <c:v>48.082176470588223</c:v>
                </c:pt>
                <c:pt idx="30">
                  <c:v>7.3846666666666669</c:v>
                </c:pt>
                <c:pt idx="31">
                  <c:v>93.576062499999992</c:v>
                </c:pt>
                <c:pt idx="32">
                  <c:v>57.553785714285716</c:v>
                </c:pt>
                <c:pt idx="33">
                  <c:v>22.30985714285714</c:v>
                </c:pt>
                <c:pt idx="34">
                  <c:v>122.43086666666665</c:v>
                </c:pt>
                <c:pt idx="35">
                  <c:v>18.534571428571432</c:v>
                </c:pt>
                <c:pt idx="36">
                  <c:v>35.488333333333337</c:v>
                </c:pt>
                <c:pt idx="37">
                  <c:v>126.09245454545454</c:v>
                </c:pt>
              </c:numCache>
            </c:numRef>
          </c:xVal>
          <c:yVal>
            <c:numRef>
              <c:f>MeaslesVoluntary!$C$25:$C$62</c:f>
              <c:numCache>
                <c:formatCode>General</c:formatCode>
                <c:ptCount val="38"/>
                <c:pt idx="0">
                  <c:v>2.0775179141779536</c:v>
                </c:pt>
                <c:pt idx="1">
                  <c:v>-1.1486192043916714</c:v>
                </c:pt>
                <c:pt idx="2">
                  <c:v>0.78226489242471686</c:v>
                </c:pt>
                <c:pt idx="3">
                  <c:v>2.9600402331007767</c:v>
                </c:pt>
                <c:pt idx="4">
                  <c:v>-4.432659460280667</c:v>
                </c:pt>
                <c:pt idx="5">
                  <c:v>-0.37192601297959005</c:v>
                </c:pt>
                <c:pt idx="6">
                  <c:v>-5.5061943981489145</c:v>
                </c:pt>
                <c:pt idx="7">
                  <c:v>-0.4151621562651151</c:v>
                </c:pt>
                <c:pt idx="8">
                  <c:v>-4.3581452505757188</c:v>
                </c:pt>
                <c:pt idx="9">
                  <c:v>-3.9776635388954649</c:v>
                </c:pt>
                <c:pt idx="10">
                  <c:v>-3.7523524406422166</c:v>
                </c:pt>
                <c:pt idx="11">
                  <c:v>1.1363813178347799</c:v>
                </c:pt>
                <c:pt idx="12">
                  <c:v>-4.103568600776315</c:v>
                </c:pt>
                <c:pt idx="13">
                  <c:v>-4.4204246555532167</c:v>
                </c:pt>
                <c:pt idx="14">
                  <c:v>-5.3885466678889351</c:v>
                </c:pt>
                <c:pt idx="15">
                  <c:v>-2.6368666445078865</c:v>
                </c:pt>
                <c:pt idx="16">
                  <c:v>1.104049798260057</c:v>
                </c:pt>
                <c:pt idx="17">
                  <c:v>10.471247173474474</c:v>
                </c:pt>
                <c:pt idx="18">
                  <c:v>-2.6397829312307799</c:v>
                </c:pt>
                <c:pt idx="19">
                  <c:v>-3.92417191545178</c:v>
                </c:pt>
                <c:pt idx="20">
                  <c:v>-1.8964576151675554</c:v>
                </c:pt>
                <c:pt idx="21">
                  <c:v>-5.0145813505705465</c:v>
                </c:pt>
                <c:pt idx="22">
                  <c:v>23.877202564916974</c:v>
                </c:pt>
                <c:pt idx="23">
                  <c:v>0.31211003059903764</c:v>
                </c:pt>
                <c:pt idx="24">
                  <c:v>-5.0276041527790127</c:v>
                </c:pt>
                <c:pt idx="25">
                  <c:v>-1.7734145334531761</c:v>
                </c:pt>
                <c:pt idx="26">
                  <c:v>37.67115293847683</c:v>
                </c:pt>
                <c:pt idx="27">
                  <c:v>-5.1448228545858985</c:v>
                </c:pt>
                <c:pt idx="28">
                  <c:v>-0.9460934780569179</c:v>
                </c:pt>
                <c:pt idx="29">
                  <c:v>-3.8270836779162329</c:v>
                </c:pt>
                <c:pt idx="30">
                  <c:v>-5.997395090198232E-2</c:v>
                </c:pt>
                <c:pt idx="31">
                  <c:v>0.64539143997419379</c:v>
                </c:pt>
                <c:pt idx="32">
                  <c:v>-2.8539652391271555</c:v>
                </c:pt>
                <c:pt idx="33">
                  <c:v>-5.0144424752001564</c:v>
                </c:pt>
                <c:pt idx="34">
                  <c:v>2.3867241161487209</c:v>
                </c:pt>
                <c:pt idx="35">
                  <c:v>-1.903022603156141</c:v>
                </c:pt>
                <c:pt idx="36">
                  <c:v>-3.2561615093752687</c:v>
                </c:pt>
                <c:pt idx="37">
                  <c:v>0.369624898489786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AD-454B-8E85-037E1E518F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7526207"/>
        <c:axId val="1584767184"/>
      </c:scatterChart>
      <c:valAx>
        <c:axId val="146752620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oluntaryPP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84767184"/>
        <c:crosses val="autoZero"/>
        <c:crossBetween val="midCat"/>
      </c:valAx>
      <c:valAx>
        <c:axId val="15847671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6752620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VoluntaryPPP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easles</c:v>
          </c:tx>
          <c:spPr>
            <a:ln w="19050">
              <a:noFill/>
            </a:ln>
          </c:spPr>
          <c:xVal>
            <c:numRef>
              <c:f>'AIDS, Measles - Regression Data'!$F$2:$F$39</c:f>
              <c:numCache>
                <c:formatCode>General</c:formatCode>
                <c:ptCount val="38"/>
                <c:pt idx="0">
                  <c:v>146.26999999999998</c:v>
                </c:pt>
                <c:pt idx="1">
                  <c:v>69.672529411764714</c:v>
                </c:pt>
                <c:pt idx="2">
                  <c:v>56.277142857142856</c:v>
                </c:pt>
                <c:pt idx="3">
                  <c:v>179.9533076923077</c:v>
                </c:pt>
                <c:pt idx="4">
                  <c:v>35.958833333333338</c:v>
                </c:pt>
                <c:pt idx="5">
                  <c:v>109.245</c:v>
                </c:pt>
                <c:pt idx="6">
                  <c:v>12.465214285714286</c:v>
                </c:pt>
                <c:pt idx="7">
                  <c:v>8.2817777777777781</c:v>
                </c:pt>
                <c:pt idx="8">
                  <c:v>33.446666666666665</c:v>
                </c:pt>
                <c:pt idx="9">
                  <c:v>7.0305294117647055</c:v>
                </c:pt>
                <c:pt idx="10">
                  <c:v>47.576307692307687</c:v>
                </c:pt>
                <c:pt idx="11">
                  <c:v>71.374200000000002</c:v>
                </c:pt>
                <c:pt idx="12">
                  <c:v>32.537312499999999</c:v>
                </c:pt>
                <c:pt idx="13">
                  <c:v>30.197909090909093</c:v>
                </c:pt>
                <c:pt idx="14">
                  <c:v>14.820466666666665</c:v>
                </c:pt>
                <c:pt idx="15">
                  <c:v>23.862888888888889</c:v>
                </c:pt>
                <c:pt idx="16">
                  <c:v>118.77381250000002</c:v>
                </c:pt>
                <c:pt idx="17">
                  <c:v>84.083916666666667</c:v>
                </c:pt>
                <c:pt idx="18">
                  <c:v>19.800599999999999</c:v>
                </c:pt>
                <c:pt idx="19">
                  <c:v>36.128750000000004</c:v>
                </c:pt>
                <c:pt idx="20">
                  <c:v>80.726545454545445</c:v>
                </c:pt>
                <c:pt idx="21">
                  <c:v>22.307076923076924</c:v>
                </c:pt>
                <c:pt idx="22">
                  <c:v>8.1289230769230763</c:v>
                </c:pt>
                <c:pt idx="23">
                  <c:v>50.868769230769217</c:v>
                </c:pt>
                <c:pt idx="24">
                  <c:v>26.050272727272727</c:v>
                </c:pt>
                <c:pt idx="25">
                  <c:v>81.187857142857155</c:v>
                </c:pt>
                <c:pt idx="26">
                  <c:v>0</c:v>
                </c:pt>
                <c:pt idx="27">
                  <c:v>17.697749999999999</c:v>
                </c:pt>
                <c:pt idx="28">
                  <c:v>33.687937499999997</c:v>
                </c:pt>
                <c:pt idx="29">
                  <c:v>48.082176470588223</c:v>
                </c:pt>
                <c:pt idx="30">
                  <c:v>7.3846666666666669</c:v>
                </c:pt>
                <c:pt idx="31">
                  <c:v>93.576062499999992</c:v>
                </c:pt>
                <c:pt idx="32">
                  <c:v>57.553785714285716</c:v>
                </c:pt>
                <c:pt idx="33">
                  <c:v>22.30985714285714</c:v>
                </c:pt>
                <c:pt idx="34">
                  <c:v>122.43086666666665</c:v>
                </c:pt>
                <c:pt idx="35">
                  <c:v>18.534571428571432</c:v>
                </c:pt>
                <c:pt idx="36">
                  <c:v>35.488333333333337</c:v>
                </c:pt>
                <c:pt idx="37">
                  <c:v>126.09245454545454</c:v>
                </c:pt>
              </c:numCache>
            </c:numRef>
          </c:xVal>
          <c:yVal>
            <c:numRef>
              <c:f>'AIDS, Measles - Regression Data'!$C$2:$C$39</c:f>
              <c:numCache>
                <c:formatCode>General</c:formatCode>
                <c:ptCount val="38"/>
                <c:pt idx="0">
                  <c:v>1.1000000000000001</c:v>
                </c:pt>
                <c:pt idx="1">
                  <c:v>1.7</c:v>
                </c:pt>
                <c:pt idx="2">
                  <c:v>4.3</c:v>
                </c:pt>
                <c:pt idx="3">
                  <c:v>0.3</c:v>
                </c:pt>
                <c:pt idx="4">
                  <c:v>0.1</c:v>
                </c:pt>
                <c:pt idx="5">
                  <c:v>0.5</c:v>
                </c:pt>
                <c:pt idx="6">
                  <c:v>0.2</c:v>
                </c:pt>
                <c:pt idx="7">
                  <c:v>5.5</c:v>
                </c:pt>
                <c:pt idx="8">
                  <c:v>0.3</c:v>
                </c:pt>
                <c:pt idx="9">
                  <c:v>2</c:v>
                </c:pt>
                <c:pt idx="10">
                  <c:v>0.2</c:v>
                </c:pt>
                <c:pt idx="11">
                  <c:v>3.9</c:v>
                </c:pt>
                <c:pt idx="12">
                  <c:v>0.6</c:v>
                </c:pt>
                <c:pt idx="13">
                  <c:v>0.4</c:v>
                </c:pt>
                <c:pt idx="14">
                  <c:v>0.2</c:v>
                </c:pt>
                <c:pt idx="15">
                  <c:v>2.5</c:v>
                </c:pt>
                <c:pt idx="16">
                  <c:v>1.5</c:v>
                </c:pt>
                <c:pt idx="17">
                  <c:v>12.6</c:v>
                </c:pt>
                <c:pt idx="18">
                  <c:v>2.7</c:v>
                </c:pt>
                <c:pt idx="19">
                  <c:v>0.6</c:v>
                </c:pt>
                <c:pt idx="20">
                  <c:v>0.4</c:v>
                </c:pt>
                <c:pt idx="21">
                  <c:v>0.2</c:v>
                </c:pt>
                <c:pt idx="22">
                  <c:v>29.8</c:v>
                </c:pt>
                <c:pt idx="23">
                  <c:v>4.0999999999999996</c:v>
                </c:pt>
                <c:pt idx="24">
                  <c:v>0</c:v>
                </c:pt>
                <c:pt idx="25">
                  <c:v>0.5</c:v>
                </c:pt>
                <c:pt idx="26">
                  <c:v>44</c:v>
                </c:pt>
                <c:pt idx="27">
                  <c:v>0.3</c:v>
                </c:pt>
                <c:pt idx="28">
                  <c:v>3.7</c:v>
                </c:pt>
                <c:pt idx="29">
                  <c:v>0.1</c:v>
                </c:pt>
                <c:pt idx="30">
                  <c:v>5.9</c:v>
                </c:pt>
                <c:pt idx="31">
                  <c:v>2.2999999999999998</c:v>
                </c:pt>
                <c:pt idx="32">
                  <c:v>0.6</c:v>
                </c:pt>
                <c:pt idx="33">
                  <c:v>0.2</c:v>
                </c:pt>
                <c:pt idx="34">
                  <c:v>2.6</c:v>
                </c:pt>
                <c:pt idx="35">
                  <c:v>3.5</c:v>
                </c:pt>
                <c:pt idx="36">
                  <c:v>1.3</c:v>
                </c:pt>
                <c:pt idx="37">
                  <c:v>0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6E-486D-B925-CFB0C170A270}"/>
            </c:ext>
          </c:extLst>
        </c:ser>
        <c:ser>
          <c:idx val="1"/>
          <c:order val="1"/>
          <c:tx>
            <c:v>Predicted Measles</c:v>
          </c:tx>
          <c:spPr>
            <a:ln w="19050">
              <a:noFill/>
            </a:ln>
          </c:spPr>
          <c:xVal>
            <c:numRef>
              <c:f>'AIDS, Measles - Regression Data'!$F$2:$F$39</c:f>
              <c:numCache>
                <c:formatCode>General</c:formatCode>
                <c:ptCount val="38"/>
                <c:pt idx="0">
                  <c:v>146.26999999999998</c:v>
                </c:pt>
                <c:pt idx="1">
                  <c:v>69.672529411764714</c:v>
                </c:pt>
                <c:pt idx="2">
                  <c:v>56.277142857142856</c:v>
                </c:pt>
                <c:pt idx="3">
                  <c:v>179.9533076923077</c:v>
                </c:pt>
                <c:pt idx="4">
                  <c:v>35.958833333333338</c:v>
                </c:pt>
                <c:pt idx="5">
                  <c:v>109.245</c:v>
                </c:pt>
                <c:pt idx="6">
                  <c:v>12.465214285714286</c:v>
                </c:pt>
                <c:pt idx="7">
                  <c:v>8.2817777777777781</c:v>
                </c:pt>
                <c:pt idx="8">
                  <c:v>33.446666666666665</c:v>
                </c:pt>
                <c:pt idx="9">
                  <c:v>7.0305294117647055</c:v>
                </c:pt>
                <c:pt idx="10">
                  <c:v>47.576307692307687</c:v>
                </c:pt>
                <c:pt idx="11">
                  <c:v>71.374200000000002</c:v>
                </c:pt>
                <c:pt idx="12">
                  <c:v>32.537312499999999</c:v>
                </c:pt>
                <c:pt idx="13">
                  <c:v>30.197909090909093</c:v>
                </c:pt>
                <c:pt idx="14">
                  <c:v>14.820466666666665</c:v>
                </c:pt>
                <c:pt idx="15">
                  <c:v>23.862888888888889</c:v>
                </c:pt>
                <c:pt idx="16">
                  <c:v>118.77381250000002</c:v>
                </c:pt>
                <c:pt idx="17">
                  <c:v>84.083916666666667</c:v>
                </c:pt>
                <c:pt idx="18">
                  <c:v>19.800599999999999</c:v>
                </c:pt>
                <c:pt idx="19">
                  <c:v>36.128750000000004</c:v>
                </c:pt>
                <c:pt idx="20">
                  <c:v>80.726545454545445</c:v>
                </c:pt>
                <c:pt idx="21">
                  <c:v>22.307076923076924</c:v>
                </c:pt>
                <c:pt idx="22">
                  <c:v>8.1289230769230763</c:v>
                </c:pt>
                <c:pt idx="23">
                  <c:v>50.868769230769217</c:v>
                </c:pt>
                <c:pt idx="24">
                  <c:v>26.050272727272727</c:v>
                </c:pt>
                <c:pt idx="25">
                  <c:v>81.187857142857155</c:v>
                </c:pt>
                <c:pt idx="26">
                  <c:v>0</c:v>
                </c:pt>
                <c:pt idx="27">
                  <c:v>17.697749999999999</c:v>
                </c:pt>
                <c:pt idx="28">
                  <c:v>33.687937499999997</c:v>
                </c:pt>
                <c:pt idx="29">
                  <c:v>48.082176470588223</c:v>
                </c:pt>
                <c:pt idx="30">
                  <c:v>7.3846666666666669</c:v>
                </c:pt>
                <c:pt idx="31">
                  <c:v>93.576062499999992</c:v>
                </c:pt>
                <c:pt idx="32">
                  <c:v>57.553785714285716</c:v>
                </c:pt>
                <c:pt idx="33">
                  <c:v>22.30985714285714</c:v>
                </c:pt>
                <c:pt idx="34">
                  <c:v>122.43086666666665</c:v>
                </c:pt>
                <c:pt idx="35">
                  <c:v>18.534571428571432</c:v>
                </c:pt>
                <c:pt idx="36">
                  <c:v>35.488333333333337</c:v>
                </c:pt>
                <c:pt idx="37">
                  <c:v>126.09245454545454</c:v>
                </c:pt>
              </c:numCache>
            </c:numRef>
          </c:xVal>
          <c:yVal>
            <c:numRef>
              <c:f>MeaslesVoluntary!$B$25:$B$62</c:f>
              <c:numCache>
                <c:formatCode>General</c:formatCode>
                <c:ptCount val="38"/>
                <c:pt idx="0">
                  <c:v>-0.97751791417795364</c:v>
                </c:pt>
                <c:pt idx="1">
                  <c:v>2.8486192043916714</c:v>
                </c:pt>
                <c:pt idx="2">
                  <c:v>3.517735107575283</c:v>
                </c:pt>
                <c:pt idx="3">
                  <c:v>-2.6600402331007769</c:v>
                </c:pt>
                <c:pt idx="4">
                  <c:v>4.5326594602806667</c:v>
                </c:pt>
                <c:pt idx="5">
                  <c:v>0.87192601297959005</c:v>
                </c:pt>
                <c:pt idx="6">
                  <c:v>5.7061943981489147</c:v>
                </c:pt>
                <c:pt idx="7">
                  <c:v>5.9151621562651151</c:v>
                </c:pt>
                <c:pt idx="8">
                  <c:v>4.6581452505757186</c:v>
                </c:pt>
                <c:pt idx="9">
                  <c:v>5.9776635388954649</c:v>
                </c:pt>
                <c:pt idx="10">
                  <c:v>3.9523524406422168</c:v>
                </c:pt>
                <c:pt idx="11">
                  <c:v>2.76361868216522</c:v>
                </c:pt>
                <c:pt idx="12">
                  <c:v>4.7035686007763147</c:v>
                </c:pt>
                <c:pt idx="13">
                  <c:v>4.8204246555532171</c:v>
                </c:pt>
                <c:pt idx="14">
                  <c:v>5.5885466678889353</c:v>
                </c:pt>
                <c:pt idx="15">
                  <c:v>5.1368666445078865</c:v>
                </c:pt>
                <c:pt idx="16">
                  <c:v>0.395950201739943</c:v>
                </c:pt>
                <c:pt idx="17">
                  <c:v>2.1287528265255253</c:v>
                </c:pt>
                <c:pt idx="18">
                  <c:v>5.3397829312307801</c:v>
                </c:pt>
                <c:pt idx="19">
                  <c:v>4.5241719154517801</c:v>
                </c:pt>
                <c:pt idx="20">
                  <c:v>2.2964576151675553</c:v>
                </c:pt>
                <c:pt idx="21">
                  <c:v>5.2145813505705467</c:v>
                </c:pt>
                <c:pt idx="22">
                  <c:v>5.9227974350830275</c:v>
                </c:pt>
                <c:pt idx="23">
                  <c:v>3.787889969400962</c:v>
                </c:pt>
                <c:pt idx="24">
                  <c:v>5.0276041527790127</c:v>
                </c:pt>
                <c:pt idx="25">
                  <c:v>2.2734145334531761</c:v>
                </c:pt>
                <c:pt idx="26">
                  <c:v>6.3288470615231684</c:v>
                </c:pt>
                <c:pt idx="27">
                  <c:v>5.4448228545858983</c:v>
                </c:pt>
                <c:pt idx="28">
                  <c:v>4.6460934780569181</c:v>
                </c:pt>
                <c:pt idx="29">
                  <c:v>3.927083677916233</c:v>
                </c:pt>
                <c:pt idx="30">
                  <c:v>5.9599739509019827</c:v>
                </c:pt>
                <c:pt idx="31">
                  <c:v>1.654608560025806</c:v>
                </c:pt>
                <c:pt idx="32">
                  <c:v>3.4539652391271556</c:v>
                </c:pt>
                <c:pt idx="33">
                  <c:v>5.2144424752001566</c:v>
                </c:pt>
                <c:pt idx="34">
                  <c:v>0.21327588385127896</c:v>
                </c:pt>
                <c:pt idx="35">
                  <c:v>5.403022603156141</c:v>
                </c:pt>
                <c:pt idx="36">
                  <c:v>4.5561615093752685</c:v>
                </c:pt>
                <c:pt idx="37">
                  <c:v>3.03751015102133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36E-486D-B925-CFB0C170A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6593328"/>
        <c:axId val="1966581216"/>
      </c:scatterChart>
      <c:valAx>
        <c:axId val="1966593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oluntaryPP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66581216"/>
        <c:crosses val="autoZero"/>
        <c:crossBetween val="midCat"/>
      </c:valAx>
      <c:valAx>
        <c:axId val="19665812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Measl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66593328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MeaslesVoluntary!$F$25:$F$62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MeaslesVoluntary!$G$25:$G$62</c:f>
              <c:numCache>
                <c:formatCode>General</c:formatCode>
                <c:ptCount val="38"/>
                <c:pt idx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2</c:v>
                </c:pt>
                <c:pt idx="4">
                  <c:v>0.2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5</c:v>
                </c:pt>
                <c:pt idx="15">
                  <c:v>0.5</c:v>
                </c:pt>
                <c:pt idx="16">
                  <c:v>0.6</c:v>
                </c:pt>
                <c:pt idx="17">
                  <c:v>0.6</c:v>
                </c:pt>
                <c:pt idx="18">
                  <c:v>0.6</c:v>
                </c:pt>
                <c:pt idx="19">
                  <c:v>1.1000000000000001</c:v>
                </c:pt>
                <c:pt idx="20">
                  <c:v>1.3</c:v>
                </c:pt>
                <c:pt idx="21">
                  <c:v>1.5</c:v>
                </c:pt>
                <c:pt idx="22">
                  <c:v>1.7</c:v>
                </c:pt>
                <c:pt idx="23">
                  <c:v>2</c:v>
                </c:pt>
                <c:pt idx="24">
                  <c:v>2.2999999999999998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3.5</c:v>
                </c:pt>
                <c:pt idx="29">
                  <c:v>3.7</c:v>
                </c:pt>
                <c:pt idx="30">
                  <c:v>3.9</c:v>
                </c:pt>
                <c:pt idx="31">
                  <c:v>4.0999999999999996</c:v>
                </c:pt>
                <c:pt idx="32">
                  <c:v>4.3</c:v>
                </c:pt>
                <c:pt idx="33">
                  <c:v>5.5</c:v>
                </c:pt>
                <c:pt idx="34">
                  <c:v>5.9</c:v>
                </c:pt>
                <c:pt idx="35">
                  <c:v>12.6</c:v>
                </c:pt>
                <c:pt idx="36">
                  <c:v>29.8</c:v>
                </c:pt>
                <c:pt idx="37">
                  <c:v>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13-4DF5-BB60-36090E604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7302255"/>
        <c:axId val="1467491711"/>
      </c:scatterChart>
      <c:valAx>
        <c:axId val="146730225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67491711"/>
        <c:crosses val="autoZero"/>
        <c:crossBetween val="midCat"/>
      </c:valAx>
      <c:valAx>
        <c:axId val="146749171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Measl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6730225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PPP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IDS, Measles - Regression Data'!$E$2:$E$39</c:f>
              <c:numCache>
                <c:formatCode>General</c:formatCode>
                <c:ptCount val="38"/>
                <c:pt idx="0">
                  <c:v>3977.7991298371799</c:v>
                </c:pt>
                <c:pt idx="1">
                  <c:v>4567.9848252782103</c:v>
                </c:pt>
                <c:pt idx="2">
                  <c:v>4411.5212653021199</c:v>
                </c:pt>
                <c:pt idx="3">
                  <c:v>3774.8844786209202</c:v>
                </c:pt>
                <c:pt idx="4">
                  <c:v>1201.24098602957</c:v>
                </c:pt>
                <c:pt idx="5">
                  <c:v>907.56121981481897</c:v>
                </c:pt>
                <c:pt idx="6">
                  <c:v>1176.86669989609</c:v>
                </c:pt>
                <c:pt idx="7">
                  <c:v>2764.6352302247201</c:v>
                </c:pt>
                <c:pt idx="8">
                  <c:v>4980.6230266545299</c:v>
                </c:pt>
                <c:pt idx="9">
                  <c:v>1924.15653000005</c:v>
                </c:pt>
                <c:pt idx="10">
                  <c:v>3701.19276774531</c:v>
                </c:pt>
                <c:pt idx="11">
                  <c:v>4097.9907961826502</c:v>
                </c:pt>
                <c:pt idx="12">
                  <c:v>5027.2018082413197</c:v>
                </c:pt>
                <c:pt idx="13">
                  <c:v>1213.8070466911599</c:v>
                </c:pt>
                <c:pt idx="14">
                  <c:v>1441.4460467231399</c:v>
                </c:pt>
                <c:pt idx="15">
                  <c:v>4105.9421421462403</c:v>
                </c:pt>
                <c:pt idx="16">
                  <c:v>4378.4091548840397</c:v>
                </c:pt>
                <c:pt idx="17">
                  <c:v>2033.03478952719</c:v>
                </c:pt>
                <c:pt idx="18">
                  <c:v>2828.65066127817</c:v>
                </c:pt>
                <c:pt idx="19">
                  <c:v>3848.5590767583299</c:v>
                </c:pt>
                <c:pt idx="20">
                  <c:v>2082.2278673553901</c:v>
                </c:pt>
                <c:pt idx="21">
                  <c:v>1259.5091848068801</c:v>
                </c:pt>
                <c:pt idx="22">
                  <c:v>1755.6315380452299</c:v>
                </c:pt>
                <c:pt idx="23">
                  <c:v>5537.3227081793802</c:v>
                </c:pt>
                <c:pt idx="24">
                  <c:v>542.46604860594198</c:v>
                </c:pt>
                <c:pt idx="25">
                  <c:v>3957.0968402878302</c:v>
                </c:pt>
                <c:pt idx="26">
                  <c:v>3261.57015775628</c:v>
                </c:pt>
                <c:pt idx="27">
                  <c:v>6055.0423283816699</c:v>
                </c:pt>
                <c:pt idx="28">
                  <c:v>1555.0948619491801</c:v>
                </c:pt>
                <c:pt idx="29">
                  <c:v>2093.4424062356202</c:v>
                </c:pt>
                <c:pt idx="30">
                  <c:v>1751.65789888939</c:v>
                </c:pt>
                <c:pt idx="31">
                  <c:v>2517.68720275335</c:v>
                </c:pt>
                <c:pt idx="32">
                  <c:v>2702.1895972222801</c:v>
                </c:pt>
                <c:pt idx="33">
                  <c:v>5058.4412558183003</c:v>
                </c:pt>
                <c:pt idx="34">
                  <c:v>2620.0386456934598</c:v>
                </c:pt>
                <c:pt idx="35">
                  <c:v>909.36469166342295</c:v>
                </c:pt>
                <c:pt idx="36">
                  <c:v>3896.2184313980301</c:v>
                </c:pt>
                <c:pt idx="37">
                  <c:v>5495.1673881265397</c:v>
                </c:pt>
              </c:numCache>
            </c:numRef>
          </c:xVal>
          <c:yVal>
            <c:numRef>
              <c:f>AidsPPPWBReg!$C$25:$C$62</c:f>
              <c:numCache>
                <c:formatCode>General</c:formatCode>
                <c:ptCount val="38"/>
                <c:pt idx="0">
                  <c:v>2.0964126442594546</c:v>
                </c:pt>
                <c:pt idx="1">
                  <c:v>6.9785476333205532E-2</c:v>
                </c:pt>
                <c:pt idx="2">
                  <c:v>-0.14319591963302791</c:v>
                </c:pt>
                <c:pt idx="3">
                  <c:v>-1.40979892656665</c:v>
                </c:pt>
                <c:pt idx="4">
                  <c:v>1.4869049458539916</c:v>
                </c:pt>
                <c:pt idx="5">
                  <c:v>15.787142045246252</c:v>
                </c:pt>
                <c:pt idx="6">
                  <c:v>18.853726169356882</c:v>
                </c:pt>
                <c:pt idx="7">
                  <c:v>-2.6849708530531786</c:v>
                </c:pt>
                <c:pt idx="8">
                  <c:v>0.33147703040211518</c:v>
                </c:pt>
                <c:pt idx="9">
                  <c:v>-1.929047639246015</c:v>
                </c:pt>
                <c:pt idx="10">
                  <c:v>-1.5101095896745704</c:v>
                </c:pt>
                <c:pt idx="11">
                  <c:v>-0.36998000278451004</c:v>
                </c:pt>
                <c:pt idx="12">
                  <c:v>9.4881019971806299E-2</c:v>
                </c:pt>
                <c:pt idx="13">
                  <c:v>-4.2959898755222392</c:v>
                </c:pt>
                <c:pt idx="14">
                  <c:v>-4.3861230157206519</c:v>
                </c:pt>
                <c:pt idx="15">
                  <c:v>-0.15915646813276951</c:v>
                </c:pt>
                <c:pt idx="16">
                  <c:v>-0.68826880114811329</c:v>
                </c:pt>
                <c:pt idx="17">
                  <c:v>-3.780840326897966</c:v>
                </c:pt>
                <c:pt idx="18">
                  <c:v>-1.9978317398230603</c:v>
                </c:pt>
                <c:pt idx="19">
                  <c:v>-1.3095115576677534</c:v>
                </c:pt>
                <c:pt idx="20">
                  <c:v>-3.6138777038480581</c:v>
                </c:pt>
                <c:pt idx="21">
                  <c:v>-0.4337791909640254</c:v>
                </c:pt>
                <c:pt idx="22">
                  <c:v>-3.65844730295826</c:v>
                </c:pt>
                <c:pt idx="23">
                  <c:v>1.3892680158765518</c:v>
                </c:pt>
                <c:pt idx="24">
                  <c:v>7.6901670356243326</c:v>
                </c:pt>
                <c:pt idx="25">
                  <c:v>-0.56176773543145508</c:v>
                </c:pt>
                <c:pt idx="26">
                  <c:v>-2.0085328723104166</c:v>
                </c:pt>
                <c:pt idx="27">
                  <c:v>1.7939985451233724</c:v>
                </c:pt>
                <c:pt idx="28">
                  <c:v>-4.4314219254447469</c:v>
                </c:pt>
                <c:pt idx="29">
                  <c:v>-2.1986122442982818</c:v>
                </c:pt>
                <c:pt idx="30">
                  <c:v>-4.3638563017986689</c:v>
                </c:pt>
                <c:pt idx="31">
                  <c:v>-3.0211215556832185</c:v>
                </c:pt>
                <c:pt idx="32">
                  <c:v>-2.5699731250894731</c:v>
                </c:pt>
                <c:pt idx="33">
                  <c:v>4.4374047945502202</c:v>
                </c:pt>
                <c:pt idx="34">
                  <c:v>-2.4817986794820506</c:v>
                </c:pt>
                <c:pt idx="35">
                  <c:v>-5.5104030320103288</c:v>
                </c:pt>
                <c:pt idx="36">
                  <c:v>-1.1446366699714474</c:v>
                </c:pt>
                <c:pt idx="37">
                  <c:v>6.63188533256275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C4-4A56-8F7E-6807DF5A7C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5193760"/>
        <c:axId val="1645136288"/>
      </c:scatterChart>
      <c:valAx>
        <c:axId val="1645193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PP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45136288"/>
        <c:crosses val="autoZero"/>
        <c:crossBetween val="midCat"/>
      </c:valAx>
      <c:valAx>
        <c:axId val="16451362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4519376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GDP %(WB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Life Expectancy at birth (Total Population)</c:v>
          </c:tx>
          <c:spPr>
            <a:ln w="19050">
              <a:noFill/>
            </a:ln>
          </c:spPr>
          <c:xVal>
            <c:numRef>
              <c:f>'Life Exp Regression Data'!$C$2:$C$39</c:f>
              <c:numCache>
                <c:formatCode>General</c:formatCode>
                <c:ptCount val="38"/>
                <c:pt idx="0">
                  <c:v>7.5498395</c:v>
                </c:pt>
                <c:pt idx="1">
                  <c:v>7.8467526400000001</c:v>
                </c:pt>
                <c:pt idx="2">
                  <c:v>8.1039123499999999</c:v>
                </c:pt>
                <c:pt idx="3">
                  <c:v>7.6410736999999997</c:v>
                </c:pt>
                <c:pt idx="4">
                  <c:v>4.7519597999999998</c:v>
                </c:pt>
                <c:pt idx="5">
                  <c:v>5.7730794000000003</c:v>
                </c:pt>
                <c:pt idx="6">
                  <c:v>5.2379970599999996</c:v>
                </c:pt>
                <c:pt idx="7">
                  <c:v>6.4389982200000002</c:v>
                </c:pt>
                <c:pt idx="8">
                  <c:v>8.4725646999999995</c:v>
                </c:pt>
                <c:pt idx="9">
                  <c:v>5.0756654699999997</c:v>
                </c:pt>
                <c:pt idx="10">
                  <c:v>7.3549938199999998</c:v>
                </c:pt>
                <c:pt idx="11">
                  <c:v>8.3420610400000008</c:v>
                </c:pt>
                <c:pt idx="12">
                  <c:v>9.0251197800000007</c:v>
                </c:pt>
                <c:pt idx="13">
                  <c:v>3.9996638299999998</c:v>
                </c:pt>
                <c:pt idx="14">
                  <c:v>4.3016166699999996</c:v>
                </c:pt>
                <c:pt idx="15">
                  <c:v>7.0589256300000001</c:v>
                </c:pt>
                <c:pt idx="16">
                  <c:v>4.9802193600000004</c:v>
                </c:pt>
                <c:pt idx="17">
                  <c:v>4.8316865</c:v>
                </c:pt>
                <c:pt idx="18">
                  <c:v>6.3836045300000004</c:v>
                </c:pt>
                <c:pt idx="19">
                  <c:v>9.0415315599999992</c:v>
                </c:pt>
                <c:pt idx="20">
                  <c:v>4.8462209700000001</c:v>
                </c:pt>
                <c:pt idx="21">
                  <c:v>3.9630668199999999</c:v>
                </c:pt>
                <c:pt idx="22">
                  <c:v>4.5553336099999999</c:v>
                </c:pt>
                <c:pt idx="23">
                  <c:v>4.6724820100000004</c:v>
                </c:pt>
                <c:pt idx="24">
                  <c:v>2.6777880199999999</c:v>
                </c:pt>
                <c:pt idx="25">
                  <c:v>6.6822047199999997</c:v>
                </c:pt>
                <c:pt idx="26">
                  <c:v>7.13066435</c:v>
                </c:pt>
                <c:pt idx="27">
                  <c:v>9.0311842000000002</c:v>
                </c:pt>
                <c:pt idx="28">
                  <c:v>4.6020655599999998</c:v>
                </c:pt>
                <c:pt idx="29">
                  <c:v>5.7820277200000003</c:v>
                </c:pt>
                <c:pt idx="30">
                  <c:v>5.4759144800000001</c:v>
                </c:pt>
                <c:pt idx="31">
                  <c:v>6.1682305299999998</c:v>
                </c:pt>
                <c:pt idx="32">
                  <c:v>6.4536318799999997</c:v>
                </c:pt>
                <c:pt idx="33">
                  <c:v>9.2208538099999995</c:v>
                </c:pt>
                <c:pt idx="34">
                  <c:v>3.6241846099999999</c:v>
                </c:pt>
                <c:pt idx="35">
                  <c:v>3.3867435499999998</c:v>
                </c:pt>
                <c:pt idx="36">
                  <c:v>7.9222517000000003</c:v>
                </c:pt>
                <c:pt idx="37">
                  <c:v>8.5957956299999996</c:v>
                </c:pt>
              </c:numCache>
            </c:numRef>
          </c:xVal>
          <c:yVal>
            <c:numRef>
              <c:f>'Life Exp Regression Data'!$B$2:$B$39</c:f>
              <c:numCache>
                <c:formatCode>General</c:formatCode>
                <c:ptCount val="38"/>
                <c:pt idx="0">
                  <c:v>82.9</c:v>
                </c:pt>
                <c:pt idx="1">
                  <c:v>82</c:v>
                </c:pt>
                <c:pt idx="2">
                  <c:v>82.1</c:v>
                </c:pt>
                <c:pt idx="3">
                  <c:v>82.3</c:v>
                </c:pt>
                <c:pt idx="4">
                  <c:v>80.599999999999994</c:v>
                </c:pt>
                <c:pt idx="5">
                  <c:v>76.599999999999994</c:v>
                </c:pt>
                <c:pt idx="6">
                  <c:v>80.5</c:v>
                </c:pt>
                <c:pt idx="7">
                  <c:v>79.3</c:v>
                </c:pt>
                <c:pt idx="8">
                  <c:v>81.5</c:v>
                </c:pt>
                <c:pt idx="9">
                  <c:v>79</c:v>
                </c:pt>
                <c:pt idx="10">
                  <c:v>82.1</c:v>
                </c:pt>
                <c:pt idx="11">
                  <c:v>83</c:v>
                </c:pt>
                <c:pt idx="12">
                  <c:v>81.3</c:v>
                </c:pt>
                <c:pt idx="13">
                  <c:v>81.7</c:v>
                </c:pt>
                <c:pt idx="14">
                  <c:v>76.5</c:v>
                </c:pt>
                <c:pt idx="15">
                  <c:v>83.2</c:v>
                </c:pt>
                <c:pt idx="16">
                  <c:v>82.8</c:v>
                </c:pt>
                <c:pt idx="17">
                  <c:v>82.9</c:v>
                </c:pt>
                <c:pt idx="18">
                  <c:v>83.6</c:v>
                </c:pt>
                <c:pt idx="19">
                  <c:v>84.4</c:v>
                </c:pt>
                <c:pt idx="20">
                  <c:v>83.3</c:v>
                </c:pt>
                <c:pt idx="21">
                  <c:v>75.7</c:v>
                </c:pt>
                <c:pt idx="22">
                  <c:v>76.5</c:v>
                </c:pt>
                <c:pt idx="23">
                  <c:v>82.7</c:v>
                </c:pt>
                <c:pt idx="24">
                  <c:v>75.099999999999994</c:v>
                </c:pt>
                <c:pt idx="25">
                  <c:v>82.2</c:v>
                </c:pt>
                <c:pt idx="26">
                  <c:v>82.1</c:v>
                </c:pt>
                <c:pt idx="27">
                  <c:v>83</c:v>
                </c:pt>
                <c:pt idx="28">
                  <c:v>78</c:v>
                </c:pt>
                <c:pt idx="29">
                  <c:v>81.900000000000006</c:v>
                </c:pt>
                <c:pt idx="30">
                  <c:v>77.8</c:v>
                </c:pt>
                <c:pt idx="31">
                  <c:v>81.599999999999994</c:v>
                </c:pt>
                <c:pt idx="32">
                  <c:v>84</c:v>
                </c:pt>
                <c:pt idx="33">
                  <c:v>83.2</c:v>
                </c:pt>
                <c:pt idx="34">
                  <c:v>84</c:v>
                </c:pt>
                <c:pt idx="35">
                  <c:v>78.599999999999994</c:v>
                </c:pt>
                <c:pt idx="36">
                  <c:v>81.400000000000006</c:v>
                </c:pt>
                <c:pt idx="37">
                  <c:v>78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16-444D-A951-B30EAD74DDD0}"/>
            </c:ext>
          </c:extLst>
        </c:ser>
        <c:ser>
          <c:idx val="1"/>
          <c:order val="1"/>
          <c:tx>
            <c:v>Predicted Life Expectancy at birth (Total Population)</c:v>
          </c:tx>
          <c:spPr>
            <a:ln w="19050">
              <a:noFill/>
            </a:ln>
          </c:spPr>
          <c:xVal>
            <c:numRef>
              <c:f>'Life Exp Regression Data'!$C$2:$C$39</c:f>
              <c:numCache>
                <c:formatCode>General</c:formatCode>
                <c:ptCount val="38"/>
                <c:pt idx="0">
                  <c:v>7.5498395</c:v>
                </c:pt>
                <c:pt idx="1">
                  <c:v>7.8467526400000001</c:v>
                </c:pt>
                <c:pt idx="2">
                  <c:v>8.1039123499999999</c:v>
                </c:pt>
                <c:pt idx="3">
                  <c:v>7.6410736999999997</c:v>
                </c:pt>
                <c:pt idx="4">
                  <c:v>4.7519597999999998</c:v>
                </c:pt>
                <c:pt idx="5">
                  <c:v>5.7730794000000003</c:v>
                </c:pt>
                <c:pt idx="6">
                  <c:v>5.2379970599999996</c:v>
                </c:pt>
                <c:pt idx="7">
                  <c:v>6.4389982200000002</c:v>
                </c:pt>
                <c:pt idx="8">
                  <c:v>8.4725646999999995</c:v>
                </c:pt>
                <c:pt idx="9">
                  <c:v>5.0756654699999997</c:v>
                </c:pt>
                <c:pt idx="10">
                  <c:v>7.3549938199999998</c:v>
                </c:pt>
                <c:pt idx="11">
                  <c:v>8.3420610400000008</c:v>
                </c:pt>
                <c:pt idx="12">
                  <c:v>9.0251197800000007</c:v>
                </c:pt>
                <c:pt idx="13">
                  <c:v>3.9996638299999998</c:v>
                </c:pt>
                <c:pt idx="14">
                  <c:v>4.3016166699999996</c:v>
                </c:pt>
                <c:pt idx="15">
                  <c:v>7.0589256300000001</c:v>
                </c:pt>
                <c:pt idx="16">
                  <c:v>4.9802193600000004</c:v>
                </c:pt>
                <c:pt idx="17">
                  <c:v>4.8316865</c:v>
                </c:pt>
                <c:pt idx="18">
                  <c:v>6.3836045300000004</c:v>
                </c:pt>
                <c:pt idx="19">
                  <c:v>9.0415315599999992</c:v>
                </c:pt>
                <c:pt idx="20">
                  <c:v>4.8462209700000001</c:v>
                </c:pt>
                <c:pt idx="21">
                  <c:v>3.9630668199999999</c:v>
                </c:pt>
                <c:pt idx="22">
                  <c:v>4.5553336099999999</c:v>
                </c:pt>
                <c:pt idx="23">
                  <c:v>4.6724820100000004</c:v>
                </c:pt>
                <c:pt idx="24">
                  <c:v>2.6777880199999999</c:v>
                </c:pt>
                <c:pt idx="25">
                  <c:v>6.6822047199999997</c:v>
                </c:pt>
                <c:pt idx="26">
                  <c:v>7.13066435</c:v>
                </c:pt>
                <c:pt idx="27">
                  <c:v>9.0311842000000002</c:v>
                </c:pt>
                <c:pt idx="28">
                  <c:v>4.6020655599999998</c:v>
                </c:pt>
                <c:pt idx="29">
                  <c:v>5.7820277200000003</c:v>
                </c:pt>
                <c:pt idx="30">
                  <c:v>5.4759144800000001</c:v>
                </c:pt>
                <c:pt idx="31">
                  <c:v>6.1682305299999998</c:v>
                </c:pt>
                <c:pt idx="32">
                  <c:v>6.4536318799999997</c:v>
                </c:pt>
                <c:pt idx="33">
                  <c:v>9.2208538099999995</c:v>
                </c:pt>
                <c:pt idx="34">
                  <c:v>3.6241846099999999</c:v>
                </c:pt>
                <c:pt idx="35">
                  <c:v>3.3867435499999998</c:v>
                </c:pt>
                <c:pt idx="36">
                  <c:v>7.9222517000000003</c:v>
                </c:pt>
                <c:pt idx="37">
                  <c:v>8.5957956299999996</c:v>
                </c:pt>
              </c:numCache>
            </c:numRef>
          </c:xVal>
          <c:yVal>
            <c:numRef>
              <c:f>'GDP VS HEALTH OUTCOME REG'!$B$30:$B$67</c:f>
              <c:numCache>
                <c:formatCode>General</c:formatCode>
                <c:ptCount val="38"/>
                <c:pt idx="0">
                  <c:v>81.907507746489983</c:v>
                </c:pt>
                <c:pt idx="1">
                  <c:v>82.111543587655902</c:v>
                </c:pt>
                <c:pt idx="2">
                  <c:v>82.288261255805693</c:v>
                </c:pt>
                <c:pt idx="3">
                  <c:v>81.970203007265908</c:v>
                </c:pt>
                <c:pt idx="4">
                  <c:v>79.98483184851338</c:v>
                </c:pt>
                <c:pt idx="5">
                  <c:v>80.686535372032097</c:v>
                </c:pt>
                <c:pt idx="6">
                  <c:v>80.318831957710572</c:v>
                </c:pt>
                <c:pt idx="7">
                  <c:v>81.144148351326038</c:v>
                </c:pt>
                <c:pt idx="8">
                  <c:v>82.541595588971433</c:v>
                </c:pt>
                <c:pt idx="9">
                  <c:v>80.207279257437847</c:v>
                </c:pt>
                <c:pt idx="10">
                  <c:v>81.773611677705873</c:v>
                </c:pt>
                <c:pt idx="11">
                  <c:v>82.451914734687477</c:v>
                </c:pt>
                <c:pt idx="12">
                  <c:v>82.921306101407168</c:v>
                </c:pt>
                <c:pt idx="13">
                  <c:v>79.467861326276875</c:v>
                </c:pt>
                <c:pt idx="14">
                  <c:v>79.675360400591458</c:v>
                </c:pt>
                <c:pt idx="15">
                  <c:v>81.570156478016429</c:v>
                </c:pt>
                <c:pt idx="16">
                  <c:v>80.141689612803518</c:v>
                </c:pt>
                <c:pt idx="17">
                  <c:v>80.039619266469629</c:v>
                </c:pt>
                <c:pt idx="18">
                  <c:v>81.106082342747115</c:v>
                </c:pt>
                <c:pt idx="19">
                  <c:v>82.932584118059879</c:v>
                </c:pt>
                <c:pt idx="20">
                  <c:v>80.049607213828082</c:v>
                </c:pt>
                <c:pt idx="21">
                  <c:v>79.442712214588823</c:v>
                </c:pt>
                <c:pt idx="22">
                  <c:v>79.849712230459758</c:v>
                </c:pt>
                <c:pt idx="23">
                  <c:v>79.930215479104277</c:v>
                </c:pt>
                <c:pt idx="24">
                  <c:v>78.559481041018245</c:v>
                </c:pt>
                <c:pt idx="25">
                  <c:v>81.311277508373507</c:v>
                </c:pt>
                <c:pt idx="26">
                  <c:v>81.619454633292975</c:v>
                </c:pt>
                <c:pt idx="27">
                  <c:v>82.925473512239449</c:v>
                </c:pt>
                <c:pt idx="28">
                  <c:v>79.881825974996545</c:v>
                </c:pt>
                <c:pt idx="29">
                  <c:v>80.692684571081429</c:v>
                </c:pt>
                <c:pt idx="30">
                  <c:v>80.482326510082771</c:v>
                </c:pt>
                <c:pt idx="31">
                  <c:v>80.958079410794468</c:v>
                </c:pt>
                <c:pt idx="32">
                  <c:v>81.154204461094153</c:v>
                </c:pt>
                <c:pt idx="33">
                  <c:v>83.055812635728429</c:v>
                </c:pt>
                <c:pt idx="34">
                  <c:v>79.209835634005302</c:v>
                </c:pt>
                <c:pt idx="35">
                  <c:v>79.04666843162272</c:v>
                </c:pt>
                <c:pt idx="36">
                  <c:v>82.163425812249727</c:v>
                </c:pt>
                <c:pt idx="37">
                  <c:v>82.6262786934652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A16-444D-A951-B30EAD74D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2498367"/>
        <c:axId val="1832500975"/>
      </c:scatterChart>
      <c:valAx>
        <c:axId val="183249836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GDP %(WB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32500975"/>
        <c:crosses val="autoZero"/>
        <c:crossBetween val="midCat"/>
      </c:valAx>
      <c:valAx>
        <c:axId val="183250097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Life Expectancy at birth (Total Population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32498367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Domestic general</a:t>
            </a:r>
            <a:r>
              <a:rPr lang="en-GB" baseline="0"/>
              <a:t> health ecpenditure,</a:t>
            </a:r>
            <a:r>
              <a:rPr lang="en-GB"/>
              <a:t>PPP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ds</c:v>
          </c:tx>
          <c:spPr>
            <a:ln w="19050">
              <a:noFill/>
            </a:ln>
          </c:spPr>
          <c:xVal>
            <c:numRef>
              <c:f>'AIDS, Measles - Regression Data'!$E$2:$E$39</c:f>
              <c:numCache>
                <c:formatCode>General</c:formatCode>
                <c:ptCount val="38"/>
                <c:pt idx="0">
                  <c:v>3977.7991298371799</c:v>
                </c:pt>
                <c:pt idx="1">
                  <c:v>4567.9848252782103</c:v>
                </c:pt>
                <c:pt idx="2">
                  <c:v>4411.5212653021199</c:v>
                </c:pt>
                <c:pt idx="3">
                  <c:v>3774.8844786209202</c:v>
                </c:pt>
                <c:pt idx="4">
                  <c:v>1201.24098602957</c:v>
                </c:pt>
                <c:pt idx="5">
                  <c:v>907.56121981481897</c:v>
                </c:pt>
                <c:pt idx="6">
                  <c:v>1176.86669989609</c:v>
                </c:pt>
                <c:pt idx="7">
                  <c:v>2764.6352302247201</c:v>
                </c:pt>
                <c:pt idx="8">
                  <c:v>4980.6230266545299</c:v>
                </c:pt>
                <c:pt idx="9">
                  <c:v>1924.15653000005</c:v>
                </c:pt>
                <c:pt idx="10">
                  <c:v>3701.19276774531</c:v>
                </c:pt>
                <c:pt idx="11">
                  <c:v>4097.9907961826502</c:v>
                </c:pt>
                <c:pt idx="12">
                  <c:v>5027.2018082413197</c:v>
                </c:pt>
                <c:pt idx="13">
                  <c:v>1213.8070466911599</c:v>
                </c:pt>
                <c:pt idx="14">
                  <c:v>1441.4460467231399</c:v>
                </c:pt>
                <c:pt idx="15">
                  <c:v>4105.9421421462403</c:v>
                </c:pt>
                <c:pt idx="16">
                  <c:v>4378.4091548840397</c:v>
                </c:pt>
                <c:pt idx="17">
                  <c:v>2033.03478952719</c:v>
                </c:pt>
                <c:pt idx="18">
                  <c:v>2828.65066127817</c:v>
                </c:pt>
                <c:pt idx="19">
                  <c:v>3848.5590767583299</c:v>
                </c:pt>
                <c:pt idx="20">
                  <c:v>2082.2278673553901</c:v>
                </c:pt>
                <c:pt idx="21">
                  <c:v>1259.5091848068801</c:v>
                </c:pt>
                <c:pt idx="22">
                  <c:v>1755.6315380452299</c:v>
                </c:pt>
                <c:pt idx="23">
                  <c:v>5537.3227081793802</c:v>
                </c:pt>
                <c:pt idx="24">
                  <c:v>542.46604860594198</c:v>
                </c:pt>
                <c:pt idx="25">
                  <c:v>3957.0968402878302</c:v>
                </c:pt>
                <c:pt idx="26">
                  <c:v>3261.57015775628</c:v>
                </c:pt>
                <c:pt idx="27">
                  <c:v>6055.0423283816699</c:v>
                </c:pt>
                <c:pt idx="28">
                  <c:v>1555.0948619491801</c:v>
                </c:pt>
                <c:pt idx="29">
                  <c:v>2093.4424062356202</c:v>
                </c:pt>
                <c:pt idx="30">
                  <c:v>1751.65789888939</c:v>
                </c:pt>
                <c:pt idx="31">
                  <c:v>2517.68720275335</c:v>
                </c:pt>
                <c:pt idx="32">
                  <c:v>2702.1895972222801</c:v>
                </c:pt>
                <c:pt idx="33">
                  <c:v>5058.4412558183003</c:v>
                </c:pt>
                <c:pt idx="34">
                  <c:v>2620.0386456934598</c:v>
                </c:pt>
                <c:pt idx="35">
                  <c:v>909.36469166342295</c:v>
                </c:pt>
                <c:pt idx="36">
                  <c:v>3896.2184313980301</c:v>
                </c:pt>
                <c:pt idx="37">
                  <c:v>5495.1673881265397</c:v>
                </c:pt>
              </c:numCache>
            </c:numRef>
          </c:xVal>
          <c:yVal>
            <c:numRef>
              <c:f>'AIDS, Measles - Regression Data'!$B$2:$B$39</c:f>
              <c:numCache>
                <c:formatCode>General</c:formatCode>
                <c:ptCount val="38"/>
                <c:pt idx="0">
                  <c:v>3.53</c:v>
                </c:pt>
                <c:pt idx="1">
                  <c:v>0.7</c:v>
                </c:pt>
                <c:pt idx="2">
                  <c:v>0.7</c:v>
                </c:pt>
                <c:pt idx="3">
                  <c:v>0.3</c:v>
                </c:pt>
                <c:pt idx="4">
                  <c:v>6.7</c:v>
                </c:pt>
                <c:pt idx="5">
                  <c:v>21.4</c:v>
                </c:pt>
                <c:pt idx="6">
                  <c:v>24.1</c:v>
                </c:pt>
                <c:pt idx="7">
                  <c:v>0.4</c:v>
                </c:pt>
                <c:pt idx="8">
                  <c:v>0.4</c:v>
                </c:pt>
                <c:pt idx="9">
                  <c:v>2.2999999999999998</c:v>
                </c:pt>
                <c:pt idx="10">
                  <c:v>0.3</c:v>
                </c:pt>
                <c:pt idx="11">
                  <c:v>0.9</c:v>
                </c:pt>
                <c:pt idx="12">
                  <c:v>0.1</c:v>
                </c:pt>
                <c:pt idx="13">
                  <c:v>0.9</c:v>
                </c:pt>
                <c:pt idx="14">
                  <c:v>0.5</c:v>
                </c:pt>
                <c:pt idx="15">
                  <c:v>1.1000000000000001</c:v>
                </c:pt>
                <c:pt idx="16">
                  <c:v>0.2</c:v>
                </c:pt>
                <c:pt idx="17">
                  <c:v>0.3</c:v>
                </c:pt>
                <c:pt idx="18">
                  <c:v>1</c:v>
                </c:pt>
                <c:pt idx="19">
                  <c:v>0.3</c:v>
                </c:pt>
                <c:pt idx="20">
                  <c:v>0.4</c:v>
                </c:pt>
                <c:pt idx="21">
                  <c:v>4.7</c:v>
                </c:pt>
                <c:pt idx="22">
                  <c:v>0.8</c:v>
                </c:pt>
                <c:pt idx="23">
                  <c:v>0.7</c:v>
                </c:pt>
                <c:pt idx="24">
                  <c:v>13.8</c:v>
                </c:pt>
                <c:pt idx="25">
                  <c:v>0.9</c:v>
                </c:pt>
                <c:pt idx="26">
                  <c:v>0.4</c:v>
                </c:pt>
                <c:pt idx="27">
                  <c:v>0.4</c:v>
                </c:pt>
                <c:pt idx="28">
                  <c:v>0.3</c:v>
                </c:pt>
                <c:pt idx="29">
                  <c:v>1.8</c:v>
                </c:pt>
                <c:pt idx="30">
                  <c:v>0.1</c:v>
                </c:pt>
                <c:pt idx="31">
                  <c:v>0.4</c:v>
                </c:pt>
                <c:pt idx="32">
                  <c:v>0.6</c:v>
                </c:pt>
                <c:pt idx="33">
                  <c:v>4.4000000000000004</c:v>
                </c:pt>
                <c:pt idx="34">
                  <c:v>0.8</c:v>
                </c:pt>
                <c:pt idx="35">
                  <c:v>0.1</c:v>
                </c:pt>
                <c:pt idx="36">
                  <c:v>0.4</c:v>
                </c:pt>
                <c:pt idx="37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93-4C6E-B09D-5FF27D46B788}"/>
            </c:ext>
          </c:extLst>
        </c:ser>
        <c:ser>
          <c:idx val="1"/>
          <c:order val="1"/>
          <c:tx>
            <c:v>Predicted Aids</c:v>
          </c:tx>
          <c:spPr>
            <a:ln w="19050">
              <a:noFill/>
            </a:ln>
          </c:spPr>
          <c:xVal>
            <c:numRef>
              <c:f>'AIDS, Measles - Regression Data'!$E$2:$E$39</c:f>
              <c:numCache>
                <c:formatCode>General</c:formatCode>
                <c:ptCount val="38"/>
                <c:pt idx="0">
                  <c:v>3977.7991298371799</c:v>
                </c:pt>
                <c:pt idx="1">
                  <c:v>4567.9848252782103</c:v>
                </c:pt>
                <c:pt idx="2">
                  <c:v>4411.5212653021199</c:v>
                </c:pt>
                <c:pt idx="3">
                  <c:v>3774.8844786209202</c:v>
                </c:pt>
                <c:pt idx="4">
                  <c:v>1201.24098602957</c:v>
                </c:pt>
                <c:pt idx="5">
                  <c:v>907.56121981481897</c:v>
                </c:pt>
                <c:pt idx="6">
                  <c:v>1176.86669989609</c:v>
                </c:pt>
                <c:pt idx="7">
                  <c:v>2764.6352302247201</c:v>
                </c:pt>
                <c:pt idx="8">
                  <c:v>4980.6230266545299</c:v>
                </c:pt>
                <c:pt idx="9">
                  <c:v>1924.15653000005</c:v>
                </c:pt>
                <c:pt idx="10">
                  <c:v>3701.19276774531</c:v>
                </c:pt>
                <c:pt idx="11">
                  <c:v>4097.9907961826502</c:v>
                </c:pt>
                <c:pt idx="12">
                  <c:v>5027.2018082413197</c:v>
                </c:pt>
                <c:pt idx="13">
                  <c:v>1213.8070466911599</c:v>
                </c:pt>
                <c:pt idx="14">
                  <c:v>1441.4460467231399</c:v>
                </c:pt>
                <c:pt idx="15">
                  <c:v>4105.9421421462403</c:v>
                </c:pt>
                <c:pt idx="16">
                  <c:v>4378.4091548840397</c:v>
                </c:pt>
                <c:pt idx="17">
                  <c:v>2033.03478952719</c:v>
                </c:pt>
                <c:pt idx="18">
                  <c:v>2828.65066127817</c:v>
                </c:pt>
                <c:pt idx="19">
                  <c:v>3848.5590767583299</c:v>
                </c:pt>
                <c:pt idx="20">
                  <c:v>2082.2278673553901</c:v>
                </c:pt>
                <c:pt idx="21">
                  <c:v>1259.5091848068801</c:v>
                </c:pt>
                <c:pt idx="22">
                  <c:v>1755.6315380452299</c:v>
                </c:pt>
                <c:pt idx="23">
                  <c:v>5537.3227081793802</c:v>
                </c:pt>
                <c:pt idx="24">
                  <c:v>542.46604860594198</c:v>
                </c:pt>
                <c:pt idx="25">
                  <c:v>3957.0968402878302</c:v>
                </c:pt>
                <c:pt idx="26">
                  <c:v>3261.57015775628</c:v>
                </c:pt>
                <c:pt idx="27">
                  <c:v>6055.0423283816699</c:v>
                </c:pt>
                <c:pt idx="28">
                  <c:v>1555.0948619491801</c:v>
                </c:pt>
                <c:pt idx="29">
                  <c:v>2093.4424062356202</c:v>
                </c:pt>
                <c:pt idx="30">
                  <c:v>1751.65789888939</c:v>
                </c:pt>
                <c:pt idx="31">
                  <c:v>2517.68720275335</c:v>
                </c:pt>
                <c:pt idx="32">
                  <c:v>2702.1895972222801</c:v>
                </c:pt>
                <c:pt idx="33">
                  <c:v>5058.4412558183003</c:v>
                </c:pt>
                <c:pt idx="34">
                  <c:v>2620.0386456934598</c:v>
                </c:pt>
                <c:pt idx="35">
                  <c:v>909.36469166342295</c:v>
                </c:pt>
                <c:pt idx="36">
                  <c:v>3896.2184313980301</c:v>
                </c:pt>
                <c:pt idx="37">
                  <c:v>5495.1673881265397</c:v>
                </c:pt>
              </c:numCache>
            </c:numRef>
          </c:xVal>
          <c:yVal>
            <c:numRef>
              <c:f>AidsPPPWBReg!$B$25:$B$62</c:f>
              <c:numCache>
                <c:formatCode>General</c:formatCode>
                <c:ptCount val="38"/>
                <c:pt idx="0">
                  <c:v>1.4335873557405454</c:v>
                </c:pt>
                <c:pt idx="1">
                  <c:v>0.63021452366679442</c:v>
                </c:pt>
                <c:pt idx="2">
                  <c:v>0.84319591963302787</c:v>
                </c:pt>
                <c:pt idx="3">
                  <c:v>1.70979892656665</c:v>
                </c:pt>
                <c:pt idx="4">
                  <c:v>5.2130950541460086</c:v>
                </c:pt>
                <c:pt idx="5">
                  <c:v>5.6128579547537463</c:v>
                </c:pt>
                <c:pt idx="6">
                  <c:v>5.2462738306431191</c:v>
                </c:pt>
                <c:pt idx="7">
                  <c:v>3.0849708530531785</c:v>
                </c:pt>
                <c:pt idx="8">
                  <c:v>6.8522969597884814E-2</c:v>
                </c:pt>
                <c:pt idx="9">
                  <c:v>4.2290476392460148</c:v>
                </c:pt>
                <c:pt idx="10">
                  <c:v>1.8101095896745705</c:v>
                </c:pt>
                <c:pt idx="11">
                  <c:v>1.2699800027845101</c:v>
                </c:pt>
                <c:pt idx="12">
                  <c:v>5.1189800281937108E-3</c:v>
                </c:pt>
                <c:pt idx="13">
                  <c:v>5.1959898755222396</c:v>
                </c:pt>
                <c:pt idx="14">
                  <c:v>4.8861230157206519</c:v>
                </c:pt>
                <c:pt idx="15">
                  <c:v>1.2591564681327696</c:v>
                </c:pt>
                <c:pt idx="16">
                  <c:v>0.88826880114811324</c:v>
                </c:pt>
                <c:pt idx="17">
                  <c:v>4.0808403268979658</c:v>
                </c:pt>
                <c:pt idx="18">
                  <c:v>2.9978317398230603</c:v>
                </c:pt>
                <c:pt idx="19">
                  <c:v>1.6095115576677534</c:v>
                </c:pt>
                <c:pt idx="20">
                  <c:v>4.013877703848058</c:v>
                </c:pt>
                <c:pt idx="21">
                  <c:v>5.1337791909640256</c:v>
                </c:pt>
                <c:pt idx="22">
                  <c:v>4.4584473029582599</c:v>
                </c:pt>
                <c:pt idx="23">
                  <c:v>-0.68926801587655184</c:v>
                </c:pt>
                <c:pt idx="24">
                  <c:v>6.1098329643756681</c:v>
                </c:pt>
                <c:pt idx="25">
                  <c:v>1.4617677354314551</c:v>
                </c:pt>
                <c:pt idx="26">
                  <c:v>2.4085328723104165</c:v>
                </c:pt>
                <c:pt idx="27">
                  <c:v>-1.3939985451233723</c:v>
                </c:pt>
                <c:pt idx="28">
                  <c:v>4.7314219254447467</c:v>
                </c:pt>
                <c:pt idx="29">
                  <c:v>3.9986122442982817</c:v>
                </c:pt>
                <c:pt idx="30">
                  <c:v>4.4638563017986685</c:v>
                </c:pt>
                <c:pt idx="31">
                  <c:v>3.4211215556832184</c:v>
                </c:pt>
                <c:pt idx="32">
                  <c:v>3.1699731250894732</c:v>
                </c:pt>
                <c:pt idx="33">
                  <c:v>-3.74047945502195E-2</c:v>
                </c:pt>
                <c:pt idx="34">
                  <c:v>3.2817986794820504</c:v>
                </c:pt>
                <c:pt idx="35">
                  <c:v>5.6104030320103284</c:v>
                </c:pt>
                <c:pt idx="36">
                  <c:v>1.5446366699714473</c:v>
                </c:pt>
                <c:pt idx="37">
                  <c:v>-0.631885332562754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493-4C6E-B09D-5FF27D46B7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5144320"/>
        <c:axId val="1644227744"/>
      </c:scatterChart>
      <c:valAx>
        <c:axId val="16451443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PPP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44227744"/>
        <c:crosses val="autoZero"/>
        <c:crossBetween val="midCat"/>
      </c:valAx>
      <c:valAx>
        <c:axId val="16442277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id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45144320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AidsPPPWBReg!$F$25:$F$62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AidsPPPWBReg!$G$25:$G$62</c:f>
              <c:numCache>
                <c:formatCode>General</c:formatCode>
                <c:ptCount val="3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4</c:v>
                </c:pt>
                <c:pt idx="15">
                  <c:v>0.4</c:v>
                </c:pt>
                <c:pt idx="16">
                  <c:v>0.5</c:v>
                </c:pt>
                <c:pt idx="17">
                  <c:v>0.6</c:v>
                </c:pt>
                <c:pt idx="18">
                  <c:v>0.7</c:v>
                </c:pt>
                <c:pt idx="19">
                  <c:v>0.7</c:v>
                </c:pt>
                <c:pt idx="20">
                  <c:v>0.7</c:v>
                </c:pt>
                <c:pt idx="21">
                  <c:v>0.8</c:v>
                </c:pt>
                <c:pt idx="22">
                  <c:v>0.8</c:v>
                </c:pt>
                <c:pt idx="23">
                  <c:v>0.9</c:v>
                </c:pt>
                <c:pt idx="24">
                  <c:v>0.9</c:v>
                </c:pt>
                <c:pt idx="25">
                  <c:v>0.9</c:v>
                </c:pt>
                <c:pt idx="26">
                  <c:v>1</c:v>
                </c:pt>
                <c:pt idx="27">
                  <c:v>1.1000000000000001</c:v>
                </c:pt>
                <c:pt idx="28">
                  <c:v>1.8</c:v>
                </c:pt>
                <c:pt idx="29">
                  <c:v>2.2999999999999998</c:v>
                </c:pt>
                <c:pt idx="30">
                  <c:v>3.53</c:v>
                </c:pt>
                <c:pt idx="31">
                  <c:v>4.4000000000000004</c:v>
                </c:pt>
                <c:pt idx="32">
                  <c:v>4.7</c:v>
                </c:pt>
                <c:pt idx="33">
                  <c:v>6</c:v>
                </c:pt>
                <c:pt idx="34">
                  <c:v>6.7</c:v>
                </c:pt>
                <c:pt idx="35">
                  <c:v>13.8</c:v>
                </c:pt>
                <c:pt idx="36">
                  <c:v>21.4</c:v>
                </c:pt>
                <c:pt idx="37">
                  <c:v>24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D7-4B37-9303-C106E00C47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3737503"/>
        <c:axId val="1683739503"/>
      </c:scatterChart>
      <c:valAx>
        <c:axId val="16837375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83739503"/>
        <c:crosses val="autoZero"/>
        <c:crossBetween val="midCat"/>
      </c:valAx>
      <c:valAx>
        <c:axId val="16837395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id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8373750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IDS, Measles - Regression Data'!$D$2:$D$39</c:f>
              <c:numCache>
                <c:formatCode>General</c:formatCode>
                <c:ptCount val="38"/>
                <c:pt idx="0">
                  <c:v>7.5498395</c:v>
                </c:pt>
                <c:pt idx="1">
                  <c:v>7.8467526400000001</c:v>
                </c:pt>
                <c:pt idx="2">
                  <c:v>8.1039123499999999</c:v>
                </c:pt>
                <c:pt idx="3">
                  <c:v>7.6410736999999997</c:v>
                </c:pt>
                <c:pt idx="4">
                  <c:v>4.7519597999999998</c:v>
                </c:pt>
                <c:pt idx="5">
                  <c:v>5.7730794000000003</c:v>
                </c:pt>
                <c:pt idx="6">
                  <c:v>5.2379970599999996</c:v>
                </c:pt>
                <c:pt idx="7">
                  <c:v>6.4389982200000002</c:v>
                </c:pt>
                <c:pt idx="8">
                  <c:v>8.4725646999999995</c:v>
                </c:pt>
                <c:pt idx="9">
                  <c:v>5.0756654699999997</c:v>
                </c:pt>
                <c:pt idx="10">
                  <c:v>7.3549938199999998</c:v>
                </c:pt>
                <c:pt idx="11">
                  <c:v>8.3420610400000008</c:v>
                </c:pt>
                <c:pt idx="12">
                  <c:v>9.0251197800000007</c:v>
                </c:pt>
                <c:pt idx="13">
                  <c:v>3.9996638299999998</c:v>
                </c:pt>
                <c:pt idx="14">
                  <c:v>4.3016166699999996</c:v>
                </c:pt>
                <c:pt idx="15">
                  <c:v>7.0589256300000001</c:v>
                </c:pt>
                <c:pt idx="16">
                  <c:v>4.9802193600000004</c:v>
                </c:pt>
                <c:pt idx="17">
                  <c:v>4.8316865</c:v>
                </c:pt>
                <c:pt idx="18">
                  <c:v>6.3836045300000004</c:v>
                </c:pt>
                <c:pt idx="19">
                  <c:v>9.0415315599999992</c:v>
                </c:pt>
                <c:pt idx="20">
                  <c:v>4.8462209700000001</c:v>
                </c:pt>
                <c:pt idx="21">
                  <c:v>3.9630668199999999</c:v>
                </c:pt>
                <c:pt idx="22">
                  <c:v>4.5553336099999999</c:v>
                </c:pt>
                <c:pt idx="23">
                  <c:v>4.6724820100000004</c:v>
                </c:pt>
                <c:pt idx="24">
                  <c:v>2.6777880199999999</c:v>
                </c:pt>
                <c:pt idx="25">
                  <c:v>6.6822047199999997</c:v>
                </c:pt>
                <c:pt idx="26">
                  <c:v>7.13066435</c:v>
                </c:pt>
                <c:pt idx="27">
                  <c:v>9.0311842000000002</c:v>
                </c:pt>
                <c:pt idx="28">
                  <c:v>4.6020655599999998</c:v>
                </c:pt>
                <c:pt idx="29">
                  <c:v>5.7820277200000003</c:v>
                </c:pt>
                <c:pt idx="30">
                  <c:v>5.4759144800000001</c:v>
                </c:pt>
                <c:pt idx="31">
                  <c:v>6.1682305299999998</c:v>
                </c:pt>
                <c:pt idx="32">
                  <c:v>6.4536318799999997</c:v>
                </c:pt>
                <c:pt idx="33">
                  <c:v>9.2208538099999995</c:v>
                </c:pt>
                <c:pt idx="34">
                  <c:v>3.6241846099999999</c:v>
                </c:pt>
                <c:pt idx="35">
                  <c:v>3.3867435499999998</c:v>
                </c:pt>
                <c:pt idx="36">
                  <c:v>7.9222517000000003</c:v>
                </c:pt>
                <c:pt idx="37">
                  <c:v>8.5957956299999996</c:v>
                </c:pt>
              </c:numCache>
            </c:numRef>
          </c:xVal>
          <c:yVal>
            <c:numRef>
              <c:f>MeaslesRegressonGDP!$C$25:$C$62</c:f>
              <c:numCache>
                <c:formatCode>General</c:formatCode>
                <c:ptCount val="38"/>
                <c:pt idx="0">
                  <c:v>-2.2313607059211571</c:v>
                </c:pt>
                <c:pt idx="1">
                  <c:v>-1.5450201375658736</c:v>
                </c:pt>
                <c:pt idx="2">
                  <c:v>1.1297603706981922</c:v>
                </c:pt>
                <c:pt idx="3">
                  <c:v>-3.0048303452862606</c:v>
                </c:pt>
                <c:pt idx="4">
                  <c:v>-4.0449674175935</c:v>
                </c:pt>
                <c:pt idx="5">
                  <c:v>-3.3480319346346796</c:v>
                </c:pt>
                <c:pt idx="6">
                  <c:v>-3.8036306843312238</c:v>
                </c:pt>
                <c:pt idx="7">
                  <c:v>1.8456132822704383</c:v>
                </c:pt>
                <c:pt idx="8">
                  <c:v>-2.7630377270063726</c:v>
                </c:pt>
                <c:pt idx="9">
                  <c:v>-2.0508357414823388</c:v>
                </c:pt>
                <c:pt idx="10">
                  <c:v>-3.1880206663148658</c:v>
                </c:pt>
                <c:pt idx="11">
                  <c:v>0.79901258785391116</c:v>
                </c:pt>
                <c:pt idx="12">
                  <c:v>-2.3023580088409883</c:v>
                </c:pt>
                <c:pt idx="13">
                  <c:v>-3.9637305939931333</c:v>
                </c:pt>
                <c:pt idx="14">
                  <c:v>-4.0759245109680036</c:v>
                </c:pt>
                <c:pt idx="15">
                  <c:v>-0.97411552825502801</c:v>
                </c:pt>
                <c:pt idx="16">
                  <c:v>-2.5785909003975043</c:v>
                </c:pt>
                <c:pt idx="17">
                  <c:v>8.4782166307483529</c:v>
                </c:pt>
                <c:pt idx="18">
                  <c:v>-0.97049487204666685</c:v>
                </c:pt>
                <c:pt idx="19">
                  <c:v>-2.297585561205556</c:v>
                </c:pt>
                <c:pt idx="20">
                  <c:v>-3.7175568321555024</c:v>
                </c:pt>
                <c:pt idx="21">
                  <c:v>-4.1743727859941471</c:v>
                </c:pt>
                <c:pt idx="22">
                  <c:v>25.597854860335548</c:v>
                </c:pt>
                <c:pt idx="23">
                  <c:v>-6.8079084393500189E-2</c:v>
                </c:pt>
                <c:pt idx="24">
                  <c:v>-4.7481241871177104</c:v>
                </c:pt>
                <c:pt idx="25">
                  <c:v>-3.0836637196241252</c:v>
                </c:pt>
                <c:pt idx="26">
                  <c:v>40.546745663196049</c:v>
                </c:pt>
                <c:pt idx="27">
                  <c:v>-2.6005945117133602</c:v>
                </c:pt>
                <c:pt idx="28">
                  <c:v>-0.48855576762335406</c:v>
                </c:pt>
                <c:pt idx="29">
                  <c:v>-3.7454298166057338</c:v>
                </c:pt>
                <c:pt idx="30">
                  <c:v>1.9655542808893212</c:v>
                </c:pt>
                <c:pt idx="31">
                  <c:v>-1.4331243453294964</c:v>
                </c:pt>
                <c:pt idx="32">
                  <c:v>-3.0501313367736431</c:v>
                </c:pt>
                <c:pt idx="33">
                  <c:v>-2.6454397215712837</c:v>
                </c:pt>
                <c:pt idx="34">
                  <c:v>-1.8729177093238945</c:v>
                </c:pt>
                <c:pt idx="35">
                  <c:v>-1.041964151900606</c:v>
                </c:pt>
                <c:pt idx="36">
                  <c:v>-1.9230654616943725</c:v>
                </c:pt>
                <c:pt idx="37">
                  <c:v>-2.627202908327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C0-4A07-A7BB-29812A8093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851520"/>
        <c:axId val="718817024"/>
      </c:scatterChart>
      <c:valAx>
        <c:axId val="7188515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817024"/>
        <c:crosses val="autoZero"/>
        <c:crossBetween val="midCat"/>
      </c:valAx>
      <c:valAx>
        <c:axId val="7188170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85152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'AIDS, Measles - Regression Data'!$D$2:$D$39</c:f>
              <c:numCache>
                <c:formatCode>General</c:formatCode>
                <c:ptCount val="38"/>
                <c:pt idx="0">
                  <c:v>7.5498395</c:v>
                </c:pt>
                <c:pt idx="1">
                  <c:v>7.8467526400000001</c:v>
                </c:pt>
                <c:pt idx="2">
                  <c:v>8.1039123499999999</c:v>
                </c:pt>
                <c:pt idx="3">
                  <c:v>7.6410736999999997</c:v>
                </c:pt>
                <c:pt idx="4">
                  <c:v>4.7519597999999998</c:v>
                </c:pt>
                <c:pt idx="5">
                  <c:v>5.7730794000000003</c:v>
                </c:pt>
                <c:pt idx="6">
                  <c:v>5.2379970599999996</c:v>
                </c:pt>
                <c:pt idx="7">
                  <c:v>6.4389982200000002</c:v>
                </c:pt>
                <c:pt idx="8">
                  <c:v>8.4725646999999995</c:v>
                </c:pt>
                <c:pt idx="9">
                  <c:v>5.0756654699999997</c:v>
                </c:pt>
                <c:pt idx="10">
                  <c:v>7.3549938199999998</c:v>
                </c:pt>
                <c:pt idx="11">
                  <c:v>8.3420610400000008</c:v>
                </c:pt>
                <c:pt idx="12">
                  <c:v>9.0251197800000007</c:v>
                </c:pt>
                <c:pt idx="13">
                  <c:v>3.9996638299999998</c:v>
                </c:pt>
                <c:pt idx="14">
                  <c:v>4.3016166699999996</c:v>
                </c:pt>
                <c:pt idx="15">
                  <c:v>7.0589256300000001</c:v>
                </c:pt>
                <c:pt idx="16">
                  <c:v>4.9802193600000004</c:v>
                </c:pt>
                <c:pt idx="17">
                  <c:v>4.8316865</c:v>
                </c:pt>
                <c:pt idx="18">
                  <c:v>6.3836045300000004</c:v>
                </c:pt>
                <c:pt idx="19">
                  <c:v>9.0415315599999992</c:v>
                </c:pt>
                <c:pt idx="20">
                  <c:v>4.8462209700000001</c:v>
                </c:pt>
                <c:pt idx="21">
                  <c:v>3.9630668199999999</c:v>
                </c:pt>
                <c:pt idx="22">
                  <c:v>4.5553336099999999</c:v>
                </c:pt>
                <c:pt idx="23">
                  <c:v>4.6724820100000004</c:v>
                </c:pt>
                <c:pt idx="24">
                  <c:v>2.6777880199999999</c:v>
                </c:pt>
                <c:pt idx="25">
                  <c:v>6.6822047199999997</c:v>
                </c:pt>
                <c:pt idx="26">
                  <c:v>7.13066435</c:v>
                </c:pt>
                <c:pt idx="27">
                  <c:v>9.0311842000000002</c:v>
                </c:pt>
                <c:pt idx="28">
                  <c:v>4.6020655599999998</c:v>
                </c:pt>
                <c:pt idx="29">
                  <c:v>5.7820277200000003</c:v>
                </c:pt>
                <c:pt idx="30">
                  <c:v>5.4759144800000001</c:v>
                </c:pt>
                <c:pt idx="31">
                  <c:v>6.1682305299999998</c:v>
                </c:pt>
                <c:pt idx="32">
                  <c:v>6.4536318799999997</c:v>
                </c:pt>
                <c:pt idx="33">
                  <c:v>9.2208538099999995</c:v>
                </c:pt>
                <c:pt idx="34">
                  <c:v>3.6241846099999999</c:v>
                </c:pt>
                <c:pt idx="35">
                  <c:v>3.3867435499999998</c:v>
                </c:pt>
                <c:pt idx="36">
                  <c:v>7.9222517000000003</c:v>
                </c:pt>
                <c:pt idx="37">
                  <c:v>8.5957956299999996</c:v>
                </c:pt>
              </c:numCache>
            </c:numRef>
          </c:xVal>
          <c:yVal>
            <c:numRef>
              <c:f>'AIDS, Measles - Regression Data'!$C$2:$C$39</c:f>
              <c:numCache>
                <c:formatCode>General</c:formatCode>
                <c:ptCount val="38"/>
                <c:pt idx="0">
                  <c:v>1.1000000000000001</c:v>
                </c:pt>
                <c:pt idx="1">
                  <c:v>1.7</c:v>
                </c:pt>
                <c:pt idx="2">
                  <c:v>4.3</c:v>
                </c:pt>
                <c:pt idx="3">
                  <c:v>0.3</c:v>
                </c:pt>
                <c:pt idx="4">
                  <c:v>0.1</c:v>
                </c:pt>
                <c:pt idx="5">
                  <c:v>0.5</c:v>
                </c:pt>
                <c:pt idx="6">
                  <c:v>0.2</c:v>
                </c:pt>
                <c:pt idx="7">
                  <c:v>5.5</c:v>
                </c:pt>
                <c:pt idx="8">
                  <c:v>0.3</c:v>
                </c:pt>
                <c:pt idx="9">
                  <c:v>2</c:v>
                </c:pt>
                <c:pt idx="10">
                  <c:v>0.2</c:v>
                </c:pt>
                <c:pt idx="11">
                  <c:v>3.9</c:v>
                </c:pt>
                <c:pt idx="12">
                  <c:v>0.6</c:v>
                </c:pt>
                <c:pt idx="13">
                  <c:v>0.4</c:v>
                </c:pt>
                <c:pt idx="14">
                  <c:v>0.2</c:v>
                </c:pt>
                <c:pt idx="15">
                  <c:v>2.5</c:v>
                </c:pt>
                <c:pt idx="16">
                  <c:v>1.5</c:v>
                </c:pt>
                <c:pt idx="17">
                  <c:v>12.6</c:v>
                </c:pt>
                <c:pt idx="18">
                  <c:v>2.7</c:v>
                </c:pt>
                <c:pt idx="19">
                  <c:v>0.6</c:v>
                </c:pt>
                <c:pt idx="20">
                  <c:v>0.4</c:v>
                </c:pt>
                <c:pt idx="21">
                  <c:v>0.2</c:v>
                </c:pt>
                <c:pt idx="22">
                  <c:v>29.8</c:v>
                </c:pt>
                <c:pt idx="23">
                  <c:v>4.0999999999999996</c:v>
                </c:pt>
                <c:pt idx="24">
                  <c:v>0</c:v>
                </c:pt>
                <c:pt idx="25">
                  <c:v>0.5</c:v>
                </c:pt>
                <c:pt idx="26">
                  <c:v>44</c:v>
                </c:pt>
                <c:pt idx="27">
                  <c:v>0.3</c:v>
                </c:pt>
                <c:pt idx="28">
                  <c:v>3.7</c:v>
                </c:pt>
                <c:pt idx="29">
                  <c:v>0.1</c:v>
                </c:pt>
                <c:pt idx="30">
                  <c:v>5.9</c:v>
                </c:pt>
                <c:pt idx="31">
                  <c:v>2.2999999999999998</c:v>
                </c:pt>
                <c:pt idx="32">
                  <c:v>0.6</c:v>
                </c:pt>
                <c:pt idx="33">
                  <c:v>0.2</c:v>
                </c:pt>
                <c:pt idx="34">
                  <c:v>2.6</c:v>
                </c:pt>
                <c:pt idx="35">
                  <c:v>3.5</c:v>
                </c:pt>
                <c:pt idx="36">
                  <c:v>1.3</c:v>
                </c:pt>
                <c:pt idx="37">
                  <c:v>0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55-4190-ABD6-8BA62A0484A3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'AIDS, Measles - Regression Data'!$D$2:$D$39</c:f>
              <c:numCache>
                <c:formatCode>General</c:formatCode>
                <c:ptCount val="38"/>
                <c:pt idx="0">
                  <c:v>7.5498395</c:v>
                </c:pt>
                <c:pt idx="1">
                  <c:v>7.8467526400000001</c:v>
                </c:pt>
                <c:pt idx="2">
                  <c:v>8.1039123499999999</c:v>
                </c:pt>
                <c:pt idx="3">
                  <c:v>7.6410736999999997</c:v>
                </c:pt>
                <c:pt idx="4">
                  <c:v>4.7519597999999998</c:v>
                </c:pt>
                <c:pt idx="5">
                  <c:v>5.7730794000000003</c:v>
                </c:pt>
                <c:pt idx="6">
                  <c:v>5.2379970599999996</c:v>
                </c:pt>
                <c:pt idx="7">
                  <c:v>6.4389982200000002</c:v>
                </c:pt>
                <c:pt idx="8">
                  <c:v>8.4725646999999995</c:v>
                </c:pt>
                <c:pt idx="9">
                  <c:v>5.0756654699999997</c:v>
                </c:pt>
                <c:pt idx="10">
                  <c:v>7.3549938199999998</c:v>
                </c:pt>
                <c:pt idx="11">
                  <c:v>8.3420610400000008</c:v>
                </c:pt>
                <c:pt idx="12">
                  <c:v>9.0251197800000007</c:v>
                </c:pt>
                <c:pt idx="13">
                  <c:v>3.9996638299999998</c:v>
                </c:pt>
                <c:pt idx="14">
                  <c:v>4.3016166699999996</c:v>
                </c:pt>
                <c:pt idx="15">
                  <c:v>7.0589256300000001</c:v>
                </c:pt>
                <c:pt idx="16">
                  <c:v>4.9802193600000004</c:v>
                </c:pt>
                <c:pt idx="17">
                  <c:v>4.8316865</c:v>
                </c:pt>
                <c:pt idx="18">
                  <c:v>6.3836045300000004</c:v>
                </c:pt>
                <c:pt idx="19">
                  <c:v>9.0415315599999992</c:v>
                </c:pt>
                <c:pt idx="20">
                  <c:v>4.8462209700000001</c:v>
                </c:pt>
                <c:pt idx="21">
                  <c:v>3.9630668199999999</c:v>
                </c:pt>
                <c:pt idx="22">
                  <c:v>4.5553336099999999</c:v>
                </c:pt>
                <c:pt idx="23">
                  <c:v>4.6724820100000004</c:v>
                </c:pt>
                <c:pt idx="24">
                  <c:v>2.6777880199999999</c:v>
                </c:pt>
                <c:pt idx="25">
                  <c:v>6.6822047199999997</c:v>
                </c:pt>
                <c:pt idx="26">
                  <c:v>7.13066435</c:v>
                </c:pt>
                <c:pt idx="27">
                  <c:v>9.0311842000000002</c:v>
                </c:pt>
                <c:pt idx="28">
                  <c:v>4.6020655599999998</c:v>
                </c:pt>
                <c:pt idx="29">
                  <c:v>5.7820277200000003</c:v>
                </c:pt>
                <c:pt idx="30">
                  <c:v>5.4759144800000001</c:v>
                </c:pt>
                <c:pt idx="31">
                  <c:v>6.1682305299999998</c:v>
                </c:pt>
                <c:pt idx="32">
                  <c:v>6.4536318799999997</c:v>
                </c:pt>
                <c:pt idx="33">
                  <c:v>9.2208538099999995</c:v>
                </c:pt>
                <c:pt idx="34">
                  <c:v>3.6241846099999999</c:v>
                </c:pt>
                <c:pt idx="35">
                  <c:v>3.3867435499999998</c:v>
                </c:pt>
                <c:pt idx="36">
                  <c:v>7.9222517000000003</c:v>
                </c:pt>
                <c:pt idx="37">
                  <c:v>8.5957956299999996</c:v>
                </c:pt>
              </c:numCache>
            </c:numRef>
          </c:xVal>
          <c:yVal>
            <c:numRef>
              <c:f>MeaslesRegressonGDP!$B$25:$B$62</c:f>
              <c:numCache>
                <c:formatCode>General</c:formatCode>
                <c:ptCount val="38"/>
                <c:pt idx="0">
                  <c:v>3.3313607059211572</c:v>
                </c:pt>
                <c:pt idx="1">
                  <c:v>3.2450201375658736</c:v>
                </c:pt>
                <c:pt idx="2">
                  <c:v>3.1702396293018076</c:v>
                </c:pt>
                <c:pt idx="3">
                  <c:v>3.3048303452862604</c:v>
                </c:pt>
                <c:pt idx="4">
                  <c:v>4.1449674175934996</c:v>
                </c:pt>
                <c:pt idx="5">
                  <c:v>3.8480319346346796</c:v>
                </c:pt>
                <c:pt idx="6">
                  <c:v>4.0036306843312239</c:v>
                </c:pt>
                <c:pt idx="7">
                  <c:v>3.6543867177295617</c:v>
                </c:pt>
                <c:pt idx="8">
                  <c:v>3.0630377270063724</c:v>
                </c:pt>
                <c:pt idx="9">
                  <c:v>4.0508357414823388</c:v>
                </c:pt>
                <c:pt idx="10">
                  <c:v>3.388020666314866</c:v>
                </c:pt>
                <c:pt idx="11">
                  <c:v>3.1009874121460888</c:v>
                </c:pt>
                <c:pt idx="12">
                  <c:v>2.9023580088409884</c:v>
                </c:pt>
                <c:pt idx="13">
                  <c:v>4.3637305939931332</c:v>
                </c:pt>
                <c:pt idx="14">
                  <c:v>4.2759245109680037</c:v>
                </c:pt>
                <c:pt idx="15">
                  <c:v>3.474115528255028</c:v>
                </c:pt>
                <c:pt idx="16">
                  <c:v>4.0785909003975043</c:v>
                </c:pt>
                <c:pt idx="17">
                  <c:v>4.1217833692516468</c:v>
                </c:pt>
                <c:pt idx="18">
                  <c:v>3.670494872046667</c:v>
                </c:pt>
                <c:pt idx="19">
                  <c:v>2.8975855612055561</c:v>
                </c:pt>
                <c:pt idx="20">
                  <c:v>4.1175568321555023</c:v>
                </c:pt>
                <c:pt idx="21">
                  <c:v>4.3743727859941473</c:v>
                </c:pt>
                <c:pt idx="22">
                  <c:v>4.2021451396644522</c:v>
                </c:pt>
                <c:pt idx="23">
                  <c:v>4.1680790843934998</c:v>
                </c:pt>
                <c:pt idx="24">
                  <c:v>4.7481241871177104</c:v>
                </c:pt>
                <c:pt idx="25">
                  <c:v>3.5836637196241252</c:v>
                </c:pt>
                <c:pt idx="26">
                  <c:v>3.4532543368039503</c:v>
                </c:pt>
                <c:pt idx="27">
                  <c:v>2.90059451171336</c:v>
                </c:pt>
                <c:pt idx="28">
                  <c:v>4.1885557676233542</c:v>
                </c:pt>
                <c:pt idx="29">
                  <c:v>3.8454298166057339</c:v>
                </c:pt>
                <c:pt idx="30">
                  <c:v>3.9344457191106792</c:v>
                </c:pt>
                <c:pt idx="31">
                  <c:v>3.7331243453294962</c:v>
                </c:pt>
                <c:pt idx="32">
                  <c:v>3.6501313367736432</c:v>
                </c:pt>
                <c:pt idx="33">
                  <c:v>2.8454397215712839</c:v>
                </c:pt>
                <c:pt idx="34">
                  <c:v>4.4729177093238945</c:v>
                </c:pt>
                <c:pt idx="35">
                  <c:v>4.541964151900606</c:v>
                </c:pt>
                <c:pt idx="36">
                  <c:v>3.2230654616943726</c:v>
                </c:pt>
                <c:pt idx="37">
                  <c:v>3.02720290832791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55-4190-ABD6-8BA62A0484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918160"/>
        <c:axId val="718745632"/>
      </c:scatterChart>
      <c:valAx>
        <c:axId val="7189181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745632"/>
        <c:crosses val="autoZero"/>
        <c:crossBetween val="midCat"/>
      </c:valAx>
      <c:valAx>
        <c:axId val="7187456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918160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MeaslesRegressonGDP!$F$25:$F$62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MeaslesRegressonGDP!$G$25:$G$62</c:f>
              <c:numCache>
                <c:formatCode>General</c:formatCode>
                <c:ptCount val="38"/>
                <c:pt idx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2</c:v>
                </c:pt>
                <c:pt idx="4">
                  <c:v>0.2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5</c:v>
                </c:pt>
                <c:pt idx="15">
                  <c:v>0.5</c:v>
                </c:pt>
                <c:pt idx="16">
                  <c:v>0.6</c:v>
                </c:pt>
                <c:pt idx="17">
                  <c:v>0.6</c:v>
                </c:pt>
                <c:pt idx="18">
                  <c:v>0.6</c:v>
                </c:pt>
                <c:pt idx="19">
                  <c:v>1.1000000000000001</c:v>
                </c:pt>
                <c:pt idx="20">
                  <c:v>1.3</c:v>
                </c:pt>
                <c:pt idx="21">
                  <c:v>1.5</c:v>
                </c:pt>
                <c:pt idx="22">
                  <c:v>1.7</c:v>
                </c:pt>
                <c:pt idx="23">
                  <c:v>2</c:v>
                </c:pt>
                <c:pt idx="24">
                  <c:v>2.2999999999999998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3.5</c:v>
                </c:pt>
                <c:pt idx="29">
                  <c:v>3.7</c:v>
                </c:pt>
                <c:pt idx="30">
                  <c:v>3.9</c:v>
                </c:pt>
                <c:pt idx="31">
                  <c:v>4.0999999999999996</c:v>
                </c:pt>
                <c:pt idx="32">
                  <c:v>4.3</c:v>
                </c:pt>
                <c:pt idx="33">
                  <c:v>5.5</c:v>
                </c:pt>
                <c:pt idx="34">
                  <c:v>5.9</c:v>
                </c:pt>
                <c:pt idx="35">
                  <c:v>12.6</c:v>
                </c:pt>
                <c:pt idx="36">
                  <c:v>29.8</c:v>
                </c:pt>
                <c:pt idx="37">
                  <c:v>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02-487F-8896-780F8F2F85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8513360"/>
        <c:axId val="488280784"/>
      </c:scatterChart>
      <c:valAx>
        <c:axId val="4885133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8280784"/>
        <c:crosses val="autoZero"/>
        <c:crossBetween val="midCat"/>
      </c:valAx>
      <c:valAx>
        <c:axId val="4882807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851336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IDS, Measles - Regression Data'!$E$2:$E$39</c:f>
              <c:numCache>
                <c:formatCode>General</c:formatCode>
                <c:ptCount val="38"/>
                <c:pt idx="0">
                  <c:v>3977.7991298371799</c:v>
                </c:pt>
                <c:pt idx="1">
                  <c:v>4567.9848252782103</c:v>
                </c:pt>
                <c:pt idx="2">
                  <c:v>4411.5212653021199</c:v>
                </c:pt>
                <c:pt idx="3">
                  <c:v>3774.8844786209202</c:v>
                </c:pt>
                <c:pt idx="4">
                  <c:v>1201.24098602957</c:v>
                </c:pt>
                <c:pt idx="5">
                  <c:v>907.56121981481897</c:v>
                </c:pt>
                <c:pt idx="6">
                  <c:v>1176.86669989609</c:v>
                </c:pt>
                <c:pt idx="7">
                  <c:v>2764.6352302247201</c:v>
                </c:pt>
                <c:pt idx="8">
                  <c:v>4980.6230266545299</c:v>
                </c:pt>
                <c:pt idx="9">
                  <c:v>1924.15653000005</c:v>
                </c:pt>
                <c:pt idx="10">
                  <c:v>3701.19276774531</c:v>
                </c:pt>
                <c:pt idx="11">
                  <c:v>4097.9907961826502</c:v>
                </c:pt>
                <c:pt idx="12">
                  <c:v>5027.2018082413197</c:v>
                </c:pt>
                <c:pt idx="13">
                  <c:v>1213.8070466911599</c:v>
                </c:pt>
                <c:pt idx="14">
                  <c:v>1441.4460467231399</c:v>
                </c:pt>
                <c:pt idx="15">
                  <c:v>4105.9421421462403</c:v>
                </c:pt>
                <c:pt idx="16">
                  <c:v>4378.4091548840397</c:v>
                </c:pt>
                <c:pt idx="17">
                  <c:v>2033.03478952719</c:v>
                </c:pt>
                <c:pt idx="18">
                  <c:v>2828.65066127817</c:v>
                </c:pt>
                <c:pt idx="19">
                  <c:v>3848.5590767583299</c:v>
                </c:pt>
                <c:pt idx="20">
                  <c:v>2082.2278673553901</c:v>
                </c:pt>
                <c:pt idx="21">
                  <c:v>1259.5091848068801</c:v>
                </c:pt>
                <c:pt idx="22">
                  <c:v>1755.6315380452299</c:v>
                </c:pt>
                <c:pt idx="23">
                  <c:v>5537.3227081793802</c:v>
                </c:pt>
                <c:pt idx="24">
                  <c:v>542.46604860594198</c:v>
                </c:pt>
                <c:pt idx="25">
                  <c:v>3957.0968402878302</c:v>
                </c:pt>
                <c:pt idx="26">
                  <c:v>3261.57015775628</c:v>
                </c:pt>
                <c:pt idx="27">
                  <c:v>6055.0423283816699</c:v>
                </c:pt>
                <c:pt idx="28">
                  <c:v>1555.0948619491801</c:v>
                </c:pt>
                <c:pt idx="29">
                  <c:v>2093.4424062356202</c:v>
                </c:pt>
                <c:pt idx="30">
                  <c:v>1751.65789888939</c:v>
                </c:pt>
                <c:pt idx="31">
                  <c:v>2517.68720275335</c:v>
                </c:pt>
                <c:pt idx="32">
                  <c:v>2702.1895972222801</c:v>
                </c:pt>
                <c:pt idx="33">
                  <c:v>5058.4412558183003</c:v>
                </c:pt>
                <c:pt idx="34">
                  <c:v>2620.0386456934598</c:v>
                </c:pt>
                <c:pt idx="35">
                  <c:v>909.36469166342295</c:v>
                </c:pt>
                <c:pt idx="36">
                  <c:v>3896.2184313980301</c:v>
                </c:pt>
                <c:pt idx="37">
                  <c:v>5495.1673881265397</c:v>
                </c:pt>
              </c:numCache>
            </c:numRef>
          </c:xVal>
          <c:yVal>
            <c:numRef>
              <c:f>MeaslesRegPPP!$C$25:$C$62</c:f>
              <c:numCache>
                <c:formatCode>General</c:formatCode>
                <c:ptCount val="38"/>
                <c:pt idx="0">
                  <c:v>-2.2171200051964024</c:v>
                </c:pt>
                <c:pt idx="1">
                  <c:v>-1.3686226468147435</c:v>
                </c:pt>
                <c:pt idx="2">
                  <c:v>1.1654984583943646</c:v>
                </c:pt>
                <c:pt idx="3">
                  <c:v>-3.1025571060846171</c:v>
                </c:pt>
                <c:pt idx="4">
                  <c:v>-4.386188265337271</c:v>
                </c:pt>
                <c:pt idx="5">
                  <c:v>-4.1098419673470659</c:v>
                </c:pt>
                <c:pt idx="6">
                  <c:v>-4.2964510449393449</c:v>
                </c:pt>
                <c:pt idx="7">
                  <c:v>1.6720780105020134</c:v>
                </c:pt>
                <c:pt idx="8">
                  <c:v>-2.5948815619300123</c:v>
                </c:pt>
                <c:pt idx="9">
                  <c:v>-2.1818050781516476</c:v>
                </c:pt>
                <c:pt idx="10">
                  <c:v>-3.2335849599087085</c:v>
                </c:pt>
                <c:pt idx="11">
                  <c:v>0.63348662898170982</c:v>
                </c:pt>
                <c:pt idx="12">
                  <c:v>-2.2752695918833572</c:v>
                </c:pt>
                <c:pt idx="13">
                  <c:v>-4.0808973324939464</c:v>
                </c:pt>
                <c:pt idx="14">
                  <c:v>-4.1850500583062562</c:v>
                </c:pt>
                <c:pt idx="15">
                  <c:v>-0.76316546122855167</c:v>
                </c:pt>
                <c:pt idx="16">
                  <c:v>-1.6484433772565077</c:v>
                </c:pt>
                <c:pt idx="17">
                  <c:v>8.464038052386222</c:v>
                </c:pt>
                <c:pt idx="18">
                  <c:v>-1.1009683279041416</c:v>
                </c:pt>
                <c:pt idx="19">
                  <c:v>-2.7715364575694141</c:v>
                </c:pt>
                <c:pt idx="20">
                  <c:v>-3.7152492295906199</c:v>
                </c:pt>
                <c:pt idx="21">
                  <c:v>-4.2616544726925696</c:v>
                </c:pt>
                <c:pt idx="22">
                  <c:v>25.547237567840021</c:v>
                </c:pt>
                <c:pt idx="23">
                  <c:v>1.439516528941132</c:v>
                </c:pt>
                <c:pt idx="24">
                  <c:v>-4.7635650858572642</c:v>
                </c:pt>
                <c:pt idx="25">
                  <c:v>-2.8258366926817224</c:v>
                </c:pt>
                <c:pt idx="26">
                  <c:v>40.381312184988225</c:v>
                </c:pt>
                <c:pt idx="27">
                  <c:v>-2.1424979132989721</c:v>
                </c:pt>
                <c:pt idx="28">
                  <c:v>-0.63719828794816191</c:v>
                </c:pt>
                <c:pt idx="29">
                  <c:v>-4.0105273542406543</c:v>
                </c:pt>
                <c:pt idx="30">
                  <c:v>1.6455644692864366</c:v>
                </c:pt>
                <c:pt idx="31">
                  <c:v>-1.6318993189355284</c:v>
                </c:pt>
                <c:pt idx="32">
                  <c:v>-3.2542146884966989</c:v>
                </c:pt>
                <c:pt idx="33">
                  <c:v>-2.6621162398788139</c:v>
                </c:pt>
                <c:pt idx="34">
                  <c:v>-1.2888043008867389</c:v>
                </c:pt>
                <c:pt idx="35">
                  <c:v>-1.1090826165295935</c:v>
                </c:pt>
                <c:pt idx="36">
                  <c:v>-2.0514695128406197</c:v>
                </c:pt>
                <c:pt idx="37">
                  <c:v>-2.2782329450901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E5-4807-9C5F-E13292D76D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3159391"/>
        <c:axId val="493570800"/>
      </c:scatterChart>
      <c:valAx>
        <c:axId val="139315939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3570800"/>
        <c:crosses val="autoZero"/>
        <c:crossBetween val="midCat"/>
      </c:valAx>
      <c:valAx>
        <c:axId val="4935708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9315939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'AIDS, Measles - Regression Data'!$E$2:$E$39</c:f>
              <c:numCache>
                <c:formatCode>General</c:formatCode>
                <c:ptCount val="38"/>
                <c:pt idx="0">
                  <c:v>3977.7991298371799</c:v>
                </c:pt>
                <c:pt idx="1">
                  <c:v>4567.9848252782103</c:v>
                </c:pt>
                <c:pt idx="2">
                  <c:v>4411.5212653021199</c:v>
                </c:pt>
                <c:pt idx="3">
                  <c:v>3774.8844786209202</c:v>
                </c:pt>
                <c:pt idx="4">
                  <c:v>1201.24098602957</c:v>
                </c:pt>
                <c:pt idx="5">
                  <c:v>907.56121981481897</c:v>
                </c:pt>
                <c:pt idx="6">
                  <c:v>1176.86669989609</c:v>
                </c:pt>
                <c:pt idx="7">
                  <c:v>2764.6352302247201</c:v>
                </c:pt>
                <c:pt idx="8">
                  <c:v>4980.6230266545299</c:v>
                </c:pt>
                <c:pt idx="9">
                  <c:v>1924.15653000005</c:v>
                </c:pt>
                <c:pt idx="10">
                  <c:v>3701.19276774531</c:v>
                </c:pt>
                <c:pt idx="11">
                  <c:v>4097.9907961826502</c:v>
                </c:pt>
                <c:pt idx="12">
                  <c:v>5027.2018082413197</c:v>
                </c:pt>
                <c:pt idx="13">
                  <c:v>1213.8070466911599</c:v>
                </c:pt>
                <c:pt idx="14">
                  <c:v>1441.4460467231399</c:v>
                </c:pt>
                <c:pt idx="15">
                  <c:v>4105.9421421462403</c:v>
                </c:pt>
                <c:pt idx="16">
                  <c:v>4378.4091548840397</c:v>
                </c:pt>
                <c:pt idx="17">
                  <c:v>2033.03478952719</c:v>
                </c:pt>
                <c:pt idx="18">
                  <c:v>2828.65066127817</c:v>
                </c:pt>
                <c:pt idx="19">
                  <c:v>3848.5590767583299</c:v>
                </c:pt>
                <c:pt idx="20">
                  <c:v>2082.2278673553901</c:v>
                </c:pt>
                <c:pt idx="21">
                  <c:v>1259.5091848068801</c:v>
                </c:pt>
                <c:pt idx="22">
                  <c:v>1755.6315380452299</c:v>
                </c:pt>
                <c:pt idx="23">
                  <c:v>5537.3227081793802</c:v>
                </c:pt>
                <c:pt idx="24">
                  <c:v>542.46604860594198</c:v>
                </c:pt>
                <c:pt idx="25">
                  <c:v>3957.0968402878302</c:v>
                </c:pt>
                <c:pt idx="26">
                  <c:v>3261.57015775628</c:v>
                </c:pt>
                <c:pt idx="27">
                  <c:v>6055.0423283816699</c:v>
                </c:pt>
                <c:pt idx="28">
                  <c:v>1555.0948619491801</c:v>
                </c:pt>
                <c:pt idx="29">
                  <c:v>2093.4424062356202</c:v>
                </c:pt>
                <c:pt idx="30">
                  <c:v>1751.65789888939</c:v>
                </c:pt>
                <c:pt idx="31">
                  <c:v>2517.68720275335</c:v>
                </c:pt>
                <c:pt idx="32">
                  <c:v>2702.1895972222801</c:v>
                </c:pt>
                <c:pt idx="33">
                  <c:v>5058.4412558183003</c:v>
                </c:pt>
                <c:pt idx="34">
                  <c:v>2620.0386456934598</c:v>
                </c:pt>
                <c:pt idx="35">
                  <c:v>909.36469166342295</c:v>
                </c:pt>
                <c:pt idx="36">
                  <c:v>3896.2184313980301</c:v>
                </c:pt>
                <c:pt idx="37">
                  <c:v>5495.1673881265397</c:v>
                </c:pt>
              </c:numCache>
            </c:numRef>
          </c:xVal>
          <c:yVal>
            <c:numRef>
              <c:f>'AIDS, Measles - Regression Data'!$C$2:$C$39</c:f>
              <c:numCache>
                <c:formatCode>General</c:formatCode>
                <c:ptCount val="38"/>
                <c:pt idx="0">
                  <c:v>1.1000000000000001</c:v>
                </c:pt>
                <c:pt idx="1">
                  <c:v>1.7</c:v>
                </c:pt>
                <c:pt idx="2">
                  <c:v>4.3</c:v>
                </c:pt>
                <c:pt idx="3">
                  <c:v>0.3</c:v>
                </c:pt>
                <c:pt idx="4">
                  <c:v>0.1</c:v>
                </c:pt>
                <c:pt idx="5">
                  <c:v>0.5</c:v>
                </c:pt>
                <c:pt idx="6">
                  <c:v>0.2</c:v>
                </c:pt>
                <c:pt idx="7">
                  <c:v>5.5</c:v>
                </c:pt>
                <c:pt idx="8">
                  <c:v>0.3</c:v>
                </c:pt>
                <c:pt idx="9">
                  <c:v>2</c:v>
                </c:pt>
                <c:pt idx="10">
                  <c:v>0.2</c:v>
                </c:pt>
                <c:pt idx="11">
                  <c:v>3.9</c:v>
                </c:pt>
                <c:pt idx="12">
                  <c:v>0.6</c:v>
                </c:pt>
                <c:pt idx="13">
                  <c:v>0.4</c:v>
                </c:pt>
                <c:pt idx="14">
                  <c:v>0.2</c:v>
                </c:pt>
                <c:pt idx="15">
                  <c:v>2.5</c:v>
                </c:pt>
                <c:pt idx="16">
                  <c:v>1.5</c:v>
                </c:pt>
                <c:pt idx="17">
                  <c:v>12.6</c:v>
                </c:pt>
                <c:pt idx="18">
                  <c:v>2.7</c:v>
                </c:pt>
                <c:pt idx="19">
                  <c:v>0.6</c:v>
                </c:pt>
                <c:pt idx="20">
                  <c:v>0.4</c:v>
                </c:pt>
                <c:pt idx="21">
                  <c:v>0.2</c:v>
                </c:pt>
                <c:pt idx="22">
                  <c:v>29.8</c:v>
                </c:pt>
                <c:pt idx="23">
                  <c:v>4.0999999999999996</c:v>
                </c:pt>
                <c:pt idx="24">
                  <c:v>0</c:v>
                </c:pt>
                <c:pt idx="25">
                  <c:v>0.5</c:v>
                </c:pt>
                <c:pt idx="26">
                  <c:v>44</c:v>
                </c:pt>
                <c:pt idx="27">
                  <c:v>0.3</c:v>
                </c:pt>
                <c:pt idx="28">
                  <c:v>3.7</c:v>
                </c:pt>
                <c:pt idx="29">
                  <c:v>0.1</c:v>
                </c:pt>
                <c:pt idx="30">
                  <c:v>5.9</c:v>
                </c:pt>
                <c:pt idx="31">
                  <c:v>2.2999999999999998</c:v>
                </c:pt>
                <c:pt idx="32">
                  <c:v>0.6</c:v>
                </c:pt>
                <c:pt idx="33">
                  <c:v>0.2</c:v>
                </c:pt>
                <c:pt idx="34">
                  <c:v>2.6</c:v>
                </c:pt>
                <c:pt idx="35">
                  <c:v>3.5</c:v>
                </c:pt>
                <c:pt idx="36">
                  <c:v>1.3</c:v>
                </c:pt>
                <c:pt idx="37">
                  <c:v>0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1D-47FD-9C2B-BE124D7AFB96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'AIDS, Measles - Regression Data'!$E$2:$E$39</c:f>
              <c:numCache>
                <c:formatCode>General</c:formatCode>
                <c:ptCount val="38"/>
                <c:pt idx="0">
                  <c:v>3977.7991298371799</c:v>
                </c:pt>
                <c:pt idx="1">
                  <c:v>4567.9848252782103</c:v>
                </c:pt>
                <c:pt idx="2">
                  <c:v>4411.5212653021199</c:v>
                </c:pt>
                <c:pt idx="3">
                  <c:v>3774.8844786209202</c:v>
                </c:pt>
                <c:pt idx="4">
                  <c:v>1201.24098602957</c:v>
                </c:pt>
                <c:pt idx="5">
                  <c:v>907.56121981481897</c:v>
                </c:pt>
                <c:pt idx="6">
                  <c:v>1176.86669989609</c:v>
                </c:pt>
                <c:pt idx="7">
                  <c:v>2764.6352302247201</c:v>
                </c:pt>
                <c:pt idx="8">
                  <c:v>4980.6230266545299</c:v>
                </c:pt>
                <c:pt idx="9">
                  <c:v>1924.15653000005</c:v>
                </c:pt>
                <c:pt idx="10">
                  <c:v>3701.19276774531</c:v>
                </c:pt>
                <c:pt idx="11">
                  <c:v>4097.9907961826502</c:v>
                </c:pt>
                <c:pt idx="12">
                  <c:v>5027.2018082413197</c:v>
                </c:pt>
                <c:pt idx="13">
                  <c:v>1213.8070466911599</c:v>
                </c:pt>
                <c:pt idx="14">
                  <c:v>1441.4460467231399</c:v>
                </c:pt>
                <c:pt idx="15">
                  <c:v>4105.9421421462403</c:v>
                </c:pt>
                <c:pt idx="16">
                  <c:v>4378.4091548840397</c:v>
                </c:pt>
                <c:pt idx="17">
                  <c:v>2033.03478952719</c:v>
                </c:pt>
                <c:pt idx="18">
                  <c:v>2828.65066127817</c:v>
                </c:pt>
                <c:pt idx="19">
                  <c:v>3848.5590767583299</c:v>
                </c:pt>
                <c:pt idx="20">
                  <c:v>2082.2278673553901</c:v>
                </c:pt>
                <c:pt idx="21">
                  <c:v>1259.5091848068801</c:v>
                </c:pt>
                <c:pt idx="22">
                  <c:v>1755.6315380452299</c:v>
                </c:pt>
                <c:pt idx="23">
                  <c:v>5537.3227081793802</c:v>
                </c:pt>
                <c:pt idx="24">
                  <c:v>542.46604860594198</c:v>
                </c:pt>
                <c:pt idx="25">
                  <c:v>3957.0968402878302</c:v>
                </c:pt>
                <c:pt idx="26">
                  <c:v>3261.57015775628</c:v>
                </c:pt>
                <c:pt idx="27">
                  <c:v>6055.0423283816699</c:v>
                </c:pt>
                <c:pt idx="28">
                  <c:v>1555.0948619491801</c:v>
                </c:pt>
                <c:pt idx="29">
                  <c:v>2093.4424062356202</c:v>
                </c:pt>
                <c:pt idx="30">
                  <c:v>1751.65789888939</c:v>
                </c:pt>
                <c:pt idx="31">
                  <c:v>2517.68720275335</c:v>
                </c:pt>
                <c:pt idx="32">
                  <c:v>2702.1895972222801</c:v>
                </c:pt>
                <c:pt idx="33">
                  <c:v>5058.4412558183003</c:v>
                </c:pt>
                <c:pt idx="34">
                  <c:v>2620.0386456934598</c:v>
                </c:pt>
                <c:pt idx="35">
                  <c:v>909.36469166342295</c:v>
                </c:pt>
                <c:pt idx="36">
                  <c:v>3896.2184313980301</c:v>
                </c:pt>
                <c:pt idx="37">
                  <c:v>5495.1673881265397</c:v>
                </c:pt>
              </c:numCache>
            </c:numRef>
          </c:xVal>
          <c:yVal>
            <c:numRef>
              <c:f>MeaslesRegPPP!$B$25:$B$62</c:f>
              <c:numCache>
                <c:formatCode>General</c:formatCode>
                <c:ptCount val="38"/>
                <c:pt idx="0">
                  <c:v>3.3171200051964025</c:v>
                </c:pt>
                <c:pt idx="1">
                  <c:v>3.0686226468147435</c:v>
                </c:pt>
                <c:pt idx="2">
                  <c:v>3.1345015416056352</c:v>
                </c:pt>
                <c:pt idx="3">
                  <c:v>3.4025571060846169</c:v>
                </c:pt>
                <c:pt idx="4">
                  <c:v>4.4861882653372707</c:v>
                </c:pt>
                <c:pt idx="5">
                  <c:v>4.6098419673470659</c:v>
                </c:pt>
                <c:pt idx="6">
                  <c:v>4.4964510449393451</c:v>
                </c:pt>
                <c:pt idx="7">
                  <c:v>3.8279219894979866</c:v>
                </c:pt>
                <c:pt idx="8">
                  <c:v>2.8948815619300121</c:v>
                </c:pt>
                <c:pt idx="9">
                  <c:v>4.1818050781516476</c:v>
                </c:pt>
                <c:pt idx="10">
                  <c:v>3.4335849599087087</c:v>
                </c:pt>
                <c:pt idx="11">
                  <c:v>3.2665133710182901</c:v>
                </c:pt>
                <c:pt idx="12">
                  <c:v>2.8752695918833573</c:v>
                </c:pt>
                <c:pt idx="13">
                  <c:v>4.4808973324939467</c:v>
                </c:pt>
                <c:pt idx="14">
                  <c:v>4.3850500583062564</c:v>
                </c:pt>
                <c:pt idx="15">
                  <c:v>3.2631654612285517</c:v>
                </c:pt>
                <c:pt idx="16">
                  <c:v>3.1484433772565077</c:v>
                </c:pt>
                <c:pt idx="17">
                  <c:v>4.1359619476137768</c:v>
                </c:pt>
                <c:pt idx="18">
                  <c:v>3.8009683279041417</c:v>
                </c:pt>
                <c:pt idx="19">
                  <c:v>3.3715364575694142</c:v>
                </c:pt>
                <c:pt idx="20">
                  <c:v>4.1152492295906198</c:v>
                </c:pt>
                <c:pt idx="21">
                  <c:v>4.4616544726925698</c:v>
                </c:pt>
                <c:pt idx="22">
                  <c:v>4.2527624321599804</c:v>
                </c:pt>
                <c:pt idx="23">
                  <c:v>2.6604834710588676</c:v>
                </c:pt>
                <c:pt idx="24">
                  <c:v>4.7635650858572642</c:v>
                </c:pt>
                <c:pt idx="25">
                  <c:v>3.3258366926817224</c:v>
                </c:pt>
                <c:pt idx="26">
                  <c:v>3.6186878150117763</c:v>
                </c:pt>
                <c:pt idx="27">
                  <c:v>2.4424979132989719</c:v>
                </c:pt>
                <c:pt idx="28">
                  <c:v>4.3371982879481621</c:v>
                </c:pt>
                <c:pt idx="29">
                  <c:v>4.110527354240654</c:v>
                </c:pt>
                <c:pt idx="30">
                  <c:v>4.2544355307135637</c:v>
                </c:pt>
                <c:pt idx="31">
                  <c:v>3.9318993189355282</c:v>
                </c:pt>
                <c:pt idx="32">
                  <c:v>3.854214688496699</c:v>
                </c:pt>
                <c:pt idx="33">
                  <c:v>2.862116239878814</c:v>
                </c:pt>
                <c:pt idx="34">
                  <c:v>3.888804300886739</c:v>
                </c:pt>
                <c:pt idx="35">
                  <c:v>4.6090826165295935</c:v>
                </c:pt>
                <c:pt idx="36">
                  <c:v>3.35146951284062</c:v>
                </c:pt>
                <c:pt idx="37">
                  <c:v>2.6782329450901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1D-47FD-9C2B-BE124D7AFB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7999136"/>
        <c:axId val="488447184"/>
      </c:scatterChart>
      <c:valAx>
        <c:axId val="4879991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8447184"/>
        <c:crosses val="autoZero"/>
        <c:crossBetween val="midCat"/>
      </c:valAx>
      <c:valAx>
        <c:axId val="4884471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7999136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MeaslesRegPPP!$F$25:$F$62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MeaslesRegPPP!$G$25:$G$62</c:f>
              <c:numCache>
                <c:formatCode>General</c:formatCode>
                <c:ptCount val="38"/>
                <c:pt idx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2</c:v>
                </c:pt>
                <c:pt idx="4">
                  <c:v>0.2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5</c:v>
                </c:pt>
                <c:pt idx="15">
                  <c:v>0.5</c:v>
                </c:pt>
                <c:pt idx="16">
                  <c:v>0.6</c:v>
                </c:pt>
                <c:pt idx="17">
                  <c:v>0.6</c:v>
                </c:pt>
                <c:pt idx="18">
                  <c:v>0.6</c:v>
                </c:pt>
                <c:pt idx="19">
                  <c:v>1.1000000000000001</c:v>
                </c:pt>
                <c:pt idx="20">
                  <c:v>1.3</c:v>
                </c:pt>
                <c:pt idx="21">
                  <c:v>1.5</c:v>
                </c:pt>
                <c:pt idx="22">
                  <c:v>1.7</c:v>
                </c:pt>
                <c:pt idx="23">
                  <c:v>2</c:v>
                </c:pt>
                <c:pt idx="24">
                  <c:v>2.2999999999999998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3.5</c:v>
                </c:pt>
                <c:pt idx="29">
                  <c:v>3.7</c:v>
                </c:pt>
                <c:pt idx="30">
                  <c:v>3.9</c:v>
                </c:pt>
                <c:pt idx="31">
                  <c:v>4.0999999999999996</c:v>
                </c:pt>
                <c:pt idx="32">
                  <c:v>4.3</c:v>
                </c:pt>
                <c:pt idx="33">
                  <c:v>5.5</c:v>
                </c:pt>
                <c:pt idx="34">
                  <c:v>5.9</c:v>
                </c:pt>
                <c:pt idx="35">
                  <c:v>12.6</c:v>
                </c:pt>
                <c:pt idx="36">
                  <c:v>29.8</c:v>
                </c:pt>
                <c:pt idx="37">
                  <c:v>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DE-476D-9494-B89BBCC14E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5715264"/>
        <c:axId val="1341695519"/>
      </c:scatterChart>
      <c:valAx>
        <c:axId val="615715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41695519"/>
        <c:crosses val="autoZero"/>
        <c:crossBetween val="midCat"/>
      </c:valAx>
      <c:valAx>
        <c:axId val="134169551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15715264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GDP %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IDS, Measles - Regression Data'!$D$2:$D$39</c:f>
              <c:numCache>
                <c:formatCode>General</c:formatCode>
                <c:ptCount val="38"/>
                <c:pt idx="0">
                  <c:v>7.5498395</c:v>
                </c:pt>
                <c:pt idx="1">
                  <c:v>7.8467526400000001</c:v>
                </c:pt>
                <c:pt idx="2">
                  <c:v>8.1039123499999999</c:v>
                </c:pt>
                <c:pt idx="3">
                  <c:v>7.6410736999999997</c:v>
                </c:pt>
                <c:pt idx="4">
                  <c:v>4.7519597999999998</c:v>
                </c:pt>
                <c:pt idx="5">
                  <c:v>5.7730794000000003</c:v>
                </c:pt>
                <c:pt idx="6">
                  <c:v>5.2379970599999996</c:v>
                </c:pt>
                <c:pt idx="7">
                  <c:v>6.4389982200000002</c:v>
                </c:pt>
                <c:pt idx="8">
                  <c:v>8.4725646999999995</c:v>
                </c:pt>
                <c:pt idx="9">
                  <c:v>5.0756654699999997</c:v>
                </c:pt>
                <c:pt idx="10">
                  <c:v>7.3549938199999998</c:v>
                </c:pt>
                <c:pt idx="11">
                  <c:v>8.3420610400000008</c:v>
                </c:pt>
                <c:pt idx="12">
                  <c:v>9.0251197800000007</c:v>
                </c:pt>
                <c:pt idx="13">
                  <c:v>3.9996638299999998</c:v>
                </c:pt>
                <c:pt idx="14">
                  <c:v>4.3016166699999996</c:v>
                </c:pt>
                <c:pt idx="15">
                  <c:v>7.0589256300000001</c:v>
                </c:pt>
                <c:pt idx="16">
                  <c:v>4.9802193600000004</c:v>
                </c:pt>
                <c:pt idx="17">
                  <c:v>4.8316865</c:v>
                </c:pt>
                <c:pt idx="18">
                  <c:v>6.3836045300000004</c:v>
                </c:pt>
                <c:pt idx="19">
                  <c:v>9.0415315599999992</c:v>
                </c:pt>
                <c:pt idx="20">
                  <c:v>4.8462209700000001</c:v>
                </c:pt>
                <c:pt idx="21">
                  <c:v>3.9630668199999999</c:v>
                </c:pt>
                <c:pt idx="22">
                  <c:v>4.5553336099999999</c:v>
                </c:pt>
                <c:pt idx="23">
                  <c:v>4.6724820100000004</c:v>
                </c:pt>
                <c:pt idx="24">
                  <c:v>2.6777880199999999</c:v>
                </c:pt>
                <c:pt idx="25">
                  <c:v>6.6822047199999997</c:v>
                </c:pt>
                <c:pt idx="26">
                  <c:v>7.13066435</c:v>
                </c:pt>
                <c:pt idx="27">
                  <c:v>9.0311842000000002</c:v>
                </c:pt>
                <c:pt idx="28">
                  <c:v>4.6020655599999998</c:v>
                </c:pt>
                <c:pt idx="29">
                  <c:v>5.7820277200000003</c:v>
                </c:pt>
                <c:pt idx="30">
                  <c:v>5.4759144800000001</c:v>
                </c:pt>
                <c:pt idx="31">
                  <c:v>6.1682305299999998</c:v>
                </c:pt>
                <c:pt idx="32">
                  <c:v>6.4536318799999997</c:v>
                </c:pt>
                <c:pt idx="33">
                  <c:v>9.2208538099999995</c:v>
                </c:pt>
                <c:pt idx="34">
                  <c:v>3.6241846099999999</c:v>
                </c:pt>
                <c:pt idx="35">
                  <c:v>3.3867435499999998</c:v>
                </c:pt>
                <c:pt idx="36">
                  <c:v>7.9222517000000003</c:v>
                </c:pt>
                <c:pt idx="37">
                  <c:v>8.5957956299999996</c:v>
                </c:pt>
              </c:numCache>
            </c:numRef>
          </c:xVal>
          <c:yVal>
            <c:numRef>
              <c:f>AidsGDPReg!$C$25:$C$62</c:f>
              <c:numCache>
                <c:formatCode>General</c:formatCode>
                <c:ptCount val="38"/>
                <c:pt idx="0">
                  <c:v>1.6029419877722026</c:v>
                </c:pt>
                <c:pt idx="1">
                  <c:v>-1.0491088909752373</c:v>
                </c:pt>
                <c:pt idx="2">
                  <c:v>-0.89498521555937982</c:v>
                </c:pt>
                <c:pt idx="3">
                  <c:v>-1.5723785671948818</c:v>
                </c:pt>
                <c:pt idx="4">
                  <c:v>3.0960871541148731</c:v>
                </c:pt>
                <c:pt idx="5">
                  <c:v>18.4080753453878</c:v>
                </c:pt>
                <c:pt idx="6">
                  <c:v>20.787384141890499</c:v>
                </c:pt>
                <c:pt idx="7">
                  <c:v>-2.1928191490608406</c:v>
                </c:pt>
                <c:pt idx="8">
                  <c:v>-0.97404059273065935</c:v>
                </c:pt>
                <c:pt idx="9">
                  <c:v>-1.1099061423725409</c:v>
                </c:pt>
                <c:pt idx="10">
                  <c:v>-1.7438349845634018</c:v>
                </c:pt>
                <c:pt idx="11">
                  <c:v>-0.55225542558461316</c:v>
                </c:pt>
                <c:pt idx="12">
                  <c:v>-0.94287744202052892</c:v>
                </c:pt>
                <c:pt idx="13">
                  <c:v>-3.1547868179273952</c:v>
                </c:pt>
                <c:pt idx="14">
                  <c:v>-3.3738172504043322</c:v>
                </c:pt>
                <c:pt idx="15">
                  <c:v>-1.1212777014513637</c:v>
                </c:pt>
                <c:pt idx="16">
                  <c:v>-3.2671099138239321</c:v>
                </c:pt>
                <c:pt idx="17">
                  <c:v>-3.2561301973793508</c:v>
                </c:pt>
                <c:pt idx="18">
                  <c:v>-1.6260182808285917</c:v>
                </c:pt>
                <c:pt idx="19">
                  <c:v>-0.73304136056859281</c:v>
                </c:pt>
                <c:pt idx="20">
                  <c:v>-3.1474192451986163</c:v>
                </c:pt>
                <c:pt idx="21">
                  <c:v>0.62327947523170479</c:v>
                </c:pt>
                <c:pt idx="22">
                  <c:v>-2.9217569322928183</c:v>
                </c:pt>
                <c:pt idx="23">
                  <c:v>-2.951546315018879</c:v>
                </c:pt>
                <c:pt idx="24">
                  <c:v>8.9529726002158512</c:v>
                </c:pt>
                <c:pt idx="25">
                  <c:v>-1.5470580589389602</c:v>
                </c:pt>
                <c:pt idx="26">
                  <c:v>-1.7782824935471822</c:v>
                </c:pt>
                <c:pt idx="27">
                  <c:v>-0.63924284972897072</c:v>
                </c:pt>
                <c:pt idx="28">
                  <c:v>-3.3937490460910875</c:v>
                </c:pt>
                <c:pt idx="29">
                  <c:v>-1.186561652891607</c:v>
                </c:pt>
                <c:pt idx="30">
                  <c:v>-3.0700246753155183</c:v>
                </c:pt>
                <c:pt idx="31">
                  <c:v>-2.3550985028782083</c:v>
                </c:pt>
                <c:pt idx="32">
                  <c:v>-1.9840487492809298</c:v>
                </c:pt>
                <c:pt idx="33">
                  <c:v>3.4744319456263839</c:v>
                </c:pt>
                <c:pt idx="34">
                  <c:v>-3.4798229926402984</c:v>
                </c:pt>
                <c:pt idx="35">
                  <c:v>-4.3221286783242538</c:v>
                </c:pt>
                <c:pt idx="36">
                  <c:v>-1.3038599963577933</c:v>
                </c:pt>
                <c:pt idx="37">
                  <c:v>4.69981547071144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80-4E9F-A737-B26FB5416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5628111"/>
        <c:axId val="488404448"/>
      </c:scatterChart>
      <c:valAx>
        <c:axId val="107562811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GDP %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8404448"/>
        <c:crosses val="autoZero"/>
        <c:crossBetween val="midCat"/>
      </c:valAx>
      <c:valAx>
        <c:axId val="4884044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7562811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GDP %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ds</c:v>
          </c:tx>
          <c:spPr>
            <a:ln w="19050">
              <a:noFill/>
            </a:ln>
          </c:spPr>
          <c:xVal>
            <c:numRef>
              <c:f>'AIDS, Measles - Regression Data'!$D$2:$D$39</c:f>
              <c:numCache>
                <c:formatCode>General</c:formatCode>
                <c:ptCount val="38"/>
                <c:pt idx="0">
                  <c:v>7.5498395</c:v>
                </c:pt>
                <c:pt idx="1">
                  <c:v>7.8467526400000001</c:v>
                </c:pt>
                <c:pt idx="2">
                  <c:v>8.1039123499999999</c:v>
                </c:pt>
                <c:pt idx="3">
                  <c:v>7.6410736999999997</c:v>
                </c:pt>
                <c:pt idx="4">
                  <c:v>4.7519597999999998</c:v>
                </c:pt>
                <c:pt idx="5">
                  <c:v>5.7730794000000003</c:v>
                </c:pt>
                <c:pt idx="6">
                  <c:v>5.2379970599999996</c:v>
                </c:pt>
                <c:pt idx="7">
                  <c:v>6.4389982200000002</c:v>
                </c:pt>
                <c:pt idx="8">
                  <c:v>8.4725646999999995</c:v>
                </c:pt>
                <c:pt idx="9">
                  <c:v>5.0756654699999997</c:v>
                </c:pt>
                <c:pt idx="10">
                  <c:v>7.3549938199999998</c:v>
                </c:pt>
                <c:pt idx="11">
                  <c:v>8.3420610400000008</c:v>
                </c:pt>
                <c:pt idx="12">
                  <c:v>9.0251197800000007</c:v>
                </c:pt>
                <c:pt idx="13">
                  <c:v>3.9996638299999998</c:v>
                </c:pt>
                <c:pt idx="14">
                  <c:v>4.3016166699999996</c:v>
                </c:pt>
                <c:pt idx="15">
                  <c:v>7.0589256300000001</c:v>
                </c:pt>
                <c:pt idx="16">
                  <c:v>4.9802193600000004</c:v>
                </c:pt>
                <c:pt idx="17">
                  <c:v>4.8316865</c:v>
                </c:pt>
                <c:pt idx="18">
                  <c:v>6.3836045300000004</c:v>
                </c:pt>
                <c:pt idx="19">
                  <c:v>9.0415315599999992</c:v>
                </c:pt>
                <c:pt idx="20">
                  <c:v>4.8462209700000001</c:v>
                </c:pt>
                <c:pt idx="21">
                  <c:v>3.9630668199999999</c:v>
                </c:pt>
                <c:pt idx="22">
                  <c:v>4.5553336099999999</c:v>
                </c:pt>
                <c:pt idx="23">
                  <c:v>4.6724820100000004</c:v>
                </c:pt>
                <c:pt idx="24">
                  <c:v>2.6777880199999999</c:v>
                </c:pt>
                <c:pt idx="25">
                  <c:v>6.6822047199999997</c:v>
                </c:pt>
                <c:pt idx="26">
                  <c:v>7.13066435</c:v>
                </c:pt>
                <c:pt idx="27">
                  <c:v>9.0311842000000002</c:v>
                </c:pt>
                <c:pt idx="28">
                  <c:v>4.6020655599999998</c:v>
                </c:pt>
                <c:pt idx="29">
                  <c:v>5.7820277200000003</c:v>
                </c:pt>
                <c:pt idx="30">
                  <c:v>5.4759144800000001</c:v>
                </c:pt>
                <c:pt idx="31">
                  <c:v>6.1682305299999998</c:v>
                </c:pt>
                <c:pt idx="32">
                  <c:v>6.4536318799999997</c:v>
                </c:pt>
                <c:pt idx="33">
                  <c:v>9.2208538099999995</c:v>
                </c:pt>
                <c:pt idx="34">
                  <c:v>3.6241846099999999</c:v>
                </c:pt>
                <c:pt idx="35">
                  <c:v>3.3867435499999998</c:v>
                </c:pt>
                <c:pt idx="36">
                  <c:v>7.9222517000000003</c:v>
                </c:pt>
                <c:pt idx="37">
                  <c:v>8.5957956299999996</c:v>
                </c:pt>
              </c:numCache>
            </c:numRef>
          </c:xVal>
          <c:yVal>
            <c:numRef>
              <c:f>'AIDS, Measles - Regression Data'!$B$2:$B$39</c:f>
              <c:numCache>
                <c:formatCode>General</c:formatCode>
                <c:ptCount val="38"/>
                <c:pt idx="0">
                  <c:v>3.53</c:v>
                </c:pt>
                <c:pt idx="1">
                  <c:v>0.7</c:v>
                </c:pt>
                <c:pt idx="2">
                  <c:v>0.7</c:v>
                </c:pt>
                <c:pt idx="3">
                  <c:v>0.3</c:v>
                </c:pt>
                <c:pt idx="4">
                  <c:v>6.7</c:v>
                </c:pt>
                <c:pt idx="5">
                  <c:v>21.4</c:v>
                </c:pt>
                <c:pt idx="6">
                  <c:v>24.1</c:v>
                </c:pt>
                <c:pt idx="7">
                  <c:v>0.4</c:v>
                </c:pt>
                <c:pt idx="8">
                  <c:v>0.4</c:v>
                </c:pt>
                <c:pt idx="9">
                  <c:v>2.2999999999999998</c:v>
                </c:pt>
                <c:pt idx="10">
                  <c:v>0.3</c:v>
                </c:pt>
                <c:pt idx="11">
                  <c:v>0.9</c:v>
                </c:pt>
                <c:pt idx="12">
                  <c:v>0.1</c:v>
                </c:pt>
                <c:pt idx="13">
                  <c:v>0.9</c:v>
                </c:pt>
                <c:pt idx="14">
                  <c:v>0.5</c:v>
                </c:pt>
                <c:pt idx="15">
                  <c:v>1.1000000000000001</c:v>
                </c:pt>
                <c:pt idx="16">
                  <c:v>0.2</c:v>
                </c:pt>
                <c:pt idx="17">
                  <c:v>0.3</c:v>
                </c:pt>
                <c:pt idx="18">
                  <c:v>1</c:v>
                </c:pt>
                <c:pt idx="19">
                  <c:v>0.3</c:v>
                </c:pt>
                <c:pt idx="20">
                  <c:v>0.4</c:v>
                </c:pt>
                <c:pt idx="21">
                  <c:v>4.7</c:v>
                </c:pt>
                <c:pt idx="22">
                  <c:v>0.8</c:v>
                </c:pt>
                <c:pt idx="23">
                  <c:v>0.7</c:v>
                </c:pt>
                <c:pt idx="24">
                  <c:v>13.8</c:v>
                </c:pt>
                <c:pt idx="25">
                  <c:v>0.9</c:v>
                </c:pt>
                <c:pt idx="26">
                  <c:v>0.4</c:v>
                </c:pt>
                <c:pt idx="27">
                  <c:v>0.4</c:v>
                </c:pt>
                <c:pt idx="28">
                  <c:v>0.3</c:v>
                </c:pt>
                <c:pt idx="29">
                  <c:v>1.8</c:v>
                </c:pt>
                <c:pt idx="30">
                  <c:v>0.1</c:v>
                </c:pt>
                <c:pt idx="31">
                  <c:v>0.4</c:v>
                </c:pt>
                <c:pt idx="32">
                  <c:v>0.6</c:v>
                </c:pt>
                <c:pt idx="33">
                  <c:v>4.4000000000000004</c:v>
                </c:pt>
                <c:pt idx="34">
                  <c:v>0.8</c:v>
                </c:pt>
                <c:pt idx="35">
                  <c:v>0.1</c:v>
                </c:pt>
                <c:pt idx="36">
                  <c:v>0.4</c:v>
                </c:pt>
                <c:pt idx="37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BB-4997-ADCE-61A9FE3830B3}"/>
            </c:ext>
          </c:extLst>
        </c:ser>
        <c:ser>
          <c:idx val="1"/>
          <c:order val="1"/>
          <c:tx>
            <c:v>Predicted Aids</c:v>
          </c:tx>
          <c:spPr>
            <a:ln w="19050">
              <a:noFill/>
            </a:ln>
          </c:spPr>
          <c:xVal>
            <c:numRef>
              <c:f>'AIDS, Measles - Regression Data'!$D$2:$D$39</c:f>
              <c:numCache>
                <c:formatCode>General</c:formatCode>
                <c:ptCount val="38"/>
                <c:pt idx="0">
                  <c:v>7.5498395</c:v>
                </c:pt>
                <c:pt idx="1">
                  <c:v>7.8467526400000001</c:v>
                </c:pt>
                <c:pt idx="2">
                  <c:v>8.1039123499999999</c:v>
                </c:pt>
                <c:pt idx="3">
                  <c:v>7.6410736999999997</c:v>
                </c:pt>
                <c:pt idx="4">
                  <c:v>4.7519597999999998</c:v>
                </c:pt>
                <c:pt idx="5">
                  <c:v>5.7730794000000003</c:v>
                </c:pt>
                <c:pt idx="6">
                  <c:v>5.2379970599999996</c:v>
                </c:pt>
                <c:pt idx="7">
                  <c:v>6.4389982200000002</c:v>
                </c:pt>
                <c:pt idx="8">
                  <c:v>8.4725646999999995</c:v>
                </c:pt>
                <c:pt idx="9">
                  <c:v>5.0756654699999997</c:v>
                </c:pt>
                <c:pt idx="10">
                  <c:v>7.3549938199999998</c:v>
                </c:pt>
                <c:pt idx="11">
                  <c:v>8.3420610400000008</c:v>
                </c:pt>
                <c:pt idx="12">
                  <c:v>9.0251197800000007</c:v>
                </c:pt>
                <c:pt idx="13">
                  <c:v>3.9996638299999998</c:v>
                </c:pt>
                <c:pt idx="14">
                  <c:v>4.3016166699999996</c:v>
                </c:pt>
                <c:pt idx="15">
                  <c:v>7.0589256300000001</c:v>
                </c:pt>
                <c:pt idx="16">
                  <c:v>4.9802193600000004</c:v>
                </c:pt>
                <c:pt idx="17">
                  <c:v>4.8316865</c:v>
                </c:pt>
                <c:pt idx="18">
                  <c:v>6.3836045300000004</c:v>
                </c:pt>
                <c:pt idx="19">
                  <c:v>9.0415315599999992</c:v>
                </c:pt>
                <c:pt idx="20">
                  <c:v>4.8462209700000001</c:v>
                </c:pt>
                <c:pt idx="21">
                  <c:v>3.9630668199999999</c:v>
                </c:pt>
                <c:pt idx="22">
                  <c:v>4.5553336099999999</c:v>
                </c:pt>
                <c:pt idx="23">
                  <c:v>4.6724820100000004</c:v>
                </c:pt>
                <c:pt idx="24">
                  <c:v>2.6777880199999999</c:v>
                </c:pt>
                <c:pt idx="25">
                  <c:v>6.6822047199999997</c:v>
                </c:pt>
                <c:pt idx="26">
                  <c:v>7.13066435</c:v>
                </c:pt>
                <c:pt idx="27">
                  <c:v>9.0311842000000002</c:v>
                </c:pt>
                <c:pt idx="28">
                  <c:v>4.6020655599999998</c:v>
                </c:pt>
                <c:pt idx="29">
                  <c:v>5.7820277200000003</c:v>
                </c:pt>
                <c:pt idx="30">
                  <c:v>5.4759144800000001</c:v>
                </c:pt>
                <c:pt idx="31">
                  <c:v>6.1682305299999998</c:v>
                </c:pt>
                <c:pt idx="32">
                  <c:v>6.4536318799999997</c:v>
                </c:pt>
                <c:pt idx="33">
                  <c:v>9.2208538099999995</c:v>
                </c:pt>
                <c:pt idx="34">
                  <c:v>3.6241846099999999</c:v>
                </c:pt>
                <c:pt idx="35">
                  <c:v>3.3867435499999998</c:v>
                </c:pt>
                <c:pt idx="36">
                  <c:v>7.9222517000000003</c:v>
                </c:pt>
                <c:pt idx="37">
                  <c:v>8.5957956299999996</c:v>
                </c:pt>
              </c:numCache>
            </c:numRef>
          </c:xVal>
          <c:yVal>
            <c:numRef>
              <c:f>AidsGDPReg!$B$25:$B$62</c:f>
              <c:numCache>
                <c:formatCode>General</c:formatCode>
                <c:ptCount val="38"/>
                <c:pt idx="0">
                  <c:v>1.9270580122277972</c:v>
                </c:pt>
                <c:pt idx="1">
                  <c:v>1.7491088909752373</c:v>
                </c:pt>
                <c:pt idx="2">
                  <c:v>1.5949852155593798</c:v>
                </c:pt>
                <c:pt idx="3">
                  <c:v>1.8723785671948818</c:v>
                </c:pt>
                <c:pt idx="4">
                  <c:v>3.6039128458851271</c:v>
                </c:pt>
                <c:pt idx="5">
                  <c:v>2.9919246546122</c:v>
                </c:pt>
                <c:pt idx="6">
                  <c:v>3.312615858109504</c:v>
                </c:pt>
                <c:pt idx="7">
                  <c:v>2.5928191490608405</c:v>
                </c:pt>
                <c:pt idx="8">
                  <c:v>1.3740405927306594</c:v>
                </c:pt>
                <c:pt idx="9">
                  <c:v>3.4099061423725407</c:v>
                </c:pt>
                <c:pt idx="10">
                  <c:v>2.0438349845634018</c:v>
                </c:pt>
                <c:pt idx="11">
                  <c:v>1.4522554255846132</c:v>
                </c:pt>
                <c:pt idx="12">
                  <c:v>1.0428774420205289</c:v>
                </c:pt>
                <c:pt idx="13">
                  <c:v>4.0547868179273951</c:v>
                </c:pt>
                <c:pt idx="14">
                  <c:v>3.8738172504043322</c:v>
                </c:pt>
                <c:pt idx="15">
                  <c:v>2.2212777014513638</c:v>
                </c:pt>
                <c:pt idx="16">
                  <c:v>3.4671099138239323</c:v>
                </c:pt>
                <c:pt idx="17">
                  <c:v>3.5561301973793507</c:v>
                </c:pt>
                <c:pt idx="18">
                  <c:v>2.6260182808285917</c:v>
                </c:pt>
                <c:pt idx="19">
                  <c:v>1.0330413605685929</c:v>
                </c:pt>
                <c:pt idx="20">
                  <c:v>3.5474192451986162</c:v>
                </c:pt>
                <c:pt idx="21">
                  <c:v>4.0767205247682954</c:v>
                </c:pt>
                <c:pt idx="22">
                  <c:v>3.7217569322928181</c:v>
                </c:pt>
                <c:pt idx="23">
                  <c:v>3.6515463150188792</c:v>
                </c:pt>
                <c:pt idx="24">
                  <c:v>4.8470273997841486</c:v>
                </c:pt>
                <c:pt idx="25">
                  <c:v>2.4470580589389601</c:v>
                </c:pt>
                <c:pt idx="26">
                  <c:v>2.1782824935471821</c:v>
                </c:pt>
                <c:pt idx="27">
                  <c:v>1.0392428497289707</c:v>
                </c:pt>
                <c:pt idx="28">
                  <c:v>3.6937490460910873</c:v>
                </c:pt>
                <c:pt idx="29">
                  <c:v>2.986561652891607</c:v>
                </c:pt>
                <c:pt idx="30">
                  <c:v>3.1700246753155183</c:v>
                </c:pt>
                <c:pt idx="31">
                  <c:v>2.7550985028782082</c:v>
                </c:pt>
                <c:pt idx="32">
                  <c:v>2.5840487492809299</c:v>
                </c:pt>
                <c:pt idx="33">
                  <c:v>0.92556805437361656</c:v>
                </c:pt>
                <c:pt idx="34">
                  <c:v>4.2798229926402982</c:v>
                </c:pt>
                <c:pt idx="35">
                  <c:v>4.4221286783242535</c:v>
                </c:pt>
                <c:pt idx="36">
                  <c:v>1.7038599963577934</c:v>
                </c:pt>
                <c:pt idx="37">
                  <c:v>1.3001845292885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DBB-4997-ADCE-61A9FE3830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0824016"/>
        <c:axId val="1311327728"/>
      </c:scatterChart>
      <c:valAx>
        <c:axId val="13108240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GDP %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11327728"/>
        <c:crosses val="autoZero"/>
        <c:crossBetween val="midCat"/>
      </c:valAx>
      <c:valAx>
        <c:axId val="13113277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id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10824016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GDP VS HEALTH OUTCOME REG'!$F$30:$F$67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'GDP VS HEALTH OUTCOME REG'!$G$30:$G$67</c:f>
              <c:numCache>
                <c:formatCode>General</c:formatCode>
                <c:ptCount val="38"/>
                <c:pt idx="0">
                  <c:v>75.099999999999994</c:v>
                </c:pt>
                <c:pt idx="1">
                  <c:v>75.7</c:v>
                </c:pt>
                <c:pt idx="2">
                  <c:v>76.5</c:v>
                </c:pt>
                <c:pt idx="3">
                  <c:v>76.5</c:v>
                </c:pt>
                <c:pt idx="4">
                  <c:v>76.599999999999994</c:v>
                </c:pt>
                <c:pt idx="5">
                  <c:v>77.8</c:v>
                </c:pt>
                <c:pt idx="6">
                  <c:v>78</c:v>
                </c:pt>
                <c:pt idx="7">
                  <c:v>78.599999999999994</c:v>
                </c:pt>
                <c:pt idx="8">
                  <c:v>78.8</c:v>
                </c:pt>
                <c:pt idx="9">
                  <c:v>79</c:v>
                </c:pt>
                <c:pt idx="10">
                  <c:v>79.3</c:v>
                </c:pt>
                <c:pt idx="11">
                  <c:v>80.5</c:v>
                </c:pt>
                <c:pt idx="12">
                  <c:v>80.599999999999994</c:v>
                </c:pt>
                <c:pt idx="13">
                  <c:v>81.3</c:v>
                </c:pt>
                <c:pt idx="14">
                  <c:v>81.400000000000006</c:v>
                </c:pt>
                <c:pt idx="15">
                  <c:v>81.5</c:v>
                </c:pt>
                <c:pt idx="16">
                  <c:v>81.599999999999994</c:v>
                </c:pt>
                <c:pt idx="17">
                  <c:v>81.7</c:v>
                </c:pt>
                <c:pt idx="18">
                  <c:v>81.900000000000006</c:v>
                </c:pt>
                <c:pt idx="19">
                  <c:v>82</c:v>
                </c:pt>
                <c:pt idx="20">
                  <c:v>82.1</c:v>
                </c:pt>
                <c:pt idx="21">
                  <c:v>82.1</c:v>
                </c:pt>
                <c:pt idx="22">
                  <c:v>82.1</c:v>
                </c:pt>
                <c:pt idx="23">
                  <c:v>82.2</c:v>
                </c:pt>
                <c:pt idx="24">
                  <c:v>82.3</c:v>
                </c:pt>
                <c:pt idx="25">
                  <c:v>82.7</c:v>
                </c:pt>
                <c:pt idx="26">
                  <c:v>82.8</c:v>
                </c:pt>
                <c:pt idx="27">
                  <c:v>82.9</c:v>
                </c:pt>
                <c:pt idx="28">
                  <c:v>82.9</c:v>
                </c:pt>
                <c:pt idx="29">
                  <c:v>83</c:v>
                </c:pt>
                <c:pt idx="30">
                  <c:v>83</c:v>
                </c:pt>
                <c:pt idx="31">
                  <c:v>83.2</c:v>
                </c:pt>
                <c:pt idx="32">
                  <c:v>83.2</c:v>
                </c:pt>
                <c:pt idx="33">
                  <c:v>83.3</c:v>
                </c:pt>
                <c:pt idx="34">
                  <c:v>83.6</c:v>
                </c:pt>
                <c:pt idx="35">
                  <c:v>84</c:v>
                </c:pt>
                <c:pt idx="36">
                  <c:v>84</c:v>
                </c:pt>
                <c:pt idx="37">
                  <c:v>84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F1-47E5-B625-95B0B9E94C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2106543"/>
        <c:axId val="1832091935"/>
      </c:scatterChart>
      <c:valAx>
        <c:axId val="183210654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32091935"/>
        <c:crosses val="autoZero"/>
        <c:crossBetween val="midCat"/>
      </c:valAx>
      <c:valAx>
        <c:axId val="183209193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Life Expectancy at birth (Total Population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3210654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AidsGDPReg!$F$25:$F$62</c:f>
              <c:numCache>
                <c:formatCode>General</c:formatCode>
                <c:ptCount val="38"/>
                <c:pt idx="0">
                  <c:v>1.3157894736842106</c:v>
                </c:pt>
                <c:pt idx="1">
                  <c:v>3.9473684210526319</c:v>
                </c:pt>
                <c:pt idx="2">
                  <c:v>6.5789473684210531</c:v>
                </c:pt>
                <c:pt idx="3">
                  <c:v>9.2105263157894743</c:v>
                </c:pt>
                <c:pt idx="4">
                  <c:v>11.842105263157896</c:v>
                </c:pt>
                <c:pt idx="5">
                  <c:v>14.473684210526317</c:v>
                </c:pt>
                <c:pt idx="6">
                  <c:v>17.10526315789474</c:v>
                </c:pt>
                <c:pt idx="7">
                  <c:v>19.736842105263158</c:v>
                </c:pt>
                <c:pt idx="8">
                  <c:v>22.368421052631582</c:v>
                </c:pt>
                <c:pt idx="9">
                  <c:v>25</c:v>
                </c:pt>
                <c:pt idx="10">
                  <c:v>27.631578947368425</c:v>
                </c:pt>
                <c:pt idx="11">
                  <c:v>30.263157894736842</c:v>
                </c:pt>
                <c:pt idx="12">
                  <c:v>32.894736842105267</c:v>
                </c:pt>
                <c:pt idx="13">
                  <c:v>35.526315789473692</c:v>
                </c:pt>
                <c:pt idx="14">
                  <c:v>38.15789473684211</c:v>
                </c:pt>
                <c:pt idx="15">
                  <c:v>40.789473684210527</c:v>
                </c:pt>
                <c:pt idx="16">
                  <c:v>43.421052631578952</c:v>
                </c:pt>
                <c:pt idx="17">
                  <c:v>46.052631578947377</c:v>
                </c:pt>
                <c:pt idx="18">
                  <c:v>48.684210526315795</c:v>
                </c:pt>
                <c:pt idx="19">
                  <c:v>51.315789473684212</c:v>
                </c:pt>
                <c:pt idx="20">
                  <c:v>53.947368421052637</c:v>
                </c:pt>
                <c:pt idx="21">
                  <c:v>56.578947368421062</c:v>
                </c:pt>
                <c:pt idx="22">
                  <c:v>59.21052631578948</c:v>
                </c:pt>
                <c:pt idx="23">
                  <c:v>61.842105263157897</c:v>
                </c:pt>
                <c:pt idx="24">
                  <c:v>64.473684210526315</c:v>
                </c:pt>
                <c:pt idx="25">
                  <c:v>67.10526315789474</c:v>
                </c:pt>
                <c:pt idx="26">
                  <c:v>69.736842105263165</c:v>
                </c:pt>
                <c:pt idx="27">
                  <c:v>72.368421052631575</c:v>
                </c:pt>
                <c:pt idx="28">
                  <c:v>75</c:v>
                </c:pt>
                <c:pt idx="29">
                  <c:v>77.631578947368425</c:v>
                </c:pt>
                <c:pt idx="30">
                  <c:v>80.263157894736835</c:v>
                </c:pt>
                <c:pt idx="31">
                  <c:v>82.89473684210526</c:v>
                </c:pt>
                <c:pt idx="32">
                  <c:v>85.526315789473685</c:v>
                </c:pt>
                <c:pt idx="33">
                  <c:v>88.15789473684211</c:v>
                </c:pt>
                <c:pt idx="34">
                  <c:v>90.789473684210535</c:v>
                </c:pt>
                <c:pt idx="35">
                  <c:v>93.421052631578945</c:v>
                </c:pt>
                <c:pt idx="36">
                  <c:v>96.05263157894737</c:v>
                </c:pt>
                <c:pt idx="37">
                  <c:v>98.684210526315795</c:v>
                </c:pt>
              </c:numCache>
            </c:numRef>
          </c:xVal>
          <c:yVal>
            <c:numRef>
              <c:f>AidsGDPReg!$G$25:$G$62</c:f>
              <c:numCache>
                <c:formatCode>General</c:formatCode>
                <c:ptCount val="3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4</c:v>
                </c:pt>
                <c:pt idx="15">
                  <c:v>0.4</c:v>
                </c:pt>
                <c:pt idx="16">
                  <c:v>0.5</c:v>
                </c:pt>
                <c:pt idx="17">
                  <c:v>0.6</c:v>
                </c:pt>
                <c:pt idx="18">
                  <c:v>0.7</c:v>
                </c:pt>
                <c:pt idx="19">
                  <c:v>0.7</c:v>
                </c:pt>
                <c:pt idx="20">
                  <c:v>0.7</c:v>
                </c:pt>
                <c:pt idx="21">
                  <c:v>0.8</c:v>
                </c:pt>
                <c:pt idx="22">
                  <c:v>0.8</c:v>
                </c:pt>
                <c:pt idx="23">
                  <c:v>0.9</c:v>
                </c:pt>
                <c:pt idx="24">
                  <c:v>0.9</c:v>
                </c:pt>
                <c:pt idx="25">
                  <c:v>0.9</c:v>
                </c:pt>
                <c:pt idx="26">
                  <c:v>1</c:v>
                </c:pt>
                <c:pt idx="27">
                  <c:v>1.1000000000000001</c:v>
                </c:pt>
                <c:pt idx="28">
                  <c:v>1.8</c:v>
                </c:pt>
                <c:pt idx="29">
                  <c:v>2.2999999999999998</c:v>
                </c:pt>
                <c:pt idx="30">
                  <c:v>3.53</c:v>
                </c:pt>
                <c:pt idx="31">
                  <c:v>4.4000000000000004</c:v>
                </c:pt>
                <c:pt idx="32">
                  <c:v>4.7</c:v>
                </c:pt>
                <c:pt idx="33">
                  <c:v>6</c:v>
                </c:pt>
                <c:pt idx="34">
                  <c:v>6.7</c:v>
                </c:pt>
                <c:pt idx="35">
                  <c:v>13.8</c:v>
                </c:pt>
                <c:pt idx="36">
                  <c:v>21.4</c:v>
                </c:pt>
                <c:pt idx="37">
                  <c:v>24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F1-42D7-B4B9-893320F732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1455712"/>
        <c:axId val="1961457712"/>
      </c:scatterChart>
      <c:valAx>
        <c:axId val="19614557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61457712"/>
        <c:crosses val="autoZero"/>
        <c:crossBetween val="midCat"/>
      </c:valAx>
      <c:valAx>
        <c:axId val="19614577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id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61455712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>
      <cx:tx>
        <cx:txData>
          <cx:v>Box plot for outlier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Box plot for outliers</a:t>
          </a:r>
        </a:p>
      </cx:txPr>
    </cx:title>
    <cx:plotArea>
      <cx:plotAreaRegion>
        <cx:series layoutId="boxWhisker" uniqueId="{13C57890-636D-4B7E-99BD-647A525D94BD}">
          <cx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accent1">
                  <a:lumMod val="40000"/>
                  <a:lumOff val="60000"/>
                </a:schemeClr>
              </a:solidFill>
            </a:ln>
          </cx:spPr>
          <cx:dataLabels/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 min="65"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Maternal Mortality rate for OCED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Maternal Mortality rate for OCED</a:t>
          </a:r>
        </a:p>
      </cx:txPr>
    </cx:title>
    <cx:plotArea>
      <cx:plotAreaRegion>
        <cx:series layoutId="boxWhisker" uniqueId="{73A600AC-FF21-44CB-9DB2-CE2DCD08B3E8}">
          <cx:spPr>
            <a:solidFill>
              <a:srgbClr val="D9E1F2"/>
            </a:solidFill>
          </cx:spPr>
          <cx:dataLabels>
            <cx:dataLabelHidden idx="35"/>
            <cx:dataLabelHidden idx="36"/>
            <cx:dataLabelHidden idx="37"/>
            <cx:dataLabelHidden idx="38"/>
          </cx:dataLabels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title>
          <cx:tx>
            <cx:txData>
              <cx:v>Maternal Mortality</cx:v>
            </cx:txData>
          </cx:tx>
        </cx:title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</cx:f>
      </cx:numDim>
    </cx:data>
  </cx:chartData>
  <cx:chart>
    <cx:title pos="t" align="ctr" overlay="0">
      <cx:tx>
        <cx:txData>
          <cx:v>Box plot for outlier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Box plot for outliers</a:t>
          </a:r>
        </a:p>
      </cx:txPr>
    </cx:title>
    <cx:plotArea>
      <cx:plotAreaRegion>
        <cx:series layoutId="boxWhisker" uniqueId="{57CB06DA-1E06-423B-8444-2950048D1C80}">
          <cx:spPr>
            <a:solidFill>
              <a:schemeClr val="accent1">
                <a:lumMod val="40000"/>
                <a:lumOff val="60000"/>
              </a:schemeClr>
            </a:solidFill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Incidence of Measl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Incidence of Measles</a:t>
          </a:r>
        </a:p>
      </cx:txPr>
    </cx:title>
    <cx:plotArea>
      <cx:plotAreaRegion>
        <cx:series layoutId="boxWhisker" uniqueId="{C0DA9FC8-5F32-4CDD-9962-0F16673BE762}">
          <cx:spPr>
            <a:solidFill>
              <a:schemeClr val="accent1">
                <a:lumMod val="40000"/>
                <a:lumOff val="60000"/>
              </a:schemeClr>
            </a:solidFill>
          </cx:spPr>
          <cx:dataLabels pos="r">
            <cx:visibility seriesName="0" categoryName="0" value="1"/>
            <cx:dataLabelHidden idx="34"/>
            <cx:dataLabelHidden idx="38"/>
            <cx:dataLabelHidden idx="39"/>
            <cx:dataLabelHidden idx="40"/>
            <cx:dataLabelHidden idx="41"/>
          </cx:dataLabels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</cx:f>
      </cx:numDim>
    </cx:data>
  </cx:chartData>
  <cx:chart>
    <cx:title pos="t" align="ctr" overlay="0">
      <cx:tx>
        <cx:txData>
          <cx:v>Box Plot for outlier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Box Plot for outliers</a:t>
          </a:r>
        </a:p>
      </cx:txPr>
    </cx:title>
    <cx:plotArea>
      <cx:plotAreaRegion>
        <cx:series layoutId="boxWhisker" uniqueId="{CD4CA958-FB8D-4C59-91E4-4E1C8AF0CD12}">
          <cx:spPr>
            <a:solidFill>
              <a:schemeClr val="accent1">
                <a:lumMod val="20000"/>
                <a:lumOff val="80000"/>
              </a:schemeClr>
            </a:solidFill>
          </cx:spPr>
          <cx:dataLabels>
            <cx:spPr>
              <a:noFill/>
            </cx:spPr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/>
                </a:pPr>
                <a:endPara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</cx:dataLabels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rtl="0"/>
            <a:r>
              <a:rPr lang="en-US" sz="1400" b="0" i="0" baseline="0">
                <a:effectLst/>
              </a:rPr>
              <a:t>Per capita PPP, Governtment investment</a:t>
            </a:r>
            <a:endParaRPr lang="en-IN" sz="1100">
              <a:effectLst/>
            </a:endParaRPr>
          </a:p>
        </cx:rich>
      </cx:tx>
    </cx:title>
    <cx:plotArea>
      <cx:plotAreaRegion>
        <cx:series layoutId="boxWhisker" uniqueId="{24A41F51-FD5A-455D-BD0E-CBC8751AA5F7}">
          <cx:spPr>
            <a:solidFill>
              <a:schemeClr val="accent1">
                <a:lumMod val="20000"/>
                <a:lumOff val="80000"/>
              </a:schemeClr>
            </a:solidFill>
          </cx:spPr>
          <cx:dataLabels/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4/relationships/chartEx" Target="../charts/chartEx1.xml"/><Relationship Id="rId1" Type="http://schemas.openxmlformats.org/officeDocument/2006/relationships/chart" Target="../charts/chart1.xml"/><Relationship Id="rId5" Type="http://schemas.openxmlformats.org/officeDocument/2006/relationships/image" Target="../media/image3.png"/><Relationship Id="rId4" Type="http://schemas.openxmlformats.org/officeDocument/2006/relationships/image" Target="../media/image2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0.xml"/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3.xml"/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6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9.xml"/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2.xml"/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5.xml"/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8.xml"/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1.xml"/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4.xml"/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7.xml"/><Relationship Id="rId2" Type="http://schemas.openxmlformats.org/officeDocument/2006/relationships/chart" Target="../charts/chart86.xml"/><Relationship Id="rId1" Type="http://schemas.openxmlformats.org/officeDocument/2006/relationships/chart" Target="../charts/chart85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microsoft.com/office/2014/relationships/chartEx" Target="../charts/chartEx2.xml"/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0.xml"/><Relationship Id="rId2" Type="http://schemas.openxmlformats.org/officeDocument/2006/relationships/chart" Target="../charts/chart89.xml"/><Relationship Id="rId1" Type="http://schemas.openxmlformats.org/officeDocument/2006/relationships/chart" Target="../charts/chart8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microsoft.com/office/2014/relationships/chartEx" Target="../charts/chartEx4.xml"/><Relationship Id="rId1" Type="http://schemas.microsoft.com/office/2014/relationships/chartEx" Target="../charts/chartEx3.xml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microsoft.com/office/2014/relationships/chartEx" Target="../charts/chartEx6.xml"/><Relationship Id="rId1" Type="http://schemas.microsoft.com/office/2014/relationships/chartEx" Target="../charts/chartEx5.xml"/><Relationship Id="rId6" Type="http://schemas.openxmlformats.org/officeDocument/2006/relationships/image" Target="../media/image8.png"/><Relationship Id="rId5" Type="http://schemas.openxmlformats.org/officeDocument/2006/relationships/image" Target="../media/image7.png"/><Relationship Id="rId4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.xml"/><Relationship Id="rId3" Type="http://schemas.openxmlformats.org/officeDocument/2006/relationships/chart" Target="../charts/chart9.xml"/><Relationship Id="rId7" Type="http://schemas.openxmlformats.org/officeDocument/2006/relationships/chart" Target="../charts/chart13.xml"/><Relationship Id="rId12" Type="http://schemas.openxmlformats.org/officeDocument/2006/relationships/chart" Target="../charts/chart18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11" Type="http://schemas.openxmlformats.org/officeDocument/2006/relationships/chart" Target="../charts/chart17.xml"/><Relationship Id="rId5" Type="http://schemas.openxmlformats.org/officeDocument/2006/relationships/chart" Target="../charts/chart11.xml"/><Relationship Id="rId10" Type="http://schemas.openxmlformats.org/officeDocument/2006/relationships/chart" Target="../charts/chart16.xml"/><Relationship Id="rId4" Type="http://schemas.openxmlformats.org/officeDocument/2006/relationships/chart" Target="../charts/chart10.xml"/><Relationship Id="rId9" Type="http://schemas.openxmlformats.org/officeDocument/2006/relationships/chart" Target="../charts/chart15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6.xml"/><Relationship Id="rId3" Type="http://schemas.openxmlformats.org/officeDocument/2006/relationships/chart" Target="../charts/chart21.xml"/><Relationship Id="rId7" Type="http://schemas.openxmlformats.org/officeDocument/2006/relationships/chart" Target="../charts/chart25.xml"/><Relationship Id="rId12" Type="http://schemas.openxmlformats.org/officeDocument/2006/relationships/chart" Target="../charts/chart30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6" Type="http://schemas.openxmlformats.org/officeDocument/2006/relationships/chart" Target="../charts/chart24.xml"/><Relationship Id="rId11" Type="http://schemas.openxmlformats.org/officeDocument/2006/relationships/chart" Target="../charts/chart29.xml"/><Relationship Id="rId5" Type="http://schemas.openxmlformats.org/officeDocument/2006/relationships/chart" Target="../charts/chart23.xml"/><Relationship Id="rId10" Type="http://schemas.openxmlformats.org/officeDocument/2006/relationships/chart" Target="../charts/chart28.xml"/><Relationship Id="rId4" Type="http://schemas.openxmlformats.org/officeDocument/2006/relationships/chart" Target="../charts/chart22.xml"/><Relationship Id="rId9" Type="http://schemas.openxmlformats.org/officeDocument/2006/relationships/chart" Target="../charts/chart27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0" Type="http://schemas.openxmlformats.org/officeDocument/2006/relationships/chart" Target="../charts/chart40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0.xml"/><Relationship Id="rId3" Type="http://schemas.openxmlformats.org/officeDocument/2006/relationships/chart" Target="../charts/chart45.xml"/><Relationship Id="rId7" Type="http://schemas.openxmlformats.org/officeDocument/2006/relationships/chart" Target="../charts/chart49.xml"/><Relationship Id="rId12" Type="http://schemas.openxmlformats.org/officeDocument/2006/relationships/chart" Target="../charts/chart54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6" Type="http://schemas.openxmlformats.org/officeDocument/2006/relationships/chart" Target="../charts/chart48.xml"/><Relationship Id="rId11" Type="http://schemas.openxmlformats.org/officeDocument/2006/relationships/chart" Target="../charts/chart53.xml"/><Relationship Id="rId5" Type="http://schemas.openxmlformats.org/officeDocument/2006/relationships/chart" Target="../charts/chart47.xml"/><Relationship Id="rId10" Type="http://schemas.openxmlformats.org/officeDocument/2006/relationships/chart" Target="../charts/chart52.xml"/><Relationship Id="rId4" Type="http://schemas.openxmlformats.org/officeDocument/2006/relationships/chart" Target="../charts/chart46.xml"/><Relationship Id="rId9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7.xml"/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29330</xdr:colOff>
      <xdr:row>20</xdr:row>
      <xdr:rowOff>176212</xdr:rowOff>
    </xdr:from>
    <xdr:to>
      <xdr:col>10</xdr:col>
      <xdr:colOff>85045</xdr:colOff>
      <xdr:row>34</xdr:row>
      <xdr:rowOff>1571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64967E3-9131-4E3A-94BC-CC143B652A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1565</xdr:colOff>
      <xdr:row>35</xdr:row>
      <xdr:rowOff>155348</xdr:rowOff>
    </xdr:from>
    <xdr:to>
      <xdr:col>8</xdr:col>
      <xdr:colOff>178480</xdr:colOff>
      <xdr:row>49</xdr:row>
      <xdr:rowOff>148091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48060065-CE01-4303-A355-D4BB7448B7C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8179253" y="7227661"/>
              <a:ext cx="4619852" cy="2821668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 editAs="oneCell">
    <xdr:from>
      <xdr:col>17</xdr:col>
      <xdr:colOff>748393</xdr:colOff>
      <xdr:row>8</xdr:row>
      <xdr:rowOff>1</xdr:rowOff>
    </xdr:from>
    <xdr:to>
      <xdr:col>20</xdr:col>
      <xdr:colOff>544285</xdr:colOff>
      <xdr:row>19</xdr:row>
      <xdr:rowOff>4819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507BE8A-0072-0B63-AE28-4637BDC922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9731607" y="1746251"/>
          <a:ext cx="4490357" cy="2338728"/>
        </a:xfrm>
        <a:prstGeom prst="rect">
          <a:avLst/>
        </a:prstGeom>
      </xdr:spPr>
    </xdr:pic>
    <xdr:clientData/>
  </xdr:twoCellAnchor>
  <xdr:twoCellAnchor editAs="oneCell">
    <xdr:from>
      <xdr:col>18</xdr:col>
      <xdr:colOff>0</xdr:colOff>
      <xdr:row>39</xdr:row>
      <xdr:rowOff>33867</xdr:rowOff>
    </xdr:from>
    <xdr:to>
      <xdr:col>22</xdr:col>
      <xdr:colOff>102421</xdr:colOff>
      <xdr:row>53</xdr:row>
      <xdr:rowOff>118533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1D1A57AF-BED2-1A2D-5537-36C95FA276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9955067" y="8246534"/>
          <a:ext cx="5707354" cy="2997199"/>
        </a:xfrm>
        <a:prstGeom prst="rect">
          <a:avLst/>
        </a:prstGeom>
      </xdr:spPr>
    </xdr:pic>
    <xdr:clientData/>
  </xdr:twoCellAnchor>
  <xdr:twoCellAnchor editAs="oneCell">
    <xdr:from>
      <xdr:col>9</xdr:col>
      <xdr:colOff>914400</xdr:colOff>
      <xdr:row>2</xdr:row>
      <xdr:rowOff>25400</xdr:rowOff>
    </xdr:from>
    <xdr:to>
      <xdr:col>11</xdr:col>
      <xdr:colOff>609600</xdr:colOff>
      <xdr:row>19</xdr:row>
      <xdr:rowOff>178017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219EDBA1-D707-E78E-48E9-71690773D3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5265400" y="457200"/>
          <a:ext cx="3429000" cy="3759417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9914</xdr:colOff>
      <xdr:row>15</xdr:row>
      <xdr:rowOff>59192</xdr:rowOff>
    </xdr:from>
    <xdr:to>
      <xdr:col>15</xdr:col>
      <xdr:colOff>39914</xdr:colOff>
      <xdr:row>25</xdr:row>
      <xdr:rowOff>591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D355C24-3AB7-4A82-954C-766C4D695A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343932</xdr:colOff>
      <xdr:row>4</xdr:row>
      <xdr:rowOff>47851</xdr:rowOff>
    </xdr:from>
    <xdr:to>
      <xdr:col>14</xdr:col>
      <xdr:colOff>1343932</xdr:colOff>
      <xdr:row>14</xdr:row>
      <xdr:rowOff>4785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01D38DD-AC71-48CB-8FC8-523073DAE5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332593</xdr:colOff>
      <xdr:row>26</xdr:row>
      <xdr:rowOff>104548</xdr:rowOff>
    </xdr:from>
    <xdr:to>
      <xdr:col>14</xdr:col>
      <xdr:colOff>1332593</xdr:colOff>
      <xdr:row>36</xdr:row>
      <xdr:rowOff>10454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FB87F9C-5486-4CE3-A14B-9DFD5AFABA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51728</xdr:colOff>
      <xdr:row>15</xdr:row>
      <xdr:rowOff>174534</xdr:rowOff>
    </xdr:from>
    <xdr:to>
      <xdr:col>15</xdr:col>
      <xdr:colOff>751728</xdr:colOff>
      <xdr:row>25</xdr:row>
      <xdr:rowOff>1847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364DD0A-A68D-4FC9-8879-9AC2B8854D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38807</xdr:colOff>
      <xdr:row>4</xdr:row>
      <xdr:rowOff>192824</xdr:rowOff>
    </xdr:from>
    <xdr:to>
      <xdr:col>15</xdr:col>
      <xdr:colOff>738807</xdr:colOff>
      <xdr:row>14</xdr:row>
      <xdr:rowOff>19014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020352A-343D-498E-AF9B-3373AEFCE3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746609</xdr:colOff>
      <xdr:row>27</xdr:row>
      <xdr:rowOff>8225</xdr:rowOff>
    </xdr:from>
    <xdr:to>
      <xdr:col>15</xdr:col>
      <xdr:colOff>746609</xdr:colOff>
      <xdr:row>37</xdr:row>
      <xdr:rowOff>2358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8715F84-191A-41DF-BC2C-4FF990411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37764</xdr:colOff>
      <xdr:row>12</xdr:row>
      <xdr:rowOff>162879</xdr:rowOff>
    </xdr:from>
    <xdr:to>
      <xdr:col>16</xdr:col>
      <xdr:colOff>137764</xdr:colOff>
      <xdr:row>21</xdr:row>
      <xdr:rowOff>1628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8B0EACE-532D-4ECC-924A-BECC80C244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07396</xdr:colOff>
      <xdr:row>1</xdr:row>
      <xdr:rowOff>190872</xdr:rowOff>
    </xdr:from>
    <xdr:to>
      <xdr:col>16</xdr:col>
      <xdr:colOff>107396</xdr:colOff>
      <xdr:row>11</xdr:row>
      <xdr:rowOff>18221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5BD8BD9-F010-4A8B-B993-3AB1B29F06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131238</xdr:colOff>
      <xdr:row>23</xdr:row>
      <xdr:rowOff>25757</xdr:rowOff>
    </xdr:from>
    <xdr:to>
      <xdr:col>16</xdr:col>
      <xdr:colOff>131238</xdr:colOff>
      <xdr:row>33</xdr:row>
      <xdr:rowOff>5173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BC89B3C-684C-414E-A749-890CE3ADD2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2003</xdr:colOff>
      <xdr:row>11</xdr:row>
      <xdr:rowOff>167883</xdr:rowOff>
    </xdr:from>
    <xdr:to>
      <xdr:col>15</xdr:col>
      <xdr:colOff>262003</xdr:colOff>
      <xdr:row>21</xdr:row>
      <xdr:rowOff>1678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40D858-8BB5-4B34-806D-C94806F484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81661</xdr:colOff>
      <xdr:row>0</xdr:row>
      <xdr:rowOff>153792</xdr:rowOff>
    </xdr:from>
    <xdr:to>
      <xdr:col>15</xdr:col>
      <xdr:colOff>281661</xdr:colOff>
      <xdr:row>10</xdr:row>
      <xdr:rowOff>16649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F369718-3AF2-49B9-89ED-25627A12D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242866</xdr:colOff>
      <xdr:row>22</xdr:row>
      <xdr:rowOff>180583</xdr:rowOff>
    </xdr:from>
    <xdr:to>
      <xdr:col>15</xdr:col>
      <xdr:colOff>242866</xdr:colOff>
      <xdr:row>32</xdr:row>
      <xdr:rowOff>18058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A9F32A4-3073-4AD4-9E09-E1A7E5BD59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77056</xdr:colOff>
      <xdr:row>28</xdr:row>
      <xdr:rowOff>23813</xdr:rowOff>
    </xdr:from>
    <xdr:to>
      <xdr:col>15</xdr:col>
      <xdr:colOff>577056</xdr:colOff>
      <xdr:row>38</xdr:row>
      <xdr:rowOff>833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52EF15-E25D-40F1-97FC-B007CAA571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63562</xdr:colOff>
      <xdr:row>0</xdr:row>
      <xdr:rowOff>131763</xdr:rowOff>
    </xdr:from>
    <xdr:to>
      <xdr:col>15</xdr:col>
      <xdr:colOff>538162</xdr:colOff>
      <xdr:row>15</xdr:row>
      <xdr:rowOff>14684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40BDC79-8AEE-41D3-9E0C-4D3F60250B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577056</xdr:colOff>
      <xdr:row>16</xdr:row>
      <xdr:rowOff>173831</xdr:rowOff>
    </xdr:from>
    <xdr:to>
      <xdr:col>15</xdr:col>
      <xdr:colOff>577056</xdr:colOff>
      <xdr:row>26</xdr:row>
      <xdr:rowOff>1936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C6CCA18-1D18-465C-B96C-C375041404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49955</xdr:colOff>
      <xdr:row>12</xdr:row>
      <xdr:rowOff>39982</xdr:rowOff>
    </xdr:from>
    <xdr:to>
      <xdr:col>15</xdr:col>
      <xdr:colOff>349955</xdr:colOff>
      <xdr:row>22</xdr:row>
      <xdr:rowOff>399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2DDDBB7-3206-464F-AFB0-179A3DE036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39137</xdr:colOff>
      <xdr:row>1</xdr:row>
      <xdr:rowOff>36218</xdr:rowOff>
    </xdr:from>
    <xdr:to>
      <xdr:col>15</xdr:col>
      <xdr:colOff>339137</xdr:colOff>
      <xdr:row>11</xdr:row>
      <xdr:rowOff>4891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23703AE-71B1-4A01-94E9-C96E8A3250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281281</xdr:colOff>
      <xdr:row>22</xdr:row>
      <xdr:rowOff>208373</xdr:rowOff>
    </xdr:from>
    <xdr:to>
      <xdr:col>15</xdr:col>
      <xdr:colOff>281281</xdr:colOff>
      <xdr:row>32</xdr:row>
      <xdr:rowOff>20837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E5DADC5-2A44-440F-A3D6-F8E6BAE1CE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3500</xdr:colOff>
      <xdr:row>13</xdr:row>
      <xdr:rowOff>25400</xdr:rowOff>
    </xdr:from>
    <xdr:to>
      <xdr:col>15</xdr:col>
      <xdr:colOff>63500</xdr:colOff>
      <xdr:row>23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3ECFEB0-2B13-48EF-9D48-60D2C4E3EE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0800</xdr:colOff>
      <xdr:row>2</xdr:row>
      <xdr:rowOff>63500</xdr:rowOff>
    </xdr:from>
    <xdr:to>
      <xdr:col>15</xdr:col>
      <xdr:colOff>50800</xdr:colOff>
      <xdr:row>12</xdr:row>
      <xdr:rowOff>63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17A5316-40C2-41E7-93F9-03224F399F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76200</xdr:colOff>
      <xdr:row>23</xdr:row>
      <xdr:rowOff>114300</xdr:rowOff>
    </xdr:from>
    <xdr:to>
      <xdr:col>15</xdr:col>
      <xdr:colOff>76200</xdr:colOff>
      <xdr:row>33</xdr:row>
      <xdr:rowOff>1524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F7AF90F-2601-4306-854B-7231CCB890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79400</xdr:colOff>
      <xdr:row>1</xdr:row>
      <xdr:rowOff>63500</xdr:rowOff>
    </xdr:from>
    <xdr:to>
      <xdr:col>15</xdr:col>
      <xdr:colOff>279400</xdr:colOff>
      <xdr:row>11</xdr:row>
      <xdr:rowOff>63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65F0C93-F631-45C5-B5F3-9CE32907F6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787400</xdr:colOff>
      <xdr:row>0</xdr:row>
      <xdr:rowOff>152400</xdr:rowOff>
    </xdr:from>
    <xdr:to>
      <xdr:col>17</xdr:col>
      <xdr:colOff>762000</xdr:colOff>
      <xdr:row>14</xdr:row>
      <xdr:rowOff>63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12F2FCB-AAA5-4860-BA6A-B0CDCBCAF4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36197</xdr:colOff>
      <xdr:row>22</xdr:row>
      <xdr:rowOff>176486</xdr:rowOff>
    </xdr:from>
    <xdr:to>
      <xdr:col>13</xdr:col>
      <xdr:colOff>880680</xdr:colOff>
      <xdr:row>33</xdr:row>
      <xdr:rowOff>1401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C6697F7-4C34-402D-B0C6-ECBFA7A23B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28600</xdr:colOff>
      <xdr:row>17</xdr:row>
      <xdr:rowOff>38100</xdr:rowOff>
    </xdr:from>
    <xdr:to>
      <xdr:col>15</xdr:col>
      <xdr:colOff>228600</xdr:colOff>
      <xdr:row>27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F98DF3E-FA7B-4CE4-A6EC-B7C4AB8722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90500</xdr:colOff>
      <xdr:row>4</xdr:row>
      <xdr:rowOff>127000</xdr:rowOff>
    </xdr:from>
    <xdr:to>
      <xdr:col>15</xdr:col>
      <xdr:colOff>190500</xdr:colOff>
      <xdr:row>14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EE98765-6A85-4F34-B12D-120A31D400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215900</xdr:colOff>
      <xdr:row>28</xdr:row>
      <xdr:rowOff>76200</xdr:rowOff>
    </xdr:from>
    <xdr:to>
      <xdr:col>15</xdr:col>
      <xdr:colOff>215900</xdr:colOff>
      <xdr:row>38</xdr:row>
      <xdr:rowOff>114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559D910-5F3B-419F-9F26-7956370595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3934</xdr:colOff>
      <xdr:row>32</xdr:row>
      <xdr:rowOff>114300</xdr:rowOff>
    </xdr:from>
    <xdr:to>
      <xdr:col>15</xdr:col>
      <xdr:colOff>143934</xdr:colOff>
      <xdr:row>45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0A1988E-CCBB-40B6-B932-DBD1344A1E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35467</xdr:colOff>
      <xdr:row>1</xdr:row>
      <xdr:rowOff>97366</xdr:rowOff>
    </xdr:from>
    <xdr:to>
      <xdr:col>15</xdr:col>
      <xdr:colOff>135467</xdr:colOff>
      <xdr:row>16</xdr:row>
      <xdr:rowOff>423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D0F32A5-B1C8-45A7-B51D-48B4CD830C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39700</xdr:colOff>
      <xdr:row>17</xdr:row>
      <xdr:rowOff>194733</xdr:rowOff>
    </xdr:from>
    <xdr:to>
      <xdr:col>16</xdr:col>
      <xdr:colOff>406400</xdr:colOff>
      <xdr:row>30</xdr:row>
      <xdr:rowOff>1397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6A6DB5B-3E64-43EF-960F-33DF486676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5059</xdr:colOff>
      <xdr:row>26</xdr:row>
      <xdr:rowOff>49839</xdr:rowOff>
    </xdr:from>
    <xdr:to>
      <xdr:col>10</xdr:col>
      <xdr:colOff>923701</xdr:colOff>
      <xdr:row>37</xdr:row>
      <xdr:rowOff>15051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387AC40-47C8-4410-993A-AB6D8A051C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94610</xdr:colOff>
      <xdr:row>2</xdr:row>
      <xdr:rowOff>198363</xdr:rowOff>
    </xdr:from>
    <xdr:to>
      <xdr:col>10</xdr:col>
      <xdr:colOff>852819</xdr:colOff>
      <xdr:row>17</xdr:row>
      <xdr:rowOff>139441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93A5622E-BB9D-4BC1-BDF8-63B2DA63618A}"/>
                </a:ext>
                <a:ext uri="{147F2762-F138-4A5C-976F-8EAC2B608ADB}">
                  <a16:predDERef xmlns:a16="http://schemas.microsoft.com/office/drawing/2014/main" pred="{96918927-A64E-1A50-5D22-A254752FA31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948198" y="598413"/>
              <a:ext cx="3863384" cy="2970028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 editAs="oneCell">
    <xdr:from>
      <xdr:col>14</xdr:col>
      <xdr:colOff>52917</xdr:colOff>
      <xdr:row>39</xdr:row>
      <xdr:rowOff>26458</xdr:rowOff>
    </xdr:from>
    <xdr:to>
      <xdr:col>18</xdr:col>
      <xdr:colOff>1210733</xdr:colOff>
      <xdr:row>58</xdr:row>
      <xdr:rowOff>5291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C9F30A4-5D04-2275-B93F-DF5DCF8EFC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764375" y="8281458"/>
          <a:ext cx="7772400" cy="4048125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5300</xdr:colOff>
      <xdr:row>15</xdr:row>
      <xdr:rowOff>177800</xdr:rowOff>
    </xdr:from>
    <xdr:to>
      <xdr:col>15</xdr:col>
      <xdr:colOff>495300</xdr:colOff>
      <xdr:row>25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827D159-1039-4C88-B0C3-9406CCF5CC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95300</xdr:colOff>
      <xdr:row>3</xdr:row>
      <xdr:rowOff>50800</xdr:rowOff>
    </xdr:from>
    <xdr:to>
      <xdr:col>15</xdr:col>
      <xdr:colOff>495300</xdr:colOff>
      <xdr:row>13</xdr:row>
      <xdr:rowOff>50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904CF22-021B-45D6-B886-C6C4A2A0BF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558800</xdr:colOff>
      <xdr:row>29</xdr:row>
      <xdr:rowOff>12700</xdr:rowOff>
    </xdr:from>
    <xdr:to>
      <xdr:col>15</xdr:col>
      <xdr:colOff>558800</xdr:colOff>
      <xdr:row>39</xdr:row>
      <xdr:rowOff>50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CCE3B99-5233-48AA-92F7-559B5A95BF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598</xdr:colOff>
      <xdr:row>48</xdr:row>
      <xdr:rowOff>93686</xdr:rowOff>
    </xdr:from>
    <xdr:to>
      <xdr:col>3</xdr:col>
      <xdr:colOff>396874</xdr:colOff>
      <xdr:row>63</xdr:row>
      <xdr:rowOff>115458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133532AD-DC95-4E71-94F3-D7C4662F4C9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7598" y="12666686"/>
              <a:ext cx="3427764" cy="2736397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5</xdr:col>
      <xdr:colOff>0</xdr:colOff>
      <xdr:row>48</xdr:row>
      <xdr:rowOff>82261</xdr:rowOff>
    </xdr:from>
    <xdr:to>
      <xdr:col>6</xdr:col>
      <xdr:colOff>2019653</xdr:colOff>
      <xdr:row>63</xdr:row>
      <xdr:rowOff>104033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3">
              <a:extLst>
                <a:ext uri="{FF2B5EF4-FFF2-40B4-BE49-F238E27FC236}">
                  <a16:creationId xmlns:a16="http://schemas.microsoft.com/office/drawing/2014/main" id="{11CB46BE-F50B-4C0C-B8D6-2993A6104F6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662488" y="12655261"/>
              <a:ext cx="3805590" cy="2736397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73601</xdr:colOff>
      <xdr:row>78</xdr:row>
      <xdr:rowOff>5195</xdr:rowOff>
    </xdr:from>
    <xdr:to>
      <xdr:col>3</xdr:col>
      <xdr:colOff>406797</xdr:colOff>
      <xdr:row>88</xdr:row>
      <xdr:rowOff>173632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3433DB26-1248-437E-B839-841EF0B554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635330</xdr:colOff>
      <xdr:row>76</xdr:row>
      <xdr:rowOff>150323</xdr:rowOff>
    </xdr:from>
    <xdr:to>
      <xdr:col>8</xdr:col>
      <xdr:colOff>985652</xdr:colOff>
      <xdr:row>90</xdr:row>
      <xdr:rowOff>78164</xdr:rowOff>
    </xdr:to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BC5C4F18-3C90-4E95-BE94-44BD0FA3A3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9</xdr:col>
      <xdr:colOff>514214</xdr:colOff>
      <xdr:row>27</xdr:row>
      <xdr:rowOff>92469</xdr:rowOff>
    </xdr:from>
    <xdr:ext cx="4578537" cy="2608889"/>
    <xdr:pic>
      <xdr:nvPicPr>
        <xdr:cNvPr id="6" name="Picture 5">
          <a:extLst>
            <a:ext uri="{FF2B5EF4-FFF2-40B4-BE49-F238E27FC236}">
              <a16:creationId xmlns:a16="http://schemas.microsoft.com/office/drawing/2014/main" id="{841BBC63-0409-4377-8B8A-3141FF935E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372214" y="4978794"/>
          <a:ext cx="4578537" cy="2608889"/>
        </a:xfrm>
        <a:prstGeom prst="rect">
          <a:avLst/>
        </a:prstGeom>
      </xdr:spPr>
    </xdr:pic>
    <xdr:clientData/>
  </xdr:oneCellAnchor>
  <xdr:oneCellAnchor>
    <xdr:from>
      <xdr:col>12</xdr:col>
      <xdr:colOff>724973</xdr:colOff>
      <xdr:row>22</xdr:row>
      <xdr:rowOff>56046</xdr:rowOff>
    </xdr:from>
    <xdr:ext cx="4948962" cy="2604754"/>
    <xdr:pic>
      <xdr:nvPicPr>
        <xdr:cNvPr id="7" name="Picture 6">
          <a:extLst>
            <a:ext uri="{FF2B5EF4-FFF2-40B4-BE49-F238E27FC236}">
              <a16:creationId xmlns:a16="http://schemas.microsoft.com/office/drawing/2014/main" id="{4267C094-740C-438E-964B-C36E458B4F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9581712" y="6847785"/>
          <a:ext cx="4948962" cy="2604754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8036</xdr:colOff>
      <xdr:row>67</xdr:row>
      <xdr:rowOff>158749</xdr:rowOff>
    </xdr:from>
    <xdr:to>
      <xdr:col>2</xdr:col>
      <xdr:colOff>3522738</xdr:colOff>
      <xdr:row>83</xdr:row>
      <xdr:rowOff>8315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2">
              <a:extLst>
                <a:ext uri="{FF2B5EF4-FFF2-40B4-BE49-F238E27FC236}">
                  <a16:creationId xmlns:a16="http://schemas.microsoft.com/office/drawing/2014/main" id="{2243BA80-EBAF-42A9-8977-9AE1D27460A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996849" y="14179549"/>
              <a:ext cx="3454702" cy="3129568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3</xdr:col>
      <xdr:colOff>72570</xdr:colOff>
      <xdr:row>67</xdr:row>
      <xdr:rowOff>102508</xdr:rowOff>
    </xdr:from>
    <xdr:to>
      <xdr:col>3</xdr:col>
      <xdr:colOff>3832678</xdr:colOff>
      <xdr:row>83</xdr:row>
      <xdr:rowOff>10583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3">
              <a:extLst>
                <a:ext uri="{FF2B5EF4-FFF2-40B4-BE49-F238E27FC236}">
                  <a16:creationId xmlns:a16="http://schemas.microsoft.com/office/drawing/2014/main" id="{6FA1AFAF-E9E5-4109-9BD2-995C49B4A01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6001883" y="14123308"/>
              <a:ext cx="3760108" cy="3208489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42052</xdr:colOff>
      <xdr:row>98</xdr:row>
      <xdr:rowOff>196478</xdr:rowOff>
    </xdr:from>
    <xdr:to>
      <xdr:col>2</xdr:col>
      <xdr:colOff>3519690</xdr:colOff>
      <xdr:row>112</xdr:row>
      <xdr:rowOff>173375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861CF3B5-D7AC-467A-BBDA-A9AE40D8CE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746914</xdr:colOff>
      <xdr:row>98</xdr:row>
      <xdr:rowOff>132284</xdr:rowOff>
    </xdr:from>
    <xdr:to>
      <xdr:col>4</xdr:col>
      <xdr:colOff>69021</xdr:colOff>
      <xdr:row>112</xdr:row>
      <xdr:rowOff>81483</xdr:rowOff>
    </xdr:to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B5D372D3-E06B-4667-A962-E6348E0B44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10</xdr:col>
      <xdr:colOff>423334</xdr:colOff>
      <xdr:row>43</xdr:row>
      <xdr:rowOff>49804</xdr:rowOff>
    </xdr:from>
    <xdr:to>
      <xdr:col>16</xdr:col>
      <xdr:colOff>398431</xdr:colOff>
      <xdr:row>53</xdr:row>
      <xdr:rowOff>84614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8A04F59-89BC-C92C-3CB0-C9C6F2940D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0743334" y="8640980"/>
          <a:ext cx="5353921" cy="2788501"/>
        </a:xfrm>
        <a:prstGeom prst="rect">
          <a:avLst/>
        </a:prstGeom>
      </xdr:spPr>
    </xdr:pic>
    <xdr:clientData/>
  </xdr:twoCellAnchor>
  <xdr:twoCellAnchor editAs="oneCell">
    <xdr:from>
      <xdr:col>10</xdr:col>
      <xdr:colOff>249020</xdr:colOff>
      <xdr:row>60</xdr:row>
      <xdr:rowOff>24902</xdr:rowOff>
    </xdr:from>
    <xdr:to>
      <xdr:col>14</xdr:col>
      <xdr:colOff>398432</xdr:colOff>
      <xdr:row>79</xdr:row>
      <xdr:rowOff>1222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431BB92E-1D96-8642-81D4-34565DCF39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0569020" y="12700000"/>
          <a:ext cx="3735294" cy="393228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96900</xdr:colOff>
      <xdr:row>5</xdr:row>
      <xdr:rowOff>38100</xdr:rowOff>
    </xdr:from>
    <xdr:to>
      <xdr:col>22</xdr:col>
      <xdr:colOff>596900</xdr:colOff>
      <xdr:row>15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CB69312-DEBA-41F6-A190-86EC417C35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03200</xdr:colOff>
      <xdr:row>5</xdr:row>
      <xdr:rowOff>88900</xdr:rowOff>
    </xdr:from>
    <xdr:to>
      <xdr:col>16</xdr:col>
      <xdr:colOff>203200</xdr:colOff>
      <xdr:row>15</xdr:row>
      <xdr:rowOff>889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0F84812-7597-48C2-8C0D-A8F64F0E7E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66700</xdr:colOff>
      <xdr:row>23</xdr:row>
      <xdr:rowOff>12700</xdr:rowOff>
    </xdr:from>
    <xdr:to>
      <xdr:col>16</xdr:col>
      <xdr:colOff>266700</xdr:colOff>
      <xdr:row>33</xdr:row>
      <xdr:rowOff>38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2852E98-50F6-4AD1-B511-8315B33B43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3534</xdr:colOff>
      <xdr:row>85</xdr:row>
      <xdr:rowOff>64822</xdr:rowOff>
    </xdr:from>
    <xdr:to>
      <xdr:col>18</xdr:col>
      <xdr:colOff>3534</xdr:colOff>
      <xdr:row>95</xdr:row>
      <xdr:rowOff>6715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00B3867-9C68-C54F-89AB-46AF471459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679320</xdr:colOff>
      <xdr:row>74</xdr:row>
      <xdr:rowOff>172851</xdr:rowOff>
    </xdr:from>
    <xdr:to>
      <xdr:col>18</xdr:col>
      <xdr:colOff>495823</xdr:colOff>
      <xdr:row>84</xdr:row>
      <xdr:rowOff>16614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63AD1BE-40FD-6D42-A59F-C8AEDFF11C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672408</xdr:colOff>
      <xdr:row>96</xdr:row>
      <xdr:rowOff>141789</xdr:rowOff>
    </xdr:from>
    <xdr:to>
      <xdr:col>17</xdr:col>
      <xdr:colOff>679410</xdr:colOff>
      <xdr:row>106</xdr:row>
      <xdr:rowOff>15299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7D9B71D-D83B-B44F-B205-69990F8409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495300</xdr:colOff>
      <xdr:row>158</xdr:row>
      <xdr:rowOff>177800</xdr:rowOff>
    </xdr:from>
    <xdr:to>
      <xdr:col>15</xdr:col>
      <xdr:colOff>495300</xdr:colOff>
      <xdr:row>168</xdr:row>
      <xdr:rowOff>1905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A10F207-E7AD-2844-86D4-B52F8666AA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495300</xdr:colOff>
      <xdr:row>146</xdr:row>
      <xdr:rowOff>50800</xdr:rowOff>
    </xdr:from>
    <xdr:to>
      <xdr:col>15</xdr:col>
      <xdr:colOff>495300</xdr:colOff>
      <xdr:row>156</xdr:row>
      <xdr:rowOff>508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40BB8DFA-4FA7-9643-95B1-D06ECC4EEB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558800</xdr:colOff>
      <xdr:row>172</xdr:row>
      <xdr:rowOff>12700</xdr:rowOff>
    </xdr:from>
    <xdr:to>
      <xdr:col>15</xdr:col>
      <xdr:colOff>558800</xdr:colOff>
      <xdr:row>182</xdr:row>
      <xdr:rowOff>508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CED009B6-FAEA-0546-A97B-C55976E533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28600</xdr:colOff>
      <xdr:row>226</xdr:row>
      <xdr:rowOff>38100</xdr:rowOff>
    </xdr:from>
    <xdr:to>
      <xdr:col>15</xdr:col>
      <xdr:colOff>228600</xdr:colOff>
      <xdr:row>236</xdr:row>
      <xdr:rowOff>508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67E4363-3820-564A-89C1-D7BE5E65C5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9</xdr:col>
      <xdr:colOff>190500</xdr:colOff>
      <xdr:row>213</xdr:row>
      <xdr:rowOff>127000</xdr:rowOff>
    </xdr:from>
    <xdr:to>
      <xdr:col>15</xdr:col>
      <xdr:colOff>190500</xdr:colOff>
      <xdr:row>223</xdr:row>
      <xdr:rowOff>1143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4BDA74D4-7EB8-A44B-B237-767F123D68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9</xdr:col>
      <xdr:colOff>215900</xdr:colOff>
      <xdr:row>237</xdr:row>
      <xdr:rowOff>76200</xdr:rowOff>
    </xdr:from>
    <xdr:to>
      <xdr:col>15</xdr:col>
      <xdr:colOff>215900</xdr:colOff>
      <xdr:row>247</xdr:row>
      <xdr:rowOff>1143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D69B0175-98AE-804D-A603-6C600CB2AA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9573</xdr:colOff>
      <xdr:row>17</xdr:row>
      <xdr:rowOff>98801</xdr:rowOff>
    </xdr:from>
    <xdr:to>
      <xdr:col>16</xdr:col>
      <xdr:colOff>349573</xdr:colOff>
      <xdr:row>27</xdr:row>
      <xdr:rowOff>1115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067454-7D7D-48FF-B5CD-0B3AC9138B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79400</xdr:colOff>
      <xdr:row>5</xdr:row>
      <xdr:rowOff>63500</xdr:rowOff>
    </xdr:from>
    <xdr:to>
      <xdr:col>16</xdr:col>
      <xdr:colOff>279400</xdr:colOff>
      <xdr:row>15</xdr:row>
      <xdr:rowOff>63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53BBC4D-BA51-419B-9B90-F848AC6B8F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393054</xdr:colOff>
      <xdr:row>30</xdr:row>
      <xdr:rowOff>162302</xdr:rowOff>
    </xdr:from>
    <xdr:to>
      <xdr:col>16</xdr:col>
      <xdr:colOff>393054</xdr:colOff>
      <xdr:row>41</xdr:row>
      <xdr:rowOff>1549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890E1E9-E6E7-4BE9-9533-830011AA6B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852714</xdr:colOff>
      <xdr:row>85</xdr:row>
      <xdr:rowOff>33792</xdr:rowOff>
    </xdr:from>
    <xdr:to>
      <xdr:col>15</xdr:col>
      <xdr:colOff>852714</xdr:colOff>
      <xdr:row>95</xdr:row>
      <xdr:rowOff>3379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38DA0CB-7BCC-4445-9DE1-E737831FEA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848632</xdr:colOff>
      <xdr:row>74</xdr:row>
      <xdr:rowOff>73251</xdr:rowOff>
    </xdr:from>
    <xdr:to>
      <xdr:col>15</xdr:col>
      <xdr:colOff>861332</xdr:colOff>
      <xdr:row>84</xdr:row>
      <xdr:rowOff>7325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2D9A916-BC15-564E-A380-F361103AF9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849993</xdr:colOff>
      <xdr:row>96</xdr:row>
      <xdr:rowOff>28348</xdr:rowOff>
    </xdr:from>
    <xdr:to>
      <xdr:col>15</xdr:col>
      <xdr:colOff>862693</xdr:colOff>
      <xdr:row>106</xdr:row>
      <xdr:rowOff>2834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76B58AF-BE67-8249-B02D-AEB8D9D544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279400</xdr:colOff>
      <xdr:row>145</xdr:row>
      <xdr:rowOff>63500</xdr:rowOff>
    </xdr:from>
    <xdr:to>
      <xdr:col>15</xdr:col>
      <xdr:colOff>279400</xdr:colOff>
      <xdr:row>155</xdr:row>
      <xdr:rowOff>635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480091A6-7224-D44E-8818-7E1E7BBF9E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787400</xdr:colOff>
      <xdr:row>144</xdr:row>
      <xdr:rowOff>152400</xdr:rowOff>
    </xdr:from>
    <xdr:to>
      <xdr:col>17</xdr:col>
      <xdr:colOff>762000</xdr:colOff>
      <xdr:row>158</xdr:row>
      <xdr:rowOff>635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FC6E750-DB32-7044-9EF2-E61423C349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</xdr:col>
      <xdr:colOff>136197</xdr:colOff>
      <xdr:row>166</xdr:row>
      <xdr:rowOff>176486</xdr:rowOff>
    </xdr:from>
    <xdr:to>
      <xdr:col>13</xdr:col>
      <xdr:colOff>880680</xdr:colOff>
      <xdr:row>177</xdr:row>
      <xdr:rowOff>14014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A88E6289-B770-BD4E-8817-332AA392F9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143934</xdr:colOff>
      <xdr:row>242</xdr:row>
      <xdr:rowOff>114300</xdr:rowOff>
    </xdr:from>
    <xdr:to>
      <xdr:col>15</xdr:col>
      <xdr:colOff>143934</xdr:colOff>
      <xdr:row>255</xdr:row>
      <xdr:rowOff>1016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60AE3A93-C32B-E94A-BAEF-D581610BB5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9</xdr:col>
      <xdr:colOff>135467</xdr:colOff>
      <xdr:row>211</xdr:row>
      <xdr:rowOff>97366</xdr:rowOff>
    </xdr:from>
    <xdr:to>
      <xdr:col>15</xdr:col>
      <xdr:colOff>135467</xdr:colOff>
      <xdr:row>226</xdr:row>
      <xdr:rowOff>42332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07A324E-9859-E940-8623-3FFE7BC2E2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9</xdr:col>
      <xdr:colOff>139700</xdr:colOff>
      <xdr:row>227</xdr:row>
      <xdr:rowOff>194733</xdr:rowOff>
    </xdr:from>
    <xdr:to>
      <xdr:col>16</xdr:col>
      <xdr:colOff>406400</xdr:colOff>
      <xdr:row>240</xdr:row>
      <xdr:rowOff>1397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5797C2AF-57A9-8246-A035-4A90F02002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35000</xdr:colOff>
      <xdr:row>3</xdr:row>
      <xdr:rowOff>152400</xdr:rowOff>
    </xdr:from>
    <xdr:to>
      <xdr:col>22</xdr:col>
      <xdr:colOff>635000</xdr:colOff>
      <xdr:row>13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0CEBF58-1196-452E-9199-5D048D3408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79400</xdr:colOff>
      <xdr:row>5</xdr:row>
      <xdr:rowOff>63500</xdr:rowOff>
    </xdr:from>
    <xdr:to>
      <xdr:col>16</xdr:col>
      <xdr:colOff>279400</xdr:colOff>
      <xdr:row>15</xdr:row>
      <xdr:rowOff>63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F4FF5F4-6230-4641-B2FC-FCC0C1570E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711200</xdr:colOff>
      <xdr:row>18</xdr:row>
      <xdr:rowOff>12700</xdr:rowOff>
    </xdr:from>
    <xdr:to>
      <xdr:col>16</xdr:col>
      <xdr:colOff>711200</xdr:colOff>
      <xdr:row>28</xdr:row>
      <xdr:rowOff>254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1A047FE-9E29-4A25-85AC-CC9C8CADFC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751728</xdr:colOff>
      <xdr:row>89</xdr:row>
      <xdr:rowOff>174534</xdr:rowOff>
    </xdr:from>
    <xdr:to>
      <xdr:col>15</xdr:col>
      <xdr:colOff>751728</xdr:colOff>
      <xdr:row>99</xdr:row>
      <xdr:rowOff>18477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AD5E41C-E60D-D14E-AC90-5B229BA87C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807</xdr:colOff>
      <xdr:row>78</xdr:row>
      <xdr:rowOff>192824</xdr:rowOff>
    </xdr:from>
    <xdr:to>
      <xdr:col>15</xdr:col>
      <xdr:colOff>738807</xdr:colOff>
      <xdr:row>88</xdr:row>
      <xdr:rowOff>19014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6B14C2D-BA2A-4C4F-8188-E2A1981E99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746609</xdr:colOff>
      <xdr:row>101</xdr:row>
      <xdr:rowOff>8225</xdr:rowOff>
    </xdr:from>
    <xdr:to>
      <xdr:col>15</xdr:col>
      <xdr:colOff>746609</xdr:colOff>
      <xdr:row>111</xdr:row>
      <xdr:rowOff>2358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863A2B3E-CC7A-E443-A44F-42A93B926F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49955</xdr:colOff>
      <xdr:row>156</xdr:row>
      <xdr:rowOff>39982</xdr:rowOff>
    </xdr:from>
    <xdr:to>
      <xdr:col>15</xdr:col>
      <xdr:colOff>349955</xdr:colOff>
      <xdr:row>166</xdr:row>
      <xdr:rowOff>3998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8B1324D-606A-4543-9F03-0A4B74C5C5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39137</xdr:colOff>
      <xdr:row>145</xdr:row>
      <xdr:rowOff>36218</xdr:rowOff>
    </xdr:from>
    <xdr:to>
      <xdr:col>15</xdr:col>
      <xdr:colOff>339137</xdr:colOff>
      <xdr:row>155</xdr:row>
      <xdr:rowOff>4891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8AED9172-BC26-5742-8ED3-450EE455ED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281281</xdr:colOff>
      <xdr:row>166</xdr:row>
      <xdr:rowOff>208373</xdr:rowOff>
    </xdr:from>
    <xdr:to>
      <xdr:col>15</xdr:col>
      <xdr:colOff>281281</xdr:colOff>
      <xdr:row>176</xdr:row>
      <xdr:rowOff>208374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77377E2-44AD-E340-A6B9-A53C194F18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63500</xdr:colOff>
      <xdr:row>223</xdr:row>
      <xdr:rowOff>25400</xdr:rowOff>
    </xdr:from>
    <xdr:to>
      <xdr:col>15</xdr:col>
      <xdr:colOff>63500</xdr:colOff>
      <xdr:row>233</xdr:row>
      <xdr:rowOff>127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50EECAC-3473-E24F-9CA3-489B7030B5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9</xdr:col>
      <xdr:colOff>50800</xdr:colOff>
      <xdr:row>212</xdr:row>
      <xdr:rowOff>63500</xdr:rowOff>
    </xdr:from>
    <xdr:to>
      <xdr:col>15</xdr:col>
      <xdr:colOff>50800</xdr:colOff>
      <xdr:row>222</xdr:row>
      <xdr:rowOff>635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BEE55684-1514-634E-9218-9BC19C66B6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9</xdr:col>
      <xdr:colOff>76200</xdr:colOff>
      <xdr:row>233</xdr:row>
      <xdr:rowOff>114300</xdr:rowOff>
    </xdr:from>
    <xdr:to>
      <xdr:col>15</xdr:col>
      <xdr:colOff>76200</xdr:colOff>
      <xdr:row>243</xdr:row>
      <xdr:rowOff>1524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31BE9FD7-8686-B245-AA18-E3A789CF07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69900</xdr:colOff>
      <xdr:row>5</xdr:row>
      <xdr:rowOff>0</xdr:rowOff>
    </xdr:from>
    <xdr:to>
      <xdr:col>22</xdr:col>
      <xdr:colOff>469900</xdr:colOff>
      <xdr:row>15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F022561-FF2D-4AC1-BEE9-6311D11FDF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79400</xdr:colOff>
      <xdr:row>5</xdr:row>
      <xdr:rowOff>63500</xdr:rowOff>
    </xdr:from>
    <xdr:to>
      <xdr:col>16</xdr:col>
      <xdr:colOff>279400</xdr:colOff>
      <xdr:row>15</xdr:row>
      <xdr:rowOff>63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E799C5E-1D4D-4159-959F-C18A294D02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647700</xdr:colOff>
      <xdr:row>16</xdr:row>
      <xdr:rowOff>152400</xdr:rowOff>
    </xdr:from>
    <xdr:to>
      <xdr:col>15</xdr:col>
      <xdr:colOff>647700</xdr:colOff>
      <xdr:row>26</xdr:row>
      <xdr:rowOff>1524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A2037A1-FFCB-4B37-91BE-0377F8FD00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137764</xdr:colOff>
      <xdr:row>86</xdr:row>
      <xdr:rowOff>162879</xdr:rowOff>
    </xdr:from>
    <xdr:to>
      <xdr:col>16</xdr:col>
      <xdr:colOff>137764</xdr:colOff>
      <xdr:row>95</xdr:row>
      <xdr:rowOff>16288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995D42C-15D3-FA43-A6B0-ACB241B03E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107396</xdr:colOff>
      <xdr:row>75</xdr:row>
      <xdr:rowOff>190872</xdr:rowOff>
    </xdr:from>
    <xdr:to>
      <xdr:col>16</xdr:col>
      <xdr:colOff>107396</xdr:colOff>
      <xdr:row>85</xdr:row>
      <xdr:rowOff>18221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F527E52-F63F-C545-B57E-9CF2DF5CBD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</xdr:col>
      <xdr:colOff>131238</xdr:colOff>
      <xdr:row>97</xdr:row>
      <xdr:rowOff>25757</xdr:rowOff>
    </xdr:from>
    <xdr:to>
      <xdr:col>16</xdr:col>
      <xdr:colOff>131238</xdr:colOff>
      <xdr:row>107</xdr:row>
      <xdr:rowOff>5173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44D196B-3FCF-EA4B-8791-CA4433A5CD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262003</xdr:colOff>
      <xdr:row>156</xdr:row>
      <xdr:rowOff>167883</xdr:rowOff>
    </xdr:from>
    <xdr:to>
      <xdr:col>15</xdr:col>
      <xdr:colOff>262003</xdr:colOff>
      <xdr:row>166</xdr:row>
      <xdr:rowOff>16788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5130106-FFF1-C444-B046-7AB64257C9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281661</xdr:colOff>
      <xdr:row>145</xdr:row>
      <xdr:rowOff>153792</xdr:rowOff>
    </xdr:from>
    <xdr:to>
      <xdr:col>15</xdr:col>
      <xdr:colOff>281661</xdr:colOff>
      <xdr:row>155</xdr:row>
      <xdr:rowOff>16649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86D6C6AA-3BF8-B349-A43D-357968FA35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242866</xdr:colOff>
      <xdr:row>167</xdr:row>
      <xdr:rowOff>180583</xdr:rowOff>
    </xdr:from>
    <xdr:to>
      <xdr:col>15</xdr:col>
      <xdr:colOff>242866</xdr:colOff>
      <xdr:row>177</xdr:row>
      <xdr:rowOff>180584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C24874B-3794-8D49-840B-7CBA6AC7E9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577056</xdr:colOff>
      <xdr:row>240</xdr:row>
      <xdr:rowOff>23813</xdr:rowOff>
    </xdr:from>
    <xdr:to>
      <xdr:col>15</xdr:col>
      <xdr:colOff>577056</xdr:colOff>
      <xdr:row>250</xdr:row>
      <xdr:rowOff>83344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5B5ABDB-5A04-7749-AA73-E946E21ECC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9</xdr:col>
      <xdr:colOff>563562</xdr:colOff>
      <xdr:row>212</xdr:row>
      <xdr:rowOff>131763</xdr:rowOff>
    </xdr:from>
    <xdr:to>
      <xdr:col>15</xdr:col>
      <xdr:colOff>538162</xdr:colOff>
      <xdr:row>227</xdr:row>
      <xdr:rowOff>146844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E43A046-0C0A-9743-8039-15BF6F0C83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9</xdr:col>
      <xdr:colOff>577056</xdr:colOff>
      <xdr:row>228</xdr:row>
      <xdr:rowOff>173831</xdr:rowOff>
    </xdr:from>
    <xdr:to>
      <xdr:col>15</xdr:col>
      <xdr:colOff>577056</xdr:colOff>
      <xdr:row>238</xdr:row>
      <xdr:rowOff>19367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364CA67B-6EE6-D546-9940-23F8DDF938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534</xdr:colOff>
      <xdr:row>12</xdr:row>
      <xdr:rowOff>64822</xdr:rowOff>
    </xdr:from>
    <xdr:to>
      <xdr:col>18</xdr:col>
      <xdr:colOff>3534</xdr:colOff>
      <xdr:row>22</xdr:row>
      <xdr:rowOff>671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3AC7932-68AC-451F-9651-B2222D8047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79320</xdr:colOff>
      <xdr:row>1</xdr:row>
      <xdr:rowOff>172851</xdr:rowOff>
    </xdr:from>
    <xdr:to>
      <xdr:col>18</xdr:col>
      <xdr:colOff>495823</xdr:colOff>
      <xdr:row>11</xdr:row>
      <xdr:rowOff>16614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961A4C7-4875-4165-99DA-8101E1B134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672408</xdr:colOff>
      <xdr:row>23</xdr:row>
      <xdr:rowOff>141789</xdr:rowOff>
    </xdr:from>
    <xdr:to>
      <xdr:col>17</xdr:col>
      <xdr:colOff>679410</xdr:colOff>
      <xdr:row>33</xdr:row>
      <xdr:rowOff>15299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DFE5067-9773-41A5-B715-3D38BA5DEF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2" Type="http://schemas.microsoft.com/office/2006/relationships/xlExternalLinkPath/xlPathMissing" Target="Merge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2" Type="http://schemas.microsoft.com/office/2006/relationships/xlExternalLinkPath/xlPathMissing" Target="Merge.xlsx" TargetMode="External"/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2" Type="http://schemas.microsoft.com/office/2006/relationships/xlExternalLinkPath/xlPathMissing" Target="Merge%20(LE%20+MM).xlsx" TargetMode="External"/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2" Type="http://schemas.microsoft.com/office/2006/relationships/xlExternalLinkPath/xlPathMissing" Target="Merge%20(LE%20+MM)%20V2.xlsx" TargetMode="External"/><Relationship Id="rId1" Type="http://schemas.openxmlformats.org/officeDocument/2006/relationships/pivotCacheRecords" Target="pivotCacheRecords4.xml"/></Relationships>
</file>

<file path=xl/pivotCache/_rels/pivotCacheDefinition5.xml.rels><?xml version="1.0" encoding="UTF-8" standalone="yes"?>
<Relationships xmlns="http://schemas.openxmlformats.org/package/2006/relationships"><Relationship Id="rId2" Type="http://schemas.microsoft.com/office/2006/relationships/xlExternalLinkPath/xlPathMissing" Target="Merge%20(LE%20+MM)%20V2.xlsx" TargetMode="External"/><Relationship Id="rId1" Type="http://schemas.openxmlformats.org/officeDocument/2006/relationships/pivotCacheRecords" Target="pivotCacheRecords5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ignesh Y S" refreshedDate="45250.724917245374" createdVersion="8" refreshedVersion="8" minRefreshableVersion="3" recordCount="11193" xr:uid="{EAC1ABA4-081C-421B-8D1D-482BD0AA5065}">
  <cacheSource type="worksheet">
    <worksheetSource ref="A1:K11194" sheet="Life Exp Dataset" r:id="rId2"/>
  </cacheSource>
  <cacheFields count="11">
    <cacheField name="VAR" numFmtId="0">
      <sharedItems/>
    </cacheField>
    <cacheField name="Variable" numFmtId="0">
      <sharedItems count="11">
        <s v="Females at birth"/>
        <s v="Females at age 40"/>
        <s v="Females at age 60"/>
        <s v="Females at age 65"/>
        <s v="Females at age 80"/>
        <s v="Males at birth"/>
        <s v="Males at age 40"/>
        <s v="Males at age 60"/>
        <s v="Males at age 65"/>
        <s v="Males at age 80"/>
        <s v="Total population at birth"/>
      </sharedItems>
    </cacheField>
    <cacheField name="UNIT" numFmtId="0">
      <sharedItems/>
    </cacheField>
    <cacheField name="Measure" numFmtId="0">
      <sharedItems count="3">
        <s v="Years"/>
        <s v="Difference female-male (years)"/>
        <s v="Difference male-female (years)"/>
      </sharedItems>
    </cacheField>
    <cacheField name="COU" numFmtId="0">
      <sharedItems/>
    </cacheField>
    <cacheField name="Country" numFmtId="0">
      <sharedItems count="49">
        <s v="Australia"/>
        <s v="Austria"/>
        <s v="Belgium"/>
        <s v="Canada"/>
        <s v="Czech Republic"/>
        <s v="Denmark"/>
        <s v="Finland"/>
        <s v="France"/>
        <s v="Germany"/>
        <s v="Greece"/>
        <s v="Hungary"/>
        <s v="Iceland"/>
        <s v="Ireland"/>
        <s v="Italy"/>
        <s v="Japan"/>
        <s v="Korea"/>
        <s v="Luxembourg"/>
        <s v="Mexico"/>
        <s v="Netherlands"/>
        <s v="New Zealand"/>
        <s v="Norway"/>
        <s v="Poland"/>
        <s v="Portugal"/>
        <s v="Slovak Republic"/>
        <s v="Spain"/>
        <s v="Sweden"/>
        <s v="Switzerland"/>
        <s v="Türkiye"/>
        <s v="United Kingdom"/>
        <s v="United States"/>
        <s v="Brazil"/>
        <s v="Chile"/>
        <s v="China (People's Republic of)"/>
        <s v="Estonia"/>
        <s v="India"/>
        <s v="Indonesia"/>
        <s v="Israel"/>
        <s v="Russia"/>
        <s v="Slovenia"/>
        <s v="South Africa"/>
        <s v="Latvia"/>
        <s v="Lithuania"/>
        <s v="Costa Rica"/>
        <s v="Colombia"/>
        <s v="Bulgaria"/>
        <s v="Peru"/>
        <s v="Romania"/>
        <s v="Croatia"/>
        <s v="Argentina"/>
      </sharedItems>
    </cacheField>
    <cacheField name="YEA" numFmtId="0">
      <sharedItems containsSemiMixedTypes="0" containsString="0" containsNumber="1" containsInteger="1" minValue="2010" maxValue="2022"/>
    </cacheField>
    <cacheField name="Year" numFmtId="0">
      <sharedItems containsSemiMixedTypes="0" containsString="0" containsNumber="1" containsInteger="1" minValue="2010" maxValue="2022" count="13">
        <n v="2010"/>
        <n v="2011"/>
        <n v="2012"/>
        <n v="2013"/>
        <n v="2014"/>
        <n v="2015"/>
        <n v="2016"/>
        <n v="2017"/>
        <n v="2018"/>
        <n v="2019"/>
        <n v="2020"/>
        <n v="2021"/>
        <n v="2022"/>
      </sharedItems>
    </cacheField>
    <cacheField name="Value" numFmtId="0">
      <sharedItems containsSemiMixedTypes="0" containsString="0" containsNumber="1" minValue="-11.8" maxValue="87.7"/>
    </cacheField>
    <cacheField name="Flag Codes" numFmtId="0">
      <sharedItems containsBlank="1"/>
    </cacheField>
    <cacheField name="Flags" numFmtId="0">
      <sharedItems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ignesh Y S" refreshedDate="45250.802015393521" createdVersion="8" refreshedVersion="8" minRefreshableVersion="3" recordCount="2746" xr:uid="{24150D57-5FE3-4387-BAA5-62F389C428EC}">
  <cacheSource type="worksheet">
    <worksheetSource ref="A1:K2747" sheet="Mat. Mortality - OECD Dataset" r:id="rId2"/>
  </cacheSource>
  <cacheFields count="11">
    <cacheField name="VAR" numFmtId="0">
      <sharedItems/>
    </cacheField>
    <cacheField name="Variable" numFmtId="0">
      <sharedItems count="6">
        <s v="Infant mortality, No minimum threshold of gestation period or birthweight"/>
        <s v="Neonatal mortality, No minimum threshold of gestation period or birthweight"/>
        <s v="Maternal mortality"/>
        <s v="Perinatal mortality"/>
        <s v="Neonatal mortality, Minimum threshold of 22 weeks (or 500 grams birthweight)"/>
        <s v="Infant mortality, Minimum threshold of 22 weeks (or 500 grams birthweight)"/>
      </sharedItems>
    </cacheField>
    <cacheField name="UNIT" numFmtId="0">
      <sharedItems/>
    </cacheField>
    <cacheField name="Measure" numFmtId="0">
      <sharedItems count="3">
        <s v="Deaths per 1 000 live births"/>
        <s v="Deaths per 100 000 live births"/>
        <s v="Deaths per 1 000 total births"/>
      </sharedItems>
    </cacheField>
    <cacheField name="COU" numFmtId="0">
      <sharedItems/>
    </cacheField>
    <cacheField name="Country" numFmtId="0">
      <sharedItems count="49">
        <s v="Australia"/>
        <s v="Austria"/>
        <s v="Belgium"/>
        <s v="Canada"/>
        <s v="Czech Republic"/>
        <s v="Denmark"/>
        <s v="Finland"/>
        <s v="France"/>
        <s v="Germany"/>
        <s v="Greece"/>
        <s v="Hungary"/>
        <s v="Iceland"/>
        <s v="Ireland"/>
        <s v="Italy"/>
        <s v="Japan"/>
        <s v="Korea"/>
        <s v="Luxembourg"/>
        <s v="Mexico"/>
        <s v="Netherlands"/>
        <s v="New Zealand"/>
        <s v="Norway"/>
        <s v="Poland"/>
        <s v="Portugal"/>
        <s v="Slovak Republic"/>
        <s v="Spain"/>
        <s v="Sweden"/>
        <s v="Switzerland"/>
        <s v="Türkiye"/>
        <s v="United Kingdom"/>
        <s v="United States"/>
        <s v="Brazil"/>
        <s v="Chile"/>
        <s v="China (People's Republic of)"/>
        <s v="Estonia"/>
        <s v="India"/>
        <s v="Indonesia"/>
        <s v="Israel"/>
        <s v="Russia"/>
        <s v="Slovenia"/>
        <s v="South Africa"/>
        <s v="Costa Rica"/>
        <s v="Colombia"/>
        <s v="Lithuania"/>
        <s v="Latvia"/>
        <s v="Croatia"/>
        <s v="Argentina"/>
        <s v="Romania"/>
        <s v="Bulgaria"/>
        <s v="Peru"/>
      </sharedItems>
    </cacheField>
    <cacheField name="YEA" numFmtId="0">
      <sharedItems containsSemiMixedTypes="0" containsString="0" containsNumber="1" containsInteger="1" minValue="2010" maxValue="2022"/>
    </cacheField>
    <cacheField name="Year" numFmtId="0">
      <sharedItems containsSemiMixedTypes="0" containsString="0" containsNumber="1" containsInteger="1" minValue="2010" maxValue="2022" count="13">
        <n v="2010"/>
        <n v="2011"/>
        <n v="2012"/>
        <n v="2013"/>
        <n v="2014"/>
        <n v="2015"/>
        <n v="2016"/>
        <n v="2017"/>
        <n v="2018"/>
        <n v="2019"/>
        <n v="2020"/>
        <n v="2021"/>
        <n v="2022"/>
      </sharedItems>
    </cacheField>
    <cacheField name="Value" numFmtId="0">
      <sharedItems containsSemiMixedTypes="0" containsString="0" containsNumber="1" minValue="0" maxValue="83.2"/>
    </cacheField>
    <cacheField name="Flag Codes" numFmtId="0">
      <sharedItems containsBlank="1"/>
    </cacheField>
    <cacheField name="Flags" numFmtId="0">
      <sharedItems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Rufus Shankar" refreshedDate="45250.973722106479" createdVersion="8" refreshedVersion="8" minRefreshableVersion="3" recordCount="2396" xr:uid="{EE72669B-A485-4FA8-BF12-DA95FCAA2219}">
  <cacheSource type="worksheet">
    <worksheetSource ref="A1:K2397" sheet="Communicable Diseases Dataset" r:id="rId2"/>
  </cacheSource>
  <cacheFields count="11">
    <cacheField name="VAR" numFmtId="0">
      <sharedItems/>
    </cacheField>
    <cacheField name="Variable" numFmtId="0">
      <sharedItems count="4">
        <s v="Acquired immunodeficiency syndrome (AIDS)"/>
        <s v="Incidence of pertussis"/>
        <s v="Incidence of measles"/>
        <s v="Incidence of hepatitis B"/>
      </sharedItems>
    </cacheField>
    <cacheField name="UNIT" numFmtId="0">
      <sharedItems/>
    </cacheField>
    <cacheField name="Measure" numFmtId="0">
      <sharedItems count="2">
        <s v="Incidence per 100 000 population"/>
        <s v="Number"/>
      </sharedItems>
    </cacheField>
    <cacheField name="COU" numFmtId="0">
      <sharedItems/>
    </cacheField>
    <cacheField name="Country" numFmtId="0">
      <sharedItems count="42">
        <s v="Australia"/>
        <s v="Austria"/>
        <s v="Belgium"/>
        <s v="Canada"/>
        <s v="Czech Republic"/>
        <s v="Denmark"/>
        <s v="Finland"/>
        <s v="France"/>
        <s v="Germany"/>
        <s v="Greece"/>
        <s v="Hungary"/>
        <s v="Iceland"/>
        <s v="Ireland"/>
        <s v="Italy"/>
        <s v="Japan"/>
        <s v="Korea"/>
        <s v="Luxembourg"/>
        <s v="Mexico"/>
        <s v="Netherlands"/>
        <s v="New Zealand"/>
        <s v="Norway"/>
        <s v="Poland"/>
        <s v="Portugal"/>
        <s v="Slovak Republic"/>
        <s v="Spain"/>
        <s v="Switzerland"/>
        <s v="Türkiye"/>
        <s v="United Kingdom"/>
        <s v="United States"/>
        <s v="Brazil"/>
        <s v="Chile"/>
        <s v="Estonia"/>
        <s v="Israel"/>
        <s v="Slovenia"/>
        <s v="Sweden"/>
        <s v="Latvia"/>
        <s v="Lithuania"/>
        <s v="Costa Rica"/>
        <s v="Colombia"/>
        <s v="Romania"/>
        <s v="Bulgaria"/>
        <s v="Croatia"/>
      </sharedItems>
    </cacheField>
    <cacheField name="YEA" numFmtId="0">
      <sharedItems containsSemiMixedTypes="0" containsString="0" containsNumber="1" containsInteger="1" minValue="2010" maxValue="2022"/>
    </cacheField>
    <cacheField name="Year" numFmtId="0">
      <sharedItems containsSemiMixedTypes="0" containsString="0" containsNumber="1" containsInteger="1" minValue="2010" maxValue="2022" count="13">
        <n v="2010"/>
        <n v="2011"/>
        <n v="2012"/>
        <n v="2013"/>
        <n v="2014"/>
        <n v="2015"/>
        <n v="2016"/>
        <n v="2017"/>
        <n v="2018"/>
        <n v="2019"/>
        <n v="2020"/>
        <n v="2021"/>
        <n v="2022"/>
      </sharedItems>
    </cacheField>
    <cacheField name="Value" numFmtId="0">
      <sharedItems containsSemiMixedTypes="0" containsString="0" containsNumber="1" minValue="0" maxValue="43850"/>
    </cacheField>
    <cacheField name="Flag Codes" numFmtId="0">
      <sharedItems containsBlank="1"/>
    </cacheField>
    <cacheField name="Flags" numFmtId="0">
      <sharedItems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ignesh Y S" refreshedDate="45250.66733009259" createdVersion="8" refreshedVersion="8" minRefreshableVersion="3" recordCount="164745" xr:uid="{3294061B-803C-4F92-8658-DEA23CDCFA7A}">
  <cacheSource type="worksheet">
    <worksheetSource ref="A1:U164746" sheet="Health Financing_Set1" r:id="rId2"/>
  </cacheSource>
  <cacheFields count="21">
    <cacheField name="HF" numFmtId="0">
      <sharedItems/>
    </cacheField>
    <cacheField name="Financing scheme" numFmtId="0">
      <sharedItems count="5">
        <s v="All financing schemes"/>
        <s v="Government/compulsory schemes"/>
        <s v="Voluntary schemes/household out-of-pocket payments"/>
        <s v="Voluntary health care payment schemes"/>
        <s v="Household out-of-pocket payments"/>
      </sharedItems>
    </cacheField>
    <cacheField name="HC" numFmtId="0">
      <sharedItems count="8">
        <s v="HCTOT"/>
        <s v="HC11HC21"/>
        <s v="HC13HC23"/>
        <s v="HC3"/>
        <s v="HC4"/>
        <s v="HC5"/>
        <s v="HC6"/>
        <s v="HC7"/>
      </sharedItems>
    </cacheField>
    <cacheField name="Function" numFmtId="0">
      <sharedItems/>
    </cacheField>
    <cacheField name="HP" numFmtId="0">
      <sharedItems/>
    </cacheField>
    <cacheField name="Provider" numFmtId="0">
      <sharedItems count="11">
        <s v="All providers"/>
        <s v="Hospitals"/>
        <s v="Residential long-term care facilities"/>
        <s v="Providers of ambulatory health care"/>
        <s v="Providers of ancillary services"/>
        <s v="Retailers and other providers of medical goods"/>
        <s v="Providers of preventive care"/>
        <s v="Providers of health care system administration and financing"/>
        <s v="Rest of the economy"/>
        <s v="Rest of the world"/>
        <s v="Providers unknown"/>
      </sharedItems>
    </cacheField>
    <cacheField name="MEASURE" numFmtId="0">
      <sharedItems/>
    </cacheField>
    <cacheField name="Measure2" numFmtId="0">
      <sharedItems count="6">
        <s v="Share of gross domestic product"/>
        <s v="Share of current expenditure on health"/>
        <s v="Current prices"/>
        <s v="Constant prices, OECD base year"/>
        <s v="Per capita, current prices"/>
        <s v="Per capita, current prices, current PPPs"/>
      </sharedItems>
    </cacheField>
    <cacheField name="LOCATION" numFmtId="0">
      <sharedItems/>
    </cacheField>
    <cacheField name="Country" numFmtId="0">
      <sharedItems count="50">
        <s v="Australia"/>
        <s v="Austria"/>
        <s v="Belgium"/>
        <s v="Canada"/>
        <s v="Sweden"/>
        <s v="Switzerland"/>
        <s v="Denmark"/>
        <s v="Germany"/>
        <s v="Costa Rica"/>
        <s v="Spain"/>
        <s v="Estonia"/>
        <s v="Finland"/>
        <s v="Colombia"/>
        <s v="France"/>
        <s v="Hungary"/>
        <s v="Iceland"/>
        <s v="United Kingdom"/>
        <s v="Ireland"/>
        <s v="Greece"/>
        <s v="Israel"/>
        <s v="Lithuania"/>
        <s v="Italy"/>
        <s v="Latvia"/>
        <s v="Luxembourg"/>
        <s v="Poland"/>
        <s v="Mexico"/>
        <s v="Netherlands"/>
        <s v="Portugal"/>
        <s v="Slovak Republic"/>
        <s v="Slovenia"/>
        <s v="Türkiye"/>
        <s v="Korea"/>
        <s v="Norway"/>
        <s v="United States"/>
        <s v="Chile"/>
        <s v="Czech Republic"/>
        <s v="Japan"/>
        <s v="Cyprus"/>
        <s v="Bulgaria"/>
        <s v="Croatia"/>
        <s v="Malta"/>
        <s v="Romania"/>
        <s v="New Zealand"/>
        <s v="Argentina"/>
        <s v="Brazil"/>
        <s v="China (People's Republic of)"/>
        <s v="India"/>
        <s v="Indonesia"/>
        <s v="Peru"/>
        <s v="South Africa"/>
      </sharedItems>
    </cacheField>
    <cacheField name="TIME" numFmtId="0">
      <sharedItems containsSemiMixedTypes="0" containsString="0" containsNumber="1" containsInteger="1" minValue="2015" maxValue="2022"/>
    </cacheField>
    <cacheField name="Year" numFmtId="0">
      <sharedItems containsSemiMixedTypes="0" containsString="0" containsNumber="1" containsInteger="1" minValue="2015" maxValue="2022" count="8">
        <n v="2015"/>
        <n v="2016"/>
        <n v="2017"/>
        <n v="2018"/>
        <n v="2019"/>
        <n v="2020"/>
        <n v="2021"/>
        <n v="2022"/>
      </sharedItems>
    </cacheField>
    <cacheField name="Unit Code" numFmtId="0">
      <sharedItems/>
    </cacheField>
    <cacheField name="Unit" numFmtId="0">
      <sharedItems/>
    </cacheField>
    <cacheField name="PowerCode Code" numFmtId="0">
      <sharedItems containsSemiMixedTypes="0" containsString="0" containsNumber="1" containsInteger="1" minValue="0" maxValue="6"/>
    </cacheField>
    <cacheField name="PowerCode" numFmtId="0">
      <sharedItems/>
    </cacheField>
    <cacheField name="Reference Period Code" numFmtId="0">
      <sharedItems containsString="0" containsBlank="1" containsNumber="1" containsInteger="1" minValue="2015" maxValue="2015"/>
    </cacheField>
    <cacheField name="Reference Period" numFmtId="0">
      <sharedItems containsString="0" containsBlank="1" containsNumber="1" containsInteger="1" minValue="2015" maxValue="2015"/>
    </cacheField>
    <cacheField name="Value" numFmtId="0">
      <sharedItems containsSemiMixedTypes="0" containsString="0" containsNumber="1" minValue="0" maxValue="527104945.10000002"/>
    </cacheField>
    <cacheField name="Flag Codes" numFmtId="0">
      <sharedItems containsBlank="1"/>
    </cacheField>
    <cacheField name="Flags" numFmtId="0">
      <sharedItems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ignesh Y S" refreshedDate="45260.555289699078" createdVersion="8" refreshedVersion="8" minRefreshableVersion="3" recordCount="266" xr:uid="{DF428D46-047F-4684-A2DC-06B70950F358}">
  <cacheSource type="worksheet">
    <worksheetSource ref="A4:BO270" sheet="World Bank PPP" r:id="rId2"/>
  </cacheSource>
  <cacheFields count="67">
    <cacheField name="Country Name" numFmtId="0">
      <sharedItems count="266">
        <s v="Aruba"/>
        <s v="Africa Eastern and Southern"/>
        <s v="Afghanistan"/>
        <s v="Africa Western and Central"/>
        <s v="Angola"/>
        <s v="Albania"/>
        <s v="Andorra"/>
        <s v="Arab World"/>
        <s v="United Arab Emirates"/>
        <s v="Argentina"/>
        <s v="Armenia"/>
        <s v="American Samoa"/>
        <s v="Antigua and Barbuda"/>
        <s v="Australia"/>
        <s v="Austria"/>
        <s v="Azerbaijan"/>
        <s v="Burundi"/>
        <s v="Belgium"/>
        <s v="Benin"/>
        <s v="Burkina Faso"/>
        <s v="Bangladesh"/>
        <s v="Bulgaria"/>
        <s v="Bahrain"/>
        <s v="Bahamas, The"/>
        <s v="Bosnia and Herzegovina"/>
        <s v="Belarus"/>
        <s v="Belize"/>
        <s v="Bermuda"/>
        <s v="Bolivia"/>
        <s v="Brazil"/>
        <s v="Barbados"/>
        <s v="Brunei Darussalam"/>
        <s v="Bhutan"/>
        <s v="Botswana"/>
        <s v="Central African Republic"/>
        <s v="Canada"/>
        <s v="Central Europe and the Baltics"/>
        <s v="Switzerland"/>
        <s v="Channel Islands"/>
        <s v="Chile"/>
        <s v="China"/>
        <s v="Cote d'Ivoire"/>
        <s v="Cameroon"/>
        <s v="Congo, Dem. Rep."/>
        <s v="Congo, Rep."/>
        <s v="Colombia"/>
        <s v="Comoros"/>
        <s v="Cabo Verde"/>
        <s v="Costa Rica"/>
        <s v="Caribbean small states"/>
        <s v="Cuba"/>
        <s v="Curacao"/>
        <s v="Cayman Islands"/>
        <s v="Cyprus"/>
        <s v="Czechia"/>
        <s v="Germany"/>
        <s v="Djibouti"/>
        <s v="Dominica"/>
        <s v="Denmark"/>
        <s v="Dominican Republic"/>
        <s v="Algeria"/>
        <s v="East Asia &amp; Pacific (excluding high income)"/>
        <s v="Early-demographic dividend"/>
        <s v="East Asia &amp; Pacific"/>
        <s v="Europe &amp; Central Asia (excluding high income)"/>
        <s v="Europe &amp; Central Asia"/>
        <s v="Ecuador"/>
        <s v="Egypt, Arab Rep."/>
        <s v="Euro area"/>
        <s v="Eritrea"/>
        <s v="Spain"/>
        <s v="Estonia"/>
        <s v="Ethiopia"/>
        <s v="European Union"/>
        <s v="Fragile and conflict affected situations"/>
        <s v="Finland"/>
        <s v="Fiji"/>
        <s v="France"/>
        <s v="Faroe Islands"/>
        <s v="Micronesia, Fed. Sts."/>
        <s v="Gabon"/>
        <s v="United Kingdom"/>
        <s v="Georgia"/>
        <s v="Ghana"/>
        <s v="Gibraltar"/>
        <s v="Guinea"/>
        <s v="Gambia, The"/>
        <s v="Guinea-Bissau"/>
        <s v="Equatorial Guinea"/>
        <s v="Greece"/>
        <s v="Grenada"/>
        <s v="Greenland"/>
        <s v="Guatemala"/>
        <s v="Guam"/>
        <s v="Guyana"/>
        <s v="High income"/>
        <s v="Hong Kong SAR, China"/>
        <s v="Honduras"/>
        <s v="Heavily indebted poor countries (HIPC)"/>
        <s v="Croatia"/>
        <s v="Haiti"/>
        <s v="Hungary"/>
        <s v="IBRD only"/>
        <s v="IDA &amp; IBRD total"/>
        <s v="IDA total"/>
        <s v="IDA blend"/>
        <s v="Indonesia"/>
        <s v="IDA only"/>
        <s v="Isle of Man"/>
        <s v="India"/>
        <s v="Not classified"/>
        <s v="Ireland"/>
        <s v="Iran, Islamic Rep."/>
        <s v="Iraq"/>
        <s v="Iceland"/>
        <s v="Israel"/>
        <s v="Italy"/>
        <s v="Jamaica"/>
        <s v="Jordan"/>
        <s v="Japan"/>
        <s v="Kazakhstan"/>
        <s v="Kenya"/>
        <s v="Kyrgyz Republic"/>
        <s v="Cambodia"/>
        <s v="Kiribati"/>
        <s v="St. Kitts and Nevis"/>
        <s v="Korea, Rep."/>
        <s v="Kuwait"/>
        <s v="Latin America &amp; Caribbean (excluding high income)"/>
        <s v="Lao PDR"/>
        <s v="Lebanon"/>
        <s v="Liberia"/>
        <s v="Libya"/>
        <s v="St. Lucia"/>
        <s v="Latin America &amp; Caribbean"/>
        <s v="Least developed countries: UN classification"/>
        <s v="Low income"/>
        <s v="Liechtenstein"/>
        <s v="Sri Lanka"/>
        <s v="Lower middle income"/>
        <s v="Low &amp; middle income"/>
        <s v="Lesotho"/>
        <s v="Late-demographic dividend"/>
        <s v="Lithuania"/>
        <s v="Luxembourg"/>
        <s v="Latvia"/>
        <s v="Macao SAR, China"/>
        <s v="St. Martin (French part)"/>
        <s v="Morocco"/>
        <s v="Monaco"/>
        <s v="Moldova"/>
        <s v="Madagascar"/>
        <s v="Maldives"/>
        <s v="Middle East &amp; North Africa"/>
        <s v="Mexico"/>
        <s v="Marshall Islands"/>
        <s v="Middle income"/>
        <s v="North Macedonia"/>
        <s v="Mali"/>
        <s v="Malta"/>
        <s v="Myanmar"/>
        <s v="Middle East &amp; North Africa (excluding high income)"/>
        <s v="Montenegro"/>
        <s v="Mongolia"/>
        <s v="Northern Mariana Islands"/>
        <s v="Mozambique"/>
        <s v="Mauritania"/>
        <s v="Mauritius"/>
        <s v="Malawi"/>
        <s v="Malaysia"/>
        <s v="North America"/>
        <s v="Namibia"/>
        <s v="New Caledonia"/>
        <s v="Niger"/>
        <s v="Nigeria"/>
        <s v="Nicaragua"/>
        <s v="Netherlands"/>
        <s v="Norway"/>
        <s v="Nepal"/>
        <s v="Nauru"/>
        <s v="New Zealand"/>
        <s v="OECD members"/>
        <s v="Oman"/>
        <s v="Other small states"/>
        <s v="Pakistan"/>
        <s v="Panama"/>
        <s v="Peru"/>
        <s v="Philippines"/>
        <s v="Palau"/>
        <s v="Papua New Guinea"/>
        <s v="Poland"/>
        <s v="Pre-demographic dividend"/>
        <s v="Puerto Rico"/>
        <s v="Korea, Dem. People's Rep."/>
        <s v="Portugal"/>
        <s v="Paraguay"/>
        <s v="West Bank and Gaza"/>
        <s v="Pacific island small states"/>
        <s v="Post-demographic dividend"/>
        <s v="French Polynesia"/>
        <s v="Qatar"/>
        <s v="Romania"/>
        <s v="Russian Federation"/>
        <s v="Rwanda"/>
        <s v="South Asia"/>
        <s v="Saudi Arabia"/>
        <s v="Sudan"/>
        <s v="Senegal"/>
        <s v="Singapore"/>
        <s v="Solomon Islands"/>
        <s v="Sierra Leone"/>
        <s v="El Salvador"/>
        <s v="San Marino"/>
        <s v="Somalia"/>
        <s v="Serbia"/>
        <s v="Sub-Saharan Africa (excluding high income)"/>
        <s v="South Sudan"/>
        <s v="Sub-Saharan Africa"/>
        <s v="Small states"/>
        <s v="Sao Tome and Principe"/>
        <s v="Suriname"/>
        <s v="Slovak Republic"/>
        <s v="Slovenia"/>
        <s v="Sweden"/>
        <s v="Eswatini"/>
        <s v="Sint Maarten (Dutch part)"/>
        <s v="Seychelles"/>
        <s v="Syrian Arab Republic"/>
        <s v="Turks and Caicos Islands"/>
        <s v="Chad"/>
        <s v="East Asia &amp; Pacific (IDA &amp; IBRD countries)"/>
        <s v="Europe &amp; Central Asia (IDA &amp; IBRD countries)"/>
        <s v="Togo"/>
        <s v="Thailand"/>
        <s v="Tajikistan"/>
        <s v="Turkmenistan"/>
        <s v="Latin America &amp; the Caribbean (IDA &amp; IBRD countries)"/>
        <s v="Timor-Leste"/>
        <s v="Middle East &amp; North Africa (IDA &amp; IBRD countries)"/>
        <s v="Tonga"/>
        <s v="South Asia (IDA &amp; IBRD)"/>
        <s v="Sub-Saharan Africa (IDA &amp; IBRD countries)"/>
        <s v="Trinidad and Tobago"/>
        <s v="Tunisia"/>
        <s v="Turkiye"/>
        <s v="Tuvalu"/>
        <s v="Tanzania"/>
        <s v="Uganda"/>
        <s v="Ukraine"/>
        <s v="Upper middle income"/>
        <s v="Uruguay"/>
        <s v="United States"/>
        <s v="Uzbekistan"/>
        <s v="St. Vincent and the Grenadines"/>
        <s v="Venezuela, RB"/>
        <s v="British Virgin Islands"/>
        <s v="Virgin Islands (U.S.)"/>
        <s v="Viet Nam"/>
        <s v="Vanuatu"/>
        <s v="World"/>
        <s v="Samoa"/>
        <s v="Kosovo"/>
        <s v="Yemen, Rep."/>
        <s v="South Africa"/>
        <s v="Zambia"/>
        <s v="Zimbabwe"/>
      </sharedItems>
    </cacheField>
    <cacheField name="Country Code" numFmtId="0">
      <sharedItems/>
    </cacheField>
    <cacheField name="Indicator Name" numFmtId="0">
      <sharedItems count="1">
        <s v="Domestic general government health expenditure per capita, PPP (current international $)"/>
      </sharedItems>
    </cacheField>
    <cacheField name="Indicator Code" numFmtId="0">
      <sharedItems/>
    </cacheField>
    <cacheField name="1960" numFmtId="0">
      <sharedItems containsNonDate="0" containsString="0" containsBlank="1"/>
    </cacheField>
    <cacheField name="1961" numFmtId="0">
      <sharedItems containsNonDate="0" containsString="0" containsBlank="1"/>
    </cacheField>
    <cacheField name="1962" numFmtId="0">
      <sharedItems containsNonDate="0" containsString="0" containsBlank="1"/>
    </cacheField>
    <cacheField name="1963" numFmtId="0">
      <sharedItems containsNonDate="0" containsString="0" containsBlank="1"/>
    </cacheField>
    <cacheField name="1964" numFmtId="0">
      <sharedItems containsNonDate="0" containsString="0" containsBlank="1"/>
    </cacheField>
    <cacheField name="1965" numFmtId="0">
      <sharedItems containsNonDate="0" containsString="0" containsBlank="1"/>
    </cacheField>
    <cacheField name="1966" numFmtId="0">
      <sharedItems containsNonDate="0" containsString="0" containsBlank="1"/>
    </cacheField>
    <cacheField name="1967" numFmtId="0">
      <sharedItems containsNonDate="0" containsString="0" containsBlank="1"/>
    </cacheField>
    <cacheField name="1968" numFmtId="0">
      <sharedItems containsNonDate="0" containsString="0" containsBlank="1"/>
    </cacheField>
    <cacheField name="1969" numFmtId="0">
      <sharedItems containsNonDate="0" containsString="0" containsBlank="1"/>
    </cacheField>
    <cacheField name="1970" numFmtId="0">
      <sharedItems containsNonDate="0" containsString="0" containsBlank="1"/>
    </cacheField>
    <cacheField name="1971" numFmtId="0">
      <sharedItems containsNonDate="0" containsString="0" containsBlank="1"/>
    </cacheField>
    <cacheField name="1972" numFmtId="0">
      <sharedItems containsNonDate="0" containsString="0" containsBlank="1"/>
    </cacheField>
    <cacheField name="1973" numFmtId="0">
      <sharedItems containsNonDate="0" containsString="0" containsBlank="1"/>
    </cacheField>
    <cacheField name="1974" numFmtId="0">
      <sharedItems containsNonDate="0" containsString="0" containsBlank="1"/>
    </cacheField>
    <cacheField name="1975" numFmtId="0">
      <sharedItems containsNonDate="0" containsString="0" containsBlank="1"/>
    </cacheField>
    <cacheField name="1976" numFmtId="0">
      <sharedItems containsNonDate="0" containsString="0" containsBlank="1"/>
    </cacheField>
    <cacheField name="1977" numFmtId="0">
      <sharedItems containsNonDate="0" containsString="0" containsBlank="1"/>
    </cacheField>
    <cacheField name="1978" numFmtId="0">
      <sharedItems containsNonDate="0" containsString="0" containsBlank="1"/>
    </cacheField>
    <cacheField name="1979" numFmtId="0">
      <sharedItems containsNonDate="0" containsString="0" containsBlank="1"/>
    </cacheField>
    <cacheField name="1980" numFmtId="0">
      <sharedItems containsNonDate="0" containsString="0" containsBlank="1"/>
    </cacheField>
    <cacheField name="1981" numFmtId="0">
      <sharedItems containsNonDate="0" containsString="0" containsBlank="1"/>
    </cacheField>
    <cacheField name="1982" numFmtId="0">
      <sharedItems containsNonDate="0" containsString="0" containsBlank="1"/>
    </cacheField>
    <cacheField name="1983" numFmtId="0">
      <sharedItems containsNonDate="0" containsString="0" containsBlank="1"/>
    </cacheField>
    <cacheField name="1984" numFmtId="0">
      <sharedItems containsNonDate="0" containsString="0" containsBlank="1"/>
    </cacheField>
    <cacheField name="1985" numFmtId="0">
      <sharedItems containsNonDate="0" containsString="0" containsBlank="1"/>
    </cacheField>
    <cacheField name="1986" numFmtId="0">
      <sharedItems containsNonDate="0" containsString="0" containsBlank="1"/>
    </cacheField>
    <cacheField name="1987" numFmtId="0">
      <sharedItems containsNonDate="0" containsString="0" containsBlank="1"/>
    </cacheField>
    <cacheField name="1988" numFmtId="0">
      <sharedItems containsNonDate="0" containsString="0" containsBlank="1"/>
    </cacheField>
    <cacheField name="1989" numFmtId="0">
      <sharedItems containsNonDate="0" containsString="0" containsBlank="1"/>
    </cacheField>
    <cacheField name="1990" numFmtId="0">
      <sharedItems containsNonDate="0" containsString="0" containsBlank="1"/>
    </cacheField>
    <cacheField name="1991" numFmtId="0">
      <sharedItems containsNonDate="0" containsString="0" containsBlank="1"/>
    </cacheField>
    <cacheField name="1992" numFmtId="0">
      <sharedItems containsNonDate="0" containsString="0" containsBlank="1"/>
    </cacheField>
    <cacheField name="1993" numFmtId="0">
      <sharedItems containsNonDate="0" containsString="0" containsBlank="1"/>
    </cacheField>
    <cacheField name="1994" numFmtId="0">
      <sharedItems containsNonDate="0" containsString="0" containsBlank="1"/>
    </cacheField>
    <cacheField name="1995" numFmtId="0">
      <sharedItems containsNonDate="0" containsString="0" containsBlank="1"/>
    </cacheField>
    <cacheField name="1996" numFmtId="0">
      <sharedItems containsNonDate="0" containsString="0" containsBlank="1"/>
    </cacheField>
    <cacheField name="1997" numFmtId="0">
      <sharedItems containsNonDate="0" containsString="0" containsBlank="1"/>
    </cacheField>
    <cacheField name="1998" numFmtId="0">
      <sharedItems containsNonDate="0" containsString="0" containsBlank="1"/>
    </cacheField>
    <cacheField name="1999" numFmtId="0">
      <sharedItems containsNonDate="0" containsString="0" containsBlank="1"/>
    </cacheField>
    <cacheField name="2000" numFmtId="0">
      <sharedItems containsString="0" containsBlank="1" containsNumber="1" minValue="0.269492481071126" maxValue="2735.8686730516602"/>
    </cacheField>
    <cacheField name="2001" numFmtId="0">
      <sharedItems containsString="0" containsBlank="1" containsNumber="1" minValue="0.44747573290563802" maxValue="3026.4774639756902"/>
    </cacheField>
    <cacheField name="2002" numFmtId="0">
      <sharedItems containsString="0" containsBlank="1" containsNumber="1" minValue="0.44481522077116997" maxValue="3340.1206492596498"/>
    </cacheField>
    <cacheField name="2003" numFmtId="0">
      <sharedItems containsString="0" containsBlank="1" containsNumber="1" minValue="1.0223283760670001" maxValue="3539.4338079958802"/>
    </cacheField>
    <cacheField name="2004" numFmtId="0">
      <sharedItems containsString="0" containsBlank="1" containsNumber="1" minValue="0.88224117813372605" maxValue="4007.2395884945299"/>
    </cacheField>
    <cacheField name="2005" numFmtId="0">
      <sharedItems containsString="0" containsBlank="1" containsNumber="1" minValue="1.09612840547747" maxValue="4158.3682324517904"/>
    </cacheField>
    <cacheField name="2006" numFmtId="0">
      <sharedItems containsString="0" containsBlank="1" containsNumber="1" minValue="1.19574204394273" maxValue="4419.73892483695"/>
    </cacheField>
    <cacheField name="2007" numFmtId="0">
      <sharedItems containsString="0" containsBlank="1" containsNumber="1" minValue="1.35786710455708" maxValue="4510.0119751530501"/>
    </cacheField>
    <cacheField name="2008" numFmtId="0">
      <sharedItems containsString="0" containsBlank="1" containsNumber="1" minValue="1.70758816561591" maxValue="5018.22875494869"/>
    </cacheField>
    <cacheField name="2009" numFmtId="0">
      <sharedItems containsString="0" containsBlank="1" containsNumber="1" minValue="1.83135756997281" maxValue="5281.3075075734796"/>
    </cacheField>
    <cacheField name="2010" numFmtId="0">
      <sharedItems containsString="0" containsBlank="1" containsNumber="1" minValue="2.4526565206605699" maxValue="5223.2740788164701"/>
    </cacheField>
    <cacheField name="2011" numFmtId="0">
      <sharedItems containsString="0" containsBlank="1" containsNumber="1" minValue="2.3031358115554599" maxValue="4802.0628692421897"/>
    </cacheField>
    <cacheField name="2012" numFmtId="0">
      <sharedItems containsString="0" containsBlank="1" containsNumber="1" minValue="3.4668703894064401" maxValue="4894.0990848846704"/>
    </cacheField>
    <cacheField name="2013" numFmtId="0">
      <sharedItems containsString="0" containsBlank="1" containsNumber="1" minValue="3.6482027875467802" maxValue="5112.3307729816597"/>
    </cacheField>
    <cacheField name="2014" numFmtId="0">
      <sharedItems containsString="0" containsBlank="1" containsNumber="1" minValue="4.5409415565497397" maxValue="5281.8616377470298"/>
    </cacheField>
    <cacheField name="2015" numFmtId="0">
      <sharedItems containsString="0" containsBlank="1" containsNumber="1" minValue="3.3448122741093198" maxValue="5252.6806207798199"/>
    </cacheField>
    <cacheField name="2016" numFmtId="0">
      <sharedItems containsString="0" containsBlank="1" containsNumber="1" minValue="4.7211590815325701" maxValue="5354.1540943546297"/>
    </cacheField>
    <cacheField name="2017" numFmtId="0">
      <sharedItems containsString="0" containsBlank="1" containsNumber="1" minValue="4.2326147687823799" maxValue="5644.2168823192997"/>
    </cacheField>
    <cacheField name="2018" numFmtId="0">
      <sharedItems containsString="0" containsBlank="1" containsNumber="1" minValue="5.3452004369783701" maxValue="6015.6001332997103"/>
    </cacheField>
    <cacheField name="2019" numFmtId="0">
      <sharedItems containsString="0" containsBlank="1" containsNumber="1" minValue="6.1899649586798704" maxValue="6055.0423283816699"/>
    </cacheField>
    <cacheField name="2020" numFmtId="0">
      <sharedItems containsString="0" containsBlank="1" containsNumber="1" minValue="4.2797377563812997" maxValue="6643.3576864748002"/>
    </cacheField>
    <cacheField name="2021" numFmtId="0">
      <sharedItems containsString="0" containsBlank="1" containsNumber="1" minValue="209.039403326837" maxValue="6433.2541286689002"/>
    </cacheField>
    <cacheField name="2022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193">
  <r>
    <s v="EVIEFE00"/>
    <x v="0"/>
    <s v="EVIDUREV"/>
    <x v="0"/>
    <s v="AUS"/>
    <x v="0"/>
    <n v="2010"/>
    <x v="0"/>
    <n v="84"/>
    <m/>
    <m/>
  </r>
  <r>
    <s v="EVIEFE00"/>
    <x v="0"/>
    <s v="EVIDUREV"/>
    <x v="0"/>
    <s v="AUS"/>
    <x v="0"/>
    <n v="2011"/>
    <x v="1"/>
    <n v="84.2"/>
    <m/>
    <m/>
  </r>
  <r>
    <s v="EVIEFE00"/>
    <x v="0"/>
    <s v="EVIDUREV"/>
    <x v="0"/>
    <s v="AUS"/>
    <x v="0"/>
    <n v="2012"/>
    <x v="2"/>
    <n v="84.3"/>
    <m/>
    <m/>
  </r>
  <r>
    <s v="EVIEFE00"/>
    <x v="0"/>
    <s v="EVIDUREV"/>
    <x v="0"/>
    <s v="AUS"/>
    <x v="0"/>
    <n v="2013"/>
    <x v="3"/>
    <n v="84.3"/>
    <m/>
    <m/>
  </r>
  <r>
    <s v="EVIEFE00"/>
    <x v="0"/>
    <s v="EVIDUREV"/>
    <x v="0"/>
    <s v="AUS"/>
    <x v="0"/>
    <n v="2014"/>
    <x v="4"/>
    <n v="84.4"/>
    <m/>
    <m/>
  </r>
  <r>
    <s v="EVIEFE00"/>
    <x v="0"/>
    <s v="EVIDUREV"/>
    <x v="0"/>
    <s v="AUS"/>
    <x v="0"/>
    <n v="2015"/>
    <x v="5"/>
    <n v="84.5"/>
    <m/>
    <m/>
  </r>
  <r>
    <s v="EVIEFE00"/>
    <x v="0"/>
    <s v="EVIDUREV"/>
    <x v="0"/>
    <s v="AUS"/>
    <x v="0"/>
    <n v="2016"/>
    <x v="6"/>
    <n v="84.6"/>
    <m/>
    <m/>
  </r>
  <r>
    <s v="EVIEFE00"/>
    <x v="0"/>
    <s v="EVIDUREV"/>
    <x v="0"/>
    <s v="AUS"/>
    <x v="0"/>
    <n v="2017"/>
    <x v="7"/>
    <n v="84.6"/>
    <m/>
    <m/>
  </r>
  <r>
    <s v="EVIEFE00"/>
    <x v="0"/>
    <s v="EVIDUREV"/>
    <x v="0"/>
    <s v="AUS"/>
    <x v="0"/>
    <n v="2018"/>
    <x v="8"/>
    <n v="84.9"/>
    <m/>
    <m/>
  </r>
  <r>
    <s v="EVIEFE00"/>
    <x v="0"/>
    <s v="EVIDUREV"/>
    <x v="0"/>
    <s v="AUS"/>
    <x v="0"/>
    <n v="2019"/>
    <x v="9"/>
    <n v="85"/>
    <m/>
    <m/>
  </r>
  <r>
    <s v="EVIEFE00"/>
    <x v="0"/>
    <s v="EVIDUREV"/>
    <x v="0"/>
    <s v="AUS"/>
    <x v="0"/>
    <n v="2020"/>
    <x v="10"/>
    <n v="85.3"/>
    <m/>
    <m/>
  </r>
  <r>
    <s v="EVIEFE00"/>
    <x v="0"/>
    <s v="EVIDUREV"/>
    <x v="0"/>
    <s v="AUS"/>
    <x v="0"/>
    <n v="2021"/>
    <x v="11"/>
    <n v="85.4"/>
    <m/>
    <m/>
  </r>
  <r>
    <s v="EVIEFE40"/>
    <x v="1"/>
    <s v="EVIDUREV"/>
    <x v="0"/>
    <s v="AUS"/>
    <x v="0"/>
    <n v="2010"/>
    <x v="0"/>
    <n v="44.9"/>
    <m/>
    <m/>
  </r>
  <r>
    <s v="EVIEFE40"/>
    <x v="1"/>
    <s v="EVIDUREV"/>
    <x v="0"/>
    <s v="AUS"/>
    <x v="0"/>
    <n v="2011"/>
    <x v="1"/>
    <n v="45.1"/>
    <m/>
    <m/>
  </r>
  <r>
    <s v="EVIEFE40"/>
    <x v="1"/>
    <s v="EVIDUREV"/>
    <x v="0"/>
    <s v="AUS"/>
    <x v="0"/>
    <n v="2012"/>
    <x v="2"/>
    <n v="45.2"/>
    <m/>
    <m/>
  </r>
  <r>
    <s v="EVIEFE40"/>
    <x v="1"/>
    <s v="EVIDUREV"/>
    <x v="0"/>
    <s v="AUS"/>
    <x v="0"/>
    <n v="2013"/>
    <x v="3"/>
    <n v="45.2"/>
    <m/>
    <m/>
  </r>
  <r>
    <s v="EVIEFE40"/>
    <x v="1"/>
    <s v="EVIDUREV"/>
    <x v="0"/>
    <s v="AUS"/>
    <x v="0"/>
    <n v="2014"/>
    <x v="4"/>
    <n v="45.3"/>
    <m/>
    <m/>
  </r>
  <r>
    <s v="EVIEFE40"/>
    <x v="1"/>
    <s v="EVIDUREV"/>
    <x v="0"/>
    <s v="AUS"/>
    <x v="0"/>
    <n v="2015"/>
    <x v="5"/>
    <n v="45.4"/>
    <m/>
    <m/>
  </r>
  <r>
    <s v="EVIEFE40"/>
    <x v="1"/>
    <s v="EVIDUREV"/>
    <x v="0"/>
    <s v="AUS"/>
    <x v="0"/>
    <n v="2016"/>
    <x v="6"/>
    <n v="45.4"/>
    <m/>
    <m/>
  </r>
  <r>
    <s v="EVIEFE40"/>
    <x v="1"/>
    <s v="EVIDUREV"/>
    <x v="0"/>
    <s v="AUS"/>
    <x v="0"/>
    <n v="2017"/>
    <x v="7"/>
    <n v="45.5"/>
    <m/>
    <m/>
  </r>
  <r>
    <s v="EVIEFE40"/>
    <x v="1"/>
    <s v="EVIDUREV"/>
    <x v="0"/>
    <s v="AUS"/>
    <x v="0"/>
    <n v="2018"/>
    <x v="8"/>
    <n v="45.7"/>
    <m/>
    <m/>
  </r>
  <r>
    <s v="EVIEFE40"/>
    <x v="1"/>
    <s v="EVIDUREV"/>
    <x v="0"/>
    <s v="AUS"/>
    <x v="0"/>
    <n v="2019"/>
    <x v="9"/>
    <n v="45.9"/>
    <m/>
    <m/>
  </r>
  <r>
    <s v="EVIEFE40"/>
    <x v="1"/>
    <s v="EVIDUREV"/>
    <x v="0"/>
    <s v="AUS"/>
    <x v="0"/>
    <n v="2020"/>
    <x v="10"/>
    <n v="46.1"/>
    <m/>
    <m/>
  </r>
  <r>
    <s v="EVIEFE40"/>
    <x v="1"/>
    <s v="EVIDUREV"/>
    <x v="0"/>
    <s v="AUS"/>
    <x v="0"/>
    <n v="2021"/>
    <x v="11"/>
    <n v="46.2"/>
    <m/>
    <m/>
  </r>
  <r>
    <s v="EVIEFE60"/>
    <x v="2"/>
    <s v="EVIDUREV"/>
    <x v="0"/>
    <s v="AUS"/>
    <x v="0"/>
    <n v="2010"/>
    <x v="0"/>
    <n v="26.2"/>
    <m/>
    <m/>
  </r>
  <r>
    <s v="EVIEFE60"/>
    <x v="2"/>
    <s v="EVIDUREV"/>
    <x v="0"/>
    <s v="AUS"/>
    <x v="0"/>
    <n v="2011"/>
    <x v="1"/>
    <n v="26.4"/>
    <m/>
    <m/>
  </r>
  <r>
    <s v="EVIEFE60"/>
    <x v="2"/>
    <s v="EVIDUREV"/>
    <x v="0"/>
    <s v="AUS"/>
    <x v="0"/>
    <n v="2012"/>
    <x v="2"/>
    <n v="26.4"/>
    <m/>
    <m/>
  </r>
  <r>
    <s v="EVIEFE60"/>
    <x v="2"/>
    <s v="EVIDUREV"/>
    <x v="0"/>
    <s v="AUS"/>
    <x v="0"/>
    <n v="2013"/>
    <x v="3"/>
    <n v="26.5"/>
    <m/>
    <m/>
  </r>
  <r>
    <s v="EVIEFE60"/>
    <x v="2"/>
    <s v="EVIDUREV"/>
    <x v="0"/>
    <s v="AUS"/>
    <x v="0"/>
    <n v="2014"/>
    <x v="4"/>
    <n v="26.6"/>
    <m/>
    <m/>
  </r>
  <r>
    <s v="EVIEFE60"/>
    <x v="2"/>
    <s v="EVIDUREV"/>
    <x v="0"/>
    <s v="AUS"/>
    <x v="0"/>
    <n v="2015"/>
    <x v="5"/>
    <n v="26.7"/>
    <m/>
    <m/>
  </r>
  <r>
    <s v="EVIEFE60"/>
    <x v="2"/>
    <s v="EVIDUREV"/>
    <x v="0"/>
    <s v="AUS"/>
    <x v="0"/>
    <n v="2016"/>
    <x v="6"/>
    <n v="26.7"/>
    <m/>
    <m/>
  </r>
  <r>
    <s v="EVIEFE60"/>
    <x v="2"/>
    <s v="EVIDUREV"/>
    <x v="0"/>
    <s v="AUS"/>
    <x v="0"/>
    <n v="2017"/>
    <x v="7"/>
    <n v="26.8"/>
    <m/>
    <m/>
  </r>
  <r>
    <s v="EVIEFE60"/>
    <x v="2"/>
    <s v="EVIDUREV"/>
    <x v="0"/>
    <s v="AUS"/>
    <x v="0"/>
    <n v="2018"/>
    <x v="8"/>
    <n v="27"/>
    <m/>
    <m/>
  </r>
  <r>
    <s v="EVIEFE60"/>
    <x v="2"/>
    <s v="EVIDUREV"/>
    <x v="0"/>
    <s v="AUS"/>
    <x v="0"/>
    <n v="2019"/>
    <x v="9"/>
    <n v="27.1"/>
    <m/>
    <m/>
  </r>
  <r>
    <s v="EVIEFE60"/>
    <x v="2"/>
    <s v="EVIDUREV"/>
    <x v="0"/>
    <s v="AUS"/>
    <x v="0"/>
    <n v="2020"/>
    <x v="10"/>
    <n v="27.4"/>
    <m/>
    <m/>
  </r>
  <r>
    <s v="EVIEFE60"/>
    <x v="2"/>
    <s v="EVIDUREV"/>
    <x v="0"/>
    <s v="AUS"/>
    <x v="0"/>
    <n v="2021"/>
    <x v="11"/>
    <n v="27.4"/>
    <m/>
    <m/>
  </r>
  <r>
    <s v="EVIEFE65"/>
    <x v="3"/>
    <s v="EVIDUREV"/>
    <x v="0"/>
    <s v="AUS"/>
    <x v="0"/>
    <n v="2010"/>
    <x v="0"/>
    <n v="21.8"/>
    <m/>
    <m/>
  </r>
  <r>
    <s v="EVIEFE65"/>
    <x v="3"/>
    <s v="EVIDUREV"/>
    <x v="0"/>
    <s v="AUS"/>
    <x v="0"/>
    <n v="2011"/>
    <x v="1"/>
    <n v="22"/>
    <m/>
    <m/>
  </r>
  <r>
    <s v="EVIEFE65"/>
    <x v="3"/>
    <s v="EVIDUREV"/>
    <x v="0"/>
    <s v="AUS"/>
    <x v="0"/>
    <n v="2012"/>
    <x v="2"/>
    <n v="22"/>
    <m/>
    <m/>
  </r>
  <r>
    <s v="EVIEFE65"/>
    <x v="3"/>
    <s v="EVIDUREV"/>
    <x v="0"/>
    <s v="AUS"/>
    <x v="0"/>
    <n v="2013"/>
    <x v="3"/>
    <n v="22.1"/>
    <m/>
    <m/>
  </r>
  <r>
    <s v="EVIEFE65"/>
    <x v="3"/>
    <s v="EVIDUREV"/>
    <x v="0"/>
    <s v="AUS"/>
    <x v="0"/>
    <n v="2014"/>
    <x v="4"/>
    <n v="22.2"/>
    <m/>
    <m/>
  </r>
  <r>
    <s v="EVIEFE65"/>
    <x v="3"/>
    <s v="EVIDUREV"/>
    <x v="0"/>
    <s v="AUS"/>
    <x v="0"/>
    <n v="2015"/>
    <x v="5"/>
    <n v="22.3"/>
    <m/>
    <m/>
  </r>
  <r>
    <s v="EVIEFE65"/>
    <x v="3"/>
    <s v="EVIDUREV"/>
    <x v="0"/>
    <s v="AUS"/>
    <x v="0"/>
    <n v="2016"/>
    <x v="6"/>
    <n v="22.3"/>
    <m/>
    <m/>
  </r>
  <r>
    <s v="EVIEFE65"/>
    <x v="3"/>
    <s v="EVIDUREV"/>
    <x v="0"/>
    <s v="AUS"/>
    <x v="0"/>
    <n v="2017"/>
    <x v="7"/>
    <n v="22.3"/>
    <m/>
    <m/>
  </r>
  <r>
    <s v="EVIEFE65"/>
    <x v="3"/>
    <s v="EVIDUREV"/>
    <x v="0"/>
    <s v="AUS"/>
    <x v="0"/>
    <n v="2018"/>
    <x v="8"/>
    <n v="22.6"/>
    <m/>
    <m/>
  </r>
  <r>
    <s v="EVIEFE65"/>
    <x v="3"/>
    <s v="EVIDUREV"/>
    <x v="0"/>
    <s v="AUS"/>
    <x v="0"/>
    <n v="2019"/>
    <x v="9"/>
    <n v="22.7"/>
    <m/>
    <m/>
  </r>
  <r>
    <s v="EVIEFE65"/>
    <x v="3"/>
    <s v="EVIDUREV"/>
    <x v="0"/>
    <s v="AUS"/>
    <x v="0"/>
    <n v="2020"/>
    <x v="10"/>
    <n v="23"/>
    <m/>
    <m/>
  </r>
  <r>
    <s v="EVIEFE65"/>
    <x v="3"/>
    <s v="EVIDUREV"/>
    <x v="0"/>
    <s v="AUS"/>
    <x v="0"/>
    <n v="2021"/>
    <x v="11"/>
    <n v="23"/>
    <m/>
    <m/>
  </r>
  <r>
    <s v="EVIEFE80"/>
    <x v="4"/>
    <s v="EVIDUREV"/>
    <x v="0"/>
    <s v="AUS"/>
    <x v="0"/>
    <n v="2010"/>
    <x v="0"/>
    <n v="10.1"/>
    <m/>
    <m/>
  </r>
  <r>
    <s v="EVIEFE80"/>
    <x v="4"/>
    <s v="EVIDUREV"/>
    <x v="0"/>
    <s v="AUS"/>
    <x v="0"/>
    <n v="2011"/>
    <x v="1"/>
    <n v="10.199999999999999"/>
    <m/>
    <m/>
  </r>
  <r>
    <s v="EVIEFE80"/>
    <x v="4"/>
    <s v="EVIDUREV"/>
    <x v="0"/>
    <s v="AUS"/>
    <x v="0"/>
    <n v="2012"/>
    <x v="2"/>
    <n v="10.199999999999999"/>
    <m/>
    <m/>
  </r>
  <r>
    <s v="EVIEFE80"/>
    <x v="4"/>
    <s v="EVIDUREV"/>
    <x v="0"/>
    <s v="AUS"/>
    <x v="0"/>
    <n v="2013"/>
    <x v="3"/>
    <n v="10.199999999999999"/>
    <m/>
    <m/>
  </r>
  <r>
    <s v="EVIEFE80"/>
    <x v="4"/>
    <s v="EVIDUREV"/>
    <x v="0"/>
    <s v="AUS"/>
    <x v="0"/>
    <n v="2014"/>
    <x v="4"/>
    <n v="10.3"/>
    <m/>
    <m/>
  </r>
  <r>
    <s v="EVIEFE80"/>
    <x v="4"/>
    <s v="EVIDUREV"/>
    <x v="0"/>
    <s v="AUS"/>
    <x v="0"/>
    <n v="2015"/>
    <x v="5"/>
    <n v="10.4"/>
    <m/>
    <m/>
  </r>
  <r>
    <s v="EVIEFE80"/>
    <x v="4"/>
    <s v="EVIDUREV"/>
    <x v="0"/>
    <s v="AUS"/>
    <x v="0"/>
    <n v="2016"/>
    <x v="6"/>
    <n v="10.4"/>
    <m/>
    <m/>
  </r>
  <r>
    <s v="EVIEFE80"/>
    <x v="4"/>
    <s v="EVIDUREV"/>
    <x v="0"/>
    <s v="AUS"/>
    <x v="0"/>
    <n v="2017"/>
    <x v="7"/>
    <n v="10.4"/>
    <m/>
    <m/>
  </r>
  <r>
    <s v="EVIEFE80"/>
    <x v="4"/>
    <s v="EVIDUREV"/>
    <x v="0"/>
    <s v="AUS"/>
    <x v="0"/>
    <n v="2018"/>
    <x v="8"/>
    <n v="10.6"/>
    <m/>
    <m/>
  </r>
  <r>
    <s v="EVIEFE80"/>
    <x v="4"/>
    <s v="EVIDUREV"/>
    <x v="0"/>
    <s v="AUS"/>
    <x v="0"/>
    <n v="2019"/>
    <x v="9"/>
    <n v="10.7"/>
    <m/>
    <m/>
  </r>
  <r>
    <s v="EVIEFE80"/>
    <x v="4"/>
    <s v="EVIDUREV"/>
    <x v="0"/>
    <s v="AUS"/>
    <x v="0"/>
    <n v="2020"/>
    <x v="10"/>
    <n v="10.9"/>
    <m/>
    <m/>
  </r>
  <r>
    <s v="EVIEFE80"/>
    <x v="4"/>
    <s v="EVIDUREV"/>
    <x v="0"/>
    <s v="AUS"/>
    <x v="0"/>
    <n v="2021"/>
    <x v="11"/>
    <n v="10.9"/>
    <m/>
    <m/>
  </r>
  <r>
    <s v="EVIEHO00"/>
    <x v="5"/>
    <s v="EVIDUREV"/>
    <x v="0"/>
    <s v="AUS"/>
    <x v="0"/>
    <n v="2010"/>
    <x v="0"/>
    <n v="79.5"/>
    <m/>
    <m/>
  </r>
  <r>
    <s v="EVIEHO00"/>
    <x v="5"/>
    <s v="EVIDUREV"/>
    <x v="0"/>
    <s v="AUS"/>
    <x v="0"/>
    <n v="2011"/>
    <x v="1"/>
    <n v="79.7"/>
    <m/>
    <m/>
  </r>
  <r>
    <s v="EVIEHO00"/>
    <x v="5"/>
    <s v="EVIDUREV"/>
    <x v="0"/>
    <s v="AUS"/>
    <x v="0"/>
    <n v="2012"/>
    <x v="2"/>
    <n v="79.900000000000006"/>
    <m/>
    <m/>
  </r>
  <r>
    <s v="EVIEHO00"/>
    <x v="5"/>
    <s v="EVIDUREV"/>
    <x v="0"/>
    <s v="AUS"/>
    <x v="0"/>
    <n v="2013"/>
    <x v="3"/>
    <n v="80.099999999999994"/>
    <m/>
    <m/>
  </r>
  <r>
    <s v="EVIEHO00"/>
    <x v="5"/>
    <s v="EVIDUREV"/>
    <x v="0"/>
    <s v="AUS"/>
    <x v="0"/>
    <n v="2014"/>
    <x v="4"/>
    <n v="80.3"/>
    <m/>
    <m/>
  </r>
  <r>
    <s v="EVIEHO00"/>
    <x v="5"/>
    <s v="EVIDUREV"/>
    <x v="0"/>
    <s v="AUS"/>
    <x v="0"/>
    <n v="2015"/>
    <x v="5"/>
    <n v="80.400000000000006"/>
    <m/>
    <m/>
  </r>
  <r>
    <s v="EVIEHO00"/>
    <x v="5"/>
    <s v="EVIDUREV"/>
    <x v="0"/>
    <s v="AUS"/>
    <x v="0"/>
    <n v="2016"/>
    <x v="6"/>
    <n v="80.400000000000006"/>
    <m/>
    <m/>
  </r>
  <r>
    <s v="EVIEHO00"/>
    <x v="5"/>
    <s v="EVIDUREV"/>
    <x v="0"/>
    <s v="AUS"/>
    <x v="0"/>
    <n v="2017"/>
    <x v="7"/>
    <n v="80.5"/>
    <m/>
    <m/>
  </r>
  <r>
    <s v="EVIEHO00"/>
    <x v="5"/>
    <s v="EVIDUREV"/>
    <x v="0"/>
    <s v="AUS"/>
    <x v="0"/>
    <n v="2018"/>
    <x v="8"/>
    <n v="80.7"/>
    <m/>
    <m/>
  </r>
  <r>
    <s v="EVIEHO00"/>
    <x v="5"/>
    <s v="EVIDUREV"/>
    <x v="0"/>
    <s v="AUS"/>
    <x v="0"/>
    <n v="2019"/>
    <x v="9"/>
    <n v="80.900000000000006"/>
    <m/>
    <m/>
  </r>
  <r>
    <s v="EVIEHO00"/>
    <x v="5"/>
    <s v="EVIDUREV"/>
    <x v="0"/>
    <s v="AUS"/>
    <x v="0"/>
    <n v="2020"/>
    <x v="10"/>
    <n v="81.2"/>
    <m/>
    <m/>
  </r>
  <r>
    <s v="EVIEHO00"/>
    <x v="5"/>
    <s v="EVIDUREV"/>
    <x v="0"/>
    <s v="AUS"/>
    <x v="0"/>
    <n v="2021"/>
    <x v="11"/>
    <n v="81.3"/>
    <m/>
    <m/>
  </r>
  <r>
    <s v="EVIEHO40"/>
    <x v="6"/>
    <s v="EVIDUREV"/>
    <x v="0"/>
    <s v="AUS"/>
    <x v="0"/>
    <n v="2010"/>
    <x v="0"/>
    <n v="41"/>
    <m/>
    <m/>
  </r>
  <r>
    <s v="EVIEHO40"/>
    <x v="6"/>
    <s v="EVIDUREV"/>
    <x v="0"/>
    <s v="AUS"/>
    <x v="0"/>
    <n v="2011"/>
    <x v="1"/>
    <n v="41.3"/>
    <m/>
    <m/>
  </r>
  <r>
    <s v="EVIEHO40"/>
    <x v="6"/>
    <s v="EVIDUREV"/>
    <x v="0"/>
    <s v="AUS"/>
    <x v="0"/>
    <n v="2012"/>
    <x v="2"/>
    <n v="41.4"/>
    <m/>
    <m/>
  </r>
  <r>
    <s v="EVIEHO40"/>
    <x v="6"/>
    <s v="EVIDUREV"/>
    <x v="0"/>
    <s v="AUS"/>
    <x v="0"/>
    <n v="2013"/>
    <x v="3"/>
    <n v="41.5"/>
    <m/>
    <m/>
  </r>
  <r>
    <s v="EVIEHO40"/>
    <x v="6"/>
    <s v="EVIDUREV"/>
    <x v="0"/>
    <s v="AUS"/>
    <x v="0"/>
    <n v="2014"/>
    <x v="4"/>
    <n v="41.6"/>
    <m/>
    <m/>
  </r>
  <r>
    <s v="EVIEHO40"/>
    <x v="6"/>
    <s v="EVIDUREV"/>
    <x v="0"/>
    <s v="AUS"/>
    <x v="0"/>
    <n v="2015"/>
    <x v="5"/>
    <n v="41.7"/>
    <m/>
    <m/>
  </r>
  <r>
    <s v="EVIEHO40"/>
    <x v="6"/>
    <s v="EVIDUREV"/>
    <x v="0"/>
    <s v="AUS"/>
    <x v="0"/>
    <n v="2016"/>
    <x v="6"/>
    <n v="41.8"/>
    <m/>
    <m/>
  </r>
  <r>
    <s v="EVIEHO40"/>
    <x v="6"/>
    <s v="EVIDUREV"/>
    <x v="0"/>
    <s v="AUS"/>
    <x v="0"/>
    <n v="2017"/>
    <x v="7"/>
    <n v="41.8"/>
    <m/>
    <m/>
  </r>
  <r>
    <s v="EVIEHO40"/>
    <x v="6"/>
    <s v="EVIDUREV"/>
    <x v="0"/>
    <s v="AUS"/>
    <x v="0"/>
    <n v="2018"/>
    <x v="8"/>
    <n v="42.1"/>
    <m/>
    <m/>
  </r>
  <r>
    <s v="EVIEHO40"/>
    <x v="6"/>
    <s v="EVIDUREV"/>
    <x v="0"/>
    <s v="AUS"/>
    <x v="0"/>
    <n v="2019"/>
    <x v="9"/>
    <n v="42.2"/>
    <m/>
    <m/>
  </r>
  <r>
    <s v="EVIEHO40"/>
    <x v="6"/>
    <s v="EVIDUREV"/>
    <x v="0"/>
    <s v="AUS"/>
    <x v="0"/>
    <n v="2020"/>
    <x v="10"/>
    <n v="42.5"/>
    <m/>
    <m/>
  </r>
  <r>
    <s v="EVIEHO40"/>
    <x v="6"/>
    <s v="EVIDUREV"/>
    <x v="0"/>
    <s v="AUS"/>
    <x v="0"/>
    <n v="2021"/>
    <x v="11"/>
    <n v="42.6"/>
    <m/>
    <m/>
  </r>
  <r>
    <s v="EVIEHO60"/>
    <x v="7"/>
    <s v="EVIDUREV"/>
    <x v="0"/>
    <s v="AUS"/>
    <x v="0"/>
    <n v="2010"/>
    <x v="0"/>
    <n v="23"/>
    <m/>
    <m/>
  </r>
  <r>
    <s v="EVIEHO60"/>
    <x v="7"/>
    <s v="EVIDUREV"/>
    <x v="0"/>
    <s v="AUS"/>
    <x v="0"/>
    <n v="2011"/>
    <x v="1"/>
    <n v="23.2"/>
    <m/>
    <m/>
  </r>
  <r>
    <s v="EVIEHO60"/>
    <x v="7"/>
    <s v="EVIDUREV"/>
    <x v="0"/>
    <s v="AUS"/>
    <x v="0"/>
    <n v="2012"/>
    <x v="2"/>
    <n v="23.3"/>
    <m/>
    <m/>
  </r>
  <r>
    <s v="EVIEHO60"/>
    <x v="7"/>
    <s v="EVIDUREV"/>
    <x v="0"/>
    <s v="AUS"/>
    <x v="0"/>
    <n v="2013"/>
    <x v="3"/>
    <n v="23.4"/>
    <m/>
    <m/>
  </r>
  <r>
    <s v="EVIEHO60"/>
    <x v="7"/>
    <s v="EVIDUREV"/>
    <x v="0"/>
    <s v="AUS"/>
    <x v="0"/>
    <n v="2014"/>
    <x v="4"/>
    <n v="23.5"/>
    <m/>
    <m/>
  </r>
  <r>
    <s v="EVIEHO60"/>
    <x v="7"/>
    <s v="EVIDUREV"/>
    <x v="0"/>
    <s v="AUS"/>
    <x v="0"/>
    <n v="2015"/>
    <x v="5"/>
    <n v="23.7"/>
    <m/>
    <m/>
  </r>
  <r>
    <s v="EVIEHO60"/>
    <x v="7"/>
    <s v="EVIDUREV"/>
    <x v="0"/>
    <s v="AUS"/>
    <x v="0"/>
    <n v="2016"/>
    <x v="6"/>
    <n v="23.8"/>
    <m/>
    <m/>
  </r>
  <r>
    <s v="EVIEHO60"/>
    <x v="7"/>
    <s v="EVIDUREV"/>
    <x v="0"/>
    <s v="AUS"/>
    <x v="0"/>
    <n v="2017"/>
    <x v="7"/>
    <n v="23.8"/>
    <m/>
    <m/>
  </r>
  <r>
    <s v="EVIEHO60"/>
    <x v="7"/>
    <s v="EVIDUREV"/>
    <x v="0"/>
    <s v="AUS"/>
    <x v="0"/>
    <n v="2018"/>
    <x v="8"/>
    <n v="24"/>
    <m/>
    <m/>
  </r>
  <r>
    <s v="EVIEHO60"/>
    <x v="7"/>
    <s v="EVIDUREV"/>
    <x v="0"/>
    <s v="AUS"/>
    <x v="0"/>
    <n v="2019"/>
    <x v="9"/>
    <n v="24.1"/>
    <m/>
    <m/>
  </r>
  <r>
    <s v="EVIEHO60"/>
    <x v="7"/>
    <s v="EVIDUREV"/>
    <x v="0"/>
    <s v="AUS"/>
    <x v="0"/>
    <n v="2020"/>
    <x v="10"/>
    <n v="24.4"/>
    <m/>
    <m/>
  </r>
  <r>
    <s v="EVIEHO60"/>
    <x v="7"/>
    <s v="EVIDUREV"/>
    <x v="0"/>
    <s v="AUS"/>
    <x v="0"/>
    <n v="2021"/>
    <x v="11"/>
    <n v="24.5"/>
    <m/>
    <m/>
  </r>
  <r>
    <s v="EVIEHO65"/>
    <x v="8"/>
    <s v="EVIDUREV"/>
    <x v="0"/>
    <s v="AUS"/>
    <x v="0"/>
    <n v="2010"/>
    <x v="0"/>
    <n v="18.899999999999999"/>
    <m/>
    <m/>
  </r>
  <r>
    <s v="EVIEHO65"/>
    <x v="8"/>
    <s v="EVIDUREV"/>
    <x v="0"/>
    <s v="AUS"/>
    <x v="0"/>
    <n v="2011"/>
    <x v="1"/>
    <n v="19.100000000000001"/>
    <m/>
    <m/>
  </r>
  <r>
    <s v="EVIEHO65"/>
    <x v="8"/>
    <s v="EVIDUREV"/>
    <x v="0"/>
    <s v="AUS"/>
    <x v="0"/>
    <n v="2012"/>
    <x v="2"/>
    <n v="19.100000000000001"/>
    <m/>
    <m/>
  </r>
  <r>
    <s v="EVIEHO65"/>
    <x v="8"/>
    <s v="EVIDUREV"/>
    <x v="0"/>
    <s v="AUS"/>
    <x v="0"/>
    <n v="2013"/>
    <x v="3"/>
    <n v="19.2"/>
    <m/>
    <m/>
  </r>
  <r>
    <s v="EVIEHO65"/>
    <x v="8"/>
    <s v="EVIDUREV"/>
    <x v="0"/>
    <s v="AUS"/>
    <x v="0"/>
    <n v="2014"/>
    <x v="4"/>
    <n v="19.399999999999999"/>
    <m/>
    <m/>
  </r>
  <r>
    <s v="EVIEHO65"/>
    <x v="8"/>
    <s v="EVIDUREV"/>
    <x v="0"/>
    <s v="AUS"/>
    <x v="0"/>
    <n v="2015"/>
    <x v="5"/>
    <n v="19.5"/>
    <m/>
    <m/>
  </r>
  <r>
    <s v="EVIEHO65"/>
    <x v="8"/>
    <s v="EVIDUREV"/>
    <x v="0"/>
    <s v="AUS"/>
    <x v="0"/>
    <n v="2016"/>
    <x v="6"/>
    <n v="19.600000000000001"/>
    <m/>
    <m/>
  </r>
  <r>
    <s v="EVIEHO65"/>
    <x v="8"/>
    <s v="EVIDUREV"/>
    <x v="0"/>
    <s v="AUS"/>
    <x v="0"/>
    <n v="2017"/>
    <x v="7"/>
    <n v="19.7"/>
    <m/>
    <m/>
  </r>
  <r>
    <s v="EVIEHO65"/>
    <x v="8"/>
    <s v="EVIDUREV"/>
    <x v="0"/>
    <s v="AUS"/>
    <x v="0"/>
    <n v="2018"/>
    <x v="8"/>
    <n v="19.899999999999999"/>
    <m/>
    <m/>
  </r>
  <r>
    <s v="EVIEHO65"/>
    <x v="8"/>
    <s v="EVIDUREV"/>
    <x v="0"/>
    <s v="AUS"/>
    <x v="0"/>
    <n v="2019"/>
    <x v="9"/>
    <n v="20"/>
    <m/>
    <m/>
  </r>
  <r>
    <s v="EVIEHO65"/>
    <x v="8"/>
    <s v="EVIDUREV"/>
    <x v="0"/>
    <s v="AUS"/>
    <x v="0"/>
    <n v="2020"/>
    <x v="10"/>
    <n v="20.3"/>
    <m/>
    <m/>
  </r>
  <r>
    <s v="EVIEHO65"/>
    <x v="8"/>
    <s v="EVIDUREV"/>
    <x v="0"/>
    <s v="AUS"/>
    <x v="0"/>
    <n v="2021"/>
    <x v="11"/>
    <n v="20.3"/>
    <m/>
    <m/>
  </r>
  <r>
    <s v="EVIEHO80"/>
    <x v="9"/>
    <s v="EVIDUREV"/>
    <x v="0"/>
    <s v="AUS"/>
    <x v="0"/>
    <n v="2010"/>
    <x v="0"/>
    <n v="8.5"/>
    <m/>
    <m/>
  </r>
  <r>
    <s v="EVIEHO80"/>
    <x v="9"/>
    <s v="EVIDUREV"/>
    <x v="0"/>
    <s v="AUS"/>
    <x v="0"/>
    <n v="2011"/>
    <x v="1"/>
    <n v="8.6"/>
    <m/>
    <m/>
  </r>
  <r>
    <s v="EVIEHO80"/>
    <x v="9"/>
    <s v="EVIDUREV"/>
    <x v="0"/>
    <s v="AUS"/>
    <x v="0"/>
    <n v="2012"/>
    <x v="2"/>
    <n v="8.6"/>
    <m/>
    <m/>
  </r>
  <r>
    <s v="EVIEHO80"/>
    <x v="9"/>
    <s v="EVIDUREV"/>
    <x v="0"/>
    <s v="AUS"/>
    <x v="0"/>
    <n v="2013"/>
    <x v="3"/>
    <n v="8.6"/>
    <m/>
    <m/>
  </r>
  <r>
    <s v="EVIEHO80"/>
    <x v="9"/>
    <s v="EVIDUREV"/>
    <x v="0"/>
    <s v="AUS"/>
    <x v="0"/>
    <n v="2014"/>
    <x v="4"/>
    <n v="8.6999999999999993"/>
    <m/>
    <m/>
  </r>
  <r>
    <s v="EVIEHO80"/>
    <x v="9"/>
    <s v="EVIDUREV"/>
    <x v="0"/>
    <s v="AUS"/>
    <x v="0"/>
    <n v="2015"/>
    <x v="5"/>
    <n v="8.8000000000000007"/>
    <m/>
    <m/>
  </r>
  <r>
    <s v="EVIEHO80"/>
    <x v="9"/>
    <s v="EVIDUREV"/>
    <x v="0"/>
    <s v="AUS"/>
    <x v="0"/>
    <n v="2016"/>
    <x v="6"/>
    <n v="8.9"/>
    <m/>
    <m/>
  </r>
  <r>
    <s v="EVIEHO80"/>
    <x v="9"/>
    <s v="EVIDUREV"/>
    <x v="0"/>
    <s v="AUS"/>
    <x v="0"/>
    <n v="2017"/>
    <x v="7"/>
    <n v="8.9"/>
    <m/>
    <m/>
  </r>
  <r>
    <s v="EVIEHO80"/>
    <x v="9"/>
    <s v="EVIDUREV"/>
    <x v="0"/>
    <s v="AUS"/>
    <x v="0"/>
    <n v="2018"/>
    <x v="8"/>
    <n v="9.1"/>
    <m/>
    <m/>
  </r>
  <r>
    <s v="EVIEHO80"/>
    <x v="9"/>
    <s v="EVIDUREV"/>
    <x v="0"/>
    <s v="AUS"/>
    <x v="0"/>
    <n v="2019"/>
    <x v="9"/>
    <n v="9.1999999999999993"/>
    <m/>
    <m/>
  </r>
  <r>
    <s v="EVIEHO80"/>
    <x v="9"/>
    <s v="EVIDUREV"/>
    <x v="0"/>
    <s v="AUS"/>
    <x v="0"/>
    <n v="2020"/>
    <x v="10"/>
    <n v="9.3000000000000007"/>
    <m/>
    <m/>
  </r>
  <r>
    <s v="EVIEHO80"/>
    <x v="9"/>
    <s v="EVIDUREV"/>
    <x v="0"/>
    <s v="AUS"/>
    <x v="0"/>
    <n v="2021"/>
    <x v="11"/>
    <n v="9.4"/>
    <m/>
    <m/>
  </r>
  <r>
    <s v="EVIETOTA"/>
    <x v="10"/>
    <s v="EVIDUREV"/>
    <x v="0"/>
    <s v="AUS"/>
    <x v="0"/>
    <n v="2010"/>
    <x v="0"/>
    <n v="81.7"/>
    <m/>
    <m/>
  </r>
  <r>
    <s v="EVIETOTA"/>
    <x v="10"/>
    <s v="EVIDUREV"/>
    <x v="0"/>
    <s v="AUS"/>
    <x v="0"/>
    <n v="2011"/>
    <x v="1"/>
    <n v="81.900000000000006"/>
    <m/>
    <m/>
  </r>
  <r>
    <s v="EVIETOTA"/>
    <x v="10"/>
    <s v="EVIDUREV"/>
    <x v="0"/>
    <s v="AUS"/>
    <x v="0"/>
    <n v="2012"/>
    <x v="2"/>
    <n v="82"/>
    <m/>
    <m/>
  </r>
  <r>
    <s v="EVIETOTA"/>
    <x v="10"/>
    <s v="EVIDUREV"/>
    <x v="0"/>
    <s v="AUS"/>
    <x v="0"/>
    <n v="2013"/>
    <x v="3"/>
    <n v="82.1"/>
    <m/>
    <m/>
  </r>
  <r>
    <s v="EVIETOTA"/>
    <x v="10"/>
    <s v="EVIDUREV"/>
    <x v="0"/>
    <s v="AUS"/>
    <x v="0"/>
    <n v="2014"/>
    <x v="4"/>
    <n v="82.3"/>
    <m/>
    <m/>
  </r>
  <r>
    <s v="EVIETOTA"/>
    <x v="10"/>
    <s v="EVIDUREV"/>
    <x v="0"/>
    <s v="AUS"/>
    <x v="0"/>
    <n v="2015"/>
    <x v="5"/>
    <n v="82.4"/>
    <m/>
    <m/>
  </r>
  <r>
    <s v="EVIETOTA"/>
    <x v="10"/>
    <s v="EVIDUREV"/>
    <x v="0"/>
    <s v="AUS"/>
    <x v="0"/>
    <n v="2016"/>
    <x v="6"/>
    <n v="82.4"/>
    <m/>
    <m/>
  </r>
  <r>
    <s v="EVIETOTA"/>
    <x v="10"/>
    <s v="EVIDUREV"/>
    <x v="0"/>
    <s v="AUS"/>
    <x v="0"/>
    <n v="2017"/>
    <x v="7"/>
    <n v="82.5"/>
    <m/>
    <m/>
  </r>
  <r>
    <s v="EVIETOTA"/>
    <x v="10"/>
    <s v="EVIDUREV"/>
    <x v="0"/>
    <s v="AUS"/>
    <x v="0"/>
    <n v="2018"/>
    <x v="8"/>
    <n v="82.7"/>
    <m/>
    <m/>
  </r>
  <r>
    <s v="EVIETOTA"/>
    <x v="10"/>
    <s v="EVIDUREV"/>
    <x v="0"/>
    <s v="AUS"/>
    <x v="0"/>
    <n v="2019"/>
    <x v="9"/>
    <n v="82.9"/>
    <m/>
    <m/>
  </r>
  <r>
    <s v="EVIETOTA"/>
    <x v="10"/>
    <s v="EVIDUREV"/>
    <x v="0"/>
    <s v="AUS"/>
    <x v="0"/>
    <n v="2020"/>
    <x v="10"/>
    <n v="83.2"/>
    <m/>
    <m/>
  </r>
  <r>
    <s v="EVIETOTA"/>
    <x v="10"/>
    <s v="EVIDUREV"/>
    <x v="0"/>
    <s v="AUS"/>
    <x v="0"/>
    <n v="2021"/>
    <x v="11"/>
    <n v="83.3"/>
    <m/>
    <m/>
  </r>
  <r>
    <s v="EVIEFE00"/>
    <x v="0"/>
    <s v="EVIDUREV"/>
    <x v="0"/>
    <s v="AUT"/>
    <x v="1"/>
    <n v="2010"/>
    <x v="0"/>
    <n v="83.5"/>
    <m/>
    <m/>
  </r>
  <r>
    <s v="EVIEFE00"/>
    <x v="0"/>
    <s v="EVIDUREV"/>
    <x v="0"/>
    <s v="AUT"/>
    <x v="1"/>
    <n v="2011"/>
    <x v="1"/>
    <n v="83.8"/>
    <m/>
    <m/>
  </r>
  <r>
    <s v="EVIEFE00"/>
    <x v="0"/>
    <s v="EVIDUREV"/>
    <x v="0"/>
    <s v="AUT"/>
    <x v="1"/>
    <n v="2012"/>
    <x v="2"/>
    <n v="83.6"/>
    <m/>
    <m/>
  </r>
  <r>
    <s v="EVIEFE00"/>
    <x v="0"/>
    <s v="EVIDUREV"/>
    <x v="0"/>
    <s v="AUT"/>
    <x v="1"/>
    <n v="2013"/>
    <x v="3"/>
    <n v="83.8"/>
    <m/>
    <m/>
  </r>
  <r>
    <s v="EVIEFE00"/>
    <x v="0"/>
    <s v="EVIDUREV"/>
    <x v="0"/>
    <s v="AUT"/>
    <x v="1"/>
    <n v="2014"/>
    <x v="4"/>
    <n v="84"/>
    <m/>
    <m/>
  </r>
  <r>
    <s v="EVIEFE00"/>
    <x v="0"/>
    <s v="EVIDUREV"/>
    <x v="0"/>
    <s v="AUT"/>
    <x v="1"/>
    <n v="2015"/>
    <x v="5"/>
    <n v="83.7"/>
    <m/>
    <m/>
  </r>
  <r>
    <s v="EVIEFE00"/>
    <x v="0"/>
    <s v="EVIDUREV"/>
    <x v="0"/>
    <s v="AUT"/>
    <x v="1"/>
    <n v="2016"/>
    <x v="6"/>
    <n v="84.1"/>
    <m/>
    <m/>
  </r>
  <r>
    <s v="EVIEFE00"/>
    <x v="0"/>
    <s v="EVIDUREV"/>
    <x v="0"/>
    <s v="AUT"/>
    <x v="1"/>
    <n v="2017"/>
    <x v="7"/>
    <n v="84"/>
    <m/>
    <m/>
  </r>
  <r>
    <s v="EVIEFE00"/>
    <x v="0"/>
    <s v="EVIDUREV"/>
    <x v="0"/>
    <s v="AUT"/>
    <x v="1"/>
    <n v="2018"/>
    <x v="8"/>
    <n v="84.1"/>
    <m/>
    <m/>
  </r>
  <r>
    <s v="EVIEFE00"/>
    <x v="0"/>
    <s v="EVIDUREV"/>
    <x v="0"/>
    <s v="AUT"/>
    <x v="1"/>
    <n v="2019"/>
    <x v="9"/>
    <n v="84.2"/>
    <m/>
    <m/>
  </r>
  <r>
    <s v="EVIEFE00"/>
    <x v="0"/>
    <s v="EVIDUREV"/>
    <x v="0"/>
    <s v="AUT"/>
    <x v="1"/>
    <n v="2020"/>
    <x v="10"/>
    <n v="83.6"/>
    <m/>
    <m/>
  </r>
  <r>
    <s v="EVIEFE00"/>
    <x v="0"/>
    <s v="EVIDUREV"/>
    <x v="0"/>
    <s v="AUT"/>
    <x v="1"/>
    <n v="2021"/>
    <x v="11"/>
    <n v="83.7"/>
    <m/>
    <m/>
  </r>
  <r>
    <s v="EVIEFE00"/>
    <x v="0"/>
    <s v="EVIDUREV"/>
    <x v="0"/>
    <s v="AUT"/>
    <x v="1"/>
    <n v="2022"/>
    <x v="12"/>
    <n v="83.5"/>
    <s v="P"/>
    <s v="Provisional value"/>
  </r>
  <r>
    <s v="EVIEFE40"/>
    <x v="1"/>
    <s v="EVIDUREV"/>
    <x v="0"/>
    <s v="AUT"/>
    <x v="1"/>
    <n v="2010"/>
    <x v="0"/>
    <n v="44.3"/>
    <m/>
    <m/>
  </r>
  <r>
    <s v="EVIEFE40"/>
    <x v="1"/>
    <s v="EVIDUREV"/>
    <x v="0"/>
    <s v="AUT"/>
    <x v="1"/>
    <n v="2011"/>
    <x v="1"/>
    <n v="44.6"/>
    <m/>
    <m/>
  </r>
  <r>
    <s v="EVIEFE40"/>
    <x v="1"/>
    <s v="EVIDUREV"/>
    <x v="0"/>
    <s v="AUT"/>
    <x v="1"/>
    <n v="2012"/>
    <x v="2"/>
    <n v="44.3"/>
    <m/>
    <m/>
  </r>
  <r>
    <s v="EVIEFE40"/>
    <x v="1"/>
    <s v="EVIDUREV"/>
    <x v="0"/>
    <s v="AUT"/>
    <x v="1"/>
    <n v="2013"/>
    <x v="3"/>
    <n v="44.5"/>
    <m/>
    <m/>
  </r>
  <r>
    <s v="EVIEFE40"/>
    <x v="1"/>
    <s v="EVIDUREV"/>
    <x v="0"/>
    <s v="AUT"/>
    <x v="1"/>
    <n v="2014"/>
    <x v="4"/>
    <n v="44.8"/>
    <m/>
    <m/>
  </r>
  <r>
    <s v="EVIEFE40"/>
    <x v="1"/>
    <s v="EVIDUREV"/>
    <x v="0"/>
    <s v="AUT"/>
    <x v="1"/>
    <n v="2015"/>
    <x v="5"/>
    <n v="44.4"/>
    <m/>
    <m/>
  </r>
  <r>
    <s v="EVIEFE40"/>
    <x v="1"/>
    <s v="EVIDUREV"/>
    <x v="0"/>
    <s v="AUT"/>
    <x v="1"/>
    <n v="2016"/>
    <x v="6"/>
    <n v="44.9"/>
    <m/>
    <m/>
  </r>
  <r>
    <s v="EVIEFE40"/>
    <x v="1"/>
    <s v="EVIDUREV"/>
    <x v="0"/>
    <s v="AUT"/>
    <x v="1"/>
    <n v="2017"/>
    <x v="7"/>
    <n v="44.6"/>
    <m/>
    <m/>
  </r>
  <r>
    <s v="EVIEFE40"/>
    <x v="1"/>
    <s v="EVIDUREV"/>
    <x v="0"/>
    <s v="AUT"/>
    <x v="1"/>
    <n v="2018"/>
    <x v="8"/>
    <n v="44.7"/>
    <m/>
    <m/>
  </r>
  <r>
    <s v="EVIEFE40"/>
    <x v="1"/>
    <s v="EVIDUREV"/>
    <x v="0"/>
    <s v="AUT"/>
    <x v="1"/>
    <n v="2019"/>
    <x v="9"/>
    <n v="44.9"/>
    <m/>
    <m/>
  </r>
  <r>
    <s v="EVIEFE40"/>
    <x v="1"/>
    <s v="EVIDUREV"/>
    <x v="0"/>
    <s v="AUT"/>
    <x v="1"/>
    <n v="2020"/>
    <x v="10"/>
    <n v="44.3"/>
    <m/>
    <m/>
  </r>
  <r>
    <s v="EVIEFE40"/>
    <x v="1"/>
    <s v="EVIDUREV"/>
    <x v="0"/>
    <s v="AUT"/>
    <x v="1"/>
    <n v="2021"/>
    <x v="11"/>
    <n v="44.3"/>
    <m/>
    <m/>
  </r>
  <r>
    <s v="EVIEFE60"/>
    <x v="2"/>
    <s v="EVIDUREV"/>
    <x v="0"/>
    <s v="AUT"/>
    <x v="1"/>
    <n v="2010"/>
    <x v="0"/>
    <n v="25.7"/>
    <m/>
    <m/>
  </r>
  <r>
    <s v="EVIEFE60"/>
    <x v="2"/>
    <s v="EVIDUREV"/>
    <x v="0"/>
    <s v="AUT"/>
    <x v="1"/>
    <n v="2011"/>
    <x v="1"/>
    <n v="26"/>
    <m/>
    <m/>
  </r>
  <r>
    <s v="EVIEFE60"/>
    <x v="2"/>
    <s v="EVIDUREV"/>
    <x v="0"/>
    <s v="AUT"/>
    <x v="1"/>
    <n v="2012"/>
    <x v="2"/>
    <n v="25.6"/>
    <m/>
    <m/>
  </r>
  <r>
    <s v="EVIEFE60"/>
    <x v="2"/>
    <s v="EVIDUREV"/>
    <x v="0"/>
    <s v="AUT"/>
    <x v="1"/>
    <n v="2013"/>
    <x v="3"/>
    <n v="25.8"/>
    <m/>
    <m/>
  </r>
  <r>
    <s v="EVIEFE60"/>
    <x v="2"/>
    <s v="EVIDUREV"/>
    <x v="0"/>
    <s v="AUT"/>
    <x v="1"/>
    <n v="2014"/>
    <x v="4"/>
    <n v="26.1"/>
    <m/>
    <m/>
  </r>
  <r>
    <s v="EVIEFE60"/>
    <x v="2"/>
    <s v="EVIDUREV"/>
    <x v="0"/>
    <s v="AUT"/>
    <x v="1"/>
    <n v="2015"/>
    <x v="5"/>
    <n v="25.7"/>
    <m/>
    <m/>
  </r>
  <r>
    <s v="EVIEFE60"/>
    <x v="2"/>
    <s v="EVIDUREV"/>
    <x v="0"/>
    <s v="AUT"/>
    <x v="1"/>
    <n v="2016"/>
    <x v="6"/>
    <n v="26.1"/>
    <m/>
    <m/>
  </r>
  <r>
    <s v="EVIEFE60"/>
    <x v="2"/>
    <s v="EVIDUREV"/>
    <x v="0"/>
    <s v="AUT"/>
    <x v="1"/>
    <n v="2017"/>
    <x v="7"/>
    <n v="25.8"/>
    <m/>
    <m/>
  </r>
  <r>
    <s v="EVIEFE60"/>
    <x v="2"/>
    <s v="EVIDUREV"/>
    <x v="0"/>
    <s v="AUT"/>
    <x v="1"/>
    <n v="2018"/>
    <x v="8"/>
    <n v="26"/>
    <m/>
    <m/>
  </r>
  <r>
    <s v="EVIEFE60"/>
    <x v="2"/>
    <s v="EVIDUREV"/>
    <x v="0"/>
    <s v="AUT"/>
    <x v="1"/>
    <n v="2019"/>
    <x v="9"/>
    <n v="26.1"/>
    <m/>
    <m/>
  </r>
  <r>
    <s v="EVIEFE60"/>
    <x v="2"/>
    <s v="EVIDUREV"/>
    <x v="0"/>
    <s v="AUT"/>
    <x v="1"/>
    <n v="2020"/>
    <x v="10"/>
    <n v="25.4"/>
    <m/>
    <m/>
  </r>
  <r>
    <s v="EVIEFE60"/>
    <x v="2"/>
    <s v="EVIDUREV"/>
    <x v="0"/>
    <s v="AUT"/>
    <x v="1"/>
    <n v="2021"/>
    <x v="11"/>
    <n v="25.5"/>
    <m/>
    <m/>
  </r>
  <r>
    <s v="EVIEFE65"/>
    <x v="3"/>
    <s v="EVIDUREV"/>
    <x v="0"/>
    <s v="AUT"/>
    <x v="1"/>
    <n v="2010"/>
    <x v="0"/>
    <n v="21.4"/>
    <m/>
    <m/>
  </r>
  <r>
    <s v="EVIEFE65"/>
    <x v="3"/>
    <s v="EVIDUREV"/>
    <x v="0"/>
    <s v="AUT"/>
    <x v="1"/>
    <n v="2011"/>
    <x v="1"/>
    <n v="21.7"/>
    <m/>
    <m/>
  </r>
  <r>
    <s v="EVIEFE65"/>
    <x v="3"/>
    <s v="EVIDUREV"/>
    <x v="0"/>
    <s v="AUT"/>
    <x v="1"/>
    <n v="2012"/>
    <x v="2"/>
    <n v="21.3"/>
    <m/>
    <m/>
  </r>
  <r>
    <s v="EVIEFE65"/>
    <x v="3"/>
    <s v="EVIDUREV"/>
    <x v="0"/>
    <s v="AUT"/>
    <x v="1"/>
    <n v="2013"/>
    <x v="3"/>
    <n v="21.5"/>
    <m/>
    <m/>
  </r>
  <r>
    <s v="EVIEFE65"/>
    <x v="3"/>
    <s v="EVIDUREV"/>
    <x v="0"/>
    <s v="AUT"/>
    <x v="1"/>
    <n v="2014"/>
    <x v="4"/>
    <n v="21.8"/>
    <m/>
    <m/>
  </r>
  <r>
    <s v="EVIEFE65"/>
    <x v="3"/>
    <s v="EVIDUREV"/>
    <x v="0"/>
    <s v="AUT"/>
    <x v="1"/>
    <n v="2015"/>
    <x v="5"/>
    <n v="21.3"/>
    <m/>
    <m/>
  </r>
  <r>
    <s v="EVIEFE65"/>
    <x v="3"/>
    <s v="EVIDUREV"/>
    <x v="0"/>
    <s v="AUT"/>
    <x v="1"/>
    <n v="2016"/>
    <x v="6"/>
    <n v="21.7"/>
    <m/>
    <m/>
  </r>
  <r>
    <s v="EVIEFE65"/>
    <x v="3"/>
    <s v="EVIDUREV"/>
    <x v="0"/>
    <s v="AUT"/>
    <x v="1"/>
    <n v="2017"/>
    <x v="7"/>
    <n v="21.5"/>
    <m/>
    <m/>
  </r>
  <r>
    <s v="EVIEFE65"/>
    <x v="3"/>
    <s v="EVIDUREV"/>
    <x v="0"/>
    <s v="AUT"/>
    <x v="1"/>
    <n v="2018"/>
    <x v="8"/>
    <n v="21.6"/>
    <m/>
    <m/>
  </r>
  <r>
    <s v="EVIEFE65"/>
    <x v="3"/>
    <s v="EVIDUREV"/>
    <x v="0"/>
    <s v="AUT"/>
    <x v="1"/>
    <n v="2019"/>
    <x v="9"/>
    <n v="21.7"/>
    <m/>
    <m/>
  </r>
  <r>
    <s v="EVIEFE65"/>
    <x v="3"/>
    <s v="EVIDUREV"/>
    <x v="0"/>
    <s v="AUT"/>
    <x v="1"/>
    <n v="2020"/>
    <x v="10"/>
    <n v="21"/>
    <m/>
    <m/>
  </r>
  <r>
    <s v="EVIEFE65"/>
    <x v="3"/>
    <s v="EVIDUREV"/>
    <x v="0"/>
    <s v="AUT"/>
    <x v="1"/>
    <n v="2021"/>
    <x v="11"/>
    <n v="21.1"/>
    <m/>
    <m/>
  </r>
  <r>
    <s v="EVIEFE80"/>
    <x v="4"/>
    <s v="EVIDUREV"/>
    <x v="0"/>
    <s v="AUT"/>
    <x v="1"/>
    <n v="2010"/>
    <x v="0"/>
    <n v="9.8000000000000007"/>
    <m/>
    <m/>
  </r>
  <r>
    <s v="EVIEFE80"/>
    <x v="4"/>
    <s v="EVIDUREV"/>
    <x v="0"/>
    <s v="AUT"/>
    <x v="1"/>
    <n v="2011"/>
    <x v="1"/>
    <n v="10.1"/>
    <m/>
    <m/>
  </r>
  <r>
    <s v="EVIEFE80"/>
    <x v="4"/>
    <s v="EVIDUREV"/>
    <x v="0"/>
    <s v="AUT"/>
    <x v="1"/>
    <n v="2012"/>
    <x v="2"/>
    <n v="9.6999999999999993"/>
    <m/>
    <m/>
  </r>
  <r>
    <s v="EVIEFE80"/>
    <x v="4"/>
    <s v="EVIDUREV"/>
    <x v="0"/>
    <s v="AUT"/>
    <x v="1"/>
    <n v="2013"/>
    <x v="3"/>
    <n v="9.8000000000000007"/>
    <m/>
    <m/>
  </r>
  <r>
    <s v="EVIEFE80"/>
    <x v="4"/>
    <s v="EVIDUREV"/>
    <x v="0"/>
    <s v="AUT"/>
    <x v="1"/>
    <n v="2014"/>
    <x v="4"/>
    <n v="10.1"/>
    <m/>
    <m/>
  </r>
  <r>
    <s v="EVIEFE80"/>
    <x v="4"/>
    <s v="EVIDUREV"/>
    <x v="0"/>
    <s v="AUT"/>
    <x v="1"/>
    <n v="2015"/>
    <x v="5"/>
    <n v="9.6999999999999993"/>
    <m/>
    <m/>
  </r>
  <r>
    <s v="EVIEFE80"/>
    <x v="4"/>
    <s v="EVIDUREV"/>
    <x v="0"/>
    <s v="AUT"/>
    <x v="1"/>
    <n v="2016"/>
    <x v="6"/>
    <n v="10.1"/>
    <m/>
    <m/>
  </r>
  <r>
    <s v="EVIEFE80"/>
    <x v="4"/>
    <s v="EVIDUREV"/>
    <x v="0"/>
    <s v="AUT"/>
    <x v="1"/>
    <n v="2017"/>
    <x v="7"/>
    <n v="9.6999999999999993"/>
    <m/>
    <m/>
  </r>
  <r>
    <s v="EVIEFE80"/>
    <x v="4"/>
    <s v="EVIDUREV"/>
    <x v="0"/>
    <s v="AUT"/>
    <x v="1"/>
    <n v="2018"/>
    <x v="8"/>
    <n v="9.8000000000000007"/>
    <m/>
    <m/>
  </r>
  <r>
    <s v="EVIEFE80"/>
    <x v="4"/>
    <s v="EVIDUREV"/>
    <x v="0"/>
    <s v="AUT"/>
    <x v="1"/>
    <n v="2019"/>
    <x v="9"/>
    <n v="10"/>
    <m/>
    <m/>
  </r>
  <r>
    <s v="EVIEFE80"/>
    <x v="4"/>
    <s v="EVIDUREV"/>
    <x v="0"/>
    <s v="AUT"/>
    <x v="1"/>
    <n v="2020"/>
    <x v="10"/>
    <n v="9.4"/>
    <m/>
    <m/>
  </r>
  <r>
    <s v="EVIEFE80"/>
    <x v="4"/>
    <s v="EVIDUREV"/>
    <x v="0"/>
    <s v="AUT"/>
    <x v="1"/>
    <n v="2021"/>
    <x v="11"/>
    <n v="9.6"/>
    <m/>
    <m/>
  </r>
  <r>
    <s v="EVIEHO00"/>
    <x v="5"/>
    <s v="EVIDUREV"/>
    <x v="0"/>
    <s v="AUT"/>
    <x v="1"/>
    <n v="2010"/>
    <x v="0"/>
    <n v="77.8"/>
    <m/>
    <m/>
  </r>
  <r>
    <s v="EVIEHO00"/>
    <x v="5"/>
    <s v="EVIDUREV"/>
    <x v="0"/>
    <s v="AUT"/>
    <x v="1"/>
    <n v="2011"/>
    <x v="1"/>
    <n v="78.3"/>
    <m/>
    <m/>
  </r>
  <r>
    <s v="EVIEHO00"/>
    <x v="5"/>
    <s v="EVIDUREV"/>
    <x v="0"/>
    <s v="AUT"/>
    <x v="1"/>
    <n v="2012"/>
    <x v="2"/>
    <n v="78.400000000000006"/>
    <m/>
    <m/>
  </r>
  <r>
    <s v="EVIEHO00"/>
    <x v="5"/>
    <s v="EVIDUREV"/>
    <x v="0"/>
    <s v="AUT"/>
    <x v="1"/>
    <n v="2013"/>
    <x v="3"/>
    <n v="78.599999999999994"/>
    <m/>
    <m/>
  </r>
  <r>
    <s v="EVIEHO00"/>
    <x v="5"/>
    <s v="EVIDUREV"/>
    <x v="0"/>
    <s v="AUT"/>
    <x v="1"/>
    <n v="2014"/>
    <x v="4"/>
    <n v="79.099999999999994"/>
    <m/>
    <m/>
  </r>
  <r>
    <s v="EVIEHO00"/>
    <x v="5"/>
    <s v="EVIDUREV"/>
    <x v="0"/>
    <s v="AUT"/>
    <x v="1"/>
    <n v="2015"/>
    <x v="5"/>
    <n v="78.8"/>
    <m/>
    <m/>
  </r>
  <r>
    <s v="EVIEHO00"/>
    <x v="5"/>
    <s v="EVIDUREV"/>
    <x v="0"/>
    <s v="AUT"/>
    <x v="1"/>
    <n v="2016"/>
    <x v="6"/>
    <n v="79.3"/>
    <m/>
    <m/>
  </r>
  <r>
    <s v="EVIEHO00"/>
    <x v="5"/>
    <s v="EVIDUREV"/>
    <x v="0"/>
    <s v="AUT"/>
    <x v="1"/>
    <n v="2017"/>
    <x v="7"/>
    <n v="79.400000000000006"/>
    <m/>
    <m/>
  </r>
  <r>
    <s v="EVIEHO00"/>
    <x v="5"/>
    <s v="EVIDUREV"/>
    <x v="0"/>
    <s v="AUT"/>
    <x v="1"/>
    <n v="2018"/>
    <x v="8"/>
    <n v="79.400000000000006"/>
    <m/>
    <m/>
  </r>
  <r>
    <s v="EVIEHO00"/>
    <x v="5"/>
    <s v="EVIDUREV"/>
    <x v="0"/>
    <s v="AUT"/>
    <x v="1"/>
    <n v="2019"/>
    <x v="9"/>
    <n v="79.7"/>
    <m/>
    <m/>
  </r>
  <r>
    <s v="EVIEHO00"/>
    <x v="5"/>
    <s v="EVIDUREV"/>
    <x v="0"/>
    <s v="AUT"/>
    <x v="1"/>
    <n v="2020"/>
    <x v="10"/>
    <n v="78.900000000000006"/>
    <m/>
    <m/>
  </r>
  <r>
    <s v="EVIEHO00"/>
    <x v="5"/>
    <s v="EVIDUREV"/>
    <x v="0"/>
    <s v="AUT"/>
    <x v="1"/>
    <n v="2021"/>
    <x v="11"/>
    <n v="78.8"/>
    <m/>
    <m/>
  </r>
  <r>
    <s v="EVIEHO00"/>
    <x v="5"/>
    <s v="EVIDUREV"/>
    <x v="0"/>
    <s v="AUT"/>
    <x v="1"/>
    <n v="2022"/>
    <x v="12"/>
    <n v="78.8"/>
    <s v="P"/>
    <s v="Provisional value"/>
  </r>
  <r>
    <s v="EVIEHO40"/>
    <x v="6"/>
    <s v="EVIDUREV"/>
    <x v="0"/>
    <s v="AUT"/>
    <x v="1"/>
    <n v="2010"/>
    <x v="0"/>
    <n v="39.299999999999997"/>
    <m/>
    <m/>
  </r>
  <r>
    <s v="EVIEHO40"/>
    <x v="6"/>
    <s v="EVIDUREV"/>
    <x v="0"/>
    <s v="AUT"/>
    <x v="1"/>
    <n v="2011"/>
    <x v="1"/>
    <n v="39.6"/>
    <m/>
    <m/>
  </r>
  <r>
    <s v="EVIEHO40"/>
    <x v="6"/>
    <s v="EVIDUREV"/>
    <x v="0"/>
    <s v="AUT"/>
    <x v="1"/>
    <n v="2012"/>
    <x v="2"/>
    <n v="39.700000000000003"/>
    <m/>
    <m/>
  </r>
  <r>
    <s v="EVIEHO40"/>
    <x v="6"/>
    <s v="EVIDUREV"/>
    <x v="0"/>
    <s v="AUT"/>
    <x v="1"/>
    <n v="2013"/>
    <x v="3"/>
    <n v="39.799999999999997"/>
    <m/>
    <m/>
  </r>
  <r>
    <s v="EVIEHO40"/>
    <x v="6"/>
    <s v="EVIDUREV"/>
    <x v="0"/>
    <s v="AUT"/>
    <x v="1"/>
    <n v="2014"/>
    <x v="4"/>
    <n v="40.299999999999997"/>
    <m/>
    <m/>
  </r>
  <r>
    <s v="EVIEHO40"/>
    <x v="6"/>
    <s v="EVIDUREV"/>
    <x v="0"/>
    <s v="AUT"/>
    <x v="1"/>
    <n v="2015"/>
    <x v="5"/>
    <n v="40"/>
    <m/>
    <m/>
  </r>
  <r>
    <s v="EVIEHO40"/>
    <x v="6"/>
    <s v="EVIDUREV"/>
    <x v="0"/>
    <s v="AUT"/>
    <x v="1"/>
    <n v="2016"/>
    <x v="6"/>
    <n v="40.5"/>
    <m/>
    <m/>
  </r>
  <r>
    <s v="EVIEHO40"/>
    <x v="6"/>
    <s v="EVIDUREV"/>
    <x v="0"/>
    <s v="AUT"/>
    <x v="1"/>
    <n v="2017"/>
    <x v="7"/>
    <n v="40.5"/>
    <m/>
    <m/>
  </r>
  <r>
    <s v="EVIEHO40"/>
    <x v="6"/>
    <s v="EVIDUREV"/>
    <x v="0"/>
    <s v="AUT"/>
    <x v="1"/>
    <n v="2018"/>
    <x v="8"/>
    <n v="40.5"/>
    <m/>
    <m/>
  </r>
  <r>
    <s v="EVIEHO40"/>
    <x v="6"/>
    <s v="EVIDUREV"/>
    <x v="0"/>
    <s v="AUT"/>
    <x v="1"/>
    <n v="2019"/>
    <x v="9"/>
    <n v="40.799999999999997"/>
    <m/>
    <m/>
  </r>
  <r>
    <s v="EVIEHO40"/>
    <x v="6"/>
    <s v="EVIDUREV"/>
    <x v="0"/>
    <s v="AUT"/>
    <x v="1"/>
    <n v="2020"/>
    <x v="10"/>
    <n v="40"/>
    <m/>
    <m/>
  </r>
  <r>
    <s v="EVIEHO40"/>
    <x v="6"/>
    <s v="EVIDUREV"/>
    <x v="0"/>
    <s v="AUT"/>
    <x v="1"/>
    <n v="2021"/>
    <x v="11"/>
    <n v="40"/>
    <m/>
    <m/>
  </r>
  <r>
    <s v="EVIEHO60"/>
    <x v="7"/>
    <s v="EVIDUREV"/>
    <x v="0"/>
    <s v="AUT"/>
    <x v="1"/>
    <n v="2010"/>
    <x v="0"/>
    <n v="21.6"/>
    <m/>
    <m/>
  </r>
  <r>
    <s v="EVIEHO60"/>
    <x v="7"/>
    <s v="EVIDUREV"/>
    <x v="0"/>
    <s v="AUT"/>
    <x v="1"/>
    <n v="2011"/>
    <x v="1"/>
    <n v="21.9"/>
    <m/>
    <m/>
  </r>
  <r>
    <s v="EVIEHO60"/>
    <x v="7"/>
    <s v="EVIDUREV"/>
    <x v="0"/>
    <s v="AUT"/>
    <x v="1"/>
    <n v="2012"/>
    <x v="2"/>
    <n v="21.8"/>
    <m/>
    <m/>
  </r>
  <r>
    <s v="EVIEHO60"/>
    <x v="7"/>
    <s v="EVIDUREV"/>
    <x v="0"/>
    <s v="AUT"/>
    <x v="1"/>
    <n v="2013"/>
    <x v="3"/>
    <n v="22"/>
    <m/>
    <m/>
  </r>
  <r>
    <s v="EVIEHO60"/>
    <x v="7"/>
    <s v="EVIDUREV"/>
    <x v="0"/>
    <s v="AUT"/>
    <x v="1"/>
    <n v="2014"/>
    <x v="4"/>
    <n v="22.4"/>
    <m/>
    <m/>
  </r>
  <r>
    <s v="EVIEHO60"/>
    <x v="7"/>
    <s v="EVIDUREV"/>
    <x v="0"/>
    <s v="AUT"/>
    <x v="1"/>
    <n v="2015"/>
    <x v="5"/>
    <n v="22"/>
    <m/>
    <m/>
  </r>
  <r>
    <s v="EVIEHO60"/>
    <x v="7"/>
    <s v="EVIDUREV"/>
    <x v="0"/>
    <s v="AUT"/>
    <x v="1"/>
    <n v="2016"/>
    <x v="6"/>
    <n v="22.4"/>
    <m/>
    <m/>
  </r>
  <r>
    <s v="EVIEHO60"/>
    <x v="7"/>
    <s v="EVIDUREV"/>
    <x v="0"/>
    <s v="AUT"/>
    <x v="1"/>
    <n v="2017"/>
    <x v="7"/>
    <n v="22.5"/>
    <m/>
    <m/>
  </r>
  <r>
    <s v="EVIEHO60"/>
    <x v="7"/>
    <s v="EVIDUREV"/>
    <x v="0"/>
    <s v="AUT"/>
    <x v="1"/>
    <n v="2018"/>
    <x v="8"/>
    <n v="22.4"/>
    <m/>
    <m/>
  </r>
  <r>
    <s v="EVIEHO60"/>
    <x v="7"/>
    <s v="EVIDUREV"/>
    <x v="0"/>
    <s v="AUT"/>
    <x v="1"/>
    <n v="2019"/>
    <x v="9"/>
    <n v="22.7"/>
    <m/>
    <m/>
  </r>
  <r>
    <s v="EVIEHO60"/>
    <x v="7"/>
    <s v="EVIDUREV"/>
    <x v="0"/>
    <s v="AUT"/>
    <x v="1"/>
    <n v="2020"/>
    <x v="10"/>
    <n v="21.8"/>
    <m/>
    <m/>
  </r>
  <r>
    <s v="EVIEHO60"/>
    <x v="7"/>
    <s v="EVIDUREV"/>
    <x v="0"/>
    <s v="AUT"/>
    <x v="1"/>
    <n v="2021"/>
    <x v="11"/>
    <n v="21.9"/>
    <m/>
    <m/>
  </r>
  <r>
    <s v="EVIEHO65"/>
    <x v="8"/>
    <s v="EVIDUREV"/>
    <x v="0"/>
    <s v="AUT"/>
    <x v="1"/>
    <n v="2010"/>
    <x v="0"/>
    <n v="17.899999999999999"/>
    <m/>
    <m/>
  </r>
  <r>
    <s v="EVIEHO65"/>
    <x v="8"/>
    <s v="EVIDUREV"/>
    <x v="0"/>
    <s v="AUT"/>
    <x v="1"/>
    <n v="2011"/>
    <x v="1"/>
    <n v="18.100000000000001"/>
    <m/>
    <m/>
  </r>
  <r>
    <s v="EVIEHO65"/>
    <x v="8"/>
    <s v="EVIDUREV"/>
    <x v="0"/>
    <s v="AUT"/>
    <x v="1"/>
    <n v="2012"/>
    <x v="2"/>
    <n v="18.100000000000001"/>
    <m/>
    <m/>
  </r>
  <r>
    <s v="EVIEHO65"/>
    <x v="8"/>
    <s v="EVIDUREV"/>
    <x v="0"/>
    <s v="AUT"/>
    <x v="1"/>
    <n v="2013"/>
    <x v="3"/>
    <n v="18.2"/>
    <m/>
    <m/>
  </r>
  <r>
    <s v="EVIEHO65"/>
    <x v="8"/>
    <s v="EVIDUREV"/>
    <x v="0"/>
    <s v="AUT"/>
    <x v="1"/>
    <n v="2014"/>
    <x v="4"/>
    <n v="18.5"/>
    <m/>
    <m/>
  </r>
  <r>
    <s v="EVIEHO65"/>
    <x v="8"/>
    <s v="EVIDUREV"/>
    <x v="0"/>
    <s v="AUT"/>
    <x v="1"/>
    <n v="2015"/>
    <x v="5"/>
    <n v="18.100000000000001"/>
    <m/>
    <m/>
  </r>
  <r>
    <s v="EVIEHO65"/>
    <x v="8"/>
    <s v="EVIDUREV"/>
    <x v="0"/>
    <s v="AUT"/>
    <x v="1"/>
    <n v="2016"/>
    <x v="6"/>
    <n v="18.5"/>
    <m/>
    <m/>
  </r>
  <r>
    <s v="EVIEHO65"/>
    <x v="8"/>
    <s v="EVIDUREV"/>
    <x v="0"/>
    <s v="AUT"/>
    <x v="1"/>
    <n v="2017"/>
    <x v="7"/>
    <n v="18.5"/>
    <m/>
    <m/>
  </r>
  <r>
    <s v="EVIEHO65"/>
    <x v="8"/>
    <s v="EVIDUREV"/>
    <x v="0"/>
    <s v="AUT"/>
    <x v="1"/>
    <n v="2018"/>
    <x v="8"/>
    <n v="18.5"/>
    <m/>
    <m/>
  </r>
  <r>
    <s v="EVIEHO65"/>
    <x v="8"/>
    <s v="EVIDUREV"/>
    <x v="0"/>
    <s v="AUT"/>
    <x v="1"/>
    <n v="2019"/>
    <x v="9"/>
    <n v="18.7"/>
    <m/>
    <m/>
  </r>
  <r>
    <s v="EVIEHO65"/>
    <x v="8"/>
    <s v="EVIDUREV"/>
    <x v="0"/>
    <s v="AUT"/>
    <x v="1"/>
    <n v="2020"/>
    <x v="10"/>
    <n v="17.899999999999999"/>
    <m/>
    <m/>
  </r>
  <r>
    <s v="EVIEHO65"/>
    <x v="8"/>
    <s v="EVIDUREV"/>
    <x v="0"/>
    <s v="AUT"/>
    <x v="1"/>
    <n v="2021"/>
    <x v="11"/>
    <n v="18"/>
    <m/>
    <m/>
  </r>
  <r>
    <s v="EVIEHO80"/>
    <x v="9"/>
    <s v="EVIDUREV"/>
    <x v="0"/>
    <s v="AUT"/>
    <x v="1"/>
    <n v="2010"/>
    <x v="0"/>
    <n v="8.1"/>
    <m/>
    <m/>
  </r>
  <r>
    <s v="EVIEHO80"/>
    <x v="9"/>
    <s v="EVIDUREV"/>
    <x v="0"/>
    <s v="AUT"/>
    <x v="1"/>
    <n v="2011"/>
    <x v="1"/>
    <n v="8.3000000000000007"/>
    <m/>
    <m/>
  </r>
  <r>
    <s v="EVIEHO80"/>
    <x v="9"/>
    <s v="EVIDUREV"/>
    <x v="0"/>
    <s v="AUT"/>
    <x v="1"/>
    <n v="2012"/>
    <x v="2"/>
    <n v="8.3000000000000007"/>
    <m/>
    <m/>
  </r>
  <r>
    <s v="EVIEHO80"/>
    <x v="9"/>
    <s v="EVIDUREV"/>
    <x v="0"/>
    <s v="AUT"/>
    <x v="1"/>
    <n v="2013"/>
    <x v="3"/>
    <n v="8.3000000000000007"/>
    <m/>
    <m/>
  </r>
  <r>
    <s v="EVIEHO80"/>
    <x v="9"/>
    <s v="EVIDUREV"/>
    <x v="0"/>
    <s v="AUT"/>
    <x v="1"/>
    <n v="2014"/>
    <x v="4"/>
    <n v="8.6"/>
    <m/>
    <m/>
  </r>
  <r>
    <s v="EVIEHO80"/>
    <x v="9"/>
    <s v="EVIDUREV"/>
    <x v="0"/>
    <s v="AUT"/>
    <x v="1"/>
    <n v="2015"/>
    <x v="5"/>
    <n v="8.3000000000000007"/>
    <m/>
    <m/>
  </r>
  <r>
    <s v="EVIEHO80"/>
    <x v="9"/>
    <s v="EVIDUREV"/>
    <x v="0"/>
    <s v="AUT"/>
    <x v="1"/>
    <n v="2016"/>
    <x v="6"/>
    <n v="8.6"/>
    <m/>
    <m/>
  </r>
  <r>
    <s v="EVIEHO80"/>
    <x v="9"/>
    <s v="EVIDUREV"/>
    <x v="0"/>
    <s v="AUT"/>
    <x v="1"/>
    <n v="2017"/>
    <x v="7"/>
    <n v="8.5"/>
    <m/>
    <m/>
  </r>
  <r>
    <s v="EVIEHO80"/>
    <x v="9"/>
    <s v="EVIDUREV"/>
    <x v="0"/>
    <s v="AUT"/>
    <x v="1"/>
    <n v="2018"/>
    <x v="8"/>
    <n v="8.6"/>
    <m/>
    <m/>
  </r>
  <r>
    <s v="EVIEHO80"/>
    <x v="9"/>
    <s v="EVIDUREV"/>
    <x v="0"/>
    <s v="AUT"/>
    <x v="1"/>
    <n v="2019"/>
    <x v="9"/>
    <n v="8.6"/>
    <m/>
    <m/>
  </r>
  <r>
    <s v="EVIEHO80"/>
    <x v="9"/>
    <s v="EVIDUREV"/>
    <x v="0"/>
    <s v="AUT"/>
    <x v="1"/>
    <n v="2020"/>
    <x v="10"/>
    <n v="8"/>
    <m/>
    <m/>
  </r>
  <r>
    <s v="EVIEHO80"/>
    <x v="9"/>
    <s v="EVIDUREV"/>
    <x v="0"/>
    <s v="AUT"/>
    <x v="1"/>
    <n v="2021"/>
    <x v="11"/>
    <n v="8.1999999999999993"/>
    <m/>
    <m/>
  </r>
  <r>
    <s v="EVIETOTA"/>
    <x v="10"/>
    <s v="EVIDUREV"/>
    <x v="0"/>
    <s v="AUT"/>
    <x v="1"/>
    <n v="2010"/>
    <x v="0"/>
    <n v="80.7"/>
    <m/>
    <m/>
  </r>
  <r>
    <s v="EVIETOTA"/>
    <x v="10"/>
    <s v="EVIDUREV"/>
    <x v="0"/>
    <s v="AUT"/>
    <x v="1"/>
    <n v="2011"/>
    <x v="1"/>
    <n v="81.099999999999994"/>
    <m/>
    <m/>
  </r>
  <r>
    <s v="EVIETOTA"/>
    <x v="10"/>
    <s v="EVIDUREV"/>
    <x v="0"/>
    <s v="AUT"/>
    <x v="1"/>
    <n v="2012"/>
    <x v="2"/>
    <n v="81.099999999999994"/>
    <m/>
    <m/>
  </r>
  <r>
    <s v="EVIETOTA"/>
    <x v="10"/>
    <s v="EVIDUREV"/>
    <x v="0"/>
    <s v="AUT"/>
    <x v="1"/>
    <n v="2013"/>
    <x v="3"/>
    <n v="81.3"/>
    <m/>
    <m/>
  </r>
  <r>
    <s v="EVIETOTA"/>
    <x v="10"/>
    <s v="EVIDUREV"/>
    <x v="0"/>
    <s v="AUT"/>
    <x v="1"/>
    <n v="2014"/>
    <x v="4"/>
    <n v="81.599999999999994"/>
    <m/>
    <m/>
  </r>
  <r>
    <s v="EVIETOTA"/>
    <x v="10"/>
    <s v="EVIDUREV"/>
    <x v="0"/>
    <s v="AUT"/>
    <x v="1"/>
    <n v="2015"/>
    <x v="5"/>
    <n v="81.3"/>
    <m/>
    <m/>
  </r>
  <r>
    <s v="EVIETOTA"/>
    <x v="10"/>
    <s v="EVIDUREV"/>
    <x v="0"/>
    <s v="AUT"/>
    <x v="1"/>
    <n v="2016"/>
    <x v="6"/>
    <n v="81.8"/>
    <m/>
    <m/>
  </r>
  <r>
    <s v="EVIETOTA"/>
    <x v="10"/>
    <s v="EVIDUREV"/>
    <x v="0"/>
    <s v="AUT"/>
    <x v="1"/>
    <n v="2017"/>
    <x v="7"/>
    <n v="81.7"/>
    <m/>
    <m/>
  </r>
  <r>
    <s v="EVIETOTA"/>
    <x v="10"/>
    <s v="EVIDUREV"/>
    <x v="0"/>
    <s v="AUT"/>
    <x v="1"/>
    <n v="2018"/>
    <x v="8"/>
    <n v="81.8"/>
    <m/>
    <m/>
  </r>
  <r>
    <s v="EVIETOTA"/>
    <x v="10"/>
    <s v="EVIDUREV"/>
    <x v="0"/>
    <s v="AUT"/>
    <x v="1"/>
    <n v="2019"/>
    <x v="9"/>
    <n v="82"/>
    <m/>
    <m/>
  </r>
  <r>
    <s v="EVIETOTA"/>
    <x v="10"/>
    <s v="EVIDUREV"/>
    <x v="0"/>
    <s v="AUT"/>
    <x v="1"/>
    <n v="2020"/>
    <x v="10"/>
    <n v="81.3"/>
    <m/>
    <m/>
  </r>
  <r>
    <s v="EVIETOTA"/>
    <x v="10"/>
    <s v="EVIDUREV"/>
    <x v="0"/>
    <s v="AUT"/>
    <x v="1"/>
    <n v="2021"/>
    <x v="11"/>
    <n v="81.3"/>
    <m/>
    <m/>
  </r>
  <r>
    <s v="EVIETOTA"/>
    <x v="10"/>
    <s v="EVIDUREV"/>
    <x v="0"/>
    <s v="AUT"/>
    <x v="1"/>
    <n v="2022"/>
    <x v="12"/>
    <n v="81.099999999999994"/>
    <s v="P"/>
    <s v="Provisional value"/>
  </r>
  <r>
    <s v="EVIEFE00"/>
    <x v="0"/>
    <s v="EVIDUREV"/>
    <x v="0"/>
    <s v="BEL"/>
    <x v="2"/>
    <n v="2010"/>
    <x v="0"/>
    <n v="83"/>
    <m/>
    <m/>
  </r>
  <r>
    <s v="EVIEFE00"/>
    <x v="0"/>
    <s v="EVIDUREV"/>
    <x v="0"/>
    <s v="BEL"/>
    <x v="2"/>
    <n v="2011"/>
    <x v="1"/>
    <n v="83.3"/>
    <s v="B"/>
    <s v="Break"/>
  </r>
  <r>
    <s v="EVIEFE00"/>
    <x v="0"/>
    <s v="EVIDUREV"/>
    <x v="0"/>
    <s v="BEL"/>
    <x v="2"/>
    <n v="2012"/>
    <x v="2"/>
    <n v="83.1"/>
    <m/>
    <m/>
  </r>
  <r>
    <s v="EVIEFE00"/>
    <x v="0"/>
    <s v="EVIDUREV"/>
    <x v="0"/>
    <s v="BEL"/>
    <x v="2"/>
    <n v="2013"/>
    <x v="3"/>
    <n v="83.2"/>
    <m/>
    <m/>
  </r>
  <r>
    <s v="EVIEFE00"/>
    <x v="0"/>
    <s v="EVIDUREV"/>
    <x v="0"/>
    <s v="BEL"/>
    <x v="2"/>
    <n v="2014"/>
    <x v="4"/>
    <n v="83.9"/>
    <m/>
    <m/>
  </r>
  <r>
    <s v="EVIEFE00"/>
    <x v="0"/>
    <s v="EVIDUREV"/>
    <x v="0"/>
    <s v="BEL"/>
    <x v="2"/>
    <n v="2015"/>
    <x v="5"/>
    <n v="83.4"/>
    <m/>
    <m/>
  </r>
  <r>
    <s v="EVIEFE00"/>
    <x v="0"/>
    <s v="EVIDUREV"/>
    <x v="0"/>
    <s v="BEL"/>
    <x v="2"/>
    <n v="2016"/>
    <x v="6"/>
    <n v="84"/>
    <m/>
    <m/>
  </r>
  <r>
    <s v="EVIEFE00"/>
    <x v="0"/>
    <s v="EVIDUREV"/>
    <x v="0"/>
    <s v="BEL"/>
    <x v="2"/>
    <n v="2017"/>
    <x v="7"/>
    <n v="83.9"/>
    <m/>
    <m/>
  </r>
  <r>
    <s v="EVIEFE00"/>
    <x v="0"/>
    <s v="EVIDUREV"/>
    <x v="0"/>
    <s v="BEL"/>
    <x v="2"/>
    <n v="2018"/>
    <x v="8"/>
    <n v="83.9"/>
    <m/>
    <m/>
  </r>
  <r>
    <s v="EVIEFE00"/>
    <x v="0"/>
    <s v="EVIDUREV"/>
    <x v="0"/>
    <s v="BEL"/>
    <x v="2"/>
    <n v="2019"/>
    <x v="9"/>
    <n v="84.3"/>
    <m/>
    <m/>
  </r>
  <r>
    <s v="EVIEFE00"/>
    <x v="0"/>
    <s v="EVIDUREV"/>
    <x v="0"/>
    <s v="BEL"/>
    <x v="2"/>
    <n v="2020"/>
    <x v="10"/>
    <n v="83"/>
    <m/>
    <m/>
  </r>
  <r>
    <s v="EVIEFE00"/>
    <x v="0"/>
    <s v="EVIDUREV"/>
    <x v="0"/>
    <s v="BEL"/>
    <x v="2"/>
    <n v="2021"/>
    <x v="11"/>
    <n v="84.3"/>
    <m/>
    <m/>
  </r>
  <r>
    <s v="EVIEFE00"/>
    <x v="0"/>
    <s v="EVIDUREV"/>
    <x v="0"/>
    <s v="BEL"/>
    <x v="2"/>
    <n v="2022"/>
    <x v="12"/>
    <n v="83.9"/>
    <s v="P"/>
    <s v="Provisional value"/>
  </r>
  <r>
    <s v="EVIEFE40"/>
    <x v="1"/>
    <s v="EVIDUREV"/>
    <x v="0"/>
    <s v="BEL"/>
    <x v="2"/>
    <n v="2010"/>
    <x v="0"/>
    <n v="43.9"/>
    <m/>
    <m/>
  </r>
  <r>
    <s v="EVIEFE40"/>
    <x v="1"/>
    <s v="EVIDUREV"/>
    <x v="0"/>
    <s v="BEL"/>
    <x v="2"/>
    <n v="2011"/>
    <x v="1"/>
    <n v="44.1"/>
    <s v="B"/>
    <s v="Break"/>
  </r>
  <r>
    <s v="EVIEFE40"/>
    <x v="1"/>
    <s v="EVIDUREV"/>
    <x v="0"/>
    <s v="BEL"/>
    <x v="2"/>
    <n v="2012"/>
    <x v="2"/>
    <n v="43.9"/>
    <m/>
    <m/>
  </r>
  <r>
    <s v="EVIEFE40"/>
    <x v="1"/>
    <s v="EVIDUREV"/>
    <x v="0"/>
    <s v="BEL"/>
    <x v="2"/>
    <n v="2013"/>
    <x v="3"/>
    <n v="44.1"/>
    <m/>
    <m/>
  </r>
  <r>
    <s v="EVIEFE40"/>
    <x v="1"/>
    <s v="EVIDUREV"/>
    <x v="0"/>
    <s v="BEL"/>
    <x v="2"/>
    <n v="2014"/>
    <x v="4"/>
    <n v="44.7"/>
    <m/>
    <m/>
  </r>
  <r>
    <s v="EVIEFE40"/>
    <x v="1"/>
    <s v="EVIDUREV"/>
    <x v="0"/>
    <s v="BEL"/>
    <x v="2"/>
    <n v="2015"/>
    <x v="5"/>
    <n v="44.2"/>
    <m/>
    <m/>
  </r>
  <r>
    <s v="EVIEFE40"/>
    <x v="1"/>
    <s v="EVIDUREV"/>
    <x v="0"/>
    <s v="BEL"/>
    <x v="2"/>
    <n v="2016"/>
    <x v="6"/>
    <n v="44.7"/>
    <m/>
    <m/>
  </r>
  <r>
    <s v="EVIEFE40"/>
    <x v="1"/>
    <s v="EVIDUREV"/>
    <x v="0"/>
    <s v="BEL"/>
    <x v="2"/>
    <n v="2017"/>
    <x v="7"/>
    <n v="44.7"/>
    <m/>
    <m/>
  </r>
  <r>
    <s v="EVIEFE40"/>
    <x v="1"/>
    <s v="EVIDUREV"/>
    <x v="0"/>
    <s v="BEL"/>
    <x v="2"/>
    <n v="2018"/>
    <x v="8"/>
    <n v="44.7"/>
    <m/>
    <m/>
  </r>
  <r>
    <s v="EVIEFE40"/>
    <x v="1"/>
    <s v="EVIDUREV"/>
    <x v="0"/>
    <s v="BEL"/>
    <x v="2"/>
    <n v="2019"/>
    <x v="9"/>
    <n v="45"/>
    <m/>
    <m/>
  </r>
  <r>
    <s v="EVIEFE40"/>
    <x v="1"/>
    <s v="EVIDUREV"/>
    <x v="0"/>
    <s v="BEL"/>
    <x v="2"/>
    <n v="2020"/>
    <x v="10"/>
    <n v="43.8"/>
    <m/>
    <m/>
  </r>
  <r>
    <s v="EVIEFE40"/>
    <x v="1"/>
    <s v="EVIDUREV"/>
    <x v="0"/>
    <s v="BEL"/>
    <x v="2"/>
    <n v="2021"/>
    <x v="11"/>
    <n v="45.1"/>
    <m/>
    <m/>
  </r>
  <r>
    <s v="EVIEFE60"/>
    <x v="2"/>
    <s v="EVIDUREV"/>
    <x v="0"/>
    <s v="BEL"/>
    <x v="2"/>
    <n v="2010"/>
    <x v="0"/>
    <n v="25.5"/>
    <m/>
    <m/>
  </r>
  <r>
    <s v="EVIEFE60"/>
    <x v="2"/>
    <s v="EVIDUREV"/>
    <x v="0"/>
    <s v="BEL"/>
    <x v="2"/>
    <n v="2011"/>
    <x v="1"/>
    <n v="25.8"/>
    <s v="B"/>
    <s v="Break"/>
  </r>
  <r>
    <s v="EVIEFE60"/>
    <x v="2"/>
    <s v="EVIDUREV"/>
    <x v="0"/>
    <s v="BEL"/>
    <x v="2"/>
    <n v="2012"/>
    <x v="2"/>
    <n v="25.5"/>
    <m/>
    <m/>
  </r>
  <r>
    <s v="EVIEFE60"/>
    <x v="2"/>
    <s v="EVIDUREV"/>
    <x v="0"/>
    <s v="BEL"/>
    <x v="2"/>
    <n v="2013"/>
    <x v="3"/>
    <n v="25.7"/>
    <m/>
    <m/>
  </r>
  <r>
    <s v="EVIEFE60"/>
    <x v="2"/>
    <s v="EVIDUREV"/>
    <x v="0"/>
    <s v="BEL"/>
    <x v="2"/>
    <n v="2014"/>
    <x v="4"/>
    <n v="26.2"/>
    <m/>
    <m/>
  </r>
  <r>
    <s v="EVIEFE60"/>
    <x v="2"/>
    <s v="EVIDUREV"/>
    <x v="0"/>
    <s v="BEL"/>
    <x v="2"/>
    <n v="2015"/>
    <x v="5"/>
    <n v="25.7"/>
    <m/>
    <m/>
  </r>
  <r>
    <s v="EVIEFE60"/>
    <x v="2"/>
    <s v="EVIDUREV"/>
    <x v="0"/>
    <s v="BEL"/>
    <x v="2"/>
    <n v="2016"/>
    <x v="6"/>
    <n v="26.2"/>
    <m/>
    <m/>
  </r>
  <r>
    <s v="EVIEFE60"/>
    <x v="2"/>
    <s v="EVIDUREV"/>
    <x v="0"/>
    <s v="BEL"/>
    <x v="2"/>
    <n v="2017"/>
    <x v="7"/>
    <n v="26.1"/>
    <m/>
    <m/>
  </r>
  <r>
    <s v="EVIEFE60"/>
    <x v="2"/>
    <s v="EVIDUREV"/>
    <x v="0"/>
    <s v="BEL"/>
    <x v="2"/>
    <n v="2018"/>
    <x v="8"/>
    <n v="26.1"/>
    <m/>
    <m/>
  </r>
  <r>
    <s v="EVIEFE60"/>
    <x v="2"/>
    <s v="EVIDUREV"/>
    <x v="0"/>
    <s v="BEL"/>
    <x v="2"/>
    <n v="2019"/>
    <x v="9"/>
    <n v="26.4"/>
    <m/>
    <m/>
  </r>
  <r>
    <s v="EVIEFE60"/>
    <x v="2"/>
    <s v="EVIDUREV"/>
    <x v="0"/>
    <s v="BEL"/>
    <x v="2"/>
    <n v="2020"/>
    <x v="10"/>
    <n v="25.1"/>
    <m/>
    <m/>
  </r>
  <r>
    <s v="EVIEFE60"/>
    <x v="2"/>
    <s v="EVIDUREV"/>
    <x v="0"/>
    <s v="BEL"/>
    <x v="2"/>
    <n v="2021"/>
    <x v="11"/>
    <n v="26.4"/>
    <m/>
    <m/>
  </r>
  <r>
    <s v="EVIEFE65"/>
    <x v="3"/>
    <s v="EVIDUREV"/>
    <x v="0"/>
    <s v="BEL"/>
    <x v="2"/>
    <n v="2010"/>
    <x v="0"/>
    <n v="21.3"/>
    <m/>
    <m/>
  </r>
  <r>
    <s v="EVIEFE65"/>
    <x v="3"/>
    <s v="EVIDUREV"/>
    <x v="0"/>
    <s v="BEL"/>
    <x v="2"/>
    <n v="2011"/>
    <x v="1"/>
    <n v="21.6"/>
    <s v="B"/>
    <s v="Break"/>
  </r>
  <r>
    <s v="EVIEFE65"/>
    <x v="3"/>
    <s v="EVIDUREV"/>
    <x v="0"/>
    <s v="BEL"/>
    <x v="2"/>
    <n v="2012"/>
    <x v="2"/>
    <n v="21.3"/>
    <m/>
    <m/>
  </r>
  <r>
    <s v="EVIEFE65"/>
    <x v="3"/>
    <s v="EVIDUREV"/>
    <x v="0"/>
    <s v="BEL"/>
    <x v="2"/>
    <n v="2013"/>
    <x v="3"/>
    <n v="21.4"/>
    <m/>
    <m/>
  </r>
  <r>
    <s v="EVIEFE65"/>
    <x v="3"/>
    <s v="EVIDUREV"/>
    <x v="0"/>
    <s v="BEL"/>
    <x v="2"/>
    <n v="2014"/>
    <x v="4"/>
    <n v="21.9"/>
    <m/>
    <m/>
  </r>
  <r>
    <s v="EVIEFE65"/>
    <x v="3"/>
    <s v="EVIDUREV"/>
    <x v="0"/>
    <s v="BEL"/>
    <x v="2"/>
    <n v="2015"/>
    <x v="5"/>
    <n v="21.5"/>
    <m/>
    <m/>
  </r>
  <r>
    <s v="EVIEFE65"/>
    <x v="3"/>
    <s v="EVIDUREV"/>
    <x v="0"/>
    <s v="BEL"/>
    <x v="2"/>
    <n v="2016"/>
    <x v="6"/>
    <n v="21.9"/>
    <m/>
    <m/>
  </r>
  <r>
    <s v="EVIEFE65"/>
    <x v="3"/>
    <s v="EVIDUREV"/>
    <x v="0"/>
    <s v="BEL"/>
    <x v="2"/>
    <n v="2017"/>
    <x v="7"/>
    <n v="21.9"/>
    <m/>
    <m/>
  </r>
  <r>
    <s v="EVIEFE65"/>
    <x v="3"/>
    <s v="EVIDUREV"/>
    <x v="0"/>
    <s v="BEL"/>
    <x v="2"/>
    <n v="2018"/>
    <x v="8"/>
    <n v="21.9"/>
    <m/>
    <m/>
  </r>
  <r>
    <s v="EVIEFE65"/>
    <x v="3"/>
    <s v="EVIDUREV"/>
    <x v="0"/>
    <s v="BEL"/>
    <x v="2"/>
    <n v="2019"/>
    <x v="9"/>
    <n v="22.1"/>
    <m/>
    <m/>
  </r>
  <r>
    <s v="EVIEFE65"/>
    <x v="3"/>
    <s v="EVIDUREV"/>
    <x v="0"/>
    <s v="BEL"/>
    <x v="2"/>
    <n v="2020"/>
    <x v="10"/>
    <n v="20.8"/>
    <m/>
    <m/>
  </r>
  <r>
    <s v="EVIEFE65"/>
    <x v="3"/>
    <s v="EVIDUREV"/>
    <x v="0"/>
    <s v="BEL"/>
    <x v="2"/>
    <n v="2021"/>
    <x v="11"/>
    <n v="22.1"/>
    <m/>
    <m/>
  </r>
  <r>
    <s v="EVIEFE80"/>
    <x v="4"/>
    <s v="EVIDUREV"/>
    <x v="0"/>
    <s v="BEL"/>
    <x v="2"/>
    <n v="2010"/>
    <x v="0"/>
    <n v="9.9"/>
    <m/>
    <m/>
  </r>
  <r>
    <s v="EVIEFE80"/>
    <x v="4"/>
    <s v="EVIDUREV"/>
    <x v="0"/>
    <s v="BEL"/>
    <x v="2"/>
    <n v="2011"/>
    <x v="1"/>
    <n v="10.1"/>
    <s v="B"/>
    <s v="Break"/>
  </r>
  <r>
    <s v="EVIEFE80"/>
    <x v="4"/>
    <s v="EVIDUREV"/>
    <x v="0"/>
    <s v="BEL"/>
    <x v="2"/>
    <n v="2012"/>
    <x v="2"/>
    <n v="9.8000000000000007"/>
    <m/>
    <m/>
  </r>
  <r>
    <s v="EVIEFE80"/>
    <x v="4"/>
    <s v="EVIDUREV"/>
    <x v="0"/>
    <s v="BEL"/>
    <x v="2"/>
    <n v="2013"/>
    <x v="3"/>
    <n v="9.9"/>
    <m/>
    <m/>
  </r>
  <r>
    <s v="EVIEFE80"/>
    <x v="4"/>
    <s v="EVIDUREV"/>
    <x v="0"/>
    <s v="BEL"/>
    <x v="2"/>
    <n v="2014"/>
    <x v="4"/>
    <n v="10.4"/>
    <m/>
    <m/>
  </r>
  <r>
    <s v="EVIEFE80"/>
    <x v="4"/>
    <s v="EVIDUREV"/>
    <x v="0"/>
    <s v="BEL"/>
    <x v="2"/>
    <n v="2015"/>
    <x v="5"/>
    <n v="10"/>
    <m/>
    <m/>
  </r>
  <r>
    <s v="EVIEFE80"/>
    <x v="4"/>
    <s v="EVIDUREV"/>
    <x v="0"/>
    <s v="BEL"/>
    <x v="2"/>
    <n v="2016"/>
    <x v="6"/>
    <n v="10.4"/>
    <m/>
    <m/>
  </r>
  <r>
    <s v="EVIEFE80"/>
    <x v="4"/>
    <s v="EVIDUREV"/>
    <x v="0"/>
    <s v="BEL"/>
    <x v="2"/>
    <n v="2017"/>
    <x v="7"/>
    <n v="10.3"/>
    <m/>
    <m/>
  </r>
  <r>
    <s v="EVIEFE80"/>
    <x v="4"/>
    <s v="EVIDUREV"/>
    <x v="0"/>
    <s v="BEL"/>
    <x v="2"/>
    <n v="2018"/>
    <x v="8"/>
    <n v="10.3"/>
    <m/>
    <m/>
  </r>
  <r>
    <s v="EVIEFE80"/>
    <x v="4"/>
    <s v="EVIDUREV"/>
    <x v="0"/>
    <s v="BEL"/>
    <x v="2"/>
    <n v="2019"/>
    <x v="9"/>
    <n v="10.6"/>
    <m/>
    <m/>
  </r>
  <r>
    <s v="EVIEFE80"/>
    <x v="4"/>
    <s v="EVIDUREV"/>
    <x v="0"/>
    <s v="BEL"/>
    <x v="2"/>
    <n v="2020"/>
    <x v="10"/>
    <n v="9.3000000000000007"/>
    <m/>
    <m/>
  </r>
  <r>
    <s v="EVIEFE80"/>
    <x v="4"/>
    <s v="EVIDUREV"/>
    <x v="0"/>
    <s v="BEL"/>
    <x v="2"/>
    <n v="2021"/>
    <x v="11"/>
    <n v="10.8"/>
    <m/>
    <m/>
  </r>
  <r>
    <s v="EVIEHO00"/>
    <x v="5"/>
    <s v="EVIDUREV"/>
    <x v="0"/>
    <s v="BEL"/>
    <x v="2"/>
    <n v="2010"/>
    <x v="0"/>
    <n v="77.5"/>
    <m/>
    <m/>
  </r>
  <r>
    <s v="EVIEHO00"/>
    <x v="5"/>
    <s v="EVIDUREV"/>
    <x v="0"/>
    <s v="BEL"/>
    <x v="2"/>
    <n v="2011"/>
    <x v="1"/>
    <n v="78"/>
    <s v="B"/>
    <s v="Break"/>
  </r>
  <r>
    <s v="EVIEHO00"/>
    <x v="5"/>
    <s v="EVIDUREV"/>
    <x v="0"/>
    <s v="BEL"/>
    <x v="2"/>
    <n v="2012"/>
    <x v="2"/>
    <n v="77.8"/>
    <m/>
    <m/>
  </r>
  <r>
    <s v="EVIEHO00"/>
    <x v="5"/>
    <s v="EVIDUREV"/>
    <x v="0"/>
    <s v="BEL"/>
    <x v="2"/>
    <n v="2013"/>
    <x v="3"/>
    <n v="78.099999999999994"/>
    <m/>
    <m/>
  </r>
  <r>
    <s v="EVIEHO00"/>
    <x v="5"/>
    <s v="EVIDUREV"/>
    <x v="0"/>
    <s v="BEL"/>
    <x v="2"/>
    <n v="2014"/>
    <x v="4"/>
    <n v="78.8"/>
    <m/>
    <m/>
  </r>
  <r>
    <s v="EVIEHO00"/>
    <x v="5"/>
    <s v="EVIDUREV"/>
    <x v="0"/>
    <s v="BEL"/>
    <x v="2"/>
    <n v="2015"/>
    <x v="5"/>
    <n v="78.7"/>
    <m/>
    <m/>
  </r>
  <r>
    <s v="EVIEHO00"/>
    <x v="5"/>
    <s v="EVIDUREV"/>
    <x v="0"/>
    <s v="BEL"/>
    <x v="2"/>
    <n v="2016"/>
    <x v="6"/>
    <n v="79"/>
    <m/>
    <m/>
  </r>
  <r>
    <s v="EVIEHO00"/>
    <x v="5"/>
    <s v="EVIDUREV"/>
    <x v="0"/>
    <s v="BEL"/>
    <x v="2"/>
    <n v="2017"/>
    <x v="7"/>
    <n v="79.2"/>
    <m/>
    <m/>
  </r>
  <r>
    <s v="EVIEHO00"/>
    <x v="5"/>
    <s v="EVIDUREV"/>
    <x v="0"/>
    <s v="BEL"/>
    <x v="2"/>
    <n v="2018"/>
    <x v="8"/>
    <n v="79.400000000000006"/>
    <m/>
    <m/>
  </r>
  <r>
    <s v="EVIEHO00"/>
    <x v="5"/>
    <s v="EVIDUREV"/>
    <x v="0"/>
    <s v="BEL"/>
    <x v="2"/>
    <n v="2019"/>
    <x v="9"/>
    <n v="79.8"/>
    <m/>
    <m/>
  </r>
  <r>
    <s v="EVIEHO00"/>
    <x v="5"/>
    <s v="EVIDUREV"/>
    <x v="0"/>
    <s v="BEL"/>
    <x v="2"/>
    <n v="2020"/>
    <x v="10"/>
    <n v="78.5"/>
    <m/>
    <m/>
  </r>
  <r>
    <s v="EVIEHO00"/>
    <x v="5"/>
    <s v="EVIDUREV"/>
    <x v="0"/>
    <s v="BEL"/>
    <x v="2"/>
    <n v="2021"/>
    <x v="11"/>
    <n v="79.400000000000006"/>
    <m/>
    <m/>
  </r>
  <r>
    <s v="EVIEHO00"/>
    <x v="5"/>
    <s v="EVIDUREV"/>
    <x v="0"/>
    <s v="BEL"/>
    <x v="2"/>
    <n v="2022"/>
    <x v="12"/>
    <n v="79.599999999999994"/>
    <s v="P"/>
    <s v="Provisional value"/>
  </r>
  <r>
    <s v="EVIEHO40"/>
    <x v="6"/>
    <s v="EVIDUREV"/>
    <x v="0"/>
    <s v="BEL"/>
    <x v="2"/>
    <n v="2010"/>
    <x v="0"/>
    <n v="39"/>
    <m/>
    <m/>
  </r>
  <r>
    <s v="EVIEHO40"/>
    <x v="6"/>
    <s v="EVIDUREV"/>
    <x v="0"/>
    <s v="BEL"/>
    <x v="2"/>
    <n v="2011"/>
    <x v="1"/>
    <n v="39.4"/>
    <s v="B"/>
    <s v="Break"/>
  </r>
  <r>
    <s v="EVIEHO40"/>
    <x v="6"/>
    <s v="EVIDUREV"/>
    <x v="0"/>
    <s v="BEL"/>
    <x v="2"/>
    <n v="2012"/>
    <x v="2"/>
    <n v="39.200000000000003"/>
    <m/>
    <m/>
  </r>
  <r>
    <s v="EVIEHO40"/>
    <x v="6"/>
    <s v="EVIDUREV"/>
    <x v="0"/>
    <s v="BEL"/>
    <x v="2"/>
    <n v="2013"/>
    <x v="3"/>
    <n v="39.4"/>
    <m/>
    <m/>
  </r>
  <r>
    <s v="EVIEHO40"/>
    <x v="6"/>
    <s v="EVIDUREV"/>
    <x v="0"/>
    <s v="BEL"/>
    <x v="2"/>
    <n v="2014"/>
    <x v="4"/>
    <n v="40.1"/>
    <m/>
    <m/>
  </r>
  <r>
    <s v="EVIEHO40"/>
    <x v="6"/>
    <s v="EVIDUREV"/>
    <x v="0"/>
    <s v="BEL"/>
    <x v="2"/>
    <n v="2015"/>
    <x v="5"/>
    <n v="40"/>
    <m/>
    <m/>
  </r>
  <r>
    <s v="EVIEHO40"/>
    <x v="6"/>
    <s v="EVIDUREV"/>
    <x v="0"/>
    <s v="BEL"/>
    <x v="2"/>
    <n v="2016"/>
    <x v="6"/>
    <n v="40.299999999999997"/>
    <m/>
    <m/>
  </r>
  <r>
    <s v="EVIEHO40"/>
    <x v="6"/>
    <s v="EVIDUREV"/>
    <x v="0"/>
    <s v="BEL"/>
    <x v="2"/>
    <n v="2017"/>
    <x v="7"/>
    <n v="40.4"/>
    <m/>
    <m/>
  </r>
  <r>
    <s v="EVIEHO40"/>
    <x v="6"/>
    <s v="EVIDUREV"/>
    <x v="0"/>
    <s v="BEL"/>
    <x v="2"/>
    <n v="2018"/>
    <x v="8"/>
    <n v="40.6"/>
    <m/>
    <m/>
  </r>
  <r>
    <s v="EVIEHO40"/>
    <x v="6"/>
    <s v="EVIDUREV"/>
    <x v="0"/>
    <s v="BEL"/>
    <x v="2"/>
    <n v="2019"/>
    <x v="9"/>
    <n v="41"/>
    <m/>
    <m/>
  </r>
  <r>
    <s v="EVIEHO40"/>
    <x v="6"/>
    <s v="EVIDUREV"/>
    <x v="0"/>
    <s v="BEL"/>
    <x v="2"/>
    <n v="2020"/>
    <x v="10"/>
    <n v="39.700000000000003"/>
    <m/>
    <m/>
  </r>
  <r>
    <s v="EVIEHO40"/>
    <x v="6"/>
    <s v="EVIDUREV"/>
    <x v="0"/>
    <s v="BEL"/>
    <x v="2"/>
    <n v="2021"/>
    <x v="11"/>
    <n v="40.6"/>
    <m/>
    <m/>
  </r>
  <r>
    <s v="EVIEHO60"/>
    <x v="7"/>
    <s v="EVIDUREV"/>
    <x v="0"/>
    <s v="BEL"/>
    <x v="2"/>
    <n v="2010"/>
    <x v="0"/>
    <n v="21.4"/>
    <m/>
    <m/>
  </r>
  <r>
    <s v="EVIEHO60"/>
    <x v="7"/>
    <s v="EVIDUREV"/>
    <x v="0"/>
    <s v="BEL"/>
    <x v="2"/>
    <n v="2011"/>
    <x v="1"/>
    <n v="21.8"/>
    <s v="B"/>
    <s v="Break"/>
  </r>
  <r>
    <s v="EVIEHO60"/>
    <x v="7"/>
    <s v="EVIDUREV"/>
    <x v="0"/>
    <s v="BEL"/>
    <x v="2"/>
    <n v="2012"/>
    <x v="2"/>
    <n v="21.5"/>
    <m/>
    <m/>
  </r>
  <r>
    <s v="EVIEHO60"/>
    <x v="7"/>
    <s v="EVIDUREV"/>
    <x v="0"/>
    <s v="BEL"/>
    <x v="2"/>
    <n v="2013"/>
    <x v="3"/>
    <n v="21.6"/>
    <m/>
    <m/>
  </r>
  <r>
    <s v="EVIEHO60"/>
    <x v="7"/>
    <s v="EVIDUREV"/>
    <x v="0"/>
    <s v="BEL"/>
    <x v="2"/>
    <n v="2014"/>
    <x v="4"/>
    <n v="22.3"/>
    <m/>
    <m/>
  </r>
  <r>
    <s v="EVIEHO60"/>
    <x v="7"/>
    <s v="EVIDUREV"/>
    <x v="0"/>
    <s v="BEL"/>
    <x v="2"/>
    <n v="2015"/>
    <x v="5"/>
    <n v="22.1"/>
    <m/>
    <m/>
  </r>
  <r>
    <s v="EVIEHO60"/>
    <x v="7"/>
    <s v="EVIDUREV"/>
    <x v="0"/>
    <s v="BEL"/>
    <x v="2"/>
    <n v="2016"/>
    <x v="6"/>
    <n v="22.3"/>
    <m/>
    <m/>
  </r>
  <r>
    <s v="EVIEHO60"/>
    <x v="7"/>
    <s v="EVIDUREV"/>
    <x v="0"/>
    <s v="BEL"/>
    <x v="2"/>
    <n v="2017"/>
    <x v="7"/>
    <n v="22.4"/>
    <m/>
    <m/>
  </r>
  <r>
    <s v="EVIEHO60"/>
    <x v="7"/>
    <s v="EVIDUREV"/>
    <x v="0"/>
    <s v="BEL"/>
    <x v="2"/>
    <n v="2018"/>
    <x v="8"/>
    <n v="22.6"/>
    <m/>
    <m/>
  </r>
  <r>
    <s v="EVIEHO60"/>
    <x v="7"/>
    <s v="EVIDUREV"/>
    <x v="0"/>
    <s v="BEL"/>
    <x v="2"/>
    <n v="2019"/>
    <x v="9"/>
    <n v="22.9"/>
    <m/>
    <m/>
  </r>
  <r>
    <s v="EVIEHO60"/>
    <x v="7"/>
    <s v="EVIDUREV"/>
    <x v="0"/>
    <s v="BEL"/>
    <x v="2"/>
    <n v="2020"/>
    <x v="10"/>
    <n v="21.6"/>
    <m/>
    <m/>
  </r>
  <r>
    <s v="EVIEHO60"/>
    <x v="7"/>
    <s v="EVIDUREV"/>
    <x v="0"/>
    <s v="BEL"/>
    <x v="2"/>
    <n v="2021"/>
    <x v="11"/>
    <n v="22.5"/>
    <m/>
    <m/>
  </r>
  <r>
    <s v="EVIEHO65"/>
    <x v="8"/>
    <s v="EVIDUREV"/>
    <x v="0"/>
    <s v="BEL"/>
    <x v="2"/>
    <n v="2010"/>
    <x v="0"/>
    <n v="17.600000000000001"/>
    <m/>
    <m/>
  </r>
  <r>
    <s v="EVIEHO65"/>
    <x v="8"/>
    <s v="EVIDUREV"/>
    <x v="0"/>
    <s v="BEL"/>
    <x v="2"/>
    <n v="2011"/>
    <x v="1"/>
    <n v="18"/>
    <s v="B"/>
    <s v="Break"/>
  </r>
  <r>
    <s v="EVIEHO65"/>
    <x v="8"/>
    <s v="EVIDUREV"/>
    <x v="0"/>
    <s v="BEL"/>
    <x v="2"/>
    <n v="2012"/>
    <x v="2"/>
    <n v="17.7"/>
    <m/>
    <m/>
  </r>
  <r>
    <s v="EVIEHO65"/>
    <x v="8"/>
    <s v="EVIDUREV"/>
    <x v="0"/>
    <s v="BEL"/>
    <x v="2"/>
    <n v="2013"/>
    <x v="3"/>
    <n v="17.8"/>
    <m/>
    <m/>
  </r>
  <r>
    <s v="EVIEHO65"/>
    <x v="8"/>
    <s v="EVIDUREV"/>
    <x v="0"/>
    <s v="BEL"/>
    <x v="2"/>
    <n v="2014"/>
    <x v="4"/>
    <n v="18.399999999999999"/>
    <m/>
    <m/>
  </r>
  <r>
    <s v="EVIEHO65"/>
    <x v="8"/>
    <s v="EVIDUREV"/>
    <x v="0"/>
    <s v="BEL"/>
    <x v="2"/>
    <n v="2015"/>
    <x v="5"/>
    <n v="18.2"/>
    <m/>
    <m/>
  </r>
  <r>
    <s v="EVIEHO65"/>
    <x v="8"/>
    <s v="EVIDUREV"/>
    <x v="0"/>
    <s v="BEL"/>
    <x v="2"/>
    <n v="2016"/>
    <x v="6"/>
    <n v="18.399999999999999"/>
    <m/>
    <m/>
  </r>
  <r>
    <s v="EVIEHO65"/>
    <x v="8"/>
    <s v="EVIDUREV"/>
    <x v="0"/>
    <s v="BEL"/>
    <x v="2"/>
    <n v="2017"/>
    <x v="7"/>
    <n v="18.5"/>
    <m/>
    <m/>
  </r>
  <r>
    <s v="EVIEHO65"/>
    <x v="8"/>
    <s v="EVIDUREV"/>
    <x v="0"/>
    <s v="BEL"/>
    <x v="2"/>
    <n v="2018"/>
    <x v="8"/>
    <n v="18.600000000000001"/>
    <m/>
    <m/>
  </r>
  <r>
    <s v="EVIEHO65"/>
    <x v="8"/>
    <s v="EVIDUREV"/>
    <x v="0"/>
    <s v="BEL"/>
    <x v="2"/>
    <n v="2019"/>
    <x v="9"/>
    <n v="18.899999999999999"/>
    <m/>
    <m/>
  </r>
  <r>
    <s v="EVIEHO65"/>
    <x v="8"/>
    <s v="EVIDUREV"/>
    <x v="0"/>
    <s v="BEL"/>
    <x v="2"/>
    <n v="2020"/>
    <x v="10"/>
    <n v="17.600000000000001"/>
    <m/>
    <m/>
  </r>
  <r>
    <s v="EVIEHO65"/>
    <x v="8"/>
    <s v="EVIDUREV"/>
    <x v="0"/>
    <s v="BEL"/>
    <x v="2"/>
    <n v="2021"/>
    <x v="11"/>
    <n v="18.5"/>
    <m/>
    <m/>
  </r>
  <r>
    <s v="EVIEHO80"/>
    <x v="9"/>
    <s v="EVIDUREV"/>
    <x v="0"/>
    <s v="BEL"/>
    <x v="2"/>
    <n v="2010"/>
    <x v="0"/>
    <n v="8"/>
    <m/>
    <m/>
  </r>
  <r>
    <s v="EVIEHO80"/>
    <x v="9"/>
    <s v="EVIDUREV"/>
    <x v="0"/>
    <s v="BEL"/>
    <x v="2"/>
    <n v="2011"/>
    <x v="1"/>
    <n v="8.1999999999999993"/>
    <s v="B"/>
    <s v="Break"/>
  </r>
  <r>
    <s v="EVIEHO80"/>
    <x v="9"/>
    <s v="EVIDUREV"/>
    <x v="0"/>
    <s v="BEL"/>
    <x v="2"/>
    <n v="2012"/>
    <x v="2"/>
    <n v="8"/>
    <m/>
    <m/>
  </r>
  <r>
    <s v="EVIEHO80"/>
    <x v="9"/>
    <s v="EVIDUREV"/>
    <x v="0"/>
    <s v="BEL"/>
    <x v="2"/>
    <n v="2013"/>
    <x v="3"/>
    <n v="8.1"/>
    <m/>
    <m/>
  </r>
  <r>
    <s v="EVIEHO80"/>
    <x v="9"/>
    <s v="EVIDUREV"/>
    <x v="0"/>
    <s v="BEL"/>
    <x v="2"/>
    <n v="2014"/>
    <x v="4"/>
    <n v="8.5"/>
    <m/>
    <m/>
  </r>
  <r>
    <s v="EVIEHO80"/>
    <x v="9"/>
    <s v="EVIDUREV"/>
    <x v="0"/>
    <s v="BEL"/>
    <x v="2"/>
    <n v="2015"/>
    <x v="5"/>
    <n v="8.3000000000000007"/>
    <m/>
    <m/>
  </r>
  <r>
    <s v="EVIEHO80"/>
    <x v="9"/>
    <s v="EVIDUREV"/>
    <x v="0"/>
    <s v="BEL"/>
    <x v="2"/>
    <n v="2016"/>
    <x v="6"/>
    <n v="8.6"/>
    <m/>
    <m/>
  </r>
  <r>
    <s v="EVIEHO80"/>
    <x v="9"/>
    <s v="EVIDUREV"/>
    <x v="0"/>
    <s v="BEL"/>
    <x v="2"/>
    <n v="2017"/>
    <x v="7"/>
    <n v="8.5"/>
    <m/>
    <m/>
  </r>
  <r>
    <s v="EVIEHO80"/>
    <x v="9"/>
    <s v="EVIDUREV"/>
    <x v="0"/>
    <s v="BEL"/>
    <x v="2"/>
    <n v="2018"/>
    <x v="8"/>
    <n v="8.6"/>
    <m/>
    <m/>
  </r>
  <r>
    <s v="EVIEHO80"/>
    <x v="9"/>
    <s v="EVIDUREV"/>
    <x v="0"/>
    <s v="BEL"/>
    <x v="2"/>
    <n v="2019"/>
    <x v="9"/>
    <n v="8.9"/>
    <m/>
    <m/>
  </r>
  <r>
    <s v="EVIEHO80"/>
    <x v="9"/>
    <s v="EVIDUREV"/>
    <x v="0"/>
    <s v="BEL"/>
    <x v="2"/>
    <n v="2020"/>
    <x v="10"/>
    <n v="7.8"/>
    <m/>
    <m/>
  </r>
  <r>
    <s v="EVIEHO80"/>
    <x v="9"/>
    <s v="EVIDUREV"/>
    <x v="0"/>
    <s v="BEL"/>
    <x v="2"/>
    <n v="2021"/>
    <x v="11"/>
    <n v="8.6999999999999993"/>
    <m/>
    <m/>
  </r>
  <r>
    <s v="EVIETOTA"/>
    <x v="10"/>
    <s v="EVIDUREV"/>
    <x v="0"/>
    <s v="BEL"/>
    <x v="2"/>
    <n v="2010"/>
    <x v="0"/>
    <n v="80.3"/>
    <m/>
    <m/>
  </r>
  <r>
    <s v="EVIETOTA"/>
    <x v="10"/>
    <s v="EVIDUREV"/>
    <x v="0"/>
    <s v="BEL"/>
    <x v="2"/>
    <n v="2011"/>
    <x v="1"/>
    <n v="80.7"/>
    <s v="B"/>
    <s v="Break"/>
  </r>
  <r>
    <s v="EVIETOTA"/>
    <x v="10"/>
    <s v="EVIDUREV"/>
    <x v="0"/>
    <s v="BEL"/>
    <x v="2"/>
    <n v="2012"/>
    <x v="2"/>
    <n v="80.5"/>
    <m/>
    <m/>
  </r>
  <r>
    <s v="EVIETOTA"/>
    <x v="10"/>
    <s v="EVIDUREV"/>
    <x v="0"/>
    <s v="BEL"/>
    <x v="2"/>
    <n v="2013"/>
    <x v="3"/>
    <n v="80.7"/>
    <m/>
    <m/>
  </r>
  <r>
    <s v="EVIETOTA"/>
    <x v="10"/>
    <s v="EVIDUREV"/>
    <x v="0"/>
    <s v="BEL"/>
    <x v="2"/>
    <n v="2014"/>
    <x v="4"/>
    <n v="81.400000000000006"/>
    <m/>
    <m/>
  </r>
  <r>
    <s v="EVIETOTA"/>
    <x v="10"/>
    <s v="EVIDUREV"/>
    <x v="0"/>
    <s v="BEL"/>
    <x v="2"/>
    <n v="2015"/>
    <x v="5"/>
    <n v="81.099999999999994"/>
    <m/>
    <m/>
  </r>
  <r>
    <s v="EVIETOTA"/>
    <x v="10"/>
    <s v="EVIDUREV"/>
    <x v="0"/>
    <s v="BEL"/>
    <x v="2"/>
    <n v="2016"/>
    <x v="6"/>
    <n v="81.5"/>
    <m/>
    <m/>
  </r>
  <r>
    <s v="EVIETOTA"/>
    <x v="10"/>
    <s v="EVIDUREV"/>
    <x v="0"/>
    <s v="BEL"/>
    <x v="2"/>
    <n v="2017"/>
    <x v="7"/>
    <n v="81.599999999999994"/>
    <m/>
    <m/>
  </r>
  <r>
    <s v="EVIETOTA"/>
    <x v="10"/>
    <s v="EVIDUREV"/>
    <x v="0"/>
    <s v="BEL"/>
    <x v="2"/>
    <n v="2018"/>
    <x v="8"/>
    <n v="81.7"/>
    <m/>
    <m/>
  </r>
  <r>
    <s v="EVIETOTA"/>
    <x v="10"/>
    <s v="EVIDUREV"/>
    <x v="0"/>
    <s v="BEL"/>
    <x v="2"/>
    <n v="2019"/>
    <x v="9"/>
    <n v="82.1"/>
    <m/>
    <m/>
  </r>
  <r>
    <s v="EVIETOTA"/>
    <x v="10"/>
    <s v="EVIDUREV"/>
    <x v="0"/>
    <s v="BEL"/>
    <x v="2"/>
    <n v="2020"/>
    <x v="10"/>
    <n v="80.8"/>
    <m/>
    <m/>
  </r>
  <r>
    <s v="EVIETOTA"/>
    <x v="10"/>
    <s v="EVIDUREV"/>
    <x v="0"/>
    <s v="BEL"/>
    <x v="2"/>
    <n v="2021"/>
    <x v="11"/>
    <n v="81.900000000000006"/>
    <m/>
    <m/>
  </r>
  <r>
    <s v="EVIETOTA"/>
    <x v="10"/>
    <s v="EVIDUREV"/>
    <x v="0"/>
    <s v="BEL"/>
    <x v="2"/>
    <n v="2022"/>
    <x v="12"/>
    <n v="81.8"/>
    <s v="P"/>
    <s v="Provisional value"/>
  </r>
  <r>
    <s v="EVIEFE00"/>
    <x v="0"/>
    <s v="EVIDUREV"/>
    <x v="0"/>
    <s v="CAN"/>
    <x v="3"/>
    <n v="2010"/>
    <x v="0"/>
    <n v="83.5"/>
    <m/>
    <m/>
  </r>
  <r>
    <s v="EVIEFE00"/>
    <x v="0"/>
    <s v="EVIDUREV"/>
    <x v="0"/>
    <s v="CAN"/>
    <x v="3"/>
    <n v="2011"/>
    <x v="1"/>
    <n v="83.7"/>
    <m/>
    <m/>
  </r>
  <r>
    <s v="EVIEFE00"/>
    <x v="0"/>
    <s v="EVIDUREV"/>
    <x v="0"/>
    <s v="CAN"/>
    <x v="3"/>
    <n v="2012"/>
    <x v="2"/>
    <n v="83.8"/>
    <m/>
    <m/>
  </r>
  <r>
    <s v="EVIEFE00"/>
    <x v="0"/>
    <s v="EVIDUREV"/>
    <x v="0"/>
    <s v="CAN"/>
    <x v="3"/>
    <n v="2013"/>
    <x v="3"/>
    <n v="83.9"/>
    <m/>
    <m/>
  </r>
  <r>
    <s v="EVIEFE00"/>
    <x v="0"/>
    <s v="EVIDUREV"/>
    <x v="0"/>
    <s v="CAN"/>
    <x v="3"/>
    <n v="2014"/>
    <x v="4"/>
    <n v="83.9"/>
    <m/>
    <m/>
  </r>
  <r>
    <s v="EVIEFE00"/>
    <x v="0"/>
    <s v="EVIDUREV"/>
    <x v="0"/>
    <s v="CAN"/>
    <x v="3"/>
    <n v="2015"/>
    <x v="5"/>
    <n v="83.9"/>
    <m/>
    <m/>
  </r>
  <r>
    <s v="EVIEFE00"/>
    <x v="0"/>
    <s v="EVIDUREV"/>
    <x v="0"/>
    <s v="CAN"/>
    <x v="3"/>
    <n v="2016"/>
    <x v="6"/>
    <n v="84"/>
    <m/>
    <m/>
  </r>
  <r>
    <s v="EVIEFE00"/>
    <x v="0"/>
    <s v="EVIDUREV"/>
    <x v="0"/>
    <s v="CAN"/>
    <x v="3"/>
    <n v="2017"/>
    <x v="7"/>
    <n v="84"/>
    <m/>
    <m/>
  </r>
  <r>
    <s v="EVIEFE00"/>
    <x v="0"/>
    <s v="EVIDUREV"/>
    <x v="0"/>
    <s v="CAN"/>
    <x v="3"/>
    <n v="2018"/>
    <x v="8"/>
    <n v="84"/>
    <m/>
    <m/>
  </r>
  <r>
    <s v="EVIEFE00"/>
    <x v="0"/>
    <s v="EVIDUREV"/>
    <x v="0"/>
    <s v="CAN"/>
    <x v="3"/>
    <n v="2019"/>
    <x v="9"/>
    <n v="84.4"/>
    <m/>
    <m/>
  </r>
  <r>
    <s v="EVIEFE00"/>
    <x v="0"/>
    <s v="EVIDUREV"/>
    <x v="0"/>
    <s v="CAN"/>
    <x v="3"/>
    <n v="2020"/>
    <x v="10"/>
    <n v="84"/>
    <m/>
    <m/>
  </r>
  <r>
    <s v="EVIEFE00"/>
    <x v="0"/>
    <s v="EVIDUREV"/>
    <x v="0"/>
    <s v="CAN"/>
    <x v="3"/>
    <n v="2021"/>
    <x v="11"/>
    <n v="84"/>
    <m/>
    <m/>
  </r>
  <r>
    <s v="EVIEFE40"/>
    <x v="1"/>
    <s v="EVIDUREV"/>
    <x v="0"/>
    <s v="CAN"/>
    <x v="3"/>
    <n v="2010"/>
    <x v="0"/>
    <n v="44.6"/>
    <m/>
    <m/>
  </r>
  <r>
    <s v="EVIEFE40"/>
    <x v="1"/>
    <s v="EVIDUREV"/>
    <x v="0"/>
    <s v="CAN"/>
    <x v="3"/>
    <n v="2011"/>
    <x v="1"/>
    <n v="44.7"/>
    <m/>
    <m/>
  </r>
  <r>
    <s v="EVIEFE40"/>
    <x v="1"/>
    <s v="EVIDUREV"/>
    <x v="0"/>
    <s v="CAN"/>
    <x v="3"/>
    <n v="2012"/>
    <x v="2"/>
    <n v="44.9"/>
    <m/>
    <m/>
  </r>
  <r>
    <s v="EVIEFE40"/>
    <x v="1"/>
    <s v="EVIDUREV"/>
    <x v="0"/>
    <s v="CAN"/>
    <x v="3"/>
    <n v="2013"/>
    <x v="3"/>
    <n v="44.9"/>
    <m/>
    <m/>
  </r>
  <r>
    <s v="EVIEFE40"/>
    <x v="1"/>
    <s v="EVIDUREV"/>
    <x v="0"/>
    <s v="CAN"/>
    <x v="3"/>
    <n v="2014"/>
    <x v="4"/>
    <n v="44.9"/>
    <m/>
    <m/>
  </r>
  <r>
    <s v="EVIEFE40"/>
    <x v="1"/>
    <s v="EVIDUREV"/>
    <x v="0"/>
    <s v="CAN"/>
    <x v="3"/>
    <n v="2015"/>
    <x v="5"/>
    <n v="44.9"/>
    <m/>
    <m/>
  </r>
  <r>
    <s v="EVIEFE40"/>
    <x v="1"/>
    <s v="EVIDUREV"/>
    <x v="0"/>
    <s v="CAN"/>
    <x v="3"/>
    <n v="2016"/>
    <x v="6"/>
    <n v="45.1"/>
    <m/>
    <m/>
  </r>
  <r>
    <s v="EVIEFE40"/>
    <x v="1"/>
    <s v="EVIDUREV"/>
    <x v="0"/>
    <s v="CAN"/>
    <x v="3"/>
    <n v="2017"/>
    <x v="7"/>
    <n v="45.1"/>
    <m/>
    <m/>
  </r>
  <r>
    <s v="EVIEFE40"/>
    <x v="1"/>
    <s v="EVIDUREV"/>
    <x v="0"/>
    <s v="CAN"/>
    <x v="3"/>
    <n v="2018"/>
    <x v="8"/>
    <n v="45.1"/>
    <m/>
    <m/>
  </r>
  <r>
    <s v="EVIEFE40"/>
    <x v="1"/>
    <s v="EVIDUREV"/>
    <x v="0"/>
    <s v="CAN"/>
    <x v="3"/>
    <n v="2019"/>
    <x v="9"/>
    <n v="45.4"/>
    <m/>
    <m/>
  </r>
  <r>
    <s v="EVIEFE40"/>
    <x v="1"/>
    <s v="EVIDUREV"/>
    <x v="0"/>
    <s v="CAN"/>
    <x v="3"/>
    <n v="2020"/>
    <x v="10"/>
    <n v="45.1"/>
    <m/>
    <m/>
  </r>
  <r>
    <s v="EVIEFE40"/>
    <x v="1"/>
    <s v="EVIDUREV"/>
    <x v="0"/>
    <s v="CAN"/>
    <x v="3"/>
    <n v="2021"/>
    <x v="11"/>
    <n v="45.2"/>
    <m/>
    <m/>
  </r>
  <r>
    <s v="EVIEFE60"/>
    <x v="2"/>
    <s v="EVIDUREV"/>
    <x v="0"/>
    <s v="CAN"/>
    <x v="3"/>
    <n v="2010"/>
    <x v="0"/>
    <n v="26"/>
    <m/>
    <m/>
  </r>
  <r>
    <s v="EVIEFE60"/>
    <x v="2"/>
    <s v="EVIDUREV"/>
    <x v="0"/>
    <s v="CAN"/>
    <x v="3"/>
    <n v="2011"/>
    <x v="1"/>
    <n v="26.1"/>
    <m/>
    <m/>
  </r>
  <r>
    <s v="EVIEFE60"/>
    <x v="2"/>
    <s v="EVIDUREV"/>
    <x v="0"/>
    <s v="CAN"/>
    <x v="3"/>
    <n v="2012"/>
    <x v="2"/>
    <n v="26.3"/>
    <m/>
    <m/>
  </r>
  <r>
    <s v="EVIEFE60"/>
    <x v="2"/>
    <s v="EVIDUREV"/>
    <x v="0"/>
    <s v="CAN"/>
    <x v="3"/>
    <n v="2013"/>
    <x v="3"/>
    <n v="26.3"/>
    <m/>
    <m/>
  </r>
  <r>
    <s v="EVIEFE60"/>
    <x v="2"/>
    <s v="EVIDUREV"/>
    <x v="0"/>
    <s v="CAN"/>
    <x v="3"/>
    <n v="2014"/>
    <x v="4"/>
    <n v="26.3"/>
    <m/>
    <m/>
  </r>
  <r>
    <s v="EVIEFE60"/>
    <x v="2"/>
    <s v="EVIDUREV"/>
    <x v="0"/>
    <s v="CAN"/>
    <x v="3"/>
    <n v="2015"/>
    <x v="5"/>
    <n v="26.3"/>
    <m/>
    <m/>
  </r>
  <r>
    <s v="EVIEFE60"/>
    <x v="2"/>
    <s v="EVIDUREV"/>
    <x v="0"/>
    <s v="CAN"/>
    <x v="3"/>
    <n v="2016"/>
    <x v="6"/>
    <n v="26.5"/>
    <m/>
    <m/>
  </r>
  <r>
    <s v="EVIEFE60"/>
    <x v="2"/>
    <s v="EVIDUREV"/>
    <x v="0"/>
    <s v="CAN"/>
    <x v="3"/>
    <n v="2017"/>
    <x v="7"/>
    <n v="26.4"/>
    <m/>
    <m/>
  </r>
  <r>
    <s v="EVIEFE60"/>
    <x v="2"/>
    <s v="EVIDUREV"/>
    <x v="0"/>
    <s v="CAN"/>
    <x v="3"/>
    <n v="2018"/>
    <x v="8"/>
    <n v="26.4"/>
    <m/>
    <m/>
  </r>
  <r>
    <s v="EVIEFE60"/>
    <x v="2"/>
    <s v="EVIDUREV"/>
    <x v="0"/>
    <s v="CAN"/>
    <x v="3"/>
    <n v="2019"/>
    <x v="9"/>
    <n v="26.7"/>
    <m/>
    <m/>
  </r>
  <r>
    <s v="EVIEFE60"/>
    <x v="2"/>
    <s v="EVIDUREV"/>
    <x v="0"/>
    <s v="CAN"/>
    <x v="3"/>
    <n v="2020"/>
    <x v="10"/>
    <n v="26.5"/>
    <m/>
    <m/>
  </r>
  <r>
    <s v="EVIEFE60"/>
    <x v="2"/>
    <s v="EVIDUREV"/>
    <x v="0"/>
    <s v="CAN"/>
    <x v="3"/>
    <n v="2021"/>
    <x v="11"/>
    <n v="26.6"/>
    <m/>
    <m/>
  </r>
  <r>
    <s v="EVIEFE65"/>
    <x v="3"/>
    <s v="EVIDUREV"/>
    <x v="0"/>
    <s v="CAN"/>
    <x v="3"/>
    <n v="2010"/>
    <x v="0"/>
    <n v="21.7"/>
    <m/>
    <m/>
  </r>
  <r>
    <s v="EVIEFE65"/>
    <x v="3"/>
    <s v="EVIDUREV"/>
    <x v="0"/>
    <s v="CAN"/>
    <x v="3"/>
    <n v="2011"/>
    <x v="1"/>
    <n v="21.8"/>
    <m/>
    <m/>
  </r>
  <r>
    <s v="EVIEFE65"/>
    <x v="3"/>
    <s v="EVIDUREV"/>
    <x v="0"/>
    <s v="CAN"/>
    <x v="3"/>
    <n v="2012"/>
    <x v="2"/>
    <n v="22"/>
    <m/>
    <m/>
  </r>
  <r>
    <s v="EVIEFE65"/>
    <x v="3"/>
    <s v="EVIDUREV"/>
    <x v="0"/>
    <s v="CAN"/>
    <x v="3"/>
    <n v="2013"/>
    <x v="3"/>
    <n v="21.9"/>
    <m/>
    <m/>
  </r>
  <r>
    <s v="EVIEFE65"/>
    <x v="3"/>
    <s v="EVIDUREV"/>
    <x v="0"/>
    <s v="CAN"/>
    <x v="3"/>
    <n v="2014"/>
    <x v="4"/>
    <n v="22"/>
    <m/>
    <m/>
  </r>
  <r>
    <s v="EVIEFE65"/>
    <x v="3"/>
    <s v="EVIDUREV"/>
    <x v="0"/>
    <s v="CAN"/>
    <x v="3"/>
    <n v="2015"/>
    <x v="5"/>
    <n v="21.9"/>
    <m/>
    <m/>
  </r>
  <r>
    <s v="EVIEFE65"/>
    <x v="3"/>
    <s v="EVIDUREV"/>
    <x v="0"/>
    <s v="CAN"/>
    <x v="3"/>
    <n v="2016"/>
    <x v="6"/>
    <n v="22.2"/>
    <m/>
    <m/>
  </r>
  <r>
    <s v="EVIEFE65"/>
    <x v="3"/>
    <s v="EVIDUREV"/>
    <x v="0"/>
    <s v="CAN"/>
    <x v="3"/>
    <n v="2017"/>
    <x v="7"/>
    <n v="22.1"/>
    <m/>
    <m/>
  </r>
  <r>
    <s v="EVIEFE65"/>
    <x v="3"/>
    <s v="EVIDUREV"/>
    <x v="0"/>
    <s v="CAN"/>
    <x v="3"/>
    <n v="2018"/>
    <x v="8"/>
    <n v="22.1"/>
    <m/>
    <m/>
  </r>
  <r>
    <s v="EVIEFE65"/>
    <x v="3"/>
    <s v="EVIDUREV"/>
    <x v="0"/>
    <s v="CAN"/>
    <x v="3"/>
    <n v="2019"/>
    <x v="9"/>
    <n v="22.4"/>
    <m/>
    <m/>
  </r>
  <r>
    <s v="EVIEFE65"/>
    <x v="3"/>
    <s v="EVIDUREV"/>
    <x v="0"/>
    <s v="CAN"/>
    <x v="3"/>
    <n v="2020"/>
    <x v="10"/>
    <n v="22.1"/>
    <m/>
    <m/>
  </r>
  <r>
    <s v="EVIEFE65"/>
    <x v="3"/>
    <s v="EVIDUREV"/>
    <x v="0"/>
    <s v="CAN"/>
    <x v="3"/>
    <n v="2021"/>
    <x v="11"/>
    <n v="22.3"/>
    <m/>
    <m/>
  </r>
  <r>
    <s v="EVIEFE80"/>
    <x v="4"/>
    <s v="EVIDUREV"/>
    <x v="0"/>
    <s v="CAN"/>
    <x v="3"/>
    <n v="2010"/>
    <x v="0"/>
    <n v="10.4"/>
    <m/>
    <m/>
  </r>
  <r>
    <s v="EVIEFE80"/>
    <x v="4"/>
    <s v="EVIDUREV"/>
    <x v="0"/>
    <s v="CAN"/>
    <x v="3"/>
    <n v="2011"/>
    <x v="1"/>
    <n v="10.5"/>
    <m/>
    <m/>
  </r>
  <r>
    <s v="EVIEFE80"/>
    <x v="4"/>
    <s v="EVIDUREV"/>
    <x v="0"/>
    <s v="CAN"/>
    <x v="3"/>
    <n v="2012"/>
    <x v="2"/>
    <n v="10.7"/>
    <m/>
    <m/>
  </r>
  <r>
    <s v="EVIEFE80"/>
    <x v="4"/>
    <s v="EVIDUREV"/>
    <x v="0"/>
    <s v="CAN"/>
    <x v="3"/>
    <n v="2013"/>
    <x v="3"/>
    <n v="10.6"/>
    <m/>
    <m/>
  </r>
  <r>
    <s v="EVIEFE80"/>
    <x v="4"/>
    <s v="EVIDUREV"/>
    <x v="0"/>
    <s v="CAN"/>
    <x v="3"/>
    <n v="2014"/>
    <x v="4"/>
    <n v="10.6"/>
    <m/>
    <m/>
  </r>
  <r>
    <s v="EVIEFE80"/>
    <x v="4"/>
    <s v="EVIDUREV"/>
    <x v="0"/>
    <s v="CAN"/>
    <x v="3"/>
    <n v="2015"/>
    <x v="5"/>
    <n v="10.6"/>
    <m/>
    <m/>
  </r>
  <r>
    <s v="EVIEFE80"/>
    <x v="4"/>
    <s v="EVIDUREV"/>
    <x v="0"/>
    <s v="CAN"/>
    <x v="3"/>
    <n v="2016"/>
    <x v="6"/>
    <n v="10.8"/>
    <m/>
    <m/>
  </r>
  <r>
    <s v="EVIEFE80"/>
    <x v="4"/>
    <s v="EVIDUREV"/>
    <x v="0"/>
    <s v="CAN"/>
    <x v="3"/>
    <n v="2017"/>
    <x v="7"/>
    <n v="10.7"/>
    <m/>
    <m/>
  </r>
  <r>
    <s v="EVIEFE80"/>
    <x v="4"/>
    <s v="EVIDUREV"/>
    <x v="0"/>
    <s v="CAN"/>
    <x v="3"/>
    <n v="2018"/>
    <x v="8"/>
    <n v="10.7"/>
    <m/>
    <m/>
  </r>
  <r>
    <s v="EVIEFE80"/>
    <x v="4"/>
    <s v="EVIDUREV"/>
    <x v="0"/>
    <s v="CAN"/>
    <x v="3"/>
    <n v="2019"/>
    <x v="9"/>
    <n v="10.9"/>
    <m/>
    <m/>
  </r>
  <r>
    <s v="EVIEFE80"/>
    <x v="4"/>
    <s v="EVIDUREV"/>
    <x v="0"/>
    <s v="CAN"/>
    <x v="3"/>
    <n v="2020"/>
    <x v="10"/>
    <n v="10.7"/>
    <m/>
    <m/>
  </r>
  <r>
    <s v="EVIEFE80"/>
    <x v="4"/>
    <s v="EVIDUREV"/>
    <x v="0"/>
    <s v="CAN"/>
    <x v="3"/>
    <n v="2021"/>
    <x v="11"/>
    <n v="10.9"/>
    <m/>
    <m/>
  </r>
  <r>
    <s v="EVIEHO00"/>
    <x v="5"/>
    <s v="EVIDUREV"/>
    <x v="0"/>
    <s v="CAN"/>
    <x v="3"/>
    <n v="2010"/>
    <x v="0"/>
    <n v="79.2"/>
    <m/>
    <m/>
  </r>
  <r>
    <s v="EVIEHO00"/>
    <x v="5"/>
    <s v="EVIDUREV"/>
    <x v="0"/>
    <s v="CAN"/>
    <x v="3"/>
    <n v="2011"/>
    <x v="1"/>
    <n v="79.400000000000006"/>
    <m/>
    <m/>
  </r>
  <r>
    <s v="EVIEHO00"/>
    <x v="5"/>
    <s v="EVIDUREV"/>
    <x v="0"/>
    <s v="CAN"/>
    <x v="3"/>
    <n v="2012"/>
    <x v="2"/>
    <n v="79.599999999999994"/>
    <m/>
    <m/>
  </r>
  <r>
    <s v="EVIEHO00"/>
    <x v="5"/>
    <s v="EVIDUREV"/>
    <x v="0"/>
    <s v="CAN"/>
    <x v="3"/>
    <n v="2013"/>
    <x v="3"/>
    <n v="79.7"/>
    <m/>
    <m/>
  </r>
  <r>
    <s v="EVIEHO00"/>
    <x v="5"/>
    <s v="EVIDUREV"/>
    <x v="0"/>
    <s v="CAN"/>
    <x v="3"/>
    <n v="2014"/>
    <x v="4"/>
    <n v="79.8"/>
    <m/>
    <m/>
  </r>
  <r>
    <s v="EVIEHO00"/>
    <x v="5"/>
    <s v="EVIDUREV"/>
    <x v="0"/>
    <s v="CAN"/>
    <x v="3"/>
    <n v="2015"/>
    <x v="5"/>
    <n v="79.900000000000006"/>
    <m/>
    <m/>
  </r>
  <r>
    <s v="EVIEHO00"/>
    <x v="5"/>
    <s v="EVIDUREV"/>
    <x v="0"/>
    <s v="CAN"/>
    <x v="3"/>
    <n v="2016"/>
    <x v="6"/>
    <n v="79.900000000000006"/>
    <m/>
    <m/>
  </r>
  <r>
    <s v="EVIEHO00"/>
    <x v="5"/>
    <s v="EVIDUREV"/>
    <x v="0"/>
    <s v="CAN"/>
    <x v="3"/>
    <n v="2017"/>
    <x v="7"/>
    <n v="79.8"/>
    <m/>
    <m/>
  </r>
  <r>
    <s v="EVIEHO00"/>
    <x v="5"/>
    <s v="EVIDUREV"/>
    <x v="0"/>
    <s v="CAN"/>
    <x v="3"/>
    <n v="2018"/>
    <x v="8"/>
    <n v="79.8"/>
    <m/>
    <m/>
  </r>
  <r>
    <s v="EVIEHO00"/>
    <x v="5"/>
    <s v="EVIDUREV"/>
    <x v="0"/>
    <s v="CAN"/>
    <x v="3"/>
    <n v="2019"/>
    <x v="9"/>
    <n v="80.2"/>
    <m/>
    <m/>
  </r>
  <r>
    <s v="EVIEHO00"/>
    <x v="5"/>
    <s v="EVIDUREV"/>
    <x v="0"/>
    <s v="CAN"/>
    <x v="3"/>
    <n v="2020"/>
    <x v="10"/>
    <n v="79.5"/>
    <m/>
    <m/>
  </r>
  <r>
    <s v="EVIEHO00"/>
    <x v="5"/>
    <s v="EVIDUREV"/>
    <x v="0"/>
    <s v="CAN"/>
    <x v="3"/>
    <n v="2021"/>
    <x v="11"/>
    <n v="79.3"/>
    <m/>
    <m/>
  </r>
  <r>
    <s v="EVIEHO40"/>
    <x v="6"/>
    <s v="EVIDUREV"/>
    <x v="0"/>
    <s v="CAN"/>
    <x v="3"/>
    <n v="2010"/>
    <x v="0"/>
    <n v="40.799999999999997"/>
    <m/>
    <m/>
  </r>
  <r>
    <s v="EVIEHO40"/>
    <x v="6"/>
    <s v="EVIDUREV"/>
    <x v="0"/>
    <s v="CAN"/>
    <x v="3"/>
    <n v="2011"/>
    <x v="1"/>
    <n v="40.9"/>
    <m/>
    <m/>
  </r>
  <r>
    <s v="EVIEHO40"/>
    <x v="6"/>
    <s v="EVIDUREV"/>
    <x v="0"/>
    <s v="CAN"/>
    <x v="3"/>
    <n v="2012"/>
    <x v="2"/>
    <n v="41.1"/>
    <m/>
    <m/>
  </r>
  <r>
    <s v="EVIEHO40"/>
    <x v="6"/>
    <s v="EVIDUREV"/>
    <x v="0"/>
    <s v="CAN"/>
    <x v="3"/>
    <n v="2013"/>
    <x v="3"/>
    <n v="41.2"/>
    <m/>
    <m/>
  </r>
  <r>
    <s v="EVIEHO40"/>
    <x v="6"/>
    <s v="EVIDUREV"/>
    <x v="0"/>
    <s v="CAN"/>
    <x v="3"/>
    <n v="2014"/>
    <x v="4"/>
    <n v="41.3"/>
    <m/>
    <m/>
  </r>
  <r>
    <s v="EVIEHO40"/>
    <x v="6"/>
    <s v="EVIDUREV"/>
    <x v="0"/>
    <s v="CAN"/>
    <x v="3"/>
    <n v="2015"/>
    <x v="5"/>
    <n v="41.4"/>
    <m/>
    <m/>
  </r>
  <r>
    <s v="EVIEHO40"/>
    <x v="6"/>
    <s v="EVIDUREV"/>
    <x v="0"/>
    <s v="CAN"/>
    <x v="3"/>
    <n v="2016"/>
    <x v="6"/>
    <n v="41.5"/>
    <m/>
    <m/>
  </r>
  <r>
    <s v="EVIEHO40"/>
    <x v="6"/>
    <s v="EVIDUREV"/>
    <x v="0"/>
    <s v="CAN"/>
    <x v="3"/>
    <n v="2017"/>
    <x v="7"/>
    <n v="41.5"/>
    <m/>
    <m/>
  </r>
  <r>
    <s v="EVIEHO40"/>
    <x v="6"/>
    <s v="EVIDUREV"/>
    <x v="0"/>
    <s v="CAN"/>
    <x v="3"/>
    <n v="2018"/>
    <x v="8"/>
    <n v="41.5"/>
    <m/>
    <m/>
  </r>
  <r>
    <s v="EVIEHO40"/>
    <x v="6"/>
    <s v="EVIDUREV"/>
    <x v="0"/>
    <s v="CAN"/>
    <x v="3"/>
    <n v="2019"/>
    <x v="9"/>
    <n v="41.8"/>
    <m/>
    <m/>
  </r>
  <r>
    <s v="EVIEHO40"/>
    <x v="6"/>
    <s v="EVIDUREV"/>
    <x v="0"/>
    <s v="CAN"/>
    <x v="3"/>
    <n v="2020"/>
    <x v="10"/>
    <n v="41.3"/>
    <m/>
    <m/>
  </r>
  <r>
    <s v="EVIEHO40"/>
    <x v="6"/>
    <s v="EVIDUREV"/>
    <x v="0"/>
    <s v="CAN"/>
    <x v="3"/>
    <n v="2021"/>
    <x v="11"/>
    <n v="41.2"/>
    <m/>
    <m/>
  </r>
  <r>
    <s v="EVIEHO60"/>
    <x v="7"/>
    <s v="EVIDUREV"/>
    <x v="0"/>
    <s v="CAN"/>
    <x v="3"/>
    <n v="2010"/>
    <x v="0"/>
    <n v="22.8"/>
    <m/>
    <m/>
  </r>
  <r>
    <s v="EVIEHO60"/>
    <x v="7"/>
    <s v="EVIDUREV"/>
    <x v="0"/>
    <s v="CAN"/>
    <x v="3"/>
    <n v="2011"/>
    <x v="1"/>
    <n v="22.9"/>
    <m/>
    <m/>
  </r>
  <r>
    <s v="EVIEHO60"/>
    <x v="7"/>
    <s v="EVIDUREV"/>
    <x v="0"/>
    <s v="CAN"/>
    <x v="3"/>
    <n v="2012"/>
    <x v="2"/>
    <n v="23"/>
    <m/>
    <m/>
  </r>
  <r>
    <s v="EVIEHO60"/>
    <x v="7"/>
    <s v="EVIDUREV"/>
    <x v="0"/>
    <s v="CAN"/>
    <x v="3"/>
    <n v="2013"/>
    <x v="3"/>
    <n v="23.2"/>
    <m/>
    <m/>
  </r>
  <r>
    <s v="EVIEHO60"/>
    <x v="7"/>
    <s v="EVIDUREV"/>
    <x v="0"/>
    <s v="CAN"/>
    <x v="3"/>
    <n v="2014"/>
    <x v="4"/>
    <n v="23.2"/>
    <m/>
    <m/>
  </r>
  <r>
    <s v="EVIEHO60"/>
    <x v="7"/>
    <s v="EVIDUREV"/>
    <x v="0"/>
    <s v="CAN"/>
    <x v="3"/>
    <n v="2015"/>
    <x v="5"/>
    <n v="23.3"/>
    <m/>
    <m/>
  </r>
  <r>
    <s v="EVIEHO60"/>
    <x v="7"/>
    <s v="EVIDUREV"/>
    <x v="0"/>
    <s v="CAN"/>
    <x v="3"/>
    <n v="2016"/>
    <x v="6"/>
    <n v="23.5"/>
    <m/>
    <m/>
  </r>
  <r>
    <s v="EVIEHO60"/>
    <x v="7"/>
    <s v="EVIDUREV"/>
    <x v="0"/>
    <s v="CAN"/>
    <x v="3"/>
    <n v="2017"/>
    <x v="7"/>
    <n v="23.4"/>
    <m/>
    <m/>
  </r>
  <r>
    <s v="EVIEHO60"/>
    <x v="7"/>
    <s v="EVIDUREV"/>
    <x v="0"/>
    <s v="CAN"/>
    <x v="3"/>
    <n v="2018"/>
    <x v="8"/>
    <n v="23.5"/>
    <m/>
    <m/>
  </r>
  <r>
    <s v="EVIEHO60"/>
    <x v="7"/>
    <s v="EVIDUREV"/>
    <x v="0"/>
    <s v="CAN"/>
    <x v="3"/>
    <n v="2019"/>
    <x v="9"/>
    <n v="23.7"/>
    <m/>
    <m/>
  </r>
  <r>
    <s v="EVIEHO60"/>
    <x v="7"/>
    <s v="EVIDUREV"/>
    <x v="0"/>
    <s v="CAN"/>
    <x v="3"/>
    <n v="2020"/>
    <x v="10"/>
    <n v="23.5"/>
    <m/>
    <m/>
  </r>
  <r>
    <s v="EVIEHO60"/>
    <x v="7"/>
    <s v="EVIDUREV"/>
    <x v="0"/>
    <s v="CAN"/>
    <x v="3"/>
    <n v="2021"/>
    <x v="11"/>
    <n v="23.5"/>
    <m/>
    <m/>
  </r>
  <r>
    <s v="EVIEHO65"/>
    <x v="8"/>
    <s v="EVIDUREV"/>
    <x v="0"/>
    <s v="CAN"/>
    <x v="3"/>
    <n v="2010"/>
    <x v="0"/>
    <n v="18.7"/>
    <m/>
    <m/>
  </r>
  <r>
    <s v="EVIEHO65"/>
    <x v="8"/>
    <s v="EVIDUREV"/>
    <x v="0"/>
    <s v="CAN"/>
    <x v="3"/>
    <n v="2011"/>
    <x v="1"/>
    <n v="18.8"/>
    <m/>
    <m/>
  </r>
  <r>
    <s v="EVIEHO65"/>
    <x v="8"/>
    <s v="EVIDUREV"/>
    <x v="0"/>
    <s v="CAN"/>
    <x v="3"/>
    <n v="2012"/>
    <x v="2"/>
    <n v="19"/>
    <m/>
    <m/>
  </r>
  <r>
    <s v="EVIEHO65"/>
    <x v="8"/>
    <s v="EVIDUREV"/>
    <x v="0"/>
    <s v="CAN"/>
    <x v="3"/>
    <n v="2013"/>
    <x v="3"/>
    <n v="19.100000000000001"/>
    <m/>
    <m/>
  </r>
  <r>
    <s v="EVIEHO65"/>
    <x v="8"/>
    <s v="EVIDUREV"/>
    <x v="0"/>
    <s v="CAN"/>
    <x v="3"/>
    <n v="2014"/>
    <x v="4"/>
    <n v="19.100000000000001"/>
    <m/>
    <m/>
  </r>
  <r>
    <s v="EVIEHO65"/>
    <x v="8"/>
    <s v="EVIDUREV"/>
    <x v="0"/>
    <s v="CAN"/>
    <x v="3"/>
    <n v="2015"/>
    <x v="5"/>
    <n v="19.2"/>
    <m/>
    <m/>
  </r>
  <r>
    <s v="EVIEHO65"/>
    <x v="8"/>
    <s v="EVIDUREV"/>
    <x v="0"/>
    <s v="CAN"/>
    <x v="3"/>
    <n v="2016"/>
    <x v="6"/>
    <n v="19.399999999999999"/>
    <m/>
    <m/>
  </r>
  <r>
    <s v="EVIEHO65"/>
    <x v="8"/>
    <s v="EVIDUREV"/>
    <x v="0"/>
    <s v="CAN"/>
    <x v="3"/>
    <n v="2017"/>
    <x v="7"/>
    <n v="19.3"/>
    <m/>
    <m/>
  </r>
  <r>
    <s v="EVIEHO65"/>
    <x v="8"/>
    <s v="EVIDUREV"/>
    <x v="0"/>
    <s v="CAN"/>
    <x v="3"/>
    <n v="2018"/>
    <x v="8"/>
    <n v="19.399999999999999"/>
    <m/>
    <m/>
  </r>
  <r>
    <s v="EVIEHO65"/>
    <x v="8"/>
    <s v="EVIDUREV"/>
    <x v="0"/>
    <s v="CAN"/>
    <x v="3"/>
    <n v="2019"/>
    <x v="9"/>
    <n v="19.600000000000001"/>
    <m/>
    <m/>
  </r>
  <r>
    <s v="EVIEHO65"/>
    <x v="8"/>
    <s v="EVIDUREV"/>
    <x v="0"/>
    <s v="CAN"/>
    <x v="3"/>
    <n v="2020"/>
    <x v="10"/>
    <n v="19.399999999999999"/>
    <m/>
    <m/>
  </r>
  <r>
    <s v="EVIEHO65"/>
    <x v="8"/>
    <s v="EVIDUREV"/>
    <x v="0"/>
    <s v="CAN"/>
    <x v="3"/>
    <n v="2021"/>
    <x v="11"/>
    <n v="19.5"/>
    <m/>
    <m/>
  </r>
  <r>
    <s v="EVIEHO80"/>
    <x v="9"/>
    <s v="EVIDUREV"/>
    <x v="0"/>
    <s v="CAN"/>
    <x v="3"/>
    <n v="2010"/>
    <x v="0"/>
    <n v="8.6999999999999993"/>
    <m/>
    <m/>
  </r>
  <r>
    <s v="EVIEHO80"/>
    <x v="9"/>
    <s v="EVIDUREV"/>
    <x v="0"/>
    <s v="CAN"/>
    <x v="3"/>
    <n v="2011"/>
    <x v="1"/>
    <n v="8.6999999999999993"/>
    <m/>
    <m/>
  </r>
  <r>
    <s v="EVIEHO80"/>
    <x v="9"/>
    <s v="EVIDUREV"/>
    <x v="0"/>
    <s v="CAN"/>
    <x v="3"/>
    <n v="2012"/>
    <x v="2"/>
    <n v="8.8000000000000007"/>
    <m/>
    <m/>
  </r>
  <r>
    <s v="EVIEHO80"/>
    <x v="9"/>
    <s v="EVIDUREV"/>
    <x v="0"/>
    <s v="CAN"/>
    <x v="3"/>
    <n v="2013"/>
    <x v="3"/>
    <n v="8.9"/>
    <m/>
    <m/>
  </r>
  <r>
    <s v="EVIEHO80"/>
    <x v="9"/>
    <s v="EVIDUREV"/>
    <x v="0"/>
    <s v="CAN"/>
    <x v="3"/>
    <n v="2014"/>
    <x v="4"/>
    <n v="8.9"/>
    <m/>
    <m/>
  </r>
  <r>
    <s v="EVIEHO80"/>
    <x v="9"/>
    <s v="EVIDUREV"/>
    <x v="0"/>
    <s v="CAN"/>
    <x v="3"/>
    <n v="2015"/>
    <x v="5"/>
    <n v="8.9"/>
    <m/>
    <m/>
  </r>
  <r>
    <s v="EVIEHO80"/>
    <x v="9"/>
    <s v="EVIDUREV"/>
    <x v="0"/>
    <s v="CAN"/>
    <x v="3"/>
    <n v="2016"/>
    <x v="6"/>
    <n v="9.1"/>
    <m/>
    <m/>
  </r>
  <r>
    <s v="EVIEHO80"/>
    <x v="9"/>
    <s v="EVIDUREV"/>
    <x v="0"/>
    <s v="CAN"/>
    <x v="3"/>
    <n v="2017"/>
    <x v="7"/>
    <n v="9"/>
    <m/>
    <m/>
  </r>
  <r>
    <s v="EVIEHO80"/>
    <x v="9"/>
    <s v="EVIDUREV"/>
    <x v="0"/>
    <s v="CAN"/>
    <x v="3"/>
    <n v="2018"/>
    <x v="8"/>
    <n v="9.1"/>
    <m/>
    <m/>
  </r>
  <r>
    <s v="EVIEHO80"/>
    <x v="9"/>
    <s v="EVIDUREV"/>
    <x v="0"/>
    <s v="CAN"/>
    <x v="3"/>
    <n v="2019"/>
    <x v="9"/>
    <n v="9.1999999999999993"/>
    <m/>
    <m/>
  </r>
  <r>
    <s v="EVIEHO80"/>
    <x v="9"/>
    <s v="EVIDUREV"/>
    <x v="0"/>
    <s v="CAN"/>
    <x v="3"/>
    <n v="2020"/>
    <x v="10"/>
    <n v="9.1"/>
    <m/>
    <m/>
  </r>
  <r>
    <s v="EVIEHO80"/>
    <x v="9"/>
    <s v="EVIDUREV"/>
    <x v="0"/>
    <s v="CAN"/>
    <x v="3"/>
    <n v="2021"/>
    <x v="11"/>
    <n v="9.1999999999999993"/>
    <m/>
    <m/>
  </r>
  <r>
    <s v="EVIETOTA"/>
    <x v="10"/>
    <s v="EVIDUREV"/>
    <x v="0"/>
    <s v="CAN"/>
    <x v="3"/>
    <n v="2010"/>
    <x v="0"/>
    <n v="81.400000000000006"/>
    <m/>
    <m/>
  </r>
  <r>
    <s v="EVIETOTA"/>
    <x v="10"/>
    <s v="EVIDUREV"/>
    <x v="0"/>
    <s v="CAN"/>
    <x v="3"/>
    <n v="2011"/>
    <x v="1"/>
    <n v="81.599999999999994"/>
    <m/>
    <m/>
  </r>
  <r>
    <s v="EVIETOTA"/>
    <x v="10"/>
    <s v="EVIDUREV"/>
    <x v="0"/>
    <s v="CAN"/>
    <x v="3"/>
    <n v="2012"/>
    <x v="2"/>
    <n v="81.8"/>
    <m/>
    <m/>
  </r>
  <r>
    <s v="EVIETOTA"/>
    <x v="10"/>
    <s v="EVIDUREV"/>
    <x v="0"/>
    <s v="CAN"/>
    <x v="3"/>
    <n v="2013"/>
    <x v="3"/>
    <n v="81.8"/>
    <m/>
    <m/>
  </r>
  <r>
    <s v="EVIETOTA"/>
    <x v="10"/>
    <s v="EVIDUREV"/>
    <x v="0"/>
    <s v="CAN"/>
    <x v="3"/>
    <n v="2014"/>
    <x v="4"/>
    <n v="81.900000000000006"/>
    <m/>
    <m/>
  </r>
  <r>
    <s v="EVIETOTA"/>
    <x v="10"/>
    <s v="EVIDUREV"/>
    <x v="0"/>
    <s v="CAN"/>
    <x v="3"/>
    <n v="2015"/>
    <x v="5"/>
    <n v="81.900000000000006"/>
    <m/>
    <m/>
  </r>
  <r>
    <s v="EVIETOTA"/>
    <x v="10"/>
    <s v="EVIDUREV"/>
    <x v="0"/>
    <s v="CAN"/>
    <x v="3"/>
    <n v="2016"/>
    <x v="6"/>
    <n v="82"/>
    <m/>
    <m/>
  </r>
  <r>
    <s v="EVIETOTA"/>
    <x v="10"/>
    <s v="EVIDUREV"/>
    <x v="0"/>
    <s v="CAN"/>
    <x v="3"/>
    <n v="2017"/>
    <x v="7"/>
    <n v="81.900000000000006"/>
    <m/>
    <m/>
  </r>
  <r>
    <s v="EVIETOTA"/>
    <x v="10"/>
    <s v="EVIDUREV"/>
    <x v="0"/>
    <s v="CAN"/>
    <x v="3"/>
    <n v="2018"/>
    <x v="8"/>
    <n v="81.900000000000006"/>
    <m/>
    <m/>
  </r>
  <r>
    <s v="EVIETOTA"/>
    <x v="10"/>
    <s v="EVIDUREV"/>
    <x v="0"/>
    <s v="CAN"/>
    <x v="3"/>
    <n v="2019"/>
    <x v="9"/>
    <n v="82.3"/>
    <m/>
    <m/>
  </r>
  <r>
    <s v="EVIETOTA"/>
    <x v="10"/>
    <s v="EVIDUREV"/>
    <x v="0"/>
    <s v="CAN"/>
    <x v="3"/>
    <n v="2020"/>
    <x v="10"/>
    <n v="81.7"/>
    <m/>
    <m/>
  </r>
  <r>
    <s v="EVIETOTA"/>
    <x v="10"/>
    <s v="EVIDUREV"/>
    <x v="0"/>
    <s v="CAN"/>
    <x v="3"/>
    <n v="2021"/>
    <x v="11"/>
    <n v="81.599999999999994"/>
    <m/>
    <m/>
  </r>
  <r>
    <s v="EVIEFE00"/>
    <x v="0"/>
    <s v="EVIDUREV"/>
    <x v="0"/>
    <s v="CZE"/>
    <x v="4"/>
    <n v="2010"/>
    <x v="0"/>
    <n v="80.900000000000006"/>
    <m/>
    <m/>
  </r>
  <r>
    <s v="EVIEFE00"/>
    <x v="0"/>
    <s v="EVIDUREV"/>
    <x v="0"/>
    <s v="CZE"/>
    <x v="4"/>
    <n v="2011"/>
    <x v="1"/>
    <n v="81.099999999999994"/>
    <m/>
    <m/>
  </r>
  <r>
    <s v="EVIEFE00"/>
    <x v="0"/>
    <s v="EVIDUREV"/>
    <x v="0"/>
    <s v="CZE"/>
    <x v="4"/>
    <n v="2012"/>
    <x v="2"/>
    <n v="81.2"/>
    <m/>
    <m/>
  </r>
  <r>
    <s v="EVIEFE00"/>
    <x v="0"/>
    <s v="EVIDUREV"/>
    <x v="0"/>
    <s v="CZE"/>
    <x v="4"/>
    <n v="2013"/>
    <x v="3"/>
    <n v="81.3"/>
    <m/>
    <m/>
  </r>
  <r>
    <s v="EVIEFE00"/>
    <x v="0"/>
    <s v="EVIDUREV"/>
    <x v="0"/>
    <s v="CZE"/>
    <x v="4"/>
    <n v="2014"/>
    <x v="4"/>
    <n v="82"/>
    <m/>
    <m/>
  </r>
  <r>
    <s v="EVIEFE00"/>
    <x v="0"/>
    <s v="EVIDUREV"/>
    <x v="0"/>
    <s v="CZE"/>
    <x v="4"/>
    <n v="2015"/>
    <x v="5"/>
    <n v="81.599999999999994"/>
    <m/>
    <m/>
  </r>
  <r>
    <s v="EVIEFE00"/>
    <x v="0"/>
    <s v="EVIDUREV"/>
    <x v="0"/>
    <s v="CZE"/>
    <x v="4"/>
    <n v="2016"/>
    <x v="6"/>
    <n v="82.1"/>
    <m/>
    <m/>
  </r>
  <r>
    <s v="EVIEFE00"/>
    <x v="0"/>
    <s v="EVIDUREV"/>
    <x v="0"/>
    <s v="CZE"/>
    <x v="4"/>
    <n v="2017"/>
    <x v="7"/>
    <n v="82"/>
    <m/>
    <m/>
  </r>
  <r>
    <s v="EVIEFE00"/>
    <x v="0"/>
    <s v="EVIDUREV"/>
    <x v="0"/>
    <s v="CZE"/>
    <x v="4"/>
    <n v="2018"/>
    <x v="8"/>
    <n v="82"/>
    <m/>
    <m/>
  </r>
  <r>
    <s v="EVIEFE00"/>
    <x v="0"/>
    <s v="EVIDUREV"/>
    <x v="0"/>
    <s v="CZE"/>
    <x v="4"/>
    <n v="2019"/>
    <x v="9"/>
    <n v="82.2"/>
    <m/>
    <m/>
  </r>
  <r>
    <s v="EVIEFE00"/>
    <x v="0"/>
    <s v="EVIDUREV"/>
    <x v="0"/>
    <s v="CZE"/>
    <x v="4"/>
    <n v="2020"/>
    <x v="10"/>
    <n v="81.3"/>
    <m/>
    <m/>
  </r>
  <r>
    <s v="EVIEFE00"/>
    <x v="0"/>
    <s v="EVIDUREV"/>
    <x v="0"/>
    <s v="CZE"/>
    <x v="4"/>
    <n v="2021"/>
    <x v="11"/>
    <n v="80.5"/>
    <m/>
    <m/>
  </r>
  <r>
    <s v="EVIEFE00"/>
    <x v="0"/>
    <s v="EVIDUREV"/>
    <x v="0"/>
    <s v="CZE"/>
    <x v="4"/>
    <n v="2022"/>
    <x v="12"/>
    <n v="82"/>
    <s v="P"/>
    <s v="Provisional value"/>
  </r>
  <r>
    <s v="EVIEFE40"/>
    <x v="1"/>
    <s v="EVIDUREV"/>
    <x v="0"/>
    <s v="CZE"/>
    <x v="4"/>
    <n v="2010"/>
    <x v="0"/>
    <n v="41.6"/>
    <m/>
    <m/>
  </r>
  <r>
    <s v="EVIEFE40"/>
    <x v="1"/>
    <s v="EVIDUREV"/>
    <x v="0"/>
    <s v="CZE"/>
    <x v="4"/>
    <n v="2011"/>
    <x v="1"/>
    <n v="41.9"/>
    <m/>
    <m/>
  </r>
  <r>
    <s v="EVIEFE40"/>
    <x v="1"/>
    <s v="EVIDUREV"/>
    <x v="0"/>
    <s v="CZE"/>
    <x v="4"/>
    <n v="2012"/>
    <x v="2"/>
    <n v="41.9"/>
    <m/>
    <m/>
  </r>
  <r>
    <s v="EVIEFE40"/>
    <x v="1"/>
    <s v="EVIDUREV"/>
    <x v="0"/>
    <s v="CZE"/>
    <x v="4"/>
    <n v="2013"/>
    <x v="3"/>
    <n v="42"/>
    <m/>
    <m/>
  </r>
  <r>
    <s v="EVIEFE40"/>
    <x v="1"/>
    <s v="EVIDUREV"/>
    <x v="0"/>
    <s v="CZE"/>
    <x v="4"/>
    <n v="2014"/>
    <x v="4"/>
    <n v="42.6"/>
    <m/>
    <m/>
  </r>
  <r>
    <s v="EVIEFE40"/>
    <x v="1"/>
    <s v="EVIDUREV"/>
    <x v="0"/>
    <s v="CZE"/>
    <x v="4"/>
    <n v="2015"/>
    <x v="5"/>
    <n v="42.3"/>
    <m/>
    <m/>
  </r>
  <r>
    <s v="EVIEFE40"/>
    <x v="1"/>
    <s v="EVIDUREV"/>
    <x v="0"/>
    <s v="CZE"/>
    <x v="4"/>
    <n v="2016"/>
    <x v="6"/>
    <n v="42.8"/>
    <m/>
    <m/>
  </r>
  <r>
    <s v="EVIEFE40"/>
    <x v="1"/>
    <s v="EVIDUREV"/>
    <x v="0"/>
    <s v="CZE"/>
    <x v="4"/>
    <n v="2017"/>
    <x v="7"/>
    <n v="42.7"/>
    <m/>
    <m/>
  </r>
  <r>
    <s v="EVIEFE40"/>
    <x v="1"/>
    <s v="EVIDUREV"/>
    <x v="0"/>
    <s v="CZE"/>
    <x v="4"/>
    <n v="2018"/>
    <x v="8"/>
    <n v="42.7"/>
    <m/>
    <m/>
  </r>
  <r>
    <s v="EVIEFE40"/>
    <x v="1"/>
    <s v="EVIDUREV"/>
    <x v="0"/>
    <s v="CZE"/>
    <x v="4"/>
    <n v="2019"/>
    <x v="9"/>
    <n v="43"/>
    <m/>
    <m/>
  </r>
  <r>
    <s v="EVIEFE40"/>
    <x v="1"/>
    <s v="EVIDUREV"/>
    <x v="0"/>
    <s v="CZE"/>
    <x v="4"/>
    <n v="2020"/>
    <x v="10"/>
    <n v="42"/>
    <m/>
    <m/>
  </r>
  <r>
    <s v="EVIEFE40"/>
    <x v="1"/>
    <s v="EVIDUREV"/>
    <x v="0"/>
    <s v="CZE"/>
    <x v="4"/>
    <n v="2021"/>
    <x v="11"/>
    <n v="41.2"/>
    <m/>
    <m/>
  </r>
  <r>
    <s v="EVIEFE60"/>
    <x v="2"/>
    <s v="EVIDUREV"/>
    <x v="0"/>
    <s v="CZE"/>
    <x v="4"/>
    <n v="2010"/>
    <x v="0"/>
    <n v="23.2"/>
    <m/>
    <m/>
  </r>
  <r>
    <s v="EVIEFE60"/>
    <x v="2"/>
    <s v="EVIDUREV"/>
    <x v="0"/>
    <s v="CZE"/>
    <x v="4"/>
    <n v="2011"/>
    <x v="1"/>
    <n v="23.4"/>
    <m/>
    <m/>
  </r>
  <r>
    <s v="EVIEFE60"/>
    <x v="2"/>
    <s v="EVIDUREV"/>
    <x v="0"/>
    <s v="CZE"/>
    <x v="4"/>
    <n v="2012"/>
    <x v="2"/>
    <n v="23.4"/>
    <m/>
    <m/>
  </r>
  <r>
    <s v="EVIEFE60"/>
    <x v="2"/>
    <s v="EVIDUREV"/>
    <x v="0"/>
    <s v="CZE"/>
    <x v="4"/>
    <n v="2013"/>
    <x v="3"/>
    <n v="23.5"/>
    <m/>
    <m/>
  </r>
  <r>
    <s v="EVIEFE60"/>
    <x v="2"/>
    <s v="EVIDUREV"/>
    <x v="0"/>
    <s v="CZE"/>
    <x v="4"/>
    <n v="2014"/>
    <x v="4"/>
    <n v="24.1"/>
    <m/>
    <m/>
  </r>
  <r>
    <s v="EVIEFE60"/>
    <x v="2"/>
    <s v="EVIDUREV"/>
    <x v="0"/>
    <s v="CZE"/>
    <x v="4"/>
    <n v="2015"/>
    <x v="5"/>
    <n v="23.7"/>
    <m/>
    <m/>
  </r>
  <r>
    <s v="EVIEFE60"/>
    <x v="2"/>
    <s v="EVIDUREV"/>
    <x v="0"/>
    <s v="CZE"/>
    <x v="4"/>
    <n v="2016"/>
    <x v="6"/>
    <n v="24.3"/>
    <m/>
    <m/>
  </r>
  <r>
    <s v="EVIEFE60"/>
    <x v="2"/>
    <s v="EVIDUREV"/>
    <x v="0"/>
    <s v="CZE"/>
    <x v="4"/>
    <n v="2017"/>
    <x v="7"/>
    <n v="24"/>
    <m/>
    <m/>
  </r>
  <r>
    <s v="EVIEFE60"/>
    <x v="2"/>
    <s v="EVIDUREV"/>
    <x v="0"/>
    <s v="CZE"/>
    <x v="4"/>
    <n v="2018"/>
    <x v="8"/>
    <n v="24.1"/>
    <m/>
    <m/>
  </r>
  <r>
    <s v="EVIEFE60"/>
    <x v="2"/>
    <s v="EVIDUREV"/>
    <x v="0"/>
    <s v="CZE"/>
    <x v="4"/>
    <n v="2019"/>
    <x v="9"/>
    <n v="24.3"/>
    <m/>
    <m/>
  </r>
  <r>
    <s v="EVIEFE60"/>
    <x v="2"/>
    <s v="EVIDUREV"/>
    <x v="0"/>
    <s v="CZE"/>
    <x v="4"/>
    <n v="2020"/>
    <x v="10"/>
    <n v="23.4"/>
    <m/>
    <m/>
  </r>
  <r>
    <s v="EVIEFE60"/>
    <x v="2"/>
    <s v="EVIDUREV"/>
    <x v="0"/>
    <s v="CZE"/>
    <x v="4"/>
    <n v="2021"/>
    <x v="11"/>
    <n v="22.8"/>
    <m/>
    <m/>
  </r>
  <r>
    <s v="EVIEFE65"/>
    <x v="3"/>
    <s v="EVIDUREV"/>
    <x v="0"/>
    <s v="CZE"/>
    <x v="4"/>
    <n v="2010"/>
    <x v="0"/>
    <n v="19"/>
    <m/>
    <m/>
  </r>
  <r>
    <s v="EVIEFE65"/>
    <x v="3"/>
    <s v="EVIDUREV"/>
    <x v="0"/>
    <s v="CZE"/>
    <x v="4"/>
    <n v="2011"/>
    <x v="1"/>
    <n v="19.2"/>
    <m/>
    <m/>
  </r>
  <r>
    <s v="EVIEFE65"/>
    <x v="3"/>
    <s v="EVIDUREV"/>
    <x v="0"/>
    <s v="CZE"/>
    <x v="4"/>
    <n v="2012"/>
    <x v="2"/>
    <n v="19.2"/>
    <m/>
    <m/>
  </r>
  <r>
    <s v="EVIEFE65"/>
    <x v="3"/>
    <s v="EVIDUREV"/>
    <x v="0"/>
    <s v="CZE"/>
    <x v="4"/>
    <n v="2013"/>
    <x v="3"/>
    <n v="19.3"/>
    <m/>
    <m/>
  </r>
  <r>
    <s v="EVIEFE65"/>
    <x v="3"/>
    <s v="EVIDUREV"/>
    <x v="0"/>
    <s v="CZE"/>
    <x v="4"/>
    <n v="2014"/>
    <x v="4"/>
    <n v="19.8"/>
    <m/>
    <m/>
  </r>
  <r>
    <s v="EVIEFE65"/>
    <x v="3"/>
    <s v="EVIDUREV"/>
    <x v="0"/>
    <s v="CZE"/>
    <x v="4"/>
    <n v="2015"/>
    <x v="5"/>
    <n v="19.399999999999999"/>
    <m/>
    <m/>
  </r>
  <r>
    <s v="EVIEFE65"/>
    <x v="3"/>
    <s v="EVIDUREV"/>
    <x v="0"/>
    <s v="CZE"/>
    <x v="4"/>
    <n v="2016"/>
    <x v="6"/>
    <n v="20"/>
    <m/>
    <m/>
  </r>
  <r>
    <s v="EVIEFE65"/>
    <x v="3"/>
    <s v="EVIDUREV"/>
    <x v="0"/>
    <s v="CZE"/>
    <x v="4"/>
    <n v="2017"/>
    <x v="7"/>
    <n v="19.8"/>
    <m/>
    <m/>
  </r>
  <r>
    <s v="EVIEFE65"/>
    <x v="3"/>
    <s v="EVIDUREV"/>
    <x v="0"/>
    <s v="CZE"/>
    <x v="4"/>
    <n v="2018"/>
    <x v="8"/>
    <n v="19.8"/>
    <m/>
    <m/>
  </r>
  <r>
    <s v="EVIEFE65"/>
    <x v="3"/>
    <s v="EVIDUREV"/>
    <x v="0"/>
    <s v="CZE"/>
    <x v="4"/>
    <n v="2019"/>
    <x v="9"/>
    <n v="20.100000000000001"/>
    <m/>
    <m/>
  </r>
  <r>
    <s v="EVIEFE65"/>
    <x v="3"/>
    <s v="EVIDUREV"/>
    <x v="0"/>
    <s v="CZE"/>
    <x v="4"/>
    <n v="2020"/>
    <x v="10"/>
    <n v="19.100000000000001"/>
    <m/>
    <m/>
  </r>
  <r>
    <s v="EVIEFE65"/>
    <x v="3"/>
    <s v="EVIDUREV"/>
    <x v="0"/>
    <s v="CZE"/>
    <x v="4"/>
    <n v="2021"/>
    <x v="11"/>
    <n v="18.600000000000001"/>
    <m/>
    <m/>
  </r>
  <r>
    <s v="EVIEFE80"/>
    <x v="4"/>
    <s v="EVIDUREV"/>
    <x v="0"/>
    <s v="CZE"/>
    <x v="4"/>
    <n v="2010"/>
    <x v="0"/>
    <n v="8.4"/>
    <m/>
    <m/>
  </r>
  <r>
    <s v="EVIEFE80"/>
    <x v="4"/>
    <s v="EVIDUREV"/>
    <x v="0"/>
    <s v="CZE"/>
    <x v="4"/>
    <n v="2011"/>
    <x v="1"/>
    <n v="8.5"/>
    <m/>
    <m/>
  </r>
  <r>
    <s v="EVIEFE80"/>
    <x v="4"/>
    <s v="EVIDUREV"/>
    <x v="0"/>
    <s v="CZE"/>
    <x v="4"/>
    <n v="2012"/>
    <x v="2"/>
    <n v="8.5"/>
    <m/>
    <m/>
  </r>
  <r>
    <s v="EVIEFE80"/>
    <x v="4"/>
    <s v="EVIDUREV"/>
    <x v="0"/>
    <s v="CZE"/>
    <x v="4"/>
    <n v="2013"/>
    <x v="3"/>
    <n v="8.5"/>
    <m/>
    <m/>
  </r>
  <r>
    <s v="EVIEFE80"/>
    <x v="4"/>
    <s v="EVIDUREV"/>
    <x v="0"/>
    <s v="CZE"/>
    <x v="4"/>
    <n v="2014"/>
    <x v="4"/>
    <n v="8.9"/>
    <m/>
    <m/>
  </r>
  <r>
    <s v="EVIEFE80"/>
    <x v="4"/>
    <s v="EVIDUREV"/>
    <x v="0"/>
    <s v="CZE"/>
    <x v="4"/>
    <n v="2015"/>
    <x v="5"/>
    <n v="8.5"/>
    <m/>
    <m/>
  </r>
  <r>
    <s v="EVIEFE80"/>
    <x v="4"/>
    <s v="EVIDUREV"/>
    <x v="0"/>
    <s v="CZE"/>
    <x v="4"/>
    <n v="2016"/>
    <x v="6"/>
    <n v="9"/>
    <m/>
    <m/>
  </r>
  <r>
    <s v="EVIEFE80"/>
    <x v="4"/>
    <s v="EVIDUREV"/>
    <x v="0"/>
    <s v="CZE"/>
    <x v="4"/>
    <n v="2017"/>
    <x v="7"/>
    <n v="8.8000000000000007"/>
    <m/>
    <m/>
  </r>
  <r>
    <s v="EVIEFE80"/>
    <x v="4"/>
    <s v="EVIDUREV"/>
    <x v="0"/>
    <s v="CZE"/>
    <x v="4"/>
    <n v="2018"/>
    <x v="8"/>
    <n v="8.8000000000000007"/>
    <m/>
    <m/>
  </r>
  <r>
    <s v="EVIEFE80"/>
    <x v="4"/>
    <s v="EVIDUREV"/>
    <x v="0"/>
    <s v="CZE"/>
    <x v="4"/>
    <n v="2019"/>
    <x v="9"/>
    <n v="9"/>
    <m/>
    <m/>
  </r>
  <r>
    <s v="EVIEFE80"/>
    <x v="4"/>
    <s v="EVIDUREV"/>
    <x v="0"/>
    <s v="CZE"/>
    <x v="4"/>
    <n v="2020"/>
    <x v="10"/>
    <n v="8.1"/>
    <m/>
    <m/>
  </r>
  <r>
    <s v="EVIEFE80"/>
    <x v="4"/>
    <s v="EVIDUREV"/>
    <x v="0"/>
    <s v="CZE"/>
    <x v="4"/>
    <n v="2021"/>
    <x v="11"/>
    <n v="8.1"/>
    <m/>
    <m/>
  </r>
  <r>
    <s v="EVIEHO00"/>
    <x v="5"/>
    <s v="EVIDUREV"/>
    <x v="0"/>
    <s v="CZE"/>
    <x v="4"/>
    <n v="2010"/>
    <x v="0"/>
    <n v="74.5"/>
    <m/>
    <m/>
  </r>
  <r>
    <s v="EVIEHO00"/>
    <x v="5"/>
    <s v="EVIDUREV"/>
    <x v="0"/>
    <s v="CZE"/>
    <x v="4"/>
    <n v="2011"/>
    <x v="1"/>
    <n v="74.8"/>
    <m/>
    <m/>
  </r>
  <r>
    <s v="EVIEHO00"/>
    <x v="5"/>
    <s v="EVIDUREV"/>
    <x v="0"/>
    <s v="CZE"/>
    <x v="4"/>
    <n v="2012"/>
    <x v="2"/>
    <n v="75.099999999999994"/>
    <m/>
    <m/>
  </r>
  <r>
    <s v="EVIEHO00"/>
    <x v="5"/>
    <s v="EVIDUREV"/>
    <x v="0"/>
    <s v="CZE"/>
    <x v="4"/>
    <n v="2013"/>
    <x v="3"/>
    <n v="75.2"/>
    <m/>
    <m/>
  </r>
  <r>
    <s v="EVIEHO00"/>
    <x v="5"/>
    <s v="EVIDUREV"/>
    <x v="0"/>
    <s v="CZE"/>
    <x v="4"/>
    <n v="2014"/>
    <x v="4"/>
    <n v="75.8"/>
    <m/>
    <m/>
  </r>
  <r>
    <s v="EVIEHO00"/>
    <x v="5"/>
    <s v="EVIDUREV"/>
    <x v="0"/>
    <s v="CZE"/>
    <x v="4"/>
    <n v="2015"/>
    <x v="5"/>
    <n v="75.7"/>
    <m/>
    <m/>
  </r>
  <r>
    <s v="EVIEHO00"/>
    <x v="5"/>
    <s v="EVIDUREV"/>
    <x v="0"/>
    <s v="CZE"/>
    <x v="4"/>
    <n v="2016"/>
    <x v="6"/>
    <n v="76.099999999999994"/>
    <m/>
    <m/>
  </r>
  <r>
    <s v="EVIEHO00"/>
    <x v="5"/>
    <s v="EVIDUREV"/>
    <x v="0"/>
    <s v="CZE"/>
    <x v="4"/>
    <n v="2017"/>
    <x v="7"/>
    <n v="76.099999999999994"/>
    <m/>
    <m/>
  </r>
  <r>
    <s v="EVIEHO00"/>
    <x v="5"/>
    <s v="EVIDUREV"/>
    <x v="0"/>
    <s v="CZE"/>
    <x v="4"/>
    <n v="2018"/>
    <x v="8"/>
    <n v="76.2"/>
    <m/>
    <m/>
  </r>
  <r>
    <s v="EVIEHO00"/>
    <x v="5"/>
    <s v="EVIDUREV"/>
    <x v="0"/>
    <s v="CZE"/>
    <x v="4"/>
    <n v="2019"/>
    <x v="9"/>
    <n v="76.400000000000006"/>
    <m/>
    <m/>
  </r>
  <r>
    <s v="EVIEHO00"/>
    <x v="5"/>
    <s v="EVIDUREV"/>
    <x v="0"/>
    <s v="CZE"/>
    <x v="4"/>
    <n v="2020"/>
    <x v="10"/>
    <n v="75.3"/>
    <m/>
    <m/>
  </r>
  <r>
    <s v="EVIEHO00"/>
    <x v="5"/>
    <s v="EVIDUREV"/>
    <x v="0"/>
    <s v="CZE"/>
    <x v="4"/>
    <n v="2021"/>
    <x v="11"/>
    <n v="74.099999999999994"/>
    <m/>
    <m/>
  </r>
  <r>
    <s v="EVIEHO00"/>
    <x v="5"/>
    <s v="EVIDUREV"/>
    <x v="0"/>
    <s v="CZE"/>
    <x v="4"/>
    <n v="2022"/>
    <x v="12"/>
    <n v="76.2"/>
    <s v="P"/>
    <s v="Provisional value"/>
  </r>
  <r>
    <s v="EVIEHO40"/>
    <x v="6"/>
    <s v="EVIDUREV"/>
    <x v="0"/>
    <s v="CZE"/>
    <x v="4"/>
    <n v="2010"/>
    <x v="0"/>
    <n v="35.9"/>
    <m/>
    <m/>
  </r>
  <r>
    <s v="EVIEHO40"/>
    <x v="6"/>
    <s v="EVIDUREV"/>
    <x v="0"/>
    <s v="CZE"/>
    <x v="4"/>
    <n v="2011"/>
    <x v="1"/>
    <n v="36.200000000000003"/>
    <m/>
    <m/>
  </r>
  <r>
    <s v="EVIEHO40"/>
    <x v="6"/>
    <s v="EVIDUREV"/>
    <x v="0"/>
    <s v="CZE"/>
    <x v="4"/>
    <n v="2012"/>
    <x v="2"/>
    <n v="36.4"/>
    <m/>
    <m/>
  </r>
  <r>
    <s v="EVIEHO40"/>
    <x v="6"/>
    <s v="EVIDUREV"/>
    <x v="0"/>
    <s v="CZE"/>
    <x v="4"/>
    <n v="2013"/>
    <x v="3"/>
    <n v="36.5"/>
    <m/>
    <m/>
  </r>
  <r>
    <s v="EVIEHO40"/>
    <x v="6"/>
    <s v="EVIDUREV"/>
    <x v="0"/>
    <s v="CZE"/>
    <x v="4"/>
    <n v="2014"/>
    <x v="4"/>
    <n v="37.1"/>
    <m/>
    <m/>
  </r>
  <r>
    <s v="EVIEHO40"/>
    <x v="6"/>
    <s v="EVIDUREV"/>
    <x v="0"/>
    <s v="CZE"/>
    <x v="4"/>
    <n v="2015"/>
    <x v="5"/>
    <n v="37"/>
    <m/>
    <m/>
  </r>
  <r>
    <s v="EVIEHO40"/>
    <x v="6"/>
    <s v="EVIDUREV"/>
    <x v="0"/>
    <s v="CZE"/>
    <x v="4"/>
    <n v="2016"/>
    <x v="6"/>
    <n v="37.4"/>
    <m/>
    <m/>
  </r>
  <r>
    <s v="EVIEHO40"/>
    <x v="6"/>
    <s v="EVIDUREV"/>
    <x v="0"/>
    <s v="CZE"/>
    <x v="4"/>
    <n v="2017"/>
    <x v="7"/>
    <n v="37.4"/>
    <m/>
    <m/>
  </r>
  <r>
    <s v="EVIEHO40"/>
    <x v="6"/>
    <s v="EVIDUREV"/>
    <x v="0"/>
    <s v="CZE"/>
    <x v="4"/>
    <n v="2018"/>
    <x v="8"/>
    <n v="37.4"/>
    <m/>
    <m/>
  </r>
  <r>
    <s v="EVIEHO40"/>
    <x v="6"/>
    <s v="EVIDUREV"/>
    <x v="0"/>
    <s v="CZE"/>
    <x v="4"/>
    <n v="2019"/>
    <x v="9"/>
    <n v="37.700000000000003"/>
    <m/>
    <m/>
  </r>
  <r>
    <s v="EVIEHO40"/>
    <x v="6"/>
    <s v="EVIDUREV"/>
    <x v="0"/>
    <s v="CZE"/>
    <x v="4"/>
    <n v="2020"/>
    <x v="10"/>
    <n v="36.5"/>
    <m/>
    <m/>
  </r>
  <r>
    <s v="EVIEHO40"/>
    <x v="6"/>
    <s v="EVIDUREV"/>
    <x v="0"/>
    <s v="CZE"/>
    <x v="4"/>
    <n v="2021"/>
    <x v="11"/>
    <n v="35.299999999999997"/>
    <m/>
    <m/>
  </r>
  <r>
    <s v="EVIEHO60"/>
    <x v="7"/>
    <s v="EVIDUREV"/>
    <x v="0"/>
    <s v="CZE"/>
    <x v="4"/>
    <n v="2010"/>
    <x v="0"/>
    <n v="18.899999999999999"/>
    <m/>
    <m/>
  </r>
  <r>
    <s v="EVIEHO60"/>
    <x v="7"/>
    <s v="EVIDUREV"/>
    <x v="0"/>
    <s v="CZE"/>
    <x v="4"/>
    <n v="2011"/>
    <x v="1"/>
    <n v="19.100000000000001"/>
    <m/>
    <m/>
  </r>
  <r>
    <s v="EVIEHO60"/>
    <x v="7"/>
    <s v="EVIDUREV"/>
    <x v="0"/>
    <s v="CZE"/>
    <x v="4"/>
    <n v="2012"/>
    <x v="2"/>
    <n v="19.2"/>
    <m/>
    <m/>
  </r>
  <r>
    <s v="EVIEHO60"/>
    <x v="7"/>
    <s v="EVIDUREV"/>
    <x v="0"/>
    <s v="CZE"/>
    <x v="4"/>
    <n v="2013"/>
    <x v="3"/>
    <n v="19.2"/>
    <m/>
    <m/>
  </r>
  <r>
    <s v="EVIEHO60"/>
    <x v="7"/>
    <s v="EVIDUREV"/>
    <x v="0"/>
    <s v="CZE"/>
    <x v="4"/>
    <n v="2014"/>
    <x v="4"/>
    <n v="19.600000000000001"/>
    <m/>
    <m/>
  </r>
  <r>
    <s v="EVIEHO60"/>
    <x v="7"/>
    <s v="EVIDUREV"/>
    <x v="0"/>
    <s v="CZE"/>
    <x v="4"/>
    <n v="2015"/>
    <x v="5"/>
    <n v="19.399999999999999"/>
    <m/>
    <m/>
  </r>
  <r>
    <s v="EVIEHO60"/>
    <x v="7"/>
    <s v="EVIDUREV"/>
    <x v="0"/>
    <s v="CZE"/>
    <x v="4"/>
    <n v="2016"/>
    <x v="6"/>
    <n v="19.8"/>
    <m/>
    <m/>
  </r>
  <r>
    <s v="EVIEHO60"/>
    <x v="7"/>
    <s v="EVIDUREV"/>
    <x v="0"/>
    <s v="CZE"/>
    <x v="4"/>
    <n v="2017"/>
    <x v="7"/>
    <n v="19.8"/>
    <m/>
    <m/>
  </r>
  <r>
    <s v="EVIEHO60"/>
    <x v="7"/>
    <s v="EVIDUREV"/>
    <x v="0"/>
    <s v="CZE"/>
    <x v="4"/>
    <n v="2018"/>
    <x v="8"/>
    <n v="19.899999999999999"/>
    <m/>
    <m/>
  </r>
  <r>
    <s v="EVIEHO60"/>
    <x v="7"/>
    <s v="EVIDUREV"/>
    <x v="0"/>
    <s v="CZE"/>
    <x v="4"/>
    <n v="2019"/>
    <x v="9"/>
    <n v="20.100000000000001"/>
    <m/>
    <m/>
  </r>
  <r>
    <s v="EVIEHO60"/>
    <x v="7"/>
    <s v="EVIDUREV"/>
    <x v="0"/>
    <s v="CZE"/>
    <x v="4"/>
    <n v="2020"/>
    <x v="10"/>
    <n v="18.899999999999999"/>
    <m/>
    <m/>
  </r>
  <r>
    <s v="EVIEHO60"/>
    <x v="7"/>
    <s v="EVIDUREV"/>
    <x v="0"/>
    <s v="CZE"/>
    <x v="4"/>
    <n v="2021"/>
    <x v="11"/>
    <n v="18"/>
    <m/>
    <m/>
  </r>
  <r>
    <s v="EVIEHO65"/>
    <x v="8"/>
    <s v="EVIDUREV"/>
    <x v="0"/>
    <s v="CZE"/>
    <x v="4"/>
    <n v="2010"/>
    <x v="0"/>
    <n v="15.5"/>
    <m/>
    <m/>
  </r>
  <r>
    <s v="EVIEHO65"/>
    <x v="8"/>
    <s v="EVIDUREV"/>
    <x v="0"/>
    <s v="CZE"/>
    <x v="4"/>
    <n v="2011"/>
    <x v="1"/>
    <n v="15.6"/>
    <m/>
    <m/>
  </r>
  <r>
    <s v="EVIEHO65"/>
    <x v="8"/>
    <s v="EVIDUREV"/>
    <x v="0"/>
    <s v="CZE"/>
    <x v="4"/>
    <n v="2012"/>
    <x v="2"/>
    <n v="15.7"/>
    <m/>
    <m/>
  </r>
  <r>
    <s v="EVIEHO65"/>
    <x v="8"/>
    <s v="EVIDUREV"/>
    <x v="0"/>
    <s v="CZE"/>
    <x v="4"/>
    <n v="2013"/>
    <x v="3"/>
    <n v="15.7"/>
    <m/>
    <m/>
  </r>
  <r>
    <s v="EVIEHO65"/>
    <x v="8"/>
    <s v="EVIDUREV"/>
    <x v="0"/>
    <s v="CZE"/>
    <x v="4"/>
    <n v="2014"/>
    <x v="4"/>
    <n v="16.100000000000001"/>
    <m/>
    <m/>
  </r>
  <r>
    <s v="EVIEHO65"/>
    <x v="8"/>
    <s v="EVIDUREV"/>
    <x v="0"/>
    <s v="CZE"/>
    <x v="4"/>
    <n v="2015"/>
    <x v="5"/>
    <n v="15.9"/>
    <m/>
    <m/>
  </r>
  <r>
    <s v="EVIEHO65"/>
    <x v="8"/>
    <s v="EVIDUREV"/>
    <x v="0"/>
    <s v="CZE"/>
    <x v="4"/>
    <n v="2016"/>
    <x v="6"/>
    <n v="16.2"/>
    <m/>
    <m/>
  </r>
  <r>
    <s v="EVIEHO65"/>
    <x v="8"/>
    <s v="EVIDUREV"/>
    <x v="0"/>
    <s v="CZE"/>
    <x v="4"/>
    <n v="2017"/>
    <x v="7"/>
    <n v="16.2"/>
    <m/>
    <m/>
  </r>
  <r>
    <s v="EVIEHO65"/>
    <x v="8"/>
    <s v="EVIDUREV"/>
    <x v="0"/>
    <s v="CZE"/>
    <x v="4"/>
    <n v="2018"/>
    <x v="8"/>
    <n v="16.2"/>
    <m/>
    <m/>
  </r>
  <r>
    <s v="EVIEHO65"/>
    <x v="8"/>
    <s v="EVIDUREV"/>
    <x v="0"/>
    <s v="CZE"/>
    <x v="4"/>
    <n v="2019"/>
    <x v="9"/>
    <n v="16.399999999999999"/>
    <m/>
    <m/>
  </r>
  <r>
    <s v="EVIEHO65"/>
    <x v="8"/>
    <s v="EVIDUREV"/>
    <x v="0"/>
    <s v="CZE"/>
    <x v="4"/>
    <n v="2020"/>
    <x v="10"/>
    <n v="15.2"/>
    <m/>
    <m/>
  </r>
  <r>
    <s v="EVIEHO65"/>
    <x v="8"/>
    <s v="EVIDUREV"/>
    <x v="0"/>
    <s v="CZE"/>
    <x v="4"/>
    <n v="2021"/>
    <x v="11"/>
    <n v="14.5"/>
    <m/>
    <m/>
  </r>
  <r>
    <s v="EVIEHO80"/>
    <x v="9"/>
    <s v="EVIDUREV"/>
    <x v="0"/>
    <s v="CZE"/>
    <x v="4"/>
    <n v="2010"/>
    <x v="0"/>
    <n v="6.9"/>
    <m/>
    <m/>
  </r>
  <r>
    <s v="EVIEHO80"/>
    <x v="9"/>
    <s v="EVIDUREV"/>
    <x v="0"/>
    <s v="CZE"/>
    <x v="4"/>
    <n v="2011"/>
    <x v="1"/>
    <n v="7.1"/>
    <m/>
    <m/>
  </r>
  <r>
    <s v="EVIEHO80"/>
    <x v="9"/>
    <s v="EVIDUREV"/>
    <x v="0"/>
    <s v="CZE"/>
    <x v="4"/>
    <n v="2012"/>
    <x v="2"/>
    <n v="7.1"/>
    <m/>
    <m/>
  </r>
  <r>
    <s v="EVIEHO80"/>
    <x v="9"/>
    <s v="EVIDUREV"/>
    <x v="0"/>
    <s v="CZE"/>
    <x v="4"/>
    <n v="2013"/>
    <x v="3"/>
    <n v="7.2"/>
    <m/>
    <m/>
  </r>
  <r>
    <s v="EVIEHO80"/>
    <x v="9"/>
    <s v="EVIDUREV"/>
    <x v="0"/>
    <s v="CZE"/>
    <x v="4"/>
    <n v="2014"/>
    <x v="4"/>
    <n v="7.4"/>
    <m/>
    <m/>
  </r>
  <r>
    <s v="EVIEHO80"/>
    <x v="9"/>
    <s v="EVIDUREV"/>
    <x v="0"/>
    <s v="CZE"/>
    <x v="4"/>
    <n v="2015"/>
    <x v="5"/>
    <n v="7.2"/>
    <m/>
    <m/>
  </r>
  <r>
    <s v="EVIEHO80"/>
    <x v="9"/>
    <s v="EVIDUREV"/>
    <x v="0"/>
    <s v="CZE"/>
    <x v="4"/>
    <n v="2016"/>
    <x v="6"/>
    <n v="7.5"/>
    <m/>
    <m/>
  </r>
  <r>
    <s v="EVIEHO80"/>
    <x v="9"/>
    <s v="EVIDUREV"/>
    <x v="0"/>
    <s v="CZE"/>
    <x v="4"/>
    <n v="2017"/>
    <x v="7"/>
    <n v="7.4"/>
    <m/>
    <m/>
  </r>
  <r>
    <s v="EVIEHO80"/>
    <x v="9"/>
    <s v="EVIDUREV"/>
    <x v="0"/>
    <s v="CZE"/>
    <x v="4"/>
    <n v="2018"/>
    <x v="8"/>
    <n v="7.5"/>
    <m/>
    <m/>
  </r>
  <r>
    <s v="EVIEHO80"/>
    <x v="9"/>
    <s v="EVIDUREV"/>
    <x v="0"/>
    <s v="CZE"/>
    <x v="4"/>
    <n v="2019"/>
    <x v="9"/>
    <n v="7.5"/>
    <m/>
    <m/>
  </r>
  <r>
    <s v="EVIEHO80"/>
    <x v="9"/>
    <s v="EVIDUREV"/>
    <x v="0"/>
    <s v="CZE"/>
    <x v="4"/>
    <n v="2020"/>
    <x v="10"/>
    <n v="6.6"/>
    <m/>
    <m/>
  </r>
  <r>
    <s v="EVIEHO80"/>
    <x v="9"/>
    <s v="EVIDUREV"/>
    <x v="0"/>
    <s v="CZE"/>
    <x v="4"/>
    <n v="2021"/>
    <x v="11"/>
    <n v="6.5"/>
    <m/>
    <m/>
  </r>
  <r>
    <s v="EVIETOTA"/>
    <x v="10"/>
    <s v="EVIDUREV"/>
    <x v="0"/>
    <s v="CZE"/>
    <x v="4"/>
    <n v="2010"/>
    <x v="0"/>
    <n v="77.7"/>
    <m/>
    <m/>
  </r>
  <r>
    <s v="EVIETOTA"/>
    <x v="10"/>
    <s v="EVIDUREV"/>
    <x v="0"/>
    <s v="CZE"/>
    <x v="4"/>
    <n v="2011"/>
    <x v="1"/>
    <n v="78"/>
    <m/>
    <m/>
  </r>
  <r>
    <s v="EVIETOTA"/>
    <x v="10"/>
    <s v="EVIDUREV"/>
    <x v="0"/>
    <s v="CZE"/>
    <x v="4"/>
    <n v="2012"/>
    <x v="2"/>
    <n v="78.099999999999994"/>
    <m/>
    <m/>
  </r>
  <r>
    <s v="EVIETOTA"/>
    <x v="10"/>
    <s v="EVIDUREV"/>
    <x v="0"/>
    <s v="CZE"/>
    <x v="4"/>
    <n v="2013"/>
    <x v="3"/>
    <n v="78.3"/>
    <m/>
    <m/>
  </r>
  <r>
    <s v="EVIETOTA"/>
    <x v="10"/>
    <s v="EVIDUREV"/>
    <x v="0"/>
    <s v="CZE"/>
    <x v="4"/>
    <n v="2014"/>
    <x v="4"/>
    <n v="78.900000000000006"/>
    <m/>
    <m/>
  </r>
  <r>
    <s v="EVIETOTA"/>
    <x v="10"/>
    <s v="EVIDUREV"/>
    <x v="0"/>
    <s v="CZE"/>
    <x v="4"/>
    <n v="2015"/>
    <x v="5"/>
    <n v="78.7"/>
    <m/>
    <m/>
  </r>
  <r>
    <s v="EVIETOTA"/>
    <x v="10"/>
    <s v="EVIDUREV"/>
    <x v="0"/>
    <s v="CZE"/>
    <x v="4"/>
    <n v="2016"/>
    <x v="6"/>
    <n v="79.099999999999994"/>
    <m/>
    <m/>
  </r>
  <r>
    <s v="EVIETOTA"/>
    <x v="10"/>
    <s v="EVIDUREV"/>
    <x v="0"/>
    <s v="CZE"/>
    <x v="4"/>
    <n v="2017"/>
    <x v="7"/>
    <n v="79.099999999999994"/>
    <m/>
    <m/>
  </r>
  <r>
    <s v="EVIETOTA"/>
    <x v="10"/>
    <s v="EVIDUREV"/>
    <x v="0"/>
    <s v="CZE"/>
    <x v="4"/>
    <n v="2018"/>
    <x v="8"/>
    <n v="79.099999999999994"/>
    <m/>
    <m/>
  </r>
  <r>
    <s v="EVIETOTA"/>
    <x v="10"/>
    <s v="EVIDUREV"/>
    <x v="0"/>
    <s v="CZE"/>
    <x v="4"/>
    <n v="2019"/>
    <x v="9"/>
    <n v="79.3"/>
    <m/>
    <m/>
  </r>
  <r>
    <s v="EVIETOTA"/>
    <x v="10"/>
    <s v="EVIDUREV"/>
    <x v="0"/>
    <s v="CZE"/>
    <x v="4"/>
    <n v="2020"/>
    <x v="10"/>
    <n v="78.3"/>
    <m/>
    <m/>
  </r>
  <r>
    <s v="EVIETOTA"/>
    <x v="10"/>
    <s v="EVIDUREV"/>
    <x v="0"/>
    <s v="CZE"/>
    <x v="4"/>
    <n v="2021"/>
    <x v="11"/>
    <n v="77.2"/>
    <m/>
    <m/>
  </r>
  <r>
    <s v="EVIETOTA"/>
    <x v="10"/>
    <s v="EVIDUREV"/>
    <x v="0"/>
    <s v="CZE"/>
    <x v="4"/>
    <n v="2022"/>
    <x v="12"/>
    <n v="79.099999999999994"/>
    <s v="P"/>
    <s v="Provisional value"/>
  </r>
  <r>
    <s v="EVIEFE00"/>
    <x v="0"/>
    <s v="EVIDUREV"/>
    <x v="0"/>
    <s v="DNK"/>
    <x v="5"/>
    <n v="2010"/>
    <x v="0"/>
    <n v="81.400000000000006"/>
    <m/>
    <m/>
  </r>
  <r>
    <s v="EVIEFE00"/>
    <x v="0"/>
    <s v="EVIDUREV"/>
    <x v="0"/>
    <s v="DNK"/>
    <x v="5"/>
    <n v="2011"/>
    <x v="1"/>
    <n v="81.900000000000006"/>
    <m/>
    <m/>
  </r>
  <r>
    <s v="EVIEFE00"/>
    <x v="0"/>
    <s v="EVIDUREV"/>
    <x v="0"/>
    <s v="DNK"/>
    <x v="5"/>
    <n v="2012"/>
    <x v="2"/>
    <n v="82.1"/>
    <m/>
    <m/>
  </r>
  <r>
    <s v="EVIEFE00"/>
    <x v="0"/>
    <s v="EVIDUREV"/>
    <x v="0"/>
    <s v="DNK"/>
    <x v="5"/>
    <n v="2013"/>
    <x v="3"/>
    <n v="82.4"/>
    <m/>
    <m/>
  </r>
  <r>
    <s v="EVIEFE00"/>
    <x v="0"/>
    <s v="EVIDUREV"/>
    <x v="0"/>
    <s v="DNK"/>
    <x v="5"/>
    <n v="2014"/>
    <x v="4"/>
    <n v="82.8"/>
    <m/>
    <m/>
  </r>
  <r>
    <s v="EVIEFE00"/>
    <x v="0"/>
    <s v="EVIDUREV"/>
    <x v="0"/>
    <s v="DNK"/>
    <x v="5"/>
    <n v="2015"/>
    <x v="5"/>
    <n v="82.7"/>
    <m/>
    <m/>
  </r>
  <r>
    <s v="EVIEFE00"/>
    <x v="0"/>
    <s v="EVIDUREV"/>
    <x v="0"/>
    <s v="DNK"/>
    <x v="5"/>
    <n v="2016"/>
    <x v="6"/>
    <n v="82.8"/>
    <m/>
    <m/>
  </r>
  <r>
    <s v="EVIEFE00"/>
    <x v="0"/>
    <s v="EVIDUREV"/>
    <x v="0"/>
    <s v="DNK"/>
    <x v="5"/>
    <n v="2017"/>
    <x v="7"/>
    <n v="83.1"/>
    <m/>
    <m/>
  </r>
  <r>
    <s v="EVIEFE00"/>
    <x v="0"/>
    <s v="EVIDUREV"/>
    <x v="0"/>
    <s v="DNK"/>
    <x v="5"/>
    <n v="2018"/>
    <x v="8"/>
    <n v="82.9"/>
    <m/>
    <m/>
  </r>
  <r>
    <s v="EVIEFE00"/>
    <x v="0"/>
    <s v="EVIDUREV"/>
    <x v="0"/>
    <s v="DNK"/>
    <x v="5"/>
    <n v="2019"/>
    <x v="9"/>
    <n v="83.5"/>
    <m/>
    <m/>
  </r>
  <r>
    <s v="EVIEFE00"/>
    <x v="0"/>
    <s v="EVIDUREV"/>
    <x v="0"/>
    <s v="DNK"/>
    <x v="5"/>
    <n v="2020"/>
    <x v="10"/>
    <n v="83.6"/>
    <m/>
    <m/>
  </r>
  <r>
    <s v="EVIEFE00"/>
    <x v="0"/>
    <s v="EVIDUREV"/>
    <x v="0"/>
    <s v="DNK"/>
    <x v="5"/>
    <n v="2021"/>
    <x v="11"/>
    <n v="83.3"/>
    <m/>
    <m/>
  </r>
  <r>
    <s v="EVIEFE00"/>
    <x v="0"/>
    <s v="EVIDUREV"/>
    <x v="0"/>
    <s v="DNK"/>
    <x v="5"/>
    <n v="2022"/>
    <x v="12"/>
    <n v="83.2"/>
    <s v="P"/>
    <s v="Provisional value"/>
  </r>
  <r>
    <s v="EVIEFE40"/>
    <x v="1"/>
    <s v="EVIDUREV"/>
    <x v="0"/>
    <s v="DNK"/>
    <x v="5"/>
    <n v="2010"/>
    <x v="0"/>
    <n v="42.1"/>
    <m/>
    <m/>
  </r>
  <r>
    <s v="EVIEFE40"/>
    <x v="1"/>
    <s v="EVIDUREV"/>
    <x v="0"/>
    <s v="DNK"/>
    <x v="5"/>
    <n v="2011"/>
    <x v="1"/>
    <n v="42.7"/>
    <m/>
    <m/>
  </r>
  <r>
    <s v="EVIEFE40"/>
    <x v="1"/>
    <s v="EVIDUREV"/>
    <x v="0"/>
    <s v="DNK"/>
    <x v="5"/>
    <n v="2012"/>
    <x v="2"/>
    <n v="42.8"/>
    <m/>
    <m/>
  </r>
  <r>
    <s v="EVIEFE40"/>
    <x v="1"/>
    <s v="EVIDUREV"/>
    <x v="0"/>
    <s v="DNK"/>
    <x v="5"/>
    <n v="2013"/>
    <x v="3"/>
    <n v="43.1"/>
    <m/>
    <m/>
  </r>
  <r>
    <s v="EVIEFE40"/>
    <x v="1"/>
    <s v="EVIDUREV"/>
    <x v="0"/>
    <s v="DNK"/>
    <x v="5"/>
    <n v="2014"/>
    <x v="4"/>
    <n v="43.5"/>
    <m/>
    <m/>
  </r>
  <r>
    <s v="EVIEFE40"/>
    <x v="1"/>
    <s v="EVIDUREV"/>
    <x v="0"/>
    <s v="DNK"/>
    <x v="5"/>
    <n v="2015"/>
    <x v="5"/>
    <n v="43.4"/>
    <m/>
    <m/>
  </r>
  <r>
    <s v="EVIEFE40"/>
    <x v="1"/>
    <s v="EVIDUREV"/>
    <x v="0"/>
    <s v="DNK"/>
    <x v="5"/>
    <n v="2016"/>
    <x v="6"/>
    <n v="43.5"/>
    <m/>
    <m/>
  </r>
  <r>
    <s v="EVIEFE40"/>
    <x v="1"/>
    <s v="EVIDUREV"/>
    <x v="0"/>
    <s v="DNK"/>
    <x v="5"/>
    <n v="2017"/>
    <x v="7"/>
    <n v="43.8"/>
    <m/>
    <m/>
  </r>
  <r>
    <s v="EVIEFE40"/>
    <x v="1"/>
    <s v="EVIDUREV"/>
    <x v="0"/>
    <s v="DNK"/>
    <x v="5"/>
    <n v="2018"/>
    <x v="8"/>
    <n v="43.6"/>
    <m/>
    <m/>
  </r>
  <r>
    <s v="EVIEFE40"/>
    <x v="1"/>
    <s v="EVIDUREV"/>
    <x v="0"/>
    <s v="DNK"/>
    <x v="5"/>
    <n v="2019"/>
    <x v="9"/>
    <n v="44.1"/>
    <m/>
    <m/>
  </r>
  <r>
    <s v="EVIEFE40"/>
    <x v="1"/>
    <s v="EVIDUREV"/>
    <x v="0"/>
    <s v="DNK"/>
    <x v="5"/>
    <n v="2020"/>
    <x v="10"/>
    <n v="44.2"/>
    <m/>
    <m/>
  </r>
  <r>
    <s v="EVIEFE40"/>
    <x v="1"/>
    <s v="EVIDUREV"/>
    <x v="0"/>
    <s v="DNK"/>
    <x v="5"/>
    <n v="2021"/>
    <x v="11"/>
    <n v="44"/>
    <m/>
    <m/>
  </r>
  <r>
    <s v="EVIEFE60"/>
    <x v="2"/>
    <s v="EVIDUREV"/>
    <x v="0"/>
    <s v="DNK"/>
    <x v="5"/>
    <n v="2010"/>
    <x v="0"/>
    <n v="23.8"/>
    <m/>
    <m/>
  </r>
  <r>
    <s v="EVIEFE60"/>
    <x v="2"/>
    <s v="EVIDUREV"/>
    <x v="0"/>
    <s v="DNK"/>
    <x v="5"/>
    <n v="2011"/>
    <x v="1"/>
    <n v="24.3"/>
    <m/>
    <m/>
  </r>
  <r>
    <s v="EVIEFE60"/>
    <x v="2"/>
    <s v="EVIDUREV"/>
    <x v="0"/>
    <s v="DNK"/>
    <x v="5"/>
    <n v="2012"/>
    <x v="2"/>
    <n v="24.4"/>
    <m/>
    <m/>
  </r>
  <r>
    <s v="EVIEFE60"/>
    <x v="2"/>
    <s v="EVIDUREV"/>
    <x v="0"/>
    <s v="DNK"/>
    <x v="5"/>
    <n v="2013"/>
    <x v="3"/>
    <n v="24.6"/>
    <m/>
    <m/>
  </r>
  <r>
    <s v="EVIEFE60"/>
    <x v="2"/>
    <s v="EVIDUREV"/>
    <x v="0"/>
    <s v="DNK"/>
    <x v="5"/>
    <n v="2014"/>
    <x v="4"/>
    <n v="24.9"/>
    <m/>
    <m/>
  </r>
  <r>
    <s v="EVIEFE60"/>
    <x v="2"/>
    <s v="EVIDUREV"/>
    <x v="0"/>
    <s v="DNK"/>
    <x v="5"/>
    <n v="2015"/>
    <x v="5"/>
    <n v="24.9"/>
    <m/>
    <m/>
  </r>
  <r>
    <s v="EVIEFE60"/>
    <x v="2"/>
    <s v="EVIDUREV"/>
    <x v="0"/>
    <s v="DNK"/>
    <x v="5"/>
    <n v="2016"/>
    <x v="6"/>
    <n v="24.9"/>
    <m/>
    <m/>
  </r>
  <r>
    <s v="EVIEFE60"/>
    <x v="2"/>
    <s v="EVIDUREV"/>
    <x v="0"/>
    <s v="DNK"/>
    <x v="5"/>
    <n v="2017"/>
    <x v="7"/>
    <n v="25.1"/>
    <m/>
    <m/>
  </r>
  <r>
    <s v="EVIEFE60"/>
    <x v="2"/>
    <s v="EVIDUREV"/>
    <x v="0"/>
    <s v="DNK"/>
    <x v="5"/>
    <n v="2018"/>
    <x v="8"/>
    <n v="24.9"/>
    <m/>
    <m/>
  </r>
  <r>
    <s v="EVIEFE60"/>
    <x v="2"/>
    <s v="EVIDUREV"/>
    <x v="0"/>
    <s v="DNK"/>
    <x v="5"/>
    <n v="2019"/>
    <x v="9"/>
    <n v="25.3"/>
    <m/>
    <m/>
  </r>
  <r>
    <s v="EVIEFE60"/>
    <x v="2"/>
    <s v="EVIDUREV"/>
    <x v="0"/>
    <s v="DNK"/>
    <x v="5"/>
    <n v="2020"/>
    <x v="10"/>
    <n v="25.4"/>
    <m/>
    <m/>
  </r>
  <r>
    <s v="EVIEFE60"/>
    <x v="2"/>
    <s v="EVIDUREV"/>
    <x v="0"/>
    <s v="DNK"/>
    <x v="5"/>
    <n v="2021"/>
    <x v="11"/>
    <n v="25.2"/>
    <m/>
    <m/>
  </r>
  <r>
    <s v="EVIEFE65"/>
    <x v="3"/>
    <s v="EVIDUREV"/>
    <x v="0"/>
    <s v="DNK"/>
    <x v="5"/>
    <n v="2010"/>
    <x v="0"/>
    <n v="19.7"/>
    <m/>
    <m/>
  </r>
  <r>
    <s v="EVIEFE65"/>
    <x v="3"/>
    <s v="EVIDUREV"/>
    <x v="0"/>
    <s v="DNK"/>
    <x v="5"/>
    <n v="2011"/>
    <x v="1"/>
    <n v="20.100000000000001"/>
    <m/>
    <m/>
  </r>
  <r>
    <s v="EVIEFE65"/>
    <x v="3"/>
    <s v="EVIDUREV"/>
    <x v="0"/>
    <s v="DNK"/>
    <x v="5"/>
    <n v="2012"/>
    <x v="2"/>
    <n v="20.2"/>
    <m/>
    <m/>
  </r>
  <r>
    <s v="EVIEFE65"/>
    <x v="3"/>
    <s v="EVIDUREV"/>
    <x v="0"/>
    <s v="DNK"/>
    <x v="5"/>
    <n v="2013"/>
    <x v="3"/>
    <n v="20.399999999999999"/>
    <m/>
    <m/>
  </r>
  <r>
    <s v="EVIEFE65"/>
    <x v="3"/>
    <s v="EVIDUREV"/>
    <x v="0"/>
    <s v="DNK"/>
    <x v="5"/>
    <n v="2014"/>
    <x v="4"/>
    <n v="20.8"/>
    <m/>
    <m/>
  </r>
  <r>
    <s v="EVIEFE65"/>
    <x v="3"/>
    <s v="EVIDUREV"/>
    <x v="0"/>
    <s v="DNK"/>
    <x v="5"/>
    <n v="2015"/>
    <x v="5"/>
    <n v="20.7"/>
    <m/>
    <m/>
  </r>
  <r>
    <s v="EVIEFE65"/>
    <x v="3"/>
    <s v="EVIDUREV"/>
    <x v="0"/>
    <s v="DNK"/>
    <x v="5"/>
    <n v="2016"/>
    <x v="6"/>
    <n v="20.8"/>
    <m/>
    <m/>
  </r>
  <r>
    <s v="EVIEFE65"/>
    <x v="3"/>
    <s v="EVIDUREV"/>
    <x v="0"/>
    <s v="DNK"/>
    <x v="5"/>
    <n v="2017"/>
    <x v="7"/>
    <n v="20.8"/>
    <m/>
    <m/>
  </r>
  <r>
    <s v="EVIEFE65"/>
    <x v="3"/>
    <s v="EVIDUREV"/>
    <x v="0"/>
    <s v="DNK"/>
    <x v="5"/>
    <n v="2018"/>
    <x v="8"/>
    <n v="20.7"/>
    <m/>
    <m/>
  </r>
  <r>
    <s v="EVIEFE65"/>
    <x v="3"/>
    <s v="EVIDUREV"/>
    <x v="0"/>
    <s v="DNK"/>
    <x v="5"/>
    <n v="2019"/>
    <x v="9"/>
    <n v="21"/>
    <m/>
    <m/>
  </r>
  <r>
    <s v="EVIEFE65"/>
    <x v="3"/>
    <s v="EVIDUREV"/>
    <x v="0"/>
    <s v="DNK"/>
    <x v="5"/>
    <n v="2020"/>
    <x v="10"/>
    <n v="21.2"/>
    <m/>
    <m/>
  </r>
  <r>
    <s v="EVIEFE65"/>
    <x v="3"/>
    <s v="EVIDUREV"/>
    <x v="0"/>
    <s v="DNK"/>
    <x v="5"/>
    <n v="2021"/>
    <x v="11"/>
    <n v="20.9"/>
    <m/>
    <m/>
  </r>
  <r>
    <s v="EVIEFE80"/>
    <x v="4"/>
    <s v="EVIDUREV"/>
    <x v="0"/>
    <s v="DNK"/>
    <x v="5"/>
    <n v="2010"/>
    <x v="0"/>
    <n v="9.1"/>
    <m/>
    <m/>
  </r>
  <r>
    <s v="EVIEFE80"/>
    <x v="4"/>
    <s v="EVIDUREV"/>
    <x v="0"/>
    <s v="DNK"/>
    <x v="5"/>
    <n v="2011"/>
    <x v="1"/>
    <n v="9.4"/>
    <m/>
    <m/>
  </r>
  <r>
    <s v="EVIEFE80"/>
    <x v="4"/>
    <s v="EVIDUREV"/>
    <x v="0"/>
    <s v="DNK"/>
    <x v="5"/>
    <n v="2012"/>
    <x v="2"/>
    <n v="9.5"/>
    <m/>
    <m/>
  </r>
  <r>
    <s v="EVIEFE80"/>
    <x v="4"/>
    <s v="EVIDUREV"/>
    <x v="0"/>
    <s v="DNK"/>
    <x v="5"/>
    <n v="2013"/>
    <x v="3"/>
    <n v="9.4"/>
    <m/>
    <m/>
  </r>
  <r>
    <s v="EVIEFE80"/>
    <x v="4"/>
    <s v="EVIDUREV"/>
    <x v="0"/>
    <s v="DNK"/>
    <x v="5"/>
    <n v="2014"/>
    <x v="4"/>
    <n v="9.8000000000000007"/>
    <m/>
    <m/>
  </r>
  <r>
    <s v="EVIEFE80"/>
    <x v="4"/>
    <s v="EVIDUREV"/>
    <x v="0"/>
    <s v="DNK"/>
    <x v="5"/>
    <n v="2015"/>
    <x v="5"/>
    <n v="9.5"/>
    <m/>
    <m/>
  </r>
  <r>
    <s v="EVIEFE80"/>
    <x v="4"/>
    <s v="EVIDUREV"/>
    <x v="0"/>
    <s v="DNK"/>
    <x v="5"/>
    <n v="2016"/>
    <x v="6"/>
    <n v="9.6"/>
    <m/>
    <m/>
  </r>
  <r>
    <s v="EVIEFE80"/>
    <x v="4"/>
    <s v="EVIDUREV"/>
    <x v="0"/>
    <s v="DNK"/>
    <x v="5"/>
    <n v="2017"/>
    <x v="7"/>
    <n v="9.6"/>
    <m/>
    <m/>
  </r>
  <r>
    <s v="EVIEFE80"/>
    <x v="4"/>
    <s v="EVIDUREV"/>
    <x v="0"/>
    <s v="DNK"/>
    <x v="5"/>
    <n v="2018"/>
    <x v="8"/>
    <n v="9.5"/>
    <m/>
    <m/>
  </r>
  <r>
    <s v="EVIEFE80"/>
    <x v="4"/>
    <s v="EVIDUREV"/>
    <x v="0"/>
    <s v="DNK"/>
    <x v="5"/>
    <n v="2019"/>
    <x v="9"/>
    <n v="9.8000000000000007"/>
    <m/>
    <m/>
  </r>
  <r>
    <s v="EVIEFE80"/>
    <x v="4"/>
    <s v="EVIDUREV"/>
    <x v="0"/>
    <s v="DNK"/>
    <x v="5"/>
    <n v="2020"/>
    <x v="10"/>
    <n v="9.9"/>
    <m/>
    <m/>
  </r>
  <r>
    <s v="EVIEFE80"/>
    <x v="4"/>
    <s v="EVIDUREV"/>
    <x v="0"/>
    <s v="DNK"/>
    <x v="5"/>
    <n v="2021"/>
    <x v="11"/>
    <n v="9.6"/>
    <m/>
    <m/>
  </r>
  <r>
    <s v="EVIEHO00"/>
    <x v="5"/>
    <s v="EVIDUREV"/>
    <x v="0"/>
    <s v="DNK"/>
    <x v="5"/>
    <n v="2010"/>
    <x v="0"/>
    <n v="77.2"/>
    <m/>
    <m/>
  </r>
  <r>
    <s v="EVIEHO00"/>
    <x v="5"/>
    <s v="EVIDUREV"/>
    <x v="0"/>
    <s v="DNK"/>
    <x v="5"/>
    <n v="2011"/>
    <x v="1"/>
    <n v="77.8"/>
    <m/>
    <m/>
  </r>
  <r>
    <s v="EVIEHO00"/>
    <x v="5"/>
    <s v="EVIDUREV"/>
    <x v="0"/>
    <s v="DNK"/>
    <x v="5"/>
    <n v="2012"/>
    <x v="2"/>
    <n v="78.099999999999994"/>
    <m/>
    <m/>
  </r>
  <r>
    <s v="EVIEHO00"/>
    <x v="5"/>
    <s v="EVIDUREV"/>
    <x v="0"/>
    <s v="DNK"/>
    <x v="5"/>
    <n v="2013"/>
    <x v="3"/>
    <n v="78.3"/>
    <m/>
    <m/>
  </r>
  <r>
    <s v="EVIEHO00"/>
    <x v="5"/>
    <s v="EVIDUREV"/>
    <x v="0"/>
    <s v="DNK"/>
    <x v="5"/>
    <n v="2014"/>
    <x v="4"/>
    <n v="78.7"/>
    <m/>
    <m/>
  </r>
  <r>
    <s v="EVIEHO00"/>
    <x v="5"/>
    <s v="EVIDUREV"/>
    <x v="0"/>
    <s v="DNK"/>
    <x v="5"/>
    <n v="2015"/>
    <x v="5"/>
    <n v="78.8"/>
    <m/>
    <m/>
  </r>
  <r>
    <s v="EVIEHO00"/>
    <x v="5"/>
    <s v="EVIDUREV"/>
    <x v="0"/>
    <s v="DNK"/>
    <x v="5"/>
    <n v="2016"/>
    <x v="6"/>
    <n v="79"/>
    <m/>
    <m/>
  </r>
  <r>
    <s v="EVIEHO00"/>
    <x v="5"/>
    <s v="EVIDUREV"/>
    <x v="0"/>
    <s v="DNK"/>
    <x v="5"/>
    <n v="2017"/>
    <x v="7"/>
    <n v="79.2"/>
    <m/>
    <m/>
  </r>
  <r>
    <s v="EVIEHO00"/>
    <x v="5"/>
    <s v="EVIDUREV"/>
    <x v="0"/>
    <s v="DNK"/>
    <x v="5"/>
    <n v="2018"/>
    <x v="8"/>
    <n v="79.099999999999994"/>
    <m/>
    <m/>
  </r>
  <r>
    <s v="EVIEHO00"/>
    <x v="5"/>
    <s v="EVIDUREV"/>
    <x v="0"/>
    <s v="DNK"/>
    <x v="5"/>
    <n v="2019"/>
    <x v="9"/>
    <n v="79.5"/>
    <m/>
    <m/>
  </r>
  <r>
    <s v="EVIEHO00"/>
    <x v="5"/>
    <s v="EVIDUREV"/>
    <x v="0"/>
    <s v="DNK"/>
    <x v="5"/>
    <n v="2020"/>
    <x v="10"/>
    <n v="79.7"/>
    <m/>
    <m/>
  </r>
  <r>
    <s v="EVIEHO00"/>
    <x v="5"/>
    <s v="EVIDUREV"/>
    <x v="0"/>
    <s v="DNK"/>
    <x v="5"/>
    <n v="2021"/>
    <x v="11"/>
    <n v="79.599999999999994"/>
    <m/>
    <m/>
  </r>
  <r>
    <s v="EVIEHO00"/>
    <x v="5"/>
    <s v="EVIDUREV"/>
    <x v="0"/>
    <s v="DNK"/>
    <x v="5"/>
    <n v="2022"/>
    <x v="12"/>
    <n v="79.5"/>
    <s v="P"/>
    <s v="Provisional value"/>
  </r>
  <r>
    <s v="EVIEHO40"/>
    <x v="6"/>
    <s v="EVIDUREV"/>
    <x v="0"/>
    <s v="DNK"/>
    <x v="5"/>
    <n v="2010"/>
    <x v="0"/>
    <n v="38.299999999999997"/>
    <m/>
    <m/>
  </r>
  <r>
    <s v="EVIEHO40"/>
    <x v="6"/>
    <s v="EVIDUREV"/>
    <x v="0"/>
    <s v="DNK"/>
    <x v="5"/>
    <n v="2011"/>
    <x v="1"/>
    <n v="38.9"/>
    <m/>
    <m/>
  </r>
  <r>
    <s v="EVIEHO40"/>
    <x v="6"/>
    <s v="EVIDUREV"/>
    <x v="0"/>
    <s v="DNK"/>
    <x v="5"/>
    <n v="2012"/>
    <x v="2"/>
    <n v="39.200000000000003"/>
    <m/>
    <m/>
  </r>
  <r>
    <s v="EVIEHO40"/>
    <x v="6"/>
    <s v="EVIDUREV"/>
    <x v="0"/>
    <s v="DNK"/>
    <x v="5"/>
    <n v="2013"/>
    <x v="3"/>
    <n v="39.299999999999997"/>
    <m/>
    <m/>
  </r>
  <r>
    <s v="EVIEHO40"/>
    <x v="6"/>
    <s v="EVIDUREV"/>
    <x v="0"/>
    <s v="DNK"/>
    <x v="5"/>
    <n v="2014"/>
    <x v="4"/>
    <n v="39.799999999999997"/>
    <m/>
    <m/>
  </r>
  <r>
    <s v="EVIEHO40"/>
    <x v="6"/>
    <s v="EVIDUREV"/>
    <x v="0"/>
    <s v="DNK"/>
    <x v="5"/>
    <n v="2015"/>
    <x v="5"/>
    <n v="39.799999999999997"/>
    <m/>
    <m/>
  </r>
  <r>
    <s v="EVIEHO40"/>
    <x v="6"/>
    <s v="EVIDUREV"/>
    <x v="0"/>
    <s v="DNK"/>
    <x v="5"/>
    <n v="2016"/>
    <x v="6"/>
    <n v="40.1"/>
    <m/>
    <m/>
  </r>
  <r>
    <s v="EVIEHO40"/>
    <x v="6"/>
    <s v="EVIDUREV"/>
    <x v="0"/>
    <s v="DNK"/>
    <x v="5"/>
    <n v="2017"/>
    <x v="7"/>
    <n v="40.200000000000003"/>
    <m/>
    <m/>
  </r>
  <r>
    <s v="EVIEHO40"/>
    <x v="6"/>
    <s v="EVIDUREV"/>
    <x v="0"/>
    <s v="DNK"/>
    <x v="5"/>
    <n v="2018"/>
    <x v="8"/>
    <n v="40.1"/>
    <m/>
    <m/>
  </r>
  <r>
    <s v="EVIEHO40"/>
    <x v="6"/>
    <s v="EVIDUREV"/>
    <x v="0"/>
    <s v="DNK"/>
    <x v="5"/>
    <n v="2019"/>
    <x v="9"/>
    <n v="40.5"/>
    <m/>
    <m/>
  </r>
  <r>
    <s v="EVIEHO40"/>
    <x v="6"/>
    <s v="EVIDUREV"/>
    <x v="0"/>
    <s v="DNK"/>
    <x v="5"/>
    <n v="2020"/>
    <x v="10"/>
    <n v="40.700000000000003"/>
    <m/>
    <m/>
  </r>
  <r>
    <s v="EVIEHO40"/>
    <x v="6"/>
    <s v="EVIDUREV"/>
    <x v="0"/>
    <s v="DNK"/>
    <x v="5"/>
    <n v="2021"/>
    <x v="11"/>
    <n v="40.6"/>
    <m/>
    <m/>
  </r>
  <r>
    <s v="EVIEHO60"/>
    <x v="7"/>
    <s v="EVIDUREV"/>
    <x v="0"/>
    <s v="DNK"/>
    <x v="5"/>
    <n v="2010"/>
    <x v="0"/>
    <n v="20.8"/>
    <m/>
    <m/>
  </r>
  <r>
    <s v="EVIEHO60"/>
    <x v="7"/>
    <s v="EVIDUREV"/>
    <x v="0"/>
    <s v="DNK"/>
    <x v="5"/>
    <n v="2011"/>
    <x v="1"/>
    <n v="21.2"/>
    <m/>
    <m/>
  </r>
  <r>
    <s v="EVIEHO60"/>
    <x v="7"/>
    <s v="EVIDUREV"/>
    <x v="0"/>
    <s v="DNK"/>
    <x v="5"/>
    <n v="2012"/>
    <x v="2"/>
    <n v="21.4"/>
    <m/>
    <m/>
  </r>
  <r>
    <s v="EVIEHO60"/>
    <x v="7"/>
    <s v="EVIDUREV"/>
    <x v="0"/>
    <s v="DNK"/>
    <x v="5"/>
    <n v="2013"/>
    <x v="3"/>
    <n v="21.6"/>
    <m/>
    <m/>
  </r>
  <r>
    <s v="EVIEHO60"/>
    <x v="7"/>
    <s v="EVIDUREV"/>
    <x v="0"/>
    <s v="DNK"/>
    <x v="5"/>
    <n v="2014"/>
    <x v="4"/>
    <n v="21.9"/>
    <m/>
    <m/>
  </r>
  <r>
    <s v="EVIEHO60"/>
    <x v="7"/>
    <s v="EVIDUREV"/>
    <x v="0"/>
    <s v="DNK"/>
    <x v="5"/>
    <n v="2015"/>
    <x v="5"/>
    <n v="21.9"/>
    <m/>
    <m/>
  </r>
  <r>
    <s v="EVIEHO60"/>
    <x v="7"/>
    <s v="EVIDUREV"/>
    <x v="0"/>
    <s v="DNK"/>
    <x v="5"/>
    <n v="2016"/>
    <x v="6"/>
    <n v="22.1"/>
    <m/>
    <m/>
  </r>
  <r>
    <s v="EVIEHO60"/>
    <x v="7"/>
    <s v="EVIDUREV"/>
    <x v="0"/>
    <s v="DNK"/>
    <x v="5"/>
    <n v="2017"/>
    <x v="7"/>
    <n v="22.1"/>
    <m/>
    <m/>
  </r>
  <r>
    <s v="EVIEHO60"/>
    <x v="7"/>
    <s v="EVIDUREV"/>
    <x v="0"/>
    <s v="DNK"/>
    <x v="5"/>
    <n v="2018"/>
    <x v="8"/>
    <n v="22"/>
    <m/>
    <m/>
  </r>
  <r>
    <s v="EVIEHO60"/>
    <x v="7"/>
    <s v="EVIDUREV"/>
    <x v="0"/>
    <s v="DNK"/>
    <x v="5"/>
    <n v="2019"/>
    <x v="9"/>
    <n v="22.3"/>
    <m/>
    <m/>
  </r>
  <r>
    <s v="EVIEHO60"/>
    <x v="7"/>
    <s v="EVIDUREV"/>
    <x v="0"/>
    <s v="DNK"/>
    <x v="5"/>
    <n v="2020"/>
    <x v="10"/>
    <n v="22.4"/>
    <m/>
    <m/>
  </r>
  <r>
    <s v="EVIEHO60"/>
    <x v="7"/>
    <s v="EVIDUREV"/>
    <x v="0"/>
    <s v="DNK"/>
    <x v="5"/>
    <n v="2021"/>
    <x v="11"/>
    <n v="22.3"/>
    <m/>
    <m/>
  </r>
  <r>
    <s v="EVIEHO65"/>
    <x v="8"/>
    <s v="EVIDUREV"/>
    <x v="0"/>
    <s v="DNK"/>
    <x v="5"/>
    <n v="2010"/>
    <x v="0"/>
    <n v="17"/>
    <m/>
    <m/>
  </r>
  <r>
    <s v="EVIEHO65"/>
    <x v="8"/>
    <s v="EVIDUREV"/>
    <x v="0"/>
    <s v="DNK"/>
    <x v="5"/>
    <n v="2011"/>
    <x v="1"/>
    <n v="17.3"/>
    <m/>
    <m/>
  </r>
  <r>
    <s v="EVIEHO65"/>
    <x v="8"/>
    <s v="EVIDUREV"/>
    <x v="0"/>
    <s v="DNK"/>
    <x v="5"/>
    <n v="2012"/>
    <x v="2"/>
    <n v="17.5"/>
    <m/>
    <m/>
  </r>
  <r>
    <s v="EVIEHO65"/>
    <x v="8"/>
    <s v="EVIDUREV"/>
    <x v="0"/>
    <s v="DNK"/>
    <x v="5"/>
    <n v="2013"/>
    <x v="3"/>
    <n v="17.7"/>
    <m/>
    <m/>
  </r>
  <r>
    <s v="EVIEHO65"/>
    <x v="8"/>
    <s v="EVIDUREV"/>
    <x v="0"/>
    <s v="DNK"/>
    <x v="5"/>
    <n v="2014"/>
    <x v="4"/>
    <n v="18.100000000000001"/>
    <m/>
    <m/>
  </r>
  <r>
    <s v="EVIEHO65"/>
    <x v="8"/>
    <s v="EVIDUREV"/>
    <x v="0"/>
    <s v="DNK"/>
    <x v="5"/>
    <n v="2015"/>
    <x v="5"/>
    <n v="18"/>
    <m/>
    <m/>
  </r>
  <r>
    <s v="EVIEHO65"/>
    <x v="8"/>
    <s v="EVIDUREV"/>
    <x v="0"/>
    <s v="DNK"/>
    <x v="5"/>
    <n v="2016"/>
    <x v="6"/>
    <n v="18.2"/>
    <m/>
    <m/>
  </r>
  <r>
    <s v="EVIEHO65"/>
    <x v="8"/>
    <s v="EVIDUREV"/>
    <x v="0"/>
    <s v="DNK"/>
    <x v="5"/>
    <n v="2017"/>
    <x v="7"/>
    <n v="18.2"/>
    <m/>
    <m/>
  </r>
  <r>
    <s v="EVIEHO65"/>
    <x v="8"/>
    <s v="EVIDUREV"/>
    <x v="0"/>
    <s v="DNK"/>
    <x v="5"/>
    <n v="2018"/>
    <x v="8"/>
    <n v="18"/>
    <m/>
    <m/>
  </r>
  <r>
    <s v="EVIEHO65"/>
    <x v="8"/>
    <s v="EVIDUREV"/>
    <x v="0"/>
    <s v="DNK"/>
    <x v="5"/>
    <n v="2019"/>
    <x v="9"/>
    <n v="18.399999999999999"/>
    <m/>
    <m/>
  </r>
  <r>
    <s v="EVIEHO65"/>
    <x v="8"/>
    <s v="EVIDUREV"/>
    <x v="0"/>
    <s v="DNK"/>
    <x v="5"/>
    <n v="2020"/>
    <x v="10"/>
    <n v="18.399999999999999"/>
    <m/>
    <m/>
  </r>
  <r>
    <s v="EVIEHO65"/>
    <x v="8"/>
    <s v="EVIDUREV"/>
    <x v="0"/>
    <s v="DNK"/>
    <x v="5"/>
    <n v="2021"/>
    <x v="11"/>
    <n v="18.3"/>
    <m/>
    <m/>
  </r>
  <r>
    <s v="EVIEHO80"/>
    <x v="9"/>
    <s v="EVIDUREV"/>
    <x v="0"/>
    <s v="DNK"/>
    <x v="5"/>
    <n v="2010"/>
    <x v="0"/>
    <n v="7.5"/>
    <m/>
    <m/>
  </r>
  <r>
    <s v="EVIEHO80"/>
    <x v="9"/>
    <s v="EVIDUREV"/>
    <x v="0"/>
    <s v="DNK"/>
    <x v="5"/>
    <n v="2011"/>
    <x v="1"/>
    <n v="7.8"/>
    <m/>
    <m/>
  </r>
  <r>
    <s v="EVIEHO80"/>
    <x v="9"/>
    <s v="EVIDUREV"/>
    <x v="0"/>
    <s v="DNK"/>
    <x v="5"/>
    <n v="2012"/>
    <x v="2"/>
    <n v="7.9"/>
    <m/>
    <m/>
  </r>
  <r>
    <s v="EVIEHO80"/>
    <x v="9"/>
    <s v="EVIDUREV"/>
    <x v="0"/>
    <s v="DNK"/>
    <x v="5"/>
    <n v="2013"/>
    <x v="3"/>
    <n v="7.8"/>
    <m/>
    <m/>
  </r>
  <r>
    <s v="EVIEHO80"/>
    <x v="9"/>
    <s v="EVIDUREV"/>
    <x v="0"/>
    <s v="DNK"/>
    <x v="5"/>
    <n v="2014"/>
    <x v="4"/>
    <n v="8.1999999999999993"/>
    <m/>
    <m/>
  </r>
  <r>
    <s v="EVIEHO80"/>
    <x v="9"/>
    <s v="EVIDUREV"/>
    <x v="0"/>
    <s v="DNK"/>
    <x v="5"/>
    <n v="2015"/>
    <x v="5"/>
    <n v="8"/>
    <m/>
    <m/>
  </r>
  <r>
    <s v="EVIEHO80"/>
    <x v="9"/>
    <s v="EVIDUREV"/>
    <x v="0"/>
    <s v="DNK"/>
    <x v="5"/>
    <n v="2016"/>
    <x v="6"/>
    <n v="8.1999999999999993"/>
    <m/>
    <m/>
  </r>
  <r>
    <s v="EVIEHO80"/>
    <x v="9"/>
    <s v="EVIDUREV"/>
    <x v="0"/>
    <s v="DNK"/>
    <x v="5"/>
    <n v="2017"/>
    <x v="7"/>
    <n v="8.1"/>
    <m/>
    <m/>
  </r>
  <r>
    <s v="EVIEHO80"/>
    <x v="9"/>
    <s v="EVIDUREV"/>
    <x v="0"/>
    <s v="DNK"/>
    <x v="5"/>
    <n v="2018"/>
    <x v="8"/>
    <n v="7.9"/>
    <m/>
    <m/>
  </r>
  <r>
    <s v="EVIEHO80"/>
    <x v="9"/>
    <s v="EVIDUREV"/>
    <x v="0"/>
    <s v="DNK"/>
    <x v="5"/>
    <n v="2019"/>
    <x v="9"/>
    <n v="8.4"/>
    <m/>
    <m/>
  </r>
  <r>
    <s v="EVIEHO80"/>
    <x v="9"/>
    <s v="EVIDUREV"/>
    <x v="0"/>
    <s v="DNK"/>
    <x v="5"/>
    <n v="2020"/>
    <x v="10"/>
    <n v="8.3000000000000007"/>
    <m/>
    <m/>
  </r>
  <r>
    <s v="EVIEHO80"/>
    <x v="9"/>
    <s v="EVIDUREV"/>
    <x v="0"/>
    <s v="DNK"/>
    <x v="5"/>
    <n v="2021"/>
    <x v="11"/>
    <n v="8.1999999999999993"/>
    <m/>
    <m/>
  </r>
  <r>
    <s v="EVIETOTA"/>
    <x v="10"/>
    <s v="EVIDUREV"/>
    <x v="0"/>
    <s v="DNK"/>
    <x v="5"/>
    <n v="2010"/>
    <x v="0"/>
    <n v="79.3"/>
    <m/>
    <m/>
  </r>
  <r>
    <s v="EVIETOTA"/>
    <x v="10"/>
    <s v="EVIDUREV"/>
    <x v="0"/>
    <s v="DNK"/>
    <x v="5"/>
    <n v="2011"/>
    <x v="1"/>
    <n v="79.900000000000006"/>
    <m/>
    <m/>
  </r>
  <r>
    <s v="EVIETOTA"/>
    <x v="10"/>
    <s v="EVIDUREV"/>
    <x v="0"/>
    <s v="DNK"/>
    <x v="5"/>
    <n v="2012"/>
    <x v="2"/>
    <n v="80.2"/>
    <m/>
    <m/>
  </r>
  <r>
    <s v="EVIETOTA"/>
    <x v="10"/>
    <s v="EVIDUREV"/>
    <x v="0"/>
    <s v="DNK"/>
    <x v="5"/>
    <n v="2013"/>
    <x v="3"/>
    <n v="80.400000000000006"/>
    <m/>
    <m/>
  </r>
  <r>
    <s v="EVIETOTA"/>
    <x v="10"/>
    <s v="EVIDUREV"/>
    <x v="0"/>
    <s v="DNK"/>
    <x v="5"/>
    <n v="2014"/>
    <x v="4"/>
    <n v="80.7"/>
    <m/>
    <m/>
  </r>
  <r>
    <s v="EVIETOTA"/>
    <x v="10"/>
    <s v="EVIDUREV"/>
    <x v="0"/>
    <s v="DNK"/>
    <x v="5"/>
    <n v="2015"/>
    <x v="5"/>
    <n v="80.8"/>
    <m/>
    <m/>
  </r>
  <r>
    <s v="EVIETOTA"/>
    <x v="10"/>
    <s v="EVIDUREV"/>
    <x v="0"/>
    <s v="DNK"/>
    <x v="5"/>
    <n v="2016"/>
    <x v="6"/>
    <n v="80.900000000000006"/>
    <m/>
    <m/>
  </r>
  <r>
    <s v="EVIETOTA"/>
    <x v="10"/>
    <s v="EVIDUREV"/>
    <x v="0"/>
    <s v="DNK"/>
    <x v="5"/>
    <n v="2017"/>
    <x v="7"/>
    <n v="81.099999999999994"/>
    <m/>
    <m/>
  </r>
  <r>
    <s v="EVIETOTA"/>
    <x v="10"/>
    <s v="EVIDUREV"/>
    <x v="0"/>
    <s v="DNK"/>
    <x v="5"/>
    <n v="2018"/>
    <x v="8"/>
    <n v="81"/>
    <m/>
    <m/>
  </r>
  <r>
    <s v="EVIETOTA"/>
    <x v="10"/>
    <s v="EVIDUREV"/>
    <x v="0"/>
    <s v="DNK"/>
    <x v="5"/>
    <n v="2019"/>
    <x v="9"/>
    <n v="81.5"/>
    <m/>
    <m/>
  </r>
  <r>
    <s v="EVIETOTA"/>
    <x v="10"/>
    <s v="EVIDUREV"/>
    <x v="0"/>
    <s v="DNK"/>
    <x v="5"/>
    <n v="2020"/>
    <x v="10"/>
    <n v="81.599999999999994"/>
    <m/>
    <m/>
  </r>
  <r>
    <s v="EVIETOTA"/>
    <x v="10"/>
    <s v="EVIDUREV"/>
    <x v="0"/>
    <s v="DNK"/>
    <x v="5"/>
    <n v="2021"/>
    <x v="11"/>
    <n v="81.5"/>
    <m/>
    <m/>
  </r>
  <r>
    <s v="EVIETOTA"/>
    <x v="10"/>
    <s v="EVIDUREV"/>
    <x v="0"/>
    <s v="DNK"/>
    <x v="5"/>
    <n v="2022"/>
    <x v="12"/>
    <n v="81.3"/>
    <s v="P"/>
    <s v="Provisional value"/>
  </r>
  <r>
    <s v="EVIEFE00"/>
    <x v="0"/>
    <s v="EVIDUREV"/>
    <x v="0"/>
    <s v="FIN"/>
    <x v="6"/>
    <n v="2010"/>
    <x v="0"/>
    <n v="83.5"/>
    <m/>
    <m/>
  </r>
  <r>
    <s v="EVIEFE00"/>
    <x v="0"/>
    <s v="EVIDUREV"/>
    <x v="0"/>
    <s v="FIN"/>
    <x v="6"/>
    <n v="2011"/>
    <x v="1"/>
    <n v="83.8"/>
    <m/>
    <m/>
  </r>
  <r>
    <s v="EVIEFE00"/>
    <x v="0"/>
    <s v="EVIDUREV"/>
    <x v="0"/>
    <s v="FIN"/>
    <x v="6"/>
    <n v="2012"/>
    <x v="2"/>
    <n v="83.7"/>
    <m/>
    <m/>
  </r>
  <r>
    <s v="EVIEFE00"/>
    <x v="0"/>
    <s v="EVIDUREV"/>
    <x v="0"/>
    <s v="FIN"/>
    <x v="6"/>
    <n v="2013"/>
    <x v="3"/>
    <n v="84.1"/>
    <m/>
    <m/>
  </r>
  <r>
    <s v="EVIEFE00"/>
    <x v="0"/>
    <s v="EVIDUREV"/>
    <x v="0"/>
    <s v="FIN"/>
    <x v="6"/>
    <n v="2014"/>
    <x v="4"/>
    <n v="84.1"/>
    <m/>
    <m/>
  </r>
  <r>
    <s v="EVIEFE00"/>
    <x v="0"/>
    <s v="EVIDUREV"/>
    <x v="0"/>
    <s v="FIN"/>
    <x v="6"/>
    <n v="2015"/>
    <x v="5"/>
    <n v="84.4"/>
    <m/>
    <m/>
  </r>
  <r>
    <s v="EVIEFE00"/>
    <x v="0"/>
    <s v="EVIDUREV"/>
    <x v="0"/>
    <s v="FIN"/>
    <x v="6"/>
    <n v="2016"/>
    <x v="6"/>
    <n v="84.4"/>
    <m/>
    <m/>
  </r>
  <r>
    <s v="EVIEFE00"/>
    <x v="0"/>
    <s v="EVIDUREV"/>
    <x v="0"/>
    <s v="FIN"/>
    <x v="6"/>
    <n v="2017"/>
    <x v="7"/>
    <n v="84.5"/>
    <m/>
    <m/>
  </r>
  <r>
    <s v="EVIEFE00"/>
    <x v="0"/>
    <s v="EVIDUREV"/>
    <x v="0"/>
    <s v="FIN"/>
    <x v="6"/>
    <n v="2018"/>
    <x v="8"/>
    <n v="84.5"/>
    <m/>
    <m/>
  </r>
  <r>
    <s v="EVIEFE00"/>
    <x v="0"/>
    <s v="EVIDUREV"/>
    <x v="0"/>
    <s v="FIN"/>
    <x v="6"/>
    <n v="2019"/>
    <x v="9"/>
    <n v="84.8"/>
    <m/>
    <m/>
  </r>
  <r>
    <s v="EVIEFE00"/>
    <x v="0"/>
    <s v="EVIDUREV"/>
    <x v="0"/>
    <s v="FIN"/>
    <x v="6"/>
    <n v="2020"/>
    <x v="10"/>
    <n v="84.8"/>
    <m/>
    <m/>
  </r>
  <r>
    <s v="EVIEFE00"/>
    <x v="0"/>
    <s v="EVIDUREV"/>
    <x v="0"/>
    <s v="FIN"/>
    <x v="6"/>
    <n v="2021"/>
    <x v="11"/>
    <n v="84.6"/>
    <m/>
    <m/>
  </r>
  <r>
    <s v="EVIEFE00"/>
    <x v="0"/>
    <s v="EVIDUREV"/>
    <x v="0"/>
    <s v="FIN"/>
    <x v="6"/>
    <n v="2022"/>
    <x v="12"/>
    <n v="83.8"/>
    <s v="P"/>
    <s v="Provisional value"/>
  </r>
  <r>
    <s v="EVIEFE40"/>
    <x v="1"/>
    <s v="EVIDUREV"/>
    <x v="0"/>
    <s v="FIN"/>
    <x v="6"/>
    <n v="2010"/>
    <x v="0"/>
    <n v="44.3"/>
    <m/>
    <m/>
  </r>
  <r>
    <s v="EVIEFE40"/>
    <x v="1"/>
    <s v="EVIDUREV"/>
    <x v="0"/>
    <s v="FIN"/>
    <x v="6"/>
    <n v="2011"/>
    <x v="1"/>
    <n v="44.6"/>
    <m/>
    <m/>
  </r>
  <r>
    <s v="EVIEFE40"/>
    <x v="1"/>
    <s v="EVIDUREV"/>
    <x v="0"/>
    <s v="FIN"/>
    <x v="6"/>
    <n v="2012"/>
    <x v="2"/>
    <n v="44.6"/>
    <m/>
    <m/>
  </r>
  <r>
    <s v="EVIEFE40"/>
    <x v="1"/>
    <s v="EVIDUREV"/>
    <x v="0"/>
    <s v="FIN"/>
    <x v="6"/>
    <n v="2013"/>
    <x v="3"/>
    <n v="44.8"/>
    <m/>
    <m/>
  </r>
  <r>
    <s v="EVIEFE40"/>
    <x v="1"/>
    <s v="EVIDUREV"/>
    <x v="0"/>
    <s v="FIN"/>
    <x v="6"/>
    <n v="2014"/>
    <x v="4"/>
    <n v="44.9"/>
    <m/>
    <m/>
  </r>
  <r>
    <s v="EVIEFE40"/>
    <x v="1"/>
    <s v="EVIDUREV"/>
    <x v="0"/>
    <s v="FIN"/>
    <x v="6"/>
    <n v="2015"/>
    <x v="5"/>
    <n v="45.1"/>
    <m/>
    <m/>
  </r>
  <r>
    <s v="EVIEFE40"/>
    <x v="1"/>
    <s v="EVIDUREV"/>
    <x v="0"/>
    <s v="FIN"/>
    <x v="6"/>
    <n v="2016"/>
    <x v="6"/>
    <n v="45.1"/>
    <m/>
    <m/>
  </r>
  <r>
    <s v="EVIEFE40"/>
    <x v="1"/>
    <s v="EVIDUREV"/>
    <x v="0"/>
    <s v="FIN"/>
    <x v="6"/>
    <n v="2017"/>
    <x v="7"/>
    <n v="45.2"/>
    <m/>
    <m/>
  </r>
  <r>
    <s v="EVIEFE40"/>
    <x v="1"/>
    <s v="EVIDUREV"/>
    <x v="0"/>
    <s v="FIN"/>
    <x v="6"/>
    <n v="2018"/>
    <x v="8"/>
    <n v="45.2"/>
    <m/>
    <m/>
  </r>
  <r>
    <s v="EVIEFE40"/>
    <x v="1"/>
    <s v="EVIDUREV"/>
    <x v="0"/>
    <s v="FIN"/>
    <x v="6"/>
    <n v="2019"/>
    <x v="9"/>
    <n v="45.6"/>
    <m/>
    <m/>
  </r>
  <r>
    <s v="EVIEFE40"/>
    <x v="1"/>
    <s v="EVIDUREV"/>
    <x v="0"/>
    <s v="FIN"/>
    <x v="6"/>
    <n v="2020"/>
    <x v="10"/>
    <n v="45.5"/>
    <m/>
    <m/>
  </r>
  <r>
    <s v="EVIEFE40"/>
    <x v="1"/>
    <s v="EVIDUREV"/>
    <x v="0"/>
    <s v="FIN"/>
    <x v="6"/>
    <n v="2021"/>
    <x v="11"/>
    <n v="45.3"/>
    <m/>
    <m/>
  </r>
  <r>
    <s v="EVIEFE60"/>
    <x v="2"/>
    <s v="EVIDUREV"/>
    <x v="0"/>
    <s v="FIN"/>
    <x v="6"/>
    <n v="2010"/>
    <x v="0"/>
    <n v="25.8"/>
    <m/>
    <m/>
  </r>
  <r>
    <s v="EVIEFE60"/>
    <x v="2"/>
    <s v="EVIDUREV"/>
    <x v="0"/>
    <s v="FIN"/>
    <x v="6"/>
    <n v="2011"/>
    <x v="1"/>
    <n v="26"/>
    <m/>
    <m/>
  </r>
  <r>
    <s v="EVIEFE60"/>
    <x v="2"/>
    <s v="EVIDUREV"/>
    <x v="0"/>
    <s v="FIN"/>
    <x v="6"/>
    <n v="2012"/>
    <x v="2"/>
    <n v="25.9"/>
    <m/>
    <m/>
  </r>
  <r>
    <s v="EVIEFE60"/>
    <x v="2"/>
    <s v="EVIDUREV"/>
    <x v="0"/>
    <s v="FIN"/>
    <x v="6"/>
    <n v="2013"/>
    <x v="3"/>
    <n v="26.2"/>
    <m/>
    <m/>
  </r>
  <r>
    <s v="EVIEFE60"/>
    <x v="2"/>
    <s v="EVIDUREV"/>
    <x v="0"/>
    <s v="FIN"/>
    <x v="6"/>
    <n v="2014"/>
    <x v="4"/>
    <n v="26.1"/>
    <m/>
    <m/>
  </r>
  <r>
    <s v="EVIEFE60"/>
    <x v="2"/>
    <s v="EVIDUREV"/>
    <x v="0"/>
    <s v="FIN"/>
    <x v="6"/>
    <n v="2015"/>
    <x v="5"/>
    <n v="26.3"/>
    <m/>
    <m/>
  </r>
  <r>
    <s v="EVIEFE60"/>
    <x v="2"/>
    <s v="EVIDUREV"/>
    <x v="0"/>
    <s v="FIN"/>
    <x v="6"/>
    <n v="2016"/>
    <x v="6"/>
    <n v="26.2"/>
    <m/>
    <m/>
  </r>
  <r>
    <s v="EVIEFE60"/>
    <x v="2"/>
    <s v="EVIDUREV"/>
    <x v="0"/>
    <s v="FIN"/>
    <x v="6"/>
    <n v="2017"/>
    <x v="7"/>
    <n v="26.5"/>
    <m/>
    <m/>
  </r>
  <r>
    <s v="EVIEFE60"/>
    <x v="2"/>
    <s v="EVIDUREV"/>
    <x v="0"/>
    <s v="FIN"/>
    <x v="6"/>
    <n v="2018"/>
    <x v="8"/>
    <n v="26.4"/>
    <m/>
    <m/>
  </r>
  <r>
    <s v="EVIEFE60"/>
    <x v="2"/>
    <s v="EVIDUREV"/>
    <x v="0"/>
    <s v="FIN"/>
    <x v="6"/>
    <n v="2019"/>
    <x v="9"/>
    <n v="26.7"/>
    <m/>
    <m/>
  </r>
  <r>
    <s v="EVIEFE60"/>
    <x v="2"/>
    <s v="EVIDUREV"/>
    <x v="0"/>
    <s v="FIN"/>
    <x v="6"/>
    <n v="2020"/>
    <x v="10"/>
    <n v="26.6"/>
    <m/>
    <m/>
  </r>
  <r>
    <s v="EVIEFE60"/>
    <x v="2"/>
    <s v="EVIDUREV"/>
    <x v="0"/>
    <s v="FIN"/>
    <x v="6"/>
    <n v="2021"/>
    <x v="11"/>
    <n v="26.5"/>
    <m/>
    <m/>
  </r>
  <r>
    <s v="EVIEFE65"/>
    <x v="3"/>
    <s v="EVIDUREV"/>
    <x v="0"/>
    <s v="FIN"/>
    <x v="6"/>
    <n v="2010"/>
    <x v="0"/>
    <n v="21.5"/>
    <m/>
    <m/>
  </r>
  <r>
    <s v="EVIEFE65"/>
    <x v="3"/>
    <s v="EVIDUREV"/>
    <x v="0"/>
    <s v="FIN"/>
    <x v="6"/>
    <n v="2011"/>
    <x v="1"/>
    <n v="21.7"/>
    <m/>
    <m/>
  </r>
  <r>
    <s v="EVIEFE65"/>
    <x v="3"/>
    <s v="EVIDUREV"/>
    <x v="0"/>
    <s v="FIN"/>
    <x v="6"/>
    <n v="2012"/>
    <x v="2"/>
    <n v="21.6"/>
    <m/>
    <m/>
  </r>
  <r>
    <s v="EVIEFE65"/>
    <x v="3"/>
    <s v="EVIDUREV"/>
    <x v="0"/>
    <s v="FIN"/>
    <x v="6"/>
    <n v="2013"/>
    <x v="3"/>
    <n v="21.8"/>
    <m/>
    <m/>
  </r>
  <r>
    <s v="EVIEFE65"/>
    <x v="3"/>
    <s v="EVIDUREV"/>
    <x v="0"/>
    <s v="FIN"/>
    <x v="6"/>
    <n v="2014"/>
    <x v="4"/>
    <n v="21.7"/>
    <m/>
    <m/>
  </r>
  <r>
    <s v="EVIEFE65"/>
    <x v="3"/>
    <s v="EVIDUREV"/>
    <x v="0"/>
    <s v="FIN"/>
    <x v="6"/>
    <n v="2015"/>
    <x v="5"/>
    <n v="21.9"/>
    <m/>
    <m/>
  </r>
  <r>
    <s v="EVIEFE65"/>
    <x v="3"/>
    <s v="EVIDUREV"/>
    <x v="0"/>
    <s v="FIN"/>
    <x v="6"/>
    <n v="2016"/>
    <x v="6"/>
    <n v="21.9"/>
    <m/>
    <m/>
  </r>
  <r>
    <s v="EVIEFE65"/>
    <x v="3"/>
    <s v="EVIDUREV"/>
    <x v="0"/>
    <s v="FIN"/>
    <x v="6"/>
    <n v="2017"/>
    <x v="7"/>
    <n v="22.1"/>
    <m/>
    <m/>
  </r>
  <r>
    <s v="EVIEFE65"/>
    <x v="3"/>
    <s v="EVIDUREV"/>
    <x v="0"/>
    <s v="FIN"/>
    <x v="6"/>
    <n v="2018"/>
    <x v="8"/>
    <n v="22"/>
    <m/>
    <m/>
  </r>
  <r>
    <s v="EVIEFE65"/>
    <x v="3"/>
    <s v="EVIDUREV"/>
    <x v="0"/>
    <s v="FIN"/>
    <x v="6"/>
    <n v="2019"/>
    <x v="9"/>
    <n v="22.3"/>
    <m/>
    <m/>
  </r>
  <r>
    <s v="EVIEFE65"/>
    <x v="3"/>
    <s v="EVIDUREV"/>
    <x v="0"/>
    <s v="FIN"/>
    <x v="6"/>
    <n v="2020"/>
    <x v="10"/>
    <n v="22.2"/>
    <m/>
    <m/>
  </r>
  <r>
    <s v="EVIEFE65"/>
    <x v="3"/>
    <s v="EVIDUREV"/>
    <x v="0"/>
    <s v="FIN"/>
    <x v="6"/>
    <n v="2021"/>
    <x v="11"/>
    <n v="22.1"/>
    <m/>
    <m/>
  </r>
  <r>
    <s v="EVIEFE80"/>
    <x v="4"/>
    <s v="EVIDUREV"/>
    <x v="0"/>
    <s v="FIN"/>
    <x v="6"/>
    <n v="2010"/>
    <x v="0"/>
    <n v="9.8000000000000007"/>
    <m/>
    <m/>
  </r>
  <r>
    <s v="EVIEFE80"/>
    <x v="4"/>
    <s v="EVIDUREV"/>
    <x v="0"/>
    <s v="FIN"/>
    <x v="6"/>
    <n v="2011"/>
    <x v="1"/>
    <n v="10"/>
    <m/>
    <m/>
  </r>
  <r>
    <s v="EVIEFE80"/>
    <x v="4"/>
    <s v="EVIDUREV"/>
    <x v="0"/>
    <s v="FIN"/>
    <x v="6"/>
    <n v="2012"/>
    <x v="2"/>
    <n v="9.9"/>
    <m/>
    <m/>
  </r>
  <r>
    <s v="EVIEFE80"/>
    <x v="4"/>
    <s v="EVIDUREV"/>
    <x v="0"/>
    <s v="FIN"/>
    <x v="6"/>
    <n v="2013"/>
    <x v="3"/>
    <n v="10.1"/>
    <m/>
    <m/>
  </r>
  <r>
    <s v="EVIEFE80"/>
    <x v="4"/>
    <s v="EVIDUREV"/>
    <x v="0"/>
    <s v="FIN"/>
    <x v="6"/>
    <n v="2014"/>
    <x v="4"/>
    <n v="10.1"/>
    <m/>
    <m/>
  </r>
  <r>
    <s v="EVIEFE80"/>
    <x v="4"/>
    <s v="EVIDUREV"/>
    <x v="0"/>
    <s v="FIN"/>
    <x v="6"/>
    <n v="2015"/>
    <x v="5"/>
    <n v="10.1"/>
    <m/>
    <m/>
  </r>
  <r>
    <s v="EVIEFE80"/>
    <x v="4"/>
    <s v="EVIDUREV"/>
    <x v="0"/>
    <s v="FIN"/>
    <x v="6"/>
    <n v="2016"/>
    <x v="6"/>
    <n v="10.1"/>
    <m/>
    <m/>
  </r>
  <r>
    <s v="EVIEFE80"/>
    <x v="4"/>
    <s v="EVIDUREV"/>
    <x v="0"/>
    <s v="FIN"/>
    <x v="6"/>
    <n v="2017"/>
    <x v="7"/>
    <n v="10.3"/>
    <m/>
    <m/>
  </r>
  <r>
    <s v="EVIEFE80"/>
    <x v="4"/>
    <s v="EVIDUREV"/>
    <x v="0"/>
    <s v="FIN"/>
    <x v="6"/>
    <n v="2018"/>
    <x v="8"/>
    <n v="10.199999999999999"/>
    <m/>
    <m/>
  </r>
  <r>
    <s v="EVIEFE80"/>
    <x v="4"/>
    <s v="EVIDUREV"/>
    <x v="0"/>
    <s v="FIN"/>
    <x v="6"/>
    <n v="2019"/>
    <x v="9"/>
    <n v="10.5"/>
    <m/>
    <m/>
  </r>
  <r>
    <s v="EVIEFE80"/>
    <x v="4"/>
    <s v="EVIDUREV"/>
    <x v="0"/>
    <s v="FIN"/>
    <x v="6"/>
    <n v="2020"/>
    <x v="10"/>
    <n v="10.4"/>
    <m/>
    <m/>
  </r>
  <r>
    <s v="EVIEFE80"/>
    <x v="4"/>
    <s v="EVIDUREV"/>
    <x v="0"/>
    <s v="FIN"/>
    <x v="6"/>
    <n v="2021"/>
    <x v="11"/>
    <n v="10.199999999999999"/>
    <m/>
    <m/>
  </r>
  <r>
    <s v="EVIEHO00"/>
    <x v="5"/>
    <s v="EVIDUREV"/>
    <x v="0"/>
    <s v="FIN"/>
    <x v="6"/>
    <n v="2010"/>
    <x v="0"/>
    <n v="76.900000000000006"/>
    <m/>
    <m/>
  </r>
  <r>
    <s v="EVIEHO00"/>
    <x v="5"/>
    <s v="EVIDUREV"/>
    <x v="0"/>
    <s v="FIN"/>
    <x v="6"/>
    <n v="2011"/>
    <x v="1"/>
    <n v="77.3"/>
    <m/>
    <m/>
  </r>
  <r>
    <s v="EVIEHO00"/>
    <x v="5"/>
    <s v="EVIDUREV"/>
    <x v="0"/>
    <s v="FIN"/>
    <x v="6"/>
    <n v="2012"/>
    <x v="2"/>
    <n v="77.7"/>
    <m/>
    <m/>
  </r>
  <r>
    <s v="EVIEHO00"/>
    <x v="5"/>
    <s v="EVIDUREV"/>
    <x v="0"/>
    <s v="FIN"/>
    <x v="6"/>
    <n v="2013"/>
    <x v="3"/>
    <n v="78"/>
    <m/>
    <m/>
  </r>
  <r>
    <s v="EVIEHO00"/>
    <x v="5"/>
    <s v="EVIDUREV"/>
    <x v="0"/>
    <s v="FIN"/>
    <x v="6"/>
    <n v="2014"/>
    <x v="4"/>
    <n v="78.400000000000006"/>
    <m/>
    <m/>
  </r>
  <r>
    <s v="EVIEHO00"/>
    <x v="5"/>
    <s v="EVIDUREV"/>
    <x v="0"/>
    <s v="FIN"/>
    <x v="6"/>
    <n v="2015"/>
    <x v="5"/>
    <n v="78.7"/>
    <m/>
    <m/>
  </r>
  <r>
    <s v="EVIEHO00"/>
    <x v="5"/>
    <s v="EVIDUREV"/>
    <x v="0"/>
    <s v="FIN"/>
    <x v="6"/>
    <n v="2016"/>
    <x v="6"/>
    <n v="78.599999999999994"/>
    <m/>
    <m/>
  </r>
  <r>
    <s v="EVIEHO00"/>
    <x v="5"/>
    <s v="EVIDUREV"/>
    <x v="0"/>
    <s v="FIN"/>
    <x v="6"/>
    <n v="2017"/>
    <x v="7"/>
    <n v="78.900000000000006"/>
    <m/>
    <m/>
  </r>
  <r>
    <s v="EVIEHO00"/>
    <x v="5"/>
    <s v="EVIDUREV"/>
    <x v="0"/>
    <s v="FIN"/>
    <x v="6"/>
    <n v="2018"/>
    <x v="8"/>
    <n v="79.099999999999994"/>
    <m/>
    <m/>
  </r>
  <r>
    <s v="EVIEHO00"/>
    <x v="5"/>
    <s v="EVIDUREV"/>
    <x v="0"/>
    <s v="FIN"/>
    <x v="6"/>
    <n v="2019"/>
    <x v="9"/>
    <n v="79.3"/>
    <m/>
    <m/>
  </r>
  <r>
    <s v="EVIEHO00"/>
    <x v="5"/>
    <s v="EVIDUREV"/>
    <x v="0"/>
    <s v="FIN"/>
    <x v="6"/>
    <n v="2020"/>
    <x v="10"/>
    <n v="79.2"/>
    <m/>
    <m/>
  </r>
  <r>
    <s v="EVIEHO00"/>
    <x v="5"/>
    <s v="EVIDUREV"/>
    <x v="0"/>
    <s v="FIN"/>
    <x v="6"/>
    <n v="2021"/>
    <x v="11"/>
    <n v="79.3"/>
    <m/>
    <m/>
  </r>
  <r>
    <s v="EVIEHO00"/>
    <x v="5"/>
    <s v="EVIDUREV"/>
    <x v="0"/>
    <s v="FIN"/>
    <x v="6"/>
    <n v="2022"/>
    <x v="12"/>
    <n v="78.7"/>
    <s v="P"/>
    <s v="Provisional value"/>
  </r>
  <r>
    <s v="EVIEHO40"/>
    <x v="6"/>
    <s v="EVIDUREV"/>
    <x v="0"/>
    <s v="FIN"/>
    <x v="6"/>
    <n v="2010"/>
    <x v="0"/>
    <n v="38.5"/>
    <m/>
    <m/>
  </r>
  <r>
    <s v="EVIEHO40"/>
    <x v="6"/>
    <s v="EVIDUREV"/>
    <x v="0"/>
    <s v="FIN"/>
    <x v="6"/>
    <n v="2011"/>
    <x v="1"/>
    <n v="38.9"/>
    <m/>
    <m/>
  </r>
  <r>
    <s v="EVIEHO40"/>
    <x v="6"/>
    <s v="EVIDUREV"/>
    <x v="0"/>
    <s v="FIN"/>
    <x v="6"/>
    <n v="2012"/>
    <x v="2"/>
    <n v="39.1"/>
    <m/>
    <m/>
  </r>
  <r>
    <s v="EVIEHO40"/>
    <x v="6"/>
    <s v="EVIDUREV"/>
    <x v="0"/>
    <s v="FIN"/>
    <x v="6"/>
    <n v="2013"/>
    <x v="3"/>
    <n v="39.4"/>
    <m/>
    <m/>
  </r>
  <r>
    <s v="EVIEHO40"/>
    <x v="6"/>
    <s v="EVIDUREV"/>
    <x v="0"/>
    <s v="FIN"/>
    <x v="6"/>
    <n v="2014"/>
    <x v="4"/>
    <n v="39.700000000000003"/>
    <m/>
    <m/>
  </r>
  <r>
    <s v="EVIEHO40"/>
    <x v="6"/>
    <s v="EVIDUREV"/>
    <x v="0"/>
    <s v="FIN"/>
    <x v="6"/>
    <n v="2015"/>
    <x v="5"/>
    <n v="39.9"/>
    <m/>
    <m/>
  </r>
  <r>
    <s v="EVIEHO40"/>
    <x v="6"/>
    <s v="EVIDUREV"/>
    <x v="0"/>
    <s v="FIN"/>
    <x v="6"/>
    <n v="2016"/>
    <x v="6"/>
    <n v="39.9"/>
    <m/>
    <m/>
  </r>
  <r>
    <s v="EVIEHO40"/>
    <x v="6"/>
    <s v="EVIDUREV"/>
    <x v="0"/>
    <s v="FIN"/>
    <x v="6"/>
    <n v="2017"/>
    <x v="7"/>
    <n v="40.200000000000003"/>
    <m/>
    <m/>
  </r>
  <r>
    <s v="EVIEHO40"/>
    <x v="6"/>
    <s v="EVIDUREV"/>
    <x v="0"/>
    <s v="FIN"/>
    <x v="6"/>
    <n v="2018"/>
    <x v="8"/>
    <n v="40.4"/>
    <m/>
    <m/>
  </r>
  <r>
    <s v="EVIEHO40"/>
    <x v="6"/>
    <s v="EVIDUREV"/>
    <x v="0"/>
    <s v="FIN"/>
    <x v="6"/>
    <n v="2019"/>
    <x v="9"/>
    <n v="40.799999999999997"/>
    <m/>
    <m/>
  </r>
  <r>
    <s v="EVIEHO40"/>
    <x v="6"/>
    <s v="EVIDUREV"/>
    <x v="0"/>
    <s v="FIN"/>
    <x v="6"/>
    <n v="2020"/>
    <x v="10"/>
    <n v="40.6"/>
    <m/>
    <m/>
  </r>
  <r>
    <s v="EVIEHO40"/>
    <x v="6"/>
    <s v="EVIDUREV"/>
    <x v="0"/>
    <s v="FIN"/>
    <x v="6"/>
    <n v="2021"/>
    <x v="11"/>
    <n v="40.5"/>
    <m/>
    <m/>
  </r>
  <r>
    <s v="EVIEHO60"/>
    <x v="7"/>
    <s v="EVIDUREV"/>
    <x v="0"/>
    <s v="FIN"/>
    <x v="6"/>
    <n v="2010"/>
    <x v="0"/>
    <n v="21.2"/>
    <m/>
    <m/>
  </r>
  <r>
    <s v="EVIEHO60"/>
    <x v="7"/>
    <s v="EVIDUREV"/>
    <x v="0"/>
    <s v="FIN"/>
    <x v="6"/>
    <n v="2011"/>
    <x v="1"/>
    <n v="21.5"/>
    <m/>
    <m/>
  </r>
  <r>
    <s v="EVIEHO60"/>
    <x v="7"/>
    <s v="EVIDUREV"/>
    <x v="0"/>
    <s v="FIN"/>
    <x v="6"/>
    <n v="2012"/>
    <x v="2"/>
    <n v="21.6"/>
    <m/>
    <m/>
  </r>
  <r>
    <s v="EVIEHO60"/>
    <x v="7"/>
    <s v="EVIDUREV"/>
    <x v="0"/>
    <s v="FIN"/>
    <x v="6"/>
    <n v="2013"/>
    <x v="3"/>
    <n v="21.9"/>
    <m/>
    <m/>
  </r>
  <r>
    <s v="EVIEHO60"/>
    <x v="7"/>
    <s v="EVIDUREV"/>
    <x v="0"/>
    <s v="FIN"/>
    <x v="6"/>
    <n v="2014"/>
    <x v="4"/>
    <n v="22"/>
    <m/>
    <m/>
  </r>
  <r>
    <s v="EVIEHO60"/>
    <x v="7"/>
    <s v="EVIDUREV"/>
    <x v="0"/>
    <s v="FIN"/>
    <x v="6"/>
    <n v="2015"/>
    <x v="5"/>
    <n v="22.2"/>
    <m/>
    <m/>
  </r>
  <r>
    <s v="EVIEHO60"/>
    <x v="7"/>
    <s v="EVIDUREV"/>
    <x v="0"/>
    <s v="FIN"/>
    <x v="6"/>
    <n v="2016"/>
    <x v="6"/>
    <n v="22.1"/>
    <m/>
    <m/>
  </r>
  <r>
    <s v="EVIEHO60"/>
    <x v="7"/>
    <s v="EVIDUREV"/>
    <x v="0"/>
    <s v="FIN"/>
    <x v="6"/>
    <n v="2017"/>
    <x v="7"/>
    <n v="22.3"/>
    <m/>
    <m/>
  </r>
  <r>
    <s v="EVIEHO60"/>
    <x v="7"/>
    <s v="EVIDUREV"/>
    <x v="0"/>
    <s v="FIN"/>
    <x v="6"/>
    <n v="2018"/>
    <x v="8"/>
    <n v="22.5"/>
    <m/>
    <m/>
  </r>
  <r>
    <s v="EVIEHO60"/>
    <x v="7"/>
    <s v="EVIDUREV"/>
    <x v="0"/>
    <s v="FIN"/>
    <x v="6"/>
    <n v="2019"/>
    <x v="9"/>
    <n v="22.8"/>
    <m/>
    <m/>
  </r>
  <r>
    <s v="EVIEHO60"/>
    <x v="7"/>
    <s v="EVIDUREV"/>
    <x v="0"/>
    <s v="FIN"/>
    <x v="6"/>
    <n v="2020"/>
    <x v="10"/>
    <n v="22.8"/>
    <m/>
    <m/>
  </r>
  <r>
    <s v="EVIEHO60"/>
    <x v="7"/>
    <s v="EVIDUREV"/>
    <x v="0"/>
    <s v="FIN"/>
    <x v="6"/>
    <n v="2021"/>
    <x v="11"/>
    <n v="22.5"/>
    <m/>
    <m/>
  </r>
  <r>
    <s v="EVIEHO65"/>
    <x v="8"/>
    <s v="EVIDUREV"/>
    <x v="0"/>
    <s v="FIN"/>
    <x v="6"/>
    <n v="2010"/>
    <x v="0"/>
    <n v="17.5"/>
    <m/>
    <m/>
  </r>
  <r>
    <s v="EVIEHO65"/>
    <x v="8"/>
    <s v="EVIDUREV"/>
    <x v="0"/>
    <s v="FIN"/>
    <x v="6"/>
    <n v="2011"/>
    <x v="1"/>
    <n v="17.7"/>
    <m/>
    <m/>
  </r>
  <r>
    <s v="EVIEHO65"/>
    <x v="8"/>
    <s v="EVIDUREV"/>
    <x v="0"/>
    <s v="FIN"/>
    <x v="6"/>
    <n v="2012"/>
    <x v="2"/>
    <n v="17.8"/>
    <m/>
    <m/>
  </r>
  <r>
    <s v="EVIEHO65"/>
    <x v="8"/>
    <s v="EVIDUREV"/>
    <x v="0"/>
    <s v="FIN"/>
    <x v="6"/>
    <n v="2013"/>
    <x v="3"/>
    <n v="18"/>
    <m/>
    <m/>
  </r>
  <r>
    <s v="EVIEHO65"/>
    <x v="8"/>
    <s v="EVIDUREV"/>
    <x v="0"/>
    <s v="FIN"/>
    <x v="6"/>
    <n v="2014"/>
    <x v="4"/>
    <n v="18.2"/>
    <m/>
    <m/>
  </r>
  <r>
    <s v="EVIEHO65"/>
    <x v="8"/>
    <s v="EVIDUREV"/>
    <x v="0"/>
    <s v="FIN"/>
    <x v="6"/>
    <n v="2015"/>
    <x v="5"/>
    <n v="18.3"/>
    <m/>
    <m/>
  </r>
  <r>
    <s v="EVIEHO65"/>
    <x v="8"/>
    <s v="EVIDUREV"/>
    <x v="0"/>
    <s v="FIN"/>
    <x v="6"/>
    <n v="2016"/>
    <x v="6"/>
    <n v="18.2"/>
    <m/>
    <m/>
  </r>
  <r>
    <s v="EVIEHO65"/>
    <x v="8"/>
    <s v="EVIDUREV"/>
    <x v="0"/>
    <s v="FIN"/>
    <x v="6"/>
    <n v="2017"/>
    <x v="7"/>
    <n v="18.399999999999999"/>
    <m/>
    <m/>
  </r>
  <r>
    <s v="EVIEHO65"/>
    <x v="8"/>
    <s v="EVIDUREV"/>
    <x v="0"/>
    <s v="FIN"/>
    <x v="6"/>
    <n v="2018"/>
    <x v="8"/>
    <n v="18.600000000000001"/>
    <m/>
    <m/>
  </r>
  <r>
    <s v="EVIEHO65"/>
    <x v="8"/>
    <s v="EVIDUREV"/>
    <x v="0"/>
    <s v="FIN"/>
    <x v="6"/>
    <n v="2019"/>
    <x v="9"/>
    <n v="18.8"/>
    <m/>
    <m/>
  </r>
  <r>
    <s v="EVIEHO65"/>
    <x v="8"/>
    <s v="EVIDUREV"/>
    <x v="0"/>
    <s v="FIN"/>
    <x v="6"/>
    <n v="2020"/>
    <x v="10"/>
    <n v="18.8"/>
    <m/>
    <m/>
  </r>
  <r>
    <s v="EVIEHO65"/>
    <x v="8"/>
    <s v="EVIDUREV"/>
    <x v="0"/>
    <s v="FIN"/>
    <x v="6"/>
    <n v="2021"/>
    <x v="11"/>
    <n v="18.600000000000001"/>
    <m/>
    <m/>
  </r>
  <r>
    <s v="EVIEHO80"/>
    <x v="9"/>
    <s v="EVIDUREV"/>
    <x v="0"/>
    <s v="FIN"/>
    <x v="6"/>
    <n v="2010"/>
    <x v="0"/>
    <n v="7.9"/>
    <m/>
    <m/>
  </r>
  <r>
    <s v="EVIEHO80"/>
    <x v="9"/>
    <s v="EVIDUREV"/>
    <x v="0"/>
    <s v="FIN"/>
    <x v="6"/>
    <n v="2011"/>
    <x v="1"/>
    <n v="8.1"/>
    <m/>
    <m/>
  </r>
  <r>
    <s v="EVIEHO80"/>
    <x v="9"/>
    <s v="EVIDUREV"/>
    <x v="0"/>
    <s v="FIN"/>
    <x v="6"/>
    <n v="2012"/>
    <x v="2"/>
    <n v="8.1"/>
    <m/>
    <m/>
  </r>
  <r>
    <s v="EVIEHO80"/>
    <x v="9"/>
    <s v="EVIDUREV"/>
    <x v="0"/>
    <s v="FIN"/>
    <x v="6"/>
    <n v="2013"/>
    <x v="3"/>
    <n v="8.3000000000000007"/>
    <m/>
    <m/>
  </r>
  <r>
    <s v="EVIEHO80"/>
    <x v="9"/>
    <s v="EVIDUREV"/>
    <x v="0"/>
    <s v="FIN"/>
    <x v="6"/>
    <n v="2014"/>
    <x v="4"/>
    <n v="8.4"/>
    <m/>
    <m/>
  </r>
  <r>
    <s v="EVIEHO80"/>
    <x v="9"/>
    <s v="EVIDUREV"/>
    <x v="0"/>
    <s v="FIN"/>
    <x v="6"/>
    <n v="2015"/>
    <x v="5"/>
    <n v="8.4"/>
    <m/>
    <m/>
  </r>
  <r>
    <s v="EVIEHO80"/>
    <x v="9"/>
    <s v="EVIDUREV"/>
    <x v="0"/>
    <s v="FIN"/>
    <x v="6"/>
    <n v="2016"/>
    <x v="6"/>
    <n v="8.3000000000000007"/>
    <m/>
    <m/>
  </r>
  <r>
    <s v="EVIEHO80"/>
    <x v="9"/>
    <s v="EVIDUREV"/>
    <x v="0"/>
    <s v="FIN"/>
    <x v="6"/>
    <n v="2017"/>
    <x v="7"/>
    <n v="8.4"/>
    <m/>
    <m/>
  </r>
  <r>
    <s v="EVIEHO80"/>
    <x v="9"/>
    <s v="EVIDUREV"/>
    <x v="0"/>
    <s v="FIN"/>
    <x v="6"/>
    <n v="2018"/>
    <x v="8"/>
    <n v="8.5"/>
    <m/>
    <m/>
  </r>
  <r>
    <s v="EVIEHO80"/>
    <x v="9"/>
    <s v="EVIDUREV"/>
    <x v="0"/>
    <s v="FIN"/>
    <x v="6"/>
    <n v="2019"/>
    <x v="9"/>
    <n v="8.6999999999999993"/>
    <m/>
    <m/>
  </r>
  <r>
    <s v="EVIEHO80"/>
    <x v="9"/>
    <s v="EVIDUREV"/>
    <x v="0"/>
    <s v="FIN"/>
    <x v="6"/>
    <n v="2020"/>
    <x v="10"/>
    <n v="8.6999999999999993"/>
    <m/>
    <m/>
  </r>
  <r>
    <s v="EVIEHO80"/>
    <x v="9"/>
    <s v="EVIDUREV"/>
    <x v="0"/>
    <s v="FIN"/>
    <x v="6"/>
    <n v="2021"/>
    <x v="11"/>
    <n v="8.5"/>
    <m/>
    <m/>
  </r>
  <r>
    <s v="EVIETOTA"/>
    <x v="10"/>
    <s v="EVIDUREV"/>
    <x v="0"/>
    <s v="FIN"/>
    <x v="6"/>
    <n v="2010"/>
    <x v="0"/>
    <n v="80.2"/>
    <m/>
    <m/>
  </r>
  <r>
    <s v="EVIETOTA"/>
    <x v="10"/>
    <s v="EVIDUREV"/>
    <x v="0"/>
    <s v="FIN"/>
    <x v="6"/>
    <n v="2011"/>
    <x v="1"/>
    <n v="80.599999999999994"/>
    <m/>
    <m/>
  </r>
  <r>
    <s v="EVIETOTA"/>
    <x v="10"/>
    <s v="EVIDUREV"/>
    <x v="0"/>
    <s v="FIN"/>
    <x v="6"/>
    <n v="2012"/>
    <x v="2"/>
    <n v="80.7"/>
    <m/>
    <m/>
  </r>
  <r>
    <s v="EVIETOTA"/>
    <x v="10"/>
    <s v="EVIDUREV"/>
    <x v="0"/>
    <s v="FIN"/>
    <x v="6"/>
    <n v="2013"/>
    <x v="3"/>
    <n v="81.099999999999994"/>
    <m/>
    <m/>
  </r>
  <r>
    <s v="EVIETOTA"/>
    <x v="10"/>
    <s v="EVIDUREV"/>
    <x v="0"/>
    <s v="FIN"/>
    <x v="6"/>
    <n v="2014"/>
    <x v="4"/>
    <n v="81.3"/>
    <m/>
    <m/>
  </r>
  <r>
    <s v="EVIETOTA"/>
    <x v="10"/>
    <s v="EVIDUREV"/>
    <x v="0"/>
    <s v="FIN"/>
    <x v="6"/>
    <n v="2015"/>
    <x v="5"/>
    <n v="81.599999999999994"/>
    <m/>
    <m/>
  </r>
  <r>
    <s v="EVIETOTA"/>
    <x v="10"/>
    <s v="EVIDUREV"/>
    <x v="0"/>
    <s v="FIN"/>
    <x v="6"/>
    <n v="2016"/>
    <x v="6"/>
    <n v="81.5"/>
    <m/>
    <m/>
  </r>
  <r>
    <s v="EVIETOTA"/>
    <x v="10"/>
    <s v="EVIDUREV"/>
    <x v="0"/>
    <s v="FIN"/>
    <x v="6"/>
    <n v="2017"/>
    <x v="7"/>
    <n v="81.7"/>
    <m/>
    <m/>
  </r>
  <r>
    <s v="EVIETOTA"/>
    <x v="10"/>
    <s v="EVIDUREV"/>
    <x v="0"/>
    <s v="FIN"/>
    <x v="6"/>
    <n v="2018"/>
    <x v="8"/>
    <n v="81.8"/>
    <m/>
    <m/>
  </r>
  <r>
    <s v="EVIETOTA"/>
    <x v="10"/>
    <s v="EVIDUREV"/>
    <x v="0"/>
    <s v="FIN"/>
    <x v="6"/>
    <n v="2019"/>
    <x v="9"/>
    <n v="82.1"/>
    <m/>
    <m/>
  </r>
  <r>
    <s v="EVIETOTA"/>
    <x v="10"/>
    <s v="EVIDUREV"/>
    <x v="0"/>
    <s v="FIN"/>
    <x v="6"/>
    <n v="2020"/>
    <x v="10"/>
    <n v="82"/>
    <m/>
    <m/>
  </r>
  <r>
    <s v="EVIETOTA"/>
    <x v="10"/>
    <s v="EVIDUREV"/>
    <x v="0"/>
    <s v="FIN"/>
    <x v="6"/>
    <n v="2021"/>
    <x v="11"/>
    <n v="81.900000000000006"/>
    <m/>
    <m/>
  </r>
  <r>
    <s v="EVIETOTA"/>
    <x v="10"/>
    <s v="EVIDUREV"/>
    <x v="0"/>
    <s v="FIN"/>
    <x v="6"/>
    <n v="2022"/>
    <x v="12"/>
    <n v="81.2"/>
    <s v="P"/>
    <s v="Provisional value"/>
  </r>
  <r>
    <s v="EVIEFE00"/>
    <x v="0"/>
    <s v="EVIDUREV"/>
    <x v="0"/>
    <s v="FRA"/>
    <x v="7"/>
    <n v="2010"/>
    <x v="0"/>
    <n v="85.3"/>
    <m/>
    <m/>
  </r>
  <r>
    <s v="EVIEFE00"/>
    <x v="0"/>
    <s v="EVIDUREV"/>
    <x v="0"/>
    <s v="FRA"/>
    <x v="7"/>
    <n v="2011"/>
    <x v="1"/>
    <n v="85.7"/>
    <m/>
    <m/>
  </r>
  <r>
    <s v="EVIEFE00"/>
    <x v="0"/>
    <s v="EVIDUREV"/>
    <x v="0"/>
    <s v="FRA"/>
    <x v="7"/>
    <n v="2012"/>
    <x v="2"/>
    <n v="85.4"/>
    <m/>
    <m/>
  </r>
  <r>
    <s v="EVIEFE00"/>
    <x v="0"/>
    <s v="EVIDUREV"/>
    <x v="0"/>
    <s v="FRA"/>
    <x v="7"/>
    <n v="2013"/>
    <x v="3"/>
    <n v="85.6"/>
    <s v="B"/>
    <s v="Break"/>
  </r>
  <r>
    <s v="EVIEFE00"/>
    <x v="0"/>
    <s v="EVIDUREV"/>
    <x v="0"/>
    <s v="FRA"/>
    <x v="7"/>
    <n v="2014"/>
    <x v="4"/>
    <n v="86.1"/>
    <m/>
    <m/>
  </r>
  <r>
    <s v="EVIEFE00"/>
    <x v="0"/>
    <s v="EVIDUREV"/>
    <x v="0"/>
    <s v="FRA"/>
    <x v="7"/>
    <n v="2015"/>
    <x v="5"/>
    <n v="85.6"/>
    <m/>
    <m/>
  </r>
  <r>
    <s v="EVIEFE00"/>
    <x v="0"/>
    <s v="EVIDUREV"/>
    <x v="0"/>
    <s v="FRA"/>
    <x v="7"/>
    <n v="2016"/>
    <x v="6"/>
    <n v="85.8"/>
    <m/>
    <m/>
  </r>
  <r>
    <s v="EVIEFE00"/>
    <x v="0"/>
    <s v="EVIDUREV"/>
    <x v="0"/>
    <s v="FRA"/>
    <x v="7"/>
    <n v="2017"/>
    <x v="7"/>
    <n v="85.7"/>
    <m/>
    <m/>
  </r>
  <r>
    <s v="EVIEFE00"/>
    <x v="0"/>
    <s v="EVIDUREV"/>
    <x v="0"/>
    <s v="FRA"/>
    <x v="7"/>
    <n v="2018"/>
    <x v="8"/>
    <n v="85.8"/>
    <m/>
    <m/>
  </r>
  <r>
    <s v="EVIEFE00"/>
    <x v="0"/>
    <s v="EVIDUREV"/>
    <x v="0"/>
    <s v="FRA"/>
    <x v="7"/>
    <n v="2019"/>
    <x v="9"/>
    <n v="85.9"/>
    <m/>
    <m/>
  </r>
  <r>
    <s v="EVIEFE00"/>
    <x v="0"/>
    <s v="EVIDUREV"/>
    <x v="0"/>
    <s v="FRA"/>
    <x v="7"/>
    <n v="2020"/>
    <x v="10"/>
    <n v="85.3"/>
    <m/>
    <m/>
  </r>
  <r>
    <s v="EVIEFE00"/>
    <x v="0"/>
    <s v="EVIDUREV"/>
    <x v="0"/>
    <s v="FRA"/>
    <x v="7"/>
    <n v="2021"/>
    <x v="11"/>
    <n v="85.5"/>
    <m/>
    <m/>
  </r>
  <r>
    <s v="EVIEFE00"/>
    <x v="0"/>
    <s v="EVIDUREV"/>
    <x v="0"/>
    <s v="FRA"/>
    <x v="7"/>
    <n v="2022"/>
    <x v="12"/>
    <n v="85.2"/>
    <s v="P"/>
    <s v="Provisional value"/>
  </r>
  <r>
    <s v="EVIEFE40"/>
    <x v="1"/>
    <s v="EVIDUREV"/>
    <x v="0"/>
    <s v="FRA"/>
    <x v="7"/>
    <n v="2010"/>
    <x v="0"/>
    <n v="46.2"/>
    <m/>
    <m/>
  </r>
  <r>
    <s v="EVIEFE40"/>
    <x v="1"/>
    <s v="EVIDUREV"/>
    <x v="0"/>
    <s v="FRA"/>
    <x v="7"/>
    <n v="2011"/>
    <x v="1"/>
    <n v="46.6"/>
    <m/>
    <m/>
  </r>
  <r>
    <s v="EVIEFE40"/>
    <x v="1"/>
    <s v="EVIDUREV"/>
    <x v="0"/>
    <s v="FRA"/>
    <x v="7"/>
    <n v="2012"/>
    <x v="2"/>
    <n v="46.2"/>
    <m/>
    <m/>
  </r>
  <r>
    <s v="EVIEFE40"/>
    <x v="1"/>
    <s v="EVIDUREV"/>
    <x v="0"/>
    <s v="FRA"/>
    <x v="7"/>
    <n v="2013"/>
    <x v="3"/>
    <n v="46.5"/>
    <s v="B"/>
    <s v="Break"/>
  </r>
  <r>
    <s v="EVIEFE40"/>
    <x v="1"/>
    <s v="EVIDUREV"/>
    <x v="0"/>
    <s v="FRA"/>
    <x v="7"/>
    <n v="2014"/>
    <x v="4"/>
    <n v="46.9"/>
    <m/>
    <m/>
  </r>
  <r>
    <s v="EVIEFE40"/>
    <x v="1"/>
    <s v="EVIDUREV"/>
    <x v="0"/>
    <s v="FRA"/>
    <x v="7"/>
    <n v="2015"/>
    <x v="5"/>
    <n v="46.4"/>
    <m/>
    <m/>
  </r>
  <r>
    <s v="EVIEFE40"/>
    <x v="1"/>
    <s v="EVIDUREV"/>
    <x v="0"/>
    <s v="FRA"/>
    <x v="7"/>
    <n v="2016"/>
    <x v="6"/>
    <n v="46.6"/>
    <m/>
    <m/>
  </r>
  <r>
    <s v="EVIEFE40"/>
    <x v="1"/>
    <s v="EVIDUREV"/>
    <x v="0"/>
    <s v="FRA"/>
    <x v="7"/>
    <n v="2017"/>
    <x v="7"/>
    <n v="46.5"/>
    <m/>
    <m/>
  </r>
  <r>
    <s v="EVIEFE40"/>
    <x v="1"/>
    <s v="EVIDUREV"/>
    <x v="0"/>
    <s v="FRA"/>
    <x v="7"/>
    <n v="2018"/>
    <x v="8"/>
    <n v="46.7"/>
    <m/>
    <m/>
  </r>
  <r>
    <s v="EVIEFE40"/>
    <x v="1"/>
    <s v="EVIDUREV"/>
    <x v="0"/>
    <s v="FRA"/>
    <x v="7"/>
    <n v="2019"/>
    <x v="9"/>
    <n v="46.8"/>
    <m/>
    <m/>
  </r>
  <r>
    <s v="EVIEFE40"/>
    <x v="1"/>
    <s v="EVIDUREV"/>
    <x v="0"/>
    <s v="FRA"/>
    <x v="7"/>
    <n v="2020"/>
    <x v="10"/>
    <n v="46.1"/>
    <m/>
    <m/>
  </r>
  <r>
    <s v="EVIEFE40"/>
    <x v="1"/>
    <s v="EVIDUREV"/>
    <x v="0"/>
    <s v="FRA"/>
    <x v="7"/>
    <n v="2021"/>
    <x v="11"/>
    <n v="46.3"/>
    <m/>
    <m/>
  </r>
  <r>
    <s v="EVIEFE60"/>
    <x v="2"/>
    <s v="EVIDUREV"/>
    <x v="0"/>
    <s v="FRA"/>
    <x v="7"/>
    <n v="2010"/>
    <x v="0"/>
    <n v="27.8"/>
    <m/>
    <m/>
  </r>
  <r>
    <s v="EVIEFE60"/>
    <x v="2"/>
    <s v="EVIDUREV"/>
    <x v="0"/>
    <s v="FRA"/>
    <x v="7"/>
    <n v="2011"/>
    <x v="1"/>
    <n v="28.1"/>
    <m/>
    <m/>
  </r>
  <r>
    <s v="EVIEFE60"/>
    <x v="2"/>
    <s v="EVIDUREV"/>
    <x v="0"/>
    <s v="FRA"/>
    <x v="7"/>
    <n v="2012"/>
    <x v="2"/>
    <n v="27.8"/>
    <m/>
    <m/>
  </r>
  <r>
    <s v="EVIEFE60"/>
    <x v="2"/>
    <s v="EVIDUREV"/>
    <x v="0"/>
    <s v="FRA"/>
    <x v="7"/>
    <n v="2013"/>
    <x v="3"/>
    <n v="28"/>
    <s v="B"/>
    <s v="Break"/>
  </r>
  <r>
    <s v="EVIEFE60"/>
    <x v="2"/>
    <s v="EVIDUREV"/>
    <x v="0"/>
    <s v="FRA"/>
    <x v="7"/>
    <n v="2014"/>
    <x v="4"/>
    <n v="28.4"/>
    <m/>
    <m/>
  </r>
  <r>
    <s v="EVIEFE60"/>
    <x v="2"/>
    <s v="EVIDUREV"/>
    <x v="0"/>
    <s v="FRA"/>
    <x v="7"/>
    <n v="2015"/>
    <x v="5"/>
    <n v="27.9"/>
    <m/>
    <m/>
  </r>
  <r>
    <s v="EVIEFE60"/>
    <x v="2"/>
    <s v="EVIDUREV"/>
    <x v="0"/>
    <s v="FRA"/>
    <x v="7"/>
    <n v="2016"/>
    <x v="6"/>
    <n v="28.1"/>
    <m/>
    <m/>
  </r>
  <r>
    <s v="EVIEFE60"/>
    <x v="2"/>
    <s v="EVIDUREV"/>
    <x v="0"/>
    <s v="FRA"/>
    <x v="7"/>
    <n v="2017"/>
    <x v="7"/>
    <n v="28"/>
    <m/>
    <m/>
  </r>
  <r>
    <s v="EVIEFE60"/>
    <x v="2"/>
    <s v="EVIDUREV"/>
    <x v="0"/>
    <s v="FRA"/>
    <x v="7"/>
    <n v="2018"/>
    <x v="8"/>
    <n v="28.1"/>
    <m/>
    <m/>
  </r>
  <r>
    <s v="EVIEFE60"/>
    <x v="2"/>
    <s v="EVIDUREV"/>
    <x v="0"/>
    <s v="FRA"/>
    <x v="7"/>
    <n v="2019"/>
    <x v="9"/>
    <n v="28.2"/>
    <m/>
    <m/>
  </r>
  <r>
    <s v="EVIEFE60"/>
    <x v="2"/>
    <s v="EVIDUREV"/>
    <x v="0"/>
    <s v="FRA"/>
    <x v="7"/>
    <n v="2020"/>
    <x v="10"/>
    <n v="27.5"/>
    <m/>
    <m/>
  </r>
  <r>
    <s v="EVIEFE60"/>
    <x v="2"/>
    <s v="EVIDUREV"/>
    <x v="0"/>
    <s v="FRA"/>
    <x v="7"/>
    <n v="2021"/>
    <x v="11"/>
    <n v="27.7"/>
    <m/>
    <m/>
  </r>
  <r>
    <s v="EVIEFE65"/>
    <x v="3"/>
    <s v="EVIDUREV"/>
    <x v="0"/>
    <s v="FRA"/>
    <x v="7"/>
    <n v="2010"/>
    <x v="0"/>
    <n v="23.4"/>
    <m/>
    <m/>
  </r>
  <r>
    <s v="EVIEFE65"/>
    <x v="3"/>
    <s v="EVIDUREV"/>
    <x v="0"/>
    <s v="FRA"/>
    <x v="7"/>
    <n v="2011"/>
    <x v="1"/>
    <n v="23.8"/>
    <m/>
    <m/>
  </r>
  <r>
    <s v="EVIEFE65"/>
    <x v="3"/>
    <s v="EVIDUREV"/>
    <x v="0"/>
    <s v="FRA"/>
    <x v="7"/>
    <n v="2012"/>
    <x v="2"/>
    <n v="23.4"/>
    <m/>
    <m/>
  </r>
  <r>
    <s v="EVIEFE65"/>
    <x v="3"/>
    <s v="EVIDUREV"/>
    <x v="0"/>
    <s v="FRA"/>
    <x v="7"/>
    <n v="2013"/>
    <x v="3"/>
    <n v="23.6"/>
    <s v="B"/>
    <s v="Break"/>
  </r>
  <r>
    <s v="EVIEFE65"/>
    <x v="3"/>
    <s v="EVIDUREV"/>
    <x v="0"/>
    <s v="FRA"/>
    <x v="7"/>
    <n v="2014"/>
    <x v="4"/>
    <n v="24"/>
    <m/>
    <m/>
  </r>
  <r>
    <s v="EVIEFE65"/>
    <x v="3"/>
    <s v="EVIDUREV"/>
    <x v="0"/>
    <s v="FRA"/>
    <x v="7"/>
    <n v="2015"/>
    <x v="5"/>
    <n v="23.5"/>
    <m/>
    <m/>
  </r>
  <r>
    <s v="EVIEFE65"/>
    <x v="3"/>
    <s v="EVIDUREV"/>
    <x v="0"/>
    <s v="FRA"/>
    <x v="7"/>
    <n v="2016"/>
    <x v="6"/>
    <n v="23.7"/>
    <m/>
    <m/>
  </r>
  <r>
    <s v="EVIEFE65"/>
    <x v="3"/>
    <s v="EVIDUREV"/>
    <x v="0"/>
    <s v="FRA"/>
    <x v="7"/>
    <n v="2017"/>
    <x v="7"/>
    <n v="23.7"/>
    <m/>
    <m/>
  </r>
  <r>
    <s v="EVIEFE65"/>
    <x v="3"/>
    <s v="EVIDUREV"/>
    <x v="0"/>
    <s v="FRA"/>
    <x v="7"/>
    <n v="2018"/>
    <x v="8"/>
    <n v="23.8"/>
    <m/>
    <m/>
  </r>
  <r>
    <s v="EVIEFE65"/>
    <x v="3"/>
    <s v="EVIDUREV"/>
    <x v="0"/>
    <s v="FRA"/>
    <x v="7"/>
    <n v="2019"/>
    <x v="9"/>
    <n v="23.9"/>
    <m/>
    <m/>
  </r>
  <r>
    <s v="EVIEFE65"/>
    <x v="3"/>
    <s v="EVIDUREV"/>
    <x v="0"/>
    <s v="FRA"/>
    <x v="7"/>
    <n v="2020"/>
    <x v="10"/>
    <n v="23.1"/>
    <m/>
    <m/>
  </r>
  <r>
    <s v="EVIEFE65"/>
    <x v="3"/>
    <s v="EVIDUREV"/>
    <x v="0"/>
    <s v="FRA"/>
    <x v="7"/>
    <n v="2021"/>
    <x v="11"/>
    <n v="23.3"/>
    <m/>
    <m/>
  </r>
  <r>
    <s v="EVIEFE80"/>
    <x v="4"/>
    <s v="EVIDUREV"/>
    <x v="0"/>
    <s v="FRA"/>
    <x v="7"/>
    <n v="2010"/>
    <x v="0"/>
    <n v="11.5"/>
    <m/>
    <m/>
  </r>
  <r>
    <s v="EVIEFE80"/>
    <x v="4"/>
    <s v="EVIDUREV"/>
    <x v="0"/>
    <s v="FRA"/>
    <x v="7"/>
    <n v="2011"/>
    <x v="1"/>
    <n v="11.8"/>
    <m/>
    <m/>
  </r>
  <r>
    <s v="EVIEFE80"/>
    <x v="4"/>
    <s v="EVIDUREV"/>
    <x v="0"/>
    <s v="FRA"/>
    <x v="7"/>
    <n v="2012"/>
    <x v="2"/>
    <n v="11.3"/>
    <m/>
    <m/>
  </r>
  <r>
    <s v="EVIEFE80"/>
    <x v="4"/>
    <s v="EVIDUREV"/>
    <x v="0"/>
    <s v="FRA"/>
    <x v="7"/>
    <n v="2013"/>
    <x v="3"/>
    <n v="11.6"/>
    <s v="B"/>
    <s v="Break"/>
  </r>
  <r>
    <s v="EVIEFE80"/>
    <x v="4"/>
    <s v="EVIDUREV"/>
    <x v="0"/>
    <s v="FRA"/>
    <x v="7"/>
    <n v="2014"/>
    <x v="4"/>
    <n v="12"/>
    <m/>
    <m/>
  </r>
  <r>
    <s v="EVIEFE80"/>
    <x v="4"/>
    <s v="EVIDUREV"/>
    <x v="0"/>
    <s v="FRA"/>
    <x v="7"/>
    <n v="2015"/>
    <x v="5"/>
    <n v="11.4"/>
    <m/>
    <m/>
  </r>
  <r>
    <s v="EVIEFE80"/>
    <x v="4"/>
    <s v="EVIDUREV"/>
    <x v="0"/>
    <s v="FRA"/>
    <x v="7"/>
    <n v="2016"/>
    <x v="6"/>
    <n v="11.7"/>
    <m/>
    <m/>
  </r>
  <r>
    <s v="EVIEFE80"/>
    <x v="4"/>
    <s v="EVIDUREV"/>
    <x v="0"/>
    <s v="FRA"/>
    <x v="7"/>
    <n v="2017"/>
    <x v="7"/>
    <n v="11.6"/>
    <m/>
    <m/>
  </r>
  <r>
    <s v="EVIEFE80"/>
    <x v="4"/>
    <s v="EVIDUREV"/>
    <x v="0"/>
    <s v="FRA"/>
    <x v="7"/>
    <n v="2018"/>
    <x v="8"/>
    <n v="11.7"/>
    <m/>
    <m/>
  </r>
  <r>
    <s v="EVIEFE80"/>
    <x v="4"/>
    <s v="EVIDUREV"/>
    <x v="0"/>
    <s v="FRA"/>
    <x v="7"/>
    <n v="2019"/>
    <x v="9"/>
    <n v="11.8"/>
    <m/>
    <m/>
  </r>
  <r>
    <s v="EVIEFE80"/>
    <x v="4"/>
    <s v="EVIDUREV"/>
    <x v="0"/>
    <s v="FRA"/>
    <x v="7"/>
    <n v="2020"/>
    <x v="10"/>
    <n v="11.1"/>
    <m/>
    <m/>
  </r>
  <r>
    <s v="EVIEFE80"/>
    <x v="4"/>
    <s v="EVIDUREV"/>
    <x v="0"/>
    <s v="FRA"/>
    <x v="7"/>
    <n v="2021"/>
    <x v="11"/>
    <n v="11.4"/>
    <m/>
    <m/>
  </r>
  <r>
    <s v="EVIEHO00"/>
    <x v="5"/>
    <s v="EVIDUREV"/>
    <x v="0"/>
    <s v="FRA"/>
    <x v="7"/>
    <n v="2010"/>
    <x v="0"/>
    <n v="78.3"/>
    <m/>
    <m/>
  </r>
  <r>
    <s v="EVIEHO00"/>
    <x v="5"/>
    <s v="EVIDUREV"/>
    <x v="0"/>
    <s v="FRA"/>
    <x v="7"/>
    <n v="2011"/>
    <x v="1"/>
    <n v="78.8"/>
    <m/>
    <m/>
  </r>
  <r>
    <s v="EVIEHO00"/>
    <x v="5"/>
    <s v="EVIDUREV"/>
    <x v="0"/>
    <s v="FRA"/>
    <x v="7"/>
    <n v="2012"/>
    <x v="2"/>
    <n v="78.7"/>
    <m/>
    <m/>
  </r>
  <r>
    <s v="EVIEHO00"/>
    <x v="5"/>
    <s v="EVIDUREV"/>
    <x v="0"/>
    <s v="FRA"/>
    <x v="7"/>
    <n v="2013"/>
    <x v="3"/>
    <n v="79"/>
    <s v="B"/>
    <s v="Break"/>
  </r>
  <r>
    <s v="EVIEHO00"/>
    <x v="5"/>
    <s v="EVIDUREV"/>
    <x v="0"/>
    <s v="FRA"/>
    <x v="7"/>
    <n v="2014"/>
    <x v="4"/>
    <n v="79.5"/>
    <m/>
    <m/>
  </r>
  <r>
    <s v="EVIEHO00"/>
    <x v="5"/>
    <s v="EVIDUREV"/>
    <x v="0"/>
    <s v="FRA"/>
    <x v="7"/>
    <n v="2015"/>
    <x v="5"/>
    <n v="79.2"/>
    <m/>
    <m/>
  </r>
  <r>
    <s v="EVIEHO00"/>
    <x v="5"/>
    <s v="EVIDUREV"/>
    <x v="0"/>
    <s v="FRA"/>
    <x v="7"/>
    <n v="2016"/>
    <x v="6"/>
    <n v="79.5"/>
    <m/>
    <m/>
  </r>
  <r>
    <s v="EVIEHO00"/>
    <x v="5"/>
    <s v="EVIDUREV"/>
    <x v="0"/>
    <s v="FRA"/>
    <x v="7"/>
    <n v="2017"/>
    <x v="7"/>
    <n v="79.599999999999994"/>
    <m/>
    <m/>
  </r>
  <r>
    <s v="EVIEHO00"/>
    <x v="5"/>
    <s v="EVIDUREV"/>
    <x v="0"/>
    <s v="FRA"/>
    <x v="7"/>
    <n v="2018"/>
    <x v="8"/>
    <n v="79.7"/>
    <m/>
    <m/>
  </r>
  <r>
    <s v="EVIEHO00"/>
    <x v="5"/>
    <s v="EVIDUREV"/>
    <x v="0"/>
    <s v="FRA"/>
    <x v="7"/>
    <n v="2019"/>
    <x v="9"/>
    <n v="79.900000000000006"/>
    <m/>
    <m/>
  </r>
  <r>
    <s v="EVIEHO00"/>
    <x v="5"/>
    <s v="EVIDUREV"/>
    <x v="0"/>
    <s v="FRA"/>
    <x v="7"/>
    <n v="2020"/>
    <x v="10"/>
    <n v="79.2"/>
    <m/>
    <m/>
  </r>
  <r>
    <s v="EVIEHO00"/>
    <x v="5"/>
    <s v="EVIDUREV"/>
    <x v="0"/>
    <s v="FRA"/>
    <x v="7"/>
    <n v="2021"/>
    <x v="11"/>
    <n v="79.3"/>
    <m/>
    <m/>
  </r>
  <r>
    <s v="EVIEHO00"/>
    <x v="5"/>
    <s v="EVIDUREV"/>
    <x v="0"/>
    <s v="FRA"/>
    <x v="7"/>
    <n v="2022"/>
    <x v="12"/>
    <n v="79.400000000000006"/>
    <s v="P"/>
    <s v="Provisional value"/>
  </r>
  <r>
    <s v="EVIEHO40"/>
    <x v="6"/>
    <s v="EVIDUREV"/>
    <x v="0"/>
    <s v="FRA"/>
    <x v="7"/>
    <n v="2010"/>
    <x v="0"/>
    <n v="39.799999999999997"/>
    <m/>
    <m/>
  </r>
  <r>
    <s v="EVIEHO40"/>
    <x v="6"/>
    <s v="EVIDUREV"/>
    <x v="0"/>
    <s v="FRA"/>
    <x v="7"/>
    <n v="2011"/>
    <x v="1"/>
    <n v="40.200000000000003"/>
    <m/>
    <m/>
  </r>
  <r>
    <s v="EVIEHO40"/>
    <x v="6"/>
    <s v="EVIDUREV"/>
    <x v="0"/>
    <s v="FRA"/>
    <x v="7"/>
    <n v="2012"/>
    <x v="2"/>
    <n v="40.1"/>
    <m/>
    <m/>
  </r>
  <r>
    <s v="EVIEHO40"/>
    <x v="6"/>
    <s v="EVIDUREV"/>
    <x v="0"/>
    <s v="FRA"/>
    <x v="7"/>
    <n v="2013"/>
    <x v="3"/>
    <n v="40.4"/>
    <s v="B"/>
    <s v="Break"/>
  </r>
  <r>
    <s v="EVIEHO40"/>
    <x v="6"/>
    <s v="EVIDUREV"/>
    <x v="0"/>
    <s v="FRA"/>
    <x v="7"/>
    <n v="2014"/>
    <x v="4"/>
    <n v="40.9"/>
    <m/>
    <m/>
  </r>
  <r>
    <s v="EVIEHO40"/>
    <x v="6"/>
    <s v="EVIDUREV"/>
    <x v="0"/>
    <s v="FRA"/>
    <x v="7"/>
    <n v="2015"/>
    <x v="5"/>
    <n v="40.6"/>
    <m/>
    <m/>
  </r>
  <r>
    <s v="EVIEHO40"/>
    <x v="6"/>
    <s v="EVIDUREV"/>
    <x v="0"/>
    <s v="FRA"/>
    <x v="7"/>
    <n v="2016"/>
    <x v="6"/>
    <n v="40.9"/>
    <m/>
    <m/>
  </r>
  <r>
    <s v="EVIEHO40"/>
    <x v="6"/>
    <s v="EVIDUREV"/>
    <x v="0"/>
    <s v="FRA"/>
    <x v="7"/>
    <n v="2017"/>
    <x v="7"/>
    <n v="41"/>
    <m/>
    <m/>
  </r>
  <r>
    <s v="EVIEHO40"/>
    <x v="6"/>
    <s v="EVIDUREV"/>
    <x v="0"/>
    <s v="FRA"/>
    <x v="7"/>
    <n v="2018"/>
    <x v="8"/>
    <n v="41.1"/>
    <m/>
    <m/>
  </r>
  <r>
    <s v="EVIEHO40"/>
    <x v="6"/>
    <s v="EVIDUREV"/>
    <x v="0"/>
    <s v="FRA"/>
    <x v="7"/>
    <n v="2019"/>
    <x v="9"/>
    <n v="41.3"/>
    <m/>
    <m/>
  </r>
  <r>
    <s v="EVIEHO40"/>
    <x v="6"/>
    <s v="EVIDUREV"/>
    <x v="0"/>
    <s v="FRA"/>
    <x v="7"/>
    <n v="2020"/>
    <x v="10"/>
    <n v="40.5"/>
    <m/>
    <m/>
  </r>
  <r>
    <s v="EVIEHO40"/>
    <x v="6"/>
    <s v="EVIDUREV"/>
    <x v="0"/>
    <s v="FRA"/>
    <x v="7"/>
    <n v="2021"/>
    <x v="11"/>
    <n v="40.700000000000003"/>
    <m/>
    <m/>
  </r>
  <r>
    <s v="EVIEHO60"/>
    <x v="7"/>
    <s v="EVIDUREV"/>
    <x v="0"/>
    <s v="FRA"/>
    <x v="7"/>
    <n v="2010"/>
    <x v="0"/>
    <n v="22.7"/>
    <m/>
    <m/>
  </r>
  <r>
    <s v="EVIEHO60"/>
    <x v="7"/>
    <s v="EVIDUREV"/>
    <x v="0"/>
    <s v="FRA"/>
    <x v="7"/>
    <n v="2011"/>
    <x v="1"/>
    <n v="23"/>
    <m/>
    <m/>
  </r>
  <r>
    <s v="EVIEHO60"/>
    <x v="7"/>
    <s v="EVIDUREV"/>
    <x v="0"/>
    <s v="FRA"/>
    <x v="7"/>
    <n v="2012"/>
    <x v="2"/>
    <n v="22.9"/>
    <m/>
    <m/>
  </r>
  <r>
    <s v="EVIEHO60"/>
    <x v="7"/>
    <s v="EVIDUREV"/>
    <x v="0"/>
    <s v="FRA"/>
    <x v="7"/>
    <n v="2013"/>
    <x v="3"/>
    <n v="23.1"/>
    <s v="B"/>
    <s v="Break"/>
  </r>
  <r>
    <s v="EVIEHO60"/>
    <x v="7"/>
    <s v="EVIDUREV"/>
    <x v="0"/>
    <s v="FRA"/>
    <x v="7"/>
    <n v="2014"/>
    <x v="4"/>
    <n v="23.5"/>
    <m/>
    <m/>
  </r>
  <r>
    <s v="EVIEHO60"/>
    <x v="7"/>
    <s v="EVIDUREV"/>
    <x v="0"/>
    <s v="FRA"/>
    <x v="7"/>
    <n v="2015"/>
    <x v="5"/>
    <n v="23.2"/>
    <m/>
    <m/>
  </r>
  <r>
    <s v="EVIEHO60"/>
    <x v="7"/>
    <s v="EVIDUREV"/>
    <x v="0"/>
    <s v="FRA"/>
    <x v="7"/>
    <n v="2016"/>
    <x v="6"/>
    <n v="23.4"/>
    <m/>
    <m/>
  </r>
  <r>
    <s v="EVIEHO60"/>
    <x v="7"/>
    <s v="EVIDUREV"/>
    <x v="0"/>
    <s v="FRA"/>
    <x v="7"/>
    <n v="2017"/>
    <x v="7"/>
    <n v="23.4"/>
    <m/>
    <m/>
  </r>
  <r>
    <s v="EVIEHO60"/>
    <x v="7"/>
    <s v="EVIDUREV"/>
    <x v="0"/>
    <s v="FRA"/>
    <x v="7"/>
    <n v="2018"/>
    <x v="8"/>
    <n v="23.5"/>
    <m/>
    <m/>
  </r>
  <r>
    <s v="EVIEHO60"/>
    <x v="7"/>
    <s v="EVIDUREV"/>
    <x v="0"/>
    <s v="FRA"/>
    <x v="7"/>
    <n v="2019"/>
    <x v="9"/>
    <n v="23.6"/>
    <m/>
    <m/>
  </r>
  <r>
    <s v="EVIEHO60"/>
    <x v="7"/>
    <s v="EVIDUREV"/>
    <x v="0"/>
    <s v="FRA"/>
    <x v="7"/>
    <n v="2020"/>
    <x v="10"/>
    <n v="22.9"/>
    <m/>
    <m/>
  </r>
  <r>
    <s v="EVIEHO60"/>
    <x v="7"/>
    <s v="EVIDUREV"/>
    <x v="0"/>
    <s v="FRA"/>
    <x v="7"/>
    <n v="2021"/>
    <x v="11"/>
    <n v="23"/>
    <m/>
    <m/>
  </r>
  <r>
    <s v="EVIEHO65"/>
    <x v="8"/>
    <s v="EVIDUREV"/>
    <x v="0"/>
    <s v="FRA"/>
    <x v="7"/>
    <n v="2010"/>
    <x v="0"/>
    <n v="18.899999999999999"/>
    <m/>
    <m/>
  </r>
  <r>
    <s v="EVIEHO65"/>
    <x v="8"/>
    <s v="EVIDUREV"/>
    <x v="0"/>
    <s v="FRA"/>
    <x v="7"/>
    <n v="2011"/>
    <x v="1"/>
    <n v="19.3"/>
    <m/>
    <m/>
  </r>
  <r>
    <s v="EVIEHO65"/>
    <x v="8"/>
    <s v="EVIDUREV"/>
    <x v="0"/>
    <s v="FRA"/>
    <x v="7"/>
    <n v="2012"/>
    <x v="2"/>
    <n v="19.100000000000001"/>
    <m/>
    <m/>
  </r>
  <r>
    <s v="EVIEHO65"/>
    <x v="8"/>
    <s v="EVIDUREV"/>
    <x v="0"/>
    <s v="FRA"/>
    <x v="7"/>
    <n v="2013"/>
    <x v="3"/>
    <n v="19.3"/>
    <s v="B"/>
    <s v="Break"/>
  </r>
  <r>
    <s v="EVIEHO65"/>
    <x v="8"/>
    <s v="EVIDUREV"/>
    <x v="0"/>
    <s v="FRA"/>
    <x v="7"/>
    <n v="2014"/>
    <x v="4"/>
    <n v="19.7"/>
    <m/>
    <m/>
  </r>
  <r>
    <s v="EVIEHO65"/>
    <x v="8"/>
    <s v="EVIDUREV"/>
    <x v="0"/>
    <s v="FRA"/>
    <x v="7"/>
    <n v="2015"/>
    <x v="5"/>
    <n v="19.399999999999999"/>
    <m/>
    <m/>
  </r>
  <r>
    <s v="EVIEHO65"/>
    <x v="8"/>
    <s v="EVIDUREV"/>
    <x v="0"/>
    <s v="FRA"/>
    <x v="7"/>
    <n v="2016"/>
    <x v="6"/>
    <n v="19.600000000000001"/>
    <m/>
    <m/>
  </r>
  <r>
    <s v="EVIEHO65"/>
    <x v="8"/>
    <s v="EVIDUREV"/>
    <x v="0"/>
    <s v="FRA"/>
    <x v="7"/>
    <n v="2017"/>
    <x v="7"/>
    <n v="19.600000000000001"/>
    <m/>
    <m/>
  </r>
  <r>
    <s v="EVIEHO65"/>
    <x v="8"/>
    <s v="EVIDUREV"/>
    <x v="0"/>
    <s v="FRA"/>
    <x v="7"/>
    <n v="2018"/>
    <x v="8"/>
    <n v="19.7"/>
    <m/>
    <m/>
  </r>
  <r>
    <s v="EVIEHO65"/>
    <x v="8"/>
    <s v="EVIDUREV"/>
    <x v="0"/>
    <s v="FRA"/>
    <x v="7"/>
    <n v="2019"/>
    <x v="9"/>
    <n v="19.8"/>
    <m/>
    <m/>
  </r>
  <r>
    <s v="EVIEHO65"/>
    <x v="8"/>
    <s v="EVIDUREV"/>
    <x v="0"/>
    <s v="FRA"/>
    <x v="7"/>
    <n v="2020"/>
    <x v="10"/>
    <n v="19"/>
    <m/>
    <m/>
  </r>
  <r>
    <s v="EVIEHO65"/>
    <x v="8"/>
    <s v="EVIDUREV"/>
    <x v="0"/>
    <s v="FRA"/>
    <x v="7"/>
    <n v="2021"/>
    <x v="11"/>
    <n v="19.2"/>
    <m/>
    <m/>
  </r>
  <r>
    <s v="EVIEHO80"/>
    <x v="9"/>
    <s v="EVIDUREV"/>
    <x v="0"/>
    <s v="FRA"/>
    <x v="7"/>
    <n v="2010"/>
    <x v="0"/>
    <n v="8.9"/>
    <m/>
    <m/>
  </r>
  <r>
    <s v="EVIEHO80"/>
    <x v="9"/>
    <s v="EVIDUREV"/>
    <x v="0"/>
    <s v="FRA"/>
    <x v="7"/>
    <n v="2011"/>
    <x v="1"/>
    <n v="9.1999999999999993"/>
    <m/>
    <m/>
  </r>
  <r>
    <s v="EVIEHO80"/>
    <x v="9"/>
    <s v="EVIDUREV"/>
    <x v="0"/>
    <s v="FRA"/>
    <x v="7"/>
    <n v="2012"/>
    <x v="2"/>
    <n v="9"/>
    <m/>
    <m/>
  </r>
  <r>
    <s v="EVIEHO80"/>
    <x v="9"/>
    <s v="EVIDUREV"/>
    <x v="0"/>
    <s v="FRA"/>
    <x v="7"/>
    <n v="2013"/>
    <x v="3"/>
    <n v="9.1999999999999993"/>
    <s v="B"/>
    <s v="Break"/>
  </r>
  <r>
    <s v="EVIEHO80"/>
    <x v="9"/>
    <s v="EVIDUREV"/>
    <x v="0"/>
    <s v="FRA"/>
    <x v="7"/>
    <n v="2014"/>
    <x v="4"/>
    <n v="9.5"/>
    <m/>
    <m/>
  </r>
  <r>
    <s v="EVIEHO80"/>
    <x v="9"/>
    <s v="EVIDUREV"/>
    <x v="0"/>
    <s v="FRA"/>
    <x v="7"/>
    <n v="2015"/>
    <x v="5"/>
    <n v="9.1999999999999993"/>
    <m/>
    <m/>
  </r>
  <r>
    <s v="EVIEHO80"/>
    <x v="9"/>
    <s v="EVIDUREV"/>
    <x v="0"/>
    <s v="FRA"/>
    <x v="7"/>
    <n v="2016"/>
    <x v="6"/>
    <n v="9.3000000000000007"/>
    <m/>
    <m/>
  </r>
  <r>
    <s v="EVIEHO80"/>
    <x v="9"/>
    <s v="EVIDUREV"/>
    <x v="0"/>
    <s v="FRA"/>
    <x v="7"/>
    <n v="2017"/>
    <x v="7"/>
    <n v="9.3000000000000007"/>
    <m/>
    <m/>
  </r>
  <r>
    <s v="EVIEHO80"/>
    <x v="9"/>
    <s v="EVIDUREV"/>
    <x v="0"/>
    <s v="FRA"/>
    <x v="7"/>
    <n v="2018"/>
    <x v="8"/>
    <n v="9.4"/>
    <m/>
    <m/>
  </r>
  <r>
    <s v="EVIEHO80"/>
    <x v="9"/>
    <s v="EVIDUREV"/>
    <x v="0"/>
    <s v="FRA"/>
    <x v="7"/>
    <n v="2019"/>
    <x v="9"/>
    <n v="9.6"/>
    <m/>
    <m/>
  </r>
  <r>
    <s v="EVIEHO80"/>
    <x v="9"/>
    <s v="EVIDUREV"/>
    <x v="0"/>
    <s v="FRA"/>
    <x v="7"/>
    <n v="2020"/>
    <x v="10"/>
    <n v="8.9"/>
    <m/>
    <m/>
  </r>
  <r>
    <s v="EVIEHO80"/>
    <x v="9"/>
    <s v="EVIDUREV"/>
    <x v="0"/>
    <s v="FRA"/>
    <x v="7"/>
    <n v="2021"/>
    <x v="11"/>
    <n v="9.1999999999999993"/>
    <m/>
    <m/>
  </r>
  <r>
    <s v="EVIETOTA"/>
    <x v="10"/>
    <s v="EVIDUREV"/>
    <x v="0"/>
    <s v="FRA"/>
    <x v="7"/>
    <n v="2010"/>
    <x v="0"/>
    <n v="81.900000000000006"/>
    <m/>
    <m/>
  </r>
  <r>
    <s v="EVIETOTA"/>
    <x v="10"/>
    <s v="EVIDUREV"/>
    <x v="0"/>
    <s v="FRA"/>
    <x v="7"/>
    <n v="2011"/>
    <x v="1"/>
    <n v="82.3"/>
    <m/>
    <m/>
  </r>
  <r>
    <s v="EVIETOTA"/>
    <x v="10"/>
    <s v="EVIDUREV"/>
    <x v="0"/>
    <s v="FRA"/>
    <x v="7"/>
    <n v="2012"/>
    <x v="2"/>
    <n v="82.1"/>
    <m/>
    <m/>
  </r>
  <r>
    <s v="EVIETOTA"/>
    <x v="10"/>
    <s v="EVIDUREV"/>
    <x v="0"/>
    <s v="FRA"/>
    <x v="7"/>
    <n v="2013"/>
    <x v="3"/>
    <n v="82.4"/>
    <s v="B"/>
    <s v="Break"/>
  </r>
  <r>
    <s v="EVIETOTA"/>
    <x v="10"/>
    <s v="EVIDUREV"/>
    <x v="0"/>
    <s v="FRA"/>
    <x v="7"/>
    <n v="2014"/>
    <x v="4"/>
    <n v="82.9"/>
    <m/>
    <m/>
  </r>
  <r>
    <s v="EVIETOTA"/>
    <x v="10"/>
    <s v="EVIDUREV"/>
    <x v="0"/>
    <s v="FRA"/>
    <x v="7"/>
    <n v="2015"/>
    <x v="5"/>
    <n v="82.4"/>
    <m/>
    <m/>
  </r>
  <r>
    <s v="EVIETOTA"/>
    <x v="10"/>
    <s v="EVIDUREV"/>
    <x v="0"/>
    <s v="FRA"/>
    <x v="7"/>
    <n v="2016"/>
    <x v="6"/>
    <n v="82.7"/>
    <m/>
    <m/>
  </r>
  <r>
    <s v="EVIETOTA"/>
    <x v="10"/>
    <s v="EVIDUREV"/>
    <x v="0"/>
    <s v="FRA"/>
    <x v="7"/>
    <n v="2017"/>
    <x v="7"/>
    <n v="82.7"/>
    <m/>
    <m/>
  </r>
  <r>
    <s v="EVIETOTA"/>
    <x v="10"/>
    <s v="EVIDUREV"/>
    <x v="0"/>
    <s v="FRA"/>
    <x v="7"/>
    <n v="2018"/>
    <x v="8"/>
    <n v="82.8"/>
    <m/>
    <m/>
  </r>
  <r>
    <s v="EVIETOTA"/>
    <x v="10"/>
    <s v="EVIDUREV"/>
    <x v="0"/>
    <s v="FRA"/>
    <x v="7"/>
    <n v="2019"/>
    <x v="9"/>
    <n v="83"/>
    <m/>
    <m/>
  </r>
  <r>
    <s v="EVIETOTA"/>
    <x v="10"/>
    <s v="EVIDUREV"/>
    <x v="0"/>
    <s v="FRA"/>
    <x v="7"/>
    <n v="2020"/>
    <x v="10"/>
    <n v="82.3"/>
    <m/>
    <m/>
  </r>
  <r>
    <s v="EVIETOTA"/>
    <x v="10"/>
    <s v="EVIDUREV"/>
    <x v="0"/>
    <s v="FRA"/>
    <x v="7"/>
    <n v="2021"/>
    <x v="11"/>
    <n v="82.4"/>
    <m/>
    <m/>
  </r>
  <r>
    <s v="EVIETOTA"/>
    <x v="10"/>
    <s v="EVIDUREV"/>
    <x v="0"/>
    <s v="FRA"/>
    <x v="7"/>
    <n v="2022"/>
    <x v="12"/>
    <n v="82.3"/>
    <s v="P"/>
    <s v="Provisional value"/>
  </r>
  <r>
    <s v="EVIEFE00"/>
    <x v="0"/>
    <s v="EVIDUREV"/>
    <x v="0"/>
    <s v="DEU"/>
    <x v="8"/>
    <n v="2010"/>
    <x v="0"/>
    <n v="83"/>
    <m/>
    <m/>
  </r>
  <r>
    <s v="EVIEFE00"/>
    <x v="0"/>
    <s v="EVIDUREV"/>
    <x v="0"/>
    <s v="DEU"/>
    <x v="8"/>
    <n v="2011"/>
    <x v="1"/>
    <n v="83.1"/>
    <m/>
    <m/>
  </r>
  <r>
    <s v="EVIEFE00"/>
    <x v="0"/>
    <s v="EVIDUREV"/>
    <x v="0"/>
    <s v="DEU"/>
    <x v="8"/>
    <n v="2012"/>
    <x v="2"/>
    <n v="83.1"/>
    <m/>
    <m/>
  </r>
  <r>
    <s v="EVIEFE00"/>
    <x v="0"/>
    <s v="EVIDUREV"/>
    <x v="0"/>
    <s v="DEU"/>
    <x v="8"/>
    <n v="2013"/>
    <x v="3"/>
    <n v="83"/>
    <m/>
    <m/>
  </r>
  <r>
    <s v="EVIEFE00"/>
    <x v="0"/>
    <s v="EVIDUREV"/>
    <x v="0"/>
    <s v="DEU"/>
    <x v="8"/>
    <n v="2014"/>
    <x v="4"/>
    <n v="83.6"/>
    <m/>
    <m/>
  </r>
  <r>
    <s v="EVIEFE00"/>
    <x v="0"/>
    <s v="EVIDUREV"/>
    <x v="0"/>
    <s v="DEU"/>
    <x v="8"/>
    <n v="2015"/>
    <x v="5"/>
    <n v="83.1"/>
    <m/>
    <m/>
  </r>
  <r>
    <s v="EVIEFE00"/>
    <x v="0"/>
    <s v="EVIDUREV"/>
    <x v="0"/>
    <s v="DEU"/>
    <x v="8"/>
    <n v="2016"/>
    <x v="6"/>
    <n v="83.5"/>
    <m/>
    <m/>
  </r>
  <r>
    <s v="EVIEFE00"/>
    <x v="0"/>
    <s v="EVIDUREV"/>
    <x v="0"/>
    <s v="DEU"/>
    <x v="8"/>
    <n v="2017"/>
    <x v="7"/>
    <n v="83.4"/>
    <m/>
    <m/>
  </r>
  <r>
    <s v="EVIEFE00"/>
    <x v="0"/>
    <s v="EVIDUREV"/>
    <x v="0"/>
    <s v="DEU"/>
    <x v="8"/>
    <n v="2018"/>
    <x v="8"/>
    <n v="83.3"/>
    <m/>
    <m/>
  </r>
  <r>
    <s v="EVIEFE00"/>
    <x v="0"/>
    <s v="EVIDUREV"/>
    <x v="0"/>
    <s v="DEU"/>
    <x v="8"/>
    <n v="2019"/>
    <x v="9"/>
    <n v="83.7"/>
    <m/>
    <m/>
  </r>
  <r>
    <s v="EVIEFE00"/>
    <x v="0"/>
    <s v="EVIDUREV"/>
    <x v="0"/>
    <s v="DEU"/>
    <x v="8"/>
    <n v="2020"/>
    <x v="10"/>
    <n v="83.5"/>
    <m/>
    <m/>
  </r>
  <r>
    <s v="EVIEFE00"/>
    <x v="0"/>
    <s v="EVIDUREV"/>
    <x v="0"/>
    <s v="DEU"/>
    <x v="8"/>
    <n v="2021"/>
    <x v="11"/>
    <n v="83.3"/>
    <m/>
    <m/>
  </r>
  <r>
    <s v="EVIEFE40"/>
    <x v="1"/>
    <s v="EVIDUREV"/>
    <x v="0"/>
    <s v="DEU"/>
    <x v="8"/>
    <n v="2010"/>
    <x v="0"/>
    <n v="43.7"/>
    <m/>
    <m/>
  </r>
  <r>
    <s v="EVIEFE40"/>
    <x v="1"/>
    <s v="EVIDUREV"/>
    <x v="0"/>
    <s v="DEU"/>
    <x v="8"/>
    <n v="2011"/>
    <x v="1"/>
    <n v="43.9"/>
    <m/>
    <m/>
  </r>
  <r>
    <s v="EVIEFE40"/>
    <x v="1"/>
    <s v="EVIDUREV"/>
    <x v="0"/>
    <s v="DEU"/>
    <x v="8"/>
    <n v="2012"/>
    <x v="2"/>
    <n v="43.9"/>
    <m/>
    <m/>
  </r>
  <r>
    <s v="EVIEFE40"/>
    <x v="1"/>
    <s v="EVIDUREV"/>
    <x v="0"/>
    <s v="DEU"/>
    <x v="8"/>
    <n v="2013"/>
    <x v="3"/>
    <n v="43.8"/>
    <m/>
    <m/>
  </r>
  <r>
    <s v="EVIEFE40"/>
    <x v="1"/>
    <s v="EVIDUREV"/>
    <x v="0"/>
    <s v="DEU"/>
    <x v="8"/>
    <n v="2014"/>
    <x v="4"/>
    <n v="44.3"/>
    <m/>
    <m/>
  </r>
  <r>
    <s v="EVIEFE40"/>
    <x v="1"/>
    <s v="EVIDUREV"/>
    <x v="0"/>
    <s v="DEU"/>
    <x v="8"/>
    <n v="2015"/>
    <x v="5"/>
    <n v="43.9"/>
    <m/>
    <m/>
  </r>
  <r>
    <s v="EVIEFE40"/>
    <x v="1"/>
    <s v="EVIDUREV"/>
    <x v="0"/>
    <s v="DEU"/>
    <x v="8"/>
    <n v="2016"/>
    <x v="6"/>
    <n v="44.2"/>
    <m/>
    <m/>
  </r>
  <r>
    <s v="EVIEFE40"/>
    <x v="1"/>
    <s v="EVIDUREV"/>
    <x v="0"/>
    <s v="DEU"/>
    <x v="8"/>
    <n v="2017"/>
    <x v="7"/>
    <n v="44.1"/>
    <m/>
    <m/>
  </r>
  <r>
    <s v="EVIEFE40"/>
    <x v="1"/>
    <s v="EVIDUREV"/>
    <x v="0"/>
    <s v="DEU"/>
    <x v="8"/>
    <n v="2018"/>
    <x v="8"/>
    <n v="44"/>
    <m/>
    <m/>
  </r>
  <r>
    <s v="EVIEFE40"/>
    <x v="1"/>
    <s v="EVIDUREV"/>
    <x v="0"/>
    <s v="DEU"/>
    <x v="8"/>
    <n v="2019"/>
    <x v="9"/>
    <n v="44.4"/>
    <m/>
    <m/>
  </r>
  <r>
    <s v="EVIEFE40"/>
    <x v="1"/>
    <s v="EVIDUREV"/>
    <x v="0"/>
    <s v="DEU"/>
    <x v="8"/>
    <n v="2020"/>
    <x v="10"/>
    <n v="44.2"/>
    <m/>
    <m/>
  </r>
  <r>
    <s v="EVIEFE40"/>
    <x v="1"/>
    <s v="EVIDUREV"/>
    <x v="0"/>
    <s v="DEU"/>
    <x v="8"/>
    <n v="2021"/>
    <x v="11"/>
    <n v="44"/>
    <m/>
    <m/>
  </r>
  <r>
    <s v="EVIEFE60"/>
    <x v="2"/>
    <s v="EVIDUREV"/>
    <x v="0"/>
    <s v="DEU"/>
    <x v="8"/>
    <n v="2010"/>
    <x v="0"/>
    <n v="25.2"/>
    <m/>
    <m/>
  </r>
  <r>
    <s v="EVIEFE60"/>
    <x v="2"/>
    <s v="EVIDUREV"/>
    <x v="0"/>
    <s v="DEU"/>
    <x v="8"/>
    <n v="2011"/>
    <x v="1"/>
    <n v="25.3"/>
    <m/>
    <m/>
  </r>
  <r>
    <s v="EVIEFE60"/>
    <x v="2"/>
    <s v="EVIDUREV"/>
    <x v="0"/>
    <s v="DEU"/>
    <x v="8"/>
    <n v="2012"/>
    <x v="2"/>
    <n v="25.3"/>
    <m/>
    <m/>
  </r>
  <r>
    <s v="EVIEFE60"/>
    <x v="2"/>
    <s v="EVIDUREV"/>
    <x v="0"/>
    <s v="DEU"/>
    <x v="8"/>
    <n v="2013"/>
    <x v="3"/>
    <n v="25.2"/>
    <m/>
    <m/>
  </r>
  <r>
    <s v="EVIEFE60"/>
    <x v="2"/>
    <s v="EVIDUREV"/>
    <x v="0"/>
    <s v="DEU"/>
    <x v="8"/>
    <n v="2014"/>
    <x v="4"/>
    <n v="25.7"/>
    <m/>
    <m/>
  </r>
  <r>
    <s v="EVIEFE60"/>
    <x v="2"/>
    <s v="EVIDUREV"/>
    <x v="0"/>
    <s v="DEU"/>
    <x v="8"/>
    <n v="2015"/>
    <x v="5"/>
    <n v="25.2"/>
    <m/>
    <m/>
  </r>
  <r>
    <s v="EVIEFE60"/>
    <x v="2"/>
    <s v="EVIDUREV"/>
    <x v="0"/>
    <s v="DEU"/>
    <x v="8"/>
    <n v="2016"/>
    <x v="6"/>
    <n v="25.6"/>
    <m/>
    <m/>
  </r>
  <r>
    <s v="EVIEFE60"/>
    <x v="2"/>
    <s v="EVIDUREV"/>
    <x v="0"/>
    <s v="DEU"/>
    <x v="8"/>
    <n v="2017"/>
    <x v="7"/>
    <n v="25.5"/>
    <m/>
    <m/>
  </r>
  <r>
    <s v="EVIEFE60"/>
    <x v="2"/>
    <s v="EVIDUREV"/>
    <x v="0"/>
    <s v="DEU"/>
    <x v="8"/>
    <n v="2018"/>
    <x v="8"/>
    <n v="25.3"/>
    <m/>
    <m/>
  </r>
  <r>
    <s v="EVIEFE60"/>
    <x v="2"/>
    <s v="EVIDUREV"/>
    <x v="0"/>
    <s v="DEU"/>
    <x v="8"/>
    <n v="2019"/>
    <x v="9"/>
    <n v="25.7"/>
    <m/>
    <m/>
  </r>
  <r>
    <s v="EVIEFE60"/>
    <x v="2"/>
    <s v="EVIDUREV"/>
    <x v="0"/>
    <s v="DEU"/>
    <x v="8"/>
    <n v="2020"/>
    <x v="10"/>
    <n v="25.5"/>
    <m/>
    <m/>
  </r>
  <r>
    <s v="EVIEFE60"/>
    <x v="2"/>
    <s v="EVIDUREV"/>
    <x v="0"/>
    <s v="DEU"/>
    <x v="8"/>
    <n v="2021"/>
    <x v="11"/>
    <n v="25.3"/>
    <m/>
    <m/>
  </r>
  <r>
    <s v="EVIEFE65"/>
    <x v="3"/>
    <s v="EVIDUREV"/>
    <x v="0"/>
    <s v="DEU"/>
    <x v="8"/>
    <n v="2010"/>
    <x v="0"/>
    <n v="20.9"/>
    <m/>
    <m/>
  </r>
  <r>
    <s v="EVIEFE65"/>
    <x v="3"/>
    <s v="EVIDUREV"/>
    <x v="0"/>
    <s v="DEU"/>
    <x v="8"/>
    <n v="2011"/>
    <x v="1"/>
    <n v="21.1"/>
    <m/>
    <m/>
  </r>
  <r>
    <s v="EVIEFE65"/>
    <x v="3"/>
    <s v="EVIDUREV"/>
    <x v="0"/>
    <s v="DEU"/>
    <x v="8"/>
    <n v="2012"/>
    <x v="2"/>
    <n v="21"/>
    <m/>
    <m/>
  </r>
  <r>
    <s v="EVIEFE65"/>
    <x v="3"/>
    <s v="EVIDUREV"/>
    <x v="0"/>
    <s v="DEU"/>
    <x v="8"/>
    <n v="2013"/>
    <x v="3"/>
    <n v="20.9"/>
    <m/>
    <m/>
  </r>
  <r>
    <s v="EVIEFE65"/>
    <x v="3"/>
    <s v="EVIDUREV"/>
    <x v="0"/>
    <s v="DEU"/>
    <x v="8"/>
    <n v="2014"/>
    <x v="4"/>
    <n v="21.4"/>
    <m/>
    <m/>
  </r>
  <r>
    <s v="EVIEFE65"/>
    <x v="3"/>
    <s v="EVIDUREV"/>
    <x v="0"/>
    <s v="DEU"/>
    <x v="8"/>
    <n v="2015"/>
    <x v="5"/>
    <n v="21"/>
    <m/>
    <m/>
  </r>
  <r>
    <s v="EVIEFE65"/>
    <x v="3"/>
    <s v="EVIDUREV"/>
    <x v="0"/>
    <s v="DEU"/>
    <x v="8"/>
    <n v="2016"/>
    <x v="6"/>
    <n v="21.3"/>
    <m/>
    <m/>
  </r>
  <r>
    <s v="EVIEFE65"/>
    <x v="3"/>
    <s v="EVIDUREV"/>
    <x v="0"/>
    <s v="DEU"/>
    <x v="8"/>
    <n v="2017"/>
    <x v="7"/>
    <n v="21.2"/>
    <m/>
    <m/>
  </r>
  <r>
    <s v="EVIEFE65"/>
    <x v="3"/>
    <s v="EVIDUREV"/>
    <x v="0"/>
    <s v="DEU"/>
    <x v="8"/>
    <n v="2018"/>
    <x v="8"/>
    <n v="21.1"/>
    <m/>
    <m/>
  </r>
  <r>
    <s v="EVIEFE65"/>
    <x v="3"/>
    <s v="EVIDUREV"/>
    <x v="0"/>
    <s v="DEU"/>
    <x v="8"/>
    <n v="2019"/>
    <x v="9"/>
    <n v="21.4"/>
    <m/>
    <m/>
  </r>
  <r>
    <s v="EVIEFE65"/>
    <x v="3"/>
    <s v="EVIDUREV"/>
    <x v="0"/>
    <s v="DEU"/>
    <x v="8"/>
    <n v="2020"/>
    <x v="10"/>
    <n v="21.2"/>
    <m/>
    <m/>
  </r>
  <r>
    <s v="EVIEFE65"/>
    <x v="3"/>
    <s v="EVIDUREV"/>
    <x v="0"/>
    <s v="DEU"/>
    <x v="8"/>
    <n v="2021"/>
    <x v="11"/>
    <n v="21.1"/>
    <m/>
    <m/>
  </r>
  <r>
    <s v="EVIEFE80"/>
    <x v="4"/>
    <s v="EVIDUREV"/>
    <x v="0"/>
    <s v="DEU"/>
    <x v="8"/>
    <n v="2010"/>
    <x v="0"/>
    <n v="9.5"/>
    <m/>
    <m/>
  </r>
  <r>
    <s v="EVIEFE80"/>
    <x v="4"/>
    <s v="EVIDUREV"/>
    <x v="0"/>
    <s v="DEU"/>
    <x v="8"/>
    <n v="2011"/>
    <x v="1"/>
    <n v="9.6"/>
    <m/>
    <m/>
  </r>
  <r>
    <s v="EVIEFE80"/>
    <x v="4"/>
    <s v="EVIDUREV"/>
    <x v="0"/>
    <s v="DEU"/>
    <x v="8"/>
    <n v="2012"/>
    <x v="2"/>
    <n v="9.5"/>
    <m/>
    <m/>
  </r>
  <r>
    <s v="EVIEFE80"/>
    <x v="4"/>
    <s v="EVIDUREV"/>
    <x v="0"/>
    <s v="DEU"/>
    <x v="8"/>
    <n v="2013"/>
    <x v="3"/>
    <n v="9.4"/>
    <m/>
    <m/>
  </r>
  <r>
    <s v="EVIEFE80"/>
    <x v="4"/>
    <s v="EVIDUREV"/>
    <x v="0"/>
    <s v="DEU"/>
    <x v="8"/>
    <n v="2014"/>
    <x v="4"/>
    <n v="9.8000000000000007"/>
    <m/>
    <m/>
  </r>
  <r>
    <s v="EVIEFE80"/>
    <x v="4"/>
    <s v="EVIDUREV"/>
    <x v="0"/>
    <s v="DEU"/>
    <x v="8"/>
    <n v="2015"/>
    <x v="5"/>
    <n v="9.4"/>
    <m/>
    <m/>
  </r>
  <r>
    <s v="EVIEFE80"/>
    <x v="4"/>
    <s v="EVIDUREV"/>
    <x v="0"/>
    <s v="DEU"/>
    <x v="8"/>
    <n v="2016"/>
    <x v="6"/>
    <n v="9.8000000000000007"/>
    <m/>
    <m/>
  </r>
  <r>
    <s v="EVIEFE80"/>
    <x v="4"/>
    <s v="EVIDUREV"/>
    <x v="0"/>
    <s v="DEU"/>
    <x v="8"/>
    <n v="2017"/>
    <x v="7"/>
    <n v="9.6"/>
    <m/>
    <m/>
  </r>
  <r>
    <s v="EVIEFE80"/>
    <x v="4"/>
    <s v="EVIDUREV"/>
    <x v="0"/>
    <s v="DEU"/>
    <x v="8"/>
    <n v="2018"/>
    <x v="8"/>
    <n v="9.6"/>
    <m/>
    <m/>
  </r>
  <r>
    <s v="EVIEFE80"/>
    <x v="4"/>
    <s v="EVIDUREV"/>
    <x v="0"/>
    <s v="DEU"/>
    <x v="8"/>
    <n v="2019"/>
    <x v="9"/>
    <n v="9.9"/>
    <m/>
    <m/>
  </r>
  <r>
    <s v="EVIEFE80"/>
    <x v="4"/>
    <s v="EVIDUREV"/>
    <x v="0"/>
    <s v="DEU"/>
    <x v="8"/>
    <n v="2020"/>
    <x v="10"/>
    <n v="9.6999999999999993"/>
    <m/>
    <m/>
  </r>
  <r>
    <s v="EVIEFE80"/>
    <x v="4"/>
    <s v="EVIDUREV"/>
    <x v="0"/>
    <s v="DEU"/>
    <x v="8"/>
    <n v="2021"/>
    <x v="11"/>
    <n v="9.8000000000000007"/>
    <m/>
    <m/>
  </r>
  <r>
    <s v="EVIEHO00"/>
    <x v="5"/>
    <s v="EVIDUREV"/>
    <x v="0"/>
    <s v="DEU"/>
    <x v="8"/>
    <n v="2010"/>
    <x v="0"/>
    <n v="78"/>
    <m/>
    <m/>
  </r>
  <r>
    <s v="EVIEHO00"/>
    <x v="5"/>
    <s v="EVIDUREV"/>
    <x v="0"/>
    <s v="DEU"/>
    <x v="8"/>
    <n v="2011"/>
    <x v="1"/>
    <n v="77.900000000000006"/>
    <m/>
    <m/>
  </r>
  <r>
    <s v="EVIEHO00"/>
    <x v="5"/>
    <s v="EVIDUREV"/>
    <x v="0"/>
    <s v="DEU"/>
    <x v="8"/>
    <n v="2012"/>
    <x v="2"/>
    <n v="78.099999999999994"/>
    <m/>
    <m/>
  </r>
  <r>
    <s v="EVIEHO00"/>
    <x v="5"/>
    <s v="EVIDUREV"/>
    <x v="0"/>
    <s v="DEU"/>
    <x v="8"/>
    <n v="2013"/>
    <x v="3"/>
    <n v="78.099999999999994"/>
    <m/>
    <m/>
  </r>
  <r>
    <s v="EVIEHO00"/>
    <x v="5"/>
    <s v="EVIDUREV"/>
    <x v="0"/>
    <s v="DEU"/>
    <x v="8"/>
    <n v="2014"/>
    <x v="4"/>
    <n v="78.7"/>
    <m/>
    <m/>
  </r>
  <r>
    <s v="EVIEHO00"/>
    <x v="5"/>
    <s v="EVIDUREV"/>
    <x v="0"/>
    <s v="DEU"/>
    <x v="8"/>
    <n v="2015"/>
    <x v="5"/>
    <n v="78.3"/>
    <m/>
    <m/>
  </r>
  <r>
    <s v="EVIEHO00"/>
    <x v="5"/>
    <s v="EVIDUREV"/>
    <x v="0"/>
    <s v="DEU"/>
    <x v="8"/>
    <n v="2016"/>
    <x v="6"/>
    <n v="78.599999999999994"/>
    <m/>
    <m/>
  </r>
  <r>
    <s v="EVIEHO00"/>
    <x v="5"/>
    <s v="EVIDUREV"/>
    <x v="0"/>
    <s v="DEU"/>
    <x v="8"/>
    <n v="2017"/>
    <x v="7"/>
    <n v="78.7"/>
    <m/>
    <m/>
  </r>
  <r>
    <s v="EVIEHO00"/>
    <x v="5"/>
    <s v="EVIDUREV"/>
    <x v="0"/>
    <s v="DEU"/>
    <x v="8"/>
    <n v="2018"/>
    <x v="8"/>
    <n v="78.599999999999994"/>
    <m/>
    <m/>
  </r>
  <r>
    <s v="EVIEHO00"/>
    <x v="5"/>
    <s v="EVIDUREV"/>
    <x v="0"/>
    <s v="DEU"/>
    <x v="8"/>
    <n v="2019"/>
    <x v="9"/>
    <n v="79"/>
    <m/>
    <m/>
  </r>
  <r>
    <s v="EVIEHO00"/>
    <x v="5"/>
    <s v="EVIDUREV"/>
    <x v="0"/>
    <s v="DEU"/>
    <x v="8"/>
    <n v="2020"/>
    <x v="10"/>
    <n v="78.7"/>
    <m/>
    <m/>
  </r>
  <r>
    <s v="EVIEHO00"/>
    <x v="5"/>
    <s v="EVIDUREV"/>
    <x v="0"/>
    <s v="DEU"/>
    <x v="8"/>
    <n v="2021"/>
    <x v="11"/>
    <n v="78.400000000000006"/>
    <m/>
    <m/>
  </r>
  <r>
    <s v="EVIEHO40"/>
    <x v="6"/>
    <s v="EVIDUREV"/>
    <x v="0"/>
    <s v="DEU"/>
    <x v="8"/>
    <n v="2010"/>
    <x v="0"/>
    <n v="39.200000000000003"/>
    <m/>
    <m/>
  </r>
  <r>
    <s v="EVIEHO40"/>
    <x v="6"/>
    <s v="EVIDUREV"/>
    <x v="0"/>
    <s v="DEU"/>
    <x v="8"/>
    <n v="2011"/>
    <x v="1"/>
    <n v="39.200000000000003"/>
    <m/>
    <m/>
  </r>
  <r>
    <s v="EVIEHO40"/>
    <x v="6"/>
    <s v="EVIDUREV"/>
    <x v="0"/>
    <s v="DEU"/>
    <x v="8"/>
    <n v="2012"/>
    <x v="2"/>
    <n v="39.299999999999997"/>
    <m/>
    <m/>
  </r>
  <r>
    <s v="EVIEHO40"/>
    <x v="6"/>
    <s v="EVIDUREV"/>
    <x v="0"/>
    <s v="DEU"/>
    <x v="8"/>
    <n v="2013"/>
    <x v="3"/>
    <n v="39.299999999999997"/>
    <m/>
    <m/>
  </r>
  <r>
    <s v="EVIEHO40"/>
    <x v="6"/>
    <s v="EVIDUREV"/>
    <x v="0"/>
    <s v="DEU"/>
    <x v="8"/>
    <n v="2014"/>
    <x v="4"/>
    <n v="39.799999999999997"/>
    <m/>
    <m/>
  </r>
  <r>
    <s v="EVIEHO40"/>
    <x v="6"/>
    <s v="EVIDUREV"/>
    <x v="0"/>
    <s v="DEU"/>
    <x v="8"/>
    <n v="2015"/>
    <x v="5"/>
    <n v="39.4"/>
    <m/>
    <m/>
  </r>
  <r>
    <s v="EVIEHO40"/>
    <x v="6"/>
    <s v="EVIDUREV"/>
    <x v="0"/>
    <s v="DEU"/>
    <x v="8"/>
    <n v="2016"/>
    <x v="6"/>
    <n v="39.700000000000003"/>
    <m/>
    <m/>
  </r>
  <r>
    <s v="EVIEHO40"/>
    <x v="6"/>
    <s v="EVIDUREV"/>
    <x v="0"/>
    <s v="DEU"/>
    <x v="8"/>
    <n v="2017"/>
    <x v="7"/>
    <n v="39.799999999999997"/>
    <m/>
    <m/>
  </r>
  <r>
    <s v="EVIEHO40"/>
    <x v="6"/>
    <s v="EVIDUREV"/>
    <x v="0"/>
    <s v="DEU"/>
    <x v="8"/>
    <n v="2018"/>
    <x v="8"/>
    <n v="39.700000000000003"/>
    <m/>
    <m/>
  </r>
  <r>
    <s v="EVIEHO40"/>
    <x v="6"/>
    <s v="EVIDUREV"/>
    <x v="0"/>
    <s v="DEU"/>
    <x v="8"/>
    <n v="2019"/>
    <x v="9"/>
    <n v="40.1"/>
    <m/>
    <m/>
  </r>
  <r>
    <s v="EVIEHO40"/>
    <x v="6"/>
    <s v="EVIDUREV"/>
    <x v="0"/>
    <s v="DEU"/>
    <x v="8"/>
    <n v="2020"/>
    <x v="10"/>
    <n v="39.700000000000003"/>
    <m/>
    <m/>
  </r>
  <r>
    <s v="EVIEHO40"/>
    <x v="6"/>
    <s v="EVIDUREV"/>
    <x v="0"/>
    <s v="DEU"/>
    <x v="8"/>
    <n v="2021"/>
    <x v="11"/>
    <n v="39.4"/>
    <m/>
    <m/>
  </r>
  <r>
    <s v="EVIEHO60"/>
    <x v="7"/>
    <s v="EVIDUREV"/>
    <x v="0"/>
    <s v="DEU"/>
    <x v="8"/>
    <n v="2010"/>
    <x v="0"/>
    <n v="21.6"/>
    <m/>
    <m/>
  </r>
  <r>
    <s v="EVIEHO60"/>
    <x v="7"/>
    <s v="EVIDUREV"/>
    <x v="0"/>
    <s v="DEU"/>
    <x v="8"/>
    <n v="2011"/>
    <x v="1"/>
    <n v="21.5"/>
    <m/>
    <m/>
  </r>
  <r>
    <s v="EVIEHO60"/>
    <x v="7"/>
    <s v="EVIDUREV"/>
    <x v="0"/>
    <s v="DEU"/>
    <x v="8"/>
    <n v="2012"/>
    <x v="2"/>
    <n v="21.6"/>
    <m/>
    <m/>
  </r>
  <r>
    <s v="EVIEHO60"/>
    <x v="7"/>
    <s v="EVIDUREV"/>
    <x v="0"/>
    <s v="DEU"/>
    <x v="8"/>
    <n v="2013"/>
    <x v="3"/>
    <n v="21.6"/>
    <m/>
    <m/>
  </r>
  <r>
    <s v="EVIEHO60"/>
    <x v="7"/>
    <s v="EVIDUREV"/>
    <x v="0"/>
    <s v="DEU"/>
    <x v="8"/>
    <n v="2014"/>
    <x v="4"/>
    <n v="22"/>
    <m/>
    <m/>
  </r>
  <r>
    <s v="EVIEHO60"/>
    <x v="7"/>
    <s v="EVIDUREV"/>
    <x v="0"/>
    <s v="DEU"/>
    <x v="8"/>
    <n v="2015"/>
    <x v="5"/>
    <n v="21.6"/>
    <m/>
    <m/>
  </r>
  <r>
    <s v="EVIEHO60"/>
    <x v="7"/>
    <s v="EVIDUREV"/>
    <x v="0"/>
    <s v="DEU"/>
    <x v="8"/>
    <n v="2016"/>
    <x v="6"/>
    <n v="21.9"/>
    <m/>
    <m/>
  </r>
  <r>
    <s v="EVIEHO60"/>
    <x v="7"/>
    <s v="EVIDUREV"/>
    <x v="0"/>
    <s v="DEU"/>
    <x v="8"/>
    <n v="2017"/>
    <x v="7"/>
    <n v="21.9"/>
    <m/>
    <m/>
  </r>
  <r>
    <s v="EVIEHO60"/>
    <x v="7"/>
    <s v="EVIDUREV"/>
    <x v="0"/>
    <s v="DEU"/>
    <x v="8"/>
    <n v="2018"/>
    <x v="8"/>
    <n v="21.8"/>
    <m/>
    <m/>
  </r>
  <r>
    <s v="EVIEHO60"/>
    <x v="7"/>
    <s v="EVIDUREV"/>
    <x v="0"/>
    <s v="DEU"/>
    <x v="8"/>
    <n v="2019"/>
    <x v="9"/>
    <n v="22.1"/>
    <m/>
    <m/>
  </r>
  <r>
    <s v="EVIEHO60"/>
    <x v="7"/>
    <s v="EVIDUREV"/>
    <x v="0"/>
    <s v="DEU"/>
    <x v="8"/>
    <n v="2020"/>
    <x v="10"/>
    <n v="21.8"/>
    <m/>
    <m/>
  </r>
  <r>
    <s v="EVIEHO60"/>
    <x v="7"/>
    <s v="EVIDUREV"/>
    <x v="0"/>
    <s v="DEU"/>
    <x v="8"/>
    <n v="2021"/>
    <x v="11"/>
    <n v="21.6"/>
    <m/>
    <m/>
  </r>
  <r>
    <s v="EVIEHO65"/>
    <x v="8"/>
    <s v="EVIDUREV"/>
    <x v="0"/>
    <s v="DEU"/>
    <x v="8"/>
    <n v="2010"/>
    <x v="0"/>
    <n v="17.8"/>
    <m/>
    <m/>
  </r>
  <r>
    <s v="EVIEHO65"/>
    <x v="8"/>
    <s v="EVIDUREV"/>
    <x v="0"/>
    <s v="DEU"/>
    <x v="8"/>
    <n v="2011"/>
    <x v="1"/>
    <n v="17.7"/>
    <m/>
    <m/>
  </r>
  <r>
    <s v="EVIEHO65"/>
    <x v="8"/>
    <s v="EVIDUREV"/>
    <x v="0"/>
    <s v="DEU"/>
    <x v="8"/>
    <n v="2012"/>
    <x v="2"/>
    <n v="17.8"/>
    <m/>
    <m/>
  </r>
  <r>
    <s v="EVIEHO65"/>
    <x v="8"/>
    <s v="EVIDUREV"/>
    <x v="0"/>
    <s v="DEU"/>
    <x v="8"/>
    <n v="2013"/>
    <x v="3"/>
    <n v="17.8"/>
    <m/>
    <m/>
  </r>
  <r>
    <s v="EVIEHO65"/>
    <x v="8"/>
    <s v="EVIDUREV"/>
    <x v="0"/>
    <s v="DEU"/>
    <x v="8"/>
    <n v="2014"/>
    <x v="4"/>
    <n v="18.2"/>
    <m/>
    <m/>
  </r>
  <r>
    <s v="EVIEHO65"/>
    <x v="8"/>
    <s v="EVIDUREV"/>
    <x v="0"/>
    <s v="DEU"/>
    <x v="8"/>
    <n v="2015"/>
    <x v="5"/>
    <n v="17.899999999999999"/>
    <m/>
    <m/>
  </r>
  <r>
    <s v="EVIEHO65"/>
    <x v="8"/>
    <s v="EVIDUREV"/>
    <x v="0"/>
    <s v="DEU"/>
    <x v="8"/>
    <n v="2016"/>
    <x v="6"/>
    <n v="18.100000000000001"/>
    <m/>
    <m/>
  </r>
  <r>
    <s v="EVIEHO65"/>
    <x v="8"/>
    <s v="EVIDUREV"/>
    <x v="0"/>
    <s v="DEU"/>
    <x v="8"/>
    <n v="2017"/>
    <x v="7"/>
    <n v="18.100000000000001"/>
    <m/>
    <m/>
  </r>
  <r>
    <s v="EVIEHO65"/>
    <x v="8"/>
    <s v="EVIDUREV"/>
    <x v="0"/>
    <s v="DEU"/>
    <x v="8"/>
    <n v="2018"/>
    <x v="8"/>
    <n v="18"/>
    <m/>
    <m/>
  </r>
  <r>
    <s v="EVIEHO65"/>
    <x v="8"/>
    <s v="EVIDUREV"/>
    <x v="0"/>
    <s v="DEU"/>
    <x v="8"/>
    <n v="2019"/>
    <x v="9"/>
    <n v="18.3"/>
    <m/>
    <m/>
  </r>
  <r>
    <s v="EVIEHO65"/>
    <x v="8"/>
    <s v="EVIDUREV"/>
    <x v="0"/>
    <s v="DEU"/>
    <x v="8"/>
    <n v="2020"/>
    <x v="10"/>
    <n v="18"/>
    <m/>
    <m/>
  </r>
  <r>
    <s v="EVIEHO65"/>
    <x v="8"/>
    <s v="EVIDUREV"/>
    <x v="0"/>
    <s v="DEU"/>
    <x v="8"/>
    <n v="2021"/>
    <x v="11"/>
    <n v="17.8"/>
    <m/>
    <m/>
  </r>
  <r>
    <s v="EVIEHO80"/>
    <x v="9"/>
    <s v="EVIDUREV"/>
    <x v="0"/>
    <s v="DEU"/>
    <x v="8"/>
    <n v="2010"/>
    <x v="0"/>
    <n v="8.4"/>
    <m/>
    <m/>
  </r>
  <r>
    <s v="EVIEHO80"/>
    <x v="9"/>
    <s v="EVIDUREV"/>
    <x v="0"/>
    <s v="DEU"/>
    <x v="8"/>
    <n v="2011"/>
    <x v="1"/>
    <n v="8"/>
    <m/>
    <m/>
  </r>
  <r>
    <s v="EVIEHO80"/>
    <x v="9"/>
    <s v="EVIDUREV"/>
    <x v="0"/>
    <s v="DEU"/>
    <x v="8"/>
    <n v="2012"/>
    <x v="2"/>
    <n v="8"/>
    <m/>
    <m/>
  </r>
  <r>
    <s v="EVIEHO80"/>
    <x v="9"/>
    <s v="EVIDUREV"/>
    <x v="0"/>
    <s v="DEU"/>
    <x v="8"/>
    <n v="2013"/>
    <x v="3"/>
    <n v="8"/>
    <m/>
    <m/>
  </r>
  <r>
    <s v="EVIEHO80"/>
    <x v="9"/>
    <s v="EVIDUREV"/>
    <x v="0"/>
    <s v="DEU"/>
    <x v="8"/>
    <n v="2014"/>
    <x v="4"/>
    <n v="8.4"/>
    <m/>
    <m/>
  </r>
  <r>
    <s v="EVIEHO80"/>
    <x v="9"/>
    <s v="EVIDUREV"/>
    <x v="0"/>
    <s v="DEU"/>
    <x v="8"/>
    <n v="2015"/>
    <x v="5"/>
    <n v="8.1"/>
    <m/>
    <m/>
  </r>
  <r>
    <s v="EVIEHO80"/>
    <x v="9"/>
    <s v="EVIDUREV"/>
    <x v="0"/>
    <s v="DEU"/>
    <x v="8"/>
    <n v="2016"/>
    <x v="6"/>
    <n v="8.3000000000000007"/>
    <m/>
    <m/>
  </r>
  <r>
    <s v="EVIEHO80"/>
    <x v="9"/>
    <s v="EVIDUREV"/>
    <x v="0"/>
    <s v="DEU"/>
    <x v="8"/>
    <n v="2017"/>
    <x v="7"/>
    <n v="8.3000000000000007"/>
    <m/>
    <m/>
  </r>
  <r>
    <s v="EVIEHO80"/>
    <x v="9"/>
    <s v="EVIDUREV"/>
    <x v="0"/>
    <s v="DEU"/>
    <x v="8"/>
    <n v="2018"/>
    <x v="8"/>
    <n v="8.3000000000000007"/>
    <m/>
    <m/>
  </r>
  <r>
    <s v="EVIEHO80"/>
    <x v="9"/>
    <s v="EVIDUREV"/>
    <x v="0"/>
    <s v="DEU"/>
    <x v="8"/>
    <n v="2019"/>
    <x v="9"/>
    <n v="8.5"/>
    <m/>
    <m/>
  </r>
  <r>
    <s v="EVIEHO80"/>
    <x v="9"/>
    <s v="EVIDUREV"/>
    <x v="0"/>
    <s v="DEU"/>
    <x v="8"/>
    <n v="2020"/>
    <x v="10"/>
    <n v="8.3000000000000007"/>
    <m/>
    <m/>
  </r>
  <r>
    <s v="EVIEHO80"/>
    <x v="9"/>
    <s v="EVIDUREV"/>
    <x v="0"/>
    <s v="DEU"/>
    <x v="8"/>
    <n v="2021"/>
    <x v="11"/>
    <n v="8.3000000000000007"/>
    <m/>
    <m/>
  </r>
  <r>
    <s v="EVIETOTA"/>
    <x v="10"/>
    <s v="EVIDUREV"/>
    <x v="0"/>
    <s v="DEU"/>
    <x v="8"/>
    <n v="2010"/>
    <x v="0"/>
    <n v="80.5"/>
    <m/>
    <m/>
  </r>
  <r>
    <s v="EVIETOTA"/>
    <x v="10"/>
    <s v="EVIDUREV"/>
    <x v="0"/>
    <s v="DEU"/>
    <x v="8"/>
    <n v="2011"/>
    <x v="1"/>
    <n v="80.599999999999994"/>
    <m/>
    <m/>
  </r>
  <r>
    <s v="EVIETOTA"/>
    <x v="10"/>
    <s v="EVIDUREV"/>
    <x v="0"/>
    <s v="DEU"/>
    <x v="8"/>
    <n v="2012"/>
    <x v="2"/>
    <n v="80.7"/>
    <m/>
    <m/>
  </r>
  <r>
    <s v="EVIETOTA"/>
    <x v="10"/>
    <s v="EVIDUREV"/>
    <x v="0"/>
    <s v="DEU"/>
    <x v="8"/>
    <n v="2013"/>
    <x v="3"/>
    <n v="80.599999999999994"/>
    <m/>
    <m/>
  </r>
  <r>
    <s v="EVIETOTA"/>
    <x v="10"/>
    <s v="EVIDUREV"/>
    <x v="0"/>
    <s v="DEU"/>
    <x v="8"/>
    <n v="2014"/>
    <x v="4"/>
    <n v="81.2"/>
    <m/>
    <m/>
  </r>
  <r>
    <s v="EVIETOTA"/>
    <x v="10"/>
    <s v="EVIDUREV"/>
    <x v="0"/>
    <s v="DEU"/>
    <x v="8"/>
    <n v="2015"/>
    <x v="5"/>
    <n v="80.7"/>
    <m/>
    <m/>
  </r>
  <r>
    <s v="EVIETOTA"/>
    <x v="10"/>
    <s v="EVIDUREV"/>
    <x v="0"/>
    <s v="DEU"/>
    <x v="8"/>
    <n v="2016"/>
    <x v="6"/>
    <n v="81"/>
    <m/>
    <m/>
  </r>
  <r>
    <s v="EVIETOTA"/>
    <x v="10"/>
    <s v="EVIDUREV"/>
    <x v="0"/>
    <s v="DEU"/>
    <x v="8"/>
    <n v="2017"/>
    <x v="7"/>
    <n v="81.099999999999994"/>
    <m/>
    <m/>
  </r>
  <r>
    <s v="EVIETOTA"/>
    <x v="10"/>
    <s v="EVIDUREV"/>
    <x v="0"/>
    <s v="DEU"/>
    <x v="8"/>
    <n v="2018"/>
    <x v="8"/>
    <n v="81"/>
    <m/>
    <m/>
  </r>
  <r>
    <s v="EVIETOTA"/>
    <x v="10"/>
    <s v="EVIDUREV"/>
    <x v="0"/>
    <s v="DEU"/>
    <x v="8"/>
    <n v="2019"/>
    <x v="9"/>
    <n v="81.3"/>
    <m/>
    <m/>
  </r>
  <r>
    <s v="EVIETOTA"/>
    <x v="10"/>
    <s v="EVIDUREV"/>
    <x v="0"/>
    <s v="DEU"/>
    <x v="8"/>
    <n v="2020"/>
    <x v="10"/>
    <n v="81.099999999999994"/>
    <m/>
    <m/>
  </r>
  <r>
    <s v="EVIETOTA"/>
    <x v="10"/>
    <s v="EVIDUREV"/>
    <x v="0"/>
    <s v="DEU"/>
    <x v="8"/>
    <n v="2021"/>
    <x v="11"/>
    <n v="80.8"/>
    <m/>
    <m/>
  </r>
  <r>
    <s v="EVIETOTA"/>
    <x v="10"/>
    <s v="EVIDUREV"/>
    <x v="0"/>
    <s v="DEU"/>
    <x v="8"/>
    <n v="2022"/>
    <x v="12"/>
    <n v="80.7"/>
    <s v="P"/>
    <s v="Provisional value"/>
  </r>
  <r>
    <s v="EVIEFE00"/>
    <x v="0"/>
    <s v="EVIDUREV"/>
    <x v="0"/>
    <s v="GRC"/>
    <x v="9"/>
    <n v="2010"/>
    <x v="0"/>
    <n v="83.3"/>
    <m/>
    <m/>
  </r>
  <r>
    <s v="EVIEFE00"/>
    <x v="0"/>
    <s v="EVIDUREV"/>
    <x v="0"/>
    <s v="GRC"/>
    <x v="9"/>
    <n v="2011"/>
    <x v="1"/>
    <n v="83.6"/>
    <m/>
    <m/>
  </r>
  <r>
    <s v="EVIEFE00"/>
    <x v="0"/>
    <s v="EVIDUREV"/>
    <x v="0"/>
    <s v="GRC"/>
    <x v="9"/>
    <n v="2012"/>
    <x v="2"/>
    <n v="83.4"/>
    <m/>
    <m/>
  </r>
  <r>
    <s v="EVIEFE00"/>
    <x v="0"/>
    <s v="EVIDUREV"/>
    <x v="0"/>
    <s v="GRC"/>
    <x v="9"/>
    <n v="2013"/>
    <x v="3"/>
    <n v="84"/>
    <m/>
    <m/>
  </r>
  <r>
    <s v="EVIEFE00"/>
    <x v="0"/>
    <s v="EVIDUREV"/>
    <x v="0"/>
    <s v="GRC"/>
    <x v="9"/>
    <n v="2014"/>
    <x v="4"/>
    <n v="84.1"/>
    <m/>
    <m/>
  </r>
  <r>
    <s v="EVIEFE00"/>
    <x v="0"/>
    <s v="EVIDUREV"/>
    <x v="0"/>
    <s v="GRC"/>
    <x v="9"/>
    <n v="2015"/>
    <x v="5"/>
    <n v="83.7"/>
    <m/>
    <m/>
  </r>
  <r>
    <s v="EVIEFE00"/>
    <x v="0"/>
    <s v="EVIDUREV"/>
    <x v="0"/>
    <s v="GRC"/>
    <x v="9"/>
    <n v="2016"/>
    <x v="6"/>
    <n v="84"/>
    <m/>
    <m/>
  </r>
  <r>
    <s v="EVIEFE00"/>
    <x v="0"/>
    <s v="EVIDUREV"/>
    <x v="0"/>
    <s v="GRC"/>
    <x v="9"/>
    <n v="2017"/>
    <x v="7"/>
    <n v="83.9"/>
    <m/>
    <m/>
  </r>
  <r>
    <s v="EVIEFE00"/>
    <x v="0"/>
    <s v="EVIDUREV"/>
    <x v="0"/>
    <s v="GRC"/>
    <x v="9"/>
    <n v="2018"/>
    <x v="8"/>
    <n v="84.4"/>
    <m/>
    <m/>
  </r>
  <r>
    <s v="EVIEFE00"/>
    <x v="0"/>
    <s v="EVIDUREV"/>
    <x v="0"/>
    <s v="GRC"/>
    <x v="9"/>
    <n v="2019"/>
    <x v="9"/>
    <n v="84.2"/>
    <m/>
    <m/>
  </r>
  <r>
    <s v="EVIEFE00"/>
    <x v="0"/>
    <s v="EVIDUREV"/>
    <x v="0"/>
    <s v="GRC"/>
    <x v="9"/>
    <n v="2020"/>
    <x v="10"/>
    <n v="83.9"/>
    <m/>
    <m/>
  </r>
  <r>
    <s v="EVIEFE00"/>
    <x v="0"/>
    <s v="EVIDUREV"/>
    <x v="0"/>
    <s v="GRC"/>
    <x v="9"/>
    <n v="2021"/>
    <x v="11"/>
    <n v="82.9"/>
    <m/>
    <m/>
  </r>
  <r>
    <s v="EVIEFE00"/>
    <x v="0"/>
    <s v="EVIDUREV"/>
    <x v="0"/>
    <s v="GRC"/>
    <x v="9"/>
    <n v="2022"/>
    <x v="12"/>
    <n v="83.3"/>
    <s v="P"/>
    <s v="Provisional value"/>
  </r>
  <r>
    <s v="EVIEFE40"/>
    <x v="1"/>
    <s v="EVIDUREV"/>
    <x v="0"/>
    <s v="GRC"/>
    <x v="9"/>
    <n v="2010"/>
    <x v="0"/>
    <n v="44.2"/>
    <m/>
    <m/>
  </r>
  <r>
    <s v="EVIEFE40"/>
    <x v="1"/>
    <s v="EVIDUREV"/>
    <x v="0"/>
    <s v="GRC"/>
    <x v="9"/>
    <n v="2011"/>
    <x v="1"/>
    <n v="44.4"/>
    <m/>
    <m/>
  </r>
  <r>
    <s v="EVIEFE40"/>
    <x v="1"/>
    <s v="EVIDUREV"/>
    <x v="0"/>
    <s v="GRC"/>
    <x v="9"/>
    <n v="2012"/>
    <x v="2"/>
    <n v="44.1"/>
    <m/>
    <m/>
  </r>
  <r>
    <s v="EVIEFE40"/>
    <x v="1"/>
    <s v="EVIDUREV"/>
    <x v="0"/>
    <s v="GRC"/>
    <x v="9"/>
    <n v="2013"/>
    <x v="3"/>
    <n v="44.8"/>
    <m/>
    <m/>
  </r>
  <r>
    <s v="EVIEFE40"/>
    <x v="1"/>
    <s v="EVIDUREV"/>
    <x v="0"/>
    <s v="GRC"/>
    <x v="9"/>
    <n v="2014"/>
    <x v="4"/>
    <n v="44.9"/>
    <m/>
    <m/>
  </r>
  <r>
    <s v="EVIEFE40"/>
    <x v="1"/>
    <s v="EVIDUREV"/>
    <x v="0"/>
    <s v="GRC"/>
    <x v="9"/>
    <n v="2015"/>
    <x v="5"/>
    <n v="44.5"/>
    <m/>
    <m/>
  </r>
  <r>
    <s v="EVIEFE40"/>
    <x v="1"/>
    <s v="EVIDUREV"/>
    <x v="0"/>
    <s v="GRC"/>
    <x v="9"/>
    <n v="2016"/>
    <x v="6"/>
    <n v="44.8"/>
    <m/>
    <m/>
  </r>
  <r>
    <s v="EVIEFE40"/>
    <x v="1"/>
    <s v="EVIDUREV"/>
    <x v="0"/>
    <s v="GRC"/>
    <x v="9"/>
    <n v="2017"/>
    <x v="7"/>
    <n v="44.6"/>
    <m/>
    <m/>
  </r>
  <r>
    <s v="EVIEFE40"/>
    <x v="1"/>
    <s v="EVIDUREV"/>
    <x v="0"/>
    <s v="GRC"/>
    <x v="9"/>
    <n v="2018"/>
    <x v="8"/>
    <n v="45.1"/>
    <m/>
    <m/>
  </r>
  <r>
    <s v="EVIEFE40"/>
    <x v="1"/>
    <s v="EVIDUREV"/>
    <x v="0"/>
    <s v="GRC"/>
    <x v="9"/>
    <n v="2019"/>
    <x v="9"/>
    <n v="44.9"/>
    <m/>
    <m/>
  </r>
  <r>
    <s v="EVIEFE40"/>
    <x v="1"/>
    <s v="EVIDUREV"/>
    <x v="0"/>
    <s v="GRC"/>
    <x v="9"/>
    <n v="2020"/>
    <x v="10"/>
    <n v="44.5"/>
    <m/>
    <m/>
  </r>
  <r>
    <s v="EVIEFE40"/>
    <x v="1"/>
    <s v="EVIDUREV"/>
    <x v="0"/>
    <s v="GRC"/>
    <x v="9"/>
    <n v="2021"/>
    <x v="11"/>
    <n v="43.6"/>
    <m/>
    <m/>
  </r>
  <r>
    <s v="EVIEFE60"/>
    <x v="2"/>
    <s v="EVIDUREV"/>
    <x v="0"/>
    <s v="GRC"/>
    <x v="9"/>
    <n v="2010"/>
    <x v="0"/>
    <n v="25.4"/>
    <m/>
    <m/>
  </r>
  <r>
    <s v="EVIEFE60"/>
    <x v="2"/>
    <s v="EVIDUREV"/>
    <x v="0"/>
    <s v="GRC"/>
    <x v="9"/>
    <n v="2011"/>
    <x v="1"/>
    <n v="25.6"/>
    <m/>
    <m/>
  </r>
  <r>
    <s v="EVIEFE60"/>
    <x v="2"/>
    <s v="EVIDUREV"/>
    <x v="0"/>
    <s v="GRC"/>
    <x v="9"/>
    <n v="2012"/>
    <x v="2"/>
    <n v="25.4"/>
    <m/>
    <m/>
  </r>
  <r>
    <s v="EVIEFE60"/>
    <x v="2"/>
    <s v="EVIDUREV"/>
    <x v="0"/>
    <s v="GRC"/>
    <x v="9"/>
    <n v="2013"/>
    <x v="3"/>
    <n v="26"/>
    <m/>
    <m/>
  </r>
  <r>
    <s v="EVIEFE60"/>
    <x v="2"/>
    <s v="EVIDUREV"/>
    <x v="0"/>
    <s v="GRC"/>
    <x v="9"/>
    <n v="2014"/>
    <x v="4"/>
    <n v="26.1"/>
    <m/>
    <m/>
  </r>
  <r>
    <s v="EVIEFE60"/>
    <x v="2"/>
    <s v="EVIDUREV"/>
    <x v="0"/>
    <s v="GRC"/>
    <x v="9"/>
    <n v="2015"/>
    <x v="5"/>
    <n v="25.7"/>
    <m/>
    <m/>
  </r>
  <r>
    <s v="EVIEFE60"/>
    <x v="2"/>
    <s v="EVIDUREV"/>
    <x v="0"/>
    <s v="GRC"/>
    <x v="9"/>
    <n v="2016"/>
    <x v="6"/>
    <n v="26.1"/>
    <m/>
    <m/>
  </r>
  <r>
    <s v="EVIEFE60"/>
    <x v="2"/>
    <s v="EVIDUREV"/>
    <x v="0"/>
    <s v="GRC"/>
    <x v="9"/>
    <n v="2017"/>
    <x v="7"/>
    <n v="25.8"/>
    <m/>
    <m/>
  </r>
  <r>
    <s v="EVIEFE60"/>
    <x v="2"/>
    <s v="EVIDUREV"/>
    <x v="0"/>
    <s v="GRC"/>
    <x v="9"/>
    <n v="2018"/>
    <x v="8"/>
    <n v="26.3"/>
    <m/>
    <m/>
  </r>
  <r>
    <s v="EVIEFE60"/>
    <x v="2"/>
    <s v="EVIDUREV"/>
    <x v="0"/>
    <s v="GRC"/>
    <x v="9"/>
    <n v="2019"/>
    <x v="9"/>
    <n v="26.1"/>
    <m/>
    <m/>
  </r>
  <r>
    <s v="EVIEFE60"/>
    <x v="2"/>
    <s v="EVIDUREV"/>
    <x v="0"/>
    <s v="GRC"/>
    <x v="9"/>
    <n v="2020"/>
    <x v="10"/>
    <n v="25.8"/>
    <m/>
    <m/>
  </r>
  <r>
    <s v="EVIEFE60"/>
    <x v="2"/>
    <s v="EVIDUREV"/>
    <x v="0"/>
    <s v="GRC"/>
    <x v="9"/>
    <n v="2021"/>
    <x v="11"/>
    <n v="25"/>
    <m/>
    <m/>
  </r>
  <r>
    <s v="EVIEFE65"/>
    <x v="3"/>
    <s v="EVIDUREV"/>
    <x v="0"/>
    <s v="GRC"/>
    <x v="9"/>
    <n v="2010"/>
    <x v="0"/>
    <n v="21"/>
    <m/>
    <m/>
  </r>
  <r>
    <s v="EVIEFE65"/>
    <x v="3"/>
    <s v="EVIDUREV"/>
    <x v="0"/>
    <s v="GRC"/>
    <x v="9"/>
    <n v="2011"/>
    <x v="1"/>
    <n v="21.2"/>
    <m/>
    <m/>
  </r>
  <r>
    <s v="EVIEFE65"/>
    <x v="3"/>
    <s v="EVIDUREV"/>
    <x v="0"/>
    <s v="GRC"/>
    <x v="9"/>
    <n v="2012"/>
    <x v="2"/>
    <n v="20.9"/>
    <m/>
    <m/>
  </r>
  <r>
    <s v="EVIEFE65"/>
    <x v="3"/>
    <s v="EVIDUREV"/>
    <x v="0"/>
    <s v="GRC"/>
    <x v="9"/>
    <n v="2013"/>
    <x v="3"/>
    <n v="21.6"/>
    <m/>
    <m/>
  </r>
  <r>
    <s v="EVIEFE65"/>
    <x v="3"/>
    <s v="EVIDUREV"/>
    <x v="0"/>
    <s v="GRC"/>
    <x v="9"/>
    <n v="2014"/>
    <x v="4"/>
    <n v="21.7"/>
    <m/>
    <m/>
  </r>
  <r>
    <s v="EVIEFE65"/>
    <x v="3"/>
    <s v="EVIDUREV"/>
    <x v="0"/>
    <s v="GRC"/>
    <x v="9"/>
    <n v="2015"/>
    <x v="5"/>
    <n v="21.3"/>
    <m/>
    <m/>
  </r>
  <r>
    <s v="EVIEFE65"/>
    <x v="3"/>
    <s v="EVIDUREV"/>
    <x v="0"/>
    <s v="GRC"/>
    <x v="9"/>
    <n v="2016"/>
    <x v="6"/>
    <n v="21.7"/>
    <m/>
    <m/>
  </r>
  <r>
    <s v="EVIEFE65"/>
    <x v="3"/>
    <s v="EVIDUREV"/>
    <x v="0"/>
    <s v="GRC"/>
    <x v="9"/>
    <n v="2017"/>
    <x v="7"/>
    <n v="21.4"/>
    <m/>
    <m/>
  </r>
  <r>
    <s v="EVIEFE65"/>
    <x v="3"/>
    <s v="EVIDUREV"/>
    <x v="0"/>
    <s v="GRC"/>
    <x v="9"/>
    <n v="2018"/>
    <x v="8"/>
    <n v="21.9"/>
    <m/>
    <m/>
  </r>
  <r>
    <s v="EVIEFE65"/>
    <x v="3"/>
    <s v="EVIDUREV"/>
    <x v="0"/>
    <s v="GRC"/>
    <x v="9"/>
    <n v="2019"/>
    <x v="9"/>
    <n v="21.7"/>
    <m/>
    <m/>
  </r>
  <r>
    <s v="EVIEFE65"/>
    <x v="3"/>
    <s v="EVIDUREV"/>
    <x v="0"/>
    <s v="GRC"/>
    <x v="9"/>
    <n v="2020"/>
    <x v="10"/>
    <n v="21.4"/>
    <m/>
    <m/>
  </r>
  <r>
    <s v="EVIEFE65"/>
    <x v="3"/>
    <s v="EVIDUREV"/>
    <x v="0"/>
    <s v="GRC"/>
    <x v="9"/>
    <n v="2021"/>
    <x v="11"/>
    <n v="20.7"/>
    <m/>
    <m/>
  </r>
  <r>
    <s v="EVIEFE80"/>
    <x v="4"/>
    <s v="EVIDUREV"/>
    <x v="0"/>
    <s v="GRC"/>
    <x v="9"/>
    <n v="2010"/>
    <x v="0"/>
    <n v="9.1"/>
    <m/>
    <m/>
  </r>
  <r>
    <s v="EVIEFE80"/>
    <x v="4"/>
    <s v="EVIDUREV"/>
    <x v="0"/>
    <s v="GRC"/>
    <x v="9"/>
    <n v="2011"/>
    <x v="1"/>
    <n v="9.3000000000000007"/>
    <m/>
    <m/>
  </r>
  <r>
    <s v="EVIEFE80"/>
    <x v="4"/>
    <s v="EVIDUREV"/>
    <x v="0"/>
    <s v="GRC"/>
    <x v="9"/>
    <n v="2012"/>
    <x v="2"/>
    <n v="9.1"/>
    <m/>
    <m/>
  </r>
  <r>
    <s v="EVIEFE80"/>
    <x v="4"/>
    <s v="EVIDUREV"/>
    <x v="0"/>
    <s v="GRC"/>
    <x v="9"/>
    <n v="2013"/>
    <x v="3"/>
    <n v="9.6999999999999993"/>
    <m/>
    <m/>
  </r>
  <r>
    <s v="EVIEFE80"/>
    <x v="4"/>
    <s v="EVIDUREV"/>
    <x v="0"/>
    <s v="GRC"/>
    <x v="9"/>
    <n v="2014"/>
    <x v="4"/>
    <n v="9.6999999999999993"/>
    <m/>
    <m/>
  </r>
  <r>
    <s v="EVIEFE80"/>
    <x v="4"/>
    <s v="EVIDUREV"/>
    <x v="0"/>
    <s v="GRC"/>
    <x v="9"/>
    <n v="2015"/>
    <x v="5"/>
    <n v="9.1999999999999993"/>
    <m/>
    <m/>
  </r>
  <r>
    <s v="EVIEFE80"/>
    <x v="4"/>
    <s v="EVIDUREV"/>
    <x v="0"/>
    <s v="GRC"/>
    <x v="9"/>
    <n v="2016"/>
    <x v="6"/>
    <n v="9.6999999999999993"/>
    <m/>
    <m/>
  </r>
  <r>
    <s v="EVIEFE80"/>
    <x v="4"/>
    <s v="EVIDUREV"/>
    <x v="0"/>
    <s v="GRC"/>
    <x v="9"/>
    <n v="2017"/>
    <x v="7"/>
    <n v="9.4"/>
    <m/>
    <m/>
  </r>
  <r>
    <s v="EVIEFE80"/>
    <x v="4"/>
    <s v="EVIDUREV"/>
    <x v="0"/>
    <s v="GRC"/>
    <x v="9"/>
    <n v="2018"/>
    <x v="8"/>
    <n v="9.9"/>
    <m/>
    <m/>
  </r>
  <r>
    <s v="EVIEFE80"/>
    <x v="4"/>
    <s v="EVIDUREV"/>
    <x v="0"/>
    <s v="GRC"/>
    <x v="9"/>
    <n v="2019"/>
    <x v="9"/>
    <n v="9.6"/>
    <m/>
    <m/>
  </r>
  <r>
    <s v="EVIEFE80"/>
    <x v="4"/>
    <s v="EVIDUREV"/>
    <x v="0"/>
    <s v="GRC"/>
    <x v="9"/>
    <n v="2020"/>
    <x v="10"/>
    <n v="9.4"/>
    <m/>
    <m/>
  </r>
  <r>
    <s v="EVIEFE80"/>
    <x v="4"/>
    <s v="EVIDUREV"/>
    <x v="0"/>
    <s v="GRC"/>
    <x v="9"/>
    <n v="2021"/>
    <x v="11"/>
    <n v="9.1"/>
    <m/>
    <m/>
  </r>
  <r>
    <s v="EVIEHO00"/>
    <x v="5"/>
    <s v="EVIDUREV"/>
    <x v="0"/>
    <s v="GRC"/>
    <x v="9"/>
    <n v="2010"/>
    <x v="0"/>
    <n v="78"/>
    <m/>
    <m/>
  </r>
  <r>
    <s v="EVIEHO00"/>
    <x v="5"/>
    <s v="EVIDUREV"/>
    <x v="0"/>
    <s v="GRC"/>
    <x v="9"/>
    <n v="2011"/>
    <x v="1"/>
    <n v="78"/>
    <m/>
    <m/>
  </r>
  <r>
    <s v="EVIEHO00"/>
    <x v="5"/>
    <s v="EVIDUREV"/>
    <x v="0"/>
    <s v="GRC"/>
    <x v="9"/>
    <n v="2012"/>
    <x v="2"/>
    <n v="78"/>
    <m/>
    <m/>
  </r>
  <r>
    <s v="EVIEHO00"/>
    <x v="5"/>
    <s v="EVIDUREV"/>
    <x v="0"/>
    <s v="GRC"/>
    <x v="9"/>
    <n v="2013"/>
    <x v="3"/>
    <n v="78.7"/>
    <m/>
    <m/>
  </r>
  <r>
    <s v="EVIEHO00"/>
    <x v="5"/>
    <s v="EVIDUREV"/>
    <x v="0"/>
    <s v="GRC"/>
    <x v="9"/>
    <n v="2014"/>
    <x v="4"/>
    <n v="78.8"/>
    <m/>
    <m/>
  </r>
  <r>
    <s v="EVIEHO00"/>
    <x v="5"/>
    <s v="EVIDUREV"/>
    <x v="0"/>
    <s v="GRC"/>
    <x v="9"/>
    <n v="2015"/>
    <x v="5"/>
    <n v="78.5"/>
    <m/>
    <m/>
  </r>
  <r>
    <s v="EVIEHO00"/>
    <x v="5"/>
    <s v="EVIDUREV"/>
    <x v="0"/>
    <s v="GRC"/>
    <x v="9"/>
    <n v="2016"/>
    <x v="6"/>
    <n v="78.900000000000006"/>
    <m/>
    <m/>
  </r>
  <r>
    <s v="EVIEHO00"/>
    <x v="5"/>
    <s v="EVIDUREV"/>
    <x v="0"/>
    <s v="GRC"/>
    <x v="9"/>
    <n v="2017"/>
    <x v="7"/>
    <n v="78.8"/>
    <m/>
    <m/>
  </r>
  <r>
    <s v="EVIEHO00"/>
    <x v="5"/>
    <s v="EVIDUREV"/>
    <x v="0"/>
    <s v="GRC"/>
    <x v="9"/>
    <n v="2018"/>
    <x v="8"/>
    <n v="79.3"/>
    <m/>
    <m/>
  </r>
  <r>
    <s v="EVIEHO00"/>
    <x v="5"/>
    <s v="EVIDUREV"/>
    <x v="0"/>
    <s v="GRC"/>
    <x v="9"/>
    <n v="2019"/>
    <x v="9"/>
    <n v="79.2"/>
    <m/>
    <m/>
  </r>
  <r>
    <s v="EVIEHO00"/>
    <x v="5"/>
    <s v="EVIDUREV"/>
    <x v="0"/>
    <s v="GRC"/>
    <x v="9"/>
    <n v="2020"/>
    <x v="10"/>
    <n v="78.8"/>
    <m/>
    <m/>
  </r>
  <r>
    <s v="EVIEHO00"/>
    <x v="5"/>
    <s v="EVIDUREV"/>
    <x v="0"/>
    <s v="GRC"/>
    <x v="9"/>
    <n v="2021"/>
    <x v="11"/>
    <n v="77.400000000000006"/>
    <m/>
    <m/>
  </r>
  <r>
    <s v="EVIEHO00"/>
    <x v="5"/>
    <s v="EVIDUREV"/>
    <x v="0"/>
    <s v="GRC"/>
    <x v="9"/>
    <n v="2022"/>
    <x v="12"/>
    <n v="78.099999999999994"/>
    <s v="P"/>
    <s v="Provisional value"/>
  </r>
  <r>
    <s v="EVIEHO40"/>
    <x v="6"/>
    <s v="EVIDUREV"/>
    <x v="0"/>
    <s v="GRC"/>
    <x v="9"/>
    <n v="2010"/>
    <x v="0"/>
    <n v="39.6"/>
    <m/>
    <m/>
  </r>
  <r>
    <s v="EVIEHO40"/>
    <x v="6"/>
    <s v="EVIDUREV"/>
    <x v="0"/>
    <s v="GRC"/>
    <x v="9"/>
    <n v="2011"/>
    <x v="1"/>
    <n v="39.5"/>
    <m/>
    <m/>
  </r>
  <r>
    <s v="EVIEHO40"/>
    <x v="6"/>
    <s v="EVIDUREV"/>
    <x v="0"/>
    <s v="GRC"/>
    <x v="9"/>
    <n v="2012"/>
    <x v="2"/>
    <n v="39.4"/>
    <m/>
    <m/>
  </r>
  <r>
    <s v="EVIEHO40"/>
    <x v="6"/>
    <s v="EVIDUREV"/>
    <x v="0"/>
    <s v="GRC"/>
    <x v="9"/>
    <n v="2013"/>
    <x v="3"/>
    <n v="40"/>
    <m/>
    <m/>
  </r>
  <r>
    <s v="EVIEHO40"/>
    <x v="6"/>
    <s v="EVIDUREV"/>
    <x v="0"/>
    <s v="GRC"/>
    <x v="9"/>
    <n v="2014"/>
    <x v="4"/>
    <n v="40.1"/>
    <m/>
    <m/>
  </r>
  <r>
    <s v="EVIEHO40"/>
    <x v="6"/>
    <s v="EVIDUREV"/>
    <x v="0"/>
    <s v="GRC"/>
    <x v="9"/>
    <n v="2015"/>
    <x v="5"/>
    <n v="39.799999999999997"/>
    <m/>
    <m/>
  </r>
  <r>
    <s v="EVIEHO40"/>
    <x v="6"/>
    <s v="EVIDUREV"/>
    <x v="0"/>
    <s v="GRC"/>
    <x v="9"/>
    <n v="2016"/>
    <x v="6"/>
    <n v="40.299999999999997"/>
    <m/>
    <m/>
  </r>
  <r>
    <s v="EVIEHO40"/>
    <x v="6"/>
    <s v="EVIDUREV"/>
    <x v="0"/>
    <s v="GRC"/>
    <x v="9"/>
    <n v="2017"/>
    <x v="7"/>
    <n v="40.1"/>
    <m/>
    <m/>
  </r>
  <r>
    <s v="EVIEHO40"/>
    <x v="6"/>
    <s v="EVIDUREV"/>
    <x v="0"/>
    <s v="GRC"/>
    <x v="9"/>
    <n v="2018"/>
    <x v="8"/>
    <n v="40.5"/>
    <m/>
    <m/>
  </r>
  <r>
    <s v="EVIEHO40"/>
    <x v="6"/>
    <s v="EVIDUREV"/>
    <x v="0"/>
    <s v="GRC"/>
    <x v="9"/>
    <n v="2019"/>
    <x v="9"/>
    <n v="40.4"/>
    <m/>
    <m/>
  </r>
  <r>
    <s v="EVIEHO40"/>
    <x v="6"/>
    <s v="EVIDUREV"/>
    <x v="0"/>
    <s v="GRC"/>
    <x v="9"/>
    <n v="2020"/>
    <x v="10"/>
    <n v="40"/>
    <m/>
    <m/>
  </r>
  <r>
    <s v="EVIEHO40"/>
    <x v="6"/>
    <s v="EVIDUREV"/>
    <x v="0"/>
    <s v="GRC"/>
    <x v="9"/>
    <n v="2021"/>
    <x v="11"/>
    <n v="38.700000000000003"/>
    <m/>
    <m/>
  </r>
  <r>
    <s v="EVIEHO60"/>
    <x v="7"/>
    <s v="EVIDUREV"/>
    <x v="0"/>
    <s v="GRC"/>
    <x v="9"/>
    <n v="2010"/>
    <x v="0"/>
    <n v="22.1"/>
    <m/>
    <m/>
  </r>
  <r>
    <s v="EVIEHO60"/>
    <x v="7"/>
    <s v="EVIDUREV"/>
    <x v="0"/>
    <s v="GRC"/>
    <x v="9"/>
    <n v="2011"/>
    <x v="1"/>
    <n v="22.1"/>
    <m/>
    <m/>
  </r>
  <r>
    <s v="EVIEHO60"/>
    <x v="7"/>
    <s v="EVIDUREV"/>
    <x v="0"/>
    <s v="GRC"/>
    <x v="9"/>
    <n v="2012"/>
    <x v="2"/>
    <n v="21.9"/>
    <m/>
    <m/>
  </r>
  <r>
    <s v="EVIEHO60"/>
    <x v="7"/>
    <s v="EVIDUREV"/>
    <x v="0"/>
    <s v="GRC"/>
    <x v="9"/>
    <n v="2013"/>
    <x v="3"/>
    <n v="22.5"/>
    <m/>
    <m/>
  </r>
  <r>
    <s v="EVIEHO60"/>
    <x v="7"/>
    <s v="EVIDUREV"/>
    <x v="0"/>
    <s v="GRC"/>
    <x v="9"/>
    <n v="2014"/>
    <x v="4"/>
    <n v="22.6"/>
    <m/>
    <m/>
  </r>
  <r>
    <s v="EVIEHO60"/>
    <x v="7"/>
    <s v="EVIDUREV"/>
    <x v="0"/>
    <s v="GRC"/>
    <x v="9"/>
    <n v="2015"/>
    <x v="5"/>
    <n v="22.3"/>
    <m/>
    <m/>
  </r>
  <r>
    <s v="EVIEHO60"/>
    <x v="7"/>
    <s v="EVIDUREV"/>
    <x v="0"/>
    <s v="GRC"/>
    <x v="9"/>
    <n v="2016"/>
    <x v="6"/>
    <n v="22.7"/>
    <m/>
    <m/>
  </r>
  <r>
    <s v="EVIEHO60"/>
    <x v="7"/>
    <s v="EVIDUREV"/>
    <x v="0"/>
    <s v="GRC"/>
    <x v="9"/>
    <n v="2017"/>
    <x v="7"/>
    <n v="22.4"/>
    <m/>
    <m/>
  </r>
  <r>
    <s v="EVIEHO60"/>
    <x v="7"/>
    <s v="EVIDUREV"/>
    <x v="0"/>
    <s v="GRC"/>
    <x v="9"/>
    <n v="2018"/>
    <x v="8"/>
    <n v="22.9"/>
    <m/>
    <m/>
  </r>
  <r>
    <s v="EVIEHO60"/>
    <x v="7"/>
    <s v="EVIDUREV"/>
    <x v="0"/>
    <s v="GRC"/>
    <x v="9"/>
    <n v="2019"/>
    <x v="9"/>
    <n v="22.8"/>
    <m/>
    <m/>
  </r>
  <r>
    <s v="EVIEHO60"/>
    <x v="7"/>
    <s v="EVIDUREV"/>
    <x v="0"/>
    <s v="GRC"/>
    <x v="9"/>
    <n v="2020"/>
    <x v="10"/>
    <n v="22.3"/>
    <m/>
    <m/>
  </r>
  <r>
    <s v="EVIEHO60"/>
    <x v="7"/>
    <s v="EVIDUREV"/>
    <x v="0"/>
    <s v="GRC"/>
    <x v="9"/>
    <n v="2021"/>
    <x v="11"/>
    <n v="21.3"/>
    <m/>
    <m/>
  </r>
  <r>
    <s v="EVIEHO65"/>
    <x v="8"/>
    <s v="EVIDUREV"/>
    <x v="0"/>
    <s v="GRC"/>
    <x v="9"/>
    <n v="2010"/>
    <x v="0"/>
    <n v="18.2"/>
    <m/>
    <m/>
  </r>
  <r>
    <s v="EVIEHO65"/>
    <x v="8"/>
    <s v="EVIDUREV"/>
    <x v="0"/>
    <s v="GRC"/>
    <x v="9"/>
    <n v="2011"/>
    <x v="1"/>
    <n v="18.2"/>
    <m/>
    <m/>
  </r>
  <r>
    <s v="EVIEHO65"/>
    <x v="8"/>
    <s v="EVIDUREV"/>
    <x v="0"/>
    <s v="GRC"/>
    <x v="9"/>
    <n v="2012"/>
    <x v="2"/>
    <n v="18.100000000000001"/>
    <m/>
    <m/>
  </r>
  <r>
    <s v="EVIEHO65"/>
    <x v="8"/>
    <s v="EVIDUREV"/>
    <x v="0"/>
    <s v="GRC"/>
    <x v="9"/>
    <n v="2013"/>
    <x v="3"/>
    <n v="18.7"/>
    <m/>
    <m/>
  </r>
  <r>
    <s v="EVIEHO65"/>
    <x v="8"/>
    <s v="EVIDUREV"/>
    <x v="0"/>
    <s v="GRC"/>
    <x v="9"/>
    <n v="2014"/>
    <x v="4"/>
    <n v="18.8"/>
    <m/>
    <m/>
  </r>
  <r>
    <s v="EVIEHO65"/>
    <x v="8"/>
    <s v="EVIDUREV"/>
    <x v="0"/>
    <s v="GRC"/>
    <x v="9"/>
    <n v="2015"/>
    <x v="5"/>
    <n v="18.5"/>
    <m/>
    <m/>
  </r>
  <r>
    <s v="EVIEHO65"/>
    <x v="8"/>
    <s v="EVIDUREV"/>
    <x v="0"/>
    <s v="GRC"/>
    <x v="9"/>
    <n v="2016"/>
    <x v="6"/>
    <n v="18.899999999999999"/>
    <m/>
    <m/>
  </r>
  <r>
    <s v="EVIEHO65"/>
    <x v="8"/>
    <s v="EVIDUREV"/>
    <x v="0"/>
    <s v="GRC"/>
    <x v="9"/>
    <n v="2017"/>
    <x v="7"/>
    <n v="18.600000000000001"/>
    <m/>
    <m/>
  </r>
  <r>
    <s v="EVIEHO65"/>
    <x v="8"/>
    <s v="EVIDUREV"/>
    <x v="0"/>
    <s v="GRC"/>
    <x v="9"/>
    <n v="2018"/>
    <x v="8"/>
    <n v="19.100000000000001"/>
    <m/>
    <m/>
  </r>
  <r>
    <s v="EVIEHO65"/>
    <x v="8"/>
    <s v="EVIDUREV"/>
    <x v="0"/>
    <s v="GRC"/>
    <x v="9"/>
    <n v="2019"/>
    <x v="9"/>
    <n v="19"/>
    <m/>
    <m/>
  </r>
  <r>
    <s v="EVIEHO65"/>
    <x v="8"/>
    <s v="EVIDUREV"/>
    <x v="0"/>
    <s v="GRC"/>
    <x v="9"/>
    <n v="2020"/>
    <x v="10"/>
    <n v="18.5"/>
    <m/>
    <m/>
  </r>
  <r>
    <s v="EVIEHO65"/>
    <x v="8"/>
    <s v="EVIDUREV"/>
    <x v="0"/>
    <s v="GRC"/>
    <x v="9"/>
    <n v="2021"/>
    <x v="11"/>
    <n v="17.600000000000001"/>
    <m/>
    <m/>
  </r>
  <r>
    <s v="EVIEHO80"/>
    <x v="9"/>
    <s v="EVIDUREV"/>
    <x v="0"/>
    <s v="GRC"/>
    <x v="9"/>
    <n v="2010"/>
    <x v="0"/>
    <n v="8.3000000000000007"/>
    <m/>
    <m/>
  </r>
  <r>
    <s v="EVIEHO80"/>
    <x v="9"/>
    <s v="EVIDUREV"/>
    <x v="0"/>
    <s v="GRC"/>
    <x v="9"/>
    <n v="2011"/>
    <x v="1"/>
    <n v="8.4"/>
    <m/>
    <m/>
  </r>
  <r>
    <s v="EVIEHO80"/>
    <x v="9"/>
    <s v="EVIDUREV"/>
    <x v="0"/>
    <s v="GRC"/>
    <x v="9"/>
    <n v="2012"/>
    <x v="2"/>
    <n v="8.3000000000000007"/>
    <m/>
    <m/>
  </r>
  <r>
    <s v="EVIEHO80"/>
    <x v="9"/>
    <s v="EVIDUREV"/>
    <x v="0"/>
    <s v="GRC"/>
    <x v="9"/>
    <n v="2013"/>
    <x v="3"/>
    <n v="8.9"/>
    <m/>
    <m/>
  </r>
  <r>
    <s v="EVIEHO80"/>
    <x v="9"/>
    <s v="EVIDUREV"/>
    <x v="0"/>
    <s v="GRC"/>
    <x v="9"/>
    <n v="2014"/>
    <x v="4"/>
    <n v="9"/>
    <m/>
    <m/>
  </r>
  <r>
    <s v="EVIEHO80"/>
    <x v="9"/>
    <s v="EVIDUREV"/>
    <x v="0"/>
    <s v="GRC"/>
    <x v="9"/>
    <n v="2015"/>
    <x v="5"/>
    <n v="8.6999999999999993"/>
    <m/>
    <m/>
  </r>
  <r>
    <s v="EVIEHO80"/>
    <x v="9"/>
    <s v="EVIDUREV"/>
    <x v="0"/>
    <s v="GRC"/>
    <x v="9"/>
    <n v="2016"/>
    <x v="6"/>
    <n v="9.1"/>
    <m/>
    <m/>
  </r>
  <r>
    <s v="EVIEHO80"/>
    <x v="9"/>
    <s v="EVIDUREV"/>
    <x v="0"/>
    <s v="GRC"/>
    <x v="9"/>
    <n v="2017"/>
    <x v="7"/>
    <n v="8.8000000000000007"/>
    <m/>
    <m/>
  </r>
  <r>
    <s v="EVIEHO80"/>
    <x v="9"/>
    <s v="EVIDUREV"/>
    <x v="0"/>
    <s v="GRC"/>
    <x v="9"/>
    <n v="2018"/>
    <x v="8"/>
    <n v="9.3000000000000007"/>
    <m/>
    <m/>
  </r>
  <r>
    <s v="EVIEHO80"/>
    <x v="9"/>
    <s v="EVIDUREV"/>
    <x v="0"/>
    <s v="GRC"/>
    <x v="9"/>
    <n v="2019"/>
    <x v="9"/>
    <n v="9.1"/>
    <m/>
    <m/>
  </r>
  <r>
    <s v="EVIEHO80"/>
    <x v="9"/>
    <s v="EVIDUREV"/>
    <x v="0"/>
    <s v="GRC"/>
    <x v="9"/>
    <n v="2020"/>
    <x v="10"/>
    <n v="8.9"/>
    <m/>
    <m/>
  </r>
  <r>
    <s v="EVIEHO80"/>
    <x v="9"/>
    <s v="EVIDUREV"/>
    <x v="0"/>
    <s v="GRC"/>
    <x v="9"/>
    <n v="2021"/>
    <x v="11"/>
    <n v="8.1999999999999993"/>
    <m/>
    <m/>
  </r>
  <r>
    <s v="EVIETOTA"/>
    <x v="10"/>
    <s v="EVIDUREV"/>
    <x v="0"/>
    <s v="GRC"/>
    <x v="9"/>
    <n v="2010"/>
    <x v="0"/>
    <n v="80.599999999999994"/>
    <m/>
    <m/>
  </r>
  <r>
    <s v="EVIETOTA"/>
    <x v="10"/>
    <s v="EVIDUREV"/>
    <x v="0"/>
    <s v="GRC"/>
    <x v="9"/>
    <n v="2011"/>
    <x v="1"/>
    <n v="80.8"/>
    <m/>
    <m/>
  </r>
  <r>
    <s v="EVIETOTA"/>
    <x v="10"/>
    <s v="EVIDUREV"/>
    <x v="0"/>
    <s v="GRC"/>
    <x v="9"/>
    <n v="2012"/>
    <x v="2"/>
    <n v="80.7"/>
    <m/>
    <m/>
  </r>
  <r>
    <s v="EVIETOTA"/>
    <x v="10"/>
    <s v="EVIDUREV"/>
    <x v="0"/>
    <s v="GRC"/>
    <x v="9"/>
    <n v="2013"/>
    <x v="3"/>
    <n v="81.400000000000006"/>
    <m/>
    <m/>
  </r>
  <r>
    <s v="EVIETOTA"/>
    <x v="10"/>
    <s v="EVIDUREV"/>
    <x v="0"/>
    <s v="GRC"/>
    <x v="9"/>
    <n v="2014"/>
    <x v="4"/>
    <n v="81.5"/>
    <m/>
    <m/>
  </r>
  <r>
    <s v="EVIETOTA"/>
    <x v="10"/>
    <s v="EVIDUREV"/>
    <x v="0"/>
    <s v="GRC"/>
    <x v="9"/>
    <n v="2015"/>
    <x v="5"/>
    <n v="81.099999999999994"/>
    <m/>
    <m/>
  </r>
  <r>
    <s v="EVIETOTA"/>
    <x v="10"/>
    <s v="EVIDUREV"/>
    <x v="0"/>
    <s v="GRC"/>
    <x v="9"/>
    <n v="2016"/>
    <x v="6"/>
    <n v="81.5"/>
    <m/>
    <m/>
  </r>
  <r>
    <s v="EVIETOTA"/>
    <x v="10"/>
    <s v="EVIDUREV"/>
    <x v="0"/>
    <s v="GRC"/>
    <x v="9"/>
    <n v="2017"/>
    <x v="7"/>
    <n v="81.400000000000006"/>
    <m/>
    <m/>
  </r>
  <r>
    <s v="EVIETOTA"/>
    <x v="10"/>
    <s v="EVIDUREV"/>
    <x v="0"/>
    <s v="GRC"/>
    <x v="9"/>
    <n v="2018"/>
    <x v="8"/>
    <n v="81.900000000000006"/>
    <m/>
    <m/>
  </r>
  <r>
    <s v="EVIETOTA"/>
    <x v="10"/>
    <s v="EVIDUREV"/>
    <x v="0"/>
    <s v="GRC"/>
    <x v="9"/>
    <n v="2019"/>
    <x v="9"/>
    <n v="81.7"/>
    <m/>
    <m/>
  </r>
  <r>
    <s v="EVIETOTA"/>
    <x v="10"/>
    <s v="EVIDUREV"/>
    <x v="0"/>
    <s v="GRC"/>
    <x v="9"/>
    <n v="2020"/>
    <x v="10"/>
    <n v="81.400000000000006"/>
    <m/>
    <m/>
  </r>
  <r>
    <s v="EVIETOTA"/>
    <x v="10"/>
    <s v="EVIDUREV"/>
    <x v="0"/>
    <s v="GRC"/>
    <x v="9"/>
    <n v="2021"/>
    <x v="11"/>
    <n v="80.2"/>
    <m/>
    <m/>
  </r>
  <r>
    <s v="EVIETOTA"/>
    <x v="10"/>
    <s v="EVIDUREV"/>
    <x v="0"/>
    <s v="GRC"/>
    <x v="9"/>
    <n v="2022"/>
    <x v="12"/>
    <n v="80.7"/>
    <s v="P"/>
    <s v="Provisional value"/>
  </r>
  <r>
    <s v="EVIEFE00"/>
    <x v="0"/>
    <s v="EVIDUREV"/>
    <x v="0"/>
    <s v="HUN"/>
    <x v="10"/>
    <n v="2010"/>
    <x v="0"/>
    <n v="78.599999999999994"/>
    <m/>
    <m/>
  </r>
  <r>
    <s v="EVIEFE00"/>
    <x v="0"/>
    <s v="EVIDUREV"/>
    <x v="0"/>
    <s v="HUN"/>
    <x v="10"/>
    <n v="2011"/>
    <x v="1"/>
    <n v="78.7"/>
    <m/>
    <m/>
  </r>
  <r>
    <s v="EVIEFE00"/>
    <x v="0"/>
    <s v="EVIDUREV"/>
    <x v="0"/>
    <s v="HUN"/>
    <x v="10"/>
    <n v="2012"/>
    <x v="2"/>
    <n v="78.7"/>
    <s v="B"/>
    <s v="Break"/>
  </r>
  <r>
    <s v="EVIEFE00"/>
    <x v="0"/>
    <s v="EVIDUREV"/>
    <x v="0"/>
    <s v="HUN"/>
    <x v="10"/>
    <n v="2013"/>
    <x v="3"/>
    <n v="79.099999999999994"/>
    <m/>
    <m/>
  </r>
  <r>
    <s v="EVIEFE00"/>
    <x v="0"/>
    <s v="EVIDUREV"/>
    <x v="0"/>
    <s v="HUN"/>
    <x v="10"/>
    <n v="2014"/>
    <x v="4"/>
    <n v="79.400000000000006"/>
    <m/>
    <m/>
  </r>
  <r>
    <s v="EVIEFE00"/>
    <x v="0"/>
    <s v="EVIDUREV"/>
    <x v="0"/>
    <s v="HUN"/>
    <x v="10"/>
    <n v="2015"/>
    <x v="5"/>
    <n v="79"/>
    <m/>
    <m/>
  </r>
  <r>
    <s v="EVIEFE00"/>
    <x v="0"/>
    <s v="EVIDUREV"/>
    <x v="0"/>
    <s v="HUN"/>
    <x v="10"/>
    <n v="2016"/>
    <x v="6"/>
    <n v="79.7"/>
    <m/>
    <m/>
  </r>
  <r>
    <s v="EVIEFE00"/>
    <x v="0"/>
    <s v="EVIDUREV"/>
    <x v="0"/>
    <s v="HUN"/>
    <x v="10"/>
    <n v="2017"/>
    <x v="7"/>
    <n v="79.3"/>
    <m/>
    <m/>
  </r>
  <r>
    <s v="EVIEFE00"/>
    <x v="0"/>
    <s v="EVIDUREV"/>
    <x v="0"/>
    <s v="HUN"/>
    <x v="10"/>
    <n v="2018"/>
    <x v="8"/>
    <n v="79.599999999999994"/>
    <m/>
    <m/>
  </r>
  <r>
    <s v="EVIEFE00"/>
    <x v="0"/>
    <s v="EVIDUREV"/>
    <x v="0"/>
    <s v="HUN"/>
    <x v="10"/>
    <n v="2019"/>
    <x v="9"/>
    <n v="79.7"/>
    <m/>
    <m/>
  </r>
  <r>
    <s v="EVIEFE00"/>
    <x v="0"/>
    <s v="EVIDUREV"/>
    <x v="0"/>
    <s v="HUN"/>
    <x v="10"/>
    <n v="2020"/>
    <x v="10"/>
    <n v="79"/>
    <m/>
    <m/>
  </r>
  <r>
    <s v="EVIEFE00"/>
    <x v="0"/>
    <s v="EVIDUREV"/>
    <x v="0"/>
    <s v="HUN"/>
    <x v="10"/>
    <n v="2021"/>
    <x v="11"/>
    <n v="77.8"/>
    <m/>
    <m/>
  </r>
  <r>
    <s v="EVIEFE00"/>
    <x v="0"/>
    <s v="EVIDUREV"/>
    <x v="0"/>
    <s v="HUN"/>
    <x v="10"/>
    <n v="2022"/>
    <x v="12"/>
    <n v="79.5"/>
    <s v="P"/>
    <s v="Provisional value"/>
  </r>
  <r>
    <s v="EVIEFE40"/>
    <x v="1"/>
    <s v="EVIDUREV"/>
    <x v="0"/>
    <s v="HUN"/>
    <x v="10"/>
    <n v="2010"/>
    <x v="0"/>
    <n v="39.6"/>
    <m/>
    <m/>
  </r>
  <r>
    <s v="EVIEFE40"/>
    <x v="1"/>
    <s v="EVIDUREV"/>
    <x v="0"/>
    <s v="HUN"/>
    <x v="10"/>
    <n v="2011"/>
    <x v="1"/>
    <n v="39.700000000000003"/>
    <m/>
    <m/>
  </r>
  <r>
    <s v="EVIEFE40"/>
    <x v="1"/>
    <s v="EVIDUREV"/>
    <x v="0"/>
    <s v="HUN"/>
    <x v="10"/>
    <n v="2012"/>
    <x v="2"/>
    <n v="39.700000000000003"/>
    <s v="B"/>
    <s v="Break"/>
  </r>
  <r>
    <s v="EVIEFE40"/>
    <x v="1"/>
    <s v="EVIDUREV"/>
    <x v="0"/>
    <s v="HUN"/>
    <x v="10"/>
    <n v="2013"/>
    <x v="3"/>
    <n v="40"/>
    <m/>
    <m/>
  </r>
  <r>
    <s v="EVIEFE40"/>
    <x v="1"/>
    <s v="EVIDUREV"/>
    <x v="0"/>
    <s v="HUN"/>
    <x v="10"/>
    <n v="2014"/>
    <x v="4"/>
    <n v="40.200000000000003"/>
    <m/>
    <m/>
  </r>
  <r>
    <s v="EVIEFE40"/>
    <x v="1"/>
    <s v="EVIDUREV"/>
    <x v="0"/>
    <s v="HUN"/>
    <x v="10"/>
    <n v="2015"/>
    <x v="5"/>
    <n v="39.799999999999997"/>
    <m/>
    <m/>
  </r>
  <r>
    <s v="EVIEFE40"/>
    <x v="1"/>
    <s v="EVIDUREV"/>
    <x v="0"/>
    <s v="HUN"/>
    <x v="10"/>
    <n v="2016"/>
    <x v="6"/>
    <n v="40.5"/>
    <m/>
    <m/>
  </r>
  <r>
    <s v="EVIEFE40"/>
    <x v="1"/>
    <s v="EVIDUREV"/>
    <x v="0"/>
    <s v="HUN"/>
    <x v="10"/>
    <n v="2017"/>
    <x v="7"/>
    <n v="40.200000000000003"/>
    <m/>
    <m/>
  </r>
  <r>
    <s v="EVIEFE40"/>
    <x v="1"/>
    <s v="EVIDUREV"/>
    <x v="0"/>
    <s v="HUN"/>
    <x v="10"/>
    <n v="2018"/>
    <x v="8"/>
    <n v="40.4"/>
    <m/>
    <m/>
  </r>
  <r>
    <s v="EVIEFE40"/>
    <x v="1"/>
    <s v="EVIDUREV"/>
    <x v="0"/>
    <s v="HUN"/>
    <x v="10"/>
    <n v="2019"/>
    <x v="9"/>
    <n v="40.6"/>
    <m/>
    <m/>
  </r>
  <r>
    <s v="EVIEFE40"/>
    <x v="1"/>
    <s v="EVIDUREV"/>
    <x v="0"/>
    <s v="HUN"/>
    <x v="10"/>
    <n v="2020"/>
    <x v="10"/>
    <n v="39.799999999999997"/>
    <m/>
    <m/>
  </r>
  <r>
    <s v="EVIEFE40"/>
    <x v="1"/>
    <s v="EVIDUREV"/>
    <x v="0"/>
    <s v="HUN"/>
    <x v="10"/>
    <n v="2021"/>
    <x v="11"/>
    <n v="38.700000000000003"/>
    <m/>
    <m/>
  </r>
  <r>
    <s v="EVIEFE60"/>
    <x v="2"/>
    <s v="EVIDUREV"/>
    <x v="0"/>
    <s v="HUN"/>
    <x v="10"/>
    <n v="2010"/>
    <x v="0"/>
    <n v="22.1"/>
    <m/>
    <m/>
  </r>
  <r>
    <s v="EVIEFE60"/>
    <x v="2"/>
    <s v="EVIDUREV"/>
    <x v="0"/>
    <s v="HUN"/>
    <x v="10"/>
    <n v="2011"/>
    <x v="1"/>
    <n v="22.2"/>
    <m/>
    <m/>
  </r>
  <r>
    <s v="EVIEFE60"/>
    <x v="2"/>
    <s v="EVIDUREV"/>
    <x v="0"/>
    <s v="HUN"/>
    <x v="10"/>
    <n v="2012"/>
    <x v="2"/>
    <n v="22.1"/>
    <s v="B"/>
    <s v="Break"/>
  </r>
  <r>
    <s v="EVIEFE60"/>
    <x v="2"/>
    <s v="EVIDUREV"/>
    <x v="0"/>
    <s v="HUN"/>
    <x v="10"/>
    <n v="2013"/>
    <x v="3"/>
    <n v="22.3"/>
    <m/>
    <m/>
  </r>
  <r>
    <s v="EVIEFE60"/>
    <x v="2"/>
    <s v="EVIDUREV"/>
    <x v="0"/>
    <s v="HUN"/>
    <x v="10"/>
    <n v="2014"/>
    <x v="4"/>
    <n v="22.5"/>
    <m/>
    <m/>
  </r>
  <r>
    <s v="EVIEFE60"/>
    <x v="2"/>
    <s v="EVIDUREV"/>
    <x v="0"/>
    <s v="HUN"/>
    <x v="10"/>
    <n v="2015"/>
    <x v="5"/>
    <n v="22.1"/>
    <m/>
    <m/>
  </r>
  <r>
    <s v="EVIEFE60"/>
    <x v="2"/>
    <s v="EVIDUREV"/>
    <x v="0"/>
    <s v="HUN"/>
    <x v="10"/>
    <n v="2016"/>
    <x v="6"/>
    <n v="22.6"/>
    <m/>
    <m/>
  </r>
  <r>
    <s v="EVIEFE60"/>
    <x v="2"/>
    <s v="EVIDUREV"/>
    <x v="0"/>
    <s v="HUN"/>
    <x v="10"/>
    <n v="2017"/>
    <x v="7"/>
    <n v="22.3"/>
    <m/>
    <m/>
  </r>
  <r>
    <s v="EVIEFE60"/>
    <x v="2"/>
    <s v="EVIDUREV"/>
    <x v="0"/>
    <s v="HUN"/>
    <x v="10"/>
    <n v="2018"/>
    <x v="8"/>
    <n v="22.4"/>
    <m/>
    <m/>
  </r>
  <r>
    <s v="EVIEFE60"/>
    <x v="2"/>
    <s v="EVIDUREV"/>
    <x v="0"/>
    <s v="HUN"/>
    <x v="10"/>
    <n v="2019"/>
    <x v="9"/>
    <n v="22.5"/>
    <m/>
    <m/>
  </r>
  <r>
    <s v="EVIEFE60"/>
    <x v="2"/>
    <s v="EVIDUREV"/>
    <x v="0"/>
    <s v="HUN"/>
    <x v="10"/>
    <n v="2020"/>
    <x v="10"/>
    <n v="21.8"/>
    <m/>
    <m/>
  </r>
  <r>
    <s v="EVIEFE60"/>
    <x v="2"/>
    <s v="EVIDUREV"/>
    <x v="0"/>
    <s v="HUN"/>
    <x v="10"/>
    <n v="2021"/>
    <x v="11"/>
    <n v="21"/>
    <m/>
    <m/>
  </r>
  <r>
    <s v="EVIEFE65"/>
    <x v="3"/>
    <s v="EVIDUREV"/>
    <x v="0"/>
    <s v="HUN"/>
    <x v="10"/>
    <n v="2010"/>
    <x v="0"/>
    <n v="18.2"/>
    <m/>
    <m/>
  </r>
  <r>
    <s v="EVIEFE65"/>
    <x v="3"/>
    <s v="EVIDUREV"/>
    <x v="0"/>
    <s v="HUN"/>
    <x v="10"/>
    <n v="2011"/>
    <x v="1"/>
    <n v="18.3"/>
    <m/>
    <m/>
  </r>
  <r>
    <s v="EVIEFE65"/>
    <x v="3"/>
    <s v="EVIDUREV"/>
    <x v="0"/>
    <s v="HUN"/>
    <x v="10"/>
    <n v="2012"/>
    <x v="2"/>
    <n v="18.100000000000001"/>
    <s v="B"/>
    <s v="Break"/>
  </r>
  <r>
    <s v="EVIEFE65"/>
    <x v="3"/>
    <s v="EVIDUREV"/>
    <x v="0"/>
    <s v="HUN"/>
    <x v="10"/>
    <n v="2013"/>
    <x v="3"/>
    <n v="18.399999999999999"/>
    <m/>
    <m/>
  </r>
  <r>
    <s v="EVIEFE65"/>
    <x v="3"/>
    <s v="EVIDUREV"/>
    <x v="0"/>
    <s v="HUN"/>
    <x v="10"/>
    <n v="2014"/>
    <x v="4"/>
    <n v="18.600000000000001"/>
    <m/>
    <m/>
  </r>
  <r>
    <s v="EVIEFE65"/>
    <x v="3"/>
    <s v="EVIDUREV"/>
    <x v="0"/>
    <s v="HUN"/>
    <x v="10"/>
    <n v="2015"/>
    <x v="5"/>
    <n v="18.2"/>
    <m/>
    <m/>
  </r>
  <r>
    <s v="EVIEFE65"/>
    <x v="3"/>
    <s v="EVIDUREV"/>
    <x v="0"/>
    <s v="HUN"/>
    <x v="10"/>
    <n v="2016"/>
    <x v="6"/>
    <n v="18.7"/>
    <m/>
    <m/>
  </r>
  <r>
    <s v="EVIEFE65"/>
    <x v="3"/>
    <s v="EVIDUREV"/>
    <x v="0"/>
    <s v="HUN"/>
    <x v="10"/>
    <n v="2017"/>
    <x v="7"/>
    <n v="18.399999999999999"/>
    <m/>
    <m/>
  </r>
  <r>
    <s v="EVIEFE65"/>
    <x v="3"/>
    <s v="EVIDUREV"/>
    <x v="0"/>
    <s v="HUN"/>
    <x v="10"/>
    <n v="2018"/>
    <x v="8"/>
    <n v="18.5"/>
    <m/>
    <m/>
  </r>
  <r>
    <s v="EVIEFE65"/>
    <x v="3"/>
    <s v="EVIDUREV"/>
    <x v="0"/>
    <s v="HUN"/>
    <x v="10"/>
    <n v="2019"/>
    <x v="9"/>
    <n v="18.600000000000001"/>
    <m/>
    <m/>
  </r>
  <r>
    <s v="EVIEFE65"/>
    <x v="3"/>
    <s v="EVIDUREV"/>
    <x v="0"/>
    <s v="HUN"/>
    <x v="10"/>
    <n v="2020"/>
    <x v="10"/>
    <n v="17.899999999999999"/>
    <m/>
    <m/>
  </r>
  <r>
    <s v="EVIEFE65"/>
    <x v="3"/>
    <s v="EVIDUREV"/>
    <x v="0"/>
    <s v="HUN"/>
    <x v="10"/>
    <n v="2021"/>
    <x v="11"/>
    <n v="17.3"/>
    <m/>
    <m/>
  </r>
  <r>
    <s v="EVIEFE80"/>
    <x v="4"/>
    <s v="EVIDUREV"/>
    <x v="0"/>
    <s v="HUN"/>
    <x v="10"/>
    <n v="2010"/>
    <x v="0"/>
    <n v="8.1"/>
    <m/>
    <m/>
  </r>
  <r>
    <s v="EVIEFE80"/>
    <x v="4"/>
    <s v="EVIDUREV"/>
    <x v="0"/>
    <s v="HUN"/>
    <x v="10"/>
    <n v="2011"/>
    <x v="1"/>
    <n v="8.3000000000000007"/>
    <m/>
    <m/>
  </r>
  <r>
    <s v="EVIEFE80"/>
    <x v="4"/>
    <s v="EVIDUREV"/>
    <x v="0"/>
    <s v="HUN"/>
    <x v="10"/>
    <n v="2012"/>
    <x v="2"/>
    <n v="8"/>
    <m/>
    <m/>
  </r>
  <r>
    <s v="EVIEFE80"/>
    <x v="4"/>
    <s v="EVIDUREV"/>
    <x v="0"/>
    <s v="HUN"/>
    <x v="10"/>
    <n v="2013"/>
    <x v="3"/>
    <n v="8.1999999999999993"/>
    <m/>
    <m/>
  </r>
  <r>
    <s v="EVIEFE80"/>
    <x v="4"/>
    <s v="EVIDUREV"/>
    <x v="0"/>
    <s v="HUN"/>
    <x v="10"/>
    <n v="2014"/>
    <x v="4"/>
    <n v="8.4"/>
    <m/>
    <m/>
  </r>
  <r>
    <s v="EVIEFE80"/>
    <x v="4"/>
    <s v="EVIDUREV"/>
    <x v="0"/>
    <s v="HUN"/>
    <x v="10"/>
    <n v="2015"/>
    <x v="5"/>
    <n v="8"/>
    <m/>
    <m/>
  </r>
  <r>
    <s v="EVIEFE80"/>
    <x v="4"/>
    <s v="EVIDUREV"/>
    <x v="0"/>
    <s v="HUN"/>
    <x v="10"/>
    <n v="2016"/>
    <x v="6"/>
    <n v="8.5"/>
    <m/>
    <m/>
  </r>
  <r>
    <s v="EVIEFE80"/>
    <x v="4"/>
    <s v="EVIDUREV"/>
    <x v="0"/>
    <s v="HUN"/>
    <x v="10"/>
    <n v="2017"/>
    <x v="7"/>
    <n v="8.1999999999999993"/>
    <m/>
    <m/>
  </r>
  <r>
    <s v="EVIEFE80"/>
    <x v="4"/>
    <s v="EVIDUREV"/>
    <x v="0"/>
    <s v="HUN"/>
    <x v="10"/>
    <n v="2018"/>
    <x v="8"/>
    <n v="8.3000000000000007"/>
    <m/>
    <m/>
  </r>
  <r>
    <s v="EVIEFE80"/>
    <x v="4"/>
    <s v="EVIDUREV"/>
    <x v="0"/>
    <s v="HUN"/>
    <x v="10"/>
    <n v="2019"/>
    <x v="9"/>
    <n v="8.3000000000000007"/>
    <m/>
    <m/>
  </r>
  <r>
    <s v="EVIEFE80"/>
    <x v="4"/>
    <s v="EVIDUREV"/>
    <x v="0"/>
    <s v="HUN"/>
    <x v="10"/>
    <n v="2020"/>
    <x v="10"/>
    <n v="8"/>
    <m/>
    <m/>
  </r>
  <r>
    <s v="EVIEFE80"/>
    <x v="4"/>
    <s v="EVIDUREV"/>
    <x v="0"/>
    <s v="HUN"/>
    <x v="10"/>
    <n v="2021"/>
    <x v="11"/>
    <n v="7.8"/>
    <m/>
    <m/>
  </r>
  <r>
    <s v="EVIEHO00"/>
    <x v="5"/>
    <s v="EVIDUREV"/>
    <x v="0"/>
    <s v="HUN"/>
    <x v="10"/>
    <n v="2010"/>
    <x v="0"/>
    <n v="70.7"/>
    <m/>
    <m/>
  </r>
  <r>
    <s v="EVIEHO00"/>
    <x v="5"/>
    <s v="EVIDUREV"/>
    <x v="0"/>
    <s v="HUN"/>
    <x v="10"/>
    <n v="2011"/>
    <x v="1"/>
    <n v="71.2"/>
    <m/>
    <m/>
  </r>
  <r>
    <s v="EVIEHO00"/>
    <x v="5"/>
    <s v="EVIDUREV"/>
    <x v="0"/>
    <s v="HUN"/>
    <x v="10"/>
    <n v="2012"/>
    <x v="2"/>
    <n v="71.599999999999994"/>
    <s v="B"/>
    <s v="Break"/>
  </r>
  <r>
    <s v="EVIEHO00"/>
    <x v="5"/>
    <s v="EVIDUREV"/>
    <x v="0"/>
    <s v="HUN"/>
    <x v="10"/>
    <n v="2013"/>
    <x v="3"/>
    <n v="72.2"/>
    <m/>
    <m/>
  </r>
  <r>
    <s v="EVIEHO00"/>
    <x v="5"/>
    <s v="EVIDUREV"/>
    <x v="0"/>
    <s v="HUN"/>
    <x v="10"/>
    <n v="2014"/>
    <x v="4"/>
    <n v="72.3"/>
    <m/>
    <m/>
  </r>
  <r>
    <s v="EVIEHO00"/>
    <x v="5"/>
    <s v="EVIDUREV"/>
    <x v="0"/>
    <s v="HUN"/>
    <x v="10"/>
    <n v="2015"/>
    <x v="5"/>
    <n v="72.3"/>
    <m/>
    <m/>
  </r>
  <r>
    <s v="EVIEHO00"/>
    <x v="5"/>
    <s v="EVIDUREV"/>
    <x v="0"/>
    <s v="HUN"/>
    <x v="10"/>
    <n v="2016"/>
    <x v="6"/>
    <n v="72.599999999999994"/>
    <m/>
    <m/>
  </r>
  <r>
    <s v="EVIEHO00"/>
    <x v="5"/>
    <s v="EVIDUREV"/>
    <x v="0"/>
    <s v="HUN"/>
    <x v="10"/>
    <n v="2017"/>
    <x v="7"/>
    <n v="72.5"/>
    <m/>
    <m/>
  </r>
  <r>
    <s v="EVIEHO00"/>
    <x v="5"/>
    <s v="EVIDUREV"/>
    <x v="0"/>
    <s v="HUN"/>
    <x v="10"/>
    <n v="2018"/>
    <x v="8"/>
    <n v="72.7"/>
    <m/>
    <m/>
  </r>
  <r>
    <s v="EVIEHO00"/>
    <x v="5"/>
    <s v="EVIDUREV"/>
    <x v="0"/>
    <s v="HUN"/>
    <x v="10"/>
    <n v="2019"/>
    <x v="9"/>
    <n v="73.099999999999994"/>
    <m/>
    <m/>
  </r>
  <r>
    <s v="EVIEHO00"/>
    <x v="5"/>
    <s v="EVIDUREV"/>
    <x v="0"/>
    <s v="HUN"/>
    <x v="10"/>
    <n v="2020"/>
    <x v="10"/>
    <n v="72.3"/>
    <m/>
    <m/>
  </r>
  <r>
    <s v="EVIEHO00"/>
    <x v="5"/>
    <s v="EVIDUREV"/>
    <x v="0"/>
    <s v="HUN"/>
    <x v="10"/>
    <n v="2021"/>
    <x v="11"/>
    <n v="70.7"/>
    <m/>
    <m/>
  </r>
  <r>
    <s v="EVIEHO00"/>
    <x v="5"/>
    <s v="EVIDUREV"/>
    <x v="0"/>
    <s v="HUN"/>
    <x v="10"/>
    <n v="2022"/>
    <x v="12"/>
    <n v="72.7"/>
    <s v="P"/>
    <s v="Provisional value"/>
  </r>
  <r>
    <s v="EVIEHO40"/>
    <x v="6"/>
    <s v="EVIDUREV"/>
    <x v="0"/>
    <s v="HUN"/>
    <x v="10"/>
    <n v="2010"/>
    <x v="0"/>
    <n v="32.200000000000003"/>
    <m/>
    <m/>
  </r>
  <r>
    <s v="EVIEHO40"/>
    <x v="6"/>
    <s v="EVIDUREV"/>
    <x v="0"/>
    <s v="HUN"/>
    <x v="10"/>
    <n v="2011"/>
    <x v="1"/>
    <n v="32.6"/>
    <m/>
    <m/>
  </r>
  <r>
    <s v="EVIEHO40"/>
    <x v="6"/>
    <s v="EVIDUREV"/>
    <x v="0"/>
    <s v="HUN"/>
    <x v="10"/>
    <n v="2012"/>
    <x v="2"/>
    <n v="33"/>
    <s v="B"/>
    <s v="Break"/>
  </r>
  <r>
    <s v="EVIEHO40"/>
    <x v="6"/>
    <s v="EVIDUREV"/>
    <x v="0"/>
    <s v="HUN"/>
    <x v="10"/>
    <n v="2013"/>
    <x v="3"/>
    <n v="33.6"/>
    <m/>
    <m/>
  </r>
  <r>
    <s v="EVIEHO40"/>
    <x v="6"/>
    <s v="EVIDUREV"/>
    <x v="0"/>
    <s v="HUN"/>
    <x v="10"/>
    <n v="2014"/>
    <x v="4"/>
    <n v="33.700000000000003"/>
    <m/>
    <m/>
  </r>
  <r>
    <s v="EVIEHO40"/>
    <x v="6"/>
    <s v="EVIDUREV"/>
    <x v="0"/>
    <s v="HUN"/>
    <x v="10"/>
    <n v="2015"/>
    <x v="5"/>
    <n v="33.700000000000003"/>
    <m/>
    <m/>
  </r>
  <r>
    <s v="EVIEHO40"/>
    <x v="6"/>
    <s v="EVIDUREV"/>
    <x v="0"/>
    <s v="HUN"/>
    <x v="10"/>
    <n v="2016"/>
    <x v="6"/>
    <n v="33.9"/>
    <m/>
    <m/>
  </r>
  <r>
    <s v="EVIEHO40"/>
    <x v="6"/>
    <s v="EVIDUREV"/>
    <x v="0"/>
    <s v="HUN"/>
    <x v="10"/>
    <n v="2017"/>
    <x v="7"/>
    <n v="33.799999999999997"/>
    <m/>
    <m/>
  </r>
  <r>
    <s v="EVIEHO40"/>
    <x v="6"/>
    <s v="EVIDUREV"/>
    <x v="0"/>
    <s v="HUN"/>
    <x v="10"/>
    <n v="2018"/>
    <x v="8"/>
    <n v="33.9"/>
    <m/>
    <m/>
  </r>
  <r>
    <s v="EVIEHO40"/>
    <x v="6"/>
    <s v="EVIDUREV"/>
    <x v="0"/>
    <s v="HUN"/>
    <x v="10"/>
    <n v="2019"/>
    <x v="9"/>
    <n v="34.299999999999997"/>
    <m/>
    <m/>
  </r>
  <r>
    <s v="EVIEHO40"/>
    <x v="6"/>
    <s v="EVIDUREV"/>
    <x v="0"/>
    <s v="HUN"/>
    <x v="10"/>
    <n v="2020"/>
    <x v="10"/>
    <n v="33.5"/>
    <m/>
    <m/>
  </r>
  <r>
    <s v="EVIEHO40"/>
    <x v="6"/>
    <s v="EVIDUREV"/>
    <x v="0"/>
    <s v="HUN"/>
    <x v="10"/>
    <n v="2021"/>
    <x v="11"/>
    <n v="32.1"/>
    <m/>
    <m/>
  </r>
  <r>
    <s v="EVIEHO60"/>
    <x v="7"/>
    <s v="EVIDUREV"/>
    <x v="0"/>
    <s v="HUN"/>
    <x v="10"/>
    <n v="2010"/>
    <x v="0"/>
    <n v="17"/>
    <m/>
    <m/>
  </r>
  <r>
    <s v="EVIEHO60"/>
    <x v="7"/>
    <s v="EVIDUREV"/>
    <x v="0"/>
    <s v="HUN"/>
    <x v="10"/>
    <n v="2011"/>
    <x v="1"/>
    <n v="17.2"/>
    <m/>
    <m/>
  </r>
  <r>
    <s v="EVIEHO60"/>
    <x v="7"/>
    <s v="EVIDUREV"/>
    <x v="0"/>
    <s v="HUN"/>
    <x v="10"/>
    <n v="2012"/>
    <x v="2"/>
    <n v="17.3"/>
    <s v="B"/>
    <s v="Break"/>
  </r>
  <r>
    <s v="EVIEHO60"/>
    <x v="7"/>
    <s v="EVIDUREV"/>
    <x v="0"/>
    <s v="HUN"/>
    <x v="10"/>
    <n v="2013"/>
    <x v="3"/>
    <n v="17.600000000000001"/>
    <m/>
    <m/>
  </r>
  <r>
    <s v="EVIEHO60"/>
    <x v="7"/>
    <s v="EVIDUREV"/>
    <x v="0"/>
    <s v="HUN"/>
    <x v="10"/>
    <n v="2014"/>
    <x v="4"/>
    <n v="17.600000000000001"/>
    <m/>
    <m/>
  </r>
  <r>
    <s v="EVIEHO60"/>
    <x v="7"/>
    <s v="EVIDUREV"/>
    <x v="0"/>
    <s v="HUN"/>
    <x v="10"/>
    <n v="2015"/>
    <x v="5"/>
    <n v="17.5"/>
    <m/>
    <m/>
  </r>
  <r>
    <s v="EVIEHO60"/>
    <x v="7"/>
    <s v="EVIDUREV"/>
    <x v="0"/>
    <s v="HUN"/>
    <x v="10"/>
    <n v="2016"/>
    <x v="6"/>
    <n v="17.7"/>
    <m/>
    <m/>
  </r>
  <r>
    <s v="EVIEHO60"/>
    <x v="7"/>
    <s v="EVIDUREV"/>
    <x v="0"/>
    <s v="HUN"/>
    <x v="10"/>
    <n v="2017"/>
    <x v="7"/>
    <n v="17.5"/>
    <m/>
    <m/>
  </r>
  <r>
    <s v="EVIEHO60"/>
    <x v="7"/>
    <s v="EVIDUREV"/>
    <x v="0"/>
    <s v="HUN"/>
    <x v="10"/>
    <n v="2018"/>
    <x v="8"/>
    <n v="17.5"/>
    <m/>
    <m/>
  </r>
  <r>
    <s v="EVIEHO60"/>
    <x v="7"/>
    <s v="EVIDUREV"/>
    <x v="0"/>
    <s v="HUN"/>
    <x v="10"/>
    <n v="2019"/>
    <x v="9"/>
    <n v="17.8"/>
    <m/>
    <m/>
  </r>
  <r>
    <s v="EVIEHO60"/>
    <x v="7"/>
    <s v="EVIDUREV"/>
    <x v="0"/>
    <s v="HUN"/>
    <x v="10"/>
    <n v="2020"/>
    <x v="10"/>
    <n v="17"/>
    <m/>
    <m/>
  </r>
  <r>
    <s v="EVIEHO60"/>
    <x v="7"/>
    <s v="EVIDUREV"/>
    <x v="0"/>
    <s v="HUN"/>
    <x v="10"/>
    <n v="2021"/>
    <x v="11"/>
    <n v="16"/>
    <m/>
    <m/>
  </r>
  <r>
    <s v="EVIEHO65"/>
    <x v="8"/>
    <s v="EVIDUREV"/>
    <x v="0"/>
    <s v="HUN"/>
    <x v="10"/>
    <n v="2010"/>
    <x v="0"/>
    <n v="14.1"/>
    <m/>
    <m/>
  </r>
  <r>
    <s v="EVIEHO65"/>
    <x v="8"/>
    <s v="EVIDUREV"/>
    <x v="0"/>
    <s v="HUN"/>
    <x v="10"/>
    <n v="2011"/>
    <x v="1"/>
    <n v="14.3"/>
    <m/>
    <m/>
  </r>
  <r>
    <s v="EVIEHO65"/>
    <x v="8"/>
    <s v="EVIDUREV"/>
    <x v="0"/>
    <s v="HUN"/>
    <x v="10"/>
    <n v="2012"/>
    <x v="2"/>
    <n v="14.3"/>
    <s v="B"/>
    <s v="Break"/>
  </r>
  <r>
    <s v="EVIEHO65"/>
    <x v="8"/>
    <s v="EVIDUREV"/>
    <x v="0"/>
    <s v="HUN"/>
    <x v="10"/>
    <n v="2013"/>
    <x v="3"/>
    <n v="14.5"/>
    <m/>
    <m/>
  </r>
  <r>
    <s v="EVIEHO65"/>
    <x v="8"/>
    <s v="EVIDUREV"/>
    <x v="0"/>
    <s v="HUN"/>
    <x v="10"/>
    <n v="2014"/>
    <x v="4"/>
    <n v="14.6"/>
    <m/>
    <m/>
  </r>
  <r>
    <s v="EVIEHO65"/>
    <x v="8"/>
    <s v="EVIDUREV"/>
    <x v="0"/>
    <s v="HUN"/>
    <x v="10"/>
    <n v="2015"/>
    <x v="5"/>
    <n v="14.5"/>
    <m/>
    <m/>
  </r>
  <r>
    <s v="EVIEHO65"/>
    <x v="8"/>
    <s v="EVIDUREV"/>
    <x v="0"/>
    <s v="HUN"/>
    <x v="10"/>
    <n v="2016"/>
    <x v="6"/>
    <n v="14.6"/>
    <m/>
    <m/>
  </r>
  <r>
    <s v="EVIEHO65"/>
    <x v="8"/>
    <s v="EVIDUREV"/>
    <x v="0"/>
    <s v="HUN"/>
    <x v="10"/>
    <n v="2017"/>
    <x v="7"/>
    <n v="14.5"/>
    <m/>
    <m/>
  </r>
  <r>
    <s v="EVIEHO65"/>
    <x v="8"/>
    <s v="EVIDUREV"/>
    <x v="0"/>
    <s v="HUN"/>
    <x v="10"/>
    <n v="2018"/>
    <x v="8"/>
    <n v="14.6"/>
    <m/>
    <m/>
  </r>
  <r>
    <s v="EVIEHO65"/>
    <x v="8"/>
    <s v="EVIDUREV"/>
    <x v="0"/>
    <s v="HUN"/>
    <x v="10"/>
    <n v="2019"/>
    <x v="9"/>
    <n v="14.8"/>
    <m/>
    <m/>
  </r>
  <r>
    <s v="EVIEHO65"/>
    <x v="8"/>
    <s v="EVIDUREV"/>
    <x v="0"/>
    <s v="HUN"/>
    <x v="10"/>
    <n v="2020"/>
    <x v="10"/>
    <n v="14"/>
    <m/>
    <m/>
  </r>
  <r>
    <s v="EVIEHO65"/>
    <x v="8"/>
    <s v="EVIDUREV"/>
    <x v="0"/>
    <s v="HUN"/>
    <x v="10"/>
    <n v="2021"/>
    <x v="11"/>
    <n v="13.2"/>
    <m/>
    <m/>
  </r>
  <r>
    <s v="EVIEHO80"/>
    <x v="9"/>
    <s v="EVIDUREV"/>
    <x v="0"/>
    <s v="HUN"/>
    <x v="10"/>
    <n v="2010"/>
    <x v="0"/>
    <n v="7"/>
    <m/>
    <m/>
  </r>
  <r>
    <s v="EVIEHO80"/>
    <x v="9"/>
    <s v="EVIDUREV"/>
    <x v="0"/>
    <s v="HUN"/>
    <x v="10"/>
    <n v="2011"/>
    <x v="1"/>
    <n v="7.2"/>
    <m/>
    <m/>
  </r>
  <r>
    <s v="EVIEHO80"/>
    <x v="9"/>
    <s v="EVIDUREV"/>
    <x v="0"/>
    <s v="HUN"/>
    <x v="10"/>
    <n v="2012"/>
    <x v="2"/>
    <n v="6.7"/>
    <s v="B"/>
    <s v="Break"/>
  </r>
  <r>
    <s v="EVIEHO80"/>
    <x v="9"/>
    <s v="EVIDUREV"/>
    <x v="0"/>
    <s v="HUN"/>
    <x v="10"/>
    <n v="2013"/>
    <x v="3"/>
    <n v="6.8"/>
    <m/>
    <m/>
  </r>
  <r>
    <s v="EVIEHO80"/>
    <x v="9"/>
    <s v="EVIDUREV"/>
    <x v="0"/>
    <s v="HUN"/>
    <x v="10"/>
    <n v="2014"/>
    <x v="4"/>
    <n v="6.9"/>
    <m/>
    <m/>
  </r>
  <r>
    <s v="EVIEHO80"/>
    <x v="9"/>
    <s v="EVIDUREV"/>
    <x v="0"/>
    <s v="HUN"/>
    <x v="10"/>
    <n v="2015"/>
    <x v="5"/>
    <n v="6.8"/>
    <m/>
    <m/>
  </r>
  <r>
    <s v="EVIEHO80"/>
    <x v="9"/>
    <s v="EVIDUREV"/>
    <x v="0"/>
    <s v="HUN"/>
    <x v="10"/>
    <n v="2016"/>
    <x v="6"/>
    <n v="7"/>
    <m/>
    <m/>
  </r>
  <r>
    <s v="EVIEHO80"/>
    <x v="9"/>
    <s v="EVIDUREV"/>
    <x v="0"/>
    <s v="HUN"/>
    <x v="10"/>
    <n v="2017"/>
    <x v="7"/>
    <n v="6.9"/>
    <m/>
    <m/>
  </r>
  <r>
    <s v="EVIEHO80"/>
    <x v="9"/>
    <s v="EVIDUREV"/>
    <x v="0"/>
    <s v="HUN"/>
    <x v="10"/>
    <n v="2018"/>
    <x v="8"/>
    <n v="7"/>
    <m/>
    <m/>
  </r>
  <r>
    <s v="EVIEHO80"/>
    <x v="9"/>
    <s v="EVIDUREV"/>
    <x v="0"/>
    <s v="HUN"/>
    <x v="10"/>
    <n v="2019"/>
    <x v="9"/>
    <n v="7.2"/>
    <m/>
    <m/>
  </r>
  <r>
    <s v="EVIEHO80"/>
    <x v="9"/>
    <s v="EVIDUREV"/>
    <x v="0"/>
    <s v="HUN"/>
    <x v="10"/>
    <n v="2020"/>
    <x v="10"/>
    <n v="6.7"/>
    <m/>
    <m/>
  </r>
  <r>
    <s v="EVIEHO80"/>
    <x v="9"/>
    <s v="EVIDUREV"/>
    <x v="0"/>
    <s v="HUN"/>
    <x v="10"/>
    <n v="2021"/>
    <x v="11"/>
    <n v="6.4"/>
    <m/>
    <m/>
  </r>
  <r>
    <s v="EVIETOTA"/>
    <x v="10"/>
    <s v="EVIDUREV"/>
    <x v="0"/>
    <s v="HUN"/>
    <x v="10"/>
    <n v="2010"/>
    <x v="0"/>
    <n v="74.7"/>
    <m/>
    <m/>
  </r>
  <r>
    <s v="EVIETOTA"/>
    <x v="10"/>
    <s v="EVIDUREV"/>
    <x v="0"/>
    <s v="HUN"/>
    <x v="10"/>
    <n v="2011"/>
    <x v="1"/>
    <n v="75.099999999999994"/>
    <m/>
    <m/>
  </r>
  <r>
    <s v="EVIETOTA"/>
    <x v="10"/>
    <s v="EVIDUREV"/>
    <x v="0"/>
    <s v="HUN"/>
    <x v="10"/>
    <n v="2012"/>
    <x v="2"/>
    <n v="75.3"/>
    <s v="B"/>
    <s v="Break"/>
  </r>
  <r>
    <s v="EVIETOTA"/>
    <x v="10"/>
    <s v="EVIDUREV"/>
    <x v="0"/>
    <s v="HUN"/>
    <x v="10"/>
    <n v="2013"/>
    <x v="3"/>
    <n v="75.8"/>
    <m/>
    <m/>
  </r>
  <r>
    <s v="EVIETOTA"/>
    <x v="10"/>
    <s v="EVIDUREV"/>
    <x v="0"/>
    <s v="HUN"/>
    <x v="10"/>
    <n v="2014"/>
    <x v="4"/>
    <n v="76"/>
    <m/>
    <m/>
  </r>
  <r>
    <s v="EVIETOTA"/>
    <x v="10"/>
    <s v="EVIDUREV"/>
    <x v="0"/>
    <s v="HUN"/>
    <x v="10"/>
    <n v="2015"/>
    <x v="5"/>
    <n v="75.7"/>
    <m/>
    <m/>
  </r>
  <r>
    <s v="EVIETOTA"/>
    <x v="10"/>
    <s v="EVIDUREV"/>
    <x v="0"/>
    <s v="HUN"/>
    <x v="10"/>
    <n v="2016"/>
    <x v="6"/>
    <n v="76.2"/>
    <m/>
    <m/>
  </r>
  <r>
    <s v="EVIETOTA"/>
    <x v="10"/>
    <s v="EVIDUREV"/>
    <x v="0"/>
    <s v="HUN"/>
    <x v="10"/>
    <n v="2017"/>
    <x v="7"/>
    <n v="76"/>
    <m/>
    <m/>
  </r>
  <r>
    <s v="EVIETOTA"/>
    <x v="10"/>
    <s v="EVIDUREV"/>
    <x v="0"/>
    <s v="HUN"/>
    <x v="10"/>
    <n v="2018"/>
    <x v="8"/>
    <n v="76.2"/>
    <m/>
    <m/>
  </r>
  <r>
    <s v="EVIETOTA"/>
    <x v="10"/>
    <s v="EVIDUREV"/>
    <x v="0"/>
    <s v="HUN"/>
    <x v="10"/>
    <n v="2019"/>
    <x v="9"/>
    <n v="76.5"/>
    <m/>
    <m/>
  </r>
  <r>
    <s v="EVIETOTA"/>
    <x v="10"/>
    <s v="EVIDUREV"/>
    <x v="0"/>
    <s v="HUN"/>
    <x v="10"/>
    <n v="2020"/>
    <x v="10"/>
    <n v="75.7"/>
    <m/>
    <m/>
  </r>
  <r>
    <s v="EVIETOTA"/>
    <x v="10"/>
    <s v="EVIDUREV"/>
    <x v="0"/>
    <s v="HUN"/>
    <x v="10"/>
    <n v="2021"/>
    <x v="11"/>
    <n v="74.3"/>
    <m/>
    <m/>
  </r>
  <r>
    <s v="EVIETOTA"/>
    <x v="10"/>
    <s v="EVIDUREV"/>
    <x v="0"/>
    <s v="HUN"/>
    <x v="10"/>
    <n v="2022"/>
    <x v="12"/>
    <n v="76.2"/>
    <s v="P"/>
    <s v="Provisional value"/>
  </r>
  <r>
    <s v="EVIEFE00"/>
    <x v="0"/>
    <s v="EVIDUREV"/>
    <x v="0"/>
    <s v="ISL"/>
    <x v="11"/>
    <n v="2010"/>
    <x v="0"/>
    <n v="84.1"/>
    <m/>
    <m/>
  </r>
  <r>
    <s v="EVIEFE00"/>
    <x v="0"/>
    <s v="EVIDUREV"/>
    <x v="0"/>
    <s v="ISL"/>
    <x v="11"/>
    <n v="2011"/>
    <x v="1"/>
    <n v="84.1"/>
    <m/>
    <m/>
  </r>
  <r>
    <s v="EVIEFE00"/>
    <x v="0"/>
    <s v="EVIDUREV"/>
    <x v="0"/>
    <s v="ISL"/>
    <x v="11"/>
    <n v="2012"/>
    <x v="2"/>
    <n v="84.3"/>
    <m/>
    <m/>
  </r>
  <r>
    <s v="EVIEFE00"/>
    <x v="0"/>
    <s v="EVIDUREV"/>
    <x v="0"/>
    <s v="ISL"/>
    <x v="11"/>
    <n v="2013"/>
    <x v="3"/>
    <n v="83.7"/>
    <m/>
    <m/>
  </r>
  <r>
    <s v="EVIEFE00"/>
    <x v="0"/>
    <s v="EVIDUREV"/>
    <x v="0"/>
    <s v="ISL"/>
    <x v="11"/>
    <n v="2014"/>
    <x v="4"/>
    <n v="84.5"/>
    <m/>
    <m/>
  </r>
  <r>
    <s v="EVIEFE00"/>
    <x v="0"/>
    <s v="EVIDUREV"/>
    <x v="0"/>
    <s v="ISL"/>
    <x v="11"/>
    <n v="2015"/>
    <x v="5"/>
    <n v="83.8"/>
    <m/>
    <m/>
  </r>
  <r>
    <s v="EVIEFE00"/>
    <x v="0"/>
    <s v="EVIDUREV"/>
    <x v="0"/>
    <s v="ISL"/>
    <x v="11"/>
    <n v="2016"/>
    <x v="6"/>
    <n v="84.1"/>
    <m/>
    <m/>
  </r>
  <r>
    <s v="EVIEFE00"/>
    <x v="0"/>
    <s v="EVIDUREV"/>
    <x v="0"/>
    <s v="ISL"/>
    <x v="11"/>
    <n v="2017"/>
    <x v="7"/>
    <n v="84.3"/>
    <m/>
    <m/>
  </r>
  <r>
    <s v="EVIEFE00"/>
    <x v="0"/>
    <s v="EVIDUREV"/>
    <x v="0"/>
    <s v="ISL"/>
    <x v="11"/>
    <n v="2018"/>
    <x v="8"/>
    <n v="84.5"/>
    <m/>
    <m/>
  </r>
  <r>
    <s v="EVIEFE00"/>
    <x v="0"/>
    <s v="EVIDUREV"/>
    <x v="0"/>
    <s v="ISL"/>
    <x v="11"/>
    <n v="2019"/>
    <x v="9"/>
    <n v="84.7"/>
    <m/>
    <m/>
  </r>
  <r>
    <s v="EVIEFE00"/>
    <x v="0"/>
    <s v="EVIDUREV"/>
    <x v="0"/>
    <s v="ISL"/>
    <x v="11"/>
    <n v="2020"/>
    <x v="10"/>
    <n v="84.6"/>
    <m/>
    <m/>
  </r>
  <r>
    <s v="EVIEFE00"/>
    <x v="0"/>
    <s v="EVIDUREV"/>
    <x v="0"/>
    <s v="ISL"/>
    <x v="11"/>
    <n v="2021"/>
    <x v="11"/>
    <n v="84.6"/>
    <m/>
    <m/>
  </r>
  <r>
    <s v="EVIEFE00"/>
    <x v="0"/>
    <s v="EVIDUREV"/>
    <x v="0"/>
    <s v="ISL"/>
    <x v="11"/>
    <n v="2022"/>
    <x v="12"/>
    <n v="83.4"/>
    <s v="P"/>
    <s v="Provisional value"/>
  </r>
  <r>
    <s v="EVIEFE40"/>
    <x v="1"/>
    <s v="EVIDUREV"/>
    <x v="0"/>
    <s v="ISL"/>
    <x v="11"/>
    <n v="2010"/>
    <x v="0"/>
    <n v="44.9"/>
    <m/>
    <m/>
  </r>
  <r>
    <s v="EVIEFE40"/>
    <x v="1"/>
    <s v="EVIDUREV"/>
    <x v="0"/>
    <s v="ISL"/>
    <x v="11"/>
    <n v="2011"/>
    <x v="1"/>
    <n v="44.6"/>
    <m/>
    <m/>
  </r>
  <r>
    <s v="EVIEFE40"/>
    <x v="1"/>
    <s v="EVIDUREV"/>
    <x v="0"/>
    <s v="ISL"/>
    <x v="11"/>
    <n v="2012"/>
    <x v="2"/>
    <n v="44.7"/>
    <m/>
    <m/>
  </r>
  <r>
    <s v="EVIEFE40"/>
    <x v="1"/>
    <s v="EVIDUREV"/>
    <x v="0"/>
    <s v="ISL"/>
    <x v="11"/>
    <n v="2013"/>
    <x v="3"/>
    <n v="44.4"/>
    <m/>
    <m/>
  </r>
  <r>
    <s v="EVIEFE40"/>
    <x v="1"/>
    <s v="EVIDUREV"/>
    <x v="0"/>
    <s v="ISL"/>
    <x v="11"/>
    <n v="2014"/>
    <x v="4"/>
    <n v="45.4"/>
    <m/>
    <m/>
  </r>
  <r>
    <s v="EVIEFE40"/>
    <x v="1"/>
    <s v="EVIDUREV"/>
    <x v="0"/>
    <s v="ISL"/>
    <x v="11"/>
    <n v="2015"/>
    <x v="5"/>
    <n v="44.4"/>
    <m/>
    <m/>
  </r>
  <r>
    <s v="EVIEFE40"/>
    <x v="1"/>
    <s v="EVIDUREV"/>
    <x v="0"/>
    <s v="ISL"/>
    <x v="11"/>
    <n v="2016"/>
    <x v="6"/>
    <n v="44.6"/>
    <m/>
    <m/>
  </r>
  <r>
    <s v="EVIEFE40"/>
    <x v="1"/>
    <s v="EVIDUREV"/>
    <x v="0"/>
    <s v="ISL"/>
    <x v="11"/>
    <n v="2017"/>
    <x v="7"/>
    <n v="45.1"/>
    <m/>
    <m/>
  </r>
  <r>
    <s v="EVIEFE40"/>
    <x v="1"/>
    <s v="EVIDUREV"/>
    <x v="0"/>
    <s v="ISL"/>
    <x v="11"/>
    <n v="2018"/>
    <x v="8"/>
    <n v="45.1"/>
    <m/>
    <m/>
  </r>
  <r>
    <s v="EVIEFE40"/>
    <x v="1"/>
    <s v="EVIDUREV"/>
    <x v="0"/>
    <s v="ISL"/>
    <x v="11"/>
    <n v="2019"/>
    <x v="9"/>
    <n v="45.2"/>
    <m/>
    <m/>
  </r>
  <r>
    <s v="EVIEFE40"/>
    <x v="1"/>
    <s v="EVIDUREV"/>
    <x v="0"/>
    <s v="ISL"/>
    <x v="11"/>
    <n v="2020"/>
    <x v="10"/>
    <n v="45.2"/>
    <m/>
    <m/>
  </r>
  <r>
    <s v="EVIEFE40"/>
    <x v="1"/>
    <s v="EVIDUREV"/>
    <x v="0"/>
    <s v="ISL"/>
    <x v="11"/>
    <n v="2021"/>
    <x v="11"/>
    <n v="45.3"/>
    <m/>
    <m/>
  </r>
  <r>
    <s v="EVIEFE60"/>
    <x v="2"/>
    <s v="EVIDUREV"/>
    <x v="0"/>
    <s v="ISL"/>
    <x v="11"/>
    <n v="2010"/>
    <x v="0"/>
    <n v="25.9"/>
    <m/>
    <m/>
  </r>
  <r>
    <s v="EVIEFE60"/>
    <x v="2"/>
    <s v="EVIDUREV"/>
    <x v="0"/>
    <s v="ISL"/>
    <x v="11"/>
    <n v="2011"/>
    <x v="1"/>
    <n v="25.8"/>
    <m/>
    <m/>
  </r>
  <r>
    <s v="EVIEFE60"/>
    <x v="2"/>
    <s v="EVIDUREV"/>
    <x v="0"/>
    <s v="ISL"/>
    <x v="11"/>
    <n v="2012"/>
    <x v="2"/>
    <n v="25.7"/>
    <m/>
    <m/>
  </r>
  <r>
    <s v="EVIEFE60"/>
    <x v="2"/>
    <s v="EVIDUREV"/>
    <x v="0"/>
    <s v="ISL"/>
    <x v="11"/>
    <n v="2013"/>
    <x v="3"/>
    <n v="25.5"/>
    <m/>
    <m/>
  </r>
  <r>
    <s v="EVIEFE60"/>
    <x v="2"/>
    <s v="EVIDUREV"/>
    <x v="0"/>
    <s v="ISL"/>
    <x v="11"/>
    <n v="2014"/>
    <x v="4"/>
    <n v="26.5"/>
    <m/>
    <m/>
  </r>
  <r>
    <s v="EVIEFE60"/>
    <x v="2"/>
    <s v="EVIDUREV"/>
    <x v="0"/>
    <s v="ISL"/>
    <x v="11"/>
    <n v="2015"/>
    <x v="5"/>
    <n v="25.7"/>
    <m/>
    <m/>
  </r>
  <r>
    <s v="EVIEFE60"/>
    <x v="2"/>
    <s v="EVIDUREV"/>
    <x v="0"/>
    <s v="ISL"/>
    <x v="11"/>
    <n v="2016"/>
    <x v="6"/>
    <n v="25.6"/>
    <m/>
    <m/>
  </r>
  <r>
    <s v="EVIEFE60"/>
    <x v="2"/>
    <s v="EVIDUREV"/>
    <x v="0"/>
    <s v="ISL"/>
    <x v="11"/>
    <n v="2017"/>
    <x v="7"/>
    <n v="25.9"/>
    <m/>
    <m/>
  </r>
  <r>
    <s v="EVIEFE60"/>
    <x v="2"/>
    <s v="EVIDUREV"/>
    <x v="0"/>
    <s v="ISL"/>
    <x v="11"/>
    <n v="2018"/>
    <x v="8"/>
    <n v="26.2"/>
    <m/>
    <m/>
  </r>
  <r>
    <s v="EVIEFE60"/>
    <x v="2"/>
    <s v="EVIDUREV"/>
    <x v="0"/>
    <s v="ISL"/>
    <x v="11"/>
    <n v="2019"/>
    <x v="9"/>
    <n v="26.4"/>
    <m/>
    <m/>
  </r>
  <r>
    <s v="EVIEFE60"/>
    <x v="2"/>
    <s v="EVIDUREV"/>
    <x v="0"/>
    <s v="ISL"/>
    <x v="11"/>
    <n v="2020"/>
    <x v="10"/>
    <n v="26.4"/>
    <m/>
    <m/>
  </r>
  <r>
    <s v="EVIEFE60"/>
    <x v="2"/>
    <s v="EVIDUREV"/>
    <x v="0"/>
    <s v="ISL"/>
    <x v="11"/>
    <n v="2021"/>
    <x v="11"/>
    <n v="26.3"/>
    <m/>
    <m/>
  </r>
  <r>
    <s v="EVIEFE65"/>
    <x v="3"/>
    <s v="EVIDUREV"/>
    <x v="0"/>
    <s v="ISL"/>
    <x v="11"/>
    <n v="2010"/>
    <x v="0"/>
    <n v="21.5"/>
    <m/>
    <m/>
  </r>
  <r>
    <s v="EVIEFE65"/>
    <x v="3"/>
    <s v="EVIDUREV"/>
    <x v="0"/>
    <s v="ISL"/>
    <x v="11"/>
    <n v="2011"/>
    <x v="1"/>
    <n v="21.5"/>
    <m/>
    <m/>
  </r>
  <r>
    <s v="EVIEFE65"/>
    <x v="3"/>
    <s v="EVIDUREV"/>
    <x v="0"/>
    <s v="ISL"/>
    <x v="11"/>
    <n v="2012"/>
    <x v="2"/>
    <n v="21.5"/>
    <m/>
    <m/>
  </r>
  <r>
    <s v="EVIEFE65"/>
    <x v="3"/>
    <s v="EVIDUREV"/>
    <x v="0"/>
    <s v="ISL"/>
    <x v="11"/>
    <n v="2013"/>
    <x v="3"/>
    <n v="21.2"/>
    <m/>
    <m/>
  </r>
  <r>
    <s v="EVIEFE65"/>
    <x v="3"/>
    <s v="EVIDUREV"/>
    <x v="0"/>
    <s v="ISL"/>
    <x v="11"/>
    <n v="2014"/>
    <x v="4"/>
    <n v="22.2"/>
    <m/>
    <m/>
  </r>
  <r>
    <s v="EVIEFE65"/>
    <x v="3"/>
    <s v="EVIDUREV"/>
    <x v="0"/>
    <s v="ISL"/>
    <x v="11"/>
    <n v="2015"/>
    <x v="5"/>
    <n v="21.3"/>
    <m/>
    <m/>
  </r>
  <r>
    <s v="EVIEFE65"/>
    <x v="3"/>
    <s v="EVIDUREV"/>
    <x v="0"/>
    <s v="ISL"/>
    <x v="11"/>
    <n v="2016"/>
    <x v="6"/>
    <n v="21.3"/>
    <m/>
    <m/>
  </r>
  <r>
    <s v="EVIEFE65"/>
    <x v="3"/>
    <s v="EVIDUREV"/>
    <x v="0"/>
    <s v="ISL"/>
    <x v="11"/>
    <n v="2017"/>
    <x v="7"/>
    <n v="21.4"/>
    <m/>
    <m/>
  </r>
  <r>
    <s v="EVIEFE65"/>
    <x v="3"/>
    <s v="EVIDUREV"/>
    <x v="0"/>
    <s v="ISL"/>
    <x v="11"/>
    <n v="2018"/>
    <x v="8"/>
    <n v="21.7"/>
    <m/>
    <m/>
  </r>
  <r>
    <s v="EVIEFE65"/>
    <x v="3"/>
    <s v="EVIDUREV"/>
    <x v="0"/>
    <s v="ISL"/>
    <x v="11"/>
    <n v="2019"/>
    <x v="9"/>
    <n v="22"/>
    <m/>
    <m/>
  </r>
  <r>
    <s v="EVIEFE65"/>
    <x v="3"/>
    <s v="EVIDUREV"/>
    <x v="0"/>
    <s v="ISL"/>
    <x v="11"/>
    <n v="2020"/>
    <x v="10"/>
    <n v="22"/>
    <m/>
    <m/>
  </r>
  <r>
    <s v="EVIEFE65"/>
    <x v="3"/>
    <s v="EVIDUREV"/>
    <x v="0"/>
    <s v="ISL"/>
    <x v="11"/>
    <n v="2021"/>
    <x v="11"/>
    <n v="21.9"/>
    <m/>
    <m/>
  </r>
  <r>
    <s v="EVIEFE80"/>
    <x v="4"/>
    <s v="EVIDUREV"/>
    <x v="0"/>
    <s v="ISL"/>
    <x v="11"/>
    <n v="2010"/>
    <x v="0"/>
    <n v="10"/>
    <m/>
    <m/>
  </r>
  <r>
    <s v="EVIEFE80"/>
    <x v="4"/>
    <s v="EVIDUREV"/>
    <x v="0"/>
    <s v="ISL"/>
    <x v="11"/>
    <n v="2011"/>
    <x v="1"/>
    <n v="10.1"/>
    <m/>
    <m/>
  </r>
  <r>
    <s v="EVIEFE80"/>
    <x v="4"/>
    <s v="EVIDUREV"/>
    <x v="0"/>
    <s v="ISL"/>
    <x v="11"/>
    <n v="2012"/>
    <x v="2"/>
    <n v="10"/>
    <m/>
    <m/>
  </r>
  <r>
    <s v="EVIEFE80"/>
    <x v="4"/>
    <s v="EVIDUREV"/>
    <x v="0"/>
    <s v="ISL"/>
    <x v="11"/>
    <n v="2013"/>
    <x v="3"/>
    <n v="9.9"/>
    <m/>
    <m/>
  </r>
  <r>
    <s v="EVIEFE80"/>
    <x v="4"/>
    <s v="EVIDUREV"/>
    <x v="0"/>
    <s v="ISL"/>
    <x v="11"/>
    <n v="2014"/>
    <x v="4"/>
    <n v="10.6"/>
    <m/>
    <m/>
  </r>
  <r>
    <s v="EVIEFE80"/>
    <x v="4"/>
    <s v="EVIDUREV"/>
    <x v="0"/>
    <s v="ISL"/>
    <x v="11"/>
    <n v="2015"/>
    <x v="5"/>
    <n v="9.6999999999999993"/>
    <m/>
    <m/>
  </r>
  <r>
    <s v="EVIEFE80"/>
    <x v="4"/>
    <s v="EVIDUREV"/>
    <x v="0"/>
    <s v="ISL"/>
    <x v="11"/>
    <n v="2016"/>
    <x v="6"/>
    <n v="10.199999999999999"/>
    <m/>
    <m/>
  </r>
  <r>
    <s v="EVIEFE80"/>
    <x v="4"/>
    <s v="EVIDUREV"/>
    <x v="0"/>
    <s v="ISL"/>
    <x v="11"/>
    <n v="2017"/>
    <x v="7"/>
    <n v="9.8000000000000007"/>
    <m/>
    <m/>
  </r>
  <r>
    <s v="EVIEFE80"/>
    <x v="4"/>
    <s v="EVIDUREV"/>
    <x v="0"/>
    <s v="ISL"/>
    <x v="11"/>
    <n v="2018"/>
    <x v="8"/>
    <n v="9.9"/>
    <m/>
    <m/>
  </r>
  <r>
    <s v="EVIEFE80"/>
    <x v="4"/>
    <s v="EVIDUREV"/>
    <x v="0"/>
    <s v="ISL"/>
    <x v="11"/>
    <n v="2019"/>
    <x v="9"/>
    <n v="10"/>
    <m/>
    <m/>
  </r>
  <r>
    <s v="EVIEFE80"/>
    <x v="4"/>
    <s v="EVIDUREV"/>
    <x v="0"/>
    <s v="ISL"/>
    <x v="11"/>
    <n v="2020"/>
    <x v="10"/>
    <n v="10"/>
    <m/>
    <m/>
  </r>
  <r>
    <s v="EVIEFE80"/>
    <x v="4"/>
    <s v="EVIDUREV"/>
    <x v="0"/>
    <s v="ISL"/>
    <x v="11"/>
    <n v="2021"/>
    <x v="11"/>
    <n v="10.1"/>
    <m/>
    <m/>
  </r>
  <r>
    <s v="EVIEHO00"/>
    <x v="5"/>
    <s v="EVIDUREV"/>
    <x v="0"/>
    <s v="ISL"/>
    <x v="11"/>
    <n v="2010"/>
    <x v="0"/>
    <n v="79.8"/>
    <m/>
    <m/>
  </r>
  <r>
    <s v="EVIEHO00"/>
    <x v="5"/>
    <s v="EVIDUREV"/>
    <x v="0"/>
    <s v="ISL"/>
    <x v="11"/>
    <n v="2011"/>
    <x v="1"/>
    <n v="80.7"/>
    <m/>
    <m/>
  </r>
  <r>
    <s v="EVIEHO00"/>
    <x v="5"/>
    <s v="EVIDUREV"/>
    <x v="0"/>
    <s v="ISL"/>
    <x v="11"/>
    <n v="2012"/>
    <x v="2"/>
    <n v="81.599999999999994"/>
    <m/>
    <m/>
  </r>
  <r>
    <s v="EVIEHO00"/>
    <x v="5"/>
    <s v="EVIDUREV"/>
    <x v="0"/>
    <s v="ISL"/>
    <x v="11"/>
    <n v="2013"/>
    <x v="3"/>
    <n v="80.5"/>
    <m/>
    <m/>
  </r>
  <r>
    <s v="EVIEHO00"/>
    <x v="5"/>
    <s v="EVIDUREV"/>
    <x v="0"/>
    <s v="ISL"/>
    <x v="11"/>
    <n v="2014"/>
    <x v="4"/>
    <n v="81.3"/>
    <m/>
    <m/>
  </r>
  <r>
    <s v="EVIEHO00"/>
    <x v="5"/>
    <s v="EVIDUREV"/>
    <x v="0"/>
    <s v="ISL"/>
    <x v="11"/>
    <n v="2015"/>
    <x v="5"/>
    <n v="81.2"/>
    <m/>
    <m/>
  </r>
  <r>
    <s v="EVIEHO00"/>
    <x v="5"/>
    <s v="EVIDUREV"/>
    <x v="0"/>
    <s v="ISL"/>
    <x v="11"/>
    <n v="2016"/>
    <x v="6"/>
    <n v="80.400000000000006"/>
    <m/>
    <m/>
  </r>
  <r>
    <s v="EVIEHO00"/>
    <x v="5"/>
    <s v="EVIDUREV"/>
    <x v="0"/>
    <s v="ISL"/>
    <x v="11"/>
    <n v="2017"/>
    <x v="7"/>
    <n v="81.099999999999994"/>
    <m/>
    <m/>
  </r>
  <r>
    <s v="EVIEHO00"/>
    <x v="5"/>
    <s v="EVIDUREV"/>
    <x v="0"/>
    <s v="ISL"/>
    <x v="11"/>
    <n v="2018"/>
    <x v="8"/>
    <n v="81.3"/>
    <m/>
    <m/>
  </r>
  <r>
    <s v="EVIEHO00"/>
    <x v="5"/>
    <s v="EVIDUREV"/>
    <x v="0"/>
    <s v="ISL"/>
    <x v="11"/>
    <n v="2019"/>
    <x v="9"/>
    <n v="81.7"/>
    <m/>
    <m/>
  </r>
  <r>
    <s v="EVIEHO00"/>
    <x v="5"/>
    <s v="EVIDUREV"/>
    <x v="0"/>
    <s v="ISL"/>
    <x v="11"/>
    <n v="2020"/>
    <x v="10"/>
    <n v="81.599999999999994"/>
    <m/>
    <m/>
  </r>
  <r>
    <s v="EVIEHO00"/>
    <x v="5"/>
    <s v="EVIDUREV"/>
    <x v="0"/>
    <s v="ISL"/>
    <x v="11"/>
    <n v="2021"/>
    <x v="11"/>
    <n v="81.8"/>
    <m/>
    <m/>
  </r>
  <r>
    <s v="EVIEHO00"/>
    <x v="5"/>
    <s v="EVIDUREV"/>
    <x v="0"/>
    <s v="ISL"/>
    <x v="11"/>
    <n v="2022"/>
    <x v="12"/>
    <n v="81"/>
    <s v="P"/>
    <s v="Provisional value"/>
  </r>
  <r>
    <s v="EVIEHO40"/>
    <x v="6"/>
    <s v="EVIDUREV"/>
    <x v="0"/>
    <s v="ISL"/>
    <x v="11"/>
    <n v="2010"/>
    <x v="0"/>
    <n v="41.1"/>
    <m/>
    <m/>
  </r>
  <r>
    <s v="EVIEHO40"/>
    <x v="6"/>
    <s v="EVIDUREV"/>
    <x v="0"/>
    <s v="ISL"/>
    <x v="11"/>
    <n v="2011"/>
    <x v="1"/>
    <n v="41.8"/>
    <m/>
    <m/>
  </r>
  <r>
    <s v="EVIEHO40"/>
    <x v="6"/>
    <s v="EVIDUREV"/>
    <x v="0"/>
    <s v="ISL"/>
    <x v="11"/>
    <n v="2012"/>
    <x v="2"/>
    <n v="42.6"/>
    <m/>
    <m/>
  </r>
  <r>
    <s v="EVIEHO40"/>
    <x v="6"/>
    <s v="EVIDUREV"/>
    <x v="0"/>
    <s v="ISL"/>
    <x v="11"/>
    <n v="2013"/>
    <x v="3"/>
    <n v="41.6"/>
    <m/>
    <m/>
  </r>
  <r>
    <s v="EVIEHO40"/>
    <x v="6"/>
    <s v="EVIDUREV"/>
    <x v="0"/>
    <s v="ISL"/>
    <x v="11"/>
    <n v="2014"/>
    <x v="4"/>
    <n v="42.1"/>
    <m/>
    <m/>
  </r>
  <r>
    <s v="EVIEHO40"/>
    <x v="6"/>
    <s v="EVIDUREV"/>
    <x v="0"/>
    <s v="ISL"/>
    <x v="11"/>
    <n v="2015"/>
    <x v="5"/>
    <n v="42.5"/>
    <m/>
    <m/>
  </r>
  <r>
    <s v="EVIEHO40"/>
    <x v="6"/>
    <s v="EVIDUREV"/>
    <x v="0"/>
    <s v="ISL"/>
    <x v="11"/>
    <n v="2016"/>
    <x v="6"/>
    <n v="41.7"/>
    <m/>
    <m/>
  </r>
  <r>
    <s v="EVIEHO40"/>
    <x v="6"/>
    <s v="EVIDUREV"/>
    <x v="0"/>
    <s v="ISL"/>
    <x v="11"/>
    <n v="2017"/>
    <x v="7"/>
    <n v="42.5"/>
    <m/>
    <m/>
  </r>
  <r>
    <s v="EVIEHO40"/>
    <x v="6"/>
    <s v="EVIDUREV"/>
    <x v="0"/>
    <s v="ISL"/>
    <x v="11"/>
    <n v="2018"/>
    <x v="8"/>
    <n v="42.7"/>
    <m/>
    <m/>
  </r>
  <r>
    <s v="EVIEHO40"/>
    <x v="6"/>
    <s v="EVIDUREV"/>
    <x v="0"/>
    <s v="ISL"/>
    <x v="11"/>
    <n v="2019"/>
    <x v="9"/>
    <n v="42.6"/>
    <m/>
    <m/>
  </r>
  <r>
    <s v="EVIEHO40"/>
    <x v="6"/>
    <s v="EVIDUREV"/>
    <x v="0"/>
    <s v="ISL"/>
    <x v="11"/>
    <n v="2020"/>
    <x v="10"/>
    <n v="42.9"/>
    <m/>
    <m/>
  </r>
  <r>
    <s v="EVIEHO40"/>
    <x v="6"/>
    <s v="EVIDUREV"/>
    <x v="0"/>
    <s v="ISL"/>
    <x v="11"/>
    <n v="2021"/>
    <x v="11"/>
    <n v="43.2"/>
    <m/>
    <m/>
  </r>
  <r>
    <s v="EVIEHO60"/>
    <x v="7"/>
    <s v="EVIDUREV"/>
    <x v="0"/>
    <s v="ISL"/>
    <x v="11"/>
    <n v="2010"/>
    <x v="0"/>
    <n v="22.7"/>
    <m/>
    <m/>
  </r>
  <r>
    <s v="EVIEHO60"/>
    <x v="7"/>
    <s v="EVIDUREV"/>
    <x v="0"/>
    <s v="ISL"/>
    <x v="11"/>
    <n v="2011"/>
    <x v="1"/>
    <n v="23.1"/>
    <m/>
    <m/>
  </r>
  <r>
    <s v="EVIEHO60"/>
    <x v="7"/>
    <s v="EVIDUREV"/>
    <x v="0"/>
    <s v="ISL"/>
    <x v="11"/>
    <n v="2012"/>
    <x v="2"/>
    <n v="24.2"/>
    <m/>
    <m/>
  </r>
  <r>
    <s v="EVIEHO60"/>
    <x v="7"/>
    <s v="EVIDUREV"/>
    <x v="0"/>
    <s v="ISL"/>
    <x v="11"/>
    <n v="2013"/>
    <x v="3"/>
    <n v="23.2"/>
    <m/>
    <m/>
  </r>
  <r>
    <s v="EVIEHO60"/>
    <x v="7"/>
    <s v="EVIDUREV"/>
    <x v="0"/>
    <s v="ISL"/>
    <x v="11"/>
    <n v="2014"/>
    <x v="4"/>
    <n v="23.8"/>
    <m/>
    <m/>
  </r>
  <r>
    <s v="EVIEHO60"/>
    <x v="7"/>
    <s v="EVIDUREV"/>
    <x v="0"/>
    <s v="ISL"/>
    <x v="11"/>
    <n v="2015"/>
    <x v="5"/>
    <n v="24.1"/>
    <m/>
    <m/>
  </r>
  <r>
    <s v="EVIEHO60"/>
    <x v="7"/>
    <s v="EVIDUREV"/>
    <x v="0"/>
    <s v="ISL"/>
    <x v="11"/>
    <n v="2016"/>
    <x v="6"/>
    <n v="23.1"/>
    <m/>
    <m/>
  </r>
  <r>
    <s v="EVIEHO60"/>
    <x v="7"/>
    <s v="EVIDUREV"/>
    <x v="0"/>
    <s v="ISL"/>
    <x v="11"/>
    <n v="2017"/>
    <x v="7"/>
    <n v="24.2"/>
    <m/>
    <m/>
  </r>
  <r>
    <s v="EVIEHO60"/>
    <x v="7"/>
    <s v="EVIDUREV"/>
    <x v="0"/>
    <s v="ISL"/>
    <x v="11"/>
    <n v="2018"/>
    <x v="8"/>
    <n v="24.2"/>
    <m/>
    <m/>
  </r>
  <r>
    <s v="EVIEHO60"/>
    <x v="7"/>
    <s v="EVIDUREV"/>
    <x v="0"/>
    <s v="ISL"/>
    <x v="11"/>
    <n v="2019"/>
    <x v="9"/>
    <n v="24.2"/>
    <m/>
    <m/>
  </r>
  <r>
    <s v="EVIEHO60"/>
    <x v="7"/>
    <s v="EVIDUREV"/>
    <x v="0"/>
    <s v="ISL"/>
    <x v="11"/>
    <n v="2020"/>
    <x v="10"/>
    <n v="24.6"/>
    <m/>
    <m/>
  </r>
  <r>
    <s v="EVIEHO60"/>
    <x v="7"/>
    <s v="EVIDUREV"/>
    <x v="0"/>
    <s v="ISL"/>
    <x v="11"/>
    <n v="2021"/>
    <x v="11"/>
    <n v="24.8"/>
    <m/>
    <m/>
  </r>
  <r>
    <s v="EVIEHO65"/>
    <x v="8"/>
    <s v="EVIDUREV"/>
    <x v="0"/>
    <s v="ISL"/>
    <x v="11"/>
    <n v="2010"/>
    <x v="0"/>
    <n v="18.3"/>
    <m/>
    <m/>
  </r>
  <r>
    <s v="EVIEHO65"/>
    <x v="8"/>
    <s v="EVIDUREV"/>
    <x v="0"/>
    <s v="ISL"/>
    <x v="11"/>
    <n v="2011"/>
    <x v="1"/>
    <n v="18.899999999999999"/>
    <m/>
    <m/>
  </r>
  <r>
    <s v="EVIEHO65"/>
    <x v="8"/>
    <s v="EVIDUREV"/>
    <x v="0"/>
    <s v="ISL"/>
    <x v="11"/>
    <n v="2012"/>
    <x v="2"/>
    <n v="20.100000000000001"/>
    <m/>
    <m/>
  </r>
  <r>
    <s v="EVIEHO65"/>
    <x v="8"/>
    <s v="EVIDUREV"/>
    <x v="0"/>
    <s v="ISL"/>
    <x v="11"/>
    <n v="2013"/>
    <x v="3"/>
    <n v="18.8"/>
    <m/>
    <m/>
  </r>
  <r>
    <s v="EVIEHO65"/>
    <x v="8"/>
    <s v="EVIDUREV"/>
    <x v="0"/>
    <s v="ISL"/>
    <x v="11"/>
    <n v="2014"/>
    <x v="4"/>
    <n v="19.5"/>
    <m/>
    <m/>
  </r>
  <r>
    <s v="EVIEHO65"/>
    <x v="8"/>
    <s v="EVIDUREV"/>
    <x v="0"/>
    <s v="ISL"/>
    <x v="11"/>
    <n v="2015"/>
    <x v="5"/>
    <n v="19.5"/>
    <m/>
    <m/>
  </r>
  <r>
    <s v="EVIEHO65"/>
    <x v="8"/>
    <s v="EVIDUREV"/>
    <x v="0"/>
    <s v="ISL"/>
    <x v="11"/>
    <n v="2016"/>
    <x v="6"/>
    <n v="18.7"/>
    <m/>
    <m/>
  </r>
  <r>
    <s v="EVIEHO65"/>
    <x v="8"/>
    <s v="EVIDUREV"/>
    <x v="0"/>
    <s v="ISL"/>
    <x v="11"/>
    <n v="2017"/>
    <x v="7"/>
    <n v="19.8"/>
    <m/>
    <m/>
  </r>
  <r>
    <s v="EVIEHO65"/>
    <x v="8"/>
    <s v="EVIDUREV"/>
    <x v="0"/>
    <s v="ISL"/>
    <x v="11"/>
    <n v="2018"/>
    <x v="8"/>
    <n v="20"/>
    <m/>
    <m/>
  </r>
  <r>
    <s v="EVIEHO65"/>
    <x v="8"/>
    <s v="EVIDUREV"/>
    <x v="0"/>
    <s v="ISL"/>
    <x v="11"/>
    <n v="2019"/>
    <x v="9"/>
    <n v="20"/>
    <m/>
    <m/>
  </r>
  <r>
    <s v="EVIEHO65"/>
    <x v="8"/>
    <s v="EVIDUREV"/>
    <x v="0"/>
    <s v="ISL"/>
    <x v="11"/>
    <n v="2020"/>
    <x v="10"/>
    <n v="20.3"/>
    <m/>
    <m/>
  </r>
  <r>
    <s v="EVIEHO65"/>
    <x v="8"/>
    <s v="EVIDUREV"/>
    <x v="0"/>
    <s v="ISL"/>
    <x v="11"/>
    <n v="2021"/>
    <x v="11"/>
    <n v="20.5"/>
    <m/>
    <m/>
  </r>
  <r>
    <s v="EVIEHO80"/>
    <x v="9"/>
    <s v="EVIDUREV"/>
    <x v="0"/>
    <s v="ISL"/>
    <x v="11"/>
    <n v="2010"/>
    <x v="0"/>
    <n v="7.8"/>
    <m/>
    <m/>
  </r>
  <r>
    <s v="EVIEHO80"/>
    <x v="9"/>
    <s v="EVIDUREV"/>
    <x v="0"/>
    <s v="ISL"/>
    <x v="11"/>
    <n v="2011"/>
    <x v="1"/>
    <n v="8.6"/>
    <m/>
    <m/>
  </r>
  <r>
    <s v="EVIEHO80"/>
    <x v="9"/>
    <s v="EVIDUREV"/>
    <x v="0"/>
    <s v="ISL"/>
    <x v="11"/>
    <n v="2012"/>
    <x v="2"/>
    <n v="9"/>
    <m/>
    <m/>
  </r>
  <r>
    <s v="EVIEHO80"/>
    <x v="9"/>
    <s v="EVIDUREV"/>
    <x v="0"/>
    <s v="ISL"/>
    <x v="11"/>
    <n v="2013"/>
    <x v="3"/>
    <n v="8.1999999999999993"/>
    <m/>
    <m/>
  </r>
  <r>
    <s v="EVIEHO80"/>
    <x v="9"/>
    <s v="EVIDUREV"/>
    <x v="0"/>
    <s v="ISL"/>
    <x v="11"/>
    <n v="2014"/>
    <x v="4"/>
    <n v="8.6999999999999993"/>
    <m/>
    <m/>
  </r>
  <r>
    <s v="EVIEHO80"/>
    <x v="9"/>
    <s v="EVIDUREV"/>
    <x v="0"/>
    <s v="ISL"/>
    <x v="11"/>
    <n v="2015"/>
    <x v="5"/>
    <n v="8.5"/>
    <m/>
    <m/>
  </r>
  <r>
    <s v="EVIEHO80"/>
    <x v="9"/>
    <s v="EVIDUREV"/>
    <x v="0"/>
    <s v="ISL"/>
    <x v="11"/>
    <n v="2016"/>
    <x v="6"/>
    <n v="8"/>
    <m/>
    <m/>
  </r>
  <r>
    <s v="EVIEHO80"/>
    <x v="9"/>
    <s v="EVIDUREV"/>
    <x v="0"/>
    <s v="ISL"/>
    <x v="11"/>
    <n v="2017"/>
    <x v="7"/>
    <n v="9"/>
    <m/>
    <m/>
  </r>
  <r>
    <s v="EVIEHO80"/>
    <x v="9"/>
    <s v="EVIDUREV"/>
    <x v="0"/>
    <s v="ISL"/>
    <x v="11"/>
    <n v="2018"/>
    <x v="8"/>
    <n v="9"/>
    <m/>
    <m/>
  </r>
  <r>
    <s v="EVIEHO80"/>
    <x v="9"/>
    <s v="EVIDUREV"/>
    <x v="0"/>
    <s v="ISL"/>
    <x v="11"/>
    <n v="2019"/>
    <x v="9"/>
    <n v="8.9"/>
    <m/>
    <m/>
  </r>
  <r>
    <s v="EVIEHO80"/>
    <x v="9"/>
    <s v="EVIDUREV"/>
    <x v="0"/>
    <s v="ISL"/>
    <x v="11"/>
    <n v="2020"/>
    <x v="10"/>
    <n v="9.5"/>
    <m/>
    <m/>
  </r>
  <r>
    <s v="EVIEHO80"/>
    <x v="9"/>
    <s v="EVIDUREV"/>
    <x v="0"/>
    <s v="ISL"/>
    <x v="11"/>
    <n v="2021"/>
    <x v="11"/>
    <n v="9.6"/>
    <m/>
    <m/>
  </r>
  <r>
    <s v="EVIETOTA"/>
    <x v="10"/>
    <s v="EVIDUREV"/>
    <x v="0"/>
    <s v="ISL"/>
    <x v="11"/>
    <n v="2010"/>
    <x v="0"/>
    <n v="81.900000000000006"/>
    <m/>
    <m/>
  </r>
  <r>
    <s v="EVIETOTA"/>
    <x v="10"/>
    <s v="EVIDUREV"/>
    <x v="0"/>
    <s v="ISL"/>
    <x v="11"/>
    <n v="2011"/>
    <x v="1"/>
    <n v="82.4"/>
    <m/>
    <m/>
  </r>
  <r>
    <s v="EVIETOTA"/>
    <x v="10"/>
    <s v="EVIDUREV"/>
    <x v="0"/>
    <s v="ISL"/>
    <x v="11"/>
    <n v="2012"/>
    <x v="2"/>
    <n v="83"/>
    <m/>
    <m/>
  </r>
  <r>
    <s v="EVIETOTA"/>
    <x v="10"/>
    <s v="EVIDUREV"/>
    <x v="0"/>
    <s v="ISL"/>
    <x v="11"/>
    <n v="2013"/>
    <x v="3"/>
    <n v="82.1"/>
    <m/>
    <m/>
  </r>
  <r>
    <s v="EVIETOTA"/>
    <x v="10"/>
    <s v="EVIDUREV"/>
    <x v="0"/>
    <s v="ISL"/>
    <x v="11"/>
    <n v="2014"/>
    <x v="4"/>
    <n v="82.9"/>
    <m/>
    <m/>
  </r>
  <r>
    <s v="EVIETOTA"/>
    <x v="10"/>
    <s v="EVIDUREV"/>
    <x v="0"/>
    <s v="ISL"/>
    <x v="11"/>
    <n v="2015"/>
    <x v="5"/>
    <n v="82.5"/>
    <m/>
    <m/>
  </r>
  <r>
    <s v="EVIETOTA"/>
    <x v="10"/>
    <s v="EVIDUREV"/>
    <x v="0"/>
    <s v="ISL"/>
    <x v="11"/>
    <n v="2016"/>
    <x v="6"/>
    <n v="82.2"/>
    <m/>
    <m/>
  </r>
  <r>
    <s v="EVIETOTA"/>
    <x v="10"/>
    <s v="EVIDUREV"/>
    <x v="0"/>
    <s v="ISL"/>
    <x v="11"/>
    <n v="2017"/>
    <x v="7"/>
    <n v="82.6"/>
    <m/>
    <m/>
  </r>
  <r>
    <s v="EVIETOTA"/>
    <x v="10"/>
    <s v="EVIDUREV"/>
    <x v="0"/>
    <s v="ISL"/>
    <x v="11"/>
    <n v="2018"/>
    <x v="8"/>
    <n v="82.9"/>
    <m/>
    <m/>
  </r>
  <r>
    <s v="EVIETOTA"/>
    <x v="10"/>
    <s v="EVIDUREV"/>
    <x v="0"/>
    <s v="ISL"/>
    <x v="11"/>
    <n v="2019"/>
    <x v="9"/>
    <n v="83.2"/>
    <m/>
    <m/>
  </r>
  <r>
    <s v="EVIETOTA"/>
    <x v="10"/>
    <s v="EVIDUREV"/>
    <x v="0"/>
    <s v="ISL"/>
    <x v="11"/>
    <n v="2020"/>
    <x v="10"/>
    <n v="83.1"/>
    <m/>
    <m/>
  </r>
  <r>
    <s v="EVIETOTA"/>
    <x v="10"/>
    <s v="EVIDUREV"/>
    <x v="0"/>
    <s v="ISL"/>
    <x v="11"/>
    <n v="2021"/>
    <x v="11"/>
    <n v="83.2"/>
    <m/>
    <m/>
  </r>
  <r>
    <s v="EVIETOTA"/>
    <x v="10"/>
    <s v="EVIDUREV"/>
    <x v="0"/>
    <s v="ISL"/>
    <x v="11"/>
    <n v="2022"/>
    <x v="12"/>
    <n v="82.1"/>
    <s v="P"/>
    <s v="Provisional value"/>
  </r>
  <r>
    <s v="EVIEFE00"/>
    <x v="0"/>
    <s v="EVIDUREV"/>
    <x v="0"/>
    <s v="IRL"/>
    <x v="12"/>
    <n v="2010"/>
    <x v="0"/>
    <n v="83.1"/>
    <m/>
    <m/>
  </r>
  <r>
    <s v="EVIEFE00"/>
    <x v="0"/>
    <s v="EVIDUREV"/>
    <x v="0"/>
    <s v="IRL"/>
    <x v="12"/>
    <n v="2011"/>
    <x v="1"/>
    <n v="83"/>
    <m/>
    <m/>
  </r>
  <r>
    <s v="EVIEFE00"/>
    <x v="0"/>
    <s v="EVIDUREV"/>
    <x v="0"/>
    <s v="IRL"/>
    <x v="12"/>
    <n v="2012"/>
    <x v="2"/>
    <n v="83.1"/>
    <m/>
    <m/>
  </r>
  <r>
    <s v="EVIEFE00"/>
    <x v="0"/>
    <s v="EVIDUREV"/>
    <x v="0"/>
    <s v="IRL"/>
    <x v="12"/>
    <n v="2013"/>
    <x v="3"/>
    <n v="83.1"/>
    <m/>
    <m/>
  </r>
  <r>
    <s v="EVIEFE00"/>
    <x v="0"/>
    <s v="EVIDUREV"/>
    <x v="0"/>
    <s v="IRL"/>
    <x v="12"/>
    <n v="2014"/>
    <x v="4"/>
    <n v="83.5"/>
    <m/>
    <m/>
  </r>
  <r>
    <s v="EVIEFE00"/>
    <x v="0"/>
    <s v="EVIDUREV"/>
    <x v="0"/>
    <s v="IRL"/>
    <x v="12"/>
    <n v="2015"/>
    <x v="5"/>
    <n v="83.4"/>
    <m/>
    <m/>
  </r>
  <r>
    <s v="EVIEFE00"/>
    <x v="0"/>
    <s v="EVIDUREV"/>
    <x v="0"/>
    <s v="IRL"/>
    <x v="12"/>
    <n v="2016"/>
    <x v="6"/>
    <n v="83.6"/>
    <m/>
    <m/>
  </r>
  <r>
    <s v="EVIEFE00"/>
    <x v="0"/>
    <s v="EVIDUREV"/>
    <x v="0"/>
    <s v="IRL"/>
    <x v="12"/>
    <n v="2017"/>
    <x v="7"/>
    <n v="84"/>
    <m/>
    <m/>
  </r>
  <r>
    <s v="EVIEFE00"/>
    <x v="0"/>
    <s v="EVIDUREV"/>
    <x v="0"/>
    <s v="IRL"/>
    <x v="12"/>
    <n v="2018"/>
    <x v="8"/>
    <n v="84.1"/>
    <m/>
    <m/>
  </r>
  <r>
    <s v="EVIEFE00"/>
    <x v="0"/>
    <s v="EVIDUREV"/>
    <x v="0"/>
    <s v="IRL"/>
    <x v="12"/>
    <n v="2019"/>
    <x v="9"/>
    <n v="84.7"/>
    <m/>
    <m/>
  </r>
  <r>
    <s v="EVIEFE00"/>
    <x v="0"/>
    <s v="EVIDUREV"/>
    <x v="0"/>
    <s v="IRL"/>
    <x v="12"/>
    <n v="2020"/>
    <x v="10"/>
    <n v="84.4"/>
    <m/>
    <m/>
  </r>
  <r>
    <s v="EVIEFE00"/>
    <x v="0"/>
    <s v="EVIDUREV"/>
    <x v="0"/>
    <s v="IRL"/>
    <x v="12"/>
    <n v="2021"/>
    <x v="11"/>
    <n v="84.3"/>
    <m/>
    <m/>
  </r>
  <r>
    <s v="EVIEFE40"/>
    <x v="1"/>
    <s v="EVIDUREV"/>
    <x v="0"/>
    <s v="IRL"/>
    <x v="12"/>
    <n v="2010"/>
    <x v="0"/>
    <n v="43.8"/>
    <m/>
    <m/>
  </r>
  <r>
    <s v="EVIEFE40"/>
    <x v="1"/>
    <s v="EVIDUREV"/>
    <x v="0"/>
    <s v="IRL"/>
    <x v="12"/>
    <n v="2011"/>
    <x v="1"/>
    <n v="43.8"/>
    <m/>
    <m/>
  </r>
  <r>
    <s v="EVIEFE40"/>
    <x v="1"/>
    <s v="EVIDUREV"/>
    <x v="0"/>
    <s v="IRL"/>
    <x v="12"/>
    <n v="2012"/>
    <x v="2"/>
    <n v="43.9"/>
    <m/>
    <m/>
  </r>
  <r>
    <s v="EVIEFE40"/>
    <x v="1"/>
    <s v="EVIDUREV"/>
    <x v="0"/>
    <s v="IRL"/>
    <x v="12"/>
    <n v="2013"/>
    <x v="3"/>
    <n v="43.9"/>
    <m/>
    <m/>
  </r>
  <r>
    <s v="EVIEFE40"/>
    <x v="1"/>
    <s v="EVIDUREV"/>
    <x v="0"/>
    <s v="IRL"/>
    <x v="12"/>
    <n v="2014"/>
    <x v="4"/>
    <n v="44.2"/>
    <m/>
    <m/>
  </r>
  <r>
    <s v="EVIEFE40"/>
    <x v="1"/>
    <s v="EVIDUREV"/>
    <x v="0"/>
    <s v="IRL"/>
    <x v="12"/>
    <n v="2015"/>
    <x v="5"/>
    <n v="44.1"/>
    <m/>
    <m/>
  </r>
  <r>
    <s v="EVIEFE40"/>
    <x v="1"/>
    <s v="EVIDUREV"/>
    <x v="0"/>
    <s v="IRL"/>
    <x v="12"/>
    <n v="2016"/>
    <x v="6"/>
    <n v="44.2"/>
    <m/>
    <m/>
  </r>
  <r>
    <s v="EVIEFE40"/>
    <x v="1"/>
    <s v="EVIDUREV"/>
    <x v="0"/>
    <s v="IRL"/>
    <x v="12"/>
    <n v="2017"/>
    <x v="7"/>
    <n v="44.7"/>
    <m/>
    <m/>
  </r>
  <r>
    <s v="EVIEFE40"/>
    <x v="1"/>
    <s v="EVIDUREV"/>
    <x v="0"/>
    <s v="IRL"/>
    <x v="12"/>
    <n v="2018"/>
    <x v="8"/>
    <n v="44.8"/>
    <m/>
    <m/>
  </r>
  <r>
    <s v="EVIEFE40"/>
    <x v="1"/>
    <s v="EVIDUREV"/>
    <x v="0"/>
    <s v="IRL"/>
    <x v="12"/>
    <n v="2019"/>
    <x v="9"/>
    <n v="45.3"/>
    <m/>
    <m/>
  </r>
  <r>
    <s v="EVIEFE40"/>
    <x v="1"/>
    <s v="EVIDUREV"/>
    <x v="0"/>
    <s v="IRL"/>
    <x v="12"/>
    <n v="2020"/>
    <x v="10"/>
    <n v="45.1"/>
    <m/>
    <m/>
  </r>
  <r>
    <s v="EVIEFE40"/>
    <x v="1"/>
    <s v="EVIDUREV"/>
    <x v="0"/>
    <s v="IRL"/>
    <x v="12"/>
    <n v="2021"/>
    <x v="11"/>
    <n v="44.9"/>
    <m/>
    <m/>
  </r>
  <r>
    <s v="EVIEFE60"/>
    <x v="2"/>
    <s v="EVIDUREV"/>
    <x v="0"/>
    <s v="IRL"/>
    <x v="12"/>
    <n v="2010"/>
    <x v="0"/>
    <n v="25.1"/>
    <m/>
    <m/>
  </r>
  <r>
    <s v="EVIEFE60"/>
    <x v="2"/>
    <s v="EVIDUREV"/>
    <x v="0"/>
    <s v="IRL"/>
    <x v="12"/>
    <n v="2011"/>
    <x v="1"/>
    <n v="25.2"/>
    <m/>
    <m/>
  </r>
  <r>
    <s v="EVIEFE60"/>
    <x v="2"/>
    <s v="EVIDUREV"/>
    <x v="0"/>
    <s v="IRL"/>
    <x v="12"/>
    <n v="2012"/>
    <x v="2"/>
    <n v="25.2"/>
    <m/>
    <m/>
  </r>
  <r>
    <s v="EVIEFE60"/>
    <x v="2"/>
    <s v="EVIDUREV"/>
    <x v="0"/>
    <s v="IRL"/>
    <x v="12"/>
    <n v="2013"/>
    <x v="3"/>
    <n v="25.2"/>
    <m/>
    <m/>
  </r>
  <r>
    <s v="EVIEFE60"/>
    <x v="2"/>
    <s v="EVIDUREV"/>
    <x v="0"/>
    <s v="IRL"/>
    <x v="12"/>
    <n v="2014"/>
    <x v="4"/>
    <n v="25.5"/>
    <m/>
    <m/>
  </r>
  <r>
    <s v="EVIEFE60"/>
    <x v="2"/>
    <s v="EVIDUREV"/>
    <x v="0"/>
    <s v="IRL"/>
    <x v="12"/>
    <n v="2015"/>
    <x v="5"/>
    <n v="25.4"/>
    <m/>
    <m/>
  </r>
  <r>
    <s v="EVIEFE60"/>
    <x v="2"/>
    <s v="EVIDUREV"/>
    <x v="0"/>
    <s v="IRL"/>
    <x v="12"/>
    <n v="2016"/>
    <x v="6"/>
    <n v="25.5"/>
    <m/>
    <m/>
  </r>
  <r>
    <s v="EVIEFE60"/>
    <x v="2"/>
    <s v="EVIDUREV"/>
    <x v="0"/>
    <s v="IRL"/>
    <x v="12"/>
    <n v="2017"/>
    <x v="7"/>
    <n v="25.8"/>
    <m/>
    <m/>
  </r>
  <r>
    <s v="EVIEFE60"/>
    <x v="2"/>
    <s v="EVIDUREV"/>
    <x v="0"/>
    <s v="IRL"/>
    <x v="12"/>
    <n v="2018"/>
    <x v="8"/>
    <n v="26"/>
    <m/>
    <m/>
  </r>
  <r>
    <s v="EVIEFE60"/>
    <x v="2"/>
    <s v="EVIDUREV"/>
    <x v="0"/>
    <s v="IRL"/>
    <x v="12"/>
    <n v="2019"/>
    <x v="9"/>
    <n v="26.5"/>
    <m/>
    <m/>
  </r>
  <r>
    <s v="EVIEFE60"/>
    <x v="2"/>
    <s v="EVIDUREV"/>
    <x v="0"/>
    <s v="IRL"/>
    <x v="12"/>
    <n v="2020"/>
    <x v="10"/>
    <n v="26.3"/>
    <m/>
    <m/>
  </r>
  <r>
    <s v="EVIEFE60"/>
    <x v="2"/>
    <s v="EVIDUREV"/>
    <x v="0"/>
    <s v="IRL"/>
    <x v="12"/>
    <n v="2021"/>
    <x v="11"/>
    <n v="26.2"/>
    <m/>
    <m/>
  </r>
  <r>
    <s v="EVIEFE65"/>
    <x v="3"/>
    <s v="EVIDUREV"/>
    <x v="0"/>
    <s v="IRL"/>
    <x v="12"/>
    <n v="2010"/>
    <x v="0"/>
    <n v="20.8"/>
    <m/>
    <m/>
  </r>
  <r>
    <s v="EVIEFE65"/>
    <x v="3"/>
    <s v="EVIDUREV"/>
    <x v="0"/>
    <s v="IRL"/>
    <x v="12"/>
    <n v="2011"/>
    <x v="1"/>
    <n v="20.9"/>
    <m/>
    <m/>
  </r>
  <r>
    <s v="EVIEFE65"/>
    <x v="3"/>
    <s v="EVIDUREV"/>
    <x v="0"/>
    <s v="IRL"/>
    <x v="12"/>
    <n v="2012"/>
    <x v="2"/>
    <n v="20.9"/>
    <m/>
    <m/>
  </r>
  <r>
    <s v="EVIEFE65"/>
    <x v="3"/>
    <s v="EVIDUREV"/>
    <x v="0"/>
    <s v="IRL"/>
    <x v="12"/>
    <n v="2013"/>
    <x v="3"/>
    <n v="20.8"/>
    <m/>
    <m/>
  </r>
  <r>
    <s v="EVIEFE65"/>
    <x v="3"/>
    <s v="EVIDUREV"/>
    <x v="0"/>
    <s v="IRL"/>
    <x v="12"/>
    <n v="2014"/>
    <x v="4"/>
    <n v="21.1"/>
    <m/>
    <m/>
  </r>
  <r>
    <s v="EVIEFE65"/>
    <x v="3"/>
    <s v="EVIDUREV"/>
    <x v="0"/>
    <s v="IRL"/>
    <x v="12"/>
    <n v="2015"/>
    <x v="5"/>
    <n v="21"/>
    <m/>
    <m/>
  </r>
  <r>
    <s v="EVIEFE65"/>
    <x v="3"/>
    <s v="EVIDUREV"/>
    <x v="0"/>
    <s v="IRL"/>
    <x v="12"/>
    <n v="2016"/>
    <x v="6"/>
    <n v="21.1"/>
    <m/>
    <m/>
  </r>
  <r>
    <s v="EVIEFE65"/>
    <x v="3"/>
    <s v="EVIDUREV"/>
    <x v="0"/>
    <s v="IRL"/>
    <x v="12"/>
    <n v="2017"/>
    <x v="7"/>
    <n v="21.4"/>
    <m/>
    <m/>
  </r>
  <r>
    <s v="EVIEFE65"/>
    <x v="3"/>
    <s v="EVIDUREV"/>
    <x v="0"/>
    <s v="IRL"/>
    <x v="12"/>
    <n v="2018"/>
    <x v="8"/>
    <n v="21.6"/>
    <m/>
    <m/>
  </r>
  <r>
    <s v="EVIEFE65"/>
    <x v="3"/>
    <s v="EVIDUREV"/>
    <x v="0"/>
    <s v="IRL"/>
    <x v="12"/>
    <n v="2019"/>
    <x v="9"/>
    <n v="22.1"/>
    <m/>
    <m/>
  </r>
  <r>
    <s v="EVIEFE65"/>
    <x v="3"/>
    <s v="EVIDUREV"/>
    <x v="0"/>
    <s v="IRL"/>
    <x v="12"/>
    <n v="2020"/>
    <x v="10"/>
    <n v="21.9"/>
    <m/>
    <m/>
  </r>
  <r>
    <s v="EVIEFE65"/>
    <x v="3"/>
    <s v="EVIDUREV"/>
    <x v="0"/>
    <s v="IRL"/>
    <x v="12"/>
    <n v="2021"/>
    <x v="11"/>
    <n v="21.8"/>
    <m/>
    <m/>
  </r>
  <r>
    <s v="EVIEFE80"/>
    <x v="4"/>
    <s v="EVIDUREV"/>
    <x v="0"/>
    <s v="IRL"/>
    <x v="12"/>
    <n v="2010"/>
    <x v="0"/>
    <n v="9.6999999999999993"/>
    <m/>
    <m/>
  </r>
  <r>
    <s v="EVIEFE80"/>
    <x v="4"/>
    <s v="EVIDUREV"/>
    <x v="0"/>
    <s v="IRL"/>
    <x v="12"/>
    <n v="2011"/>
    <x v="1"/>
    <n v="9.6"/>
    <m/>
    <m/>
  </r>
  <r>
    <s v="EVIEFE80"/>
    <x v="4"/>
    <s v="EVIDUREV"/>
    <x v="0"/>
    <s v="IRL"/>
    <x v="12"/>
    <n v="2012"/>
    <x v="2"/>
    <n v="9.5"/>
    <m/>
    <m/>
  </r>
  <r>
    <s v="EVIEFE80"/>
    <x v="4"/>
    <s v="EVIDUREV"/>
    <x v="0"/>
    <s v="IRL"/>
    <x v="12"/>
    <n v="2013"/>
    <x v="3"/>
    <n v="9.4"/>
    <m/>
    <m/>
  </r>
  <r>
    <s v="EVIEFE80"/>
    <x v="4"/>
    <s v="EVIDUREV"/>
    <x v="0"/>
    <s v="IRL"/>
    <x v="12"/>
    <n v="2014"/>
    <x v="4"/>
    <n v="9.6999999999999993"/>
    <m/>
    <m/>
  </r>
  <r>
    <s v="EVIEFE80"/>
    <x v="4"/>
    <s v="EVIDUREV"/>
    <x v="0"/>
    <s v="IRL"/>
    <x v="12"/>
    <n v="2015"/>
    <x v="5"/>
    <n v="9.5"/>
    <m/>
    <m/>
  </r>
  <r>
    <s v="EVIEFE80"/>
    <x v="4"/>
    <s v="EVIDUREV"/>
    <x v="0"/>
    <s v="IRL"/>
    <x v="12"/>
    <n v="2016"/>
    <x v="6"/>
    <n v="9.6999999999999993"/>
    <m/>
    <m/>
  </r>
  <r>
    <s v="EVIEFE80"/>
    <x v="4"/>
    <s v="EVIDUREV"/>
    <x v="0"/>
    <s v="IRL"/>
    <x v="12"/>
    <n v="2017"/>
    <x v="7"/>
    <n v="9.9"/>
    <m/>
    <m/>
  </r>
  <r>
    <s v="EVIEFE80"/>
    <x v="4"/>
    <s v="EVIDUREV"/>
    <x v="0"/>
    <s v="IRL"/>
    <x v="12"/>
    <n v="2018"/>
    <x v="8"/>
    <n v="10.199999999999999"/>
    <m/>
    <m/>
  </r>
  <r>
    <s v="EVIEFE80"/>
    <x v="4"/>
    <s v="EVIDUREV"/>
    <x v="0"/>
    <s v="IRL"/>
    <x v="12"/>
    <n v="2019"/>
    <x v="9"/>
    <n v="10.5"/>
    <m/>
    <m/>
  </r>
  <r>
    <s v="EVIEFE80"/>
    <x v="4"/>
    <s v="EVIDUREV"/>
    <x v="0"/>
    <s v="IRL"/>
    <x v="12"/>
    <n v="2020"/>
    <x v="10"/>
    <n v="10.4"/>
    <m/>
    <m/>
  </r>
  <r>
    <s v="EVIEFE80"/>
    <x v="4"/>
    <s v="EVIDUREV"/>
    <x v="0"/>
    <s v="IRL"/>
    <x v="12"/>
    <n v="2021"/>
    <x v="11"/>
    <n v="10.3"/>
    <m/>
    <m/>
  </r>
  <r>
    <s v="EVIEHO00"/>
    <x v="5"/>
    <s v="EVIDUREV"/>
    <x v="0"/>
    <s v="IRL"/>
    <x v="12"/>
    <n v="2010"/>
    <x v="0"/>
    <n v="78.5"/>
    <m/>
    <m/>
  </r>
  <r>
    <s v="EVIEHO00"/>
    <x v="5"/>
    <s v="EVIDUREV"/>
    <x v="0"/>
    <s v="IRL"/>
    <x v="12"/>
    <n v="2011"/>
    <x v="1"/>
    <n v="78.599999999999994"/>
    <m/>
    <m/>
  </r>
  <r>
    <s v="EVIEHO00"/>
    <x v="5"/>
    <s v="EVIDUREV"/>
    <x v="0"/>
    <s v="IRL"/>
    <x v="12"/>
    <n v="2012"/>
    <x v="2"/>
    <n v="78.7"/>
    <m/>
    <m/>
  </r>
  <r>
    <s v="EVIEHO00"/>
    <x v="5"/>
    <s v="EVIDUREV"/>
    <x v="0"/>
    <s v="IRL"/>
    <x v="12"/>
    <n v="2013"/>
    <x v="3"/>
    <n v="78.900000000000006"/>
    <m/>
    <m/>
  </r>
  <r>
    <s v="EVIEHO00"/>
    <x v="5"/>
    <s v="EVIDUREV"/>
    <x v="0"/>
    <s v="IRL"/>
    <x v="12"/>
    <n v="2014"/>
    <x v="4"/>
    <n v="79.3"/>
    <m/>
    <m/>
  </r>
  <r>
    <s v="EVIEHO00"/>
    <x v="5"/>
    <s v="EVIDUREV"/>
    <x v="0"/>
    <s v="IRL"/>
    <x v="12"/>
    <n v="2015"/>
    <x v="5"/>
    <n v="79.599999999999994"/>
    <m/>
    <m/>
  </r>
  <r>
    <s v="EVIEHO00"/>
    <x v="5"/>
    <s v="EVIDUREV"/>
    <x v="0"/>
    <s v="IRL"/>
    <x v="12"/>
    <n v="2016"/>
    <x v="6"/>
    <n v="79.8"/>
    <m/>
    <m/>
  </r>
  <r>
    <s v="EVIEHO00"/>
    <x v="5"/>
    <s v="EVIDUREV"/>
    <x v="0"/>
    <s v="IRL"/>
    <x v="12"/>
    <n v="2017"/>
    <x v="7"/>
    <n v="80.400000000000006"/>
    <m/>
    <m/>
  </r>
  <r>
    <s v="EVIEHO00"/>
    <x v="5"/>
    <s v="EVIDUREV"/>
    <x v="0"/>
    <s v="IRL"/>
    <x v="12"/>
    <n v="2018"/>
    <x v="8"/>
    <n v="80.400000000000006"/>
    <m/>
    <m/>
  </r>
  <r>
    <s v="EVIEHO00"/>
    <x v="5"/>
    <s v="EVIDUREV"/>
    <x v="0"/>
    <s v="IRL"/>
    <x v="12"/>
    <n v="2019"/>
    <x v="9"/>
    <n v="80.8"/>
    <m/>
    <m/>
  </r>
  <r>
    <s v="EVIEHO00"/>
    <x v="5"/>
    <s v="EVIDUREV"/>
    <x v="0"/>
    <s v="IRL"/>
    <x v="12"/>
    <n v="2020"/>
    <x v="10"/>
    <n v="80.8"/>
    <m/>
    <m/>
  </r>
  <r>
    <s v="EVIEHO00"/>
    <x v="5"/>
    <s v="EVIDUREV"/>
    <x v="0"/>
    <s v="IRL"/>
    <x v="12"/>
    <n v="2021"/>
    <x v="11"/>
    <n v="80.5"/>
    <m/>
    <m/>
  </r>
  <r>
    <s v="EVIEHO40"/>
    <x v="6"/>
    <s v="EVIDUREV"/>
    <x v="0"/>
    <s v="IRL"/>
    <x v="12"/>
    <n v="2010"/>
    <x v="0"/>
    <n v="39.9"/>
    <m/>
    <m/>
  </r>
  <r>
    <s v="EVIEHO40"/>
    <x v="6"/>
    <s v="EVIDUREV"/>
    <x v="0"/>
    <s v="IRL"/>
    <x v="12"/>
    <n v="2011"/>
    <x v="1"/>
    <n v="40.1"/>
    <m/>
    <m/>
  </r>
  <r>
    <s v="EVIEHO40"/>
    <x v="6"/>
    <s v="EVIDUREV"/>
    <x v="0"/>
    <s v="IRL"/>
    <x v="12"/>
    <n v="2012"/>
    <x v="2"/>
    <n v="40"/>
    <m/>
    <m/>
  </r>
  <r>
    <s v="EVIEHO40"/>
    <x v="6"/>
    <s v="EVIDUREV"/>
    <x v="0"/>
    <s v="IRL"/>
    <x v="12"/>
    <n v="2013"/>
    <x v="3"/>
    <n v="40.299999999999997"/>
    <m/>
    <m/>
  </r>
  <r>
    <s v="EVIEHO40"/>
    <x v="6"/>
    <s v="EVIDUREV"/>
    <x v="0"/>
    <s v="IRL"/>
    <x v="12"/>
    <n v="2014"/>
    <x v="4"/>
    <n v="40.700000000000003"/>
    <m/>
    <m/>
  </r>
  <r>
    <s v="EVIEHO40"/>
    <x v="6"/>
    <s v="EVIDUREV"/>
    <x v="0"/>
    <s v="IRL"/>
    <x v="12"/>
    <n v="2015"/>
    <x v="5"/>
    <n v="40.799999999999997"/>
    <m/>
    <m/>
  </r>
  <r>
    <s v="EVIEHO40"/>
    <x v="6"/>
    <s v="EVIDUREV"/>
    <x v="0"/>
    <s v="IRL"/>
    <x v="12"/>
    <n v="2016"/>
    <x v="6"/>
    <n v="41"/>
    <m/>
    <m/>
  </r>
  <r>
    <s v="EVIEHO40"/>
    <x v="6"/>
    <s v="EVIDUREV"/>
    <x v="0"/>
    <s v="IRL"/>
    <x v="12"/>
    <n v="2017"/>
    <x v="7"/>
    <n v="41.5"/>
    <m/>
    <m/>
  </r>
  <r>
    <s v="EVIEHO40"/>
    <x v="6"/>
    <s v="EVIDUREV"/>
    <x v="0"/>
    <s v="IRL"/>
    <x v="12"/>
    <n v="2018"/>
    <x v="8"/>
    <n v="41.4"/>
    <m/>
    <m/>
  </r>
  <r>
    <s v="EVIEHO40"/>
    <x v="6"/>
    <s v="EVIDUREV"/>
    <x v="0"/>
    <s v="IRL"/>
    <x v="12"/>
    <n v="2019"/>
    <x v="9"/>
    <n v="41.8"/>
    <m/>
    <m/>
  </r>
  <r>
    <s v="EVIEHO40"/>
    <x v="6"/>
    <s v="EVIDUREV"/>
    <x v="0"/>
    <s v="IRL"/>
    <x v="12"/>
    <n v="2020"/>
    <x v="10"/>
    <n v="41.9"/>
    <m/>
    <m/>
  </r>
  <r>
    <s v="EVIEHO40"/>
    <x v="6"/>
    <s v="EVIDUREV"/>
    <x v="0"/>
    <s v="IRL"/>
    <x v="12"/>
    <n v="2021"/>
    <x v="11"/>
    <n v="41.5"/>
    <m/>
    <m/>
  </r>
  <r>
    <s v="EVIEHO60"/>
    <x v="7"/>
    <s v="EVIDUREV"/>
    <x v="0"/>
    <s v="IRL"/>
    <x v="12"/>
    <n v="2010"/>
    <x v="0"/>
    <n v="21.7"/>
    <m/>
    <m/>
  </r>
  <r>
    <s v="EVIEHO60"/>
    <x v="7"/>
    <s v="EVIDUREV"/>
    <x v="0"/>
    <s v="IRL"/>
    <x v="12"/>
    <n v="2011"/>
    <x v="1"/>
    <n v="21.9"/>
    <m/>
    <m/>
  </r>
  <r>
    <s v="EVIEHO60"/>
    <x v="7"/>
    <s v="EVIDUREV"/>
    <x v="0"/>
    <s v="IRL"/>
    <x v="12"/>
    <n v="2012"/>
    <x v="2"/>
    <n v="21.9"/>
    <m/>
    <m/>
  </r>
  <r>
    <s v="EVIEHO60"/>
    <x v="7"/>
    <s v="EVIDUREV"/>
    <x v="0"/>
    <s v="IRL"/>
    <x v="12"/>
    <n v="2013"/>
    <x v="3"/>
    <n v="22.2"/>
    <m/>
    <m/>
  </r>
  <r>
    <s v="EVIEHO60"/>
    <x v="7"/>
    <s v="EVIDUREV"/>
    <x v="0"/>
    <s v="IRL"/>
    <x v="12"/>
    <n v="2014"/>
    <x v="4"/>
    <n v="22.5"/>
    <m/>
    <m/>
  </r>
  <r>
    <s v="EVIEHO60"/>
    <x v="7"/>
    <s v="EVIDUREV"/>
    <x v="0"/>
    <s v="IRL"/>
    <x v="12"/>
    <n v="2015"/>
    <x v="5"/>
    <n v="22.6"/>
    <m/>
    <m/>
  </r>
  <r>
    <s v="EVIEHO60"/>
    <x v="7"/>
    <s v="EVIDUREV"/>
    <x v="0"/>
    <s v="IRL"/>
    <x v="12"/>
    <n v="2016"/>
    <x v="6"/>
    <n v="22.7"/>
    <m/>
    <m/>
  </r>
  <r>
    <s v="EVIEHO60"/>
    <x v="7"/>
    <s v="EVIDUREV"/>
    <x v="0"/>
    <s v="IRL"/>
    <x v="12"/>
    <n v="2017"/>
    <x v="7"/>
    <n v="23.2"/>
    <m/>
    <m/>
  </r>
  <r>
    <s v="EVIEHO60"/>
    <x v="7"/>
    <s v="EVIDUREV"/>
    <x v="0"/>
    <s v="IRL"/>
    <x v="12"/>
    <n v="2018"/>
    <x v="8"/>
    <n v="23.2"/>
    <m/>
    <m/>
  </r>
  <r>
    <s v="EVIEHO60"/>
    <x v="7"/>
    <s v="EVIDUREV"/>
    <x v="0"/>
    <s v="IRL"/>
    <x v="12"/>
    <n v="2019"/>
    <x v="9"/>
    <n v="23.5"/>
    <m/>
    <m/>
  </r>
  <r>
    <s v="EVIEHO60"/>
    <x v="7"/>
    <s v="EVIDUREV"/>
    <x v="0"/>
    <s v="IRL"/>
    <x v="12"/>
    <n v="2020"/>
    <x v="10"/>
    <n v="23.6"/>
    <m/>
    <m/>
  </r>
  <r>
    <s v="EVIEHO60"/>
    <x v="7"/>
    <s v="EVIDUREV"/>
    <x v="0"/>
    <s v="IRL"/>
    <x v="12"/>
    <n v="2021"/>
    <x v="11"/>
    <n v="23.3"/>
    <m/>
    <m/>
  </r>
  <r>
    <s v="EVIEHO65"/>
    <x v="8"/>
    <s v="EVIDUREV"/>
    <x v="0"/>
    <s v="IRL"/>
    <x v="12"/>
    <n v="2010"/>
    <x v="0"/>
    <n v="17.7"/>
    <m/>
    <m/>
  </r>
  <r>
    <s v="EVIEHO65"/>
    <x v="8"/>
    <s v="EVIDUREV"/>
    <x v="0"/>
    <s v="IRL"/>
    <x v="12"/>
    <n v="2011"/>
    <x v="1"/>
    <n v="17.899999999999999"/>
    <m/>
    <m/>
  </r>
  <r>
    <s v="EVIEHO65"/>
    <x v="8"/>
    <s v="EVIDUREV"/>
    <x v="0"/>
    <s v="IRL"/>
    <x v="12"/>
    <n v="2012"/>
    <x v="2"/>
    <n v="17.8"/>
    <m/>
    <m/>
  </r>
  <r>
    <s v="EVIEHO65"/>
    <x v="8"/>
    <s v="EVIDUREV"/>
    <x v="0"/>
    <s v="IRL"/>
    <x v="12"/>
    <n v="2013"/>
    <x v="3"/>
    <n v="18.100000000000001"/>
    <m/>
    <m/>
  </r>
  <r>
    <s v="EVIEHO65"/>
    <x v="8"/>
    <s v="EVIDUREV"/>
    <x v="0"/>
    <s v="IRL"/>
    <x v="12"/>
    <n v="2014"/>
    <x v="4"/>
    <n v="18.399999999999999"/>
    <m/>
    <m/>
  </r>
  <r>
    <s v="EVIEHO65"/>
    <x v="8"/>
    <s v="EVIDUREV"/>
    <x v="0"/>
    <s v="IRL"/>
    <x v="12"/>
    <n v="2015"/>
    <x v="5"/>
    <n v="18.399999999999999"/>
    <m/>
    <m/>
  </r>
  <r>
    <s v="EVIEHO65"/>
    <x v="8"/>
    <s v="EVIDUREV"/>
    <x v="0"/>
    <s v="IRL"/>
    <x v="12"/>
    <n v="2016"/>
    <x v="6"/>
    <n v="18.600000000000001"/>
    <m/>
    <m/>
  </r>
  <r>
    <s v="EVIEHO65"/>
    <x v="8"/>
    <s v="EVIDUREV"/>
    <x v="0"/>
    <s v="IRL"/>
    <x v="12"/>
    <n v="2017"/>
    <x v="7"/>
    <n v="19"/>
    <m/>
    <m/>
  </r>
  <r>
    <s v="EVIEHO65"/>
    <x v="8"/>
    <s v="EVIDUREV"/>
    <x v="0"/>
    <s v="IRL"/>
    <x v="12"/>
    <n v="2018"/>
    <x v="8"/>
    <n v="19"/>
    <m/>
    <m/>
  </r>
  <r>
    <s v="EVIEHO65"/>
    <x v="8"/>
    <s v="EVIDUREV"/>
    <x v="0"/>
    <s v="IRL"/>
    <x v="12"/>
    <n v="2019"/>
    <x v="9"/>
    <n v="19.399999999999999"/>
    <m/>
    <m/>
  </r>
  <r>
    <s v="EVIEHO65"/>
    <x v="8"/>
    <s v="EVIDUREV"/>
    <x v="0"/>
    <s v="IRL"/>
    <x v="12"/>
    <n v="2020"/>
    <x v="10"/>
    <n v="19.399999999999999"/>
    <m/>
    <m/>
  </r>
  <r>
    <s v="EVIEHO65"/>
    <x v="8"/>
    <s v="EVIDUREV"/>
    <x v="0"/>
    <s v="IRL"/>
    <x v="12"/>
    <n v="2021"/>
    <x v="11"/>
    <n v="19.2"/>
    <m/>
    <m/>
  </r>
  <r>
    <s v="EVIEHO80"/>
    <x v="9"/>
    <s v="EVIDUREV"/>
    <x v="0"/>
    <s v="IRL"/>
    <x v="12"/>
    <n v="2010"/>
    <x v="0"/>
    <n v="7.7"/>
    <m/>
    <m/>
  </r>
  <r>
    <s v="EVIEHO80"/>
    <x v="9"/>
    <s v="EVIDUREV"/>
    <x v="0"/>
    <s v="IRL"/>
    <x v="12"/>
    <n v="2011"/>
    <x v="1"/>
    <n v="7.9"/>
    <m/>
    <m/>
  </r>
  <r>
    <s v="EVIEHO80"/>
    <x v="9"/>
    <s v="EVIDUREV"/>
    <x v="0"/>
    <s v="IRL"/>
    <x v="12"/>
    <n v="2012"/>
    <x v="2"/>
    <n v="7.6"/>
    <m/>
    <m/>
  </r>
  <r>
    <s v="EVIEHO80"/>
    <x v="9"/>
    <s v="EVIDUREV"/>
    <x v="0"/>
    <s v="IRL"/>
    <x v="12"/>
    <n v="2013"/>
    <x v="3"/>
    <n v="7.8"/>
    <m/>
    <m/>
  </r>
  <r>
    <s v="EVIEHO80"/>
    <x v="9"/>
    <s v="EVIDUREV"/>
    <x v="0"/>
    <s v="IRL"/>
    <x v="12"/>
    <n v="2014"/>
    <x v="4"/>
    <n v="8.1"/>
    <m/>
    <m/>
  </r>
  <r>
    <s v="EVIEHO80"/>
    <x v="9"/>
    <s v="EVIDUREV"/>
    <x v="0"/>
    <s v="IRL"/>
    <x v="12"/>
    <n v="2015"/>
    <x v="5"/>
    <n v="8.1"/>
    <m/>
    <m/>
  </r>
  <r>
    <s v="EVIEHO80"/>
    <x v="9"/>
    <s v="EVIDUREV"/>
    <x v="0"/>
    <s v="IRL"/>
    <x v="12"/>
    <n v="2016"/>
    <x v="6"/>
    <n v="8.1999999999999993"/>
    <m/>
    <m/>
  </r>
  <r>
    <s v="EVIEHO80"/>
    <x v="9"/>
    <s v="EVIDUREV"/>
    <x v="0"/>
    <s v="IRL"/>
    <x v="12"/>
    <n v="2017"/>
    <x v="7"/>
    <n v="8.6"/>
    <m/>
    <m/>
  </r>
  <r>
    <s v="EVIEHO80"/>
    <x v="9"/>
    <s v="EVIDUREV"/>
    <x v="0"/>
    <s v="IRL"/>
    <x v="12"/>
    <n v="2018"/>
    <x v="8"/>
    <n v="8.6999999999999993"/>
    <m/>
    <m/>
  </r>
  <r>
    <s v="EVIEHO80"/>
    <x v="9"/>
    <s v="EVIDUREV"/>
    <x v="0"/>
    <s v="IRL"/>
    <x v="12"/>
    <n v="2019"/>
    <x v="9"/>
    <n v="8.9"/>
    <m/>
    <m/>
  </r>
  <r>
    <s v="EVIEHO80"/>
    <x v="9"/>
    <s v="EVIDUREV"/>
    <x v="0"/>
    <s v="IRL"/>
    <x v="12"/>
    <n v="2020"/>
    <x v="10"/>
    <n v="8.9"/>
    <m/>
    <m/>
  </r>
  <r>
    <s v="EVIEHO80"/>
    <x v="9"/>
    <s v="EVIDUREV"/>
    <x v="0"/>
    <s v="IRL"/>
    <x v="12"/>
    <n v="2021"/>
    <x v="11"/>
    <n v="8.8000000000000007"/>
    <m/>
    <m/>
  </r>
  <r>
    <s v="EVIETOTA"/>
    <x v="10"/>
    <s v="EVIDUREV"/>
    <x v="0"/>
    <s v="IRL"/>
    <x v="12"/>
    <n v="2010"/>
    <x v="0"/>
    <n v="80.8"/>
    <m/>
    <m/>
  </r>
  <r>
    <s v="EVIETOTA"/>
    <x v="10"/>
    <s v="EVIDUREV"/>
    <x v="0"/>
    <s v="IRL"/>
    <x v="12"/>
    <n v="2011"/>
    <x v="1"/>
    <n v="80.900000000000006"/>
    <m/>
    <m/>
  </r>
  <r>
    <s v="EVIETOTA"/>
    <x v="10"/>
    <s v="EVIDUREV"/>
    <x v="0"/>
    <s v="IRL"/>
    <x v="12"/>
    <n v="2012"/>
    <x v="2"/>
    <n v="80.900000000000006"/>
    <m/>
    <m/>
  </r>
  <r>
    <s v="EVIETOTA"/>
    <x v="10"/>
    <s v="EVIDUREV"/>
    <x v="0"/>
    <s v="IRL"/>
    <x v="12"/>
    <n v="2013"/>
    <x v="3"/>
    <n v="81"/>
    <m/>
    <m/>
  </r>
  <r>
    <s v="EVIETOTA"/>
    <x v="10"/>
    <s v="EVIDUREV"/>
    <x v="0"/>
    <s v="IRL"/>
    <x v="12"/>
    <n v="2014"/>
    <x v="4"/>
    <n v="81.400000000000006"/>
    <m/>
    <m/>
  </r>
  <r>
    <s v="EVIETOTA"/>
    <x v="10"/>
    <s v="EVIDUREV"/>
    <x v="0"/>
    <s v="IRL"/>
    <x v="12"/>
    <n v="2015"/>
    <x v="5"/>
    <n v="81.5"/>
    <m/>
    <m/>
  </r>
  <r>
    <s v="EVIETOTA"/>
    <x v="10"/>
    <s v="EVIDUREV"/>
    <x v="0"/>
    <s v="IRL"/>
    <x v="12"/>
    <n v="2016"/>
    <x v="6"/>
    <n v="81.7"/>
    <m/>
    <m/>
  </r>
  <r>
    <s v="EVIETOTA"/>
    <x v="10"/>
    <s v="EVIDUREV"/>
    <x v="0"/>
    <s v="IRL"/>
    <x v="12"/>
    <n v="2017"/>
    <x v="7"/>
    <n v="82.2"/>
    <m/>
    <m/>
  </r>
  <r>
    <s v="EVIETOTA"/>
    <x v="10"/>
    <s v="EVIDUREV"/>
    <x v="0"/>
    <s v="IRL"/>
    <x v="12"/>
    <n v="2018"/>
    <x v="8"/>
    <n v="82.2"/>
    <m/>
    <m/>
  </r>
  <r>
    <s v="EVIETOTA"/>
    <x v="10"/>
    <s v="EVIDUREV"/>
    <x v="0"/>
    <s v="IRL"/>
    <x v="12"/>
    <n v="2019"/>
    <x v="9"/>
    <n v="82.8"/>
    <m/>
    <m/>
  </r>
  <r>
    <s v="EVIETOTA"/>
    <x v="10"/>
    <s v="EVIDUREV"/>
    <x v="0"/>
    <s v="IRL"/>
    <x v="12"/>
    <n v="2020"/>
    <x v="10"/>
    <n v="82.6"/>
    <m/>
    <m/>
  </r>
  <r>
    <s v="EVIETOTA"/>
    <x v="10"/>
    <s v="EVIDUREV"/>
    <x v="0"/>
    <s v="IRL"/>
    <x v="12"/>
    <n v="2021"/>
    <x v="11"/>
    <n v="82.4"/>
    <m/>
    <m/>
  </r>
  <r>
    <s v="EVIEFE00"/>
    <x v="0"/>
    <s v="EVIDUREV"/>
    <x v="0"/>
    <s v="ITA"/>
    <x v="13"/>
    <n v="2010"/>
    <x v="0"/>
    <n v="84.7"/>
    <m/>
    <m/>
  </r>
  <r>
    <s v="EVIEFE00"/>
    <x v="0"/>
    <s v="EVIDUREV"/>
    <x v="0"/>
    <s v="ITA"/>
    <x v="13"/>
    <n v="2011"/>
    <x v="1"/>
    <n v="84.8"/>
    <m/>
    <m/>
  </r>
  <r>
    <s v="EVIEFE00"/>
    <x v="0"/>
    <s v="EVIDUREV"/>
    <x v="0"/>
    <s v="ITA"/>
    <x v="13"/>
    <n v="2012"/>
    <x v="2"/>
    <n v="84.8"/>
    <m/>
    <m/>
  </r>
  <r>
    <s v="EVIEFE00"/>
    <x v="0"/>
    <s v="EVIDUREV"/>
    <x v="0"/>
    <s v="ITA"/>
    <x v="13"/>
    <n v="2013"/>
    <x v="3"/>
    <n v="85.2"/>
    <m/>
    <m/>
  </r>
  <r>
    <s v="EVIEFE00"/>
    <x v="0"/>
    <s v="EVIDUREV"/>
    <x v="0"/>
    <s v="ITA"/>
    <x v="13"/>
    <n v="2014"/>
    <x v="4"/>
    <n v="85.6"/>
    <m/>
    <m/>
  </r>
  <r>
    <s v="EVIEFE00"/>
    <x v="0"/>
    <s v="EVIDUREV"/>
    <x v="0"/>
    <s v="ITA"/>
    <x v="13"/>
    <n v="2015"/>
    <x v="5"/>
    <n v="84.9"/>
    <m/>
    <m/>
  </r>
  <r>
    <s v="EVIEFE00"/>
    <x v="0"/>
    <s v="EVIDUREV"/>
    <x v="0"/>
    <s v="ITA"/>
    <x v="13"/>
    <n v="2016"/>
    <x v="6"/>
    <n v="85.6"/>
    <m/>
    <m/>
  </r>
  <r>
    <s v="EVIEFE00"/>
    <x v="0"/>
    <s v="EVIDUREV"/>
    <x v="0"/>
    <s v="ITA"/>
    <x v="13"/>
    <n v="2017"/>
    <x v="7"/>
    <n v="85.2"/>
    <m/>
    <m/>
  </r>
  <r>
    <s v="EVIEFE00"/>
    <x v="0"/>
    <s v="EVIDUREV"/>
    <x v="0"/>
    <s v="ITA"/>
    <x v="13"/>
    <n v="2018"/>
    <x v="8"/>
    <n v="85.6"/>
    <m/>
    <m/>
  </r>
  <r>
    <s v="EVIEFE00"/>
    <x v="0"/>
    <s v="EVIDUREV"/>
    <x v="0"/>
    <s v="ITA"/>
    <x v="13"/>
    <n v="2019"/>
    <x v="9"/>
    <n v="85.7"/>
    <m/>
    <m/>
  </r>
  <r>
    <s v="EVIEFE00"/>
    <x v="0"/>
    <s v="EVIDUREV"/>
    <x v="0"/>
    <s v="ITA"/>
    <x v="13"/>
    <n v="2020"/>
    <x v="10"/>
    <n v="84.5"/>
    <m/>
    <m/>
  </r>
  <r>
    <s v="EVIEFE00"/>
    <x v="0"/>
    <s v="EVIDUREV"/>
    <x v="0"/>
    <s v="ITA"/>
    <x v="13"/>
    <n v="2021"/>
    <x v="11"/>
    <n v="84.9"/>
    <m/>
    <m/>
  </r>
  <r>
    <s v="EVIEFE00"/>
    <x v="0"/>
    <s v="EVIDUREV"/>
    <x v="0"/>
    <s v="ITA"/>
    <x v="13"/>
    <n v="2022"/>
    <x v="12"/>
    <n v="85"/>
    <s v="P"/>
    <s v="Provisional value"/>
  </r>
  <r>
    <s v="EVIEFE40"/>
    <x v="1"/>
    <s v="EVIDUREV"/>
    <x v="0"/>
    <s v="ITA"/>
    <x v="13"/>
    <n v="2010"/>
    <x v="0"/>
    <n v="45.4"/>
    <m/>
    <m/>
  </r>
  <r>
    <s v="EVIEFE40"/>
    <x v="1"/>
    <s v="EVIDUREV"/>
    <x v="0"/>
    <s v="ITA"/>
    <x v="13"/>
    <n v="2011"/>
    <x v="1"/>
    <n v="45.5"/>
    <m/>
    <m/>
  </r>
  <r>
    <s v="EVIEFE40"/>
    <x v="1"/>
    <s v="EVIDUREV"/>
    <x v="0"/>
    <s v="ITA"/>
    <x v="13"/>
    <n v="2012"/>
    <x v="2"/>
    <n v="45.4"/>
    <m/>
    <m/>
  </r>
  <r>
    <s v="EVIEFE40"/>
    <x v="1"/>
    <s v="EVIDUREV"/>
    <x v="0"/>
    <s v="ITA"/>
    <x v="13"/>
    <n v="2013"/>
    <x v="3"/>
    <n v="45.9"/>
    <m/>
    <m/>
  </r>
  <r>
    <s v="EVIEFE40"/>
    <x v="1"/>
    <s v="EVIDUREV"/>
    <x v="0"/>
    <s v="ITA"/>
    <x v="13"/>
    <n v="2014"/>
    <x v="4"/>
    <n v="46.2"/>
    <m/>
    <m/>
  </r>
  <r>
    <s v="EVIEFE40"/>
    <x v="1"/>
    <s v="EVIDUREV"/>
    <x v="0"/>
    <s v="ITA"/>
    <x v="13"/>
    <n v="2015"/>
    <x v="5"/>
    <n v="45.5"/>
    <m/>
    <m/>
  </r>
  <r>
    <s v="EVIEFE40"/>
    <x v="1"/>
    <s v="EVIDUREV"/>
    <x v="0"/>
    <s v="ITA"/>
    <x v="13"/>
    <n v="2016"/>
    <x v="6"/>
    <n v="46.2"/>
    <m/>
    <m/>
  </r>
  <r>
    <s v="EVIEFE40"/>
    <x v="1"/>
    <s v="EVIDUREV"/>
    <x v="0"/>
    <s v="ITA"/>
    <x v="13"/>
    <n v="2017"/>
    <x v="7"/>
    <n v="45.8"/>
    <m/>
    <m/>
  </r>
  <r>
    <s v="EVIEFE40"/>
    <x v="1"/>
    <s v="EVIDUREV"/>
    <x v="0"/>
    <s v="ITA"/>
    <x v="13"/>
    <n v="2018"/>
    <x v="8"/>
    <n v="46.2"/>
    <m/>
    <m/>
  </r>
  <r>
    <s v="EVIEFE40"/>
    <x v="1"/>
    <s v="EVIDUREV"/>
    <x v="0"/>
    <s v="ITA"/>
    <x v="13"/>
    <n v="2019"/>
    <x v="9"/>
    <n v="46.3"/>
    <m/>
    <m/>
  </r>
  <r>
    <s v="EVIEFE40"/>
    <x v="1"/>
    <s v="EVIDUREV"/>
    <x v="0"/>
    <s v="ITA"/>
    <x v="13"/>
    <n v="2020"/>
    <x v="10"/>
    <n v="45"/>
    <m/>
    <m/>
  </r>
  <r>
    <s v="EVIEFE40"/>
    <x v="1"/>
    <s v="EVIDUREV"/>
    <x v="0"/>
    <s v="ITA"/>
    <x v="13"/>
    <n v="2021"/>
    <x v="11"/>
    <n v="45.5"/>
    <m/>
    <m/>
  </r>
  <r>
    <s v="EVIEFE60"/>
    <x v="2"/>
    <s v="EVIDUREV"/>
    <x v="0"/>
    <s v="ITA"/>
    <x v="13"/>
    <n v="2010"/>
    <x v="0"/>
    <n v="26.6"/>
    <m/>
    <m/>
  </r>
  <r>
    <s v="EVIEFE60"/>
    <x v="2"/>
    <s v="EVIDUREV"/>
    <x v="0"/>
    <s v="ITA"/>
    <x v="13"/>
    <n v="2011"/>
    <x v="1"/>
    <n v="26.7"/>
    <m/>
    <m/>
  </r>
  <r>
    <s v="EVIEFE60"/>
    <x v="2"/>
    <s v="EVIDUREV"/>
    <x v="0"/>
    <s v="ITA"/>
    <x v="13"/>
    <n v="2012"/>
    <x v="2"/>
    <n v="26.6"/>
    <m/>
    <m/>
  </r>
  <r>
    <s v="EVIEFE60"/>
    <x v="2"/>
    <s v="EVIDUREV"/>
    <x v="0"/>
    <s v="ITA"/>
    <x v="13"/>
    <n v="2013"/>
    <x v="3"/>
    <n v="27"/>
    <m/>
    <m/>
  </r>
  <r>
    <s v="EVIEFE60"/>
    <x v="2"/>
    <s v="EVIDUREV"/>
    <x v="0"/>
    <s v="ITA"/>
    <x v="13"/>
    <n v="2014"/>
    <x v="4"/>
    <n v="27.3"/>
    <m/>
    <m/>
  </r>
  <r>
    <s v="EVIEFE60"/>
    <x v="2"/>
    <s v="EVIDUREV"/>
    <x v="0"/>
    <s v="ITA"/>
    <x v="13"/>
    <n v="2015"/>
    <x v="5"/>
    <n v="26.6"/>
    <m/>
    <m/>
  </r>
  <r>
    <s v="EVIEFE60"/>
    <x v="2"/>
    <s v="EVIDUREV"/>
    <x v="0"/>
    <s v="ITA"/>
    <x v="13"/>
    <n v="2016"/>
    <x v="6"/>
    <n v="27.3"/>
    <m/>
    <m/>
  </r>
  <r>
    <s v="EVIEFE60"/>
    <x v="2"/>
    <s v="EVIDUREV"/>
    <x v="0"/>
    <s v="ITA"/>
    <x v="13"/>
    <n v="2017"/>
    <x v="7"/>
    <n v="26.9"/>
    <m/>
    <m/>
  </r>
  <r>
    <s v="EVIEFE60"/>
    <x v="2"/>
    <s v="EVIDUREV"/>
    <x v="0"/>
    <s v="ITA"/>
    <x v="13"/>
    <n v="2018"/>
    <x v="8"/>
    <n v="27.3"/>
    <m/>
    <m/>
  </r>
  <r>
    <s v="EVIEFE60"/>
    <x v="2"/>
    <s v="EVIDUREV"/>
    <x v="0"/>
    <s v="ITA"/>
    <x v="13"/>
    <n v="2019"/>
    <x v="9"/>
    <n v="27.3"/>
    <m/>
    <m/>
  </r>
  <r>
    <s v="EVIEFE60"/>
    <x v="2"/>
    <s v="EVIDUREV"/>
    <x v="0"/>
    <s v="ITA"/>
    <x v="13"/>
    <n v="2020"/>
    <x v="10"/>
    <n v="26.1"/>
    <m/>
    <m/>
  </r>
  <r>
    <s v="EVIEFE60"/>
    <x v="2"/>
    <s v="EVIDUREV"/>
    <x v="0"/>
    <s v="ITA"/>
    <x v="13"/>
    <n v="2021"/>
    <x v="11"/>
    <n v="26.6"/>
    <m/>
    <m/>
  </r>
  <r>
    <s v="EVIEFE65"/>
    <x v="3"/>
    <s v="EVIDUREV"/>
    <x v="0"/>
    <s v="ITA"/>
    <x v="13"/>
    <n v="2010"/>
    <x v="0"/>
    <n v="22.1"/>
    <m/>
    <m/>
  </r>
  <r>
    <s v="EVIEFE65"/>
    <x v="3"/>
    <s v="EVIDUREV"/>
    <x v="0"/>
    <s v="ITA"/>
    <x v="13"/>
    <n v="2011"/>
    <x v="1"/>
    <n v="22.2"/>
    <m/>
    <m/>
  </r>
  <r>
    <s v="EVIEFE65"/>
    <x v="3"/>
    <s v="EVIDUREV"/>
    <x v="0"/>
    <s v="ITA"/>
    <x v="13"/>
    <n v="2012"/>
    <x v="2"/>
    <n v="22.1"/>
    <m/>
    <m/>
  </r>
  <r>
    <s v="EVIEFE65"/>
    <x v="3"/>
    <s v="EVIDUREV"/>
    <x v="0"/>
    <s v="ITA"/>
    <x v="13"/>
    <n v="2013"/>
    <x v="3"/>
    <n v="22.6"/>
    <m/>
    <m/>
  </r>
  <r>
    <s v="EVIEFE65"/>
    <x v="3"/>
    <s v="EVIDUREV"/>
    <x v="0"/>
    <s v="ITA"/>
    <x v="13"/>
    <n v="2014"/>
    <x v="4"/>
    <n v="22.8"/>
    <m/>
    <m/>
  </r>
  <r>
    <s v="EVIEFE65"/>
    <x v="3"/>
    <s v="EVIDUREV"/>
    <x v="0"/>
    <s v="ITA"/>
    <x v="13"/>
    <n v="2015"/>
    <x v="5"/>
    <n v="22.2"/>
    <m/>
    <m/>
  </r>
  <r>
    <s v="EVIEFE65"/>
    <x v="3"/>
    <s v="EVIDUREV"/>
    <x v="0"/>
    <s v="ITA"/>
    <x v="13"/>
    <n v="2016"/>
    <x v="6"/>
    <n v="22.9"/>
    <m/>
    <m/>
  </r>
  <r>
    <s v="EVIEFE65"/>
    <x v="3"/>
    <s v="EVIDUREV"/>
    <x v="0"/>
    <s v="ITA"/>
    <x v="13"/>
    <n v="2017"/>
    <x v="7"/>
    <n v="22.4"/>
    <m/>
    <m/>
  </r>
  <r>
    <s v="EVIEFE65"/>
    <x v="3"/>
    <s v="EVIDUREV"/>
    <x v="0"/>
    <s v="ITA"/>
    <x v="13"/>
    <n v="2018"/>
    <x v="8"/>
    <n v="22.8"/>
    <m/>
    <m/>
  </r>
  <r>
    <s v="EVIEFE65"/>
    <x v="3"/>
    <s v="EVIDUREV"/>
    <x v="0"/>
    <s v="ITA"/>
    <x v="13"/>
    <n v="2019"/>
    <x v="9"/>
    <n v="22.9"/>
    <m/>
    <m/>
  </r>
  <r>
    <s v="EVIEFE65"/>
    <x v="3"/>
    <s v="EVIDUREV"/>
    <x v="0"/>
    <s v="ITA"/>
    <x v="13"/>
    <n v="2020"/>
    <x v="10"/>
    <n v="21.7"/>
    <m/>
    <m/>
  </r>
  <r>
    <s v="EVIEFE65"/>
    <x v="3"/>
    <s v="EVIDUREV"/>
    <x v="0"/>
    <s v="ITA"/>
    <x v="13"/>
    <n v="2021"/>
    <x v="11"/>
    <n v="22.1"/>
    <m/>
    <m/>
  </r>
  <r>
    <s v="EVIEFE80"/>
    <x v="4"/>
    <s v="EVIDUREV"/>
    <x v="0"/>
    <s v="ITA"/>
    <x v="13"/>
    <n v="2010"/>
    <x v="0"/>
    <n v="10.3"/>
    <m/>
    <m/>
  </r>
  <r>
    <s v="EVIEFE80"/>
    <x v="4"/>
    <s v="EVIDUREV"/>
    <x v="0"/>
    <s v="ITA"/>
    <x v="13"/>
    <n v="2011"/>
    <x v="1"/>
    <n v="10.4"/>
    <m/>
    <m/>
  </r>
  <r>
    <s v="EVIEFE80"/>
    <x v="4"/>
    <s v="EVIDUREV"/>
    <x v="0"/>
    <s v="ITA"/>
    <x v="13"/>
    <n v="2012"/>
    <x v="2"/>
    <n v="10.199999999999999"/>
    <m/>
    <m/>
  </r>
  <r>
    <s v="EVIEFE80"/>
    <x v="4"/>
    <s v="EVIDUREV"/>
    <x v="0"/>
    <s v="ITA"/>
    <x v="13"/>
    <n v="2013"/>
    <x v="3"/>
    <n v="10.7"/>
    <m/>
    <m/>
  </r>
  <r>
    <s v="EVIEFE80"/>
    <x v="4"/>
    <s v="EVIDUREV"/>
    <x v="0"/>
    <s v="ITA"/>
    <x v="13"/>
    <n v="2014"/>
    <x v="4"/>
    <n v="10.9"/>
    <m/>
    <m/>
  </r>
  <r>
    <s v="EVIEFE80"/>
    <x v="4"/>
    <s v="EVIDUREV"/>
    <x v="0"/>
    <s v="ITA"/>
    <x v="13"/>
    <n v="2015"/>
    <x v="5"/>
    <n v="10.199999999999999"/>
    <m/>
    <m/>
  </r>
  <r>
    <s v="EVIEFE80"/>
    <x v="4"/>
    <s v="EVIDUREV"/>
    <x v="0"/>
    <s v="ITA"/>
    <x v="13"/>
    <n v="2016"/>
    <x v="6"/>
    <n v="10.9"/>
    <m/>
    <m/>
  </r>
  <r>
    <s v="EVIEFE80"/>
    <x v="4"/>
    <s v="EVIDUREV"/>
    <x v="0"/>
    <s v="ITA"/>
    <x v="13"/>
    <n v="2017"/>
    <x v="7"/>
    <n v="10.4"/>
    <m/>
    <m/>
  </r>
  <r>
    <s v="EVIEFE80"/>
    <x v="4"/>
    <s v="EVIDUREV"/>
    <x v="0"/>
    <s v="ITA"/>
    <x v="13"/>
    <n v="2018"/>
    <x v="8"/>
    <n v="10.7"/>
    <m/>
    <m/>
  </r>
  <r>
    <s v="EVIEFE80"/>
    <x v="4"/>
    <s v="EVIDUREV"/>
    <x v="0"/>
    <s v="ITA"/>
    <x v="13"/>
    <n v="2019"/>
    <x v="9"/>
    <n v="10.8"/>
    <m/>
    <m/>
  </r>
  <r>
    <s v="EVIEFE80"/>
    <x v="4"/>
    <s v="EVIDUREV"/>
    <x v="0"/>
    <s v="ITA"/>
    <x v="13"/>
    <n v="2020"/>
    <x v="10"/>
    <n v="9.6999999999999993"/>
    <m/>
    <m/>
  </r>
  <r>
    <s v="EVIEFE80"/>
    <x v="4"/>
    <s v="EVIDUREV"/>
    <x v="0"/>
    <s v="ITA"/>
    <x v="13"/>
    <n v="2021"/>
    <x v="11"/>
    <n v="10.199999999999999"/>
    <m/>
    <m/>
  </r>
  <r>
    <s v="EVIEHO00"/>
    <x v="5"/>
    <s v="EVIDUREV"/>
    <x v="0"/>
    <s v="ITA"/>
    <x v="13"/>
    <n v="2010"/>
    <x v="0"/>
    <n v="79.5"/>
    <m/>
    <m/>
  </r>
  <r>
    <s v="EVIEHO00"/>
    <x v="5"/>
    <s v="EVIDUREV"/>
    <x v="0"/>
    <s v="ITA"/>
    <x v="13"/>
    <n v="2011"/>
    <x v="1"/>
    <n v="79.7"/>
    <m/>
    <m/>
  </r>
  <r>
    <s v="EVIEHO00"/>
    <x v="5"/>
    <s v="EVIDUREV"/>
    <x v="0"/>
    <s v="ITA"/>
    <x v="13"/>
    <n v="2012"/>
    <x v="2"/>
    <n v="79.8"/>
    <m/>
    <m/>
  </r>
  <r>
    <s v="EVIEHO00"/>
    <x v="5"/>
    <s v="EVIDUREV"/>
    <x v="0"/>
    <s v="ITA"/>
    <x v="13"/>
    <n v="2013"/>
    <x v="3"/>
    <n v="80.3"/>
    <m/>
    <m/>
  </r>
  <r>
    <s v="EVIEHO00"/>
    <x v="5"/>
    <s v="EVIDUREV"/>
    <x v="0"/>
    <s v="ITA"/>
    <x v="13"/>
    <n v="2014"/>
    <x v="4"/>
    <n v="80.7"/>
    <m/>
    <m/>
  </r>
  <r>
    <s v="EVIEHO00"/>
    <x v="5"/>
    <s v="EVIDUREV"/>
    <x v="0"/>
    <s v="ITA"/>
    <x v="13"/>
    <n v="2015"/>
    <x v="5"/>
    <n v="80.3"/>
    <m/>
    <m/>
  </r>
  <r>
    <s v="EVIEHO00"/>
    <x v="5"/>
    <s v="EVIDUREV"/>
    <x v="0"/>
    <s v="ITA"/>
    <x v="13"/>
    <n v="2016"/>
    <x v="6"/>
    <n v="81"/>
    <m/>
    <m/>
  </r>
  <r>
    <s v="EVIEHO00"/>
    <x v="5"/>
    <s v="EVIDUREV"/>
    <x v="0"/>
    <s v="ITA"/>
    <x v="13"/>
    <n v="2017"/>
    <x v="7"/>
    <n v="80.8"/>
    <m/>
    <m/>
  </r>
  <r>
    <s v="EVIEHO00"/>
    <x v="5"/>
    <s v="EVIDUREV"/>
    <x v="0"/>
    <s v="ITA"/>
    <x v="13"/>
    <n v="2018"/>
    <x v="8"/>
    <n v="81.2"/>
    <m/>
    <m/>
  </r>
  <r>
    <s v="EVIEHO00"/>
    <x v="5"/>
    <s v="EVIDUREV"/>
    <x v="0"/>
    <s v="ITA"/>
    <x v="13"/>
    <n v="2019"/>
    <x v="9"/>
    <n v="81.400000000000006"/>
    <m/>
    <m/>
  </r>
  <r>
    <s v="EVIEHO00"/>
    <x v="5"/>
    <s v="EVIDUREV"/>
    <x v="0"/>
    <s v="ITA"/>
    <x v="13"/>
    <n v="2020"/>
    <x v="10"/>
    <n v="80"/>
    <m/>
    <m/>
  </r>
  <r>
    <s v="EVIEHO00"/>
    <x v="5"/>
    <s v="EVIDUREV"/>
    <x v="0"/>
    <s v="ITA"/>
    <x v="13"/>
    <n v="2021"/>
    <x v="11"/>
    <n v="80.5"/>
    <m/>
    <m/>
  </r>
  <r>
    <s v="EVIEHO00"/>
    <x v="5"/>
    <s v="EVIDUREV"/>
    <x v="0"/>
    <s v="ITA"/>
    <x v="13"/>
    <n v="2022"/>
    <x v="12"/>
    <n v="80.900000000000006"/>
    <s v="P"/>
    <s v="Provisional value"/>
  </r>
  <r>
    <s v="EVIEHO40"/>
    <x v="6"/>
    <s v="EVIDUREV"/>
    <x v="0"/>
    <s v="ITA"/>
    <x v="13"/>
    <n v="2010"/>
    <x v="0"/>
    <n v="40.6"/>
    <m/>
    <m/>
  </r>
  <r>
    <s v="EVIEHO40"/>
    <x v="6"/>
    <s v="EVIDUREV"/>
    <x v="0"/>
    <s v="ITA"/>
    <x v="13"/>
    <n v="2011"/>
    <x v="1"/>
    <n v="40.799999999999997"/>
    <m/>
    <m/>
  </r>
  <r>
    <s v="EVIEHO40"/>
    <x v="6"/>
    <s v="EVIDUREV"/>
    <x v="0"/>
    <s v="ITA"/>
    <x v="13"/>
    <n v="2012"/>
    <x v="2"/>
    <n v="40.9"/>
    <m/>
    <m/>
  </r>
  <r>
    <s v="EVIEHO40"/>
    <x v="6"/>
    <s v="EVIDUREV"/>
    <x v="0"/>
    <s v="ITA"/>
    <x v="13"/>
    <n v="2013"/>
    <x v="3"/>
    <n v="41.3"/>
    <m/>
    <m/>
  </r>
  <r>
    <s v="EVIEHO40"/>
    <x v="6"/>
    <s v="EVIDUREV"/>
    <x v="0"/>
    <s v="ITA"/>
    <x v="13"/>
    <n v="2014"/>
    <x v="4"/>
    <n v="41.7"/>
    <m/>
    <m/>
  </r>
  <r>
    <s v="EVIEHO40"/>
    <x v="6"/>
    <s v="EVIDUREV"/>
    <x v="0"/>
    <s v="ITA"/>
    <x v="13"/>
    <n v="2015"/>
    <x v="5"/>
    <n v="41.3"/>
    <m/>
    <m/>
  </r>
  <r>
    <s v="EVIEHO40"/>
    <x v="6"/>
    <s v="EVIDUREV"/>
    <x v="0"/>
    <s v="ITA"/>
    <x v="13"/>
    <n v="2016"/>
    <x v="6"/>
    <n v="41.9"/>
    <m/>
    <m/>
  </r>
  <r>
    <s v="EVIEHO40"/>
    <x v="6"/>
    <s v="EVIDUREV"/>
    <x v="0"/>
    <s v="ITA"/>
    <x v="13"/>
    <n v="2017"/>
    <x v="7"/>
    <n v="41.7"/>
    <m/>
    <m/>
  </r>
  <r>
    <s v="EVIEHO40"/>
    <x v="6"/>
    <s v="EVIDUREV"/>
    <x v="0"/>
    <s v="ITA"/>
    <x v="13"/>
    <n v="2018"/>
    <x v="8"/>
    <n v="42.1"/>
    <m/>
    <m/>
  </r>
  <r>
    <s v="EVIEHO40"/>
    <x v="6"/>
    <s v="EVIDUREV"/>
    <x v="0"/>
    <s v="ITA"/>
    <x v="13"/>
    <n v="2019"/>
    <x v="9"/>
    <n v="42.3"/>
    <m/>
    <m/>
  </r>
  <r>
    <s v="EVIEHO40"/>
    <x v="6"/>
    <s v="EVIDUREV"/>
    <x v="0"/>
    <s v="ITA"/>
    <x v="13"/>
    <n v="2020"/>
    <x v="10"/>
    <n v="40.799999999999997"/>
    <m/>
    <m/>
  </r>
  <r>
    <s v="EVIEHO40"/>
    <x v="6"/>
    <s v="EVIDUREV"/>
    <x v="0"/>
    <s v="ITA"/>
    <x v="13"/>
    <n v="2021"/>
    <x v="11"/>
    <n v="41.4"/>
    <m/>
    <m/>
  </r>
  <r>
    <s v="EVIEHO60"/>
    <x v="7"/>
    <s v="EVIDUREV"/>
    <x v="0"/>
    <s v="ITA"/>
    <x v="13"/>
    <n v="2010"/>
    <x v="0"/>
    <n v="22.4"/>
    <m/>
    <m/>
  </r>
  <r>
    <s v="EVIEHO60"/>
    <x v="7"/>
    <s v="EVIDUREV"/>
    <x v="0"/>
    <s v="ITA"/>
    <x v="13"/>
    <n v="2011"/>
    <x v="1"/>
    <n v="22.6"/>
    <m/>
    <m/>
  </r>
  <r>
    <s v="EVIEHO60"/>
    <x v="7"/>
    <s v="EVIDUREV"/>
    <x v="0"/>
    <s v="ITA"/>
    <x v="13"/>
    <n v="2012"/>
    <x v="2"/>
    <n v="22.6"/>
    <m/>
    <m/>
  </r>
  <r>
    <s v="EVIEHO60"/>
    <x v="7"/>
    <s v="EVIDUREV"/>
    <x v="0"/>
    <s v="ITA"/>
    <x v="13"/>
    <n v="2013"/>
    <x v="3"/>
    <n v="23"/>
    <m/>
    <m/>
  </r>
  <r>
    <s v="EVIEHO60"/>
    <x v="7"/>
    <s v="EVIDUREV"/>
    <x v="0"/>
    <s v="ITA"/>
    <x v="13"/>
    <n v="2014"/>
    <x v="4"/>
    <n v="23.3"/>
    <m/>
    <m/>
  </r>
  <r>
    <s v="EVIEHO60"/>
    <x v="7"/>
    <s v="EVIDUREV"/>
    <x v="0"/>
    <s v="ITA"/>
    <x v="13"/>
    <n v="2015"/>
    <x v="5"/>
    <n v="23"/>
    <m/>
    <m/>
  </r>
  <r>
    <s v="EVIEHO60"/>
    <x v="7"/>
    <s v="EVIDUREV"/>
    <x v="0"/>
    <s v="ITA"/>
    <x v="13"/>
    <n v="2016"/>
    <x v="6"/>
    <n v="23.5"/>
    <m/>
    <m/>
  </r>
  <r>
    <s v="EVIEHO60"/>
    <x v="7"/>
    <s v="EVIDUREV"/>
    <x v="0"/>
    <s v="ITA"/>
    <x v="13"/>
    <n v="2017"/>
    <x v="7"/>
    <n v="23.3"/>
    <m/>
    <m/>
  </r>
  <r>
    <s v="EVIEHO60"/>
    <x v="7"/>
    <s v="EVIDUREV"/>
    <x v="0"/>
    <s v="ITA"/>
    <x v="13"/>
    <n v="2018"/>
    <x v="8"/>
    <n v="23.7"/>
    <m/>
    <m/>
  </r>
  <r>
    <s v="EVIEHO60"/>
    <x v="7"/>
    <s v="EVIDUREV"/>
    <x v="0"/>
    <s v="ITA"/>
    <x v="13"/>
    <n v="2019"/>
    <x v="9"/>
    <n v="23.8"/>
    <m/>
    <m/>
  </r>
  <r>
    <s v="EVIEHO60"/>
    <x v="7"/>
    <s v="EVIDUREV"/>
    <x v="0"/>
    <s v="ITA"/>
    <x v="13"/>
    <n v="2020"/>
    <x v="10"/>
    <n v="22.4"/>
    <m/>
    <m/>
  </r>
  <r>
    <s v="EVIEHO60"/>
    <x v="7"/>
    <s v="EVIDUREV"/>
    <x v="0"/>
    <s v="ITA"/>
    <x v="13"/>
    <n v="2021"/>
    <x v="11"/>
    <n v="23"/>
    <m/>
    <m/>
  </r>
  <r>
    <s v="EVIEHO65"/>
    <x v="8"/>
    <s v="EVIDUREV"/>
    <x v="0"/>
    <s v="ITA"/>
    <x v="13"/>
    <n v="2010"/>
    <x v="0"/>
    <n v="18.3"/>
    <m/>
    <m/>
  </r>
  <r>
    <s v="EVIEHO65"/>
    <x v="8"/>
    <s v="EVIDUREV"/>
    <x v="0"/>
    <s v="ITA"/>
    <x v="13"/>
    <n v="2011"/>
    <x v="1"/>
    <n v="18.5"/>
    <m/>
    <m/>
  </r>
  <r>
    <s v="EVIEHO65"/>
    <x v="8"/>
    <s v="EVIDUREV"/>
    <x v="0"/>
    <s v="ITA"/>
    <x v="13"/>
    <n v="2012"/>
    <x v="2"/>
    <n v="18.5"/>
    <m/>
    <m/>
  </r>
  <r>
    <s v="EVIEHO65"/>
    <x v="8"/>
    <s v="EVIDUREV"/>
    <x v="0"/>
    <s v="ITA"/>
    <x v="13"/>
    <n v="2013"/>
    <x v="3"/>
    <n v="18.899999999999999"/>
    <m/>
    <m/>
  </r>
  <r>
    <s v="EVIEHO65"/>
    <x v="8"/>
    <s v="EVIDUREV"/>
    <x v="0"/>
    <s v="ITA"/>
    <x v="13"/>
    <n v="2014"/>
    <x v="4"/>
    <n v="19.2"/>
    <m/>
    <m/>
  </r>
  <r>
    <s v="EVIEHO65"/>
    <x v="8"/>
    <s v="EVIDUREV"/>
    <x v="0"/>
    <s v="ITA"/>
    <x v="13"/>
    <n v="2015"/>
    <x v="5"/>
    <n v="18.899999999999999"/>
    <m/>
    <m/>
  </r>
  <r>
    <s v="EVIEHO65"/>
    <x v="8"/>
    <s v="EVIDUREV"/>
    <x v="0"/>
    <s v="ITA"/>
    <x v="13"/>
    <n v="2016"/>
    <x v="6"/>
    <n v="19.399999999999999"/>
    <m/>
    <m/>
  </r>
  <r>
    <s v="EVIEHO65"/>
    <x v="8"/>
    <s v="EVIDUREV"/>
    <x v="0"/>
    <s v="ITA"/>
    <x v="13"/>
    <n v="2017"/>
    <x v="7"/>
    <n v="19.2"/>
    <m/>
    <m/>
  </r>
  <r>
    <s v="EVIEHO65"/>
    <x v="8"/>
    <s v="EVIDUREV"/>
    <x v="0"/>
    <s v="ITA"/>
    <x v="13"/>
    <n v="2018"/>
    <x v="8"/>
    <n v="19.600000000000001"/>
    <m/>
    <m/>
  </r>
  <r>
    <s v="EVIEHO65"/>
    <x v="8"/>
    <s v="EVIDUREV"/>
    <x v="0"/>
    <s v="ITA"/>
    <x v="13"/>
    <n v="2019"/>
    <x v="9"/>
    <n v="19.7"/>
    <m/>
    <m/>
  </r>
  <r>
    <s v="EVIEHO65"/>
    <x v="8"/>
    <s v="EVIDUREV"/>
    <x v="0"/>
    <s v="ITA"/>
    <x v="13"/>
    <n v="2020"/>
    <x v="10"/>
    <n v="18.3"/>
    <m/>
    <m/>
  </r>
  <r>
    <s v="EVIEHO65"/>
    <x v="8"/>
    <s v="EVIDUREV"/>
    <x v="0"/>
    <s v="ITA"/>
    <x v="13"/>
    <n v="2021"/>
    <x v="11"/>
    <n v="18.899999999999999"/>
    <m/>
    <m/>
  </r>
  <r>
    <s v="EVIEHO80"/>
    <x v="9"/>
    <s v="EVIDUREV"/>
    <x v="0"/>
    <s v="ITA"/>
    <x v="13"/>
    <n v="2010"/>
    <x v="0"/>
    <n v="8.1"/>
    <m/>
    <m/>
  </r>
  <r>
    <s v="EVIEHO80"/>
    <x v="9"/>
    <s v="EVIDUREV"/>
    <x v="0"/>
    <s v="ITA"/>
    <x v="13"/>
    <n v="2011"/>
    <x v="1"/>
    <n v="8.3000000000000007"/>
    <m/>
    <m/>
  </r>
  <r>
    <s v="EVIEHO80"/>
    <x v="9"/>
    <s v="EVIDUREV"/>
    <x v="0"/>
    <s v="ITA"/>
    <x v="13"/>
    <n v="2012"/>
    <x v="2"/>
    <n v="8.1999999999999993"/>
    <m/>
    <m/>
  </r>
  <r>
    <s v="EVIEHO80"/>
    <x v="9"/>
    <s v="EVIDUREV"/>
    <x v="0"/>
    <s v="ITA"/>
    <x v="13"/>
    <n v="2013"/>
    <x v="3"/>
    <n v="8.6"/>
    <m/>
    <m/>
  </r>
  <r>
    <s v="EVIEHO80"/>
    <x v="9"/>
    <s v="EVIDUREV"/>
    <x v="0"/>
    <s v="ITA"/>
    <x v="13"/>
    <n v="2014"/>
    <x v="4"/>
    <n v="8.8000000000000007"/>
    <m/>
    <m/>
  </r>
  <r>
    <s v="EVIEHO80"/>
    <x v="9"/>
    <s v="EVIDUREV"/>
    <x v="0"/>
    <s v="ITA"/>
    <x v="13"/>
    <n v="2015"/>
    <x v="5"/>
    <n v="8.4"/>
    <m/>
    <m/>
  </r>
  <r>
    <s v="EVIEHO80"/>
    <x v="9"/>
    <s v="EVIDUREV"/>
    <x v="0"/>
    <s v="ITA"/>
    <x v="13"/>
    <n v="2016"/>
    <x v="6"/>
    <n v="8.9"/>
    <m/>
    <m/>
  </r>
  <r>
    <s v="EVIEHO80"/>
    <x v="9"/>
    <s v="EVIDUREV"/>
    <x v="0"/>
    <s v="ITA"/>
    <x v="13"/>
    <n v="2017"/>
    <x v="7"/>
    <n v="8.6"/>
    <m/>
    <m/>
  </r>
  <r>
    <s v="EVIEHO80"/>
    <x v="9"/>
    <s v="EVIDUREV"/>
    <x v="0"/>
    <s v="ITA"/>
    <x v="13"/>
    <n v="2018"/>
    <x v="8"/>
    <n v="9"/>
    <m/>
    <m/>
  </r>
  <r>
    <s v="EVIEHO80"/>
    <x v="9"/>
    <s v="EVIDUREV"/>
    <x v="0"/>
    <s v="ITA"/>
    <x v="13"/>
    <n v="2019"/>
    <x v="9"/>
    <n v="9"/>
    <m/>
    <m/>
  </r>
  <r>
    <s v="EVIEHO80"/>
    <x v="9"/>
    <s v="EVIDUREV"/>
    <x v="0"/>
    <s v="ITA"/>
    <x v="13"/>
    <n v="2020"/>
    <x v="10"/>
    <n v="8.1"/>
    <m/>
    <m/>
  </r>
  <r>
    <s v="EVIEHO80"/>
    <x v="9"/>
    <s v="EVIDUREV"/>
    <x v="0"/>
    <s v="ITA"/>
    <x v="13"/>
    <n v="2021"/>
    <x v="11"/>
    <n v="8.6"/>
    <m/>
    <m/>
  </r>
  <r>
    <s v="EVIETOTA"/>
    <x v="10"/>
    <s v="EVIDUREV"/>
    <x v="0"/>
    <s v="ITA"/>
    <x v="13"/>
    <n v="2010"/>
    <x v="0"/>
    <n v="82.2"/>
    <m/>
    <m/>
  </r>
  <r>
    <s v="EVIETOTA"/>
    <x v="10"/>
    <s v="EVIDUREV"/>
    <x v="0"/>
    <s v="ITA"/>
    <x v="13"/>
    <n v="2011"/>
    <x v="1"/>
    <n v="82.4"/>
    <m/>
    <m/>
  </r>
  <r>
    <s v="EVIETOTA"/>
    <x v="10"/>
    <s v="EVIDUREV"/>
    <x v="0"/>
    <s v="ITA"/>
    <x v="13"/>
    <n v="2012"/>
    <x v="2"/>
    <n v="82.4"/>
    <m/>
    <m/>
  </r>
  <r>
    <s v="EVIETOTA"/>
    <x v="10"/>
    <s v="EVIDUREV"/>
    <x v="0"/>
    <s v="ITA"/>
    <x v="13"/>
    <n v="2013"/>
    <x v="3"/>
    <n v="82.9"/>
    <m/>
    <m/>
  </r>
  <r>
    <s v="EVIETOTA"/>
    <x v="10"/>
    <s v="EVIDUREV"/>
    <x v="0"/>
    <s v="ITA"/>
    <x v="13"/>
    <n v="2014"/>
    <x v="4"/>
    <n v="83.2"/>
    <m/>
    <m/>
  </r>
  <r>
    <s v="EVIETOTA"/>
    <x v="10"/>
    <s v="EVIDUREV"/>
    <x v="0"/>
    <s v="ITA"/>
    <x v="13"/>
    <n v="2015"/>
    <x v="5"/>
    <n v="82.7"/>
    <m/>
    <m/>
  </r>
  <r>
    <s v="EVIETOTA"/>
    <x v="10"/>
    <s v="EVIDUREV"/>
    <x v="0"/>
    <s v="ITA"/>
    <x v="13"/>
    <n v="2016"/>
    <x v="6"/>
    <n v="83.4"/>
    <m/>
    <m/>
  </r>
  <r>
    <s v="EVIETOTA"/>
    <x v="10"/>
    <s v="EVIDUREV"/>
    <x v="0"/>
    <s v="ITA"/>
    <x v="13"/>
    <n v="2017"/>
    <x v="7"/>
    <n v="83.1"/>
    <m/>
    <m/>
  </r>
  <r>
    <s v="EVIETOTA"/>
    <x v="10"/>
    <s v="EVIDUREV"/>
    <x v="0"/>
    <s v="ITA"/>
    <x v="13"/>
    <n v="2018"/>
    <x v="8"/>
    <n v="83.4"/>
    <m/>
    <m/>
  </r>
  <r>
    <s v="EVIETOTA"/>
    <x v="10"/>
    <s v="EVIDUREV"/>
    <x v="0"/>
    <s v="ITA"/>
    <x v="13"/>
    <n v="2019"/>
    <x v="9"/>
    <n v="83.6"/>
    <m/>
    <m/>
  </r>
  <r>
    <s v="EVIETOTA"/>
    <x v="10"/>
    <s v="EVIDUREV"/>
    <x v="0"/>
    <s v="ITA"/>
    <x v="13"/>
    <n v="2020"/>
    <x v="10"/>
    <n v="82.3"/>
    <m/>
    <m/>
  </r>
  <r>
    <s v="EVIETOTA"/>
    <x v="10"/>
    <s v="EVIDUREV"/>
    <x v="0"/>
    <s v="ITA"/>
    <x v="13"/>
    <n v="2021"/>
    <x v="11"/>
    <n v="82.7"/>
    <m/>
    <m/>
  </r>
  <r>
    <s v="EVIETOTA"/>
    <x v="10"/>
    <s v="EVIDUREV"/>
    <x v="0"/>
    <s v="ITA"/>
    <x v="13"/>
    <n v="2022"/>
    <x v="12"/>
    <n v="83"/>
    <s v="P"/>
    <s v="Provisional value"/>
  </r>
  <r>
    <s v="EVIEFE00"/>
    <x v="0"/>
    <s v="EVIDUREV"/>
    <x v="0"/>
    <s v="JPN"/>
    <x v="14"/>
    <n v="2010"/>
    <x v="0"/>
    <n v="86.3"/>
    <m/>
    <m/>
  </r>
  <r>
    <s v="EVIEFE00"/>
    <x v="0"/>
    <s v="EVIDUREV"/>
    <x v="0"/>
    <s v="JPN"/>
    <x v="14"/>
    <n v="2011"/>
    <x v="1"/>
    <n v="85.9"/>
    <m/>
    <m/>
  </r>
  <r>
    <s v="EVIEFE00"/>
    <x v="0"/>
    <s v="EVIDUREV"/>
    <x v="0"/>
    <s v="JPN"/>
    <x v="14"/>
    <n v="2012"/>
    <x v="2"/>
    <n v="86.4"/>
    <m/>
    <m/>
  </r>
  <r>
    <s v="EVIEFE00"/>
    <x v="0"/>
    <s v="EVIDUREV"/>
    <x v="0"/>
    <s v="JPN"/>
    <x v="14"/>
    <n v="2013"/>
    <x v="3"/>
    <n v="86.6"/>
    <m/>
    <m/>
  </r>
  <r>
    <s v="EVIEFE00"/>
    <x v="0"/>
    <s v="EVIDUREV"/>
    <x v="0"/>
    <s v="JPN"/>
    <x v="14"/>
    <n v="2014"/>
    <x v="4"/>
    <n v="86.8"/>
    <m/>
    <m/>
  </r>
  <r>
    <s v="EVIEFE00"/>
    <x v="0"/>
    <s v="EVIDUREV"/>
    <x v="0"/>
    <s v="JPN"/>
    <x v="14"/>
    <n v="2015"/>
    <x v="5"/>
    <n v="87"/>
    <m/>
    <m/>
  </r>
  <r>
    <s v="EVIEFE00"/>
    <x v="0"/>
    <s v="EVIDUREV"/>
    <x v="0"/>
    <s v="JPN"/>
    <x v="14"/>
    <n v="2016"/>
    <x v="6"/>
    <n v="87.1"/>
    <m/>
    <m/>
  </r>
  <r>
    <s v="EVIEFE00"/>
    <x v="0"/>
    <s v="EVIDUREV"/>
    <x v="0"/>
    <s v="JPN"/>
    <x v="14"/>
    <n v="2017"/>
    <x v="7"/>
    <n v="87.3"/>
    <m/>
    <m/>
  </r>
  <r>
    <s v="EVIEFE00"/>
    <x v="0"/>
    <s v="EVIDUREV"/>
    <x v="0"/>
    <s v="JPN"/>
    <x v="14"/>
    <n v="2018"/>
    <x v="8"/>
    <n v="87.3"/>
    <m/>
    <m/>
  </r>
  <r>
    <s v="EVIEFE00"/>
    <x v="0"/>
    <s v="EVIDUREV"/>
    <x v="0"/>
    <s v="JPN"/>
    <x v="14"/>
    <n v="2019"/>
    <x v="9"/>
    <n v="87.4"/>
    <m/>
    <m/>
  </r>
  <r>
    <s v="EVIEFE00"/>
    <x v="0"/>
    <s v="EVIDUREV"/>
    <x v="0"/>
    <s v="JPN"/>
    <x v="14"/>
    <n v="2020"/>
    <x v="10"/>
    <n v="87.7"/>
    <m/>
    <m/>
  </r>
  <r>
    <s v="EVIEFE00"/>
    <x v="0"/>
    <s v="EVIDUREV"/>
    <x v="0"/>
    <s v="JPN"/>
    <x v="14"/>
    <n v="2021"/>
    <x v="11"/>
    <n v="87.6"/>
    <m/>
    <m/>
  </r>
  <r>
    <s v="EVIEFE40"/>
    <x v="1"/>
    <s v="EVIDUREV"/>
    <x v="0"/>
    <s v="JPN"/>
    <x v="14"/>
    <n v="2010"/>
    <x v="0"/>
    <n v="47.1"/>
    <m/>
    <m/>
  </r>
  <r>
    <s v="EVIEFE40"/>
    <x v="1"/>
    <s v="EVIDUREV"/>
    <x v="0"/>
    <s v="JPN"/>
    <x v="14"/>
    <n v="2011"/>
    <x v="1"/>
    <n v="46.8"/>
    <m/>
    <m/>
  </r>
  <r>
    <s v="EVIEFE40"/>
    <x v="1"/>
    <s v="EVIDUREV"/>
    <x v="0"/>
    <s v="JPN"/>
    <x v="14"/>
    <n v="2012"/>
    <x v="2"/>
    <n v="47.2"/>
    <m/>
    <m/>
  </r>
  <r>
    <s v="EVIEFE40"/>
    <x v="1"/>
    <s v="EVIDUREV"/>
    <x v="0"/>
    <s v="JPN"/>
    <x v="14"/>
    <n v="2013"/>
    <x v="3"/>
    <n v="47.3"/>
    <m/>
    <m/>
  </r>
  <r>
    <s v="EVIEFE40"/>
    <x v="1"/>
    <s v="EVIDUREV"/>
    <x v="0"/>
    <s v="JPN"/>
    <x v="14"/>
    <n v="2014"/>
    <x v="4"/>
    <n v="47.6"/>
    <m/>
    <m/>
  </r>
  <r>
    <s v="EVIEFE40"/>
    <x v="1"/>
    <s v="EVIDUREV"/>
    <x v="0"/>
    <s v="JPN"/>
    <x v="14"/>
    <n v="2015"/>
    <x v="5"/>
    <n v="47.7"/>
    <m/>
    <m/>
  </r>
  <r>
    <s v="EVIEFE40"/>
    <x v="1"/>
    <s v="EVIDUREV"/>
    <x v="0"/>
    <s v="JPN"/>
    <x v="14"/>
    <n v="2016"/>
    <x v="6"/>
    <n v="47.8"/>
    <m/>
    <m/>
  </r>
  <r>
    <s v="EVIEFE40"/>
    <x v="1"/>
    <s v="EVIDUREV"/>
    <x v="0"/>
    <s v="JPN"/>
    <x v="14"/>
    <n v="2017"/>
    <x v="7"/>
    <n v="47.9"/>
    <m/>
    <m/>
  </r>
  <r>
    <s v="EVIEFE40"/>
    <x v="1"/>
    <s v="EVIDUREV"/>
    <x v="0"/>
    <s v="JPN"/>
    <x v="14"/>
    <n v="2018"/>
    <x v="8"/>
    <n v="48"/>
    <m/>
    <m/>
  </r>
  <r>
    <s v="EVIEFE40"/>
    <x v="1"/>
    <s v="EVIDUREV"/>
    <x v="0"/>
    <s v="JPN"/>
    <x v="14"/>
    <n v="2019"/>
    <x v="9"/>
    <n v="48.1"/>
    <m/>
    <m/>
  </r>
  <r>
    <s v="EVIEFE40"/>
    <x v="1"/>
    <s v="EVIDUREV"/>
    <x v="0"/>
    <s v="JPN"/>
    <x v="14"/>
    <n v="2020"/>
    <x v="10"/>
    <n v="48.4"/>
    <m/>
    <m/>
  </r>
  <r>
    <s v="EVIEFE40"/>
    <x v="1"/>
    <s v="EVIDUREV"/>
    <x v="0"/>
    <s v="JPN"/>
    <x v="14"/>
    <n v="2021"/>
    <x v="11"/>
    <n v="48.2"/>
    <m/>
    <m/>
  </r>
  <r>
    <s v="EVIEFE60"/>
    <x v="2"/>
    <s v="EVIDUREV"/>
    <x v="0"/>
    <s v="JPN"/>
    <x v="14"/>
    <n v="2010"/>
    <x v="0"/>
    <n v="28.3"/>
    <m/>
    <m/>
  </r>
  <r>
    <s v="EVIEFE60"/>
    <x v="2"/>
    <s v="EVIDUREV"/>
    <x v="0"/>
    <s v="JPN"/>
    <x v="14"/>
    <n v="2011"/>
    <x v="1"/>
    <n v="28.1"/>
    <m/>
    <m/>
  </r>
  <r>
    <s v="EVIEFE60"/>
    <x v="2"/>
    <s v="EVIDUREV"/>
    <x v="0"/>
    <s v="JPN"/>
    <x v="14"/>
    <n v="2012"/>
    <x v="2"/>
    <n v="28.3"/>
    <m/>
    <m/>
  </r>
  <r>
    <s v="EVIEFE60"/>
    <x v="2"/>
    <s v="EVIDUREV"/>
    <x v="0"/>
    <s v="JPN"/>
    <x v="14"/>
    <n v="2013"/>
    <x v="3"/>
    <n v="28.5"/>
    <m/>
    <m/>
  </r>
  <r>
    <s v="EVIEFE60"/>
    <x v="2"/>
    <s v="EVIDUREV"/>
    <x v="0"/>
    <s v="JPN"/>
    <x v="14"/>
    <n v="2014"/>
    <x v="4"/>
    <n v="28.7"/>
    <m/>
    <m/>
  </r>
  <r>
    <s v="EVIEFE60"/>
    <x v="2"/>
    <s v="EVIDUREV"/>
    <x v="0"/>
    <s v="JPN"/>
    <x v="14"/>
    <n v="2015"/>
    <x v="5"/>
    <n v="28.8"/>
    <m/>
    <m/>
  </r>
  <r>
    <s v="EVIEFE60"/>
    <x v="2"/>
    <s v="EVIDUREV"/>
    <x v="0"/>
    <s v="JPN"/>
    <x v="14"/>
    <n v="2016"/>
    <x v="6"/>
    <n v="28.9"/>
    <m/>
    <m/>
  </r>
  <r>
    <s v="EVIEFE60"/>
    <x v="2"/>
    <s v="EVIDUREV"/>
    <x v="0"/>
    <s v="JPN"/>
    <x v="14"/>
    <n v="2017"/>
    <x v="7"/>
    <n v="29"/>
    <m/>
    <m/>
  </r>
  <r>
    <s v="EVIEFE60"/>
    <x v="2"/>
    <s v="EVIDUREV"/>
    <x v="0"/>
    <s v="JPN"/>
    <x v="14"/>
    <n v="2018"/>
    <x v="8"/>
    <n v="29"/>
    <m/>
    <m/>
  </r>
  <r>
    <s v="EVIEFE60"/>
    <x v="2"/>
    <s v="EVIDUREV"/>
    <x v="0"/>
    <s v="JPN"/>
    <x v="14"/>
    <n v="2019"/>
    <x v="9"/>
    <n v="29.2"/>
    <m/>
    <m/>
  </r>
  <r>
    <s v="EVIEFE60"/>
    <x v="2"/>
    <s v="EVIDUREV"/>
    <x v="0"/>
    <s v="JPN"/>
    <x v="14"/>
    <n v="2020"/>
    <x v="10"/>
    <n v="29.4"/>
    <m/>
    <m/>
  </r>
  <r>
    <s v="EVIEFE60"/>
    <x v="2"/>
    <s v="EVIDUREV"/>
    <x v="0"/>
    <s v="JPN"/>
    <x v="14"/>
    <n v="2021"/>
    <x v="11"/>
    <n v="29.3"/>
    <m/>
    <m/>
  </r>
  <r>
    <s v="EVIEFE65"/>
    <x v="3"/>
    <s v="EVIDUREV"/>
    <x v="0"/>
    <s v="JPN"/>
    <x v="14"/>
    <n v="2010"/>
    <x v="0"/>
    <n v="23.8"/>
    <m/>
    <m/>
  </r>
  <r>
    <s v="EVIEFE65"/>
    <x v="3"/>
    <s v="EVIDUREV"/>
    <x v="0"/>
    <s v="JPN"/>
    <x v="14"/>
    <n v="2011"/>
    <x v="1"/>
    <n v="23.7"/>
    <m/>
    <m/>
  </r>
  <r>
    <s v="EVIEFE65"/>
    <x v="3"/>
    <s v="EVIDUREV"/>
    <x v="0"/>
    <s v="JPN"/>
    <x v="14"/>
    <n v="2012"/>
    <x v="2"/>
    <n v="23.8"/>
    <m/>
    <m/>
  </r>
  <r>
    <s v="EVIEFE65"/>
    <x v="3"/>
    <s v="EVIDUREV"/>
    <x v="0"/>
    <s v="JPN"/>
    <x v="14"/>
    <n v="2013"/>
    <x v="3"/>
    <n v="24"/>
    <m/>
    <m/>
  </r>
  <r>
    <s v="EVIEFE65"/>
    <x v="3"/>
    <s v="EVIDUREV"/>
    <x v="0"/>
    <s v="JPN"/>
    <x v="14"/>
    <n v="2014"/>
    <x v="4"/>
    <n v="24.2"/>
    <m/>
    <m/>
  </r>
  <r>
    <s v="EVIEFE65"/>
    <x v="3"/>
    <s v="EVIDUREV"/>
    <x v="0"/>
    <s v="JPN"/>
    <x v="14"/>
    <n v="2015"/>
    <x v="5"/>
    <n v="24.2"/>
    <m/>
    <m/>
  </r>
  <r>
    <s v="EVIEFE65"/>
    <x v="3"/>
    <s v="EVIDUREV"/>
    <x v="0"/>
    <s v="JPN"/>
    <x v="14"/>
    <n v="2016"/>
    <x v="6"/>
    <n v="24.4"/>
    <m/>
    <m/>
  </r>
  <r>
    <s v="EVIEFE65"/>
    <x v="3"/>
    <s v="EVIDUREV"/>
    <x v="0"/>
    <s v="JPN"/>
    <x v="14"/>
    <n v="2017"/>
    <x v="7"/>
    <n v="24.4"/>
    <m/>
    <m/>
  </r>
  <r>
    <s v="EVIEFE65"/>
    <x v="3"/>
    <s v="EVIDUREV"/>
    <x v="0"/>
    <s v="JPN"/>
    <x v="14"/>
    <n v="2018"/>
    <x v="8"/>
    <n v="24.5"/>
    <m/>
    <m/>
  </r>
  <r>
    <s v="EVIEFE65"/>
    <x v="3"/>
    <s v="EVIDUREV"/>
    <x v="0"/>
    <s v="JPN"/>
    <x v="14"/>
    <n v="2019"/>
    <x v="9"/>
    <n v="24.6"/>
    <m/>
    <m/>
  </r>
  <r>
    <s v="EVIEFE65"/>
    <x v="3"/>
    <s v="EVIDUREV"/>
    <x v="0"/>
    <s v="JPN"/>
    <x v="14"/>
    <n v="2020"/>
    <x v="10"/>
    <n v="24.9"/>
    <m/>
    <m/>
  </r>
  <r>
    <s v="EVIEFE65"/>
    <x v="3"/>
    <s v="EVIDUREV"/>
    <x v="0"/>
    <s v="JPN"/>
    <x v="14"/>
    <n v="2021"/>
    <x v="11"/>
    <n v="24.7"/>
    <m/>
    <m/>
  </r>
  <r>
    <s v="EVIEFE80"/>
    <x v="4"/>
    <s v="EVIDUREV"/>
    <x v="0"/>
    <s v="JPN"/>
    <x v="14"/>
    <n v="2010"/>
    <x v="0"/>
    <n v="11.5"/>
    <m/>
    <m/>
  </r>
  <r>
    <s v="EVIEFE80"/>
    <x v="4"/>
    <s v="EVIDUREV"/>
    <x v="0"/>
    <s v="JPN"/>
    <x v="14"/>
    <n v="2011"/>
    <x v="1"/>
    <n v="11.4"/>
    <m/>
    <m/>
  </r>
  <r>
    <s v="EVIEFE80"/>
    <x v="4"/>
    <s v="EVIDUREV"/>
    <x v="0"/>
    <s v="JPN"/>
    <x v="14"/>
    <n v="2012"/>
    <x v="2"/>
    <n v="11.4"/>
    <m/>
    <m/>
  </r>
  <r>
    <s v="EVIEFE80"/>
    <x v="4"/>
    <s v="EVIDUREV"/>
    <x v="0"/>
    <s v="JPN"/>
    <x v="14"/>
    <n v="2013"/>
    <x v="3"/>
    <n v="11.5"/>
    <m/>
    <m/>
  </r>
  <r>
    <s v="EVIEFE80"/>
    <x v="4"/>
    <s v="EVIDUREV"/>
    <x v="0"/>
    <s v="JPN"/>
    <x v="14"/>
    <n v="2014"/>
    <x v="4"/>
    <n v="11.7"/>
    <m/>
    <m/>
  </r>
  <r>
    <s v="EVIEFE80"/>
    <x v="4"/>
    <s v="EVIDUREV"/>
    <x v="0"/>
    <s v="JPN"/>
    <x v="14"/>
    <n v="2015"/>
    <x v="5"/>
    <n v="11.7"/>
    <m/>
    <m/>
  </r>
  <r>
    <s v="EVIEFE80"/>
    <x v="4"/>
    <s v="EVIDUREV"/>
    <x v="0"/>
    <s v="JPN"/>
    <x v="14"/>
    <n v="2016"/>
    <x v="6"/>
    <n v="11.8"/>
    <m/>
    <m/>
  </r>
  <r>
    <s v="EVIEFE80"/>
    <x v="4"/>
    <s v="EVIDUREV"/>
    <x v="0"/>
    <s v="JPN"/>
    <x v="14"/>
    <n v="2017"/>
    <x v="7"/>
    <n v="11.8"/>
    <m/>
    <m/>
  </r>
  <r>
    <s v="EVIEFE80"/>
    <x v="4"/>
    <s v="EVIDUREV"/>
    <x v="0"/>
    <s v="JPN"/>
    <x v="14"/>
    <n v="2018"/>
    <x v="8"/>
    <n v="11.9"/>
    <m/>
    <m/>
  </r>
  <r>
    <s v="EVIEFE80"/>
    <x v="4"/>
    <s v="EVIDUREV"/>
    <x v="0"/>
    <s v="JPN"/>
    <x v="14"/>
    <n v="2019"/>
    <x v="9"/>
    <n v="12"/>
    <m/>
    <m/>
  </r>
  <r>
    <s v="EVIEFE80"/>
    <x v="4"/>
    <s v="EVIDUREV"/>
    <x v="0"/>
    <s v="JPN"/>
    <x v="14"/>
    <n v="2020"/>
    <x v="10"/>
    <n v="12.3"/>
    <m/>
    <m/>
  </r>
  <r>
    <s v="EVIEFE80"/>
    <x v="4"/>
    <s v="EVIDUREV"/>
    <x v="0"/>
    <s v="JPN"/>
    <x v="14"/>
    <n v="2021"/>
    <x v="11"/>
    <n v="12.1"/>
    <m/>
    <m/>
  </r>
  <r>
    <s v="EVIEHO00"/>
    <x v="5"/>
    <s v="EVIDUREV"/>
    <x v="0"/>
    <s v="JPN"/>
    <x v="14"/>
    <n v="2010"/>
    <x v="0"/>
    <n v="79.599999999999994"/>
    <m/>
    <m/>
  </r>
  <r>
    <s v="EVIEHO00"/>
    <x v="5"/>
    <s v="EVIDUREV"/>
    <x v="0"/>
    <s v="JPN"/>
    <x v="14"/>
    <n v="2011"/>
    <x v="1"/>
    <n v="79.400000000000006"/>
    <m/>
    <m/>
  </r>
  <r>
    <s v="EVIEHO00"/>
    <x v="5"/>
    <s v="EVIDUREV"/>
    <x v="0"/>
    <s v="JPN"/>
    <x v="14"/>
    <n v="2012"/>
    <x v="2"/>
    <n v="79.900000000000006"/>
    <m/>
    <m/>
  </r>
  <r>
    <s v="EVIEHO00"/>
    <x v="5"/>
    <s v="EVIDUREV"/>
    <x v="0"/>
    <s v="JPN"/>
    <x v="14"/>
    <n v="2013"/>
    <x v="3"/>
    <n v="80.2"/>
    <m/>
    <m/>
  </r>
  <r>
    <s v="EVIEHO00"/>
    <x v="5"/>
    <s v="EVIDUREV"/>
    <x v="0"/>
    <s v="JPN"/>
    <x v="14"/>
    <n v="2014"/>
    <x v="4"/>
    <n v="80.5"/>
    <m/>
    <m/>
  </r>
  <r>
    <s v="EVIEHO00"/>
    <x v="5"/>
    <s v="EVIDUREV"/>
    <x v="0"/>
    <s v="JPN"/>
    <x v="14"/>
    <n v="2015"/>
    <x v="5"/>
    <n v="80.8"/>
    <m/>
    <m/>
  </r>
  <r>
    <s v="EVIEHO00"/>
    <x v="5"/>
    <s v="EVIDUREV"/>
    <x v="0"/>
    <s v="JPN"/>
    <x v="14"/>
    <n v="2016"/>
    <x v="6"/>
    <n v="81"/>
    <m/>
    <m/>
  </r>
  <r>
    <s v="EVIEHO00"/>
    <x v="5"/>
    <s v="EVIDUREV"/>
    <x v="0"/>
    <s v="JPN"/>
    <x v="14"/>
    <n v="2017"/>
    <x v="7"/>
    <n v="81.099999999999994"/>
    <m/>
    <m/>
  </r>
  <r>
    <s v="EVIEHO00"/>
    <x v="5"/>
    <s v="EVIDUREV"/>
    <x v="0"/>
    <s v="JPN"/>
    <x v="14"/>
    <n v="2018"/>
    <x v="8"/>
    <n v="81.3"/>
    <m/>
    <m/>
  </r>
  <r>
    <s v="EVIEHO00"/>
    <x v="5"/>
    <s v="EVIDUREV"/>
    <x v="0"/>
    <s v="JPN"/>
    <x v="14"/>
    <n v="2019"/>
    <x v="9"/>
    <n v="81.400000000000006"/>
    <m/>
    <m/>
  </r>
  <r>
    <s v="EVIEHO00"/>
    <x v="5"/>
    <s v="EVIDUREV"/>
    <x v="0"/>
    <s v="JPN"/>
    <x v="14"/>
    <n v="2020"/>
    <x v="10"/>
    <n v="81.599999999999994"/>
    <m/>
    <m/>
  </r>
  <r>
    <s v="EVIEHO00"/>
    <x v="5"/>
    <s v="EVIDUREV"/>
    <x v="0"/>
    <s v="JPN"/>
    <x v="14"/>
    <n v="2021"/>
    <x v="11"/>
    <n v="81.5"/>
    <m/>
    <m/>
  </r>
  <r>
    <s v="EVIEHO40"/>
    <x v="6"/>
    <s v="EVIDUREV"/>
    <x v="0"/>
    <s v="JPN"/>
    <x v="14"/>
    <n v="2010"/>
    <x v="0"/>
    <n v="40.700000000000003"/>
    <m/>
    <m/>
  </r>
  <r>
    <s v="EVIEHO40"/>
    <x v="6"/>
    <s v="EVIDUREV"/>
    <x v="0"/>
    <s v="JPN"/>
    <x v="14"/>
    <n v="2011"/>
    <x v="1"/>
    <n v="40.700000000000003"/>
    <m/>
    <m/>
  </r>
  <r>
    <s v="EVIEHO40"/>
    <x v="6"/>
    <s v="EVIDUREV"/>
    <x v="0"/>
    <s v="JPN"/>
    <x v="14"/>
    <n v="2012"/>
    <x v="2"/>
    <n v="41.1"/>
    <m/>
    <m/>
  </r>
  <r>
    <s v="EVIEHO40"/>
    <x v="6"/>
    <s v="EVIDUREV"/>
    <x v="0"/>
    <s v="JPN"/>
    <x v="14"/>
    <n v="2013"/>
    <x v="3"/>
    <n v="41.3"/>
    <m/>
    <m/>
  </r>
  <r>
    <s v="EVIEHO40"/>
    <x v="6"/>
    <s v="EVIDUREV"/>
    <x v="0"/>
    <s v="JPN"/>
    <x v="14"/>
    <n v="2014"/>
    <x v="4"/>
    <n v="41.6"/>
    <m/>
    <m/>
  </r>
  <r>
    <s v="EVIEHO40"/>
    <x v="6"/>
    <s v="EVIDUREV"/>
    <x v="0"/>
    <s v="JPN"/>
    <x v="14"/>
    <n v="2015"/>
    <x v="5"/>
    <n v="41.8"/>
    <m/>
    <m/>
  </r>
  <r>
    <s v="EVIEHO40"/>
    <x v="6"/>
    <s v="EVIDUREV"/>
    <x v="0"/>
    <s v="JPN"/>
    <x v="14"/>
    <n v="2016"/>
    <x v="6"/>
    <n v="42"/>
    <m/>
    <m/>
  </r>
  <r>
    <s v="EVIEHO40"/>
    <x v="6"/>
    <s v="EVIDUREV"/>
    <x v="0"/>
    <s v="JPN"/>
    <x v="14"/>
    <n v="2017"/>
    <x v="7"/>
    <n v="42.1"/>
    <m/>
    <m/>
  </r>
  <r>
    <s v="EVIEHO40"/>
    <x v="6"/>
    <s v="EVIDUREV"/>
    <x v="0"/>
    <s v="JPN"/>
    <x v="14"/>
    <n v="2018"/>
    <x v="8"/>
    <n v="42.2"/>
    <m/>
    <m/>
  </r>
  <r>
    <s v="EVIEHO40"/>
    <x v="6"/>
    <s v="EVIDUREV"/>
    <x v="0"/>
    <s v="JPN"/>
    <x v="14"/>
    <n v="2019"/>
    <x v="9"/>
    <n v="42.4"/>
    <m/>
    <m/>
  </r>
  <r>
    <s v="EVIEHO40"/>
    <x v="6"/>
    <s v="EVIDUREV"/>
    <x v="0"/>
    <s v="JPN"/>
    <x v="14"/>
    <n v="2020"/>
    <x v="10"/>
    <n v="42.5"/>
    <m/>
    <m/>
  </r>
  <r>
    <s v="EVIEHO40"/>
    <x v="6"/>
    <s v="EVIDUREV"/>
    <x v="0"/>
    <s v="JPN"/>
    <x v="14"/>
    <n v="2021"/>
    <x v="11"/>
    <n v="42.4"/>
    <m/>
    <m/>
  </r>
  <r>
    <s v="EVIEHO60"/>
    <x v="7"/>
    <s v="EVIDUREV"/>
    <x v="0"/>
    <s v="JPN"/>
    <x v="14"/>
    <n v="2010"/>
    <x v="0"/>
    <n v="22.8"/>
    <m/>
    <m/>
  </r>
  <r>
    <s v="EVIEHO60"/>
    <x v="7"/>
    <s v="EVIDUREV"/>
    <x v="0"/>
    <s v="JPN"/>
    <x v="14"/>
    <n v="2011"/>
    <x v="1"/>
    <n v="22.7"/>
    <m/>
    <m/>
  </r>
  <r>
    <s v="EVIEHO60"/>
    <x v="7"/>
    <s v="EVIDUREV"/>
    <x v="0"/>
    <s v="JPN"/>
    <x v="14"/>
    <n v="2012"/>
    <x v="2"/>
    <n v="22.9"/>
    <m/>
    <m/>
  </r>
  <r>
    <s v="EVIEHO60"/>
    <x v="7"/>
    <s v="EVIDUREV"/>
    <x v="0"/>
    <s v="JPN"/>
    <x v="14"/>
    <n v="2013"/>
    <x v="3"/>
    <n v="23.1"/>
    <m/>
    <m/>
  </r>
  <r>
    <s v="EVIEHO60"/>
    <x v="7"/>
    <s v="EVIDUREV"/>
    <x v="0"/>
    <s v="JPN"/>
    <x v="14"/>
    <n v="2014"/>
    <x v="4"/>
    <n v="23.4"/>
    <m/>
    <m/>
  </r>
  <r>
    <s v="EVIEHO60"/>
    <x v="7"/>
    <s v="EVIDUREV"/>
    <x v="0"/>
    <s v="JPN"/>
    <x v="14"/>
    <n v="2015"/>
    <x v="5"/>
    <n v="23.5"/>
    <m/>
    <m/>
  </r>
  <r>
    <s v="EVIEHO60"/>
    <x v="7"/>
    <s v="EVIDUREV"/>
    <x v="0"/>
    <s v="JPN"/>
    <x v="14"/>
    <n v="2016"/>
    <x v="6"/>
    <n v="23.7"/>
    <m/>
    <m/>
  </r>
  <r>
    <s v="EVIEHO60"/>
    <x v="7"/>
    <s v="EVIDUREV"/>
    <x v="0"/>
    <s v="JPN"/>
    <x v="14"/>
    <n v="2017"/>
    <x v="7"/>
    <n v="23.7"/>
    <m/>
    <m/>
  </r>
  <r>
    <s v="EVIEHO60"/>
    <x v="7"/>
    <s v="EVIDUREV"/>
    <x v="0"/>
    <s v="JPN"/>
    <x v="14"/>
    <n v="2018"/>
    <x v="8"/>
    <n v="23.8"/>
    <m/>
    <m/>
  </r>
  <r>
    <s v="EVIEHO60"/>
    <x v="7"/>
    <s v="EVIDUREV"/>
    <x v="0"/>
    <s v="JPN"/>
    <x v="14"/>
    <n v="2019"/>
    <x v="9"/>
    <n v="24"/>
    <m/>
    <m/>
  </r>
  <r>
    <s v="EVIEHO60"/>
    <x v="7"/>
    <s v="EVIDUREV"/>
    <x v="0"/>
    <s v="JPN"/>
    <x v="14"/>
    <n v="2020"/>
    <x v="10"/>
    <n v="24.1"/>
    <m/>
    <m/>
  </r>
  <r>
    <s v="EVIEHO60"/>
    <x v="7"/>
    <s v="EVIDUREV"/>
    <x v="0"/>
    <s v="JPN"/>
    <x v="14"/>
    <n v="2021"/>
    <x v="11"/>
    <n v="24"/>
    <m/>
    <m/>
  </r>
  <r>
    <s v="EVIEHO65"/>
    <x v="8"/>
    <s v="EVIDUREV"/>
    <x v="0"/>
    <s v="JPN"/>
    <x v="14"/>
    <n v="2010"/>
    <x v="0"/>
    <n v="18.7"/>
    <m/>
    <m/>
  </r>
  <r>
    <s v="EVIEHO65"/>
    <x v="8"/>
    <s v="EVIDUREV"/>
    <x v="0"/>
    <s v="JPN"/>
    <x v="14"/>
    <n v="2011"/>
    <x v="1"/>
    <n v="18.7"/>
    <m/>
    <m/>
  </r>
  <r>
    <s v="EVIEHO65"/>
    <x v="8"/>
    <s v="EVIDUREV"/>
    <x v="0"/>
    <s v="JPN"/>
    <x v="14"/>
    <n v="2012"/>
    <x v="2"/>
    <n v="18.899999999999999"/>
    <m/>
    <m/>
  </r>
  <r>
    <s v="EVIEHO65"/>
    <x v="8"/>
    <s v="EVIDUREV"/>
    <x v="0"/>
    <s v="JPN"/>
    <x v="14"/>
    <n v="2013"/>
    <x v="3"/>
    <n v="19.100000000000001"/>
    <m/>
    <m/>
  </r>
  <r>
    <s v="EVIEHO65"/>
    <x v="8"/>
    <s v="EVIDUREV"/>
    <x v="0"/>
    <s v="JPN"/>
    <x v="14"/>
    <n v="2014"/>
    <x v="4"/>
    <n v="19.3"/>
    <m/>
    <m/>
  </r>
  <r>
    <s v="EVIEHO65"/>
    <x v="8"/>
    <s v="EVIDUREV"/>
    <x v="0"/>
    <s v="JPN"/>
    <x v="14"/>
    <n v="2015"/>
    <x v="5"/>
    <n v="19.399999999999999"/>
    <m/>
    <m/>
  </r>
  <r>
    <s v="EVIEHO65"/>
    <x v="8"/>
    <s v="EVIDUREV"/>
    <x v="0"/>
    <s v="JPN"/>
    <x v="14"/>
    <n v="2016"/>
    <x v="6"/>
    <n v="19.600000000000001"/>
    <m/>
    <m/>
  </r>
  <r>
    <s v="EVIEHO65"/>
    <x v="8"/>
    <s v="EVIDUREV"/>
    <x v="0"/>
    <s v="JPN"/>
    <x v="14"/>
    <n v="2017"/>
    <x v="7"/>
    <n v="19.600000000000001"/>
    <m/>
    <m/>
  </r>
  <r>
    <s v="EVIEHO65"/>
    <x v="8"/>
    <s v="EVIDUREV"/>
    <x v="0"/>
    <s v="JPN"/>
    <x v="14"/>
    <n v="2018"/>
    <x v="8"/>
    <n v="19.7"/>
    <m/>
    <m/>
  </r>
  <r>
    <s v="EVIEHO65"/>
    <x v="8"/>
    <s v="EVIDUREV"/>
    <x v="0"/>
    <s v="JPN"/>
    <x v="14"/>
    <n v="2019"/>
    <x v="9"/>
    <n v="19.8"/>
    <m/>
    <m/>
  </r>
  <r>
    <s v="EVIEHO65"/>
    <x v="8"/>
    <s v="EVIDUREV"/>
    <x v="0"/>
    <s v="JPN"/>
    <x v="14"/>
    <n v="2020"/>
    <x v="10"/>
    <n v="20"/>
    <m/>
    <m/>
  </r>
  <r>
    <s v="EVIEHO65"/>
    <x v="8"/>
    <s v="EVIDUREV"/>
    <x v="0"/>
    <s v="JPN"/>
    <x v="14"/>
    <n v="2021"/>
    <x v="11"/>
    <n v="19.899999999999999"/>
    <m/>
    <m/>
  </r>
  <r>
    <s v="EVIEHO80"/>
    <x v="9"/>
    <s v="EVIDUREV"/>
    <x v="0"/>
    <s v="JPN"/>
    <x v="14"/>
    <n v="2010"/>
    <x v="0"/>
    <n v="8.4"/>
    <m/>
    <m/>
  </r>
  <r>
    <s v="EVIEHO80"/>
    <x v="9"/>
    <s v="EVIDUREV"/>
    <x v="0"/>
    <s v="JPN"/>
    <x v="14"/>
    <n v="2011"/>
    <x v="1"/>
    <n v="8.4"/>
    <m/>
    <m/>
  </r>
  <r>
    <s v="EVIEHO80"/>
    <x v="9"/>
    <s v="EVIDUREV"/>
    <x v="0"/>
    <s v="JPN"/>
    <x v="14"/>
    <n v="2012"/>
    <x v="2"/>
    <n v="8.5"/>
    <m/>
    <m/>
  </r>
  <r>
    <s v="EVIEHO80"/>
    <x v="9"/>
    <s v="EVIDUREV"/>
    <x v="0"/>
    <s v="JPN"/>
    <x v="14"/>
    <n v="2013"/>
    <x v="3"/>
    <n v="8.6"/>
    <m/>
    <m/>
  </r>
  <r>
    <s v="EVIEHO80"/>
    <x v="9"/>
    <s v="EVIDUREV"/>
    <x v="0"/>
    <s v="JPN"/>
    <x v="14"/>
    <n v="2014"/>
    <x v="4"/>
    <n v="8.8000000000000007"/>
    <m/>
    <m/>
  </r>
  <r>
    <s v="EVIEHO80"/>
    <x v="9"/>
    <s v="EVIDUREV"/>
    <x v="0"/>
    <s v="JPN"/>
    <x v="14"/>
    <n v="2015"/>
    <x v="5"/>
    <n v="8.8000000000000007"/>
    <m/>
    <m/>
  </r>
  <r>
    <s v="EVIEHO80"/>
    <x v="9"/>
    <s v="EVIDUREV"/>
    <x v="0"/>
    <s v="JPN"/>
    <x v="14"/>
    <n v="2016"/>
    <x v="6"/>
    <n v="8.9"/>
    <m/>
    <m/>
  </r>
  <r>
    <s v="EVIEHO80"/>
    <x v="9"/>
    <s v="EVIDUREV"/>
    <x v="0"/>
    <s v="JPN"/>
    <x v="14"/>
    <n v="2017"/>
    <x v="7"/>
    <n v="9"/>
    <m/>
    <m/>
  </r>
  <r>
    <s v="EVIEHO80"/>
    <x v="9"/>
    <s v="EVIDUREV"/>
    <x v="0"/>
    <s v="JPN"/>
    <x v="14"/>
    <n v="2018"/>
    <x v="8"/>
    <n v="9.1"/>
    <m/>
    <m/>
  </r>
  <r>
    <s v="EVIEHO80"/>
    <x v="9"/>
    <s v="EVIDUREV"/>
    <x v="0"/>
    <s v="JPN"/>
    <x v="14"/>
    <n v="2019"/>
    <x v="9"/>
    <n v="9.1999999999999993"/>
    <m/>
    <m/>
  </r>
  <r>
    <s v="EVIEHO80"/>
    <x v="9"/>
    <s v="EVIDUREV"/>
    <x v="0"/>
    <s v="JPN"/>
    <x v="14"/>
    <n v="2020"/>
    <x v="10"/>
    <n v="9.3000000000000007"/>
    <m/>
    <m/>
  </r>
  <r>
    <s v="EVIEHO80"/>
    <x v="9"/>
    <s v="EVIDUREV"/>
    <x v="0"/>
    <s v="JPN"/>
    <x v="14"/>
    <n v="2021"/>
    <x v="11"/>
    <n v="9.1999999999999993"/>
    <m/>
    <m/>
  </r>
  <r>
    <s v="EVIETOTA"/>
    <x v="10"/>
    <s v="EVIDUREV"/>
    <x v="0"/>
    <s v="JPN"/>
    <x v="14"/>
    <n v="2010"/>
    <x v="0"/>
    <n v="82.9"/>
    <s v="E"/>
    <s v="Estimated value"/>
  </r>
  <r>
    <s v="EVIETOTA"/>
    <x v="10"/>
    <s v="EVIDUREV"/>
    <x v="0"/>
    <s v="JPN"/>
    <x v="14"/>
    <n v="2011"/>
    <x v="1"/>
    <n v="82.7"/>
    <s v="E"/>
    <s v="Estimated value"/>
  </r>
  <r>
    <s v="EVIETOTA"/>
    <x v="10"/>
    <s v="EVIDUREV"/>
    <x v="0"/>
    <s v="JPN"/>
    <x v="14"/>
    <n v="2012"/>
    <x v="2"/>
    <n v="83.2"/>
    <s v="E"/>
    <s v="Estimated value"/>
  </r>
  <r>
    <s v="EVIETOTA"/>
    <x v="10"/>
    <s v="EVIDUREV"/>
    <x v="0"/>
    <s v="JPN"/>
    <x v="14"/>
    <n v="2013"/>
    <x v="3"/>
    <n v="83.4"/>
    <s v="E"/>
    <s v="Estimated value"/>
  </r>
  <r>
    <s v="EVIETOTA"/>
    <x v="10"/>
    <s v="EVIDUREV"/>
    <x v="0"/>
    <s v="JPN"/>
    <x v="14"/>
    <n v="2014"/>
    <x v="4"/>
    <n v="83.7"/>
    <s v="E"/>
    <s v="Estimated value"/>
  </r>
  <r>
    <s v="EVIETOTA"/>
    <x v="10"/>
    <s v="EVIDUREV"/>
    <x v="0"/>
    <s v="JPN"/>
    <x v="14"/>
    <n v="2015"/>
    <x v="5"/>
    <n v="83.9"/>
    <s v="E"/>
    <s v="Estimated value"/>
  </r>
  <r>
    <s v="EVIETOTA"/>
    <x v="10"/>
    <s v="EVIDUREV"/>
    <x v="0"/>
    <s v="JPN"/>
    <x v="14"/>
    <n v="2016"/>
    <x v="6"/>
    <n v="84.1"/>
    <s v="E"/>
    <s v="Estimated value"/>
  </r>
  <r>
    <s v="EVIETOTA"/>
    <x v="10"/>
    <s v="EVIDUREV"/>
    <x v="0"/>
    <s v="JPN"/>
    <x v="14"/>
    <n v="2017"/>
    <x v="7"/>
    <n v="84.2"/>
    <s v="E"/>
    <s v="Estimated value"/>
  </r>
  <r>
    <s v="EVIETOTA"/>
    <x v="10"/>
    <s v="EVIDUREV"/>
    <x v="0"/>
    <s v="JPN"/>
    <x v="14"/>
    <n v="2018"/>
    <x v="8"/>
    <n v="84.3"/>
    <s v="E"/>
    <s v="Estimated value"/>
  </r>
  <r>
    <s v="EVIETOTA"/>
    <x v="10"/>
    <s v="EVIDUREV"/>
    <x v="0"/>
    <s v="JPN"/>
    <x v="14"/>
    <n v="2019"/>
    <x v="9"/>
    <n v="84.4"/>
    <s v="E"/>
    <s v="Estimated value"/>
  </r>
  <r>
    <s v="EVIETOTA"/>
    <x v="10"/>
    <s v="EVIDUREV"/>
    <x v="0"/>
    <s v="JPN"/>
    <x v="14"/>
    <n v="2020"/>
    <x v="10"/>
    <n v="84.6"/>
    <s v="E"/>
    <s v="Estimated value"/>
  </r>
  <r>
    <s v="EVIETOTA"/>
    <x v="10"/>
    <s v="EVIDUREV"/>
    <x v="0"/>
    <s v="JPN"/>
    <x v="14"/>
    <n v="2021"/>
    <x v="11"/>
    <n v="84.5"/>
    <s v="E"/>
    <s v="Estimated value"/>
  </r>
  <r>
    <s v="EVIEFE00"/>
    <x v="0"/>
    <s v="EVIDUREV"/>
    <x v="0"/>
    <s v="KOR"/>
    <x v="15"/>
    <n v="2010"/>
    <x v="0"/>
    <n v="83.6"/>
    <m/>
    <m/>
  </r>
  <r>
    <s v="EVIEFE00"/>
    <x v="0"/>
    <s v="EVIDUREV"/>
    <x v="0"/>
    <s v="KOR"/>
    <x v="15"/>
    <n v="2011"/>
    <x v="1"/>
    <n v="84"/>
    <m/>
    <m/>
  </r>
  <r>
    <s v="EVIEFE00"/>
    <x v="0"/>
    <s v="EVIDUREV"/>
    <x v="0"/>
    <s v="KOR"/>
    <x v="15"/>
    <n v="2012"/>
    <x v="2"/>
    <n v="84.2"/>
    <m/>
    <m/>
  </r>
  <r>
    <s v="EVIEFE00"/>
    <x v="0"/>
    <s v="EVIDUREV"/>
    <x v="0"/>
    <s v="KOR"/>
    <x v="15"/>
    <n v="2013"/>
    <x v="3"/>
    <n v="84.6"/>
    <m/>
    <m/>
  </r>
  <r>
    <s v="EVIEFE00"/>
    <x v="0"/>
    <s v="EVIDUREV"/>
    <x v="0"/>
    <s v="KOR"/>
    <x v="15"/>
    <n v="2014"/>
    <x v="4"/>
    <n v="85"/>
    <m/>
    <m/>
  </r>
  <r>
    <s v="EVIEFE00"/>
    <x v="0"/>
    <s v="EVIDUREV"/>
    <x v="0"/>
    <s v="KOR"/>
    <x v="15"/>
    <n v="2015"/>
    <x v="5"/>
    <n v="85.2"/>
    <m/>
    <m/>
  </r>
  <r>
    <s v="EVIEFE00"/>
    <x v="0"/>
    <s v="EVIDUREV"/>
    <x v="0"/>
    <s v="KOR"/>
    <x v="15"/>
    <n v="2016"/>
    <x v="6"/>
    <n v="85.4"/>
    <m/>
    <m/>
  </r>
  <r>
    <s v="EVIEFE00"/>
    <x v="0"/>
    <s v="EVIDUREV"/>
    <x v="0"/>
    <s v="KOR"/>
    <x v="15"/>
    <n v="2017"/>
    <x v="7"/>
    <n v="85.7"/>
    <m/>
    <m/>
  </r>
  <r>
    <s v="EVIEFE00"/>
    <x v="0"/>
    <s v="EVIDUREV"/>
    <x v="0"/>
    <s v="KOR"/>
    <x v="15"/>
    <n v="2018"/>
    <x v="8"/>
    <n v="85.7"/>
    <m/>
    <m/>
  </r>
  <r>
    <s v="EVIEFE00"/>
    <x v="0"/>
    <s v="EVIDUREV"/>
    <x v="0"/>
    <s v="KOR"/>
    <x v="15"/>
    <n v="2019"/>
    <x v="9"/>
    <n v="86.3"/>
    <m/>
    <m/>
  </r>
  <r>
    <s v="EVIEFE00"/>
    <x v="0"/>
    <s v="EVIDUREV"/>
    <x v="0"/>
    <s v="KOR"/>
    <x v="15"/>
    <n v="2020"/>
    <x v="10"/>
    <n v="86.5"/>
    <m/>
    <m/>
  </r>
  <r>
    <s v="EVIEFE00"/>
    <x v="0"/>
    <s v="EVIDUREV"/>
    <x v="0"/>
    <s v="KOR"/>
    <x v="15"/>
    <n v="2021"/>
    <x v="11"/>
    <n v="86.6"/>
    <m/>
    <m/>
  </r>
  <r>
    <s v="EVIEFE40"/>
    <x v="1"/>
    <s v="EVIDUREV"/>
    <x v="0"/>
    <s v="KOR"/>
    <x v="15"/>
    <n v="2010"/>
    <x v="0"/>
    <n v="44.6"/>
    <m/>
    <m/>
  </r>
  <r>
    <s v="EVIEFE40"/>
    <x v="1"/>
    <s v="EVIDUREV"/>
    <x v="0"/>
    <s v="KOR"/>
    <x v="15"/>
    <n v="2011"/>
    <x v="1"/>
    <n v="44.9"/>
    <m/>
    <m/>
  </r>
  <r>
    <s v="EVIEFE40"/>
    <x v="1"/>
    <s v="EVIDUREV"/>
    <x v="0"/>
    <s v="KOR"/>
    <x v="15"/>
    <n v="2012"/>
    <x v="2"/>
    <n v="45"/>
    <m/>
    <m/>
  </r>
  <r>
    <s v="EVIEFE40"/>
    <x v="1"/>
    <s v="EVIDUREV"/>
    <x v="0"/>
    <s v="KOR"/>
    <x v="15"/>
    <n v="2013"/>
    <x v="3"/>
    <n v="45.5"/>
    <m/>
    <m/>
  </r>
  <r>
    <s v="EVIEFE40"/>
    <x v="1"/>
    <s v="EVIDUREV"/>
    <x v="0"/>
    <s v="KOR"/>
    <x v="15"/>
    <n v="2014"/>
    <x v="4"/>
    <n v="45.9"/>
    <m/>
    <m/>
  </r>
  <r>
    <s v="EVIEFE40"/>
    <x v="1"/>
    <s v="EVIDUREV"/>
    <x v="0"/>
    <s v="KOR"/>
    <x v="15"/>
    <n v="2015"/>
    <x v="5"/>
    <n v="46"/>
    <m/>
    <m/>
  </r>
  <r>
    <s v="EVIEFE40"/>
    <x v="1"/>
    <s v="EVIDUREV"/>
    <x v="0"/>
    <s v="KOR"/>
    <x v="15"/>
    <n v="2016"/>
    <x v="6"/>
    <n v="46.2"/>
    <m/>
    <m/>
  </r>
  <r>
    <s v="EVIEFE40"/>
    <x v="1"/>
    <s v="EVIDUREV"/>
    <x v="0"/>
    <s v="KOR"/>
    <x v="15"/>
    <n v="2017"/>
    <x v="7"/>
    <n v="46.5"/>
    <m/>
    <m/>
  </r>
  <r>
    <s v="EVIEFE40"/>
    <x v="1"/>
    <s v="EVIDUREV"/>
    <x v="0"/>
    <s v="KOR"/>
    <x v="15"/>
    <n v="2018"/>
    <x v="8"/>
    <n v="46.5"/>
    <m/>
    <m/>
  </r>
  <r>
    <s v="EVIEFE40"/>
    <x v="1"/>
    <s v="EVIDUREV"/>
    <x v="0"/>
    <s v="KOR"/>
    <x v="15"/>
    <n v="2019"/>
    <x v="9"/>
    <n v="47.1"/>
    <m/>
    <m/>
  </r>
  <r>
    <s v="EVIEFE40"/>
    <x v="1"/>
    <s v="EVIDUREV"/>
    <x v="0"/>
    <s v="KOR"/>
    <x v="15"/>
    <n v="2020"/>
    <x v="10"/>
    <n v="47.3"/>
    <m/>
    <m/>
  </r>
  <r>
    <s v="EVIEFE40"/>
    <x v="1"/>
    <s v="EVIDUREV"/>
    <x v="0"/>
    <s v="KOR"/>
    <x v="15"/>
    <n v="2021"/>
    <x v="11"/>
    <n v="47.4"/>
    <m/>
    <m/>
  </r>
  <r>
    <s v="EVIEFE60"/>
    <x v="2"/>
    <s v="EVIDUREV"/>
    <x v="0"/>
    <s v="KOR"/>
    <x v="15"/>
    <n v="2010"/>
    <x v="0"/>
    <n v="25.7"/>
    <m/>
    <m/>
  </r>
  <r>
    <s v="EVIEFE60"/>
    <x v="2"/>
    <s v="EVIDUREV"/>
    <x v="0"/>
    <s v="KOR"/>
    <x v="15"/>
    <n v="2011"/>
    <x v="1"/>
    <n v="26"/>
    <m/>
    <m/>
  </r>
  <r>
    <s v="EVIEFE60"/>
    <x v="2"/>
    <s v="EVIDUREV"/>
    <x v="0"/>
    <s v="KOR"/>
    <x v="15"/>
    <n v="2012"/>
    <x v="2"/>
    <n v="26.1"/>
    <m/>
    <m/>
  </r>
  <r>
    <s v="EVIEFE60"/>
    <x v="2"/>
    <s v="EVIDUREV"/>
    <x v="0"/>
    <s v="KOR"/>
    <x v="15"/>
    <n v="2013"/>
    <x v="3"/>
    <n v="26.5"/>
    <m/>
    <m/>
  </r>
  <r>
    <s v="EVIEFE60"/>
    <x v="2"/>
    <s v="EVIDUREV"/>
    <x v="0"/>
    <s v="KOR"/>
    <x v="15"/>
    <n v="2014"/>
    <x v="4"/>
    <n v="26.9"/>
    <m/>
    <m/>
  </r>
  <r>
    <s v="EVIEFE60"/>
    <x v="2"/>
    <s v="EVIDUREV"/>
    <x v="0"/>
    <s v="KOR"/>
    <x v="15"/>
    <n v="2015"/>
    <x v="5"/>
    <n v="27"/>
    <m/>
    <m/>
  </r>
  <r>
    <s v="EVIEFE60"/>
    <x v="2"/>
    <s v="EVIDUREV"/>
    <x v="0"/>
    <s v="KOR"/>
    <x v="15"/>
    <n v="2016"/>
    <x v="6"/>
    <n v="27.2"/>
    <m/>
    <m/>
  </r>
  <r>
    <s v="EVIEFE60"/>
    <x v="2"/>
    <s v="EVIDUREV"/>
    <x v="0"/>
    <s v="KOR"/>
    <x v="15"/>
    <n v="2017"/>
    <x v="7"/>
    <n v="27.4"/>
    <m/>
    <m/>
  </r>
  <r>
    <s v="EVIEFE60"/>
    <x v="2"/>
    <s v="EVIDUREV"/>
    <x v="0"/>
    <s v="KOR"/>
    <x v="15"/>
    <n v="2018"/>
    <x v="8"/>
    <n v="27.5"/>
    <m/>
    <m/>
  </r>
  <r>
    <s v="EVIEFE60"/>
    <x v="2"/>
    <s v="EVIDUREV"/>
    <x v="0"/>
    <s v="KOR"/>
    <x v="15"/>
    <n v="2019"/>
    <x v="9"/>
    <n v="28.1"/>
    <m/>
    <m/>
  </r>
  <r>
    <s v="EVIEFE60"/>
    <x v="2"/>
    <s v="EVIDUREV"/>
    <x v="0"/>
    <s v="KOR"/>
    <x v="15"/>
    <n v="2020"/>
    <x v="10"/>
    <n v="28.2"/>
    <m/>
    <m/>
  </r>
  <r>
    <s v="EVIEFE60"/>
    <x v="2"/>
    <s v="EVIDUREV"/>
    <x v="0"/>
    <s v="KOR"/>
    <x v="15"/>
    <n v="2021"/>
    <x v="11"/>
    <n v="28.4"/>
    <m/>
    <m/>
  </r>
  <r>
    <s v="EVIEFE65"/>
    <x v="3"/>
    <s v="EVIDUREV"/>
    <x v="0"/>
    <s v="KOR"/>
    <x v="15"/>
    <n v="2010"/>
    <x v="0"/>
    <n v="21.2"/>
    <m/>
    <m/>
  </r>
  <r>
    <s v="EVIEFE65"/>
    <x v="3"/>
    <s v="EVIDUREV"/>
    <x v="0"/>
    <s v="KOR"/>
    <x v="15"/>
    <n v="2011"/>
    <x v="1"/>
    <n v="21.5"/>
    <m/>
    <m/>
  </r>
  <r>
    <s v="EVIEFE65"/>
    <x v="3"/>
    <s v="EVIDUREV"/>
    <x v="0"/>
    <s v="KOR"/>
    <x v="15"/>
    <n v="2012"/>
    <x v="2"/>
    <n v="21.5"/>
    <m/>
    <m/>
  </r>
  <r>
    <s v="EVIEFE65"/>
    <x v="3"/>
    <s v="EVIDUREV"/>
    <x v="0"/>
    <s v="KOR"/>
    <x v="15"/>
    <n v="2013"/>
    <x v="3"/>
    <n v="21.9"/>
    <m/>
    <m/>
  </r>
  <r>
    <s v="EVIEFE65"/>
    <x v="3"/>
    <s v="EVIDUREV"/>
    <x v="0"/>
    <s v="KOR"/>
    <x v="15"/>
    <n v="2014"/>
    <x v="4"/>
    <n v="22.3"/>
    <m/>
    <m/>
  </r>
  <r>
    <s v="EVIEFE65"/>
    <x v="3"/>
    <s v="EVIDUREV"/>
    <x v="0"/>
    <s v="KOR"/>
    <x v="15"/>
    <n v="2015"/>
    <x v="5"/>
    <n v="22.4"/>
    <m/>
    <m/>
  </r>
  <r>
    <s v="EVIEFE65"/>
    <x v="3"/>
    <s v="EVIDUREV"/>
    <x v="0"/>
    <s v="KOR"/>
    <x v="15"/>
    <n v="2016"/>
    <x v="6"/>
    <n v="22.6"/>
    <m/>
    <m/>
  </r>
  <r>
    <s v="EVIEFE65"/>
    <x v="3"/>
    <s v="EVIDUREV"/>
    <x v="0"/>
    <s v="KOR"/>
    <x v="15"/>
    <n v="2017"/>
    <x v="7"/>
    <n v="22.7"/>
    <m/>
    <m/>
  </r>
  <r>
    <s v="EVIEFE65"/>
    <x v="3"/>
    <s v="EVIDUREV"/>
    <x v="0"/>
    <s v="KOR"/>
    <x v="15"/>
    <n v="2018"/>
    <x v="8"/>
    <n v="22.8"/>
    <m/>
    <m/>
  </r>
  <r>
    <s v="EVIEFE65"/>
    <x v="3"/>
    <s v="EVIDUREV"/>
    <x v="0"/>
    <s v="KOR"/>
    <x v="15"/>
    <n v="2019"/>
    <x v="9"/>
    <n v="23.4"/>
    <m/>
    <m/>
  </r>
  <r>
    <s v="EVIEFE65"/>
    <x v="3"/>
    <s v="EVIDUREV"/>
    <x v="0"/>
    <s v="KOR"/>
    <x v="15"/>
    <n v="2020"/>
    <x v="10"/>
    <n v="23.6"/>
    <m/>
    <m/>
  </r>
  <r>
    <s v="EVIEFE65"/>
    <x v="3"/>
    <s v="EVIDUREV"/>
    <x v="0"/>
    <s v="KOR"/>
    <x v="15"/>
    <n v="2021"/>
    <x v="11"/>
    <n v="23.7"/>
    <m/>
    <m/>
  </r>
  <r>
    <s v="EVIEFE80"/>
    <x v="4"/>
    <s v="EVIDUREV"/>
    <x v="0"/>
    <s v="KOR"/>
    <x v="15"/>
    <n v="2010"/>
    <x v="0"/>
    <n v="9.5"/>
    <m/>
    <m/>
  </r>
  <r>
    <s v="EVIEFE80"/>
    <x v="4"/>
    <s v="EVIDUREV"/>
    <x v="0"/>
    <s v="KOR"/>
    <x v="15"/>
    <n v="2011"/>
    <x v="1"/>
    <n v="9.5"/>
    <m/>
    <m/>
  </r>
  <r>
    <s v="EVIEFE80"/>
    <x v="4"/>
    <s v="EVIDUREV"/>
    <x v="0"/>
    <s v="KOR"/>
    <x v="15"/>
    <n v="2012"/>
    <x v="2"/>
    <n v="9.5"/>
    <m/>
    <m/>
  </r>
  <r>
    <s v="EVIEFE80"/>
    <x v="4"/>
    <s v="EVIDUREV"/>
    <x v="0"/>
    <s v="KOR"/>
    <x v="15"/>
    <n v="2013"/>
    <x v="3"/>
    <n v="9.9"/>
    <m/>
    <m/>
  </r>
  <r>
    <s v="EVIEFE80"/>
    <x v="4"/>
    <s v="EVIDUREV"/>
    <x v="0"/>
    <s v="KOR"/>
    <x v="15"/>
    <n v="2014"/>
    <x v="4"/>
    <n v="10.1"/>
    <m/>
    <m/>
  </r>
  <r>
    <s v="EVIEFE80"/>
    <x v="4"/>
    <s v="EVIDUREV"/>
    <x v="0"/>
    <s v="KOR"/>
    <x v="15"/>
    <n v="2015"/>
    <x v="5"/>
    <n v="10.1"/>
    <m/>
    <m/>
  </r>
  <r>
    <s v="EVIEFE80"/>
    <x v="4"/>
    <s v="EVIDUREV"/>
    <x v="0"/>
    <s v="KOR"/>
    <x v="15"/>
    <n v="2016"/>
    <x v="6"/>
    <n v="10.199999999999999"/>
    <m/>
    <m/>
  </r>
  <r>
    <s v="EVIEFE80"/>
    <x v="4"/>
    <s v="EVIDUREV"/>
    <x v="0"/>
    <s v="KOR"/>
    <x v="15"/>
    <n v="2017"/>
    <x v="7"/>
    <n v="10.199999999999999"/>
    <m/>
    <m/>
  </r>
  <r>
    <s v="EVIEFE80"/>
    <x v="4"/>
    <s v="EVIDUREV"/>
    <x v="0"/>
    <s v="KOR"/>
    <x v="15"/>
    <n v="2018"/>
    <x v="8"/>
    <n v="10.3"/>
    <m/>
    <m/>
  </r>
  <r>
    <s v="EVIEFE80"/>
    <x v="4"/>
    <s v="EVIDUREV"/>
    <x v="0"/>
    <s v="KOR"/>
    <x v="15"/>
    <n v="2019"/>
    <x v="9"/>
    <n v="10.7"/>
    <m/>
    <m/>
  </r>
  <r>
    <s v="EVIEFE80"/>
    <x v="4"/>
    <s v="EVIDUREV"/>
    <x v="0"/>
    <s v="KOR"/>
    <x v="15"/>
    <n v="2020"/>
    <x v="10"/>
    <n v="10.8"/>
    <m/>
    <m/>
  </r>
  <r>
    <s v="EVIEFE80"/>
    <x v="4"/>
    <s v="EVIDUREV"/>
    <x v="0"/>
    <s v="KOR"/>
    <x v="15"/>
    <n v="2021"/>
    <x v="11"/>
    <n v="11"/>
    <m/>
    <m/>
  </r>
  <r>
    <s v="EVIEHO00"/>
    <x v="5"/>
    <s v="EVIDUREV"/>
    <x v="0"/>
    <s v="KOR"/>
    <x v="15"/>
    <n v="2010"/>
    <x v="0"/>
    <n v="76.8"/>
    <m/>
    <m/>
  </r>
  <r>
    <s v="EVIEHO00"/>
    <x v="5"/>
    <s v="EVIDUREV"/>
    <x v="0"/>
    <s v="KOR"/>
    <x v="15"/>
    <n v="2011"/>
    <x v="1"/>
    <n v="77.3"/>
    <m/>
    <m/>
  </r>
  <r>
    <s v="EVIEHO00"/>
    <x v="5"/>
    <s v="EVIDUREV"/>
    <x v="0"/>
    <s v="KOR"/>
    <x v="15"/>
    <n v="2012"/>
    <x v="2"/>
    <n v="77.599999999999994"/>
    <m/>
    <m/>
  </r>
  <r>
    <s v="EVIEHO00"/>
    <x v="5"/>
    <s v="EVIDUREV"/>
    <x v="0"/>
    <s v="KOR"/>
    <x v="15"/>
    <n v="2013"/>
    <x v="3"/>
    <n v="78.099999999999994"/>
    <m/>
    <m/>
  </r>
  <r>
    <s v="EVIEHO00"/>
    <x v="5"/>
    <s v="EVIDUREV"/>
    <x v="0"/>
    <s v="KOR"/>
    <x v="15"/>
    <n v="2014"/>
    <x v="4"/>
    <n v="78.599999999999994"/>
    <m/>
    <m/>
  </r>
  <r>
    <s v="EVIEHO00"/>
    <x v="5"/>
    <s v="EVIDUREV"/>
    <x v="0"/>
    <s v="KOR"/>
    <x v="15"/>
    <n v="2015"/>
    <x v="5"/>
    <n v="79"/>
    <m/>
    <m/>
  </r>
  <r>
    <s v="EVIEHO00"/>
    <x v="5"/>
    <s v="EVIDUREV"/>
    <x v="0"/>
    <s v="KOR"/>
    <x v="15"/>
    <n v="2016"/>
    <x v="6"/>
    <n v="79.3"/>
    <m/>
    <m/>
  </r>
  <r>
    <s v="EVIEHO00"/>
    <x v="5"/>
    <s v="EVIDUREV"/>
    <x v="0"/>
    <s v="KOR"/>
    <x v="15"/>
    <n v="2017"/>
    <x v="7"/>
    <n v="79.7"/>
    <m/>
    <m/>
  </r>
  <r>
    <s v="EVIEHO00"/>
    <x v="5"/>
    <s v="EVIDUREV"/>
    <x v="0"/>
    <s v="KOR"/>
    <x v="15"/>
    <n v="2018"/>
    <x v="8"/>
    <n v="79.7"/>
    <m/>
    <m/>
  </r>
  <r>
    <s v="EVIEHO00"/>
    <x v="5"/>
    <s v="EVIDUREV"/>
    <x v="0"/>
    <s v="KOR"/>
    <x v="15"/>
    <n v="2019"/>
    <x v="9"/>
    <n v="80.3"/>
    <m/>
    <m/>
  </r>
  <r>
    <s v="EVIEHO00"/>
    <x v="5"/>
    <s v="EVIDUREV"/>
    <x v="0"/>
    <s v="KOR"/>
    <x v="15"/>
    <n v="2020"/>
    <x v="10"/>
    <n v="80.5"/>
    <m/>
    <m/>
  </r>
  <r>
    <s v="EVIEHO00"/>
    <x v="5"/>
    <s v="EVIDUREV"/>
    <x v="0"/>
    <s v="KOR"/>
    <x v="15"/>
    <n v="2021"/>
    <x v="11"/>
    <n v="80.599999999999994"/>
    <m/>
    <m/>
  </r>
  <r>
    <s v="EVIEHO40"/>
    <x v="6"/>
    <s v="EVIDUREV"/>
    <x v="0"/>
    <s v="KOR"/>
    <x v="15"/>
    <n v="2010"/>
    <x v="0"/>
    <n v="38.200000000000003"/>
    <m/>
    <m/>
  </r>
  <r>
    <s v="EVIEHO40"/>
    <x v="6"/>
    <s v="EVIDUREV"/>
    <x v="0"/>
    <s v="KOR"/>
    <x v="15"/>
    <n v="2011"/>
    <x v="1"/>
    <n v="38.6"/>
    <m/>
    <m/>
  </r>
  <r>
    <s v="EVIEHO40"/>
    <x v="6"/>
    <s v="EVIDUREV"/>
    <x v="0"/>
    <s v="KOR"/>
    <x v="15"/>
    <n v="2012"/>
    <x v="2"/>
    <n v="38.799999999999997"/>
    <m/>
    <m/>
  </r>
  <r>
    <s v="EVIEHO40"/>
    <x v="6"/>
    <s v="EVIDUREV"/>
    <x v="0"/>
    <s v="KOR"/>
    <x v="15"/>
    <n v="2013"/>
    <x v="3"/>
    <n v="39.299999999999997"/>
    <m/>
    <m/>
  </r>
  <r>
    <s v="EVIEHO40"/>
    <x v="6"/>
    <s v="EVIDUREV"/>
    <x v="0"/>
    <s v="KOR"/>
    <x v="15"/>
    <n v="2014"/>
    <x v="4"/>
    <n v="39.700000000000003"/>
    <m/>
    <m/>
  </r>
  <r>
    <s v="EVIEHO40"/>
    <x v="6"/>
    <s v="EVIDUREV"/>
    <x v="0"/>
    <s v="KOR"/>
    <x v="15"/>
    <n v="2015"/>
    <x v="5"/>
    <n v="40.1"/>
    <m/>
    <m/>
  </r>
  <r>
    <s v="EVIEHO40"/>
    <x v="6"/>
    <s v="EVIDUREV"/>
    <x v="0"/>
    <s v="KOR"/>
    <x v="15"/>
    <n v="2016"/>
    <x v="6"/>
    <n v="40.4"/>
    <m/>
    <m/>
  </r>
  <r>
    <s v="EVIEHO40"/>
    <x v="6"/>
    <s v="EVIDUREV"/>
    <x v="0"/>
    <s v="KOR"/>
    <x v="15"/>
    <n v="2017"/>
    <x v="7"/>
    <n v="40.700000000000003"/>
    <m/>
    <m/>
  </r>
  <r>
    <s v="EVIEHO40"/>
    <x v="6"/>
    <s v="EVIDUREV"/>
    <x v="0"/>
    <s v="KOR"/>
    <x v="15"/>
    <n v="2018"/>
    <x v="8"/>
    <n v="40.799999999999997"/>
    <m/>
    <m/>
  </r>
  <r>
    <s v="EVIEHO40"/>
    <x v="6"/>
    <s v="EVIDUREV"/>
    <x v="0"/>
    <s v="KOR"/>
    <x v="15"/>
    <n v="2019"/>
    <x v="9"/>
    <n v="41.3"/>
    <m/>
    <m/>
  </r>
  <r>
    <s v="EVIEHO40"/>
    <x v="6"/>
    <s v="EVIDUREV"/>
    <x v="0"/>
    <s v="KOR"/>
    <x v="15"/>
    <n v="2020"/>
    <x v="10"/>
    <n v="41.5"/>
    <m/>
    <m/>
  </r>
  <r>
    <s v="EVIEHO40"/>
    <x v="6"/>
    <s v="EVIDUREV"/>
    <x v="0"/>
    <s v="KOR"/>
    <x v="15"/>
    <n v="2021"/>
    <x v="11"/>
    <n v="41.7"/>
    <m/>
    <m/>
  </r>
  <r>
    <s v="EVIEHO60"/>
    <x v="7"/>
    <s v="EVIDUREV"/>
    <x v="0"/>
    <s v="KOR"/>
    <x v="15"/>
    <n v="2010"/>
    <x v="0"/>
    <n v="20.8"/>
    <m/>
    <m/>
  </r>
  <r>
    <s v="EVIEHO60"/>
    <x v="7"/>
    <s v="EVIDUREV"/>
    <x v="0"/>
    <s v="KOR"/>
    <x v="15"/>
    <n v="2011"/>
    <x v="1"/>
    <n v="21"/>
    <m/>
    <m/>
  </r>
  <r>
    <s v="EVIEHO60"/>
    <x v="7"/>
    <s v="EVIDUREV"/>
    <x v="0"/>
    <s v="KOR"/>
    <x v="15"/>
    <n v="2012"/>
    <x v="2"/>
    <n v="21.2"/>
    <m/>
    <m/>
  </r>
  <r>
    <s v="EVIEHO60"/>
    <x v="7"/>
    <s v="EVIDUREV"/>
    <x v="0"/>
    <s v="KOR"/>
    <x v="15"/>
    <n v="2013"/>
    <x v="3"/>
    <n v="21.6"/>
    <m/>
    <m/>
  </r>
  <r>
    <s v="EVIEHO60"/>
    <x v="7"/>
    <s v="EVIDUREV"/>
    <x v="0"/>
    <s v="KOR"/>
    <x v="15"/>
    <n v="2014"/>
    <x v="4"/>
    <n v="22"/>
    <m/>
    <m/>
  </r>
  <r>
    <s v="EVIEHO60"/>
    <x v="7"/>
    <s v="EVIDUREV"/>
    <x v="0"/>
    <s v="KOR"/>
    <x v="15"/>
    <n v="2015"/>
    <x v="5"/>
    <n v="22.2"/>
    <m/>
    <m/>
  </r>
  <r>
    <s v="EVIEHO60"/>
    <x v="7"/>
    <s v="EVIDUREV"/>
    <x v="0"/>
    <s v="KOR"/>
    <x v="15"/>
    <n v="2016"/>
    <x v="6"/>
    <n v="22.5"/>
    <m/>
    <m/>
  </r>
  <r>
    <s v="EVIEHO60"/>
    <x v="7"/>
    <s v="EVIDUREV"/>
    <x v="0"/>
    <s v="KOR"/>
    <x v="15"/>
    <n v="2017"/>
    <x v="7"/>
    <n v="22.8"/>
    <m/>
    <m/>
  </r>
  <r>
    <s v="EVIEHO60"/>
    <x v="7"/>
    <s v="EVIDUREV"/>
    <x v="0"/>
    <s v="KOR"/>
    <x v="15"/>
    <n v="2018"/>
    <x v="8"/>
    <n v="22.8"/>
    <m/>
    <m/>
  </r>
  <r>
    <s v="EVIEHO60"/>
    <x v="7"/>
    <s v="EVIDUREV"/>
    <x v="0"/>
    <s v="KOR"/>
    <x v="15"/>
    <n v="2019"/>
    <x v="9"/>
    <n v="23.3"/>
    <m/>
    <m/>
  </r>
  <r>
    <s v="EVIEHO60"/>
    <x v="7"/>
    <s v="EVIDUREV"/>
    <x v="0"/>
    <s v="KOR"/>
    <x v="15"/>
    <n v="2020"/>
    <x v="10"/>
    <n v="23.4"/>
    <m/>
    <m/>
  </r>
  <r>
    <s v="EVIEHO60"/>
    <x v="7"/>
    <s v="EVIDUREV"/>
    <x v="0"/>
    <s v="KOR"/>
    <x v="15"/>
    <n v="2021"/>
    <x v="11"/>
    <n v="23.5"/>
    <m/>
    <m/>
  </r>
  <r>
    <s v="EVIEHO65"/>
    <x v="8"/>
    <s v="EVIDUREV"/>
    <x v="0"/>
    <s v="KOR"/>
    <x v="15"/>
    <n v="2010"/>
    <x v="0"/>
    <n v="16.8"/>
    <m/>
    <m/>
  </r>
  <r>
    <s v="EVIEHO65"/>
    <x v="8"/>
    <s v="EVIDUREV"/>
    <x v="0"/>
    <s v="KOR"/>
    <x v="15"/>
    <n v="2011"/>
    <x v="1"/>
    <n v="17.100000000000001"/>
    <m/>
    <m/>
  </r>
  <r>
    <s v="EVIEHO65"/>
    <x v="8"/>
    <s v="EVIDUREV"/>
    <x v="0"/>
    <s v="KOR"/>
    <x v="15"/>
    <n v="2012"/>
    <x v="2"/>
    <n v="17.2"/>
    <m/>
    <m/>
  </r>
  <r>
    <s v="EVIEHO65"/>
    <x v="8"/>
    <s v="EVIDUREV"/>
    <x v="0"/>
    <s v="KOR"/>
    <x v="15"/>
    <n v="2013"/>
    <x v="3"/>
    <n v="17.600000000000001"/>
    <m/>
    <m/>
  </r>
  <r>
    <s v="EVIEHO65"/>
    <x v="8"/>
    <s v="EVIDUREV"/>
    <x v="0"/>
    <s v="KOR"/>
    <x v="15"/>
    <n v="2014"/>
    <x v="4"/>
    <n v="17.899999999999999"/>
    <m/>
    <m/>
  </r>
  <r>
    <s v="EVIEHO65"/>
    <x v="8"/>
    <s v="EVIDUREV"/>
    <x v="0"/>
    <s v="KOR"/>
    <x v="15"/>
    <n v="2015"/>
    <x v="5"/>
    <n v="18.2"/>
    <m/>
    <m/>
  </r>
  <r>
    <s v="EVIEHO65"/>
    <x v="8"/>
    <s v="EVIDUREV"/>
    <x v="0"/>
    <s v="KOR"/>
    <x v="15"/>
    <n v="2016"/>
    <x v="6"/>
    <n v="18.399999999999999"/>
    <m/>
    <m/>
  </r>
  <r>
    <s v="EVIEHO65"/>
    <x v="8"/>
    <s v="EVIDUREV"/>
    <x v="0"/>
    <s v="KOR"/>
    <x v="15"/>
    <n v="2017"/>
    <x v="7"/>
    <n v="18.600000000000001"/>
    <m/>
    <m/>
  </r>
  <r>
    <s v="EVIEHO65"/>
    <x v="8"/>
    <s v="EVIDUREV"/>
    <x v="0"/>
    <s v="KOR"/>
    <x v="15"/>
    <n v="2018"/>
    <x v="8"/>
    <n v="18.7"/>
    <m/>
    <m/>
  </r>
  <r>
    <s v="EVIEHO65"/>
    <x v="8"/>
    <s v="EVIDUREV"/>
    <x v="0"/>
    <s v="KOR"/>
    <x v="15"/>
    <n v="2019"/>
    <x v="9"/>
    <n v="19.100000000000001"/>
    <m/>
    <m/>
  </r>
  <r>
    <s v="EVIEHO65"/>
    <x v="8"/>
    <s v="EVIDUREV"/>
    <x v="0"/>
    <s v="KOR"/>
    <x v="15"/>
    <n v="2020"/>
    <x v="10"/>
    <n v="19.2"/>
    <m/>
    <m/>
  </r>
  <r>
    <s v="EVIEHO65"/>
    <x v="8"/>
    <s v="EVIDUREV"/>
    <x v="0"/>
    <s v="KOR"/>
    <x v="15"/>
    <n v="2021"/>
    <x v="11"/>
    <n v="19.3"/>
    <m/>
    <m/>
  </r>
  <r>
    <s v="EVIEHO80"/>
    <x v="9"/>
    <s v="EVIDUREV"/>
    <x v="0"/>
    <s v="KOR"/>
    <x v="15"/>
    <n v="2010"/>
    <x v="0"/>
    <n v="7.4"/>
    <m/>
    <m/>
  </r>
  <r>
    <s v="EVIEHO80"/>
    <x v="9"/>
    <s v="EVIDUREV"/>
    <x v="0"/>
    <s v="KOR"/>
    <x v="15"/>
    <n v="2011"/>
    <x v="1"/>
    <n v="7.4"/>
    <m/>
    <m/>
  </r>
  <r>
    <s v="EVIEHO80"/>
    <x v="9"/>
    <s v="EVIDUREV"/>
    <x v="0"/>
    <s v="KOR"/>
    <x v="15"/>
    <n v="2012"/>
    <x v="2"/>
    <n v="7.4"/>
    <m/>
    <m/>
  </r>
  <r>
    <s v="EVIEHO80"/>
    <x v="9"/>
    <s v="EVIDUREV"/>
    <x v="0"/>
    <s v="KOR"/>
    <x v="15"/>
    <n v="2013"/>
    <x v="3"/>
    <n v="7.7"/>
    <m/>
    <m/>
  </r>
  <r>
    <s v="EVIEHO80"/>
    <x v="9"/>
    <s v="EVIDUREV"/>
    <x v="0"/>
    <s v="KOR"/>
    <x v="15"/>
    <n v="2014"/>
    <x v="4"/>
    <n v="7.8"/>
    <m/>
    <m/>
  </r>
  <r>
    <s v="EVIEHO80"/>
    <x v="9"/>
    <s v="EVIDUREV"/>
    <x v="0"/>
    <s v="KOR"/>
    <x v="15"/>
    <n v="2015"/>
    <x v="5"/>
    <n v="8"/>
    <m/>
    <m/>
  </r>
  <r>
    <s v="EVIEHO80"/>
    <x v="9"/>
    <s v="EVIDUREV"/>
    <x v="0"/>
    <s v="KOR"/>
    <x v="15"/>
    <n v="2016"/>
    <x v="6"/>
    <n v="8.1"/>
    <m/>
    <m/>
  </r>
  <r>
    <s v="EVIEHO80"/>
    <x v="9"/>
    <s v="EVIDUREV"/>
    <x v="0"/>
    <s v="KOR"/>
    <x v="15"/>
    <n v="2017"/>
    <x v="7"/>
    <n v="8.1"/>
    <m/>
    <m/>
  </r>
  <r>
    <s v="EVIEHO80"/>
    <x v="9"/>
    <s v="EVIDUREV"/>
    <x v="0"/>
    <s v="KOR"/>
    <x v="15"/>
    <n v="2018"/>
    <x v="8"/>
    <n v="8.1"/>
    <m/>
    <m/>
  </r>
  <r>
    <s v="EVIEHO80"/>
    <x v="9"/>
    <s v="EVIDUREV"/>
    <x v="0"/>
    <s v="KOR"/>
    <x v="15"/>
    <n v="2019"/>
    <x v="9"/>
    <n v="8.4"/>
    <m/>
    <m/>
  </r>
  <r>
    <s v="EVIEHO80"/>
    <x v="9"/>
    <s v="EVIDUREV"/>
    <x v="0"/>
    <s v="KOR"/>
    <x v="15"/>
    <n v="2020"/>
    <x v="10"/>
    <n v="8.4"/>
    <m/>
    <m/>
  </r>
  <r>
    <s v="EVIEHO80"/>
    <x v="9"/>
    <s v="EVIDUREV"/>
    <x v="0"/>
    <s v="KOR"/>
    <x v="15"/>
    <n v="2021"/>
    <x v="11"/>
    <n v="8.5"/>
    <m/>
    <m/>
  </r>
  <r>
    <s v="EVIETOTA"/>
    <x v="10"/>
    <s v="EVIDUREV"/>
    <x v="0"/>
    <s v="KOR"/>
    <x v="15"/>
    <n v="2010"/>
    <x v="0"/>
    <n v="80.2"/>
    <m/>
    <m/>
  </r>
  <r>
    <s v="EVIETOTA"/>
    <x v="10"/>
    <s v="EVIDUREV"/>
    <x v="0"/>
    <s v="KOR"/>
    <x v="15"/>
    <n v="2011"/>
    <x v="1"/>
    <n v="80.599999999999994"/>
    <m/>
    <m/>
  </r>
  <r>
    <s v="EVIETOTA"/>
    <x v="10"/>
    <s v="EVIDUREV"/>
    <x v="0"/>
    <s v="KOR"/>
    <x v="15"/>
    <n v="2012"/>
    <x v="2"/>
    <n v="80.900000000000006"/>
    <m/>
    <m/>
  </r>
  <r>
    <s v="EVIETOTA"/>
    <x v="10"/>
    <s v="EVIDUREV"/>
    <x v="0"/>
    <s v="KOR"/>
    <x v="15"/>
    <n v="2013"/>
    <x v="3"/>
    <n v="81.400000000000006"/>
    <m/>
    <m/>
  </r>
  <r>
    <s v="EVIETOTA"/>
    <x v="10"/>
    <s v="EVIDUREV"/>
    <x v="0"/>
    <s v="KOR"/>
    <x v="15"/>
    <n v="2014"/>
    <x v="4"/>
    <n v="81.8"/>
    <m/>
    <m/>
  </r>
  <r>
    <s v="EVIETOTA"/>
    <x v="10"/>
    <s v="EVIDUREV"/>
    <x v="0"/>
    <s v="KOR"/>
    <x v="15"/>
    <n v="2015"/>
    <x v="5"/>
    <n v="82.1"/>
    <m/>
    <m/>
  </r>
  <r>
    <s v="EVIETOTA"/>
    <x v="10"/>
    <s v="EVIDUREV"/>
    <x v="0"/>
    <s v="KOR"/>
    <x v="15"/>
    <n v="2016"/>
    <x v="6"/>
    <n v="82.4"/>
    <m/>
    <m/>
  </r>
  <r>
    <s v="EVIETOTA"/>
    <x v="10"/>
    <s v="EVIDUREV"/>
    <x v="0"/>
    <s v="KOR"/>
    <x v="15"/>
    <n v="2017"/>
    <x v="7"/>
    <n v="82.7"/>
    <m/>
    <m/>
  </r>
  <r>
    <s v="EVIETOTA"/>
    <x v="10"/>
    <s v="EVIDUREV"/>
    <x v="0"/>
    <s v="KOR"/>
    <x v="15"/>
    <n v="2018"/>
    <x v="8"/>
    <n v="82.7"/>
    <m/>
    <m/>
  </r>
  <r>
    <s v="EVIETOTA"/>
    <x v="10"/>
    <s v="EVIDUREV"/>
    <x v="0"/>
    <s v="KOR"/>
    <x v="15"/>
    <n v="2019"/>
    <x v="9"/>
    <n v="83.3"/>
    <m/>
    <m/>
  </r>
  <r>
    <s v="EVIETOTA"/>
    <x v="10"/>
    <s v="EVIDUREV"/>
    <x v="0"/>
    <s v="KOR"/>
    <x v="15"/>
    <n v="2020"/>
    <x v="10"/>
    <n v="83.5"/>
    <m/>
    <m/>
  </r>
  <r>
    <s v="EVIETOTA"/>
    <x v="10"/>
    <s v="EVIDUREV"/>
    <x v="0"/>
    <s v="KOR"/>
    <x v="15"/>
    <n v="2021"/>
    <x v="11"/>
    <n v="83.6"/>
    <m/>
    <m/>
  </r>
  <r>
    <s v="EVIEFE00"/>
    <x v="0"/>
    <s v="EVIDUREV"/>
    <x v="0"/>
    <s v="LUX"/>
    <x v="16"/>
    <n v="2010"/>
    <x v="0"/>
    <n v="83.5"/>
    <m/>
    <m/>
  </r>
  <r>
    <s v="EVIEFE00"/>
    <x v="0"/>
    <s v="EVIDUREV"/>
    <x v="0"/>
    <s v="LUX"/>
    <x v="16"/>
    <n v="2011"/>
    <x v="1"/>
    <n v="83.6"/>
    <m/>
    <m/>
  </r>
  <r>
    <s v="EVIEFE00"/>
    <x v="0"/>
    <s v="EVIDUREV"/>
    <x v="0"/>
    <s v="LUX"/>
    <x v="16"/>
    <n v="2012"/>
    <x v="2"/>
    <n v="83.8"/>
    <s v="B"/>
    <s v="Break"/>
  </r>
  <r>
    <s v="EVIEFE00"/>
    <x v="0"/>
    <s v="EVIDUREV"/>
    <x v="0"/>
    <s v="LUX"/>
    <x v="16"/>
    <n v="2013"/>
    <x v="3"/>
    <n v="83.9"/>
    <m/>
    <m/>
  </r>
  <r>
    <s v="EVIEFE00"/>
    <x v="0"/>
    <s v="EVIDUREV"/>
    <x v="0"/>
    <s v="LUX"/>
    <x v="16"/>
    <n v="2014"/>
    <x v="4"/>
    <n v="85.2"/>
    <m/>
    <m/>
  </r>
  <r>
    <s v="EVIEFE00"/>
    <x v="0"/>
    <s v="EVIDUREV"/>
    <x v="0"/>
    <s v="LUX"/>
    <x v="16"/>
    <n v="2015"/>
    <x v="5"/>
    <n v="84.7"/>
    <m/>
    <m/>
  </r>
  <r>
    <s v="EVIEFE00"/>
    <x v="0"/>
    <s v="EVIDUREV"/>
    <x v="0"/>
    <s v="LUX"/>
    <x v="16"/>
    <n v="2016"/>
    <x v="6"/>
    <n v="85.4"/>
    <m/>
    <m/>
  </r>
  <r>
    <s v="EVIEFE00"/>
    <x v="0"/>
    <s v="EVIDUREV"/>
    <x v="0"/>
    <s v="LUX"/>
    <x v="16"/>
    <n v="2017"/>
    <x v="7"/>
    <n v="84.4"/>
    <m/>
    <m/>
  </r>
  <r>
    <s v="EVIEFE00"/>
    <x v="0"/>
    <s v="EVIDUREV"/>
    <x v="0"/>
    <s v="LUX"/>
    <x v="16"/>
    <n v="2018"/>
    <x v="8"/>
    <n v="84.6"/>
    <m/>
    <m/>
  </r>
  <r>
    <s v="EVIEFE00"/>
    <x v="0"/>
    <s v="EVIDUREV"/>
    <x v="0"/>
    <s v="LUX"/>
    <x v="16"/>
    <n v="2019"/>
    <x v="9"/>
    <n v="85.2"/>
    <m/>
    <m/>
  </r>
  <r>
    <s v="EVIEFE00"/>
    <x v="0"/>
    <s v="EVIDUREV"/>
    <x v="0"/>
    <s v="LUX"/>
    <x v="16"/>
    <n v="2020"/>
    <x v="10"/>
    <n v="84.5"/>
    <m/>
    <m/>
  </r>
  <r>
    <s v="EVIEFE00"/>
    <x v="0"/>
    <s v="EVIDUREV"/>
    <x v="0"/>
    <s v="LUX"/>
    <x v="16"/>
    <n v="2021"/>
    <x v="11"/>
    <n v="84.8"/>
    <m/>
    <m/>
  </r>
  <r>
    <s v="EVIEFE00"/>
    <x v="0"/>
    <s v="EVIDUREV"/>
    <x v="0"/>
    <s v="LUX"/>
    <x v="16"/>
    <n v="2022"/>
    <x v="12"/>
    <n v="85.3"/>
    <s v="P"/>
    <s v="Provisional value"/>
  </r>
  <r>
    <s v="EVIEFE40"/>
    <x v="1"/>
    <s v="EVIDUREV"/>
    <x v="0"/>
    <s v="LUX"/>
    <x v="16"/>
    <n v="2010"/>
    <x v="0"/>
    <n v="44.3"/>
    <m/>
    <m/>
  </r>
  <r>
    <s v="EVIEFE40"/>
    <x v="1"/>
    <s v="EVIDUREV"/>
    <x v="0"/>
    <s v="LUX"/>
    <x v="16"/>
    <n v="2011"/>
    <x v="1"/>
    <n v="44.4"/>
    <m/>
    <m/>
  </r>
  <r>
    <s v="EVIEFE40"/>
    <x v="1"/>
    <s v="EVIDUREV"/>
    <x v="0"/>
    <s v="LUX"/>
    <x v="16"/>
    <n v="2012"/>
    <x v="2"/>
    <n v="44.5"/>
    <s v="B"/>
    <s v="Break"/>
  </r>
  <r>
    <s v="EVIEFE40"/>
    <x v="1"/>
    <s v="EVIDUREV"/>
    <x v="0"/>
    <s v="LUX"/>
    <x v="16"/>
    <n v="2013"/>
    <x v="3"/>
    <n v="44.8"/>
    <m/>
    <m/>
  </r>
  <r>
    <s v="EVIEFE40"/>
    <x v="1"/>
    <s v="EVIDUREV"/>
    <x v="0"/>
    <s v="LUX"/>
    <x v="16"/>
    <n v="2014"/>
    <x v="4"/>
    <n v="45.9"/>
    <m/>
    <m/>
  </r>
  <r>
    <s v="EVIEFE40"/>
    <x v="1"/>
    <s v="EVIDUREV"/>
    <x v="0"/>
    <s v="LUX"/>
    <x v="16"/>
    <n v="2015"/>
    <x v="5"/>
    <n v="45"/>
    <m/>
    <m/>
  </r>
  <r>
    <s v="EVIEFE40"/>
    <x v="1"/>
    <s v="EVIDUREV"/>
    <x v="0"/>
    <s v="LUX"/>
    <x v="16"/>
    <n v="2016"/>
    <x v="6"/>
    <n v="45.9"/>
    <m/>
    <m/>
  </r>
  <r>
    <s v="EVIEFE40"/>
    <x v="1"/>
    <s v="EVIDUREV"/>
    <x v="0"/>
    <s v="LUX"/>
    <x v="16"/>
    <n v="2017"/>
    <x v="7"/>
    <n v="44.9"/>
    <m/>
    <m/>
  </r>
  <r>
    <s v="EVIEFE40"/>
    <x v="1"/>
    <s v="EVIDUREV"/>
    <x v="0"/>
    <s v="LUX"/>
    <x v="16"/>
    <n v="2018"/>
    <x v="8"/>
    <n v="45.4"/>
    <m/>
    <m/>
  </r>
  <r>
    <s v="EVIEFE40"/>
    <x v="1"/>
    <s v="EVIDUREV"/>
    <x v="0"/>
    <s v="LUX"/>
    <x v="16"/>
    <n v="2019"/>
    <x v="9"/>
    <n v="45.6"/>
    <m/>
    <m/>
  </r>
  <r>
    <s v="EVIEFE40"/>
    <x v="1"/>
    <s v="EVIDUREV"/>
    <x v="0"/>
    <s v="LUX"/>
    <x v="16"/>
    <n v="2020"/>
    <x v="10"/>
    <n v="45.3"/>
    <m/>
    <m/>
  </r>
  <r>
    <s v="EVIEFE40"/>
    <x v="1"/>
    <s v="EVIDUREV"/>
    <x v="0"/>
    <s v="LUX"/>
    <x v="16"/>
    <n v="2021"/>
    <x v="11"/>
    <n v="45.6"/>
    <m/>
    <m/>
  </r>
  <r>
    <s v="EVIEFE60"/>
    <x v="2"/>
    <s v="EVIDUREV"/>
    <x v="0"/>
    <s v="LUX"/>
    <x v="16"/>
    <n v="2010"/>
    <x v="0"/>
    <n v="25.9"/>
    <m/>
    <m/>
  </r>
  <r>
    <s v="EVIEFE60"/>
    <x v="2"/>
    <s v="EVIDUREV"/>
    <x v="0"/>
    <s v="LUX"/>
    <x v="16"/>
    <n v="2011"/>
    <x v="1"/>
    <n v="25.7"/>
    <m/>
    <m/>
  </r>
  <r>
    <s v="EVIEFE60"/>
    <x v="2"/>
    <s v="EVIDUREV"/>
    <x v="0"/>
    <s v="LUX"/>
    <x v="16"/>
    <n v="2012"/>
    <x v="2"/>
    <n v="25.7"/>
    <s v="B"/>
    <s v="Break"/>
  </r>
  <r>
    <s v="EVIEFE60"/>
    <x v="2"/>
    <s v="EVIDUREV"/>
    <x v="0"/>
    <s v="LUX"/>
    <x v="16"/>
    <n v="2013"/>
    <x v="3"/>
    <n v="26.2"/>
    <m/>
    <m/>
  </r>
  <r>
    <s v="EVIEFE60"/>
    <x v="2"/>
    <s v="EVIDUREV"/>
    <x v="0"/>
    <s v="LUX"/>
    <x v="16"/>
    <n v="2014"/>
    <x v="4"/>
    <n v="27"/>
    <m/>
    <m/>
  </r>
  <r>
    <s v="EVIEFE60"/>
    <x v="2"/>
    <s v="EVIDUREV"/>
    <x v="0"/>
    <s v="LUX"/>
    <x v="16"/>
    <n v="2015"/>
    <x v="5"/>
    <n v="26.1"/>
    <m/>
    <m/>
  </r>
  <r>
    <s v="EVIEFE60"/>
    <x v="2"/>
    <s v="EVIDUREV"/>
    <x v="0"/>
    <s v="LUX"/>
    <x v="16"/>
    <n v="2016"/>
    <x v="6"/>
    <n v="27.1"/>
    <m/>
    <m/>
  </r>
  <r>
    <s v="EVIEFE60"/>
    <x v="2"/>
    <s v="EVIDUREV"/>
    <x v="0"/>
    <s v="LUX"/>
    <x v="16"/>
    <n v="2017"/>
    <x v="7"/>
    <n v="26.1"/>
    <m/>
    <m/>
  </r>
  <r>
    <s v="EVIEFE60"/>
    <x v="2"/>
    <s v="EVIDUREV"/>
    <x v="0"/>
    <s v="LUX"/>
    <x v="16"/>
    <n v="2018"/>
    <x v="8"/>
    <n v="26.5"/>
    <m/>
    <m/>
  </r>
  <r>
    <s v="EVIEFE60"/>
    <x v="2"/>
    <s v="EVIDUREV"/>
    <x v="0"/>
    <s v="LUX"/>
    <x v="16"/>
    <n v="2019"/>
    <x v="9"/>
    <n v="26.8"/>
    <m/>
    <m/>
  </r>
  <r>
    <s v="EVIEFE60"/>
    <x v="2"/>
    <s v="EVIDUREV"/>
    <x v="0"/>
    <s v="LUX"/>
    <x v="16"/>
    <n v="2020"/>
    <x v="10"/>
    <n v="26.3"/>
    <m/>
    <m/>
  </r>
  <r>
    <s v="EVIEFE60"/>
    <x v="2"/>
    <s v="EVIDUREV"/>
    <x v="0"/>
    <s v="LUX"/>
    <x v="16"/>
    <n v="2021"/>
    <x v="11"/>
    <n v="26.6"/>
    <m/>
    <m/>
  </r>
  <r>
    <s v="EVIEFE65"/>
    <x v="3"/>
    <s v="EVIDUREV"/>
    <x v="0"/>
    <s v="LUX"/>
    <x v="16"/>
    <n v="2010"/>
    <x v="0"/>
    <n v="21.6"/>
    <m/>
    <m/>
  </r>
  <r>
    <s v="EVIEFE65"/>
    <x v="3"/>
    <s v="EVIDUREV"/>
    <x v="0"/>
    <s v="LUX"/>
    <x v="16"/>
    <n v="2011"/>
    <x v="1"/>
    <n v="21.6"/>
    <m/>
    <m/>
  </r>
  <r>
    <s v="EVIEFE65"/>
    <x v="3"/>
    <s v="EVIDUREV"/>
    <x v="0"/>
    <s v="LUX"/>
    <x v="16"/>
    <n v="2012"/>
    <x v="2"/>
    <n v="21.4"/>
    <s v="B"/>
    <s v="Break"/>
  </r>
  <r>
    <s v="EVIEFE65"/>
    <x v="3"/>
    <s v="EVIDUREV"/>
    <x v="0"/>
    <s v="LUX"/>
    <x v="16"/>
    <n v="2013"/>
    <x v="3"/>
    <n v="21.9"/>
    <m/>
    <m/>
  </r>
  <r>
    <s v="EVIEFE65"/>
    <x v="3"/>
    <s v="EVIDUREV"/>
    <x v="0"/>
    <s v="LUX"/>
    <x v="16"/>
    <n v="2014"/>
    <x v="4"/>
    <n v="22.7"/>
    <m/>
    <m/>
  </r>
  <r>
    <s v="EVIEFE65"/>
    <x v="3"/>
    <s v="EVIDUREV"/>
    <x v="0"/>
    <s v="LUX"/>
    <x v="16"/>
    <n v="2015"/>
    <x v="5"/>
    <n v="21.8"/>
    <m/>
    <m/>
  </r>
  <r>
    <s v="EVIEFE65"/>
    <x v="3"/>
    <s v="EVIDUREV"/>
    <x v="0"/>
    <s v="LUX"/>
    <x v="16"/>
    <n v="2016"/>
    <x v="6"/>
    <n v="22.7"/>
    <m/>
    <m/>
  </r>
  <r>
    <s v="EVIEFE65"/>
    <x v="3"/>
    <s v="EVIDUREV"/>
    <x v="0"/>
    <s v="LUX"/>
    <x v="16"/>
    <n v="2017"/>
    <x v="7"/>
    <n v="21.7"/>
    <m/>
    <m/>
  </r>
  <r>
    <s v="EVIEFE65"/>
    <x v="3"/>
    <s v="EVIDUREV"/>
    <x v="0"/>
    <s v="LUX"/>
    <x v="16"/>
    <n v="2018"/>
    <x v="8"/>
    <n v="22.1"/>
    <m/>
    <m/>
  </r>
  <r>
    <s v="EVIEFE65"/>
    <x v="3"/>
    <s v="EVIDUREV"/>
    <x v="0"/>
    <s v="LUX"/>
    <x v="16"/>
    <n v="2019"/>
    <x v="9"/>
    <n v="22.4"/>
    <m/>
    <m/>
  </r>
  <r>
    <s v="EVIEFE65"/>
    <x v="3"/>
    <s v="EVIDUREV"/>
    <x v="0"/>
    <s v="LUX"/>
    <x v="16"/>
    <n v="2020"/>
    <x v="10"/>
    <n v="21.8"/>
    <m/>
    <m/>
  </r>
  <r>
    <s v="EVIEFE65"/>
    <x v="3"/>
    <s v="EVIDUREV"/>
    <x v="0"/>
    <s v="LUX"/>
    <x v="16"/>
    <n v="2021"/>
    <x v="11"/>
    <n v="22.2"/>
    <m/>
    <m/>
  </r>
  <r>
    <s v="EVIEFE80"/>
    <x v="4"/>
    <s v="EVIDUREV"/>
    <x v="0"/>
    <s v="LUX"/>
    <x v="16"/>
    <n v="2010"/>
    <x v="0"/>
    <n v="10"/>
    <m/>
    <m/>
  </r>
  <r>
    <s v="EVIEFE80"/>
    <x v="4"/>
    <s v="EVIDUREV"/>
    <x v="0"/>
    <s v="LUX"/>
    <x v="16"/>
    <n v="2011"/>
    <x v="1"/>
    <n v="10.1"/>
    <m/>
    <m/>
  </r>
  <r>
    <s v="EVIEFE80"/>
    <x v="4"/>
    <s v="EVIDUREV"/>
    <x v="0"/>
    <s v="LUX"/>
    <x v="16"/>
    <n v="2012"/>
    <x v="2"/>
    <n v="9.9"/>
    <s v="B"/>
    <s v="Break"/>
  </r>
  <r>
    <s v="EVIEFE80"/>
    <x v="4"/>
    <s v="EVIDUREV"/>
    <x v="0"/>
    <s v="LUX"/>
    <x v="16"/>
    <n v="2013"/>
    <x v="3"/>
    <n v="10.4"/>
    <m/>
    <m/>
  </r>
  <r>
    <s v="EVIEFE80"/>
    <x v="4"/>
    <s v="EVIDUREV"/>
    <x v="0"/>
    <s v="LUX"/>
    <x v="16"/>
    <n v="2014"/>
    <x v="4"/>
    <n v="11.2"/>
    <m/>
    <m/>
  </r>
  <r>
    <s v="EVIEFE80"/>
    <x v="4"/>
    <s v="EVIDUREV"/>
    <x v="0"/>
    <s v="LUX"/>
    <x v="16"/>
    <n v="2015"/>
    <x v="5"/>
    <n v="10.5"/>
    <m/>
    <m/>
  </r>
  <r>
    <s v="EVIEFE80"/>
    <x v="4"/>
    <s v="EVIDUREV"/>
    <x v="0"/>
    <s v="LUX"/>
    <x v="16"/>
    <n v="2016"/>
    <x v="6"/>
    <n v="10.9"/>
    <m/>
    <m/>
  </r>
  <r>
    <s v="EVIEFE80"/>
    <x v="4"/>
    <s v="EVIDUREV"/>
    <x v="0"/>
    <s v="LUX"/>
    <x v="16"/>
    <n v="2017"/>
    <x v="7"/>
    <n v="10.6"/>
    <m/>
    <m/>
  </r>
  <r>
    <s v="EVIEFE80"/>
    <x v="4"/>
    <s v="EVIDUREV"/>
    <x v="0"/>
    <s v="LUX"/>
    <x v="16"/>
    <n v="2018"/>
    <x v="8"/>
    <n v="10.6"/>
    <m/>
    <m/>
  </r>
  <r>
    <s v="EVIEFE80"/>
    <x v="4"/>
    <s v="EVIDUREV"/>
    <x v="0"/>
    <s v="LUX"/>
    <x v="16"/>
    <n v="2019"/>
    <x v="9"/>
    <n v="10.6"/>
    <m/>
    <m/>
  </r>
  <r>
    <s v="EVIEFE80"/>
    <x v="4"/>
    <s v="EVIDUREV"/>
    <x v="0"/>
    <s v="LUX"/>
    <x v="16"/>
    <n v="2020"/>
    <x v="10"/>
    <n v="10.199999999999999"/>
    <m/>
    <m/>
  </r>
  <r>
    <s v="EVIEFE80"/>
    <x v="4"/>
    <s v="EVIDUREV"/>
    <x v="0"/>
    <s v="LUX"/>
    <x v="16"/>
    <n v="2021"/>
    <x v="11"/>
    <n v="10.5"/>
    <m/>
    <m/>
  </r>
  <r>
    <s v="EVIEHO00"/>
    <x v="5"/>
    <s v="EVIDUREV"/>
    <x v="0"/>
    <s v="LUX"/>
    <x v="16"/>
    <n v="2010"/>
    <x v="0"/>
    <n v="77.900000000000006"/>
    <m/>
    <m/>
  </r>
  <r>
    <s v="EVIEHO00"/>
    <x v="5"/>
    <s v="EVIDUREV"/>
    <x v="0"/>
    <s v="LUX"/>
    <x v="16"/>
    <n v="2011"/>
    <x v="1"/>
    <n v="78.5"/>
    <m/>
    <m/>
  </r>
  <r>
    <s v="EVIEHO00"/>
    <x v="5"/>
    <s v="EVIDUREV"/>
    <x v="0"/>
    <s v="LUX"/>
    <x v="16"/>
    <n v="2012"/>
    <x v="2"/>
    <n v="79.099999999999994"/>
    <s v="B"/>
    <s v="Break"/>
  </r>
  <r>
    <s v="EVIEHO00"/>
    <x v="5"/>
    <s v="EVIDUREV"/>
    <x v="0"/>
    <s v="LUX"/>
    <x v="16"/>
    <n v="2013"/>
    <x v="3"/>
    <n v="79.8"/>
    <m/>
    <m/>
  </r>
  <r>
    <s v="EVIEHO00"/>
    <x v="5"/>
    <s v="EVIDUREV"/>
    <x v="0"/>
    <s v="LUX"/>
    <x v="16"/>
    <n v="2014"/>
    <x v="4"/>
    <n v="79.400000000000006"/>
    <m/>
    <m/>
  </r>
  <r>
    <s v="EVIEHO00"/>
    <x v="5"/>
    <s v="EVIDUREV"/>
    <x v="0"/>
    <s v="LUX"/>
    <x v="16"/>
    <n v="2015"/>
    <x v="5"/>
    <n v="80"/>
    <m/>
    <m/>
  </r>
  <r>
    <s v="EVIEHO00"/>
    <x v="5"/>
    <s v="EVIDUREV"/>
    <x v="0"/>
    <s v="LUX"/>
    <x v="16"/>
    <n v="2016"/>
    <x v="6"/>
    <n v="80.099999999999994"/>
    <m/>
    <m/>
  </r>
  <r>
    <s v="EVIEHO00"/>
    <x v="5"/>
    <s v="EVIDUREV"/>
    <x v="0"/>
    <s v="LUX"/>
    <x v="16"/>
    <n v="2017"/>
    <x v="7"/>
    <n v="79.900000000000006"/>
    <m/>
    <m/>
  </r>
  <r>
    <s v="EVIEHO00"/>
    <x v="5"/>
    <s v="EVIDUREV"/>
    <x v="0"/>
    <s v="LUX"/>
    <x v="16"/>
    <n v="2018"/>
    <x v="8"/>
    <n v="80.099999999999994"/>
    <m/>
    <m/>
  </r>
  <r>
    <s v="EVIEHO00"/>
    <x v="5"/>
    <s v="EVIDUREV"/>
    <x v="0"/>
    <s v="LUX"/>
    <x v="16"/>
    <n v="2019"/>
    <x v="9"/>
    <n v="80.2"/>
    <m/>
    <m/>
  </r>
  <r>
    <s v="EVIEHO00"/>
    <x v="5"/>
    <s v="EVIDUREV"/>
    <x v="0"/>
    <s v="LUX"/>
    <x v="16"/>
    <n v="2020"/>
    <x v="10"/>
    <n v="79.900000000000006"/>
    <m/>
    <m/>
  </r>
  <r>
    <s v="EVIEHO00"/>
    <x v="5"/>
    <s v="EVIDUREV"/>
    <x v="0"/>
    <s v="LUX"/>
    <x v="16"/>
    <n v="2021"/>
    <x v="11"/>
    <n v="80.5"/>
    <m/>
    <m/>
  </r>
  <r>
    <s v="EVIEHO00"/>
    <x v="5"/>
    <s v="EVIDUREV"/>
    <x v="0"/>
    <s v="LUX"/>
    <x v="16"/>
    <n v="2022"/>
    <x v="12"/>
    <n v="80.900000000000006"/>
    <s v="P"/>
    <s v="Provisional value"/>
  </r>
  <r>
    <s v="EVIEHO40"/>
    <x v="6"/>
    <s v="EVIDUREV"/>
    <x v="0"/>
    <s v="LUX"/>
    <x v="16"/>
    <n v="2010"/>
    <x v="0"/>
    <n v="39.1"/>
    <m/>
    <m/>
  </r>
  <r>
    <s v="EVIEHO40"/>
    <x v="6"/>
    <s v="EVIDUREV"/>
    <x v="0"/>
    <s v="LUX"/>
    <x v="16"/>
    <n v="2011"/>
    <x v="1"/>
    <n v="39.6"/>
    <m/>
    <m/>
  </r>
  <r>
    <s v="EVIEHO40"/>
    <x v="6"/>
    <s v="EVIDUREV"/>
    <x v="0"/>
    <s v="LUX"/>
    <x v="16"/>
    <n v="2012"/>
    <x v="2"/>
    <n v="40.299999999999997"/>
    <s v="B"/>
    <s v="Break"/>
  </r>
  <r>
    <s v="EVIEHO40"/>
    <x v="6"/>
    <s v="EVIDUREV"/>
    <x v="0"/>
    <s v="LUX"/>
    <x v="16"/>
    <n v="2013"/>
    <x v="3"/>
    <n v="40.9"/>
    <m/>
    <m/>
  </r>
  <r>
    <s v="EVIEHO40"/>
    <x v="6"/>
    <s v="EVIDUREV"/>
    <x v="0"/>
    <s v="LUX"/>
    <x v="16"/>
    <n v="2014"/>
    <x v="4"/>
    <n v="40.4"/>
    <m/>
    <m/>
  </r>
  <r>
    <s v="EVIEHO40"/>
    <x v="6"/>
    <s v="EVIDUREV"/>
    <x v="0"/>
    <s v="LUX"/>
    <x v="16"/>
    <n v="2015"/>
    <x v="5"/>
    <n v="41.2"/>
    <m/>
    <m/>
  </r>
  <r>
    <s v="EVIEHO40"/>
    <x v="6"/>
    <s v="EVIDUREV"/>
    <x v="0"/>
    <s v="LUX"/>
    <x v="16"/>
    <n v="2016"/>
    <x v="6"/>
    <n v="41.1"/>
    <m/>
    <m/>
  </r>
  <r>
    <s v="EVIEHO40"/>
    <x v="6"/>
    <s v="EVIDUREV"/>
    <x v="0"/>
    <s v="LUX"/>
    <x v="16"/>
    <n v="2017"/>
    <x v="7"/>
    <n v="41"/>
    <m/>
    <m/>
  </r>
  <r>
    <s v="EVIEHO40"/>
    <x v="6"/>
    <s v="EVIDUREV"/>
    <x v="0"/>
    <s v="LUX"/>
    <x v="16"/>
    <n v="2018"/>
    <x v="8"/>
    <n v="41.1"/>
    <m/>
    <m/>
  </r>
  <r>
    <s v="EVIEHO40"/>
    <x v="6"/>
    <s v="EVIDUREV"/>
    <x v="0"/>
    <s v="LUX"/>
    <x v="16"/>
    <n v="2019"/>
    <x v="9"/>
    <n v="41.5"/>
    <m/>
    <m/>
  </r>
  <r>
    <s v="EVIEHO40"/>
    <x v="6"/>
    <s v="EVIDUREV"/>
    <x v="0"/>
    <s v="LUX"/>
    <x v="16"/>
    <n v="2020"/>
    <x v="10"/>
    <n v="40.9"/>
    <m/>
    <m/>
  </r>
  <r>
    <s v="EVIEHO40"/>
    <x v="6"/>
    <s v="EVIDUREV"/>
    <x v="0"/>
    <s v="LUX"/>
    <x v="16"/>
    <n v="2021"/>
    <x v="11"/>
    <n v="41.3"/>
    <m/>
    <m/>
  </r>
  <r>
    <s v="EVIEHO60"/>
    <x v="7"/>
    <s v="EVIDUREV"/>
    <x v="0"/>
    <s v="LUX"/>
    <x v="16"/>
    <n v="2010"/>
    <x v="0"/>
    <n v="21.3"/>
    <m/>
    <m/>
  </r>
  <r>
    <s v="EVIEHO60"/>
    <x v="7"/>
    <s v="EVIDUREV"/>
    <x v="0"/>
    <s v="LUX"/>
    <x v="16"/>
    <n v="2011"/>
    <x v="1"/>
    <n v="21.7"/>
    <m/>
    <m/>
  </r>
  <r>
    <s v="EVIEHO60"/>
    <x v="7"/>
    <s v="EVIDUREV"/>
    <x v="0"/>
    <s v="LUX"/>
    <x v="16"/>
    <n v="2012"/>
    <x v="2"/>
    <n v="22.4"/>
    <s v="B"/>
    <s v="Break"/>
  </r>
  <r>
    <s v="EVIEHO60"/>
    <x v="7"/>
    <s v="EVIDUREV"/>
    <x v="0"/>
    <s v="LUX"/>
    <x v="16"/>
    <n v="2013"/>
    <x v="3"/>
    <n v="22.9"/>
    <m/>
    <m/>
  </r>
  <r>
    <s v="EVIEHO60"/>
    <x v="7"/>
    <s v="EVIDUREV"/>
    <x v="0"/>
    <s v="LUX"/>
    <x v="16"/>
    <n v="2014"/>
    <x v="4"/>
    <n v="22.4"/>
    <m/>
    <m/>
  </r>
  <r>
    <s v="EVIEHO60"/>
    <x v="7"/>
    <s v="EVIDUREV"/>
    <x v="0"/>
    <s v="LUX"/>
    <x v="16"/>
    <n v="2015"/>
    <x v="5"/>
    <n v="23"/>
    <m/>
    <m/>
  </r>
  <r>
    <s v="EVIEHO60"/>
    <x v="7"/>
    <s v="EVIDUREV"/>
    <x v="0"/>
    <s v="LUX"/>
    <x v="16"/>
    <n v="2016"/>
    <x v="6"/>
    <n v="23"/>
    <m/>
    <m/>
  </r>
  <r>
    <s v="EVIEHO60"/>
    <x v="7"/>
    <s v="EVIDUREV"/>
    <x v="0"/>
    <s v="LUX"/>
    <x v="16"/>
    <n v="2017"/>
    <x v="7"/>
    <n v="22.6"/>
    <m/>
    <m/>
  </r>
  <r>
    <s v="EVIEHO60"/>
    <x v="7"/>
    <s v="EVIDUREV"/>
    <x v="0"/>
    <s v="LUX"/>
    <x v="16"/>
    <n v="2018"/>
    <x v="8"/>
    <n v="22.8"/>
    <m/>
    <m/>
  </r>
  <r>
    <s v="EVIEHO60"/>
    <x v="7"/>
    <s v="EVIDUREV"/>
    <x v="0"/>
    <s v="LUX"/>
    <x v="16"/>
    <n v="2019"/>
    <x v="9"/>
    <n v="23.1"/>
    <m/>
    <m/>
  </r>
  <r>
    <s v="EVIEHO60"/>
    <x v="7"/>
    <s v="EVIDUREV"/>
    <x v="0"/>
    <s v="LUX"/>
    <x v="16"/>
    <n v="2020"/>
    <x v="10"/>
    <n v="22.5"/>
    <m/>
    <m/>
  </r>
  <r>
    <s v="EVIEHO60"/>
    <x v="7"/>
    <s v="EVIDUREV"/>
    <x v="0"/>
    <s v="LUX"/>
    <x v="16"/>
    <n v="2021"/>
    <x v="11"/>
    <n v="23"/>
    <m/>
    <m/>
  </r>
  <r>
    <s v="EVIEHO65"/>
    <x v="8"/>
    <s v="EVIDUREV"/>
    <x v="0"/>
    <s v="LUX"/>
    <x v="16"/>
    <n v="2010"/>
    <x v="0"/>
    <n v="17.3"/>
    <m/>
    <m/>
  </r>
  <r>
    <s v="EVIEHO65"/>
    <x v="8"/>
    <s v="EVIDUREV"/>
    <x v="0"/>
    <s v="LUX"/>
    <x v="16"/>
    <n v="2011"/>
    <x v="1"/>
    <n v="17.8"/>
    <m/>
    <m/>
  </r>
  <r>
    <s v="EVIEHO65"/>
    <x v="8"/>
    <s v="EVIDUREV"/>
    <x v="0"/>
    <s v="LUX"/>
    <x v="16"/>
    <n v="2012"/>
    <x v="2"/>
    <n v="18.399999999999999"/>
    <s v="B"/>
    <s v="Break"/>
  </r>
  <r>
    <s v="EVIEHO65"/>
    <x v="8"/>
    <s v="EVIDUREV"/>
    <x v="0"/>
    <s v="LUX"/>
    <x v="16"/>
    <n v="2013"/>
    <x v="3"/>
    <n v="19.100000000000001"/>
    <m/>
    <m/>
  </r>
  <r>
    <s v="EVIEHO65"/>
    <x v="8"/>
    <s v="EVIDUREV"/>
    <x v="0"/>
    <s v="LUX"/>
    <x v="16"/>
    <n v="2014"/>
    <x v="4"/>
    <n v="18.399999999999999"/>
    <m/>
    <m/>
  </r>
  <r>
    <s v="EVIEHO65"/>
    <x v="8"/>
    <s v="EVIDUREV"/>
    <x v="0"/>
    <s v="LUX"/>
    <x v="16"/>
    <n v="2015"/>
    <x v="5"/>
    <n v="18.899999999999999"/>
    <m/>
    <m/>
  </r>
  <r>
    <s v="EVIEHO65"/>
    <x v="8"/>
    <s v="EVIDUREV"/>
    <x v="0"/>
    <s v="LUX"/>
    <x v="16"/>
    <n v="2016"/>
    <x v="6"/>
    <n v="18.899999999999999"/>
    <m/>
    <m/>
  </r>
  <r>
    <s v="EVIEHO65"/>
    <x v="8"/>
    <s v="EVIDUREV"/>
    <x v="0"/>
    <s v="LUX"/>
    <x v="16"/>
    <n v="2017"/>
    <x v="7"/>
    <n v="18.600000000000001"/>
    <m/>
    <m/>
  </r>
  <r>
    <s v="EVIEHO65"/>
    <x v="8"/>
    <s v="EVIDUREV"/>
    <x v="0"/>
    <s v="LUX"/>
    <x v="16"/>
    <n v="2018"/>
    <x v="8"/>
    <n v="18.8"/>
    <m/>
    <m/>
  </r>
  <r>
    <s v="EVIEHO65"/>
    <x v="8"/>
    <s v="EVIDUREV"/>
    <x v="0"/>
    <s v="LUX"/>
    <x v="16"/>
    <n v="2019"/>
    <x v="9"/>
    <n v="19.2"/>
    <m/>
    <m/>
  </r>
  <r>
    <s v="EVIEHO65"/>
    <x v="8"/>
    <s v="EVIDUREV"/>
    <x v="0"/>
    <s v="LUX"/>
    <x v="16"/>
    <n v="2020"/>
    <x v="10"/>
    <n v="18.5"/>
    <m/>
    <m/>
  </r>
  <r>
    <s v="EVIEHO65"/>
    <x v="8"/>
    <s v="EVIDUREV"/>
    <x v="0"/>
    <s v="LUX"/>
    <x v="16"/>
    <n v="2021"/>
    <x v="11"/>
    <n v="19"/>
    <m/>
    <m/>
  </r>
  <r>
    <s v="EVIEHO80"/>
    <x v="9"/>
    <s v="EVIDUREV"/>
    <x v="0"/>
    <s v="LUX"/>
    <x v="16"/>
    <n v="2010"/>
    <x v="0"/>
    <n v="7.4"/>
    <m/>
    <m/>
  </r>
  <r>
    <s v="EVIEHO80"/>
    <x v="9"/>
    <s v="EVIDUREV"/>
    <x v="0"/>
    <s v="LUX"/>
    <x v="16"/>
    <n v="2011"/>
    <x v="1"/>
    <n v="7.8"/>
    <m/>
    <m/>
  </r>
  <r>
    <s v="EVIEHO80"/>
    <x v="9"/>
    <s v="EVIDUREV"/>
    <x v="0"/>
    <s v="LUX"/>
    <x v="16"/>
    <n v="2012"/>
    <x v="2"/>
    <n v="8.5"/>
    <s v="B"/>
    <s v="Break"/>
  </r>
  <r>
    <s v="EVIEHO80"/>
    <x v="9"/>
    <s v="EVIDUREV"/>
    <x v="0"/>
    <s v="LUX"/>
    <x v="16"/>
    <n v="2013"/>
    <x v="3"/>
    <n v="8.9"/>
    <m/>
    <m/>
  </r>
  <r>
    <s v="EVIEHO80"/>
    <x v="9"/>
    <s v="EVIDUREV"/>
    <x v="0"/>
    <s v="LUX"/>
    <x v="16"/>
    <n v="2014"/>
    <x v="4"/>
    <n v="8.5"/>
    <m/>
    <m/>
  </r>
  <r>
    <s v="EVIEHO80"/>
    <x v="9"/>
    <s v="EVIDUREV"/>
    <x v="0"/>
    <s v="LUX"/>
    <x v="16"/>
    <n v="2015"/>
    <x v="5"/>
    <n v="8.8000000000000007"/>
    <m/>
    <m/>
  </r>
  <r>
    <s v="EVIEHO80"/>
    <x v="9"/>
    <s v="EVIDUREV"/>
    <x v="0"/>
    <s v="LUX"/>
    <x v="16"/>
    <n v="2016"/>
    <x v="6"/>
    <n v="8.8000000000000007"/>
    <m/>
    <m/>
  </r>
  <r>
    <s v="EVIEHO80"/>
    <x v="9"/>
    <s v="EVIDUREV"/>
    <x v="0"/>
    <s v="LUX"/>
    <x v="16"/>
    <n v="2017"/>
    <x v="7"/>
    <n v="9.1"/>
    <m/>
    <m/>
  </r>
  <r>
    <s v="EVIEHO80"/>
    <x v="9"/>
    <s v="EVIDUREV"/>
    <x v="0"/>
    <s v="LUX"/>
    <x v="16"/>
    <n v="2018"/>
    <x v="8"/>
    <n v="8.6"/>
    <m/>
    <m/>
  </r>
  <r>
    <s v="EVIEHO80"/>
    <x v="9"/>
    <s v="EVIDUREV"/>
    <x v="0"/>
    <s v="LUX"/>
    <x v="16"/>
    <n v="2019"/>
    <x v="9"/>
    <n v="8.8000000000000007"/>
    <m/>
    <m/>
  </r>
  <r>
    <s v="EVIEHO80"/>
    <x v="9"/>
    <s v="EVIDUREV"/>
    <x v="0"/>
    <s v="LUX"/>
    <x v="16"/>
    <n v="2020"/>
    <x v="10"/>
    <n v="8.1999999999999993"/>
    <m/>
    <m/>
  </r>
  <r>
    <s v="EVIEHO80"/>
    <x v="9"/>
    <s v="EVIDUREV"/>
    <x v="0"/>
    <s v="LUX"/>
    <x v="16"/>
    <n v="2021"/>
    <x v="11"/>
    <n v="8.8000000000000007"/>
    <m/>
    <m/>
  </r>
  <r>
    <s v="EVIETOTA"/>
    <x v="10"/>
    <s v="EVIDUREV"/>
    <x v="0"/>
    <s v="LUX"/>
    <x v="16"/>
    <n v="2010"/>
    <x v="0"/>
    <n v="80.8"/>
    <m/>
    <m/>
  </r>
  <r>
    <s v="EVIETOTA"/>
    <x v="10"/>
    <s v="EVIDUREV"/>
    <x v="0"/>
    <s v="LUX"/>
    <x v="16"/>
    <n v="2011"/>
    <x v="1"/>
    <n v="81.099999999999994"/>
    <m/>
    <m/>
  </r>
  <r>
    <s v="EVIETOTA"/>
    <x v="10"/>
    <s v="EVIDUREV"/>
    <x v="0"/>
    <s v="LUX"/>
    <x v="16"/>
    <n v="2012"/>
    <x v="2"/>
    <n v="81.5"/>
    <s v="B"/>
    <s v="Break"/>
  </r>
  <r>
    <s v="EVIETOTA"/>
    <x v="10"/>
    <s v="EVIDUREV"/>
    <x v="0"/>
    <s v="LUX"/>
    <x v="16"/>
    <n v="2013"/>
    <x v="3"/>
    <n v="81.900000000000006"/>
    <m/>
    <m/>
  </r>
  <r>
    <s v="EVIETOTA"/>
    <x v="10"/>
    <s v="EVIDUREV"/>
    <x v="0"/>
    <s v="LUX"/>
    <x v="16"/>
    <n v="2014"/>
    <x v="4"/>
    <n v="82.3"/>
    <m/>
    <m/>
  </r>
  <r>
    <s v="EVIETOTA"/>
    <x v="10"/>
    <s v="EVIDUREV"/>
    <x v="0"/>
    <s v="LUX"/>
    <x v="16"/>
    <n v="2015"/>
    <x v="5"/>
    <n v="82.4"/>
    <m/>
    <m/>
  </r>
  <r>
    <s v="EVIETOTA"/>
    <x v="10"/>
    <s v="EVIDUREV"/>
    <x v="0"/>
    <s v="LUX"/>
    <x v="16"/>
    <n v="2016"/>
    <x v="6"/>
    <n v="82.7"/>
    <m/>
    <m/>
  </r>
  <r>
    <s v="EVIETOTA"/>
    <x v="10"/>
    <s v="EVIDUREV"/>
    <x v="0"/>
    <s v="LUX"/>
    <x v="16"/>
    <n v="2017"/>
    <x v="7"/>
    <n v="82.1"/>
    <m/>
    <m/>
  </r>
  <r>
    <s v="EVIETOTA"/>
    <x v="10"/>
    <s v="EVIDUREV"/>
    <x v="0"/>
    <s v="LUX"/>
    <x v="16"/>
    <n v="2018"/>
    <x v="8"/>
    <n v="82.3"/>
    <m/>
    <m/>
  </r>
  <r>
    <s v="EVIETOTA"/>
    <x v="10"/>
    <s v="EVIDUREV"/>
    <x v="0"/>
    <s v="LUX"/>
    <x v="16"/>
    <n v="2019"/>
    <x v="9"/>
    <n v="82.7"/>
    <m/>
    <m/>
  </r>
  <r>
    <s v="EVIETOTA"/>
    <x v="10"/>
    <s v="EVIDUREV"/>
    <x v="0"/>
    <s v="LUX"/>
    <x v="16"/>
    <n v="2020"/>
    <x v="10"/>
    <n v="82.2"/>
    <m/>
    <m/>
  </r>
  <r>
    <s v="EVIETOTA"/>
    <x v="10"/>
    <s v="EVIDUREV"/>
    <x v="0"/>
    <s v="LUX"/>
    <x v="16"/>
    <n v="2021"/>
    <x v="11"/>
    <n v="82.7"/>
    <m/>
    <m/>
  </r>
  <r>
    <s v="EVIETOTA"/>
    <x v="10"/>
    <s v="EVIDUREV"/>
    <x v="0"/>
    <s v="LUX"/>
    <x v="16"/>
    <n v="2022"/>
    <x v="12"/>
    <n v="83"/>
    <s v="P"/>
    <s v="Provisional value"/>
  </r>
  <r>
    <s v="EVIEFE00"/>
    <x v="0"/>
    <s v="EVIDUREV"/>
    <x v="0"/>
    <s v="MEX"/>
    <x v="17"/>
    <n v="2010"/>
    <x v="0"/>
    <n v="77.900000000000006"/>
    <m/>
    <m/>
  </r>
  <r>
    <s v="EVIEFE00"/>
    <x v="0"/>
    <s v="EVIDUREV"/>
    <x v="0"/>
    <s v="MEX"/>
    <x v="17"/>
    <n v="2011"/>
    <x v="1"/>
    <n v="78"/>
    <m/>
    <m/>
  </r>
  <r>
    <s v="EVIEFE00"/>
    <x v="0"/>
    <s v="EVIDUREV"/>
    <x v="0"/>
    <s v="MEX"/>
    <x v="17"/>
    <n v="2012"/>
    <x v="2"/>
    <n v="78"/>
    <m/>
    <m/>
  </r>
  <r>
    <s v="EVIEFE00"/>
    <x v="0"/>
    <s v="EVIDUREV"/>
    <x v="0"/>
    <s v="MEX"/>
    <x v="17"/>
    <n v="2013"/>
    <x v="3"/>
    <n v="78"/>
    <m/>
    <m/>
  </r>
  <r>
    <s v="EVIEFE00"/>
    <x v="0"/>
    <s v="EVIDUREV"/>
    <x v="0"/>
    <s v="MEX"/>
    <x v="17"/>
    <n v="2014"/>
    <x v="4"/>
    <n v="77.8"/>
    <m/>
    <m/>
  </r>
  <r>
    <s v="EVIEFE00"/>
    <x v="0"/>
    <s v="EVIDUREV"/>
    <x v="0"/>
    <s v="MEX"/>
    <x v="17"/>
    <n v="2015"/>
    <x v="5"/>
    <n v="77.599999999999994"/>
    <m/>
    <m/>
  </r>
  <r>
    <s v="EVIEFE00"/>
    <x v="0"/>
    <s v="EVIDUREV"/>
    <x v="0"/>
    <s v="MEX"/>
    <x v="17"/>
    <n v="2016"/>
    <x v="6"/>
    <n v="77.7"/>
    <m/>
    <m/>
  </r>
  <r>
    <s v="EVIEFE00"/>
    <x v="0"/>
    <s v="EVIDUREV"/>
    <x v="0"/>
    <s v="MEX"/>
    <x v="17"/>
    <n v="2017"/>
    <x v="7"/>
    <n v="77.8"/>
    <m/>
    <m/>
  </r>
  <r>
    <s v="EVIEFE00"/>
    <x v="0"/>
    <s v="EVIDUREV"/>
    <x v="0"/>
    <s v="MEX"/>
    <x v="17"/>
    <n v="2018"/>
    <x v="8"/>
    <n v="77.900000000000006"/>
    <m/>
    <m/>
  </r>
  <r>
    <s v="EVIEFE00"/>
    <x v="0"/>
    <s v="EVIDUREV"/>
    <x v="0"/>
    <s v="MEX"/>
    <x v="17"/>
    <n v="2019"/>
    <x v="9"/>
    <n v="78"/>
    <m/>
    <m/>
  </r>
  <r>
    <s v="EVIEFE00"/>
    <x v="0"/>
    <s v="EVIDUREV"/>
    <x v="0"/>
    <s v="MEX"/>
    <x v="17"/>
    <n v="2020"/>
    <x v="10"/>
    <n v="78.099999999999994"/>
    <m/>
    <m/>
  </r>
  <r>
    <s v="EVIEFE00"/>
    <x v="0"/>
    <s v="EVIDUREV"/>
    <x v="0"/>
    <s v="MEX"/>
    <x v="17"/>
    <n v="2021"/>
    <x v="11"/>
    <n v="78.2"/>
    <m/>
    <m/>
  </r>
  <r>
    <s v="EVIEFE40"/>
    <x v="1"/>
    <s v="EVIDUREV"/>
    <x v="0"/>
    <s v="MEX"/>
    <x v="17"/>
    <n v="2010"/>
    <x v="0"/>
    <n v="40.4"/>
    <m/>
    <m/>
  </r>
  <r>
    <s v="EVIEFE40"/>
    <x v="1"/>
    <s v="EVIDUREV"/>
    <x v="0"/>
    <s v="MEX"/>
    <x v="17"/>
    <n v="2011"/>
    <x v="1"/>
    <n v="40.4"/>
    <m/>
    <m/>
  </r>
  <r>
    <s v="EVIEFE40"/>
    <x v="1"/>
    <s v="EVIDUREV"/>
    <x v="0"/>
    <s v="MEX"/>
    <x v="17"/>
    <n v="2012"/>
    <x v="2"/>
    <n v="40.4"/>
    <m/>
    <m/>
  </r>
  <r>
    <s v="EVIEFE40"/>
    <x v="1"/>
    <s v="EVIDUREV"/>
    <x v="0"/>
    <s v="MEX"/>
    <x v="17"/>
    <n v="2013"/>
    <x v="3"/>
    <n v="40.299999999999997"/>
    <m/>
    <m/>
  </r>
  <r>
    <s v="EVIEFE40"/>
    <x v="1"/>
    <s v="EVIDUREV"/>
    <x v="0"/>
    <s v="MEX"/>
    <x v="17"/>
    <n v="2014"/>
    <x v="4"/>
    <n v="40.200000000000003"/>
    <m/>
    <m/>
  </r>
  <r>
    <s v="EVIEFE40"/>
    <x v="1"/>
    <s v="EVIDUREV"/>
    <x v="0"/>
    <s v="MEX"/>
    <x v="17"/>
    <n v="2015"/>
    <x v="5"/>
    <n v="39.9"/>
    <m/>
    <m/>
  </r>
  <r>
    <s v="EVIEFE40"/>
    <x v="1"/>
    <s v="EVIDUREV"/>
    <x v="0"/>
    <s v="MEX"/>
    <x v="17"/>
    <n v="2016"/>
    <x v="6"/>
    <n v="40"/>
    <m/>
    <m/>
  </r>
  <r>
    <s v="EVIEFE40"/>
    <x v="1"/>
    <s v="EVIDUREV"/>
    <x v="0"/>
    <s v="MEX"/>
    <x v="17"/>
    <n v="2017"/>
    <x v="7"/>
    <n v="40"/>
    <m/>
    <m/>
  </r>
  <r>
    <s v="EVIEFE40"/>
    <x v="1"/>
    <s v="EVIDUREV"/>
    <x v="0"/>
    <s v="MEX"/>
    <x v="17"/>
    <n v="2018"/>
    <x v="8"/>
    <n v="40.1"/>
    <m/>
    <m/>
  </r>
  <r>
    <s v="EVIEFE40"/>
    <x v="1"/>
    <s v="EVIDUREV"/>
    <x v="0"/>
    <s v="MEX"/>
    <x v="17"/>
    <n v="2019"/>
    <x v="9"/>
    <n v="40.200000000000003"/>
    <m/>
    <m/>
  </r>
  <r>
    <s v="EVIEFE40"/>
    <x v="1"/>
    <s v="EVIDUREV"/>
    <x v="0"/>
    <s v="MEX"/>
    <x v="17"/>
    <n v="2020"/>
    <x v="10"/>
    <n v="40.200000000000003"/>
    <m/>
    <m/>
  </r>
  <r>
    <s v="EVIEFE60"/>
    <x v="2"/>
    <s v="EVIDUREV"/>
    <x v="0"/>
    <s v="MEX"/>
    <x v="17"/>
    <n v="2010"/>
    <x v="0"/>
    <n v="22.7"/>
    <m/>
    <m/>
  </r>
  <r>
    <s v="EVIEFE60"/>
    <x v="2"/>
    <s v="EVIDUREV"/>
    <x v="0"/>
    <s v="MEX"/>
    <x v="17"/>
    <n v="2011"/>
    <x v="1"/>
    <n v="22.8"/>
    <m/>
    <m/>
  </r>
  <r>
    <s v="EVIEFE60"/>
    <x v="2"/>
    <s v="EVIDUREV"/>
    <x v="0"/>
    <s v="MEX"/>
    <x v="17"/>
    <n v="2012"/>
    <x v="2"/>
    <n v="22.7"/>
    <m/>
    <m/>
  </r>
  <r>
    <s v="EVIEFE60"/>
    <x v="2"/>
    <s v="EVIDUREV"/>
    <x v="0"/>
    <s v="MEX"/>
    <x v="17"/>
    <n v="2013"/>
    <x v="3"/>
    <n v="22.7"/>
    <m/>
    <m/>
  </r>
  <r>
    <s v="EVIEFE60"/>
    <x v="2"/>
    <s v="EVIDUREV"/>
    <x v="0"/>
    <s v="MEX"/>
    <x v="17"/>
    <n v="2014"/>
    <x v="4"/>
    <n v="22.5"/>
    <m/>
    <m/>
  </r>
  <r>
    <s v="EVIEFE60"/>
    <x v="2"/>
    <s v="EVIDUREV"/>
    <x v="0"/>
    <s v="MEX"/>
    <x v="17"/>
    <n v="2015"/>
    <x v="5"/>
    <n v="22.3"/>
    <m/>
    <m/>
  </r>
  <r>
    <s v="EVIEFE60"/>
    <x v="2"/>
    <s v="EVIDUREV"/>
    <x v="0"/>
    <s v="MEX"/>
    <x v="17"/>
    <n v="2016"/>
    <x v="6"/>
    <n v="22.3"/>
    <m/>
    <m/>
  </r>
  <r>
    <s v="EVIEFE60"/>
    <x v="2"/>
    <s v="EVIDUREV"/>
    <x v="0"/>
    <s v="MEX"/>
    <x v="17"/>
    <n v="2017"/>
    <x v="7"/>
    <n v="22.4"/>
    <m/>
    <m/>
  </r>
  <r>
    <s v="EVIEFE60"/>
    <x v="2"/>
    <s v="EVIDUREV"/>
    <x v="0"/>
    <s v="MEX"/>
    <x v="17"/>
    <n v="2018"/>
    <x v="8"/>
    <n v="22.4"/>
    <m/>
    <m/>
  </r>
  <r>
    <s v="EVIEFE60"/>
    <x v="2"/>
    <s v="EVIDUREV"/>
    <x v="0"/>
    <s v="MEX"/>
    <x v="17"/>
    <n v="2019"/>
    <x v="9"/>
    <n v="22.5"/>
    <m/>
    <m/>
  </r>
  <r>
    <s v="EVIEFE60"/>
    <x v="2"/>
    <s v="EVIDUREV"/>
    <x v="0"/>
    <s v="MEX"/>
    <x v="17"/>
    <n v="2020"/>
    <x v="10"/>
    <n v="22.5"/>
    <m/>
    <m/>
  </r>
  <r>
    <s v="EVIEFE65"/>
    <x v="3"/>
    <s v="EVIDUREV"/>
    <x v="0"/>
    <s v="MEX"/>
    <x v="17"/>
    <n v="2010"/>
    <x v="0"/>
    <n v="18.8"/>
    <m/>
    <m/>
  </r>
  <r>
    <s v="EVIEFE65"/>
    <x v="3"/>
    <s v="EVIDUREV"/>
    <x v="0"/>
    <s v="MEX"/>
    <x v="17"/>
    <n v="2011"/>
    <x v="1"/>
    <n v="18.899999999999999"/>
    <m/>
    <m/>
  </r>
  <r>
    <s v="EVIEFE65"/>
    <x v="3"/>
    <s v="EVIDUREV"/>
    <x v="0"/>
    <s v="MEX"/>
    <x v="17"/>
    <n v="2012"/>
    <x v="2"/>
    <n v="18.899999999999999"/>
    <m/>
    <m/>
  </r>
  <r>
    <s v="EVIEFE65"/>
    <x v="3"/>
    <s v="EVIDUREV"/>
    <x v="0"/>
    <s v="MEX"/>
    <x v="17"/>
    <n v="2013"/>
    <x v="3"/>
    <n v="18.8"/>
    <m/>
    <m/>
  </r>
  <r>
    <s v="EVIEFE65"/>
    <x v="3"/>
    <s v="EVIDUREV"/>
    <x v="0"/>
    <s v="MEX"/>
    <x v="17"/>
    <n v="2014"/>
    <x v="4"/>
    <n v="18.600000000000001"/>
    <m/>
    <m/>
  </r>
  <r>
    <s v="EVIEFE65"/>
    <x v="3"/>
    <s v="EVIDUREV"/>
    <x v="0"/>
    <s v="MEX"/>
    <x v="17"/>
    <n v="2015"/>
    <x v="5"/>
    <n v="18.399999999999999"/>
    <m/>
    <m/>
  </r>
  <r>
    <s v="EVIEFE65"/>
    <x v="3"/>
    <s v="EVIDUREV"/>
    <x v="0"/>
    <s v="MEX"/>
    <x v="17"/>
    <n v="2016"/>
    <x v="6"/>
    <n v="18.5"/>
    <m/>
    <m/>
  </r>
  <r>
    <s v="EVIEFE65"/>
    <x v="3"/>
    <s v="EVIDUREV"/>
    <x v="0"/>
    <s v="MEX"/>
    <x v="17"/>
    <n v="2017"/>
    <x v="7"/>
    <n v="18.5"/>
    <m/>
    <m/>
  </r>
  <r>
    <s v="EVIEFE65"/>
    <x v="3"/>
    <s v="EVIDUREV"/>
    <x v="0"/>
    <s v="MEX"/>
    <x v="17"/>
    <n v="2018"/>
    <x v="8"/>
    <n v="18.600000000000001"/>
    <m/>
    <m/>
  </r>
  <r>
    <s v="EVIEFE65"/>
    <x v="3"/>
    <s v="EVIDUREV"/>
    <x v="0"/>
    <s v="MEX"/>
    <x v="17"/>
    <n v="2019"/>
    <x v="9"/>
    <n v="18.600000000000001"/>
    <m/>
    <m/>
  </r>
  <r>
    <s v="EVIEFE65"/>
    <x v="3"/>
    <s v="EVIDUREV"/>
    <x v="0"/>
    <s v="MEX"/>
    <x v="17"/>
    <n v="2020"/>
    <x v="10"/>
    <n v="18.7"/>
    <m/>
    <m/>
  </r>
  <r>
    <s v="EVIEFE80"/>
    <x v="4"/>
    <s v="EVIDUREV"/>
    <x v="0"/>
    <s v="MEX"/>
    <x v="17"/>
    <n v="2010"/>
    <x v="0"/>
    <n v="9.4"/>
    <m/>
    <m/>
  </r>
  <r>
    <s v="EVIEFE80"/>
    <x v="4"/>
    <s v="EVIDUREV"/>
    <x v="0"/>
    <s v="MEX"/>
    <x v="17"/>
    <n v="2011"/>
    <x v="1"/>
    <n v="9.4"/>
    <m/>
    <m/>
  </r>
  <r>
    <s v="EVIEFE80"/>
    <x v="4"/>
    <s v="EVIDUREV"/>
    <x v="0"/>
    <s v="MEX"/>
    <x v="17"/>
    <n v="2012"/>
    <x v="2"/>
    <n v="9.4"/>
    <m/>
    <m/>
  </r>
  <r>
    <s v="EVIEFE80"/>
    <x v="4"/>
    <s v="EVIDUREV"/>
    <x v="0"/>
    <s v="MEX"/>
    <x v="17"/>
    <n v="2013"/>
    <x v="3"/>
    <n v="9.3000000000000007"/>
    <m/>
    <m/>
  </r>
  <r>
    <s v="EVIEFE80"/>
    <x v="4"/>
    <s v="EVIDUREV"/>
    <x v="0"/>
    <s v="MEX"/>
    <x v="17"/>
    <n v="2014"/>
    <x v="4"/>
    <n v="9.1999999999999993"/>
    <m/>
    <m/>
  </r>
  <r>
    <s v="EVIEFE80"/>
    <x v="4"/>
    <s v="EVIDUREV"/>
    <x v="0"/>
    <s v="MEX"/>
    <x v="17"/>
    <n v="2015"/>
    <x v="5"/>
    <n v="9.1"/>
    <m/>
    <m/>
  </r>
  <r>
    <s v="EVIEFE80"/>
    <x v="4"/>
    <s v="EVIDUREV"/>
    <x v="0"/>
    <s v="MEX"/>
    <x v="17"/>
    <n v="2016"/>
    <x v="6"/>
    <n v="9.1"/>
    <m/>
    <m/>
  </r>
  <r>
    <s v="EVIEFE80"/>
    <x v="4"/>
    <s v="EVIDUREV"/>
    <x v="0"/>
    <s v="MEX"/>
    <x v="17"/>
    <n v="2017"/>
    <x v="7"/>
    <n v="9.1"/>
    <m/>
    <m/>
  </r>
  <r>
    <s v="EVIEFE80"/>
    <x v="4"/>
    <s v="EVIDUREV"/>
    <x v="0"/>
    <s v="MEX"/>
    <x v="17"/>
    <n v="2018"/>
    <x v="8"/>
    <n v="9.1999999999999993"/>
    <m/>
    <m/>
  </r>
  <r>
    <s v="EVIEFE80"/>
    <x v="4"/>
    <s v="EVIDUREV"/>
    <x v="0"/>
    <s v="MEX"/>
    <x v="17"/>
    <n v="2019"/>
    <x v="9"/>
    <n v="9.1999999999999993"/>
    <m/>
    <m/>
  </r>
  <r>
    <s v="EVIEFE80"/>
    <x v="4"/>
    <s v="EVIDUREV"/>
    <x v="0"/>
    <s v="MEX"/>
    <x v="17"/>
    <n v="2020"/>
    <x v="10"/>
    <n v="9.1999999999999993"/>
    <m/>
    <m/>
  </r>
  <r>
    <s v="EVIEHO00"/>
    <x v="5"/>
    <s v="EVIDUREV"/>
    <x v="0"/>
    <s v="MEX"/>
    <x v="17"/>
    <n v="2010"/>
    <x v="0"/>
    <n v="71.599999999999994"/>
    <m/>
    <m/>
  </r>
  <r>
    <s v="EVIEHO00"/>
    <x v="5"/>
    <s v="EVIDUREV"/>
    <x v="0"/>
    <s v="MEX"/>
    <x v="17"/>
    <n v="2011"/>
    <x v="1"/>
    <n v="71.8"/>
    <m/>
    <m/>
  </r>
  <r>
    <s v="EVIEHO00"/>
    <x v="5"/>
    <s v="EVIDUREV"/>
    <x v="0"/>
    <s v="MEX"/>
    <x v="17"/>
    <n v="2012"/>
    <x v="2"/>
    <n v="72"/>
    <m/>
    <m/>
  </r>
  <r>
    <s v="EVIEHO00"/>
    <x v="5"/>
    <s v="EVIDUREV"/>
    <x v="0"/>
    <s v="MEX"/>
    <x v="17"/>
    <n v="2013"/>
    <x v="3"/>
    <n v="72.099999999999994"/>
    <m/>
    <m/>
  </r>
  <r>
    <s v="EVIEHO00"/>
    <x v="5"/>
    <s v="EVIDUREV"/>
    <x v="0"/>
    <s v="MEX"/>
    <x v="17"/>
    <n v="2014"/>
    <x v="4"/>
    <n v="72.099999999999994"/>
    <m/>
    <m/>
  </r>
  <r>
    <s v="EVIEHO00"/>
    <x v="5"/>
    <s v="EVIDUREV"/>
    <x v="0"/>
    <s v="MEX"/>
    <x v="17"/>
    <n v="2015"/>
    <x v="5"/>
    <n v="71.900000000000006"/>
    <m/>
    <m/>
  </r>
  <r>
    <s v="EVIEHO00"/>
    <x v="5"/>
    <s v="EVIDUREV"/>
    <x v="0"/>
    <s v="MEX"/>
    <x v="17"/>
    <n v="2016"/>
    <x v="6"/>
    <n v="72"/>
    <m/>
    <m/>
  </r>
  <r>
    <s v="EVIEHO00"/>
    <x v="5"/>
    <s v="EVIDUREV"/>
    <x v="0"/>
    <s v="MEX"/>
    <x v="17"/>
    <n v="2017"/>
    <x v="7"/>
    <n v="72"/>
    <m/>
    <m/>
  </r>
  <r>
    <s v="EVIEHO00"/>
    <x v="5"/>
    <s v="EVIDUREV"/>
    <x v="0"/>
    <s v="MEX"/>
    <x v="17"/>
    <n v="2018"/>
    <x v="8"/>
    <n v="72.2"/>
    <m/>
    <m/>
  </r>
  <r>
    <s v="EVIEHO00"/>
    <x v="5"/>
    <s v="EVIDUREV"/>
    <x v="0"/>
    <s v="MEX"/>
    <x v="17"/>
    <n v="2019"/>
    <x v="9"/>
    <n v="72.2"/>
    <m/>
    <m/>
  </r>
  <r>
    <s v="EVIEHO00"/>
    <x v="5"/>
    <s v="EVIDUREV"/>
    <x v="0"/>
    <s v="MEX"/>
    <x v="17"/>
    <n v="2020"/>
    <x v="10"/>
    <n v="72.400000000000006"/>
    <m/>
    <m/>
  </r>
  <r>
    <s v="EVIEHO00"/>
    <x v="5"/>
    <s v="EVIDUREV"/>
    <x v="0"/>
    <s v="MEX"/>
    <x v="17"/>
    <n v="2021"/>
    <x v="11"/>
    <n v="72.5"/>
    <m/>
    <m/>
  </r>
  <r>
    <s v="EVIEHO40"/>
    <x v="6"/>
    <s v="EVIDUREV"/>
    <x v="0"/>
    <s v="MEX"/>
    <x v="17"/>
    <n v="2010"/>
    <x v="0"/>
    <n v="36.200000000000003"/>
    <m/>
    <m/>
  </r>
  <r>
    <s v="EVIEHO40"/>
    <x v="6"/>
    <s v="EVIDUREV"/>
    <x v="0"/>
    <s v="MEX"/>
    <x v="17"/>
    <n v="2011"/>
    <x v="1"/>
    <n v="36.299999999999997"/>
    <m/>
    <m/>
  </r>
  <r>
    <s v="EVIEHO40"/>
    <x v="6"/>
    <s v="EVIDUREV"/>
    <x v="0"/>
    <s v="MEX"/>
    <x v="17"/>
    <n v="2012"/>
    <x v="2"/>
    <n v="36.5"/>
    <m/>
    <m/>
  </r>
  <r>
    <s v="EVIEHO40"/>
    <x v="6"/>
    <s v="EVIDUREV"/>
    <x v="0"/>
    <s v="MEX"/>
    <x v="17"/>
    <n v="2013"/>
    <x v="3"/>
    <n v="36.5"/>
    <m/>
    <m/>
  </r>
  <r>
    <s v="EVIEHO40"/>
    <x v="6"/>
    <s v="EVIDUREV"/>
    <x v="0"/>
    <s v="MEX"/>
    <x v="17"/>
    <n v="2014"/>
    <x v="4"/>
    <n v="36.299999999999997"/>
    <m/>
    <m/>
  </r>
  <r>
    <s v="EVIEHO40"/>
    <x v="6"/>
    <s v="EVIDUREV"/>
    <x v="0"/>
    <s v="MEX"/>
    <x v="17"/>
    <n v="2015"/>
    <x v="5"/>
    <n v="36"/>
    <m/>
    <m/>
  </r>
  <r>
    <s v="EVIEHO40"/>
    <x v="6"/>
    <s v="EVIDUREV"/>
    <x v="0"/>
    <s v="MEX"/>
    <x v="17"/>
    <n v="2016"/>
    <x v="6"/>
    <n v="36.1"/>
    <m/>
    <m/>
  </r>
  <r>
    <s v="EVIEHO40"/>
    <x v="6"/>
    <s v="EVIDUREV"/>
    <x v="0"/>
    <s v="MEX"/>
    <x v="17"/>
    <n v="2017"/>
    <x v="7"/>
    <n v="36.1"/>
    <m/>
    <m/>
  </r>
  <r>
    <s v="EVIEHO40"/>
    <x v="6"/>
    <s v="EVIDUREV"/>
    <x v="0"/>
    <s v="MEX"/>
    <x v="17"/>
    <n v="2018"/>
    <x v="8"/>
    <n v="36.200000000000003"/>
    <m/>
    <m/>
  </r>
  <r>
    <s v="EVIEHO40"/>
    <x v="6"/>
    <s v="EVIDUREV"/>
    <x v="0"/>
    <s v="MEX"/>
    <x v="17"/>
    <n v="2019"/>
    <x v="9"/>
    <n v="36.200000000000003"/>
    <m/>
    <m/>
  </r>
  <r>
    <s v="EVIEHO40"/>
    <x v="6"/>
    <s v="EVIDUREV"/>
    <x v="0"/>
    <s v="MEX"/>
    <x v="17"/>
    <n v="2020"/>
    <x v="10"/>
    <n v="36.299999999999997"/>
    <m/>
    <m/>
  </r>
  <r>
    <s v="EVIEHO60"/>
    <x v="7"/>
    <s v="EVIDUREV"/>
    <x v="0"/>
    <s v="MEX"/>
    <x v="17"/>
    <n v="2010"/>
    <x v="0"/>
    <n v="20"/>
    <m/>
    <m/>
  </r>
  <r>
    <s v="EVIEHO60"/>
    <x v="7"/>
    <s v="EVIDUREV"/>
    <x v="0"/>
    <s v="MEX"/>
    <x v="17"/>
    <n v="2011"/>
    <x v="1"/>
    <n v="20.2"/>
    <m/>
    <m/>
  </r>
  <r>
    <s v="EVIEHO60"/>
    <x v="7"/>
    <s v="EVIDUREV"/>
    <x v="0"/>
    <s v="MEX"/>
    <x v="17"/>
    <n v="2012"/>
    <x v="2"/>
    <n v="20.3"/>
    <m/>
    <m/>
  </r>
  <r>
    <s v="EVIEHO60"/>
    <x v="7"/>
    <s v="EVIDUREV"/>
    <x v="0"/>
    <s v="MEX"/>
    <x v="17"/>
    <n v="2013"/>
    <x v="3"/>
    <n v="20.3"/>
    <m/>
    <m/>
  </r>
  <r>
    <s v="EVIEHO60"/>
    <x v="7"/>
    <s v="EVIDUREV"/>
    <x v="0"/>
    <s v="MEX"/>
    <x v="17"/>
    <n v="2014"/>
    <x v="4"/>
    <n v="20.100000000000001"/>
    <m/>
    <m/>
  </r>
  <r>
    <s v="EVIEHO60"/>
    <x v="7"/>
    <s v="EVIDUREV"/>
    <x v="0"/>
    <s v="MEX"/>
    <x v="17"/>
    <n v="2015"/>
    <x v="5"/>
    <n v="19.899999999999999"/>
    <m/>
    <m/>
  </r>
  <r>
    <s v="EVIEHO60"/>
    <x v="7"/>
    <s v="EVIDUREV"/>
    <x v="0"/>
    <s v="MEX"/>
    <x v="17"/>
    <n v="2016"/>
    <x v="6"/>
    <n v="20"/>
    <m/>
    <m/>
  </r>
  <r>
    <s v="EVIEHO60"/>
    <x v="7"/>
    <s v="EVIDUREV"/>
    <x v="0"/>
    <s v="MEX"/>
    <x v="17"/>
    <n v="2017"/>
    <x v="7"/>
    <n v="20"/>
    <m/>
    <m/>
  </r>
  <r>
    <s v="EVIEHO60"/>
    <x v="7"/>
    <s v="EVIDUREV"/>
    <x v="0"/>
    <s v="MEX"/>
    <x v="17"/>
    <n v="2018"/>
    <x v="8"/>
    <n v="20"/>
    <m/>
    <m/>
  </r>
  <r>
    <s v="EVIEHO60"/>
    <x v="7"/>
    <s v="EVIDUREV"/>
    <x v="0"/>
    <s v="MEX"/>
    <x v="17"/>
    <n v="2019"/>
    <x v="9"/>
    <n v="20.100000000000001"/>
    <m/>
    <m/>
  </r>
  <r>
    <s v="EVIEHO60"/>
    <x v="7"/>
    <s v="EVIDUREV"/>
    <x v="0"/>
    <s v="MEX"/>
    <x v="17"/>
    <n v="2020"/>
    <x v="10"/>
    <n v="20.100000000000001"/>
    <m/>
    <m/>
  </r>
  <r>
    <s v="EVIEHO65"/>
    <x v="8"/>
    <s v="EVIDUREV"/>
    <x v="0"/>
    <s v="MEX"/>
    <x v="17"/>
    <n v="2010"/>
    <x v="0"/>
    <n v="16.600000000000001"/>
    <m/>
    <m/>
  </r>
  <r>
    <s v="EVIEHO65"/>
    <x v="8"/>
    <s v="EVIDUREV"/>
    <x v="0"/>
    <s v="MEX"/>
    <x v="17"/>
    <n v="2011"/>
    <x v="1"/>
    <n v="16.7"/>
    <m/>
    <m/>
  </r>
  <r>
    <s v="EVIEHO65"/>
    <x v="8"/>
    <s v="EVIDUREV"/>
    <x v="0"/>
    <s v="MEX"/>
    <x v="17"/>
    <n v="2012"/>
    <x v="2"/>
    <n v="16.8"/>
    <m/>
    <m/>
  </r>
  <r>
    <s v="EVIEHO65"/>
    <x v="8"/>
    <s v="EVIDUREV"/>
    <x v="0"/>
    <s v="MEX"/>
    <x v="17"/>
    <n v="2013"/>
    <x v="3"/>
    <n v="16.8"/>
    <m/>
    <m/>
  </r>
  <r>
    <s v="EVIEHO65"/>
    <x v="8"/>
    <s v="EVIDUREV"/>
    <x v="0"/>
    <s v="MEX"/>
    <x v="17"/>
    <n v="2014"/>
    <x v="4"/>
    <n v="16.7"/>
    <m/>
    <m/>
  </r>
  <r>
    <s v="EVIEHO65"/>
    <x v="8"/>
    <s v="EVIDUREV"/>
    <x v="0"/>
    <s v="MEX"/>
    <x v="17"/>
    <n v="2015"/>
    <x v="5"/>
    <n v="16.5"/>
    <m/>
    <m/>
  </r>
  <r>
    <s v="EVIEHO65"/>
    <x v="8"/>
    <s v="EVIDUREV"/>
    <x v="0"/>
    <s v="MEX"/>
    <x v="17"/>
    <n v="2016"/>
    <x v="6"/>
    <n v="16.5"/>
    <m/>
    <m/>
  </r>
  <r>
    <s v="EVIEHO65"/>
    <x v="8"/>
    <s v="EVIDUREV"/>
    <x v="0"/>
    <s v="MEX"/>
    <x v="17"/>
    <n v="2017"/>
    <x v="7"/>
    <n v="16.600000000000001"/>
    <m/>
    <m/>
  </r>
  <r>
    <s v="EVIEHO65"/>
    <x v="8"/>
    <s v="EVIDUREV"/>
    <x v="0"/>
    <s v="MEX"/>
    <x v="17"/>
    <n v="2018"/>
    <x v="8"/>
    <n v="16.600000000000001"/>
    <m/>
    <m/>
  </r>
  <r>
    <s v="EVIEHO65"/>
    <x v="8"/>
    <s v="EVIDUREV"/>
    <x v="0"/>
    <s v="MEX"/>
    <x v="17"/>
    <n v="2019"/>
    <x v="9"/>
    <n v="16.600000000000001"/>
    <m/>
    <m/>
  </r>
  <r>
    <s v="EVIEHO65"/>
    <x v="8"/>
    <s v="EVIDUREV"/>
    <x v="0"/>
    <s v="MEX"/>
    <x v="17"/>
    <n v="2020"/>
    <x v="10"/>
    <n v="16.7"/>
    <m/>
    <m/>
  </r>
  <r>
    <s v="EVIEHO80"/>
    <x v="9"/>
    <s v="EVIDUREV"/>
    <x v="0"/>
    <s v="MEX"/>
    <x v="17"/>
    <n v="2010"/>
    <x v="0"/>
    <n v="8.4"/>
    <m/>
    <m/>
  </r>
  <r>
    <s v="EVIEHO80"/>
    <x v="9"/>
    <s v="EVIDUREV"/>
    <x v="0"/>
    <s v="MEX"/>
    <x v="17"/>
    <n v="2011"/>
    <x v="1"/>
    <n v="8.5"/>
    <m/>
    <m/>
  </r>
  <r>
    <s v="EVIEHO80"/>
    <x v="9"/>
    <s v="EVIDUREV"/>
    <x v="0"/>
    <s v="MEX"/>
    <x v="17"/>
    <n v="2012"/>
    <x v="2"/>
    <n v="8.6"/>
    <m/>
    <m/>
  </r>
  <r>
    <s v="EVIEHO80"/>
    <x v="9"/>
    <s v="EVIDUREV"/>
    <x v="0"/>
    <s v="MEX"/>
    <x v="17"/>
    <n v="2013"/>
    <x v="3"/>
    <n v="8.6"/>
    <m/>
    <m/>
  </r>
  <r>
    <s v="EVIEHO80"/>
    <x v="9"/>
    <s v="EVIDUREV"/>
    <x v="0"/>
    <s v="MEX"/>
    <x v="17"/>
    <n v="2014"/>
    <x v="4"/>
    <n v="8.5"/>
    <m/>
    <m/>
  </r>
  <r>
    <s v="EVIEHO80"/>
    <x v="9"/>
    <s v="EVIDUREV"/>
    <x v="0"/>
    <s v="MEX"/>
    <x v="17"/>
    <n v="2015"/>
    <x v="5"/>
    <n v="8.4"/>
    <m/>
    <m/>
  </r>
  <r>
    <s v="EVIEHO80"/>
    <x v="9"/>
    <s v="EVIDUREV"/>
    <x v="0"/>
    <s v="MEX"/>
    <x v="17"/>
    <n v="2016"/>
    <x v="6"/>
    <n v="8.4"/>
    <m/>
    <m/>
  </r>
  <r>
    <s v="EVIEHO80"/>
    <x v="9"/>
    <s v="EVIDUREV"/>
    <x v="0"/>
    <s v="MEX"/>
    <x v="17"/>
    <n v="2017"/>
    <x v="7"/>
    <n v="8.4"/>
    <m/>
    <m/>
  </r>
  <r>
    <s v="EVIEHO80"/>
    <x v="9"/>
    <s v="EVIDUREV"/>
    <x v="0"/>
    <s v="MEX"/>
    <x v="17"/>
    <n v="2018"/>
    <x v="8"/>
    <n v="8.4"/>
    <m/>
    <m/>
  </r>
  <r>
    <s v="EVIEHO80"/>
    <x v="9"/>
    <s v="EVIDUREV"/>
    <x v="0"/>
    <s v="MEX"/>
    <x v="17"/>
    <n v="2019"/>
    <x v="9"/>
    <n v="8.4"/>
    <m/>
    <m/>
  </r>
  <r>
    <s v="EVIEHO80"/>
    <x v="9"/>
    <s v="EVIDUREV"/>
    <x v="0"/>
    <s v="MEX"/>
    <x v="17"/>
    <n v="2020"/>
    <x v="10"/>
    <n v="8.5"/>
    <m/>
    <m/>
  </r>
  <r>
    <s v="EVIETOTA"/>
    <x v="10"/>
    <s v="EVIDUREV"/>
    <x v="0"/>
    <s v="MEX"/>
    <x v="17"/>
    <n v="2010"/>
    <x v="0"/>
    <n v="74.8"/>
    <m/>
    <m/>
  </r>
  <r>
    <s v="EVIETOTA"/>
    <x v="10"/>
    <s v="EVIDUREV"/>
    <x v="0"/>
    <s v="MEX"/>
    <x v="17"/>
    <n v="2011"/>
    <x v="1"/>
    <n v="74.900000000000006"/>
    <m/>
    <m/>
  </r>
  <r>
    <s v="EVIETOTA"/>
    <x v="10"/>
    <s v="EVIDUREV"/>
    <x v="0"/>
    <s v="MEX"/>
    <x v="17"/>
    <n v="2012"/>
    <x v="2"/>
    <n v="75"/>
    <m/>
    <m/>
  </r>
  <r>
    <s v="EVIETOTA"/>
    <x v="10"/>
    <s v="EVIDUREV"/>
    <x v="0"/>
    <s v="MEX"/>
    <x v="17"/>
    <n v="2013"/>
    <x v="3"/>
    <n v="75"/>
    <m/>
    <m/>
  </r>
  <r>
    <s v="EVIETOTA"/>
    <x v="10"/>
    <s v="EVIDUREV"/>
    <x v="0"/>
    <s v="MEX"/>
    <x v="17"/>
    <n v="2014"/>
    <x v="4"/>
    <n v="75"/>
    <m/>
    <m/>
  </r>
  <r>
    <s v="EVIETOTA"/>
    <x v="10"/>
    <s v="EVIDUREV"/>
    <x v="0"/>
    <s v="MEX"/>
    <x v="17"/>
    <n v="2015"/>
    <x v="5"/>
    <n v="74.7"/>
    <m/>
    <m/>
  </r>
  <r>
    <s v="EVIETOTA"/>
    <x v="10"/>
    <s v="EVIDUREV"/>
    <x v="0"/>
    <s v="MEX"/>
    <x v="17"/>
    <n v="2016"/>
    <x v="6"/>
    <n v="74.8"/>
    <m/>
    <m/>
  </r>
  <r>
    <s v="EVIETOTA"/>
    <x v="10"/>
    <s v="EVIDUREV"/>
    <x v="0"/>
    <s v="MEX"/>
    <x v="17"/>
    <n v="2017"/>
    <x v="7"/>
    <n v="74.900000000000006"/>
    <m/>
    <m/>
  </r>
  <r>
    <s v="EVIETOTA"/>
    <x v="10"/>
    <s v="EVIDUREV"/>
    <x v="0"/>
    <s v="MEX"/>
    <x v="17"/>
    <n v="2018"/>
    <x v="8"/>
    <n v="75"/>
    <m/>
    <m/>
  </r>
  <r>
    <s v="EVIETOTA"/>
    <x v="10"/>
    <s v="EVIDUREV"/>
    <x v="0"/>
    <s v="MEX"/>
    <x v="17"/>
    <n v="2019"/>
    <x v="9"/>
    <n v="75.099999999999994"/>
    <m/>
    <m/>
  </r>
  <r>
    <s v="EVIETOTA"/>
    <x v="10"/>
    <s v="EVIDUREV"/>
    <x v="0"/>
    <s v="MEX"/>
    <x v="17"/>
    <n v="2020"/>
    <x v="10"/>
    <n v="75.2"/>
    <m/>
    <m/>
  </r>
  <r>
    <s v="EVIETOTA"/>
    <x v="10"/>
    <s v="EVIDUREV"/>
    <x v="0"/>
    <s v="MEX"/>
    <x v="17"/>
    <n v="2021"/>
    <x v="11"/>
    <n v="75.400000000000006"/>
    <m/>
    <m/>
  </r>
  <r>
    <s v="EVIEFE00"/>
    <x v="0"/>
    <s v="EVIDUREV"/>
    <x v="0"/>
    <s v="NLD"/>
    <x v="18"/>
    <n v="2010"/>
    <x v="0"/>
    <n v="83"/>
    <m/>
    <m/>
  </r>
  <r>
    <s v="EVIEFE00"/>
    <x v="0"/>
    <s v="EVIDUREV"/>
    <x v="0"/>
    <s v="NLD"/>
    <x v="18"/>
    <n v="2011"/>
    <x v="1"/>
    <n v="83.1"/>
    <m/>
    <m/>
  </r>
  <r>
    <s v="EVIEFE00"/>
    <x v="0"/>
    <s v="EVIDUREV"/>
    <x v="0"/>
    <s v="NLD"/>
    <x v="18"/>
    <n v="2012"/>
    <x v="2"/>
    <n v="83"/>
    <m/>
    <m/>
  </r>
  <r>
    <s v="EVIEFE00"/>
    <x v="0"/>
    <s v="EVIDUREV"/>
    <x v="0"/>
    <s v="NLD"/>
    <x v="18"/>
    <n v="2013"/>
    <x v="3"/>
    <n v="83.2"/>
    <m/>
    <m/>
  </r>
  <r>
    <s v="EVIEFE00"/>
    <x v="0"/>
    <s v="EVIDUREV"/>
    <x v="0"/>
    <s v="NLD"/>
    <x v="18"/>
    <n v="2014"/>
    <x v="4"/>
    <n v="83.5"/>
    <m/>
    <m/>
  </r>
  <r>
    <s v="EVIEFE00"/>
    <x v="0"/>
    <s v="EVIDUREV"/>
    <x v="0"/>
    <s v="NLD"/>
    <x v="18"/>
    <n v="2015"/>
    <x v="5"/>
    <n v="83.2"/>
    <m/>
    <m/>
  </r>
  <r>
    <s v="EVIEFE00"/>
    <x v="0"/>
    <s v="EVIDUREV"/>
    <x v="0"/>
    <s v="NLD"/>
    <x v="18"/>
    <n v="2016"/>
    <x v="6"/>
    <n v="83.2"/>
    <m/>
    <m/>
  </r>
  <r>
    <s v="EVIEFE00"/>
    <x v="0"/>
    <s v="EVIDUREV"/>
    <x v="0"/>
    <s v="NLD"/>
    <x v="18"/>
    <n v="2017"/>
    <x v="7"/>
    <n v="83.4"/>
    <m/>
    <m/>
  </r>
  <r>
    <s v="EVIEFE00"/>
    <x v="0"/>
    <s v="EVIDUREV"/>
    <x v="0"/>
    <s v="NLD"/>
    <x v="18"/>
    <n v="2018"/>
    <x v="8"/>
    <n v="83.4"/>
    <m/>
    <m/>
  </r>
  <r>
    <s v="EVIEFE00"/>
    <x v="0"/>
    <s v="EVIDUREV"/>
    <x v="0"/>
    <s v="NLD"/>
    <x v="18"/>
    <n v="2019"/>
    <x v="9"/>
    <n v="83.7"/>
    <m/>
    <m/>
  </r>
  <r>
    <s v="EVIEFE00"/>
    <x v="0"/>
    <s v="EVIDUREV"/>
    <x v="0"/>
    <s v="NLD"/>
    <x v="18"/>
    <n v="2020"/>
    <x v="10"/>
    <n v="83.1"/>
    <m/>
    <m/>
  </r>
  <r>
    <s v="EVIEFE00"/>
    <x v="0"/>
    <s v="EVIDUREV"/>
    <x v="0"/>
    <s v="NLD"/>
    <x v="18"/>
    <n v="2021"/>
    <x v="11"/>
    <n v="83"/>
    <m/>
    <m/>
  </r>
  <r>
    <s v="EVIEFE00"/>
    <x v="0"/>
    <s v="EVIDUREV"/>
    <x v="0"/>
    <s v="NLD"/>
    <x v="18"/>
    <n v="2022"/>
    <x v="12"/>
    <n v="83.2"/>
    <s v="P"/>
    <s v="Provisional value"/>
  </r>
  <r>
    <s v="EVIEFE40"/>
    <x v="1"/>
    <s v="EVIDUREV"/>
    <x v="0"/>
    <s v="NLD"/>
    <x v="18"/>
    <n v="2010"/>
    <x v="0"/>
    <n v="43.7"/>
    <m/>
    <m/>
  </r>
  <r>
    <s v="EVIEFE40"/>
    <x v="1"/>
    <s v="EVIDUREV"/>
    <x v="0"/>
    <s v="NLD"/>
    <x v="18"/>
    <n v="2011"/>
    <x v="1"/>
    <n v="43.9"/>
    <m/>
    <m/>
  </r>
  <r>
    <s v="EVIEFE40"/>
    <x v="1"/>
    <s v="EVIDUREV"/>
    <x v="0"/>
    <s v="NLD"/>
    <x v="18"/>
    <n v="2012"/>
    <x v="2"/>
    <n v="43.7"/>
    <m/>
    <m/>
  </r>
  <r>
    <s v="EVIEFE40"/>
    <x v="1"/>
    <s v="EVIDUREV"/>
    <x v="0"/>
    <s v="NLD"/>
    <x v="18"/>
    <n v="2013"/>
    <x v="3"/>
    <n v="44"/>
    <m/>
    <m/>
  </r>
  <r>
    <s v="EVIEFE40"/>
    <x v="1"/>
    <s v="EVIDUREV"/>
    <x v="0"/>
    <s v="NLD"/>
    <x v="18"/>
    <n v="2014"/>
    <x v="4"/>
    <n v="44.2"/>
    <m/>
    <m/>
  </r>
  <r>
    <s v="EVIEFE40"/>
    <x v="1"/>
    <s v="EVIDUREV"/>
    <x v="0"/>
    <s v="NLD"/>
    <x v="18"/>
    <n v="2015"/>
    <x v="5"/>
    <n v="43.9"/>
    <m/>
    <m/>
  </r>
  <r>
    <s v="EVIEFE40"/>
    <x v="1"/>
    <s v="EVIDUREV"/>
    <x v="0"/>
    <s v="NLD"/>
    <x v="18"/>
    <n v="2016"/>
    <x v="6"/>
    <n v="44"/>
    <m/>
    <m/>
  </r>
  <r>
    <s v="EVIEFE40"/>
    <x v="1"/>
    <s v="EVIDUREV"/>
    <x v="0"/>
    <s v="NLD"/>
    <x v="18"/>
    <n v="2017"/>
    <x v="7"/>
    <n v="44.1"/>
    <m/>
    <m/>
  </r>
  <r>
    <s v="EVIEFE40"/>
    <x v="1"/>
    <s v="EVIDUREV"/>
    <x v="0"/>
    <s v="NLD"/>
    <x v="18"/>
    <n v="2018"/>
    <x v="8"/>
    <n v="44.1"/>
    <m/>
    <m/>
  </r>
  <r>
    <s v="EVIEFE40"/>
    <x v="1"/>
    <s v="EVIDUREV"/>
    <x v="0"/>
    <s v="NLD"/>
    <x v="18"/>
    <n v="2019"/>
    <x v="9"/>
    <n v="44.4"/>
    <m/>
    <m/>
  </r>
  <r>
    <s v="EVIEFE40"/>
    <x v="1"/>
    <s v="EVIDUREV"/>
    <x v="0"/>
    <s v="NLD"/>
    <x v="18"/>
    <n v="2020"/>
    <x v="10"/>
    <n v="43.8"/>
    <m/>
    <m/>
  </r>
  <r>
    <s v="EVIEFE40"/>
    <x v="1"/>
    <s v="EVIDUREV"/>
    <x v="0"/>
    <s v="NLD"/>
    <x v="18"/>
    <n v="2021"/>
    <x v="11"/>
    <n v="43.8"/>
    <m/>
    <m/>
  </r>
  <r>
    <s v="EVIEFE60"/>
    <x v="2"/>
    <s v="EVIDUREV"/>
    <x v="0"/>
    <s v="NLD"/>
    <x v="18"/>
    <n v="2010"/>
    <x v="0"/>
    <n v="25.3"/>
    <m/>
    <m/>
  </r>
  <r>
    <s v="EVIEFE60"/>
    <x v="2"/>
    <s v="EVIDUREV"/>
    <x v="0"/>
    <s v="NLD"/>
    <x v="18"/>
    <n v="2011"/>
    <x v="1"/>
    <n v="25.4"/>
    <m/>
    <m/>
  </r>
  <r>
    <s v="EVIEFE60"/>
    <x v="2"/>
    <s v="EVIDUREV"/>
    <x v="0"/>
    <s v="NLD"/>
    <x v="18"/>
    <n v="2012"/>
    <x v="2"/>
    <n v="25.3"/>
    <m/>
    <m/>
  </r>
  <r>
    <s v="EVIEFE60"/>
    <x v="2"/>
    <s v="EVIDUREV"/>
    <x v="0"/>
    <s v="NLD"/>
    <x v="18"/>
    <n v="2013"/>
    <x v="3"/>
    <n v="25.4"/>
    <m/>
    <m/>
  </r>
  <r>
    <s v="EVIEFE60"/>
    <x v="2"/>
    <s v="EVIDUREV"/>
    <x v="0"/>
    <s v="NLD"/>
    <x v="18"/>
    <n v="2014"/>
    <x v="4"/>
    <n v="25.7"/>
    <m/>
    <m/>
  </r>
  <r>
    <s v="EVIEFE60"/>
    <x v="2"/>
    <s v="EVIDUREV"/>
    <x v="0"/>
    <s v="NLD"/>
    <x v="18"/>
    <n v="2015"/>
    <x v="5"/>
    <n v="25.3"/>
    <m/>
    <m/>
  </r>
  <r>
    <s v="EVIEFE60"/>
    <x v="2"/>
    <s v="EVIDUREV"/>
    <x v="0"/>
    <s v="NLD"/>
    <x v="18"/>
    <n v="2016"/>
    <x v="6"/>
    <n v="25.4"/>
    <m/>
    <m/>
  </r>
  <r>
    <s v="EVIEFE60"/>
    <x v="2"/>
    <s v="EVIDUREV"/>
    <x v="0"/>
    <s v="NLD"/>
    <x v="18"/>
    <n v="2017"/>
    <x v="7"/>
    <n v="25.4"/>
    <m/>
    <m/>
  </r>
  <r>
    <s v="EVIEFE60"/>
    <x v="2"/>
    <s v="EVIDUREV"/>
    <x v="0"/>
    <s v="NLD"/>
    <x v="18"/>
    <n v="2018"/>
    <x v="8"/>
    <n v="25.4"/>
    <m/>
    <m/>
  </r>
  <r>
    <s v="EVIEFE60"/>
    <x v="2"/>
    <s v="EVIDUREV"/>
    <x v="0"/>
    <s v="NLD"/>
    <x v="18"/>
    <n v="2019"/>
    <x v="9"/>
    <n v="25.7"/>
    <m/>
    <m/>
  </r>
  <r>
    <s v="EVIEFE60"/>
    <x v="2"/>
    <s v="EVIDUREV"/>
    <x v="0"/>
    <s v="NLD"/>
    <x v="18"/>
    <n v="2020"/>
    <x v="10"/>
    <n v="25.1"/>
    <m/>
    <m/>
  </r>
  <r>
    <s v="EVIEFE60"/>
    <x v="2"/>
    <s v="EVIDUREV"/>
    <x v="0"/>
    <s v="NLD"/>
    <x v="18"/>
    <n v="2021"/>
    <x v="11"/>
    <n v="25.1"/>
    <m/>
    <m/>
  </r>
  <r>
    <s v="EVIEFE65"/>
    <x v="3"/>
    <s v="EVIDUREV"/>
    <x v="0"/>
    <s v="NLD"/>
    <x v="18"/>
    <n v="2010"/>
    <x v="0"/>
    <n v="21"/>
    <m/>
    <m/>
  </r>
  <r>
    <s v="EVIEFE65"/>
    <x v="3"/>
    <s v="EVIDUREV"/>
    <x v="0"/>
    <s v="NLD"/>
    <x v="18"/>
    <n v="2011"/>
    <x v="1"/>
    <n v="21.2"/>
    <m/>
    <m/>
  </r>
  <r>
    <s v="EVIEFE65"/>
    <x v="3"/>
    <s v="EVIDUREV"/>
    <x v="0"/>
    <s v="NLD"/>
    <x v="18"/>
    <n v="2012"/>
    <x v="2"/>
    <n v="21"/>
    <m/>
    <m/>
  </r>
  <r>
    <s v="EVIEFE65"/>
    <x v="3"/>
    <s v="EVIDUREV"/>
    <x v="0"/>
    <s v="NLD"/>
    <x v="18"/>
    <n v="2013"/>
    <x v="3"/>
    <n v="21.2"/>
    <m/>
    <m/>
  </r>
  <r>
    <s v="EVIEFE65"/>
    <x v="3"/>
    <s v="EVIDUREV"/>
    <x v="0"/>
    <s v="NLD"/>
    <x v="18"/>
    <n v="2014"/>
    <x v="4"/>
    <n v="21.4"/>
    <m/>
    <m/>
  </r>
  <r>
    <s v="EVIEFE65"/>
    <x v="3"/>
    <s v="EVIDUREV"/>
    <x v="0"/>
    <s v="NLD"/>
    <x v="18"/>
    <n v="2015"/>
    <x v="5"/>
    <n v="21.1"/>
    <m/>
    <m/>
  </r>
  <r>
    <s v="EVIEFE65"/>
    <x v="3"/>
    <s v="EVIDUREV"/>
    <x v="0"/>
    <s v="NLD"/>
    <x v="18"/>
    <n v="2016"/>
    <x v="6"/>
    <n v="21.1"/>
    <m/>
    <m/>
  </r>
  <r>
    <s v="EVIEFE65"/>
    <x v="3"/>
    <s v="EVIDUREV"/>
    <x v="0"/>
    <s v="NLD"/>
    <x v="18"/>
    <n v="2017"/>
    <x v="7"/>
    <n v="21.2"/>
    <m/>
    <m/>
  </r>
  <r>
    <s v="EVIEFE65"/>
    <x v="3"/>
    <s v="EVIDUREV"/>
    <x v="0"/>
    <s v="NLD"/>
    <x v="18"/>
    <n v="2018"/>
    <x v="8"/>
    <n v="21.1"/>
    <m/>
    <m/>
  </r>
  <r>
    <s v="EVIEFE65"/>
    <x v="3"/>
    <s v="EVIDUREV"/>
    <x v="0"/>
    <s v="NLD"/>
    <x v="18"/>
    <n v="2019"/>
    <x v="9"/>
    <n v="21.4"/>
    <m/>
    <m/>
  </r>
  <r>
    <s v="EVIEFE65"/>
    <x v="3"/>
    <s v="EVIDUREV"/>
    <x v="0"/>
    <s v="NLD"/>
    <x v="18"/>
    <n v="2020"/>
    <x v="10"/>
    <n v="20.7"/>
    <m/>
    <m/>
  </r>
  <r>
    <s v="EVIEFE65"/>
    <x v="3"/>
    <s v="EVIDUREV"/>
    <x v="0"/>
    <s v="NLD"/>
    <x v="18"/>
    <n v="2021"/>
    <x v="11"/>
    <n v="20.8"/>
    <m/>
    <m/>
  </r>
  <r>
    <s v="EVIEFE80"/>
    <x v="4"/>
    <s v="EVIDUREV"/>
    <x v="0"/>
    <s v="NLD"/>
    <x v="18"/>
    <n v="2010"/>
    <x v="0"/>
    <n v="9.6999999999999993"/>
    <m/>
    <m/>
  </r>
  <r>
    <s v="EVIEFE80"/>
    <x v="4"/>
    <s v="EVIDUREV"/>
    <x v="0"/>
    <s v="NLD"/>
    <x v="18"/>
    <n v="2011"/>
    <x v="1"/>
    <n v="9.9"/>
    <m/>
    <m/>
  </r>
  <r>
    <s v="EVIEFE80"/>
    <x v="4"/>
    <s v="EVIDUREV"/>
    <x v="0"/>
    <s v="NLD"/>
    <x v="18"/>
    <n v="2012"/>
    <x v="2"/>
    <n v="9.6"/>
    <m/>
    <m/>
  </r>
  <r>
    <s v="EVIEFE80"/>
    <x v="4"/>
    <s v="EVIDUREV"/>
    <x v="0"/>
    <s v="NLD"/>
    <x v="18"/>
    <n v="2013"/>
    <x v="3"/>
    <n v="9.6999999999999993"/>
    <m/>
    <m/>
  </r>
  <r>
    <s v="EVIEFE80"/>
    <x v="4"/>
    <s v="EVIDUREV"/>
    <x v="0"/>
    <s v="NLD"/>
    <x v="18"/>
    <n v="2014"/>
    <x v="4"/>
    <n v="10"/>
    <m/>
    <m/>
  </r>
  <r>
    <s v="EVIEFE80"/>
    <x v="4"/>
    <s v="EVIDUREV"/>
    <x v="0"/>
    <s v="NLD"/>
    <x v="18"/>
    <n v="2015"/>
    <x v="5"/>
    <n v="9.6"/>
    <m/>
    <m/>
  </r>
  <r>
    <s v="EVIEFE80"/>
    <x v="4"/>
    <s v="EVIDUREV"/>
    <x v="0"/>
    <s v="NLD"/>
    <x v="18"/>
    <n v="2016"/>
    <x v="6"/>
    <n v="9.6999999999999993"/>
    <m/>
    <m/>
  </r>
  <r>
    <s v="EVIEFE80"/>
    <x v="4"/>
    <s v="EVIDUREV"/>
    <x v="0"/>
    <s v="NLD"/>
    <x v="18"/>
    <n v="2017"/>
    <x v="7"/>
    <n v="9.6"/>
    <m/>
    <m/>
  </r>
  <r>
    <s v="EVIEFE80"/>
    <x v="4"/>
    <s v="EVIDUREV"/>
    <x v="0"/>
    <s v="NLD"/>
    <x v="18"/>
    <n v="2018"/>
    <x v="8"/>
    <n v="9.6"/>
    <m/>
    <m/>
  </r>
  <r>
    <s v="EVIEFE80"/>
    <x v="4"/>
    <s v="EVIDUREV"/>
    <x v="0"/>
    <s v="NLD"/>
    <x v="18"/>
    <n v="2019"/>
    <x v="9"/>
    <n v="9.9"/>
    <m/>
    <m/>
  </r>
  <r>
    <s v="EVIEFE80"/>
    <x v="4"/>
    <s v="EVIDUREV"/>
    <x v="0"/>
    <s v="NLD"/>
    <x v="18"/>
    <n v="2020"/>
    <x v="10"/>
    <n v="9.3000000000000007"/>
    <m/>
    <m/>
  </r>
  <r>
    <s v="EVIEFE80"/>
    <x v="4"/>
    <s v="EVIDUREV"/>
    <x v="0"/>
    <s v="NLD"/>
    <x v="18"/>
    <n v="2021"/>
    <x v="11"/>
    <n v="9.5"/>
    <m/>
    <m/>
  </r>
  <r>
    <s v="EVIEHO00"/>
    <x v="5"/>
    <s v="EVIDUREV"/>
    <x v="0"/>
    <s v="NLD"/>
    <x v="18"/>
    <n v="2010"/>
    <x v="0"/>
    <n v="78.900000000000006"/>
    <m/>
    <m/>
  </r>
  <r>
    <s v="EVIEHO00"/>
    <x v="5"/>
    <s v="EVIDUREV"/>
    <x v="0"/>
    <s v="NLD"/>
    <x v="18"/>
    <n v="2011"/>
    <x v="1"/>
    <n v="79.400000000000006"/>
    <m/>
    <m/>
  </r>
  <r>
    <s v="EVIEHO00"/>
    <x v="5"/>
    <s v="EVIDUREV"/>
    <x v="0"/>
    <s v="NLD"/>
    <x v="18"/>
    <n v="2012"/>
    <x v="2"/>
    <n v="79.3"/>
    <m/>
    <m/>
  </r>
  <r>
    <s v="EVIEHO00"/>
    <x v="5"/>
    <s v="EVIDUREV"/>
    <x v="0"/>
    <s v="NLD"/>
    <x v="18"/>
    <n v="2013"/>
    <x v="3"/>
    <n v="79.5"/>
    <m/>
    <m/>
  </r>
  <r>
    <s v="EVIEHO00"/>
    <x v="5"/>
    <s v="EVIDUREV"/>
    <x v="0"/>
    <s v="NLD"/>
    <x v="18"/>
    <n v="2014"/>
    <x v="4"/>
    <n v="80"/>
    <m/>
    <m/>
  </r>
  <r>
    <s v="EVIEHO00"/>
    <x v="5"/>
    <s v="EVIDUREV"/>
    <x v="0"/>
    <s v="NLD"/>
    <x v="18"/>
    <n v="2015"/>
    <x v="5"/>
    <n v="79.900000000000006"/>
    <m/>
    <m/>
  </r>
  <r>
    <s v="EVIEHO00"/>
    <x v="5"/>
    <s v="EVIDUREV"/>
    <x v="0"/>
    <s v="NLD"/>
    <x v="18"/>
    <n v="2016"/>
    <x v="6"/>
    <n v="80"/>
    <m/>
    <m/>
  </r>
  <r>
    <s v="EVIEHO00"/>
    <x v="5"/>
    <s v="EVIDUREV"/>
    <x v="0"/>
    <s v="NLD"/>
    <x v="18"/>
    <n v="2017"/>
    <x v="7"/>
    <n v="80.2"/>
    <m/>
    <m/>
  </r>
  <r>
    <s v="EVIEHO00"/>
    <x v="5"/>
    <s v="EVIDUREV"/>
    <x v="0"/>
    <s v="NLD"/>
    <x v="18"/>
    <n v="2018"/>
    <x v="8"/>
    <n v="80.3"/>
    <m/>
    <m/>
  </r>
  <r>
    <s v="EVIEHO00"/>
    <x v="5"/>
    <s v="EVIDUREV"/>
    <x v="0"/>
    <s v="NLD"/>
    <x v="18"/>
    <n v="2019"/>
    <x v="9"/>
    <n v="80.599999999999994"/>
    <m/>
    <m/>
  </r>
  <r>
    <s v="EVIEHO00"/>
    <x v="5"/>
    <s v="EVIDUREV"/>
    <x v="0"/>
    <s v="NLD"/>
    <x v="18"/>
    <n v="2020"/>
    <x v="10"/>
    <n v="79.7"/>
    <m/>
    <m/>
  </r>
  <r>
    <s v="EVIEHO00"/>
    <x v="5"/>
    <s v="EVIDUREV"/>
    <x v="0"/>
    <s v="NLD"/>
    <x v="18"/>
    <n v="2021"/>
    <x v="11"/>
    <n v="79.7"/>
    <m/>
    <m/>
  </r>
  <r>
    <s v="EVIEHO00"/>
    <x v="5"/>
    <s v="EVIDUREV"/>
    <x v="0"/>
    <s v="NLD"/>
    <x v="18"/>
    <n v="2022"/>
    <x v="12"/>
    <n v="80.3"/>
    <s v="P"/>
    <s v="Provisional value"/>
  </r>
  <r>
    <s v="EVIEHO40"/>
    <x v="6"/>
    <s v="EVIDUREV"/>
    <x v="0"/>
    <s v="NLD"/>
    <x v="18"/>
    <n v="2010"/>
    <x v="0"/>
    <n v="40"/>
    <m/>
    <m/>
  </r>
  <r>
    <s v="EVIEHO40"/>
    <x v="6"/>
    <s v="EVIDUREV"/>
    <x v="0"/>
    <s v="NLD"/>
    <x v="18"/>
    <n v="2011"/>
    <x v="1"/>
    <n v="40.4"/>
    <m/>
    <m/>
  </r>
  <r>
    <s v="EVIEHO40"/>
    <x v="6"/>
    <s v="EVIDUREV"/>
    <x v="0"/>
    <s v="NLD"/>
    <x v="18"/>
    <n v="2012"/>
    <x v="2"/>
    <n v="40.4"/>
    <m/>
    <m/>
  </r>
  <r>
    <s v="EVIEHO40"/>
    <x v="6"/>
    <s v="EVIDUREV"/>
    <x v="0"/>
    <s v="NLD"/>
    <x v="18"/>
    <n v="2013"/>
    <x v="3"/>
    <n v="40.6"/>
    <m/>
    <m/>
  </r>
  <r>
    <s v="EVIEHO40"/>
    <x v="6"/>
    <s v="EVIDUREV"/>
    <x v="0"/>
    <s v="NLD"/>
    <x v="18"/>
    <n v="2014"/>
    <x v="4"/>
    <n v="41.1"/>
    <m/>
    <m/>
  </r>
  <r>
    <s v="EVIEHO40"/>
    <x v="6"/>
    <s v="EVIDUREV"/>
    <x v="0"/>
    <s v="NLD"/>
    <x v="18"/>
    <n v="2015"/>
    <x v="5"/>
    <n v="40.799999999999997"/>
    <m/>
    <m/>
  </r>
  <r>
    <s v="EVIEHO40"/>
    <x v="6"/>
    <s v="EVIDUREV"/>
    <x v="0"/>
    <s v="NLD"/>
    <x v="18"/>
    <n v="2016"/>
    <x v="6"/>
    <n v="41"/>
    <m/>
    <m/>
  </r>
  <r>
    <s v="EVIEHO40"/>
    <x v="6"/>
    <s v="EVIDUREV"/>
    <x v="0"/>
    <s v="NLD"/>
    <x v="18"/>
    <n v="2017"/>
    <x v="7"/>
    <n v="41.2"/>
    <m/>
    <m/>
  </r>
  <r>
    <s v="EVIEHO40"/>
    <x v="6"/>
    <s v="EVIDUREV"/>
    <x v="0"/>
    <s v="NLD"/>
    <x v="18"/>
    <n v="2018"/>
    <x v="8"/>
    <n v="41.3"/>
    <m/>
    <m/>
  </r>
  <r>
    <s v="EVIEHO40"/>
    <x v="6"/>
    <s v="EVIDUREV"/>
    <x v="0"/>
    <s v="NLD"/>
    <x v="18"/>
    <n v="2019"/>
    <x v="9"/>
    <n v="41.6"/>
    <m/>
    <m/>
  </r>
  <r>
    <s v="EVIEHO40"/>
    <x v="6"/>
    <s v="EVIDUREV"/>
    <x v="0"/>
    <s v="NLD"/>
    <x v="18"/>
    <n v="2020"/>
    <x v="10"/>
    <n v="40.700000000000003"/>
    <m/>
    <m/>
  </r>
  <r>
    <s v="EVIEHO40"/>
    <x v="6"/>
    <s v="EVIDUREV"/>
    <x v="0"/>
    <s v="NLD"/>
    <x v="18"/>
    <n v="2021"/>
    <x v="11"/>
    <n v="40.700000000000003"/>
    <m/>
    <m/>
  </r>
  <r>
    <s v="EVIEHO60"/>
    <x v="7"/>
    <s v="EVIDUREV"/>
    <x v="0"/>
    <s v="NLD"/>
    <x v="18"/>
    <n v="2010"/>
    <x v="0"/>
    <n v="21.8"/>
    <m/>
    <m/>
  </r>
  <r>
    <s v="EVIEHO60"/>
    <x v="7"/>
    <s v="EVIDUREV"/>
    <x v="0"/>
    <s v="NLD"/>
    <x v="18"/>
    <n v="2011"/>
    <x v="1"/>
    <n v="22.2"/>
    <m/>
    <m/>
  </r>
  <r>
    <s v="EVIEHO60"/>
    <x v="7"/>
    <s v="EVIDUREV"/>
    <x v="0"/>
    <s v="NLD"/>
    <x v="18"/>
    <n v="2012"/>
    <x v="2"/>
    <n v="22.1"/>
    <m/>
    <m/>
  </r>
  <r>
    <s v="EVIEHO60"/>
    <x v="7"/>
    <s v="EVIDUREV"/>
    <x v="0"/>
    <s v="NLD"/>
    <x v="18"/>
    <n v="2013"/>
    <x v="3"/>
    <n v="22.3"/>
    <m/>
    <m/>
  </r>
  <r>
    <s v="EVIEHO60"/>
    <x v="7"/>
    <s v="EVIDUREV"/>
    <x v="0"/>
    <s v="NLD"/>
    <x v="18"/>
    <n v="2014"/>
    <x v="4"/>
    <n v="22.7"/>
    <m/>
    <m/>
  </r>
  <r>
    <s v="EVIEHO60"/>
    <x v="7"/>
    <s v="EVIDUREV"/>
    <x v="0"/>
    <s v="NLD"/>
    <x v="18"/>
    <n v="2015"/>
    <x v="5"/>
    <n v="22.5"/>
    <m/>
    <m/>
  </r>
  <r>
    <s v="EVIEHO60"/>
    <x v="7"/>
    <s v="EVIDUREV"/>
    <x v="0"/>
    <s v="NLD"/>
    <x v="18"/>
    <n v="2016"/>
    <x v="6"/>
    <n v="22.6"/>
    <m/>
    <m/>
  </r>
  <r>
    <s v="EVIEHO60"/>
    <x v="7"/>
    <s v="EVIDUREV"/>
    <x v="0"/>
    <s v="NLD"/>
    <x v="18"/>
    <n v="2017"/>
    <x v="7"/>
    <n v="22.8"/>
    <m/>
    <m/>
  </r>
  <r>
    <s v="EVIEHO60"/>
    <x v="7"/>
    <s v="EVIDUREV"/>
    <x v="0"/>
    <s v="NLD"/>
    <x v="18"/>
    <n v="2018"/>
    <x v="8"/>
    <n v="22.9"/>
    <m/>
    <m/>
  </r>
  <r>
    <s v="EVIEHO60"/>
    <x v="7"/>
    <s v="EVIDUREV"/>
    <x v="0"/>
    <s v="NLD"/>
    <x v="18"/>
    <n v="2019"/>
    <x v="9"/>
    <n v="23.2"/>
    <m/>
    <m/>
  </r>
  <r>
    <s v="EVIEHO60"/>
    <x v="7"/>
    <s v="EVIDUREV"/>
    <x v="0"/>
    <s v="NLD"/>
    <x v="18"/>
    <n v="2020"/>
    <x v="10"/>
    <n v="22.3"/>
    <m/>
    <m/>
  </r>
  <r>
    <s v="EVIEHO60"/>
    <x v="7"/>
    <s v="EVIDUREV"/>
    <x v="0"/>
    <s v="NLD"/>
    <x v="18"/>
    <n v="2021"/>
    <x v="11"/>
    <n v="22.4"/>
    <m/>
    <m/>
  </r>
  <r>
    <s v="EVIEHO65"/>
    <x v="8"/>
    <s v="EVIDUREV"/>
    <x v="0"/>
    <s v="NLD"/>
    <x v="18"/>
    <n v="2010"/>
    <x v="0"/>
    <n v="17.7"/>
    <m/>
    <m/>
  </r>
  <r>
    <s v="EVIEHO65"/>
    <x v="8"/>
    <s v="EVIDUREV"/>
    <x v="0"/>
    <s v="NLD"/>
    <x v="18"/>
    <n v="2011"/>
    <x v="1"/>
    <n v="18.100000000000001"/>
    <m/>
    <m/>
  </r>
  <r>
    <s v="EVIEHO65"/>
    <x v="8"/>
    <s v="EVIDUREV"/>
    <x v="0"/>
    <s v="NLD"/>
    <x v="18"/>
    <n v="2012"/>
    <x v="2"/>
    <n v="18"/>
    <m/>
    <m/>
  </r>
  <r>
    <s v="EVIEHO65"/>
    <x v="8"/>
    <s v="EVIDUREV"/>
    <x v="0"/>
    <s v="NLD"/>
    <x v="18"/>
    <n v="2013"/>
    <x v="3"/>
    <n v="18.2"/>
    <m/>
    <m/>
  </r>
  <r>
    <s v="EVIEHO65"/>
    <x v="8"/>
    <s v="EVIDUREV"/>
    <x v="0"/>
    <s v="NLD"/>
    <x v="18"/>
    <n v="2014"/>
    <x v="4"/>
    <n v="18.600000000000001"/>
    <m/>
    <m/>
  </r>
  <r>
    <s v="EVIEHO65"/>
    <x v="8"/>
    <s v="EVIDUREV"/>
    <x v="0"/>
    <s v="NLD"/>
    <x v="18"/>
    <n v="2015"/>
    <x v="5"/>
    <n v="18.399999999999999"/>
    <m/>
    <m/>
  </r>
  <r>
    <s v="EVIEHO65"/>
    <x v="8"/>
    <s v="EVIDUREV"/>
    <x v="0"/>
    <s v="NLD"/>
    <x v="18"/>
    <n v="2016"/>
    <x v="6"/>
    <n v="18.5"/>
    <m/>
    <m/>
  </r>
  <r>
    <s v="EVIEHO65"/>
    <x v="8"/>
    <s v="EVIDUREV"/>
    <x v="0"/>
    <s v="NLD"/>
    <x v="18"/>
    <n v="2017"/>
    <x v="7"/>
    <n v="18.7"/>
    <m/>
    <m/>
  </r>
  <r>
    <s v="EVIEHO65"/>
    <x v="8"/>
    <s v="EVIDUREV"/>
    <x v="0"/>
    <s v="NLD"/>
    <x v="18"/>
    <n v="2018"/>
    <x v="8"/>
    <n v="18.7"/>
    <m/>
    <m/>
  </r>
  <r>
    <s v="EVIEHO65"/>
    <x v="8"/>
    <s v="EVIDUREV"/>
    <x v="0"/>
    <s v="NLD"/>
    <x v="18"/>
    <n v="2019"/>
    <x v="9"/>
    <n v="19"/>
    <m/>
    <m/>
  </r>
  <r>
    <s v="EVIEHO65"/>
    <x v="8"/>
    <s v="EVIDUREV"/>
    <x v="0"/>
    <s v="NLD"/>
    <x v="18"/>
    <n v="2020"/>
    <x v="10"/>
    <n v="18.2"/>
    <m/>
    <m/>
  </r>
  <r>
    <s v="EVIEHO65"/>
    <x v="8"/>
    <s v="EVIDUREV"/>
    <x v="0"/>
    <s v="NLD"/>
    <x v="18"/>
    <n v="2021"/>
    <x v="11"/>
    <n v="18.2"/>
    <m/>
    <m/>
  </r>
  <r>
    <s v="EVIEHO80"/>
    <x v="9"/>
    <s v="EVIDUREV"/>
    <x v="0"/>
    <s v="NLD"/>
    <x v="18"/>
    <n v="2010"/>
    <x v="0"/>
    <n v="7.9"/>
    <m/>
    <m/>
  </r>
  <r>
    <s v="EVIEHO80"/>
    <x v="9"/>
    <s v="EVIDUREV"/>
    <x v="0"/>
    <s v="NLD"/>
    <x v="18"/>
    <n v="2011"/>
    <x v="1"/>
    <n v="8.1"/>
    <m/>
    <m/>
  </r>
  <r>
    <s v="EVIEHO80"/>
    <x v="9"/>
    <s v="EVIDUREV"/>
    <x v="0"/>
    <s v="NLD"/>
    <x v="18"/>
    <n v="2012"/>
    <x v="2"/>
    <n v="7.9"/>
    <m/>
    <m/>
  </r>
  <r>
    <s v="EVIEHO80"/>
    <x v="9"/>
    <s v="EVIDUREV"/>
    <x v="0"/>
    <s v="NLD"/>
    <x v="18"/>
    <n v="2013"/>
    <x v="3"/>
    <n v="8"/>
    <m/>
    <m/>
  </r>
  <r>
    <s v="EVIEHO80"/>
    <x v="9"/>
    <s v="EVIDUREV"/>
    <x v="0"/>
    <s v="NLD"/>
    <x v="18"/>
    <n v="2014"/>
    <x v="4"/>
    <n v="8.3000000000000007"/>
    <m/>
    <m/>
  </r>
  <r>
    <s v="EVIEHO80"/>
    <x v="9"/>
    <s v="EVIDUREV"/>
    <x v="0"/>
    <s v="NLD"/>
    <x v="18"/>
    <n v="2015"/>
    <x v="5"/>
    <n v="8.1"/>
    <m/>
    <m/>
  </r>
  <r>
    <s v="EVIEHO80"/>
    <x v="9"/>
    <s v="EVIDUREV"/>
    <x v="0"/>
    <s v="NLD"/>
    <x v="18"/>
    <n v="2016"/>
    <x v="6"/>
    <n v="8.1999999999999993"/>
    <m/>
    <m/>
  </r>
  <r>
    <s v="EVIEHO80"/>
    <x v="9"/>
    <s v="EVIDUREV"/>
    <x v="0"/>
    <s v="NLD"/>
    <x v="18"/>
    <n v="2017"/>
    <x v="7"/>
    <n v="8.1999999999999993"/>
    <m/>
    <m/>
  </r>
  <r>
    <s v="EVIEHO80"/>
    <x v="9"/>
    <s v="EVIDUREV"/>
    <x v="0"/>
    <s v="NLD"/>
    <x v="18"/>
    <n v="2018"/>
    <x v="8"/>
    <n v="8.3000000000000007"/>
    <m/>
    <m/>
  </r>
  <r>
    <s v="EVIEHO80"/>
    <x v="9"/>
    <s v="EVIDUREV"/>
    <x v="0"/>
    <s v="NLD"/>
    <x v="18"/>
    <n v="2019"/>
    <x v="9"/>
    <n v="8.4"/>
    <m/>
    <m/>
  </r>
  <r>
    <s v="EVIEHO80"/>
    <x v="9"/>
    <s v="EVIDUREV"/>
    <x v="0"/>
    <s v="NLD"/>
    <x v="18"/>
    <n v="2020"/>
    <x v="10"/>
    <n v="7.8"/>
    <m/>
    <m/>
  </r>
  <r>
    <s v="EVIEHO80"/>
    <x v="9"/>
    <s v="EVIDUREV"/>
    <x v="0"/>
    <s v="NLD"/>
    <x v="18"/>
    <n v="2021"/>
    <x v="11"/>
    <n v="7.9"/>
    <m/>
    <m/>
  </r>
  <r>
    <s v="EVIETOTA"/>
    <x v="10"/>
    <s v="EVIDUREV"/>
    <x v="0"/>
    <s v="NLD"/>
    <x v="18"/>
    <n v="2010"/>
    <x v="0"/>
    <n v="81"/>
    <m/>
    <m/>
  </r>
  <r>
    <s v="EVIETOTA"/>
    <x v="10"/>
    <s v="EVIDUREV"/>
    <x v="0"/>
    <s v="NLD"/>
    <x v="18"/>
    <n v="2011"/>
    <x v="1"/>
    <n v="81.3"/>
    <m/>
    <m/>
  </r>
  <r>
    <s v="EVIETOTA"/>
    <x v="10"/>
    <s v="EVIDUREV"/>
    <x v="0"/>
    <s v="NLD"/>
    <x v="18"/>
    <n v="2012"/>
    <x v="2"/>
    <n v="81.2"/>
    <m/>
    <m/>
  </r>
  <r>
    <s v="EVIETOTA"/>
    <x v="10"/>
    <s v="EVIDUREV"/>
    <x v="0"/>
    <s v="NLD"/>
    <x v="18"/>
    <n v="2013"/>
    <x v="3"/>
    <n v="81.400000000000006"/>
    <m/>
    <m/>
  </r>
  <r>
    <s v="EVIETOTA"/>
    <x v="10"/>
    <s v="EVIDUREV"/>
    <x v="0"/>
    <s v="NLD"/>
    <x v="18"/>
    <n v="2014"/>
    <x v="4"/>
    <n v="81.8"/>
    <m/>
    <m/>
  </r>
  <r>
    <s v="EVIETOTA"/>
    <x v="10"/>
    <s v="EVIDUREV"/>
    <x v="0"/>
    <s v="NLD"/>
    <x v="18"/>
    <n v="2015"/>
    <x v="5"/>
    <n v="81.599999999999994"/>
    <m/>
    <m/>
  </r>
  <r>
    <s v="EVIETOTA"/>
    <x v="10"/>
    <s v="EVIDUREV"/>
    <x v="0"/>
    <s v="NLD"/>
    <x v="18"/>
    <n v="2016"/>
    <x v="6"/>
    <n v="81.7"/>
    <m/>
    <m/>
  </r>
  <r>
    <s v="EVIETOTA"/>
    <x v="10"/>
    <s v="EVIDUREV"/>
    <x v="0"/>
    <s v="NLD"/>
    <x v="18"/>
    <n v="2017"/>
    <x v="7"/>
    <n v="81.8"/>
    <m/>
    <m/>
  </r>
  <r>
    <s v="EVIETOTA"/>
    <x v="10"/>
    <s v="EVIDUREV"/>
    <x v="0"/>
    <s v="NLD"/>
    <x v="18"/>
    <n v="2018"/>
    <x v="8"/>
    <n v="81.900000000000006"/>
    <m/>
    <m/>
  </r>
  <r>
    <s v="EVIETOTA"/>
    <x v="10"/>
    <s v="EVIDUREV"/>
    <x v="0"/>
    <s v="NLD"/>
    <x v="18"/>
    <n v="2019"/>
    <x v="9"/>
    <n v="82.2"/>
    <m/>
    <m/>
  </r>
  <r>
    <s v="EVIETOTA"/>
    <x v="10"/>
    <s v="EVIDUREV"/>
    <x v="0"/>
    <s v="NLD"/>
    <x v="18"/>
    <n v="2020"/>
    <x v="10"/>
    <n v="81.400000000000006"/>
    <m/>
    <m/>
  </r>
  <r>
    <s v="EVIETOTA"/>
    <x v="10"/>
    <s v="EVIDUREV"/>
    <x v="0"/>
    <s v="NLD"/>
    <x v="18"/>
    <n v="2021"/>
    <x v="11"/>
    <n v="81.400000000000006"/>
    <m/>
    <m/>
  </r>
  <r>
    <s v="EVIETOTA"/>
    <x v="10"/>
    <s v="EVIDUREV"/>
    <x v="0"/>
    <s v="NLD"/>
    <x v="18"/>
    <n v="2022"/>
    <x v="12"/>
    <n v="81.7"/>
    <s v="P"/>
    <s v="Provisional value"/>
  </r>
  <r>
    <s v="EVIEFE00"/>
    <x v="0"/>
    <s v="EVIDUREV"/>
    <x v="0"/>
    <s v="NZL"/>
    <x v="19"/>
    <n v="2010"/>
    <x v="0"/>
    <n v="82.7"/>
    <m/>
    <m/>
  </r>
  <r>
    <s v="EVIEFE00"/>
    <x v="0"/>
    <s v="EVIDUREV"/>
    <x v="0"/>
    <s v="NZL"/>
    <x v="19"/>
    <n v="2011"/>
    <x v="1"/>
    <n v="82.9"/>
    <m/>
    <m/>
  </r>
  <r>
    <s v="EVIEFE00"/>
    <x v="0"/>
    <s v="EVIDUREV"/>
    <x v="0"/>
    <s v="NZL"/>
    <x v="19"/>
    <n v="2012"/>
    <x v="2"/>
    <n v="83"/>
    <m/>
    <m/>
  </r>
  <r>
    <s v="EVIEFE00"/>
    <x v="0"/>
    <s v="EVIDUREV"/>
    <x v="0"/>
    <s v="NZL"/>
    <x v="19"/>
    <n v="2013"/>
    <x v="3"/>
    <n v="83.2"/>
    <m/>
    <m/>
  </r>
  <r>
    <s v="EVIEFE00"/>
    <x v="0"/>
    <s v="EVIDUREV"/>
    <x v="0"/>
    <s v="NZL"/>
    <x v="19"/>
    <n v="2014"/>
    <x v="4"/>
    <n v="83.2"/>
    <m/>
    <m/>
  </r>
  <r>
    <s v="EVIEFE00"/>
    <x v="0"/>
    <s v="EVIDUREV"/>
    <x v="0"/>
    <s v="NZL"/>
    <x v="19"/>
    <n v="2015"/>
    <x v="5"/>
    <n v="83.3"/>
    <m/>
    <m/>
  </r>
  <r>
    <s v="EVIEFE00"/>
    <x v="0"/>
    <s v="EVIDUREV"/>
    <x v="0"/>
    <s v="NZL"/>
    <x v="19"/>
    <n v="2016"/>
    <x v="6"/>
    <n v="83.4"/>
    <m/>
    <m/>
  </r>
  <r>
    <s v="EVIEFE00"/>
    <x v="0"/>
    <s v="EVIDUREV"/>
    <x v="0"/>
    <s v="NZL"/>
    <x v="19"/>
    <n v="2017"/>
    <x v="7"/>
    <n v="83.4"/>
    <m/>
    <m/>
  </r>
  <r>
    <s v="EVIEFE00"/>
    <x v="0"/>
    <s v="EVIDUREV"/>
    <x v="0"/>
    <s v="NZL"/>
    <x v="19"/>
    <n v="2018"/>
    <x v="8"/>
    <n v="83.5"/>
    <m/>
    <m/>
  </r>
  <r>
    <s v="EVIEFE00"/>
    <x v="0"/>
    <s v="EVIDUREV"/>
    <x v="0"/>
    <s v="NZL"/>
    <x v="19"/>
    <n v="2019"/>
    <x v="9"/>
    <n v="83.9"/>
    <m/>
    <m/>
  </r>
  <r>
    <s v="EVIEFE00"/>
    <x v="0"/>
    <s v="EVIDUREV"/>
    <x v="0"/>
    <s v="NZL"/>
    <x v="19"/>
    <n v="2020"/>
    <x v="10"/>
    <n v="84.1"/>
    <m/>
    <m/>
  </r>
  <r>
    <s v="EVIEFE00"/>
    <x v="0"/>
    <s v="EVIDUREV"/>
    <x v="0"/>
    <s v="NZL"/>
    <x v="19"/>
    <n v="2021"/>
    <x v="11"/>
    <n v="84"/>
    <m/>
    <m/>
  </r>
  <r>
    <s v="EVIEFE40"/>
    <x v="1"/>
    <s v="EVIDUREV"/>
    <x v="0"/>
    <s v="NZL"/>
    <x v="19"/>
    <n v="2010"/>
    <x v="0"/>
    <n v="43.9"/>
    <m/>
    <m/>
  </r>
  <r>
    <s v="EVIEFE40"/>
    <x v="1"/>
    <s v="EVIDUREV"/>
    <x v="0"/>
    <s v="NZL"/>
    <x v="19"/>
    <n v="2011"/>
    <x v="1"/>
    <n v="44"/>
    <m/>
    <m/>
  </r>
  <r>
    <s v="EVIEFE40"/>
    <x v="1"/>
    <s v="EVIDUREV"/>
    <x v="0"/>
    <s v="NZL"/>
    <x v="19"/>
    <n v="2012"/>
    <x v="2"/>
    <n v="44.1"/>
    <m/>
    <m/>
  </r>
  <r>
    <s v="EVIEFE40"/>
    <x v="1"/>
    <s v="EVIDUREV"/>
    <x v="0"/>
    <s v="NZL"/>
    <x v="19"/>
    <n v="2013"/>
    <x v="3"/>
    <n v="44.2"/>
    <m/>
    <m/>
  </r>
  <r>
    <s v="EVIEFE40"/>
    <x v="1"/>
    <s v="EVIDUREV"/>
    <x v="0"/>
    <s v="NZL"/>
    <x v="19"/>
    <n v="2014"/>
    <x v="4"/>
    <n v="44.3"/>
    <m/>
    <m/>
  </r>
  <r>
    <s v="EVIEFE40"/>
    <x v="1"/>
    <s v="EVIDUREV"/>
    <x v="0"/>
    <s v="NZL"/>
    <x v="19"/>
    <n v="2015"/>
    <x v="5"/>
    <n v="44.4"/>
    <m/>
    <m/>
  </r>
  <r>
    <s v="EVIEFE40"/>
    <x v="1"/>
    <s v="EVIDUREV"/>
    <x v="0"/>
    <s v="NZL"/>
    <x v="19"/>
    <n v="2016"/>
    <x v="6"/>
    <n v="44.4"/>
    <m/>
    <m/>
  </r>
  <r>
    <s v="EVIEFE40"/>
    <x v="1"/>
    <s v="EVIDUREV"/>
    <x v="0"/>
    <s v="NZL"/>
    <x v="19"/>
    <n v="2017"/>
    <x v="7"/>
    <n v="44.5"/>
    <m/>
    <m/>
  </r>
  <r>
    <s v="EVIEFE40"/>
    <x v="1"/>
    <s v="EVIDUREV"/>
    <x v="0"/>
    <s v="NZL"/>
    <x v="19"/>
    <n v="2018"/>
    <x v="8"/>
    <n v="44.6"/>
    <m/>
    <m/>
  </r>
  <r>
    <s v="EVIEFE40"/>
    <x v="1"/>
    <s v="EVIDUREV"/>
    <x v="0"/>
    <s v="NZL"/>
    <x v="19"/>
    <n v="2019"/>
    <x v="9"/>
    <n v="44.9"/>
    <m/>
    <m/>
  </r>
  <r>
    <s v="EVIEFE40"/>
    <x v="1"/>
    <s v="EVIDUREV"/>
    <x v="0"/>
    <s v="NZL"/>
    <x v="19"/>
    <n v="2020"/>
    <x v="10"/>
    <n v="45.1"/>
    <m/>
    <m/>
  </r>
  <r>
    <s v="EVIEFE40"/>
    <x v="1"/>
    <s v="EVIDUREV"/>
    <x v="0"/>
    <s v="NZL"/>
    <x v="19"/>
    <n v="2021"/>
    <x v="11"/>
    <n v="45"/>
    <m/>
    <m/>
  </r>
  <r>
    <s v="EVIEFE60"/>
    <x v="2"/>
    <s v="EVIDUREV"/>
    <x v="0"/>
    <s v="NZL"/>
    <x v="19"/>
    <n v="2010"/>
    <x v="0"/>
    <n v="25.3"/>
    <m/>
    <m/>
  </r>
  <r>
    <s v="EVIEFE60"/>
    <x v="2"/>
    <s v="EVIDUREV"/>
    <x v="0"/>
    <s v="NZL"/>
    <x v="19"/>
    <n v="2011"/>
    <x v="1"/>
    <n v="25.4"/>
    <m/>
    <m/>
  </r>
  <r>
    <s v="EVIEFE60"/>
    <x v="2"/>
    <s v="EVIDUREV"/>
    <x v="0"/>
    <s v="NZL"/>
    <x v="19"/>
    <n v="2012"/>
    <x v="2"/>
    <n v="25.6"/>
    <m/>
    <m/>
  </r>
  <r>
    <s v="EVIEFE60"/>
    <x v="2"/>
    <s v="EVIDUREV"/>
    <x v="0"/>
    <s v="NZL"/>
    <x v="19"/>
    <n v="2013"/>
    <x v="3"/>
    <n v="25.7"/>
    <m/>
    <m/>
  </r>
  <r>
    <s v="EVIEFE60"/>
    <x v="2"/>
    <s v="EVIDUREV"/>
    <x v="0"/>
    <s v="NZL"/>
    <x v="19"/>
    <n v="2014"/>
    <x v="4"/>
    <n v="25.7"/>
    <m/>
    <m/>
  </r>
  <r>
    <s v="EVIEFE60"/>
    <x v="2"/>
    <s v="EVIDUREV"/>
    <x v="0"/>
    <s v="NZL"/>
    <x v="19"/>
    <n v="2015"/>
    <x v="5"/>
    <n v="25.8"/>
    <m/>
    <m/>
  </r>
  <r>
    <s v="EVIEFE60"/>
    <x v="2"/>
    <s v="EVIDUREV"/>
    <x v="0"/>
    <s v="NZL"/>
    <x v="19"/>
    <n v="2016"/>
    <x v="6"/>
    <n v="25.8"/>
    <m/>
    <m/>
  </r>
  <r>
    <s v="EVIEFE60"/>
    <x v="2"/>
    <s v="EVIDUREV"/>
    <x v="0"/>
    <s v="NZL"/>
    <x v="19"/>
    <n v="2017"/>
    <x v="7"/>
    <n v="25.9"/>
    <m/>
    <m/>
  </r>
  <r>
    <s v="EVIEFE60"/>
    <x v="2"/>
    <s v="EVIDUREV"/>
    <x v="0"/>
    <s v="NZL"/>
    <x v="19"/>
    <n v="2018"/>
    <x v="8"/>
    <n v="25.9"/>
    <m/>
    <m/>
  </r>
  <r>
    <s v="EVIEFE60"/>
    <x v="2"/>
    <s v="EVIDUREV"/>
    <x v="0"/>
    <s v="NZL"/>
    <x v="19"/>
    <n v="2019"/>
    <x v="9"/>
    <n v="26.3"/>
    <m/>
    <m/>
  </r>
  <r>
    <s v="EVIEFE60"/>
    <x v="2"/>
    <s v="EVIDUREV"/>
    <x v="0"/>
    <s v="NZL"/>
    <x v="19"/>
    <n v="2020"/>
    <x v="10"/>
    <n v="26.5"/>
    <m/>
    <m/>
  </r>
  <r>
    <s v="EVIEFE60"/>
    <x v="2"/>
    <s v="EVIDUREV"/>
    <x v="0"/>
    <s v="NZL"/>
    <x v="19"/>
    <n v="2021"/>
    <x v="11"/>
    <n v="26.3"/>
    <m/>
    <m/>
  </r>
  <r>
    <s v="EVIEFE65"/>
    <x v="3"/>
    <s v="EVIDUREV"/>
    <x v="0"/>
    <s v="NZL"/>
    <x v="19"/>
    <n v="2010"/>
    <x v="0"/>
    <n v="21"/>
    <m/>
    <m/>
  </r>
  <r>
    <s v="EVIEFE65"/>
    <x v="3"/>
    <s v="EVIDUREV"/>
    <x v="0"/>
    <s v="NZL"/>
    <x v="19"/>
    <n v="2011"/>
    <x v="1"/>
    <n v="21.1"/>
    <m/>
    <m/>
  </r>
  <r>
    <s v="EVIEFE65"/>
    <x v="3"/>
    <s v="EVIDUREV"/>
    <x v="0"/>
    <s v="NZL"/>
    <x v="19"/>
    <n v="2012"/>
    <x v="2"/>
    <n v="21.2"/>
    <m/>
    <m/>
  </r>
  <r>
    <s v="EVIEFE65"/>
    <x v="3"/>
    <s v="EVIDUREV"/>
    <x v="0"/>
    <s v="NZL"/>
    <x v="19"/>
    <n v="2013"/>
    <x v="3"/>
    <n v="21.3"/>
    <m/>
    <m/>
  </r>
  <r>
    <s v="EVIEFE65"/>
    <x v="3"/>
    <s v="EVIDUREV"/>
    <x v="0"/>
    <s v="NZL"/>
    <x v="19"/>
    <n v="2014"/>
    <x v="4"/>
    <n v="21.4"/>
    <m/>
    <m/>
  </r>
  <r>
    <s v="EVIEFE65"/>
    <x v="3"/>
    <s v="EVIDUREV"/>
    <x v="0"/>
    <s v="NZL"/>
    <x v="19"/>
    <n v="2015"/>
    <x v="5"/>
    <n v="21.4"/>
    <m/>
    <m/>
  </r>
  <r>
    <s v="EVIEFE65"/>
    <x v="3"/>
    <s v="EVIDUREV"/>
    <x v="0"/>
    <s v="NZL"/>
    <x v="19"/>
    <n v="2016"/>
    <x v="6"/>
    <n v="21.5"/>
    <m/>
    <m/>
  </r>
  <r>
    <s v="EVIEFE65"/>
    <x v="3"/>
    <s v="EVIDUREV"/>
    <x v="0"/>
    <s v="NZL"/>
    <x v="19"/>
    <n v="2017"/>
    <x v="7"/>
    <n v="21.5"/>
    <m/>
    <m/>
  </r>
  <r>
    <s v="EVIEFE65"/>
    <x v="3"/>
    <s v="EVIDUREV"/>
    <x v="0"/>
    <s v="NZL"/>
    <x v="19"/>
    <n v="2018"/>
    <x v="8"/>
    <n v="21.6"/>
    <m/>
    <m/>
  </r>
  <r>
    <s v="EVIEFE65"/>
    <x v="3"/>
    <s v="EVIDUREV"/>
    <x v="0"/>
    <s v="NZL"/>
    <x v="19"/>
    <n v="2019"/>
    <x v="9"/>
    <n v="21.9"/>
    <m/>
    <m/>
  </r>
  <r>
    <s v="EVIEFE65"/>
    <x v="3"/>
    <s v="EVIDUREV"/>
    <x v="0"/>
    <s v="NZL"/>
    <x v="19"/>
    <n v="2020"/>
    <x v="10"/>
    <n v="22.1"/>
    <m/>
    <m/>
  </r>
  <r>
    <s v="EVIEFE65"/>
    <x v="3"/>
    <s v="EVIDUREV"/>
    <x v="0"/>
    <s v="NZL"/>
    <x v="19"/>
    <n v="2021"/>
    <x v="11"/>
    <n v="22"/>
    <m/>
    <m/>
  </r>
  <r>
    <s v="EVIEFE80"/>
    <x v="4"/>
    <s v="EVIDUREV"/>
    <x v="0"/>
    <s v="NZL"/>
    <x v="19"/>
    <n v="2010"/>
    <x v="0"/>
    <n v="9.6999999999999993"/>
    <m/>
    <m/>
  </r>
  <r>
    <s v="EVIEFE80"/>
    <x v="4"/>
    <s v="EVIDUREV"/>
    <x v="0"/>
    <s v="NZL"/>
    <x v="19"/>
    <n v="2011"/>
    <x v="1"/>
    <n v="9.6999999999999993"/>
    <m/>
    <m/>
  </r>
  <r>
    <s v="EVIEFE80"/>
    <x v="4"/>
    <s v="EVIDUREV"/>
    <x v="0"/>
    <s v="NZL"/>
    <x v="19"/>
    <n v="2012"/>
    <x v="2"/>
    <n v="9.8000000000000007"/>
    <m/>
    <m/>
  </r>
  <r>
    <s v="EVIEFE80"/>
    <x v="4"/>
    <s v="EVIDUREV"/>
    <x v="0"/>
    <s v="NZL"/>
    <x v="19"/>
    <n v="2013"/>
    <x v="3"/>
    <n v="9.8000000000000007"/>
    <m/>
    <m/>
  </r>
  <r>
    <s v="EVIEFE80"/>
    <x v="4"/>
    <s v="EVIDUREV"/>
    <x v="0"/>
    <s v="NZL"/>
    <x v="19"/>
    <n v="2014"/>
    <x v="4"/>
    <n v="9.8000000000000007"/>
    <m/>
    <m/>
  </r>
  <r>
    <s v="EVIEFE80"/>
    <x v="4"/>
    <s v="EVIDUREV"/>
    <x v="0"/>
    <s v="NZL"/>
    <x v="19"/>
    <n v="2015"/>
    <x v="5"/>
    <n v="9.9"/>
    <m/>
    <m/>
  </r>
  <r>
    <s v="EVIEFE80"/>
    <x v="4"/>
    <s v="EVIDUREV"/>
    <x v="0"/>
    <s v="NZL"/>
    <x v="19"/>
    <n v="2016"/>
    <x v="6"/>
    <n v="9.9"/>
    <m/>
    <m/>
  </r>
  <r>
    <s v="EVIEFE80"/>
    <x v="4"/>
    <s v="EVIDUREV"/>
    <x v="0"/>
    <s v="NZL"/>
    <x v="19"/>
    <n v="2017"/>
    <x v="7"/>
    <n v="9.9"/>
    <m/>
    <m/>
  </r>
  <r>
    <s v="EVIEFE80"/>
    <x v="4"/>
    <s v="EVIDUREV"/>
    <x v="0"/>
    <s v="NZL"/>
    <x v="19"/>
    <n v="2018"/>
    <x v="8"/>
    <n v="9.9"/>
    <m/>
    <m/>
  </r>
  <r>
    <s v="EVIEFE80"/>
    <x v="4"/>
    <s v="EVIDUREV"/>
    <x v="0"/>
    <s v="NZL"/>
    <x v="19"/>
    <n v="2019"/>
    <x v="9"/>
    <n v="10.199999999999999"/>
    <m/>
    <m/>
  </r>
  <r>
    <s v="EVIEFE80"/>
    <x v="4"/>
    <s v="EVIDUREV"/>
    <x v="0"/>
    <s v="NZL"/>
    <x v="19"/>
    <n v="2020"/>
    <x v="10"/>
    <n v="10.3"/>
    <m/>
    <m/>
  </r>
  <r>
    <s v="EVIEFE80"/>
    <x v="4"/>
    <s v="EVIDUREV"/>
    <x v="0"/>
    <s v="NZL"/>
    <x v="19"/>
    <n v="2021"/>
    <x v="11"/>
    <n v="10.3"/>
    <m/>
    <m/>
  </r>
  <r>
    <s v="EVIEHO00"/>
    <x v="5"/>
    <s v="EVIDUREV"/>
    <x v="0"/>
    <s v="NZL"/>
    <x v="19"/>
    <n v="2010"/>
    <x v="0"/>
    <n v="78.900000000000006"/>
    <m/>
    <m/>
  </r>
  <r>
    <s v="EVIEHO00"/>
    <x v="5"/>
    <s v="EVIDUREV"/>
    <x v="0"/>
    <s v="NZL"/>
    <x v="19"/>
    <n v="2011"/>
    <x v="1"/>
    <n v="79.099999999999994"/>
    <m/>
    <m/>
  </r>
  <r>
    <s v="EVIEHO00"/>
    <x v="5"/>
    <s v="EVIDUREV"/>
    <x v="0"/>
    <s v="NZL"/>
    <x v="19"/>
    <n v="2012"/>
    <x v="2"/>
    <n v="79.3"/>
    <m/>
    <m/>
  </r>
  <r>
    <s v="EVIEHO00"/>
    <x v="5"/>
    <s v="EVIDUREV"/>
    <x v="0"/>
    <s v="NZL"/>
    <x v="19"/>
    <n v="2013"/>
    <x v="3"/>
    <n v="79.5"/>
    <m/>
    <m/>
  </r>
  <r>
    <s v="EVIEHO00"/>
    <x v="5"/>
    <s v="EVIDUREV"/>
    <x v="0"/>
    <s v="NZL"/>
    <x v="19"/>
    <n v="2014"/>
    <x v="4"/>
    <n v="79.599999999999994"/>
    <m/>
    <m/>
  </r>
  <r>
    <s v="EVIEHO00"/>
    <x v="5"/>
    <s v="EVIDUREV"/>
    <x v="0"/>
    <s v="NZL"/>
    <x v="19"/>
    <n v="2015"/>
    <x v="5"/>
    <n v="79.7"/>
    <m/>
    <m/>
  </r>
  <r>
    <s v="EVIEHO00"/>
    <x v="5"/>
    <s v="EVIDUREV"/>
    <x v="0"/>
    <s v="NZL"/>
    <x v="19"/>
    <n v="2016"/>
    <x v="6"/>
    <n v="79.8"/>
    <m/>
    <m/>
  </r>
  <r>
    <s v="EVIEHO00"/>
    <x v="5"/>
    <s v="EVIDUREV"/>
    <x v="0"/>
    <s v="NZL"/>
    <x v="19"/>
    <n v="2017"/>
    <x v="7"/>
    <n v="79.900000000000006"/>
    <m/>
    <m/>
  </r>
  <r>
    <s v="EVIEHO00"/>
    <x v="5"/>
    <s v="EVIDUREV"/>
    <x v="0"/>
    <s v="NZL"/>
    <x v="19"/>
    <n v="2018"/>
    <x v="8"/>
    <n v="80"/>
    <m/>
    <m/>
  </r>
  <r>
    <s v="EVIEHO00"/>
    <x v="5"/>
    <s v="EVIDUREV"/>
    <x v="0"/>
    <s v="NZL"/>
    <x v="19"/>
    <n v="2019"/>
    <x v="9"/>
    <n v="80.3"/>
    <m/>
    <m/>
  </r>
  <r>
    <s v="EVIEHO00"/>
    <x v="5"/>
    <s v="EVIDUREV"/>
    <x v="0"/>
    <s v="NZL"/>
    <x v="19"/>
    <n v="2020"/>
    <x v="10"/>
    <n v="80.5"/>
    <m/>
    <m/>
  </r>
  <r>
    <s v="EVIEHO00"/>
    <x v="5"/>
    <s v="EVIDUREV"/>
    <x v="0"/>
    <s v="NZL"/>
    <x v="19"/>
    <n v="2021"/>
    <x v="11"/>
    <n v="80.5"/>
    <m/>
    <m/>
  </r>
  <r>
    <s v="EVIEHO40"/>
    <x v="6"/>
    <s v="EVIDUREV"/>
    <x v="0"/>
    <s v="NZL"/>
    <x v="19"/>
    <n v="2010"/>
    <x v="0"/>
    <n v="40.6"/>
    <m/>
    <m/>
  </r>
  <r>
    <s v="EVIEHO40"/>
    <x v="6"/>
    <s v="EVIDUREV"/>
    <x v="0"/>
    <s v="NZL"/>
    <x v="19"/>
    <n v="2011"/>
    <x v="1"/>
    <n v="40.799999999999997"/>
    <m/>
    <m/>
  </r>
  <r>
    <s v="EVIEHO40"/>
    <x v="6"/>
    <s v="EVIDUREV"/>
    <x v="0"/>
    <s v="NZL"/>
    <x v="19"/>
    <n v="2012"/>
    <x v="2"/>
    <n v="41"/>
    <m/>
    <m/>
  </r>
  <r>
    <s v="EVIEHO40"/>
    <x v="6"/>
    <s v="EVIDUREV"/>
    <x v="0"/>
    <s v="NZL"/>
    <x v="19"/>
    <n v="2013"/>
    <x v="3"/>
    <n v="41.2"/>
    <m/>
    <m/>
  </r>
  <r>
    <s v="EVIEHO40"/>
    <x v="6"/>
    <s v="EVIDUREV"/>
    <x v="0"/>
    <s v="NZL"/>
    <x v="19"/>
    <n v="2014"/>
    <x v="4"/>
    <n v="41.2"/>
    <m/>
    <m/>
  </r>
  <r>
    <s v="EVIEHO40"/>
    <x v="6"/>
    <s v="EVIDUREV"/>
    <x v="0"/>
    <s v="NZL"/>
    <x v="19"/>
    <n v="2015"/>
    <x v="5"/>
    <n v="41.3"/>
    <m/>
    <m/>
  </r>
  <r>
    <s v="EVIEHO40"/>
    <x v="6"/>
    <s v="EVIDUREV"/>
    <x v="0"/>
    <s v="NZL"/>
    <x v="19"/>
    <n v="2016"/>
    <x v="6"/>
    <n v="41.4"/>
    <m/>
    <m/>
  </r>
  <r>
    <s v="EVIEHO40"/>
    <x v="6"/>
    <s v="EVIDUREV"/>
    <x v="0"/>
    <s v="NZL"/>
    <x v="19"/>
    <n v="2017"/>
    <x v="7"/>
    <n v="41.5"/>
    <m/>
    <m/>
  </r>
  <r>
    <s v="EVIEHO40"/>
    <x v="6"/>
    <s v="EVIDUREV"/>
    <x v="0"/>
    <s v="NZL"/>
    <x v="19"/>
    <n v="2018"/>
    <x v="8"/>
    <n v="41.6"/>
    <m/>
    <m/>
  </r>
  <r>
    <s v="EVIEHO40"/>
    <x v="6"/>
    <s v="EVIDUREV"/>
    <x v="0"/>
    <s v="NZL"/>
    <x v="19"/>
    <n v="2019"/>
    <x v="9"/>
    <n v="41.8"/>
    <m/>
    <m/>
  </r>
  <r>
    <s v="EVIEHO40"/>
    <x v="6"/>
    <s v="EVIDUREV"/>
    <x v="0"/>
    <s v="NZL"/>
    <x v="19"/>
    <n v="2020"/>
    <x v="10"/>
    <n v="42"/>
    <m/>
    <m/>
  </r>
  <r>
    <s v="EVIEHO40"/>
    <x v="6"/>
    <s v="EVIDUREV"/>
    <x v="0"/>
    <s v="NZL"/>
    <x v="19"/>
    <n v="2021"/>
    <x v="11"/>
    <n v="42"/>
    <m/>
    <m/>
  </r>
  <r>
    <s v="EVIEHO60"/>
    <x v="7"/>
    <s v="EVIDUREV"/>
    <x v="0"/>
    <s v="NZL"/>
    <x v="19"/>
    <n v="2010"/>
    <x v="0"/>
    <n v="22.6"/>
    <m/>
    <m/>
  </r>
  <r>
    <s v="EVIEHO60"/>
    <x v="7"/>
    <s v="EVIDUREV"/>
    <x v="0"/>
    <s v="NZL"/>
    <x v="19"/>
    <n v="2011"/>
    <x v="1"/>
    <n v="22.7"/>
    <m/>
    <m/>
  </r>
  <r>
    <s v="EVIEHO60"/>
    <x v="7"/>
    <s v="EVIDUREV"/>
    <x v="0"/>
    <s v="NZL"/>
    <x v="19"/>
    <n v="2012"/>
    <x v="2"/>
    <n v="22.9"/>
    <m/>
    <m/>
  </r>
  <r>
    <s v="EVIEHO60"/>
    <x v="7"/>
    <s v="EVIDUREV"/>
    <x v="0"/>
    <s v="NZL"/>
    <x v="19"/>
    <n v="2013"/>
    <x v="3"/>
    <n v="23"/>
    <m/>
    <m/>
  </r>
  <r>
    <s v="EVIEHO60"/>
    <x v="7"/>
    <s v="EVIDUREV"/>
    <x v="0"/>
    <s v="NZL"/>
    <x v="19"/>
    <n v="2014"/>
    <x v="4"/>
    <n v="23.1"/>
    <m/>
    <m/>
  </r>
  <r>
    <s v="EVIEHO60"/>
    <x v="7"/>
    <s v="EVIDUREV"/>
    <x v="0"/>
    <s v="NZL"/>
    <x v="19"/>
    <n v="2015"/>
    <x v="5"/>
    <n v="23.2"/>
    <m/>
    <m/>
  </r>
  <r>
    <s v="EVIEHO60"/>
    <x v="7"/>
    <s v="EVIDUREV"/>
    <x v="0"/>
    <s v="NZL"/>
    <x v="19"/>
    <n v="2016"/>
    <x v="6"/>
    <n v="23.3"/>
    <m/>
    <m/>
  </r>
  <r>
    <s v="EVIEHO60"/>
    <x v="7"/>
    <s v="EVIDUREV"/>
    <x v="0"/>
    <s v="NZL"/>
    <x v="19"/>
    <n v="2017"/>
    <x v="7"/>
    <n v="23.4"/>
    <m/>
    <m/>
  </r>
  <r>
    <s v="EVIEHO60"/>
    <x v="7"/>
    <s v="EVIDUREV"/>
    <x v="0"/>
    <s v="NZL"/>
    <x v="19"/>
    <n v="2018"/>
    <x v="8"/>
    <n v="23.5"/>
    <m/>
    <m/>
  </r>
  <r>
    <s v="EVIEHO60"/>
    <x v="7"/>
    <s v="EVIDUREV"/>
    <x v="0"/>
    <s v="NZL"/>
    <x v="19"/>
    <n v="2019"/>
    <x v="9"/>
    <n v="23.8"/>
    <m/>
    <m/>
  </r>
  <r>
    <s v="EVIEHO60"/>
    <x v="7"/>
    <s v="EVIDUREV"/>
    <x v="0"/>
    <s v="NZL"/>
    <x v="19"/>
    <n v="2020"/>
    <x v="10"/>
    <n v="23.9"/>
    <m/>
    <m/>
  </r>
  <r>
    <s v="EVIEHO60"/>
    <x v="7"/>
    <s v="EVIDUREV"/>
    <x v="0"/>
    <s v="NZL"/>
    <x v="19"/>
    <n v="2021"/>
    <x v="11"/>
    <n v="23.9"/>
    <m/>
    <m/>
  </r>
  <r>
    <s v="EVIEHO65"/>
    <x v="8"/>
    <s v="EVIDUREV"/>
    <x v="0"/>
    <s v="NZL"/>
    <x v="19"/>
    <n v="2010"/>
    <x v="0"/>
    <n v="18.5"/>
    <m/>
    <m/>
  </r>
  <r>
    <s v="EVIEHO65"/>
    <x v="8"/>
    <s v="EVIDUREV"/>
    <x v="0"/>
    <s v="NZL"/>
    <x v="19"/>
    <n v="2011"/>
    <x v="1"/>
    <n v="18.600000000000001"/>
    <m/>
    <m/>
  </r>
  <r>
    <s v="EVIEHO65"/>
    <x v="8"/>
    <s v="EVIDUREV"/>
    <x v="0"/>
    <s v="NZL"/>
    <x v="19"/>
    <n v="2012"/>
    <x v="2"/>
    <n v="18.8"/>
    <m/>
    <m/>
  </r>
  <r>
    <s v="EVIEHO65"/>
    <x v="8"/>
    <s v="EVIDUREV"/>
    <x v="0"/>
    <s v="NZL"/>
    <x v="19"/>
    <n v="2013"/>
    <x v="3"/>
    <n v="18.899999999999999"/>
    <m/>
    <m/>
  </r>
  <r>
    <s v="EVIEHO65"/>
    <x v="8"/>
    <s v="EVIDUREV"/>
    <x v="0"/>
    <s v="NZL"/>
    <x v="19"/>
    <n v="2014"/>
    <x v="4"/>
    <n v="19"/>
    <m/>
    <m/>
  </r>
  <r>
    <s v="EVIEHO65"/>
    <x v="8"/>
    <s v="EVIDUREV"/>
    <x v="0"/>
    <s v="NZL"/>
    <x v="19"/>
    <n v="2015"/>
    <x v="5"/>
    <n v="19.100000000000001"/>
    <m/>
    <m/>
  </r>
  <r>
    <s v="EVIEHO65"/>
    <x v="8"/>
    <s v="EVIDUREV"/>
    <x v="0"/>
    <s v="NZL"/>
    <x v="19"/>
    <n v="2016"/>
    <x v="6"/>
    <n v="19.2"/>
    <m/>
    <m/>
  </r>
  <r>
    <s v="EVIEHO65"/>
    <x v="8"/>
    <s v="EVIDUREV"/>
    <x v="0"/>
    <s v="NZL"/>
    <x v="19"/>
    <n v="2017"/>
    <x v="7"/>
    <n v="19.2"/>
    <m/>
    <m/>
  </r>
  <r>
    <s v="EVIEHO65"/>
    <x v="8"/>
    <s v="EVIDUREV"/>
    <x v="0"/>
    <s v="NZL"/>
    <x v="19"/>
    <n v="2018"/>
    <x v="8"/>
    <n v="19.3"/>
    <m/>
    <m/>
  </r>
  <r>
    <s v="EVIEHO65"/>
    <x v="8"/>
    <s v="EVIDUREV"/>
    <x v="0"/>
    <s v="NZL"/>
    <x v="19"/>
    <n v="2019"/>
    <x v="9"/>
    <n v="19.600000000000001"/>
    <m/>
    <m/>
  </r>
  <r>
    <s v="EVIEHO65"/>
    <x v="8"/>
    <s v="EVIDUREV"/>
    <x v="0"/>
    <s v="NZL"/>
    <x v="19"/>
    <n v="2020"/>
    <x v="10"/>
    <n v="19.8"/>
    <m/>
    <m/>
  </r>
  <r>
    <s v="EVIEHO65"/>
    <x v="8"/>
    <s v="EVIDUREV"/>
    <x v="0"/>
    <s v="NZL"/>
    <x v="19"/>
    <n v="2021"/>
    <x v="11"/>
    <n v="19.7"/>
    <m/>
    <m/>
  </r>
  <r>
    <s v="EVIEHO80"/>
    <x v="9"/>
    <s v="EVIDUREV"/>
    <x v="0"/>
    <s v="NZL"/>
    <x v="19"/>
    <n v="2010"/>
    <x v="0"/>
    <n v="8.1999999999999993"/>
    <m/>
    <m/>
  </r>
  <r>
    <s v="EVIEHO80"/>
    <x v="9"/>
    <s v="EVIDUREV"/>
    <x v="0"/>
    <s v="NZL"/>
    <x v="19"/>
    <n v="2011"/>
    <x v="1"/>
    <n v="8.3000000000000007"/>
    <m/>
    <m/>
  </r>
  <r>
    <s v="EVIEHO80"/>
    <x v="9"/>
    <s v="EVIDUREV"/>
    <x v="0"/>
    <s v="NZL"/>
    <x v="19"/>
    <n v="2012"/>
    <x v="2"/>
    <n v="8.4"/>
    <m/>
    <m/>
  </r>
  <r>
    <s v="EVIEHO80"/>
    <x v="9"/>
    <s v="EVIDUREV"/>
    <x v="0"/>
    <s v="NZL"/>
    <x v="19"/>
    <n v="2013"/>
    <x v="3"/>
    <n v="8.4"/>
    <m/>
    <m/>
  </r>
  <r>
    <s v="EVIEHO80"/>
    <x v="9"/>
    <s v="EVIDUREV"/>
    <x v="0"/>
    <s v="NZL"/>
    <x v="19"/>
    <n v="2014"/>
    <x v="4"/>
    <n v="8.5"/>
    <m/>
    <m/>
  </r>
  <r>
    <s v="EVIEHO80"/>
    <x v="9"/>
    <s v="EVIDUREV"/>
    <x v="0"/>
    <s v="NZL"/>
    <x v="19"/>
    <n v="2015"/>
    <x v="5"/>
    <n v="8.5"/>
    <m/>
    <m/>
  </r>
  <r>
    <s v="EVIEHO80"/>
    <x v="9"/>
    <s v="EVIDUREV"/>
    <x v="0"/>
    <s v="NZL"/>
    <x v="19"/>
    <n v="2016"/>
    <x v="6"/>
    <n v="8.5"/>
    <m/>
    <m/>
  </r>
  <r>
    <s v="EVIEHO80"/>
    <x v="9"/>
    <s v="EVIDUREV"/>
    <x v="0"/>
    <s v="NZL"/>
    <x v="19"/>
    <n v="2017"/>
    <x v="7"/>
    <n v="8.6"/>
    <m/>
    <m/>
  </r>
  <r>
    <s v="EVIEHO80"/>
    <x v="9"/>
    <s v="EVIDUREV"/>
    <x v="0"/>
    <s v="NZL"/>
    <x v="19"/>
    <n v="2018"/>
    <x v="8"/>
    <n v="8.6"/>
    <m/>
    <m/>
  </r>
  <r>
    <s v="EVIEHO80"/>
    <x v="9"/>
    <s v="EVIDUREV"/>
    <x v="0"/>
    <s v="NZL"/>
    <x v="19"/>
    <n v="2019"/>
    <x v="9"/>
    <n v="8.9"/>
    <m/>
    <m/>
  </r>
  <r>
    <s v="EVIEHO80"/>
    <x v="9"/>
    <s v="EVIDUREV"/>
    <x v="0"/>
    <s v="NZL"/>
    <x v="19"/>
    <n v="2020"/>
    <x v="10"/>
    <n v="9"/>
    <m/>
    <m/>
  </r>
  <r>
    <s v="EVIEHO80"/>
    <x v="9"/>
    <s v="EVIDUREV"/>
    <x v="0"/>
    <s v="NZL"/>
    <x v="19"/>
    <n v="2021"/>
    <x v="11"/>
    <n v="9"/>
    <m/>
    <m/>
  </r>
  <r>
    <s v="EVIETOTA"/>
    <x v="10"/>
    <s v="EVIDUREV"/>
    <x v="0"/>
    <s v="NZL"/>
    <x v="19"/>
    <n v="2010"/>
    <x v="0"/>
    <n v="80.8"/>
    <s v="E"/>
    <s v="Estimated value"/>
  </r>
  <r>
    <s v="EVIETOTA"/>
    <x v="10"/>
    <s v="EVIDUREV"/>
    <x v="0"/>
    <s v="NZL"/>
    <x v="19"/>
    <n v="2011"/>
    <x v="1"/>
    <n v="81"/>
    <s v="E"/>
    <s v="Estimated value"/>
  </r>
  <r>
    <s v="EVIETOTA"/>
    <x v="10"/>
    <s v="EVIDUREV"/>
    <x v="0"/>
    <s v="NZL"/>
    <x v="19"/>
    <n v="2012"/>
    <x v="2"/>
    <n v="81.2"/>
    <s v="E"/>
    <s v="Estimated value"/>
  </r>
  <r>
    <s v="EVIETOTA"/>
    <x v="10"/>
    <s v="EVIDUREV"/>
    <x v="0"/>
    <s v="NZL"/>
    <x v="19"/>
    <n v="2013"/>
    <x v="3"/>
    <n v="81.400000000000006"/>
    <s v="E"/>
    <s v="Estimated value"/>
  </r>
  <r>
    <s v="EVIETOTA"/>
    <x v="10"/>
    <s v="EVIDUREV"/>
    <x v="0"/>
    <s v="NZL"/>
    <x v="19"/>
    <n v="2014"/>
    <x v="4"/>
    <n v="81.400000000000006"/>
    <s v="E"/>
    <s v="Estimated value"/>
  </r>
  <r>
    <s v="EVIETOTA"/>
    <x v="10"/>
    <s v="EVIDUREV"/>
    <x v="0"/>
    <s v="NZL"/>
    <x v="19"/>
    <n v="2015"/>
    <x v="5"/>
    <n v="81.5"/>
    <s v="E"/>
    <s v="Estimated value"/>
  </r>
  <r>
    <s v="EVIETOTA"/>
    <x v="10"/>
    <s v="EVIDUREV"/>
    <x v="0"/>
    <s v="NZL"/>
    <x v="19"/>
    <n v="2016"/>
    <x v="6"/>
    <n v="81.599999999999994"/>
    <s v="E"/>
    <s v="Estimated value"/>
  </r>
  <r>
    <s v="EVIETOTA"/>
    <x v="10"/>
    <s v="EVIDUREV"/>
    <x v="0"/>
    <s v="NZL"/>
    <x v="19"/>
    <n v="2017"/>
    <x v="7"/>
    <n v="81.7"/>
    <s v="E"/>
    <s v="Estimated value"/>
  </r>
  <r>
    <s v="EVIETOTA"/>
    <x v="10"/>
    <s v="EVIDUREV"/>
    <x v="0"/>
    <s v="NZL"/>
    <x v="19"/>
    <n v="2018"/>
    <x v="8"/>
    <n v="81.7"/>
    <m/>
    <m/>
  </r>
  <r>
    <s v="EVIETOTA"/>
    <x v="10"/>
    <s v="EVIDUREV"/>
    <x v="0"/>
    <s v="NZL"/>
    <x v="19"/>
    <n v="2019"/>
    <x v="9"/>
    <n v="82.1"/>
    <m/>
    <m/>
  </r>
  <r>
    <s v="EVIETOTA"/>
    <x v="10"/>
    <s v="EVIDUREV"/>
    <x v="0"/>
    <s v="NZL"/>
    <x v="19"/>
    <n v="2020"/>
    <x v="10"/>
    <n v="82.3"/>
    <m/>
    <m/>
  </r>
  <r>
    <s v="EVIETOTA"/>
    <x v="10"/>
    <s v="EVIDUREV"/>
    <x v="0"/>
    <s v="NZL"/>
    <x v="19"/>
    <n v="2021"/>
    <x v="11"/>
    <n v="82.3"/>
    <m/>
    <m/>
  </r>
  <r>
    <s v="EVIEFE00"/>
    <x v="0"/>
    <s v="EVIDUREV"/>
    <x v="0"/>
    <s v="NOR"/>
    <x v="20"/>
    <n v="2010"/>
    <x v="0"/>
    <n v="83.3"/>
    <m/>
    <m/>
  </r>
  <r>
    <s v="EVIEFE00"/>
    <x v="0"/>
    <s v="EVIDUREV"/>
    <x v="0"/>
    <s v="NOR"/>
    <x v="20"/>
    <n v="2011"/>
    <x v="1"/>
    <n v="83.6"/>
    <m/>
    <m/>
  </r>
  <r>
    <s v="EVIEFE00"/>
    <x v="0"/>
    <s v="EVIDUREV"/>
    <x v="0"/>
    <s v="NOR"/>
    <x v="20"/>
    <n v="2012"/>
    <x v="2"/>
    <n v="83.5"/>
    <m/>
    <m/>
  </r>
  <r>
    <s v="EVIEFE00"/>
    <x v="0"/>
    <s v="EVIDUREV"/>
    <x v="0"/>
    <s v="NOR"/>
    <x v="20"/>
    <n v="2013"/>
    <x v="3"/>
    <n v="83.8"/>
    <m/>
    <m/>
  </r>
  <r>
    <s v="EVIEFE00"/>
    <x v="0"/>
    <s v="EVIDUREV"/>
    <x v="0"/>
    <s v="NOR"/>
    <x v="20"/>
    <n v="2014"/>
    <x v="4"/>
    <n v="84.2"/>
    <m/>
    <m/>
  </r>
  <r>
    <s v="EVIEFE00"/>
    <x v="0"/>
    <s v="EVIDUREV"/>
    <x v="0"/>
    <s v="NOR"/>
    <x v="20"/>
    <n v="2015"/>
    <x v="5"/>
    <n v="84.2"/>
    <m/>
    <m/>
  </r>
  <r>
    <s v="EVIEFE00"/>
    <x v="0"/>
    <s v="EVIDUREV"/>
    <x v="0"/>
    <s v="NOR"/>
    <x v="20"/>
    <n v="2016"/>
    <x v="6"/>
    <n v="84.2"/>
    <m/>
    <m/>
  </r>
  <r>
    <s v="EVIEFE00"/>
    <x v="0"/>
    <s v="EVIDUREV"/>
    <x v="0"/>
    <s v="NOR"/>
    <x v="20"/>
    <n v="2017"/>
    <x v="7"/>
    <n v="84.3"/>
    <m/>
    <m/>
  </r>
  <r>
    <s v="EVIEFE00"/>
    <x v="0"/>
    <s v="EVIDUREV"/>
    <x v="0"/>
    <s v="NOR"/>
    <x v="20"/>
    <n v="2018"/>
    <x v="8"/>
    <n v="84.5"/>
    <m/>
    <m/>
  </r>
  <r>
    <s v="EVIEFE00"/>
    <x v="0"/>
    <s v="EVIDUREV"/>
    <x v="0"/>
    <s v="NOR"/>
    <x v="20"/>
    <n v="2019"/>
    <x v="9"/>
    <n v="84.7"/>
    <m/>
    <m/>
  </r>
  <r>
    <s v="EVIEFE00"/>
    <x v="0"/>
    <s v="EVIDUREV"/>
    <x v="0"/>
    <s v="NOR"/>
    <x v="20"/>
    <n v="2020"/>
    <x v="10"/>
    <n v="84.9"/>
    <m/>
    <m/>
  </r>
  <r>
    <s v="EVIEFE00"/>
    <x v="0"/>
    <s v="EVIDUREV"/>
    <x v="0"/>
    <s v="NOR"/>
    <x v="20"/>
    <n v="2021"/>
    <x v="11"/>
    <n v="84.7"/>
    <m/>
    <m/>
  </r>
  <r>
    <s v="EVIEFE00"/>
    <x v="0"/>
    <s v="EVIDUREV"/>
    <x v="0"/>
    <s v="NOR"/>
    <x v="20"/>
    <n v="2022"/>
    <x v="12"/>
    <n v="84.2"/>
    <s v="P"/>
    <s v="Provisional value"/>
  </r>
  <r>
    <s v="EVIEFE40"/>
    <x v="1"/>
    <s v="EVIDUREV"/>
    <x v="0"/>
    <s v="NOR"/>
    <x v="20"/>
    <n v="2010"/>
    <x v="0"/>
    <n v="44.1"/>
    <m/>
    <m/>
  </r>
  <r>
    <s v="EVIEFE40"/>
    <x v="1"/>
    <s v="EVIDUREV"/>
    <x v="0"/>
    <s v="NOR"/>
    <x v="20"/>
    <n v="2011"/>
    <x v="1"/>
    <n v="44.3"/>
    <m/>
    <m/>
  </r>
  <r>
    <s v="EVIEFE40"/>
    <x v="1"/>
    <s v="EVIDUREV"/>
    <x v="0"/>
    <s v="NOR"/>
    <x v="20"/>
    <n v="2012"/>
    <x v="2"/>
    <n v="44.1"/>
    <m/>
    <m/>
  </r>
  <r>
    <s v="EVIEFE40"/>
    <x v="1"/>
    <s v="EVIDUREV"/>
    <x v="0"/>
    <s v="NOR"/>
    <x v="20"/>
    <n v="2013"/>
    <x v="3"/>
    <n v="44.4"/>
    <m/>
    <m/>
  </r>
  <r>
    <s v="EVIEFE40"/>
    <x v="1"/>
    <s v="EVIDUREV"/>
    <x v="0"/>
    <s v="NOR"/>
    <x v="20"/>
    <n v="2014"/>
    <x v="4"/>
    <n v="44.8"/>
    <m/>
    <m/>
  </r>
  <r>
    <s v="EVIEFE40"/>
    <x v="1"/>
    <s v="EVIDUREV"/>
    <x v="0"/>
    <s v="NOR"/>
    <x v="20"/>
    <n v="2015"/>
    <x v="5"/>
    <n v="44.8"/>
    <m/>
    <m/>
  </r>
  <r>
    <s v="EVIEFE40"/>
    <x v="1"/>
    <s v="EVIDUREV"/>
    <x v="0"/>
    <s v="NOR"/>
    <x v="20"/>
    <n v="2016"/>
    <x v="6"/>
    <n v="44.8"/>
    <m/>
    <m/>
  </r>
  <r>
    <s v="EVIEFE40"/>
    <x v="1"/>
    <s v="EVIDUREV"/>
    <x v="0"/>
    <s v="NOR"/>
    <x v="20"/>
    <n v="2017"/>
    <x v="7"/>
    <n v="44.9"/>
    <m/>
    <m/>
  </r>
  <r>
    <s v="EVIEFE40"/>
    <x v="1"/>
    <s v="EVIDUREV"/>
    <x v="0"/>
    <s v="NOR"/>
    <x v="20"/>
    <n v="2018"/>
    <x v="8"/>
    <n v="45.1"/>
    <m/>
    <m/>
  </r>
  <r>
    <s v="EVIEFE40"/>
    <x v="1"/>
    <s v="EVIDUREV"/>
    <x v="0"/>
    <s v="NOR"/>
    <x v="20"/>
    <n v="2019"/>
    <x v="9"/>
    <n v="45.3"/>
    <m/>
    <m/>
  </r>
  <r>
    <s v="EVIEFE40"/>
    <x v="1"/>
    <s v="EVIDUREV"/>
    <x v="0"/>
    <s v="NOR"/>
    <x v="20"/>
    <n v="2020"/>
    <x v="10"/>
    <n v="45.5"/>
    <m/>
    <m/>
  </r>
  <r>
    <s v="EVIEFE40"/>
    <x v="1"/>
    <s v="EVIDUREV"/>
    <x v="0"/>
    <s v="NOR"/>
    <x v="20"/>
    <n v="2021"/>
    <x v="11"/>
    <n v="45.3"/>
    <m/>
    <m/>
  </r>
  <r>
    <s v="EVIEFE60"/>
    <x v="2"/>
    <s v="EVIDUREV"/>
    <x v="0"/>
    <s v="NOR"/>
    <x v="20"/>
    <n v="2010"/>
    <x v="0"/>
    <n v="25.5"/>
    <m/>
    <m/>
  </r>
  <r>
    <s v="EVIEFE60"/>
    <x v="2"/>
    <s v="EVIDUREV"/>
    <x v="0"/>
    <s v="NOR"/>
    <x v="20"/>
    <n v="2011"/>
    <x v="1"/>
    <n v="25.7"/>
    <m/>
    <m/>
  </r>
  <r>
    <s v="EVIEFE60"/>
    <x v="2"/>
    <s v="EVIDUREV"/>
    <x v="0"/>
    <s v="NOR"/>
    <x v="20"/>
    <n v="2012"/>
    <x v="2"/>
    <n v="25.4"/>
    <m/>
    <m/>
  </r>
  <r>
    <s v="EVIEFE60"/>
    <x v="2"/>
    <s v="EVIDUREV"/>
    <x v="0"/>
    <s v="NOR"/>
    <x v="20"/>
    <n v="2013"/>
    <x v="3"/>
    <n v="25.7"/>
    <m/>
    <m/>
  </r>
  <r>
    <s v="EVIEFE60"/>
    <x v="2"/>
    <s v="EVIDUREV"/>
    <x v="0"/>
    <s v="NOR"/>
    <x v="20"/>
    <n v="2014"/>
    <x v="4"/>
    <n v="26"/>
    <m/>
    <m/>
  </r>
  <r>
    <s v="EVIEFE60"/>
    <x v="2"/>
    <s v="EVIDUREV"/>
    <x v="0"/>
    <s v="NOR"/>
    <x v="20"/>
    <n v="2015"/>
    <x v="5"/>
    <n v="25.9"/>
    <m/>
    <m/>
  </r>
  <r>
    <s v="EVIEFE60"/>
    <x v="2"/>
    <s v="EVIDUREV"/>
    <x v="0"/>
    <s v="NOR"/>
    <x v="20"/>
    <n v="2016"/>
    <x v="6"/>
    <n v="26"/>
    <m/>
    <m/>
  </r>
  <r>
    <s v="EVIEFE60"/>
    <x v="2"/>
    <s v="EVIDUREV"/>
    <x v="0"/>
    <s v="NOR"/>
    <x v="20"/>
    <n v="2017"/>
    <x v="7"/>
    <n v="26"/>
    <m/>
    <m/>
  </r>
  <r>
    <s v="EVIEFE60"/>
    <x v="2"/>
    <s v="EVIDUREV"/>
    <x v="0"/>
    <s v="NOR"/>
    <x v="20"/>
    <n v="2018"/>
    <x v="8"/>
    <n v="26.1"/>
    <m/>
    <m/>
  </r>
  <r>
    <s v="EVIEFE60"/>
    <x v="2"/>
    <s v="EVIDUREV"/>
    <x v="0"/>
    <s v="NOR"/>
    <x v="20"/>
    <n v="2019"/>
    <x v="9"/>
    <n v="26.3"/>
    <m/>
    <m/>
  </r>
  <r>
    <s v="EVIEFE60"/>
    <x v="2"/>
    <s v="EVIDUREV"/>
    <x v="0"/>
    <s v="NOR"/>
    <x v="20"/>
    <n v="2020"/>
    <x v="10"/>
    <n v="26.5"/>
    <m/>
    <m/>
  </r>
  <r>
    <s v="EVIEFE60"/>
    <x v="2"/>
    <s v="EVIDUREV"/>
    <x v="0"/>
    <s v="NOR"/>
    <x v="20"/>
    <n v="2021"/>
    <x v="11"/>
    <n v="26.3"/>
    <m/>
    <m/>
  </r>
  <r>
    <s v="EVIEFE65"/>
    <x v="3"/>
    <s v="EVIDUREV"/>
    <x v="0"/>
    <s v="NOR"/>
    <x v="20"/>
    <n v="2010"/>
    <x v="0"/>
    <n v="21.2"/>
    <m/>
    <m/>
  </r>
  <r>
    <s v="EVIEFE65"/>
    <x v="3"/>
    <s v="EVIDUREV"/>
    <x v="0"/>
    <s v="NOR"/>
    <x v="20"/>
    <n v="2011"/>
    <x v="1"/>
    <n v="21.4"/>
    <m/>
    <m/>
  </r>
  <r>
    <s v="EVIEFE65"/>
    <x v="3"/>
    <s v="EVIDUREV"/>
    <x v="0"/>
    <s v="NOR"/>
    <x v="20"/>
    <n v="2012"/>
    <x v="2"/>
    <n v="21"/>
    <m/>
    <m/>
  </r>
  <r>
    <s v="EVIEFE65"/>
    <x v="3"/>
    <s v="EVIDUREV"/>
    <x v="0"/>
    <s v="NOR"/>
    <x v="20"/>
    <n v="2013"/>
    <x v="3"/>
    <n v="21.4"/>
    <m/>
    <m/>
  </r>
  <r>
    <s v="EVIEFE65"/>
    <x v="3"/>
    <s v="EVIDUREV"/>
    <x v="0"/>
    <s v="NOR"/>
    <x v="20"/>
    <n v="2014"/>
    <x v="4"/>
    <n v="21.6"/>
    <m/>
    <m/>
  </r>
  <r>
    <s v="EVIEFE65"/>
    <x v="3"/>
    <s v="EVIDUREV"/>
    <x v="0"/>
    <s v="NOR"/>
    <x v="20"/>
    <n v="2015"/>
    <x v="5"/>
    <n v="21.6"/>
    <m/>
    <m/>
  </r>
  <r>
    <s v="EVIEFE65"/>
    <x v="3"/>
    <s v="EVIDUREV"/>
    <x v="0"/>
    <s v="NOR"/>
    <x v="20"/>
    <n v="2016"/>
    <x v="6"/>
    <n v="21.6"/>
    <m/>
    <m/>
  </r>
  <r>
    <s v="EVIEFE65"/>
    <x v="3"/>
    <s v="EVIDUREV"/>
    <x v="0"/>
    <s v="NOR"/>
    <x v="20"/>
    <n v="2017"/>
    <x v="7"/>
    <n v="21.6"/>
    <m/>
    <m/>
  </r>
  <r>
    <s v="EVIEFE65"/>
    <x v="3"/>
    <s v="EVIDUREV"/>
    <x v="0"/>
    <s v="NOR"/>
    <x v="20"/>
    <n v="2018"/>
    <x v="8"/>
    <n v="21.7"/>
    <m/>
    <m/>
  </r>
  <r>
    <s v="EVIEFE65"/>
    <x v="3"/>
    <s v="EVIDUREV"/>
    <x v="0"/>
    <s v="NOR"/>
    <x v="20"/>
    <n v="2019"/>
    <x v="9"/>
    <n v="21.9"/>
    <m/>
    <m/>
  </r>
  <r>
    <s v="EVIEFE65"/>
    <x v="3"/>
    <s v="EVIDUREV"/>
    <x v="0"/>
    <s v="NOR"/>
    <x v="20"/>
    <n v="2020"/>
    <x v="10"/>
    <n v="22.1"/>
    <m/>
    <m/>
  </r>
  <r>
    <s v="EVIEFE65"/>
    <x v="3"/>
    <s v="EVIDUREV"/>
    <x v="0"/>
    <s v="NOR"/>
    <x v="20"/>
    <n v="2021"/>
    <x v="11"/>
    <n v="21.8"/>
    <m/>
    <m/>
  </r>
  <r>
    <s v="EVIEFE80"/>
    <x v="4"/>
    <s v="EVIDUREV"/>
    <x v="0"/>
    <s v="NOR"/>
    <x v="20"/>
    <n v="2010"/>
    <x v="0"/>
    <n v="9.8000000000000007"/>
    <m/>
    <m/>
  </r>
  <r>
    <s v="EVIEFE80"/>
    <x v="4"/>
    <s v="EVIDUREV"/>
    <x v="0"/>
    <s v="NOR"/>
    <x v="20"/>
    <n v="2011"/>
    <x v="1"/>
    <n v="9.8000000000000007"/>
    <m/>
    <m/>
  </r>
  <r>
    <s v="EVIEFE80"/>
    <x v="4"/>
    <s v="EVIDUREV"/>
    <x v="0"/>
    <s v="NOR"/>
    <x v="20"/>
    <n v="2012"/>
    <x v="2"/>
    <n v="9.6"/>
    <m/>
    <m/>
  </r>
  <r>
    <s v="EVIEFE80"/>
    <x v="4"/>
    <s v="EVIDUREV"/>
    <x v="0"/>
    <s v="NOR"/>
    <x v="20"/>
    <n v="2013"/>
    <x v="3"/>
    <n v="9.9"/>
    <m/>
    <m/>
  </r>
  <r>
    <s v="EVIEFE80"/>
    <x v="4"/>
    <s v="EVIDUREV"/>
    <x v="0"/>
    <s v="NOR"/>
    <x v="20"/>
    <n v="2014"/>
    <x v="4"/>
    <n v="10"/>
    <m/>
    <m/>
  </r>
  <r>
    <s v="EVIEFE80"/>
    <x v="4"/>
    <s v="EVIDUREV"/>
    <x v="0"/>
    <s v="NOR"/>
    <x v="20"/>
    <n v="2015"/>
    <x v="5"/>
    <n v="9.9"/>
    <m/>
    <m/>
  </r>
  <r>
    <s v="EVIEFE80"/>
    <x v="4"/>
    <s v="EVIDUREV"/>
    <x v="0"/>
    <s v="NOR"/>
    <x v="20"/>
    <n v="2016"/>
    <x v="6"/>
    <n v="10"/>
    <m/>
    <m/>
  </r>
  <r>
    <s v="EVIEFE80"/>
    <x v="4"/>
    <s v="EVIDUREV"/>
    <x v="0"/>
    <s v="NOR"/>
    <x v="20"/>
    <n v="2017"/>
    <x v="7"/>
    <n v="10"/>
    <m/>
    <m/>
  </r>
  <r>
    <s v="EVIEFE80"/>
    <x v="4"/>
    <s v="EVIDUREV"/>
    <x v="0"/>
    <s v="NOR"/>
    <x v="20"/>
    <n v="2018"/>
    <x v="8"/>
    <n v="10"/>
    <m/>
    <m/>
  </r>
  <r>
    <s v="EVIEFE80"/>
    <x v="4"/>
    <s v="EVIDUREV"/>
    <x v="0"/>
    <s v="NOR"/>
    <x v="20"/>
    <n v="2019"/>
    <x v="9"/>
    <n v="10.199999999999999"/>
    <m/>
    <m/>
  </r>
  <r>
    <s v="EVIEFE80"/>
    <x v="4"/>
    <s v="EVIDUREV"/>
    <x v="0"/>
    <s v="NOR"/>
    <x v="20"/>
    <n v="2020"/>
    <x v="10"/>
    <n v="10.3"/>
    <m/>
    <m/>
  </r>
  <r>
    <s v="EVIEFE80"/>
    <x v="4"/>
    <s v="EVIDUREV"/>
    <x v="0"/>
    <s v="NOR"/>
    <x v="20"/>
    <n v="2021"/>
    <x v="11"/>
    <n v="10"/>
    <m/>
    <m/>
  </r>
  <r>
    <s v="EVIEHO00"/>
    <x v="5"/>
    <s v="EVIDUREV"/>
    <x v="0"/>
    <s v="NOR"/>
    <x v="20"/>
    <n v="2010"/>
    <x v="0"/>
    <n v="79"/>
    <m/>
    <m/>
  </r>
  <r>
    <s v="EVIEHO00"/>
    <x v="5"/>
    <s v="EVIDUREV"/>
    <x v="0"/>
    <s v="NOR"/>
    <x v="20"/>
    <n v="2011"/>
    <x v="1"/>
    <n v="79.099999999999994"/>
    <m/>
    <m/>
  </r>
  <r>
    <s v="EVIEHO00"/>
    <x v="5"/>
    <s v="EVIDUREV"/>
    <x v="0"/>
    <s v="NOR"/>
    <x v="20"/>
    <n v="2012"/>
    <x v="2"/>
    <n v="79.5"/>
    <m/>
    <m/>
  </r>
  <r>
    <s v="EVIEHO00"/>
    <x v="5"/>
    <s v="EVIDUREV"/>
    <x v="0"/>
    <s v="NOR"/>
    <x v="20"/>
    <n v="2013"/>
    <x v="3"/>
    <n v="79.8"/>
    <m/>
    <m/>
  </r>
  <r>
    <s v="EVIEHO00"/>
    <x v="5"/>
    <s v="EVIDUREV"/>
    <x v="0"/>
    <s v="NOR"/>
    <x v="20"/>
    <n v="2014"/>
    <x v="4"/>
    <n v="80.099999999999994"/>
    <m/>
    <m/>
  </r>
  <r>
    <s v="EVIEHO00"/>
    <x v="5"/>
    <s v="EVIDUREV"/>
    <x v="0"/>
    <s v="NOR"/>
    <x v="20"/>
    <n v="2015"/>
    <x v="5"/>
    <n v="80.5"/>
    <m/>
    <m/>
  </r>
  <r>
    <s v="EVIEHO00"/>
    <x v="5"/>
    <s v="EVIDUREV"/>
    <x v="0"/>
    <s v="NOR"/>
    <x v="20"/>
    <n v="2016"/>
    <x v="6"/>
    <n v="80.7"/>
    <m/>
    <m/>
  </r>
  <r>
    <s v="EVIEHO00"/>
    <x v="5"/>
    <s v="EVIDUREV"/>
    <x v="0"/>
    <s v="NOR"/>
    <x v="20"/>
    <n v="2017"/>
    <x v="7"/>
    <n v="81"/>
    <m/>
    <m/>
  </r>
  <r>
    <s v="EVIEHO00"/>
    <x v="5"/>
    <s v="EVIDUREV"/>
    <x v="0"/>
    <s v="NOR"/>
    <x v="20"/>
    <n v="2018"/>
    <x v="8"/>
    <n v="81.099999999999994"/>
    <m/>
    <m/>
  </r>
  <r>
    <s v="EVIEHO00"/>
    <x v="5"/>
    <s v="EVIDUREV"/>
    <x v="0"/>
    <s v="NOR"/>
    <x v="20"/>
    <n v="2019"/>
    <x v="9"/>
    <n v="81.3"/>
    <m/>
    <m/>
  </r>
  <r>
    <s v="EVIEHO00"/>
    <x v="5"/>
    <s v="EVIDUREV"/>
    <x v="0"/>
    <s v="NOR"/>
    <x v="20"/>
    <n v="2020"/>
    <x v="10"/>
    <n v="81.599999999999994"/>
    <m/>
    <m/>
  </r>
  <r>
    <s v="EVIEHO00"/>
    <x v="5"/>
    <s v="EVIDUREV"/>
    <x v="0"/>
    <s v="NOR"/>
    <x v="20"/>
    <n v="2021"/>
    <x v="11"/>
    <n v="81.7"/>
    <m/>
    <m/>
  </r>
  <r>
    <s v="EVIEHO00"/>
    <x v="5"/>
    <s v="EVIDUREV"/>
    <x v="0"/>
    <s v="NOR"/>
    <x v="20"/>
    <n v="2022"/>
    <x v="12"/>
    <n v="81"/>
    <s v="P"/>
    <s v="Provisional value"/>
  </r>
  <r>
    <s v="EVIEHO40"/>
    <x v="6"/>
    <s v="EVIDUREV"/>
    <x v="0"/>
    <s v="NOR"/>
    <x v="20"/>
    <n v="2010"/>
    <x v="0"/>
    <n v="40.299999999999997"/>
    <m/>
    <m/>
  </r>
  <r>
    <s v="EVIEHO40"/>
    <x v="6"/>
    <s v="EVIDUREV"/>
    <x v="0"/>
    <s v="NOR"/>
    <x v="20"/>
    <n v="2011"/>
    <x v="1"/>
    <n v="40.5"/>
    <m/>
    <m/>
  </r>
  <r>
    <s v="EVIEHO40"/>
    <x v="6"/>
    <s v="EVIDUREV"/>
    <x v="0"/>
    <s v="NOR"/>
    <x v="20"/>
    <n v="2012"/>
    <x v="2"/>
    <n v="40.700000000000003"/>
    <m/>
    <m/>
  </r>
  <r>
    <s v="EVIEHO40"/>
    <x v="6"/>
    <s v="EVIDUREV"/>
    <x v="0"/>
    <s v="NOR"/>
    <x v="20"/>
    <n v="2013"/>
    <x v="3"/>
    <n v="40.9"/>
    <m/>
    <m/>
  </r>
  <r>
    <s v="EVIEHO40"/>
    <x v="6"/>
    <s v="EVIDUREV"/>
    <x v="0"/>
    <s v="NOR"/>
    <x v="20"/>
    <n v="2014"/>
    <x v="4"/>
    <n v="41.3"/>
    <m/>
    <m/>
  </r>
  <r>
    <s v="EVIEHO40"/>
    <x v="6"/>
    <s v="EVIDUREV"/>
    <x v="0"/>
    <s v="NOR"/>
    <x v="20"/>
    <n v="2015"/>
    <x v="5"/>
    <n v="41.5"/>
    <m/>
    <m/>
  </r>
  <r>
    <s v="EVIEHO40"/>
    <x v="6"/>
    <s v="EVIDUREV"/>
    <x v="0"/>
    <s v="NOR"/>
    <x v="20"/>
    <n v="2016"/>
    <x v="6"/>
    <n v="41.7"/>
    <m/>
    <m/>
  </r>
  <r>
    <s v="EVIEHO40"/>
    <x v="6"/>
    <s v="EVIDUREV"/>
    <x v="0"/>
    <s v="NOR"/>
    <x v="20"/>
    <n v="2017"/>
    <x v="7"/>
    <n v="42"/>
    <m/>
    <m/>
  </r>
  <r>
    <s v="EVIEHO40"/>
    <x v="6"/>
    <s v="EVIDUREV"/>
    <x v="0"/>
    <s v="NOR"/>
    <x v="20"/>
    <n v="2018"/>
    <x v="8"/>
    <n v="42.2"/>
    <m/>
    <m/>
  </r>
  <r>
    <s v="EVIEHO40"/>
    <x v="6"/>
    <s v="EVIDUREV"/>
    <x v="0"/>
    <s v="NOR"/>
    <x v="20"/>
    <n v="2019"/>
    <x v="9"/>
    <n v="42.4"/>
    <m/>
    <m/>
  </r>
  <r>
    <s v="EVIEHO40"/>
    <x v="6"/>
    <s v="EVIDUREV"/>
    <x v="0"/>
    <s v="NOR"/>
    <x v="20"/>
    <n v="2020"/>
    <x v="10"/>
    <n v="42.6"/>
    <m/>
    <m/>
  </r>
  <r>
    <s v="EVIEHO40"/>
    <x v="6"/>
    <s v="EVIDUREV"/>
    <x v="0"/>
    <s v="NOR"/>
    <x v="20"/>
    <n v="2021"/>
    <x v="11"/>
    <n v="42.6"/>
    <m/>
    <m/>
  </r>
  <r>
    <s v="EVIEHO60"/>
    <x v="7"/>
    <s v="EVIDUREV"/>
    <x v="0"/>
    <s v="NOR"/>
    <x v="20"/>
    <n v="2010"/>
    <x v="0"/>
    <n v="22.1"/>
    <m/>
    <m/>
  </r>
  <r>
    <s v="EVIEHO60"/>
    <x v="7"/>
    <s v="EVIDUREV"/>
    <x v="0"/>
    <s v="NOR"/>
    <x v="20"/>
    <n v="2011"/>
    <x v="1"/>
    <n v="22.3"/>
    <m/>
    <m/>
  </r>
  <r>
    <s v="EVIEHO60"/>
    <x v="7"/>
    <s v="EVIDUREV"/>
    <x v="0"/>
    <s v="NOR"/>
    <x v="20"/>
    <n v="2012"/>
    <x v="2"/>
    <n v="22.4"/>
    <m/>
    <m/>
  </r>
  <r>
    <s v="EVIEHO60"/>
    <x v="7"/>
    <s v="EVIDUREV"/>
    <x v="0"/>
    <s v="NOR"/>
    <x v="20"/>
    <n v="2013"/>
    <x v="3"/>
    <n v="22.6"/>
    <m/>
    <m/>
  </r>
  <r>
    <s v="EVIEHO60"/>
    <x v="7"/>
    <s v="EVIDUREV"/>
    <x v="0"/>
    <s v="NOR"/>
    <x v="20"/>
    <n v="2014"/>
    <x v="4"/>
    <n v="22.9"/>
    <m/>
    <m/>
  </r>
  <r>
    <s v="EVIEHO60"/>
    <x v="7"/>
    <s v="EVIDUREV"/>
    <x v="0"/>
    <s v="NOR"/>
    <x v="20"/>
    <n v="2015"/>
    <x v="5"/>
    <n v="23.1"/>
    <m/>
    <m/>
  </r>
  <r>
    <s v="EVIEHO60"/>
    <x v="7"/>
    <s v="EVIDUREV"/>
    <x v="0"/>
    <s v="NOR"/>
    <x v="20"/>
    <n v="2016"/>
    <x v="6"/>
    <n v="23.3"/>
    <m/>
    <m/>
  </r>
  <r>
    <s v="EVIEHO60"/>
    <x v="7"/>
    <s v="EVIDUREV"/>
    <x v="0"/>
    <s v="NOR"/>
    <x v="20"/>
    <n v="2017"/>
    <x v="7"/>
    <n v="23.5"/>
    <m/>
    <m/>
  </r>
  <r>
    <s v="EVIEHO60"/>
    <x v="7"/>
    <s v="EVIDUREV"/>
    <x v="0"/>
    <s v="NOR"/>
    <x v="20"/>
    <n v="2018"/>
    <x v="8"/>
    <n v="23.6"/>
    <m/>
    <m/>
  </r>
  <r>
    <s v="EVIEHO60"/>
    <x v="7"/>
    <s v="EVIDUREV"/>
    <x v="0"/>
    <s v="NOR"/>
    <x v="20"/>
    <n v="2019"/>
    <x v="9"/>
    <n v="23.8"/>
    <m/>
    <m/>
  </r>
  <r>
    <s v="EVIEHO60"/>
    <x v="7"/>
    <s v="EVIDUREV"/>
    <x v="0"/>
    <s v="NOR"/>
    <x v="20"/>
    <n v="2020"/>
    <x v="10"/>
    <n v="24"/>
    <m/>
    <m/>
  </r>
  <r>
    <s v="EVIEHO60"/>
    <x v="7"/>
    <s v="EVIDUREV"/>
    <x v="0"/>
    <s v="NOR"/>
    <x v="20"/>
    <n v="2021"/>
    <x v="11"/>
    <n v="24"/>
    <m/>
    <m/>
  </r>
  <r>
    <s v="EVIEHO65"/>
    <x v="8"/>
    <s v="EVIDUREV"/>
    <x v="0"/>
    <s v="NOR"/>
    <x v="20"/>
    <n v="2010"/>
    <x v="0"/>
    <n v="18"/>
    <m/>
    <m/>
  </r>
  <r>
    <s v="EVIEHO65"/>
    <x v="8"/>
    <s v="EVIDUREV"/>
    <x v="0"/>
    <s v="NOR"/>
    <x v="20"/>
    <n v="2011"/>
    <x v="1"/>
    <n v="18.2"/>
    <m/>
    <m/>
  </r>
  <r>
    <s v="EVIEHO65"/>
    <x v="8"/>
    <s v="EVIDUREV"/>
    <x v="0"/>
    <s v="NOR"/>
    <x v="20"/>
    <n v="2012"/>
    <x v="2"/>
    <n v="18.3"/>
    <m/>
    <m/>
  </r>
  <r>
    <s v="EVIEHO65"/>
    <x v="8"/>
    <s v="EVIDUREV"/>
    <x v="0"/>
    <s v="NOR"/>
    <x v="20"/>
    <n v="2013"/>
    <x v="3"/>
    <n v="18.5"/>
    <m/>
    <m/>
  </r>
  <r>
    <s v="EVIEHO65"/>
    <x v="8"/>
    <s v="EVIDUREV"/>
    <x v="0"/>
    <s v="NOR"/>
    <x v="20"/>
    <n v="2014"/>
    <x v="4"/>
    <n v="18.8"/>
    <m/>
    <m/>
  </r>
  <r>
    <s v="EVIEHO65"/>
    <x v="8"/>
    <s v="EVIDUREV"/>
    <x v="0"/>
    <s v="NOR"/>
    <x v="20"/>
    <n v="2015"/>
    <x v="5"/>
    <n v="18.899999999999999"/>
    <m/>
    <m/>
  </r>
  <r>
    <s v="EVIEHO65"/>
    <x v="8"/>
    <s v="EVIDUREV"/>
    <x v="0"/>
    <s v="NOR"/>
    <x v="20"/>
    <n v="2016"/>
    <x v="6"/>
    <n v="19.100000000000001"/>
    <m/>
    <m/>
  </r>
  <r>
    <s v="EVIEHO65"/>
    <x v="8"/>
    <s v="EVIDUREV"/>
    <x v="0"/>
    <s v="NOR"/>
    <x v="20"/>
    <n v="2017"/>
    <x v="7"/>
    <n v="19.3"/>
    <m/>
    <m/>
  </r>
  <r>
    <s v="EVIEHO65"/>
    <x v="8"/>
    <s v="EVIDUREV"/>
    <x v="0"/>
    <s v="NOR"/>
    <x v="20"/>
    <n v="2018"/>
    <x v="8"/>
    <n v="19.399999999999999"/>
    <m/>
    <m/>
  </r>
  <r>
    <s v="EVIEHO65"/>
    <x v="8"/>
    <s v="EVIDUREV"/>
    <x v="0"/>
    <s v="NOR"/>
    <x v="20"/>
    <n v="2019"/>
    <x v="9"/>
    <n v="19.600000000000001"/>
    <m/>
    <m/>
  </r>
  <r>
    <s v="EVIEHO65"/>
    <x v="8"/>
    <s v="EVIDUREV"/>
    <x v="0"/>
    <s v="NOR"/>
    <x v="20"/>
    <n v="2020"/>
    <x v="10"/>
    <n v="19.8"/>
    <m/>
    <m/>
  </r>
  <r>
    <s v="EVIEHO65"/>
    <x v="8"/>
    <s v="EVIDUREV"/>
    <x v="0"/>
    <s v="NOR"/>
    <x v="20"/>
    <n v="2021"/>
    <x v="11"/>
    <n v="19.8"/>
    <m/>
    <m/>
  </r>
  <r>
    <s v="EVIEHO80"/>
    <x v="9"/>
    <s v="EVIDUREV"/>
    <x v="0"/>
    <s v="NOR"/>
    <x v="20"/>
    <n v="2010"/>
    <x v="0"/>
    <n v="7.9"/>
    <m/>
    <m/>
  </r>
  <r>
    <s v="EVIEHO80"/>
    <x v="9"/>
    <s v="EVIDUREV"/>
    <x v="0"/>
    <s v="NOR"/>
    <x v="20"/>
    <n v="2011"/>
    <x v="1"/>
    <n v="8"/>
    <m/>
    <m/>
  </r>
  <r>
    <s v="EVIEHO80"/>
    <x v="9"/>
    <s v="EVIDUREV"/>
    <x v="0"/>
    <s v="NOR"/>
    <x v="20"/>
    <n v="2012"/>
    <x v="2"/>
    <n v="8"/>
    <m/>
    <m/>
  </r>
  <r>
    <s v="EVIEHO80"/>
    <x v="9"/>
    <s v="EVIDUREV"/>
    <x v="0"/>
    <s v="NOR"/>
    <x v="20"/>
    <n v="2013"/>
    <x v="3"/>
    <n v="8.1999999999999993"/>
    <m/>
    <m/>
  </r>
  <r>
    <s v="EVIEHO80"/>
    <x v="9"/>
    <s v="EVIDUREV"/>
    <x v="0"/>
    <s v="NOR"/>
    <x v="20"/>
    <n v="2014"/>
    <x v="4"/>
    <n v="8.3000000000000007"/>
    <m/>
    <m/>
  </r>
  <r>
    <s v="EVIEHO80"/>
    <x v="9"/>
    <s v="EVIDUREV"/>
    <x v="0"/>
    <s v="NOR"/>
    <x v="20"/>
    <n v="2015"/>
    <x v="5"/>
    <n v="8.3000000000000007"/>
    <m/>
    <m/>
  </r>
  <r>
    <s v="EVIEHO80"/>
    <x v="9"/>
    <s v="EVIDUREV"/>
    <x v="0"/>
    <s v="NOR"/>
    <x v="20"/>
    <n v="2016"/>
    <x v="6"/>
    <n v="8.5"/>
    <m/>
    <m/>
  </r>
  <r>
    <s v="EVIEHO80"/>
    <x v="9"/>
    <s v="EVIDUREV"/>
    <x v="0"/>
    <s v="NOR"/>
    <x v="20"/>
    <n v="2017"/>
    <x v="7"/>
    <n v="8.5"/>
    <m/>
    <m/>
  </r>
  <r>
    <s v="EVIEHO80"/>
    <x v="9"/>
    <s v="EVIDUREV"/>
    <x v="0"/>
    <s v="NOR"/>
    <x v="20"/>
    <n v="2018"/>
    <x v="8"/>
    <n v="8.6999999999999993"/>
    <m/>
    <m/>
  </r>
  <r>
    <s v="EVIEHO80"/>
    <x v="9"/>
    <s v="EVIDUREV"/>
    <x v="0"/>
    <s v="NOR"/>
    <x v="20"/>
    <n v="2019"/>
    <x v="9"/>
    <n v="8.8000000000000007"/>
    <m/>
    <m/>
  </r>
  <r>
    <s v="EVIEHO80"/>
    <x v="9"/>
    <s v="EVIDUREV"/>
    <x v="0"/>
    <s v="NOR"/>
    <x v="20"/>
    <n v="2020"/>
    <x v="10"/>
    <n v="8.9"/>
    <m/>
    <m/>
  </r>
  <r>
    <s v="EVIEHO80"/>
    <x v="9"/>
    <s v="EVIDUREV"/>
    <x v="0"/>
    <s v="NOR"/>
    <x v="20"/>
    <n v="2021"/>
    <x v="11"/>
    <n v="8.9"/>
    <m/>
    <m/>
  </r>
  <r>
    <s v="EVIETOTA"/>
    <x v="10"/>
    <s v="EVIDUREV"/>
    <x v="0"/>
    <s v="NOR"/>
    <x v="20"/>
    <n v="2010"/>
    <x v="0"/>
    <n v="81.2"/>
    <m/>
    <m/>
  </r>
  <r>
    <s v="EVIETOTA"/>
    <x v="10"/>
    <s v="EVIDUREV"/>
    <x v="0"/>
    <s v="NOR"/>
    <x v="20"/>
    <n v="2011"/>
    <x v="1"/>
    <n v="81.400000000000006"/>
    <m/>
    <m/>
  </r>
  <r>
    <s v="EVIETOTA"/>
    <x v="10"/>
    <s v="EVIDUREV"/>
    <x v="0"/>
    <s v="NOR"/>
    <x v="20"/>
    <n v="2012"/>
    <x v="2"/>
    <n v="81.5"/>
    <m/>
    <m/>
  </r>
  <r>
    <s v="EVIETOTA"/>
    <x v="10"/>
    <s v="EVIDUREV"/>
    <x v="0"/>
    <s v="NOR"/>
    <x v="20"/>
    <n v="2013"/>
    <x v="3"/>
    <n v="81.8"/>
    <m/>
    <m/>
  </r>
  <r>
    <s v="EVIETOTA"/>
    <x v="10"/>
    <s v="EVIDUREV"/>
    <x v="0"/>
    <s v="NOR"/>
    <x v="20"/>
    <n v="2014"/>
    <x v="4"/>
    <n v="82.2"/>
    <m/>
    <m/>
  </r>
  <r>
    <s v="EVIETOTA"/>
    <x v="10"/>
    <s v="EVIDUREV"/>
    <x v="0"/>
    <s v="NOR"/>
    <x v="20"/>
    <n v="2015"/>
    <x v="5"/>
    <n v="82.4"/>
    <m/>
    <m/>
  </r>
  <r>
    <s v="EVIETOTA"/>
    <x v="10"/>
    <s v="EVIDUREV"/>
    <x v="0"/>
    <s v="NOR"/>
    <x v="20"/>
    <n v="2016"/>
    <x v="6"/>
    <n v="82.5"/>
    <m/>
    <m/>
  </r>
  <r>
    <s v="EVIETOTA"/>
    <x v="10"/>
    <s v="EVIDUREV"/>
    <x v="0"/>
    <s v="NOR"/>
    <x v="20"/>
    <n v="2017"/>
    <x v="7"/>
    <n v="82.7"/>
    <m/>
    <m/>
  </r>
  <r>
    <s v="EVIETOTA"/>
    <x v="10"/>
    <s v="EVIDUREV"/>
    <x v="0"/>
    <s v="NOR"/>
    <x v="20"/>
    <n v="2018"/>
    <x v="8"/>
    <n v="82.8"/>
    <m/>
    <m/>
  </r>
  <r>
    <s v="EVIETOTA"/>
    <x v="10"/>
    <s v="EVIDUREV"/>
    <x v="0"/>
    <s v="NOR"/>
    <x v="20"/>
    <n v="2019"/>
    <x v="9"/>
    <n v="83"/>
    <m/>
    <m/>
  </r>
  <r>
    <s v="EVIETOTA"/>
    <x v="10"/>
    <s v="EVIDUREV"/>
    <x v="0"/>
    <s v="NOR"/>
    <x v="20"/>
    <n v="2020"/>
    <x v="10"/>
    <n v="83.3"/>
    <m/>
    <m/>
  </r>
  <r>
    <s v="EVIETOTA"/>
    <x v="10"/>
    <s v="EVIDUREV"/>
    <x v="0"/>
    <s v="NOR"/>
    <x v="20"/>
    <n v="2021"/>
    <x v="11"/>
    <n v="83.2"/>
    <m/>
    <m/>
  </r>
  <r>
    <s v="EVIETOTA"/>
    <x v="10"/>
    <s v="EVIDUREV"/>
    <x v="0"/>
    <s v="NOR"/>
    <x v="20"/>
    <n v="2022"/>
    <x v="12"/>
    <n v="82.6"/>
    <s v="P"/>
    <s v="Provisional value"/>
  </r>
  <r>
    <s v="EVIEFE00"/>
    <x v="0"/>
    <s v="EVIDUREV"/>
    <x v="0"/>
    <s v="POL"/>
    <x v="21"/>
    <n v="2010"/>
    <x v="0"/>
    <n v="80.7"/>
    <m/>
    <m/>
  </r>
  <r>
    <s v="EVIEFE00"/>
    <x v="0"/>
    <s v="EVIDUREV"/>
    <x v="0"/>
    <s v="POL"/>
    <x v="21"/>
    <n v="2011"/>
    <x v="1"/>
    <n v="81.099999999999994"/>
    <m/>
    <m/>
  </r>
  <r>
    <s v="EVIEFE00"/>
    <x v="0"/>
    <s v="EVIDUREV"/>
    <x v="0"/>
    <s v="POL"/>
    <x v="21"/>
    <n v="2012"/>
    <x v="2"/>
    <n v="81.099999999999994"/>
    <m/>
    <m/>
  </r>
  <r>
    <s v="EVIEFE00"/>
    <x v="0"/>
    <s v="EVIDUREV"/>
    <x v="0"/>
    <s v="POL"/>
    <x v="21"/>
    <n v="2013"/>
    <x v="3"/>
    <n v="81.2"/>
    <m/>
    <m/>
  </r>
  <r>
    <s v="EVIEFE00"/>
    <x v="0"/>
    <s v="EVIDUREV"/>
    <x v="0"/>
    <s v="POL"/>
    <x v="21"/>
    <n v="2014"/>
    <x v="4"/>
    <n v="81.7"/>
    <m/>
    <m/>
  </r>
  <r>
    <s v="EVIEFE00"/>
    <x v="0"/>
    <s v="EVIDUREV"/>
    <x v="0"/>
    <s v="POL"/>
    <x v="21"/>
    <n v="2015"/>
    <x v="5"/>
    <n v="81.599999999999994"/>
    <m/>
    <m/>
  </r>
  <r>
    <s v="EVIEFE00"/>
    <x v="0"/>
    <s v="EVIDUREV"/>
    <x v="0"/>
    <s v="POL"/>
    <x v="21"/>
    <n v="2016"/>
    <x v="6"/>
    <n v="82"/>
    <m/>
    <m/>
  </r>
  <r>
    <s v="EVIEFE00"/>
    <x v="0"/>
    <s v="EVIDUREV"/>
    <x v="0"/>
    <s v="POL"/>
    <x v="21"/>
    <n v="2017"/>
    <x v="7"/>
    <n v="81.8"/>
    <m/>
    <m/>
  </r>
  <r>
    <s v="EVIEFE00"/>
    <x v="0"/>
    <s v="EVIDUREV"/>
    <x v="0"/>
    <s v="POL"/>
    <x v="21"/>
    <n v="2018"/>
    <x v="8"/>
    <n v="81.7"/>
    <m/>
    <m/>
  </r>
  <r>
    <s v="EVIEFE00"/>
    <x v="0"/>
    <s v="EVIDUREV"/>
    <x v="0"/>
    <s v="POL"/>
    <x v="21"/>
    <n v="2019"/>
    <x v="9"/>
    <n v="81.900000000000006"/>
    <m/>
    <m/>
  </r>
  <r>
    <s v="EVIEFE00"/>
    <x v="0"/>
    <s v="EVIDUREV"/>
    <x v="0"/>
    <s v="POL"/>
    <x v="21"/>
    <n v="2020"/>
    <x v="10"/>
    <n v="80.7"/>
    <m/>
    <m/>
  </r>
  <r>
    <s v="EVIEFE00"/>
    <x v="0"/>
    <s v="EVIDUREV"/>
    <x v="0"/>
    <s v="POL"/>
    <x v="21"/>
    <n v="2021"/>
    <x v="11"/>
    <n v="79.599999999999994"/>
    <m/>
    <m/>
  </r>
  <r>
    <s v="EVIEFE00"/>
    <x v="0"/>
    <s v="EVIDUREV"/>
    <x v="0"/>
    <s v="POL"/>
    <x v="21"/>
    <n v="2022"/>
    <x v="12"/>
    <n v="81.3"/>
    <s v="P"/>
    <s v="Provisional value"/>
  </r>
  <r>
    <s v="EVIEFE40"/>
    <x v="1"/>
    <s v="EVIDUREV"/>
    <x v="0"/>
    <s v="POL"/>
    <x v="21"/>
    <n v="2010"/>
    <x v="0"/>
    <n v="41.7"/>
    <m/>
    <m/>
  </r>
  <r>
    <s v="EVIEFE40"/>
    <x v="1"/>
    <s v="EVIDUREV"/>
    <x v="0"/>
    <s v="POL"/>
    <x v="21"/>
    <n v="2011"/>
    <x v="1"/>
    <n v="42"/>
    <m/>
    <m/>
  </r>
  <r>
    <s v="EVIEFE40"/>
    <x v="1"/>
    <s v="EVIDUREV"/>
    <x v="0"/>
    <s v="POL"/>
    <x v="21"/>
    <n v="2012"/>
    <x v="2"/>
    <n v="42"/>
    <m/>
    <m/>
  </r>
  <r>
    <s v="EVIEFE40"/>
    <x v="1"/>
    <s v="EVIDUREV"/>
    <x v="0"/>
    <s v="POL"/>
    <x v="21"/>
    <n v="2013"/>
    <x v="3"/>
    <n v="42.1"/>
    <m/>
    <m/>
  </r>
  <r>
    <s v="EVIEFE40"/>
    <x v="1"/>
    <s v="EVIDUREV"/>
    <x v="0"/>
    <s v="POL"/>
    <x v="21"/>
    <n v="2014"/>
    <x v="4"/>
    <n v="42.7"/>
    <m/>
    <m/>
  </r>
  <r>
    <s v="EVIEFE40"/>
    <x v="1"/>
    <s v="EVIDUREV"/>
    <x v="0"/>
    <s v="POL"/>
    <x v="21"/>
    <n v="2015"/>
    <x v="5"/>
    <n v="42.4"/>
    <m/>
    <m/>
  </r>
  <r>
    <s v="EVIEFE40"/>
    <x v="1"/>
    <s v="EVIDUREV"/>
    <x v="0"/>
    <s v="POL"/>
    <x v="21"/>
    <n v="2016"/>
    <x v="6"/>
    <n v="42.9"/>
    <m/>
    <m/>
  </r>
  <r>
    <s v="EVIEFE40"/>
    <x v="1"/>
    <s v="EVIDUREV"/>
    <x v="0"/>
    <s v="POL"/>
    <x v="21"/>
    <n v="2017"/>
    <x v="7"/>
    <n v="42.6"/>
    <m/>
    <m/>
  </r>
  <r>
    <s v="EVIEFE40"/>
    <x v="1"/>
    <s v="EVIDUREV"/>
    <x v="0"/>
    <s v="POL"/>
    <x v="21"/>
    <n v="2018"/>
    <x v="8"/>
    <n v="42.5"/>
    <m/>
    <m/>
  </r>
  <r>
    <s v="EVIEFE40"/>
    <x v="1"/>
    <s v="EVIDUREV"/>
    <x v="0"/>
    <s v="POL"/>
    <x v="21"/>
    <n v="2019"/>
    <x v="9"/>
    <n v="42.8"/>
    <m/>
    <m/>
  </r>
  <r>
    <s v="EVIEFE40"/>
    <x v="1"/>
    <s v="EVIDUREV"/>
    <x v="0"/>
    <s v="POL"/>
    <x v="21"/>
    <n v="2020"/>
    <x v="10"/>
    <n v="41.5"/>
    <m/>
    <m/>
  </r>
  <r>
    <s v="EVIEFE40"/>
    <x v="1"/>
    <s v="EVIDUREV"/>
    <x v="0"/>
    <s v="POL"/>
    <x v="21"/>
    <n v="2021"/>
    <x v="11"/>
    <n v="40.5"/>
    <m/>
    <m/>
  </r>
  <r>
    <s v="EVIEFE60"/>
    <x v="2"/>
    <s v="EVIDUREV"/>
    <x v="0"/>
    <s v="POL"/>
    <x v="21"/>
    <n v="2010"/>
    <x v="0"/>
    <n v="23.6"/>
    <m/>
    <m/>
  </r>
  <r>
    <s v="EVIEFE60"/>
    <x v="2"/>
    <s v="EVIDUREV"/>
    <x v="0"/>
    <s v="POL"/>
    <x v="21"/>
    <n v="2011"/>
    <x v="1"/>
    <n v="23.9"/>
    <m/>
    <m/>
  </r>
  <r>
    <s v="EVIEFE60"/>
    <x v="2"/>
    <s v="EVIDUREV"/>
    <x v="0"/>
    <s v="POL"/>
    <x v="21"/>
    <n v="2012"/>
    <x v="2"/>
    <n v="23.9"/>
    <m/>
    <m/>
  </r>
  <r>
    <s v="EVIEFE60"/>
    <x v="2"/>
    <s v="EVIDUREV"/>
    <x v="0"/>
    <s v="POL"/>
    <x v="21"/>
    <n v="2013"/>
    <x v="3"/>
    <n v="23.9"/>
    <m/>
    <m/>
  </r>
  <r>
    <s v="EVIEFE60"/>
    <x v="2"/>
    <s v="EVIDUREV"/>
    <x v="0"/>
    <s v="POL"/>
    <x v="21"/>
    <n v="2014"/>
    <x v="4"/>
    <n v="24.4"/>
    <m/>
    <m/>
  </r>
  <r>
    <s v="EVIEFE60"/>
    <x v="2"/>
    <s v="EVIDUREV"/>
    <x v="0"/>
    <s v="POL"/>
    <x v="21"/>
    <n v="2015"/>
    <x v="5"/>
    <n v="24.2"/>
    <m/>
    <m/>
  </r>
  <r>
    <s v="EVIEFE60"/>
    <x v="2"/>
    <s v="EVIDUREV"/>
    <x v="0"/>
    <s v="POL"/>
    <x v="21"/>
    <n v="2016"/>
    <x v="6"/>
    <n v="24.6"/>
    <m/>
    <m/>
  </r>
  <r>
    <s v="EVIEFE60"/>
    <x v="2"/>
    <s v="EVIDUREV"/>
    <x v="0"/>
    <s v="POL"/>
    <x v="21"/>
    <n v="2017"/>
    <x v="7"/>
    <n v="24.3"/>
    <m/>
    <m/>
  </r>
  <r>
    <s v="EVIEFE60"/>
    <x v="2"/>
    <s v="EVIDUREV"/>
    <x v="0"/>
    <s v="POL"/>
    <x v="21"/>
    <n v="2018"/>
    <x v="8"/>
    <n v="24.2"/>
    <m/>
    <m/>
  </r>
  <r>
    <s v="EVIEFE60"/>
    <x v="2"/>
    <s v="EVIDUREV"/>
    <x v="0"/>
    <s v="POL"/>
    <x v="21"/>
    <n v="2019"/>
    <x v="9"/>
    <n v="24.4"/>
    <m/>
    <m/>
  </r>
  <r>
    <s v="EVIEFE60"/>
    <x v="2"/>
    <s v="EVIDUREV"/>
    <x v="0"/>
    <s v="POL"/>
    <x v="21"/>
    <n v="2020"/>
    <x v="10"/>
    <n v="23.2"/>
    <m/>
    <m/>
  </r>
  <r>
    <s v="EVIEFE60"/>
    <x v="2"/>
    <s v="EVIDUREV"/>
    <x v="0"/>
    <s v="POL"/>
    <x v="21"/>
    <n v="2021"/>
    <x v="11"/>
    <n v="22.3"/>
    <m/>
    <m/>
  </r>
  <r>
    <s v="EVIEFE65"/>
    <x v="3"/>
    <s v="EVIDUREV"/>
    <x v="0"/>
    <s v="POL"/>
    <x v="21"/>
    <n v="2010"/>
    <x v="0"/>
    <n v="19.5"/>
    <m/>
    <m/>
  </r>
  <r>
    <s v="EVIEFE65"/>
    <x v="3"/>
    <s v="EVIDUREV"/>
    <x v="0"/>
    <s v="POL"/>
    <x v="21"/>
    <n v="2011"/>
    <x v="1"/>
    <n v="19.899999999999999"/>
    <m/>
    <m/>
  </r>
  <r>
    <s v="EVIEFE65"/>
    <x v="3"/>
    <s v="EVIDUREV"/>
    <x v="0"/>
    <s v="POL"/>
    <x v="21"/>
    <n v="2012"/>
    <x v="2"/>
    <n v="19.8"/>
    <m/>
    <m/>
  </r>
  <r>
    <s v="EVIEFE65"/>
    <x v="3"/>
    <s v="EVIDUREV"/>
    <x v="0"/>
    <s v="POL"/>
    <x v="21"/>
    <n v="2013"/>
    <x v="3"/>
    <n v="19.899999999999999"/>
    <m/>
    <m/>
  </r>
  <r>
    <s v="EVIEFE65"/>
    <x v="3"/>
    <s v="EVIDUREV"/>
    <x v="0"/>
    <s v="POL"/>
    <x v="21"/>
    <n v="2014"/>
    <x v="4"/>
    <n v="20.399999999999999"/>
    <m/>
    <m/>
  </r>
  <r>
    <s v="EVIEFE65"/>
    <x v="3"/>
    <s v="EVIDUREV"/>
    <x v="0"/>
    <s v="POL"/>
    <x v="21"/>
    <n v="2015"/>
    <x v="5"/>
    <n v="20.100000000000001"/>
    <m/>
    <m/>
  </r>
  <r>
    <s v="EVIEFE65"/>
    <x v="3"/>
    <s v="EVIDUREV"/>
    <x v="0"/>
    <s v="POL"/>
    <x v="21"/>
    <n v="2016"/>
    <x v="6"/>
    <n v="20.5"/>
    <m/>
    <m/>
  </r>
  <r>
    <s v="EVIEFE65"/>
    <x v="3"/>
    <s v="EVIDUREV"/>
    <x v="0"/>
    <s v="POL"/>
    <x v="21"/>
    <n v="2017"/>
    <x v="7"/>
    <n v="20.2"/>
    <m/>
    <m/>
  </r>
  <r>
    <s v="EVIEFE65"/>
    <x v="3"/>
    <s v="EVIDUREV"/>
    <x v="0"/>
    <s v="POL"/>
    <x v="21"/>
    <n v="2018"/>
    <x v="8"/>
    <n v="20.100000000000001"/>
    <m/>
    <m/>
  </r>
  <r>
    <s v="EVIEFE65"/>
    <x v="3"/>
    <s v="EVIDUREV"/>
    <x v="0"/>
    <s v="POL"/>
    <x v="21"/>
    <n v="2019"/>
    <x v="9"/>
    <n v="20.399999999999999"/>
    <m/>
    <m/>
  </r>
  <r>
    <s v="EVIEFE65"/>
    <x v="3"/>
    <s v="EVIDUREV"/>
    <x v="0"/>
    <s v="POL"/>
    <x v="21"/>
    <n v="2020"/>
    <x v="10"/>
    <n v="19.2"/>
    <m/>
    <m/>
  </r>
  <r>
    <s v="EVIEFE65"/>
    <x v="3"/>
    <s v="EVIDUREV"/>
    <x v="0"/>
    <s v="POL"/>
    <x v="21"/>
    <n v="2021"/>
    <x v="11"/>
    <n v="18.399999999999999"/>
    <m/>
    <m/>
  </r>
  <r>
    <s v="EVIEFE80"/>
    <x v="4"/>
    <s v="EVIDUREV"/>
    <x v="0"/>
    <s v="POL"/>
    <x v="21"/>
    <n v="2010"/>
    <x v="0"/>
    <n v="8.9"/>
    <m/>
    <m/>
  </r>
  <r>
    <s v="EVIEFE80"/>
    <x v="4"/>
    <s v="EVIDUREV"/>
    <x v="0"/>
    <s v="POL"/>
    <x v="21"/>
    <n v="2011"/>
    <x v="1"/>
    <n v="9.1999999999999993"/>
    <m/>
    <m/>
  </r>
  <r>
    <s v="EVIEFE80"/>
    <x v="4"/>
    <s v="EVIDUREV"/>
    <x v="0"/>
    <s v="POL"/>
    <x v="21"/>
    <n v="2012"/>
    <x v="2"/>
    <n v="9.1999999999999993"/>
    <m/>
    <m/>
  </r>
  <r>
    <s v="EVIEFE80"/>
    <x v="4"/>
    <s v="EVIDUREV"/>
    <x v="0"/>
    <s v="POL"/>
    <x v="21"/>
    <n v="2013"/>
    <x v="3"/>
    <n v="9.3000000000000007"/>
    <m/>
    <m/>
  </r>
  <r>
    <s v="EVIEFE80"/>
    <x v="4"/>
    <s v="EVIDUREV"/>
    <x v="0"/>
    <s v="POL"/>
    <x v="21"/>
    <n v="2014"/>
    <x v="4"/>
    <n v="9.6999999999999993"/>
    <m/>
    <m/>
  </r>
  <r>
    <s v="EVIEFE80"/>
    <x v="4"/>
    <s v="EVIDUREV"/>
    <x v="0"/>
    <s v="POL"/>
    <x v="21"/>
    <n v="2015"/>
    <x v="5"/>
    <n v="9.4"/>
    <m/>
    <m/>
  </r>
  <r>
    <s v="EVIEFE80"/>
    <x v="4"/>
    <s v="EVIDUREV"/>
    <x v="0"/>
    <s v="POL"/>
    <x v="21"/>
    <n v="2016"/>
    <x v="6"/>
    <n v="9.8000000000000007"/>
    <m/>
    <m/>
  </r>
  <r>
    <s v="EVIEFE80"/>
    <x v="4"/>
    <s v="EVIDUREV"/>
    <x v="0"/>
    <s v="POL"/>
    <x v="21"/>
    <n v="2017"/>
    <x v="7"/>
    <n v="9.5"/>
    <m/>
    <m/>
  </r>
  <r>
    <s v="EVIEFE80"/>
    <x v="4"/>
    <s v="EVIDUREV"/>
    <x v="0"/>
    <s v="POL"/>
    <x v="21"/>
    <n v="2018"/>
    <x v="8"/>
    <n v="9.5"/>
    <m/>
    <m/>
  </r>
  <r>
    <s v="EVIEFE80"/>
    <x v="4"/>
    <s v="EVIDUREV"/>
    <x v="0"/>
    <s v="POL"/>
    <x v="21"/>
    <n v="2019"/>
    <x v="9"/>
    <n v="9.6999999999999993"/>
    <m/>
    <m/>
  </r>
  <r>
    <s v="EVIEFE80"/>
    <x v="4"/>
    <s v="EVIDUREV"/>
    <x v="0"/>
    <s v="POL"/>
    <x v="21"/>
    <n v="2020"/>
    <x v="10"/>
    <n v="8.8000000000000007"/>
    <m/>
    <m/>
  </r>
  <r>
    <s v="EVIEFE80"/>
    <x v="4"/>
    <s v="EVIDUREV"/>
    <x v="0"/>
    <s v="POL"/>
    <x v="21"/>
    <n v="2021"/>
    <x v="11"/>
    <n v="8.3000000000000007"/>
    <m/>
    <m/>
  </r>
  <r>
    <s v="EVIEHO00"/>
    <x v="5"/>
    <s v="EVIDUREV"/>
    <x v="0"/>
    <s v="POL"/>
    <x v="21"/>
    <n v="2010"/>
    <x v="0"/>
    <n v="72.2"/>
    <m/>
    <m/>
  </r>
  <r>
    <s v="EVIEHO00"/>
    <x v="5"/>
    <s v="EVIDUREV"/>
    <x v="0"/>
    <s v="POL"/>
    <x v="21"/>
    <n v="2011"/>
    <x v="1"/>
    <n v="72.5"/>
    <m/>
    <m/>
  </r>
  <r>
    <s v="EVIEHO00"/>
    <x v="5"/>
    <s v="EVIDUREV"/>
    <x v="0"/>
    <s v="POL"/>
    <x v="21"/>
    <n v="2012"/>
    <x v="2"/>
    <n v="72.599999999999994"/>
    <m/>
    <m/>
  </r>
  <r>
    <s v="EVIEHO00"/>
    <x v="5"/>
    <s v="EVIDUREV"/>
    <x v="0"/>
    <s v="POL"/>
    <x v="21"/>
    <n v="2013"/>
    <x v="3"/>
    <n v="73"/>
    <m/>
    <m/>
  </r>
  <r>
    <s v="EVIEHO00"/>
    <x v="5"/>
    <s v="EVIDUREV"/>
    <x v="0"/>
    <s v="POL"/>
    <x v="21"/>
    <n v="2014"/>
    <x v="4"/>
    <n v="73.7"/>
    <m/>
    <m/>
  </r>
  <r>
    <s v="EVIEHO00"/>
    <x v="5"/>
    <s v="EVIDUREV"/>
    <x v="0"/>
    <s v="POL"/>
    <x v="21"/>
    <n v="2015"/>
    <x v="5"/>
    <n v="73.5"/>
    <m/>
    <m/>
  </r>
  <r>
    <s v="EVIEHO00"/>
    <x v="5"/>
    <s v="EVIDUREV"/>
    <x v="0"/>
    <s v="POL"/>
    <x v="21"/>
    <n v="2016"/>
    <x v="6"/>
    <n v="73.900000000000006"/>
    <m/>
    <m/>
  </r>
  <r>
    <s v="EVIEHO00"/>
    <x v="5"/>
    <s v="EVIDUREV"/>
    <x v="0"/>
    <s v="POL"/>
    <x v="21"/>
    <n v="2017"/>
    <x v="7"/>
    <n v="73.900000000000006"/>
    <m/>
    <m/>
  </r>
  <r>
    <s v="EVIEHO00"/>
    <x v="5"/>
    <s v="EVIDUREV"/>
    <x v="0"/>
    <s v="POL"/>
    <x v="21"/>
    <n v="2018"/>
    <x v="8"/>
    <n v="73.7"/>
    <m/>
    <m/>
  </r>
  <r>
    <s v="EVIEHO00"/>
    <x v="5"/>
    <s v="EVIDUREV"/>
    <x v="0"/>
    <s v="POL"/>
    <x v="21"/>
    <n v="2019"/>
    <x v="9"/>
    <n v="74.099999999999994"/>
    <m/>
    <m/>
  </r>
  <r>
    <s v="EVIEHO00"/>
    <x v="5"/>
    <s v="EVIDUREV"/>
    <x v="0"/>
    <s v="POL"/>
    <x v="21"/>
    <n v="2020"/>
    <x v="10"/>
    <n v="72.5"/>
    <m/>
    <m/>
  </r>
  <r>
    <s v="EVIEHO00"/>
    <x v="5"/>
    <s v="EVIDUREV"/>
    <x v="0"/>
    <s v="POL"/>
    <x v="21"/>
    <n v="2021"/>
    <x v="11"/>
    <n v="71.599999999999994"/>
    <m/>
    <m/>
  </r>
  <r>
    <s v="EVIEHO00"/>
    <x v="5"/>
    <s v="EVIDUREV"/>
    <x v="0"/>
    <s v="POL"/>
    <x v="21"/>
    <n v="2022"/>
    <x v="12"/>
    <n v="73.5"/>
    <s v="P"/>
    <s v="Provisional value"/>
  </r>
  <r>
    <s v="EVIEHO40"/>
    <x v="6"/>
    <s v="EVIDUREV"/>
    <x v="0"/>
    <s v="POL"/>
    <x v="21"/>
    <n v="2010"/>
    <x v="0"/>
    <n v="34.1"/>
    <m/>
    <m/>
  </r>
  <r>
    <s v="EVIEHO40"/>
    <x v="6"/>
    <s v="EVIDUREV"/>
    <x v="0"/>
    <s v="POL"/>
    <x v="21"/>
    <n v="2011"/>
    <x v="1"/>
    <n v="34.5"/>
    <m/>
    <m/>
  </r>
  <r>
    <s v="EVIEHO40"/>
    <x v="6"/>
    <s v="EVIDUREV"/>
    <x v="0"/>
    <s v="POL"/>
    <x v="21"/>
    <n v="2012"/>
    <x v="2"/>
    <n v="34.6"/>
    <m/>
    <m/>
  </r>
  <r>
    <s v="EVIEHO40"/>
    <x v="6"/>
    <s v="EVIDUREV"/>
    <x v="0"/>
    <s v="POL"/>
    <x v="21"/>
    <n v="2013"/>
    <x v="3"/>
    <n v="34.9"/>
    <m/>
    <m/>
  </r>
  <r>
    <s v="EVIEHO40"/>
    <x v="6"/>
    <s v="EVIDUREV"/>
    <x v="0"/>
    <s v="POL"/>
    <x v="21"/>
    <n v="2014"/>
    <x v="4"/>
    <n v="35.5"/>
    <m/>
    <m/>
  </r>
  <r>
    <s v="EVIEHO40"/>
    <x v="6"/>
    <s v="EVIDUREV"/>
    <x v="0"/>
    <s v="POL"/>
    <x v="21"/>
    <n v="2015"/>
    <x v="5"/>
    <n v="35.299999999999997"/>
    <m/>
    <m/>
  </r>
  <r>
    <s v="EVIEHO40"/>
    <x v="6"/>
    <s v="EVIDUREV"/>
    <x v="0"/>
    <s v="POL"/>
    <x v="21"/>
    <n v="2016"/>
    <x v="6"/>
    <n v="35.6"/>
    <m/>
    <m/>
  </r>
  <r>
    <s v="EVIEHO40"/>
    <x v="6"/>
    <s v="EVIDUREV"/>
    <x v="0"/>
    <s v="POL"/>
    <x v="21"/>
    <n v="2017"/>
    <x v="7"/>
    <n v="35.6"/>
    <m/>
    <m/>
  </r>
  <r>
    <s v="EVIEHO40"/>
    <x v="6"/>
    <s v="EVIDUREV"/>
    <x v="0"/>
    <s v="POL"/>
    <x v="21"/>
    <n v="2018"/>
    <x v="8"/>
    <n v="35.5"/>
    <m/>
    <m/>
  </r>
  <r>
    <s v="EVIEHO40"/>
    <x v="6"/>
    <s v="EVIDUREV"/>
    <x v="0"/>
    <s v="POL"/>
    <x v="21"/>
    <n v="2019"/>
    <x v="9"/>
    <n v="35.799999999999997"/>
    <m/>
    <m/>
  </r>
  <r>
    <s v="EVIEHO40"/>
    <x v="6"/>
    <s v="EVIDUREV"/>
    <x v="0"/>
    <s v="POL"/>
    <x v="21"/>
    <n v="2020"/>
    <x v="10"/>
    <n v="34.200000000000003"/>
    <m/>
    <m/>
  </r>
  <r>
    <s v="EVIEHO40"/>
    <x v="6"/>
    <s v="EVIDUREV"/>
    <x v="0"/>
    <s v="POL"/>
    <x v="21"/>
    <n v="2021"/>
    <x v="11"/>
    <n v="33.4"/>
    <m/>
    <m/>
  </r>
  <r>
    <s v="EVIEHO60"/>
    <x v="7"/>
    <s v="EVIDUREV"/>
    <x v="0"/>
    <s v="POL"/>
    <x v="21"/>
    <n v="2010"/>
    <x v="0"/>
    <n v="18.3"/>
    <m/>
    <m/>
  </r>
  <r>
    <s v="EVIEHO60"/>
    <x v="7"/>
    <s v="EVIDUREV"/>
    <x v="0"/>
    <s v="POL"/>
    <x v="21"/>
    <n v="2011"/>
    <x v="1"/>
    <n v="18.600000000000001"/>
    <m/>
    <m/>
  </r>
  <r>
    <s v="EVIEHO60"/>
    <x v="7"/>
    <s v="EVIDUREV"/>
    <x v="0"/>
    <s v="POL"/>
    <x v="21"/>
    <n v="2012"/>
    <x v="2"/>
    <n v="18.600000000000001"/>
    <m/>
    <m/>
  </r>
  <r>
    <s v="EVIEHO60"/>
    <x v="7"/>
    <s v="EVIDUREV"/>
    <x v="0"/>
    <s v="POL"/>
    <x v="21"/>
    <n v="2013"/>
    <x v="3"/>
    <n v="18.7"/>
    <m/>
    <m/>
  </r>
  <r>
    <s v="EVIEHO60"/>
    <x v="7"/>
    <s v="EVIDUREV"/>
    <x v="0"/>
    <s v="POL"/>
    <x v="21"/>
    <n v="2014"/>
    <x v="4"/>
    <n v="19.2"/>
    <m/>
    <m/>
  </r>
  <r>
    <s v="EVIEHO60"/>
    <x v="7"/>
    <s v="EVIDUREV"/>
    <x v="0"/>
    <s v="POL"/>
    <x v="21"/>
    <n v="2015"/>
    <x v="5"/>
    <n v="18.899999999999999"/>
    <m/>
    <m/>
  </r>
  <r>
    <s v="EVIEHO60"/>
    <x v="7"/>
    <s v="EVIDUREV"/>
    <x v="0"/>
    <s v="POL"/>
    <x v="21"/>
    <n v="2016"/>
    <x v="6"/>
    <n v="19.3"/>
    <m/>
    <m/>
  </r>
  <r>
    <s v="EVIEHO60"/>
    <x v="7"/>
    <s v="EVIDUREV"/>
    <x v="0"/>
    <s v="POL"/>
    <x v="21"/>
    <n v="2017"/>
    <x v="7"/>
    <n v="19.2"/>
    <m/>
    <m/>
  </r>
  <r>
    <s v="EVIEHO60"/>
    <x v="7"/>
    <s v="EVIDUREV"/>
    <x v="0"/>
    <s v="POL"/>
    <x v="21"/>
    <n v="2018"/>
    <x v="8"/>
    <n v="19.100000000000001"/>
    <m/>
    <m/>
  </r>
  <r>
    <s v="EVIEHO60"/>
    <x v="7"/>
    <s v="EVIDUREV"/>
    <x v="0"/>
    <s v="POL"/>
    <x v="21"/>
    <n v="2019"/>
    <x v="9"/>
    <n v="19.399999999999999"/>
    <m/>
    <m/>
  </r>
  <r>
    <s v="EVIEHO60"/>
    <x v="7"/>
    <s v="EVIDUREV"/>
    <x v="0"/>
    <s v="POL"/>
    <x v="21"/>
    <n v="2020"/>
    <x v="10"/>
    <n v="17.8"/>
    <m/>
    <m/>
  </r>
  <r>
    <s v="EVIEHO60"/>
    <x v="7"/>
    <s v="EVIDUREV"/>
    <x v="0"/>
    <s v="POL"/>
    <x v="21"/>
    <n v="2021"/>
    <x v="11"/>
    <n v="17.2"/>
    <m/>
    <m/>
  </r>
  <r>
    <s v="EVIEHO65"/>
    <x v="8"/>
    <s v="EVIDUREV"/>
    <x v="0"/>
    <s v="POL"/>
    <x v="21"/>
    <n v="2010"/>
    <x v="0"/>
    <n v="15.1"/>
    <m/>
    <m/>
  </r>
  <r>
    <s v="EVIEHO65"/>
    <x v="8"/>
    <s v="EVIDUREV"/>
    <x v="0"/>
    <s v="POL"/>
    <x v="21"/>
    <n v="2011"/>
    <x v="1"/>
    <n v="15.4"/>
    <m/>
    <m/>
  </r>
  <r>
    <s v="EVIEHO65"/>
    <x v="8"/>
    <s v="EVIDUREV"/>
    <x v="0"/>
    <s v="POL"/>
    <x v="21"/>
    <n v="2012"/>
    <x v="2"/>
    <n v="15.4"/>
    <m/>
    <m/>
  </r>
  <r>
    <s v="EVIEHO65"/>
    <x v="8"/>
    <s v="EVIDUREV"/>
    <x v="0"/>
    <s v="POL"/>
    <x v="21"/>
    <n v="2013"/>
    <x v="3"/>
    <n v="15.5"/>
    <m/>
    <m/>
  </r>
  <r>
    <s v="EVIEHO65"/>
    <x v="8"/>
    <s v="EVIDUREV"/>
    <x v="0"/>
    <s v="POL"/>
    <x v="21"/>
    <n v="2014"/>
    <x v="4"/>
    <n v="15.9"/>
    <m/>
    <m/>
  </r>
  <r>
    <s v="EVIEHO65"/>
    <x v="8"/>
    <s v="EVIDUREV"/>
    <x v="0"/>
    <s v="POL"/>
    <x v="21"/>
    <n v="2015"/>
    <x v="5"/>
    <n v="15.7"/>
    <m/>
    <m/>
  </r>
  <r>
    <s v="EVIEHO65"/>
    <x v="8"/>
    <s v="EVIDUREV"/>
    <x v="0"/>
    <s v="POL"/>
    <x v="21"/>
    <n v="2016"/>
    <x v="6"/>
    <n v="16"/>
    <m/>
    <m/>
  </r>
  <r>
    <s v="EVIEHO65"/>
    <x v="8"/>
    <s v="EVIDUREV"/>
    <x v="0"/>
    <s v="POL"/>
    <x v="21"/>
    <n v="2017"/>
    <x v="7"/>
    <n v="15.9"/>
    <m/>
    <m/>
  </r>
  <r>
    <s v="EVIEHO65"/>
    <x v="8"/>
    <s v="EVIDUREV"/>
    <x v="0"/>
    <s v="POL"/>
    <x v="21"/>
    <n v="2018"/>
    <x v="8"/>
    <n v="15.8"/>
    <m/>
    <m/>
  </r>
  <r>
    <s v="EVIEHO65"/>
    <x v="8"/>
    <s v="EVIDUREV"/>
    <x v="0"/>
    <s v="POL"/>
    <x v="21"/>
    <n v="2019"/>
    <x v="9"/>
    <n v="16.100000000000001"/>
    <m/>
    <m/>
  </r>
  <r>
    <s v="EVIEHO65"/>
    <x v="8"/>
    <s v="EVIDUREV"/>
    <x v="0"/>
    <s v="POL"/>
    <x v="21"/>
    <n v="2020"/>
    <x v="10"/>
    <n v="14.6"/>
    <m/>
    <m/>
  </r>
  <r>
    <s v="EVIEHO65"/>
    <x v="8"/>
    <s v="EVIDUREV"/>
    <x v="0"/>
    <s v="POL"/>
    <x v="21"/>
    <n v="2021"/>
    <x v="11"/>
    <n v="14"/>
    <m/>
    <m/>
  </r>
  <r>
    <s v="EVIEHO80"/>
    <x v="9"/>
    <s v="EVIDUREV"/>
    <x v="0"/>
    <s v="POL"/>
    <x v="21"/>
    <n v="2010"/>
    <x v="0"/>
    <n v="7.3"/>
    <m/>
    <m/>
  </r>
  <r>
    <s v="EVIEHO80"/>
    <x v="9"/>
    <s v="EVIDUREV"/>
    <x v="0"/>
    <s v="POL"/>
    <x v="21"/>
    <n v="2011"/>
    <x v="1"/>
    <n v="7.5"/>
    <m/>
    <m/>
  </r>
  <r>
    <s v="EVIEHO80"/>
    <x v="9"/>
    <s v="EVIDUREV"/>
    <x v="0"/>
    <s v="POL"/>
    <x v="21"/>
    <n v="2012"/>
    <x v="2"/>
    <n v="7.4"/>
    <m/>
    <m/>
  </r>
  <r>
    <s v="EVIEHO80"/>
    <x v="9"/>
    <s v="EVIDUREV"/>
    <x v="0"/>
    <s v="POL"/>
    <x v="21"/>
    <n v="2013"/>
    <x v="3"/>
    <n v="7.5"/>
    <m/>
    <m/>
  </r>
  <r>
    <s v="EVIEHO80"/>
    <x v="9"/>
    <s v="EVIDUREV"/>
    <x v="0"/>
    <s v="POL"/>
    <x v="21"/>
    <n v="2014"/>
    <x v="4"/>
    <n v="7.9"/>
    <m/>
    <m/>
  </r>
  <r>
    <s v="EVIEHO80"/>
    <x v="9"/>
    <s v="EVIDUREV"/>
    <x v="0"/>
    <s v="POL"/>
    <x v="21"/>
    <n v="2015"/>
    <x v="5"/>
    <n v="7.6"/>
    <m/>
    <m/>
  </r>
  <r>
    <s v="EVIEHO80"/>
    <x v="9"/>
    <s v="EVIDUREV"/>
    <x v="0"/>
    <s v="POL"/>
    <x v="21"/>
    <n v="2016"/>
    <x v="6"/>
    <n v="8"/>
    <m/>
    <m/>
  </r>
  <r>
    <s v="EVIEHO80"/>
    <x v="9"/>
    <s v="EVIDUREV"/>
    <x v="0"/>
    <s v="POL"/>
    <x v="21"/>
    <n v="2017"/>
    <x v="7"/>
    <n v="7.8"/>
    <m/>
    <m/>
  </r>
  <r>
    <s v="EVIEHO80"/>
    <x v="9"/>
    <s v="EVIDUREV"/>
    <x v="0"/>
    <s v="POL"/>
    <x v="21"/>
    <n v="2018"/>
    <x v="8"/>
    <n v="7.8"/>
    <m/>
    <m/>
  </r>
  <r>
    <s v="EVIEHO80"/>
    <x v="9"/>
    <s v="EVIDUREV"/>
    <x v="0"/>
    <s v="POL"/>
    <x v="21"/>
    <n v="2019"/>
    <x v="9"/>
    <n v="8"/>
    <m/>
    <m/>
  </r>
  <r>
    <s v="EVIEHO80"/>
    <x v="9"/>
    <s v="EVIDUREV"/>
    <x v="0"/>
    <s v="POL"/>
    <x v="21"/>
    <n v="2020"/>
    <x v="10"/>
    <n v="6.8"/>
    <m/>
    <m/>
  </r>
  <r>
    <s v="EVIEHO80"/>
    <x v="9"/>
    <s v="EVIDUREV"/>
    <x v="0"/>
    <s v="POL"/>
    <x v="21"/>
    <n v="2021"/>
    <x v="11"/>
    <n v="6.6"/>
    <m/>
    <m/>
  </r>
  <r>
    <s v="EVIETOTA"/>
    <x v="10"/>
    <s v="EVIDUREV"/>
    <x v="0"/>
    <s v="POL"/>
    <x v="21"/>
    <n v="2010"/>
    <x v="0"/>
    <n v="76.400000000000006"/>
    <m/>
    <m/>
  </r>
  <r>
    <s v="EVIETOTA"/>
    <x v="10"/>
    <s v="EVIDUREV"/>
    <x v="0"/>
    <s v="POL"/>
    <x v="21"/>
    <n v="2011"/>
    <x v="1"/>
    <n v="76.8"/>
    <m/>
    <m/>
  </r>
  <r>
    <s v="EVIETOTA"/>
    <x v="10"/>
    <s v="EVIDUREV"/>
    <x v="0"/>
    <s v="POL"/>
    <x v="21"/>
    <n v="2012"/>
    <x v="2"/>
    <n v="76.900000000000006"/>
    <m/>
    <m/>
  </r>
  <r>
    <s v="EVIETOTA"/>
    <x v="10"/>
    <s v="EVIDUREV"/>
    <x v="0"/>
    <s v="POL"/>
    <x v="21"/>
    <n v="2013"/>
    <x v="3"/>
    <n v="77.099999999999994"/>
    <m/>
    <m/>
  </r>
  <r>
    <s v="EVIETOTA"/>
    <x v="10"/>
    <s v="EVIDUREV"/>
    <x v="0"/>
    <s v="POL"/>
    <x v="21"/>
    <n v="2014"/>
    <x v="4"/>
    <n v="77.8"/>
    <m/>
    <m/>
  </r>
  <r>
    <s v="EVIETOTA"/>
    <x v="10"/>
    <s v="EVIDUREV"/>
    <x v="0"/>
    <s v="POL"/>
    <x v="21"/>
    <n v="2015"/>
    <x v="5"/>
    <n v="77.5"/>
    <m/>
    <m/>
  </r>
  <r>
    <s v="EVIETOTA"/>
    <x v="10"/>
    <s v="EVIDUREV"/>
    <x v="0"/>
    <s v="POL"/>
    <x v="21"/>
    <n v="2016"/>
    <x v="6"/>
    <n v="78"/>
    <m/>
    <m/>
  </r>
  <r>
    <s v="EVIETOTA"/>
    <x v="10"/>
    <s v="EVIDUREV"/>
    <x v="0"/>
    <s v="POL"/>
    <x v="21"/>
    <n v="2017"/>
    <x v="7"/>
    <n v="77.8"/>
    <m/>
    <m/>
  </r>
  <r>
    <s v="EVIETOTA"/>
    <x v="10"/>
    <s v="EVIDUREV"/>
    <x v="0"/>
    <s v="POL"/>
    <x v="21"/>
    <n v="2018"/>
    <x v="8"/>
    <n v="77.7"/>
    <m/>
    <m/>
  </r>
  <r>
    <s v="EVIETOTA"/>
    <x v="10"/>
    <s v="EVIDUREV"/>
    <x v="0"/>
    <s v="POL"/>
    <x v="21"/>
    <n v="2019"/>
    <x v="9"/>
    <n v="78"/>
    <m/>
    <m/>
  </r>
  <r>
    <s v="EVIETOTA"/>
    <x v="10"/>
    <s v="EVIDUREV"/>
    <x v="0"/>
    <s v="POL"/>
    <x v="21"/>
    <n v="2020"/>
    <x v="10"/>
    <n v="76.5"/>
    <m/>
    <m/>
  </r>
  <r>
    <s v="EVIETOTA"/>
    <x v="10"/>
    <s v="EVIDUREV"/>
    <x v="0"/>
    <s v="POL"/>
    <x v="21"/>
    <n v="2021"/>
    <x v="11"/>
    <n v="75.5"/>
    <m/>
    <m/>
  </r>
  <r>
    <s v="EVIETOTA"/>
    <x v="10"/>
    <s v="EVIDUREV"/>
    <x v="0"/>
    <s v="POL"/>
    <x v="21"/>
    <n v="2022"/>
    <x v="12"/>
    <n v="77.400000000000006"/>
    <s v="P"/>
    <s v="Provisional value"/>
  </r>
  <r>
    <s v="EVIEFE00"/>
    <x v="0"/>
    <s v="EVIDUREV"/>
    <x v="0"/>
    <s v="PRT"/>
    <x v="22"/>
    <n v="2010"/>
    <x v="0"/>
    <n v="83.2"/>
    <m/>
    <m/>
  </r>
  <r>
    <s v="EVIEFE00"/>
    <x v="0"/>
    <s v="EVIDUREV"/>
    <x v="0"/>
    <s v="PRT"/>
    <x v="22"/>
    <n v="2011"/>
    <x v="1"/>
    <n v="83.8"/>
    <m/>
    <m/>
  </r>
  <r>
    <s v="EVIEFE00"/>
    <x v="0"/>
    <s v="EVIDUREV"/>
    <x v="0"/>
    <s v="PRT"/>
    <x v="22"/>
    <n v="2012"/>
    <x v="2"/>
    <n v="83.6"/>
    <m/>
    <m/>
  </r>
  <r>
    <s v="EVIEFE00"/>
    <x v="0"/>
    <s v="EVIDUREV"/>
    <x v="0"/>
    <s v="PRT"/>
    <x v="22"/>
    <n v="2013"/>
    <x v="3"/>
    <n v="84"/>
    <m/>
    <m/>
  </r>
  <r>
    <s v="EVIEFE00"/>
    <x v="0"/>
    <s v="EVIDUREV"/>
    <x v="0"/>
    <s v="PRT"/>
    <x v="22"/>
    <n v="2014"/>
    <x v="4"/>
    <n v="84.4"/>
    <m/>
    <m/>
  </r>
  <r>
    <s v="EVIEFE00"/>
    <x v="0"/>
    <s v="EVIDUREV"/>
    <x v="0"/>
    <s v="PRT"/>
    <x v="22"/>
    <n v="2015"/>
    <x v="5"/>
    <n v="84.3"/>
    <m/>
    <m/>
  </r>
  <r>
    <s v="EVIEFE00"/>
    <x v="0"/>
    <s v="EVIDUREV"/>
    <x v="0"/>
    <s v="PRT"/>
    <x v="22"/>
    <n v="2016"/>
    <x v="6"/>
    <n v="84.3"/>
    <m/>
    <m/>
  </r>
  <r>
    <s v="EVIEFE00"/>
    <x v="0"/>
    <s v="EVIDUREV"/>
    <x v="0"/>
    <s v="PRT"/>
    <x v="22"/>
    <n v="2017"/>
    <x v="7"/>
    <n v="84.6"/>
    <m/>
    <m/>
  </r>
  <r>
    <s v="EVIEFE00"/>
    <x v="0"/>
    <s v="EVIDUREV"/>
    <x v="0"/>
    <s v="PRT"/>
    <x v="22"/>
    <n v="2018"/>
    <x v="8"/>
    <n v="84.5"/>
    <m/>
    <m/>
  </r>
  <r>
    <s v="EVIEFE00"/>
    <x v="0"/>
    <s v="EVIDUREV"/>
    <x v="0"/>
    <s v="PRT"/>
    <x v="22"/>
    <n v="2019"/>
    <x v="9"/>
    <n v="84.8"/>
    <m/>
    <m/>
  </r>
  <r>
    <s v="EVIEFE00"/>
    <x v="0"/>
    <s v="EVIDUREV"/>
    <x v="0"/>
    <s v="PRT"/>
    <x v="22"/>
    <n v="2020"/>
    <x v="10"/>
    <n v="84.1"/>
    <m/>
    <m/>
  </r>
  <r>
    <s v="EVIEFE00"/>
    <x v="0"/>
    <s v="EVIDUREV"/>
    <x v="0"/>
    <s v="PRT"/>
    <x v="22"/>
    <n v="2021"/>
    <x v="11"/>
    <n v="84.4"/>
    <m/>
    <m/>
  </r>
  <r>
    <s v="EVIEFE00"/>
    <x v="0"/>
    <s v="EVIDUREV"/>
    <x v="0"/>
    <s v="PRT"/>
    <x v="22"/>
    <n v="2022"/>
    <x v="12"/>
    <n v="84.5"/>
    <s v="P"/>
    <s v="Provisional value"/>
  </r>
  <r>
    <s v="EVIEFE40"/>
    <x v="1"/>
    <s v="EVIDUREV"/>
    <x v="0"/>
    <s v="PRT"/>
    <x v="22"/>
    <n v="2010"/>
    <x v="0"/>
    <n v="44.1"/>
    <m/>
    <m/>
  </r>
  <r>
    <s v="EVIEFE40"/>
    <x v="1"/>
    <s v="EVIDUREV"/>
    <x v="0"/>
    <s v="PRT"/>
    <x v="22"/>
    <n v="2011"/>
    <x v="1"/>
    <n v="44.6"/>
    <m/>
    <m/>
  </r>
  <r>
    <s v="EVIEFE40"/>
    <x v="1"/>
    <s v="EVIDUREV"/>
    <x v="0"/>
    <s v="PRT"/>
    <x v="22"/>
    <n v="2012"/>
    <x v="2"/>
    <n v="44.4"/>
    <m/>
    <m/>
  </r>
  <r>
    <s v="EVIEFE40"/>
    <x v="1"/>
    <s v="EVIDUREV"/>
    <x v="0"/>
    <s v="PRT"/>
    <x v="22"/>
    <n v="2013"/>
    <x v="3"/>
    <n v="44.8"/>
    <m/>
    <m/>
  </r>
  <r>
    <s v="EVIEFE40"/>
    <x v="1"/>
    <s v="EVIDUREV"/>
    <x v="0"/>
    <s v="PRT"/>
    <x v="22"/>
    <n v="2014"/>
    <x v="4"/>
    <n v="45.1"/>
    <m/>
    <m/>
  </r>
  <r>
    <s v="EVIEFE40"/>
    <x v="1"/>
    <s v="EVIDUREV"/>
    <x v="0"/>
    <s v="PRT"/>
    <x v="22"/>
    <n v="2015"/>
    <x v="5"/>
    <n v="44.9"/>
    <m/>
    <m/>
  </r>
  <r>
    <s v="EVIEFE40"/>
    <x v="1"/>
    <s v="EVIDUREV"/>
    <x v="0"/>
    <s v="PRT"/>
    <x v="22"/>
    <n v="2016"/>
    <x v="6"/>
    <n v="45"/>
    <m/>
    <m/>
  </r>
  <r>
    <s v="EVIEFE40"/>
    <x v="1"/>
    <s v="EVIDUREV"/>
    <x v="0"/>
    <s v="PRT"/>
    <x v="22"/>
    <n v="2017"/>
    <x v="7"/>
    <n v="45.3"/>
    <m/>
    <m/>
  </r>
  <r>
    <s v="EVIEFE40"/>
    <x v="1"/>
    <s v="EVIDUREV"/>
    <x v="0"/>
    <s v="PRT"/>
    <x v="22"/>
    <n v="2018"/>
    <x v="8"/>
    <n v="45.3"/>
    <m/>
    <m/>
  </r>
  <r>
    <s v="EVIEFE40"/>
    <x v="1"/>
    <s v="EVIDUREV"/>
    <x v="0"/>
    <s v="PRT"/>
    <x v="22"/>
    <n v="2019"/>
    <x v="9"/>
    <n v="45.5"/>
    <m/>
    <m/>
  </r>
  <r>
    <s v="EVIEFE40"/>
    <x v="1"/>
    <s v="EVIDUREV"/>
    <x v="0"/>
    <s v="PRT"/>
    <x v="22"/>
    <n v="2020"/>
    <x v="10"/>
    <n v="44.8"/>
    <m/>
    <m/>
  </r>
  <r>
    <s v="EVIEFE40"/>
    <x v="1"/>
    <s v="EVIDUREV"/>
    <x v="0"/>
    <s v="PRT"/>
    <x v="22"/>
    <n v="2021"/>
    <x v="11"/>
    <n v="45.2"/>
    <m/>
    <m/>
  </r>
  <r>
    <s v="EVIEFE60"/>
    <x v="2"/>
    <s v="EVIDUREV"/>
    <x v="0"/>
    <s v="PRT"/>
    <x v="22"/>
    <n v="2010"/>
    <x v="0"/>
    <n v="25.4"/>
    <m/>
    <m/>
  </r>
  <r>
    <s v="EVIEFE60"/>
    <x v="2"/>
    <s v="EVIDUREV"/>
    <x v="0"/>
    <s v="PRT"/>
    <x v="22"/>
    <n v="2011"/>
    <x v="1"/>
    <n v="26"/>
    <m/>
    <m/>
  </r>
  <r>
    <s v="EVIEFE60"/>
    <x v="2"/>
    <s v="EVIDUREV"/>
    <x v="0"/>
    <s v="PRT"/>
    <x v="22"/>
    <n v="2012"/>
    <x v="2"/>
    <n v="25.8"/>
    <m/>
    <m/>
  </r>
  <r>
    <s v="EVIEFE60"/>
    <x v="2"/>
    <s v="EVIDUREV"/>
    <x v="0"/>
    <s v="PRT"/>
    <x v="22"/>
    <n v="2013"/>
    <x v="3"/>
    <n v="26"/>
    <m/>
    <m/>
  </r>
  <r>
    <s v="EVIEFE60"/>
    <x v="2"/>
    <s v="EVIDUREV"/>
    <x v="0"/>
    <s v="PRT"/>
    <x v="22"/>
    <n v="2014"/>
    <x v="4"/>
    <n v="26.4"/>
    <m/>
    <m/>
  </r>
  <r>
    <s v="EVIEFE60"/>
    <x v="2"/>
    <s v="EVIDUREV"/>
    <x v="0"/>
    <s v="PRT"/>
    <x v="22"/>
    <n v="2015"/>
    <x v="5"/>
    <n v="26.1"/>
    <m/>
    <m/>
  </r>
  <r>
    <s v="EVIEFE60"/>
    <x v="2"/>
    <s v="EVIDUREV"/>
    <x v="0"/>
    <s v="PRT"/>
    <x v="22"/>
    <n v="2016"/>
    <x v="6"/>
    <n v="26.3"/>
    <m/>
    <m/>
  </r>
  <r>
    <s v="EVIEFE60"/>
    <x v="2"/>
    <s v="EVIDUREV"/>
    <x v="0"/>
    <s v="PRT"/>
    <x v="22"/>
    <n v="2017"/>
    <x v="7"/>
    <n v="26.6"/>
    <m/>
    <m/>
  </r>
  <r>
    <s v="EVIEFE60"/>
    <x v="2"/>
    <s v="EVIDUREV"/>
    <x v="0"/>
    <s v="PRT"/>
    <x v="22"/>
    <n v="2018"/>
    <x v="8"/>
    <n v="26.5"/>
    <m/>
    <m/>
  </r>
  <r>
    <s v="EVIEFE60"/>
    <x v="2"/>
    <s v="EVIDUREV"/>
    <x v="0"/>
    <s v="PRT"/>
    <x v="22"/>
    <n v="2019"/>
    <x v="9"/>
    <n v="26.8"/>
    <m/>
    <m/>
  </r>
  <r>
    <s v="EVIEFE60"/>
    <x v="2"/>
    <s v="EVIDUREV"/>
    <x v="0"/>
    <s v="PRT"/>
    <x v="22"/>
    <n v="2020"/>
    <x v="10"/>
    <n v="26"/>
    <m/>
    <m/>
  </r>
  <r>
    <s v="EVIEFE60"/>
    <x v="2"/>
    <s v="EVIDUREV"/>
    <x v="0"/>
    <s v="PRT"/>
    <x v="22"/>
    <n v="2021"/>
    <x v="11"/>
    <n v="26.4"/>
    <m/>
    <m/>
  </r>
  <r>
    <s v="EVIEFE65"/>
    <x v="3"/>
    <s v="EVIDUREV"/>
    <x v="0"/>
    <s v="PRT"/>
    <x v="22"/>
    <n v="2010"/>
    <x v="0"/>
    <n v="21"/>
    <m/>
    <m/>
  </r>
  <r>
    <s v="EVIEFE65"/>
    <x v="3"/>
    <s v="EVIDUREV"/>
    <x v="0"/>
    <s v="PRT"/>
    <x v="22"/>
    <n v="2011"/>
    <x v="1"/>
    <n v="21.6"/>
    <m/>
    <m/>
  </r>
  <r>
    <s v="EVIEFE65"/>
    <x v="3"/>
    <s v="EVIDUREV"/>
    <x v="0"/>
    <s v="PRT"/>
    <x v="22"/>
    <n v="2012"/>
    <x v="2"/>
    <n v="21.3"/>
    <m/>
    <m/>
  </r>
  <r>
    <s v="EVIEFE65"/>
    <x v="3"/>
    <s v="EVIDUREV"/>
    <x v="0"/>
    <s v="PRT"/>
    <x v="22"/>
    <n v="2013"/>
    <x v="3"/>
    <n v="21.6"/>
    <m/>
    <m/>
  </r>
  <r>
    <s v="EVIEFE65"/>
    <x v="3"/>
    <s v="EVIDUREV"/>
    <x v="0"/>
    <s v="PRT"/>
    <x v="22"/>
    <n v="2014"/>
    <x v="4"/>
    <n v="21.9"/>
    <m/>
    <m/>
  </r>
  <r>
    <s v="EVIEFE65"/>
    <x v="3"/>
    <s v="EVIDUREV"/>
    <x v="0"/>
    <s v="PRT"/>
    <x v="22"/>
    <n v="2015"/>
    <x v="5"/>
    <n v="21.7"/>
    <m/>
    <m/>
  </r>
  <r>
    <s v="EVIEFE65"/>
    <x v="3"/>
    <s v="EVIDUREV"/>
    <x v="0"/>
    <s v="PRT"/>
    <x v="22"/>
    <n v="2016"/>
    <x v="6"/>
    <n v="21.8"/>
    <m/>
    <m/>
  </r>
  <r>
    <s v="EVIEFE65"/>
    <x v="3"/>
    <s v="EVIDUREV"/>
    <x v="0"/>
    <s v="PRT"/>
    <x v="22"/>
    <n v="2017"/>
    <x v="7"/>
    <n v="22.1"/>
    <m/>
    <m/>
  </r>
  <r>
    <s v="EVIEFE65"/>
    <x v="3"/>
    <s v="EVIDUREV"/>
    <x v="0"/>
    <s v="PRT"/>
    <x v="22"/>
    <n v="2018"/>
    <x v="8"/>
    <n v="22"/>
    <m/>
    <m/>
  </r>
  <r>
    <s v="EVIEFE65"/>
    <x v="3"/>
    <s v="EVIDUREV"/>
    <x v="0"/>
    <s v="PRT"/>
    <x v="22"/>
    <n v="2019"/>
    <x v="9"/>
    <n v="22.3"/>
    <m/>
    <m/>
  </r>
  <r>
    <s v="EVIEFE65"/>
    <x v="3"/>
    <s v="EVIDUREV"/>
    <x v="0"/>
    <s v="PRT"/>
    <x v="22"/>
    <n v="2020"/>
    <x v="10"/>
    <n v="21.6"/>
    <m/>
    <m/>
  </r>
  <r>
    <s v="EVIEFE65"/>
    <x v="3"/>
    <s v="EVIDUREV"/>
    <x v="0"/>
    <s v="PRT"/>
    <x v="22"/>
    <n v="2021"/>
    <x v="11"/>
    <n v="22"/>
    <m/>
    <m/>
  </r>
  <r>
    <s v="EVIEFE80"/>
    <x v="4"/>
    <s v="EVIDUREV"/>
    <x v="0"/>
    <s v="PRT"/>
    <x v="22"/>
    <n v="2010"/>
    <x v="0"/>
    <n v="9.1999999999999993"/>
    <m/>
    <m/>
  </r>
  <r>
    <s v="EVIEFE80"/>
    <x v="4"/>
    <s v="EVIDUREV"/>
    <x v="0"/>
    <s v="PRT"/>
    <x v="22"/>
    <n v="2011"/>
    <x v="1"/>
    <n v="9.9"/>
    <m/>
    <m/>
  </r>
  <r>
    <s v="EVIEFE80"/>
    <x v="4"/>
    <s v="EVIDUREV"/>
    <x v="0"/>
    <s v="PRT"/>
    <x v="22"/>
    <n v="2012"/>
    <x v="2"/>
    <n v="9.5"/>
    <m/>
    <m/>
  </r>
  <r>
    <s v="EVIEFE80"/>
    <x v="4"/>
    <s v="EVIDUREV"/>
    <x v="0"/>
    <s v="PRT"/>
    <x v="22"/>
    <n v="2013"/>
    <x v="3"/>
    <n v="9.8000000000000007"/>
    <m/>
    <m/>
  </r>
  <r>
    <s v="EVIEFE80"/>
    <x v="4"/>
    <s v="EVIDUREV"/>
    <x v="0"/>
    <s v="PRT"/>
    <x v="22"/>
    <n v="2014"/>
    <x v="4"/>
    <n v="10"/>
    <m/>
    <m/>
  </r>
  <r>
    <s v="EVIEFE80"/>
    <x v="4"/>
    <s v="EVIDUREV"/>
    <x v="0"/>
    <s v="PRT"/>
    <x v="22"/>
    <n v="2015"/>
    <x v="5"/>
    <n v="9.6999999999999993"/>
    <m/>
    <m/>
  </r>
  <r>
    <s v="EVIEFE80"/>
    <x v="4"/>
    <s v="EVIDUREV"/>
    <x v="0"/>
    <s v="PRT"/>
    <x v="22"/>
    <n v="2016"/>
    <x v="6"/>
    <n v="9.9"/>
    <m/>
    <m/>
  </r>
  <r>
    <s v="EVIEFE80"/>
    <x v="4"/>
    <s v="EVIDUREV"/>
    <x v="0"/>
    <s v="PRT"/>
    <x v="22"/>
    <n v="2017"/>
    <x v="7"/>
    <n v="10.1"/>
    <m/>
    <m/>
  </r>
  <r>
    <s v="EVIEFE80"/>
    <x v="4"/>
    <s v="EVIDUREV"/>
    <x v="0"/>
    <s v="PRT"/>
    <x v="22"/>
    <n v="2018"/>
    <x v="8"/>
    <n v="10"/>
    <m/>
    <m/>
  </r>
  <r>
    <s v="EVIEFE80"/>
    <x v="4"/>
    <s v="EVIDUREV"/>
    <x v="0"/>
    <s v="PRT"/>
    <x v="22"/>
    <n v="2019"/>
    <x v="9"/>
    <n v="10.199999999999999"/>
    <m/>
    <m/>
  </r>
  <r>
    <s v="EVIEFE80"/>
    <x v="4"/>
    <s v="EVIDUREV"/>
    <x v="0"/>
    <s v="PRT"/>
    <x v="22"/>
    <n v="2020"/>
    <x v="10"/>
    <n v="9.6"/>
    <m/>
    <m/>
  </r>
  <r>
    <s v="EVIEFE80"/>
    <x v="4"/>
    <s v="EVIDUREV"/>
    <x v="0"/>
    <s v="PRT"/>
    <x v="22"/>
    <n v="2021"/>
    <x v="11"/>
    <n v="10"/>
    <m/>
    <m/>
  </r>
  <r>
    <s v="EVIEHO00"/>
    <x v="5"/>
    <s v="EVIDUREV"/>
    <x v="0"/>
    <s v="PRT"/>
    <x v="22"/>
    <n v="2010"/>
    <x v="0"/>
    <n v="76.8"/>
    <m/>
    <m/>
  </r>
  <r>
    <s v="EVIEHO00"/>
    <x v="5"/>
    <s v="EVIDUREV"/>
    <x v="0"/>
    <s v="PRT"/>
    <x v="22"/>
    <n v="2011"/>
    <x v="1"/>
    <n v="77.3"/>
    <m/>
    <m/>
  </r>
  <r>
    <s v="EVIEHO00"/>
    <x v="5"/>
    <s v="EVIDUREV"/>
    <x v="0"/>
    <s v="PRT"/>
    <x v="22"/>
    <n v="2012"/>
    <x v="2"/>
    <n v="77.3"/>
    <m/>
    <m/>
  </r>
  <r>
    <s v="EVIEHO00"/>
    <x v="5"/>
    <s v="EVIDUREV"/>
    <x v="0"/>
    <s v="PRT"/>
    <x v="22"/>
    <n v="2013"/>
    <x v="3"/>
    <n v="77.599999999999994"/>
    <m/>
    <m/>
  </r>
  <r>
    <s v="EVIEHO00"/>
    <x v="5"/>
    <s v="EVIDUREV"/>
    <x v="0"/>
    <s v="PRT"/>
    <x v="22"/>
    <n v="2014"/>
    <x v="4"/>
    <n v="78"/>
    <m/>
    <m/>
  </r>
  <r>
    <s v="EVIEHO00"/>
    <x v="5"/>
    <s v="EVIDUREV"/>
    <x v="0"/>
    <s v="PRT"/>
    <x v="22"/>
    <n v="2015"/>
    <x v="5"/>
    <n v="78.099999999999994"/>
    <m/>
    <m/>
  </r>
  <r>
    <s v="EVIEHO00"/>
    <x v="5"/>
    <s v="EVIDUREV"/>
    <x v="0"/>
    <s v="PRT"/>
    <x v="22"/>
    <n v="2016"/>
    <x v="6"/>
    <n v="78.099999999999994"/>
    <m/>
    <m/>
  </r>
  <r>
    <s v="EVIEHO00"/>
    <x v="5"/>
    <s v="EVIDUREV"/>
    <x v="0"/>
    <s v="PRT"/>
    <x v="22"/>
    <n v="2017"/>
    <x v="7"/>
    <n v="78.400000000000006"/>
    <m/>
    <m/>
  </r>
  <r>
    <s v="EVIEHO00"/>
    <x v="5"/>
    <s v="EVIDUREV"/>
    <x v="0"/>
    <s v="PRT"/>
    <x v="22"/>
    <n v="2018"/>
    <x v="8"/>
    <n v="78.3"/>
    <m/>
    <m/>
  </r>
  <r>
    <s v="EVIEHO00"/>
    <x v="5"/>
    <s v="EVIDUREV"/>
    <x v="0"/>
    <s v="PRT"/>
    <x v="22"/>
    <n v="2019"/>
    <x v="9"/>
    <n v="78.7"/>
    <m/>
    <m/>
  </r>
  <r>
    <s v="EVIEHO00"/>
    <x v="5"/>
    <s v="EVIDUREV"/>
    <x v="0"/>
    <s v="PRT"/>
    <x v="22"/>
    <n v="2020"/>
    <x v="10"/>
    <n v="78"/>
    <m/>
    <m/>
  </r>
  <r>
    <s v="EVIEHO00"/>
    <x v="5"/>
    <s v="EVIDUREV"/>
    <x v="0"/>
    <s v="PRT"/>
    <x v="22"/>
    <n v="2021"/>
    <x v="11"/>
    <n v="78.5"/>
    <m/>
    <m/>
  </r>
  <r>
    <s v="EVIEHO00"/>
    <x v="5"/>
    <s v="EVIDUREV"/>
    <x v="0"/>
    <s v="PRT"/>
    <x v="22"/>
    <n v="2022"/>
    <x v="12"/>
    <n v="78.8"/>
    <s v="P"/>
    <s v="Provisional value"/>
  </r>
  <r>
    <s v="EVIEHO40"/>
    <x v="6"/>
    <s v="EVIDUREV"/>
    <x v="0"/>
    <s v="PRT"/>
    <x v="22"/>
    <n v="2010"/>
    <x v="0"/>
    <n v="38.200000000000003"/>
    <m/>
    <m/>
  </r>
  <r>
    <s v="EVIEHO40"/>
    <x v="6"/>
    <s v="EVIDUREV"/>
    <x v="0"/>
    <s v="PRT"/>
    <x v="22"/>
    <n v="2011"/>
    <x v="1"/>
    <n v="38.700000000000003"/>
    <m/>
    <m/>
  </r>
  <r>
    <s v="EVIEHO40"/>
    <x v="6"/>
    <s v="EVIDUREV"/>
    <x v="0"/>
    <s v="PRT"/>
    <x v="22"/>
    <n v="2012"/>
    <x v="2"/>
    <n v="38.6"/>
    <m/>
    <m/>
  </r>
  <r>
    <s v="EVIEHO40"/>
    <x v="6"/>
    <s v="EVIDUREV"/>
    <x v="0"/>
    <s v="PRT"/>
    <x v="22"/>
    <n v="2013"/>
    <x v="3"/>
    <n v="38.799999999999997"/>
    <m/>
    <m/>
  </r>
  <r>
    <s v="EVIEHO40"/>
    <x v="6"/>
    <s v="EVIDUREV"/>
    <x v="0"/>
    <s v="PRT"/>
    <x v="22"/>
    <n v="2014"/>
    <x v="4"/>
    <n v="39.200000000000003"/>
    <m/>
    <m/>
  </r>
  <r>
    <s v="EVIEHO40"/>
    <x v="6"/>
    <s v="EVIDUREV"/>
    <x v="0"/>
    <s v="PRT"/>
    <x v="22"/>
    <n v="2015"/>
    <x v="5"/>
    <n v="39.299999999999997"/>
    <m/>
    <m/>
  </r>
  <r>
    <s v="EVIEHO40"/>
    <x v="6"/>
    <s v="EVIDUREV"/>
    <x v="0"/>
    <s v="PRT"/>
    <x v="22"/>
    <n v="2016"/>
    <x v="6"/>
    <n v="39.200000000000003"/>
    <m/>
    <m/>
  </r>
  <r>
    <s v="EVIEHO40"/>
    <x v="6"/>
    <s v="EVIDUREV"/>
    <x v="0"/>
    <s v="PRT"/>
    <x v="22"/>
    <n v="2017"/>
    <x v="7"/>
    <n v="39.5"/>
    <m/>
    <m/>
  </r>
  <r>
    <s v="EVIEHO40"/>
    <x v="6"/>
    <s v="EVIDUREV"/>
    <x v="0"/>
    <s v="PRT"/>
    <x v="22"/>
    <n v="2018"/>
    <x v="8"/>
    <n v="39.4"/>
    <m/>
    <m/>
  </r>
  <r>
    <s v="EVIEHO40"/>
    <x v="6"/>
    <s v="EVIDUREV"/>
    <x v="0"/>
    <s v="PRT"/>
    <x v="22"/>
    <n v="2019"/>
    <x v="9"/>
    <n v="39.799999999999997"/>
    <m/>
    <m/>
  </r>
  <r>
    <s v="EVIEHO40"/>
    <x v="6"/>
    <s v="EVIDUREV"/>
    <x v="0"/>
    <s v="PRT"/>
    <x v="22"/>
    <n v="2020"/>
    <x v="10"/>
    <n v="39.1"/>
    <m/>
    <m/>
  </r>
  <r>
    <s v="EVIEHO40"/>
    <x v="6"/>
    <s v="EVIDUREV"/>
    <x v="0"/>
    <s v="PRT"/>
    <x v="22"/>
    <n v="2021"/>
    <x v="11"/>
    <n v="39.6"/>
    <m/>
    <m/>
  </r>
  <r>
    <s v="EVIEHO60"/>
    <x v="7"/>
    <s v="EVIDUREV"/>
    <x v="0"/>
    <s v="PRT"/>
    <x v="22"/>
    <n v="2010"/>
    <x v="0"/>
    <n v="21.1"/>
    <m/>
    <m/>
  </r>
  <r>
    <s v="EVIEHO60"/>
    <x v="7"/>
    <s v="EVIDUREV"/>
    <x v="0"/>
    <s v="PRT"/>
    <x v="22"/>
    <n v="2011"/>
    <x v="1"/>
    <n v="21.6"/>
    <m/>
    <m/>
  </r>
  <r>
    <s v="EVIEHO60"/>
    <x v="7"/>
    <s v="EVIDUREV"/>
    <x v="0"/>
    <s v="PRT"/>
    <x v="22"/>
    <n v="2012"/>
    <x v="2"/>
    <n v="21.5"/>
    <m/>
    <m/>
  </r>
  <r>
    <s v="EVIEHO60"/>
    <x v="7"/>
    <s v="EVIDUREV"/>
    <x v="0"/>
    <s v="PRT"/>
    <x v="22"/>
    <n v="2013"/>
    <x v="3"/>
    <n v="21.6"/>
    <m/>
    <m/>
  </r>
  <r>
    <s v="EVIEHO60"/>
    <x v="7"/>
    <s v="EVIDUREV"/>
    <x v="0"/>
    <s v="PRT"/>
    <x v="22"/>
    <n v="2014"/>
    <x v="4"/>
    <n v="22"/>
    <m/>
    <m/>
  </r>
  <r>
    <s v="EVIEHO60"/>
    <x v="7"/>
    <s v="EVIDUREV"/>
    <x v="0"/>
    <s v="PRT"/>
    <x v="22"/>
    <n v="2015"/>
    <x v="5"/>
    <n v="21.9"/>
    <m/>
    <m/>
  </r>
  <r>
    <s v="EVIEHO60"/>
    <x v="7"/>
    <s v="EVIDUREV"/>
    <x v="0"/>
    <s v="PRT"/>
    <x v="22"/>
    <n v="2016"/>
    <x v="6"/>
    <n v="21.8"/>
    <m/>
    <m/>
  </r>
  <r>
    <s v="EVIEHO60"/>
    <x v="7"/>
    <s v="EVIDUREV"/>
    <x v="0"/>
    <s v="PRT"/>
    <x v="22"/>
    <n v="2017"/>
    <x v="7"/>
    <n v="22.1"/>
    <m/>
    <m/>
  </r>
  <r>
    <s v="EVIEHO60"/>
    <x v="7"/>
    <s v="EVIDUREV"/>
    <x v="0"/>
    <s v="PRT"/>
    <x v="22"/>
    <n v="2018"/>
    <x v="8"/>
    <n v="22"/>
    <m/>
    <m/>
  </r>
  <r>
    <s v="EVIEHO60"/>
    <x v="7"/>
    <s v="EVIDUREV"/>
    <x v="0"/>
    <s v="PRT"/>
    <x v="22"/>
    <n v="2019"/>
    <x v="9"/>
    <n v="22.2"/>
    <m/>
    <m/>
  </r>
  <r>
    <s v="EVIEHO60"/>
    <x v="7"/>
    <s v="EVIDUREV"/>
    <x v="0"/>
    <s v="PRT"/>
    <x v="22"/>
    <n v="2020"/>
    <x v="10"/>
    <n v="21.6"/>
    <m/>
    <m/>
  </r>
  <r>
    <s v="EVIEHO60"/>
    <x v="7"/>
    <s v="EVIDUREV"/>
    <x v="0"/>
    <s v="PRT"/>
    <x v="22"/>
    <n v="2021"/>
    <x v="11"/>
    <n v="22.1"/>
    <m/>
    <m/>
  </r>
  <r>
    <s v="EVIEHO65"/>
    <x v="8"/>
    <s v="EVIDUREV"/>
    <x v="0"/>
    <s v="PRT"/>
    <x v="22"/>
    <n v="2010"/>
    <x v="0"/>
    <n v="17.2"/>
    <m/>
    <m/>
  </r>
  <r>
    <s v="EVIEHO65"/>
    <x v="8"/>
    <s v="EVIDUREV"/>
    <x v="0"/>
    <s v="PRT"/>
    <x v="22"/>
    <n v="2011"/>
    <x v="1"/>
    <n v="17.8"/>
    <m/>
    <m/>
  </r>
  <r>
    <s v="EVIEHO65"/>
    <x v="8"/>
    <s v="EVIDUREV"/>
    <x v="0"/>
    <s v="PRT"/>
    <x v="22"/>
    <n v="2012"/>
    <x v="2"/>
    <n v="17.600000000000001"/>
    <m/>
    <m/>
  </r>
  <r>
    <s v="EVIEHO65"/>
    <x v="8"/>
    <s v="EVIDUREV"/>
    <x v="0"/>
    <s v="PRT"/>
    <x v="22"/>
    <n v="2013"/>
    <x v="3"/>
    <n v="17.8"/>
    <m/>
    <m/>
  </r>
  <r>
    <s v="EVIEHO65"/>
    <x v="8"/>
    <s v="EVIDUREV"/>
    <x v="0"/>
    <s v="PRT"/>
    <x v="22"/>
    <n v="2014"/>
    <x v="4"/>
    <n v="18.100000000000001"/>
    <m/>
    <m/>
  </r>
  <r>
    <s v="EVIEHO65"/>
    <x v="8"/>
    <s v="EVIDUREV"/>
    <x v="0"/>
    <s v="PRT"/>
    <x v="22"/>
    <n v="2015"/>
    <x v="5"/>
    <n v="18"/>
    <m/>
    <m/>
  </r>
  <r>
    <s v="EVIEHO65"/>
    <x v="8"/>
    <s v="EVIDUREV"/>
    <x v="0"/>
    <s v="PRT"/>
    <x v="22"/>
    <n v="2016"/>
    <x v="6"/>
    <n v="18"/>
    <m/>
    <m/>
  </r>
  <r>
    <s v="EVIEHO65"/>
    <x v="8"/>
    <s v="EVIDUREV"/>
    <x v="0"/>
    <s v="PRT"/>
    <x v="22"/>
    <n v="2017"/>
    <x v="7"/>
    <n v="18.3"/>
    <m/>
    <m/>
  </r>
  <r>
    <s v="EVIEHO65"/>
    <x v="8"/>
    <s v="EVIDUREV"/>
    <x v="0"/>
    <s v="PRT"/>
    <x v="22"/>
    <n v="2018"/>
    <x v="8"/>
    <n v="18.2"/>
    <m/>
    <m/>
  </r>
  <r>
    <s v="EVIEHO65"/>
    <x v="8"/>
    <s v="EVIDUREV"/>
    <x v="0"/>
    <s v="PRT"/>
    <x v="22"/>
    <n v="2019"/>
    <x v="9"/>
    <n v="18.5"/>
    <m/>
    <m/>
  </r>
  <r>
    <s v="EVIEHO65"/>
    <x v="8"/>
    <s v="EVIDUREV"/>
    <x v="0"/>
    <s v="PRT"/>
    <x v="22"/>
    <n v="2020"/>
    <x v="10"/>
    <n v="17.8"/>
    <m/>
    <m/>
  </r>
  <r>
    <s v="EVIEHO65"/>
    <x v="8"/>
    <s v="EVIDUREV"/>
    <x v="0"/>
    <s v="PRT"/>
    <x v="22"/>
    <n v="2021"/>
    <x v="11"/>
    <n v="18.3"/>
    <m/>
    <m/>
  </r>
  <r>
    <s v="EVIEHO80"/>
    <x v="9"/>
    <s v="EVIDUREV"/>
    <x v="0"/>
    <s v="PRT"/>
    <x v="22"/>
    <n v="2010"/>
    <x v="0"/>
    <n v="7.5"/>
    <m/>
    <m/>
  </r>
  <r>
    <s v="EVIEHO80"/>
    <x v="9"/>
    <s v="EVIDUREV"/>
    <x v="0"/>
    <s v="PRT"/>
    <x v="22"/>
    <n v="2011"/>
    <x v="1"/>
    <n v="8"/>
    <m/>
    <m/>
  </r>
  <r>
    <s v="EVIEHO80"/>
    <x v="9"/>
    <s v="EVIDUREV"/>
    <x v="0"/>
    <s v="PRT"/>
    <x v="22"/>
    <n v="2012"/>
    <x v="2"/>
    <n v="7.7"/>
    <m/>
    <m/>
  </r>
  <r>
    <s v="EVIEHO80"/>
    <x v="9"/>
    <s v="EVIDUREV"/>
    <x v="0"/>
    <s v="PRT"/>
    <x v="22"/>
    <n v="2013"/>
    <x v="3"/>
    <n v="7.8"/>
    <m/>
    <m/>
  </r>
  <r>
    <s v="EVIEHO80"/>
    <x v="9"/>
    <s v="EVIDUREV"/>
    <x v="0"/>
    <s v="PRT"/>
    <x v="22"/>
    <n v="2014"/>
    <x v="4"/>
    <n v="8"/>
    <m/>
    <m/>
  </r>
  <r>
    <s v="EVIEHO80"/>
    <x v="9"/>
    <s v="EVIDUREV"/>
    <x v="0"/>
    <s v="PRT"/>
    <x v="22"/>
    <n v="2015"/>
    <x v="5"/>
    <n v="8"/>
    <m/>
    <m/>
  </r>
  <r>
    <s v="EVIEHO80"/>
    <x v="9"/>
    <s v="EVIDUREV"/>
    <x v="0"/>
    <s v="PRT"/>
    <x v="22"/>
    <n v="2016"/>
    <x v="6"/>
    <n v="8"/>
    <m/>
    <m/>
  </r>
  <r>
    <s v="EVIEHO80"/>
    <x v="9"/>
    <s v="EVIDUREV"/>
    <x v="0"/>
    <s v="PRT"/>
    <x v="22"/>
    <n v="2017"/>
    <x v="7"/>
    <n v="8.1"/>
    <m/>
    <m/>
  </r>
  <r>
    <s v="EVIEHO80"/>
    <x v="9"/>
    <s v="EVIDUREV"/>
    <x v="0"/>
    <s v="PRT"/>
    <x v="22"/>
    <n v="2018"/>
    <x v="8"/>
    <n v="8.1"/>
    <m/>
    <m/>
  </r>
  <r>
    <s v="EVIEHO80"/>
    <x v="9"/>
    <s v="EVIDUREV"/>
    <x v="0"/>
    <s v="PRT"/>
    <x v="22"/>
    <n v="2019"/>
    <x v="9"/>
    <n v="8.4"/>
    <m/>
    <m/>
  </r>
  <r>
    <s v="EVIEHO80"/>
    <x v="9"/>
    <s v="EVIDUREV"/>
    <x v="0"/>
    <s v="PRT"/>
    <x v="22"/>
    <n v="2020"/>
    <x v="10"/>
    <n v="7.9"/>
    <m/>
    <m/>
  </r>
  <r>
    <s v="EVIEHO80"/>
    <x v="9"/>
    <s v="EVIDUREV"/>
    <x v="0"/>
    <s v="PRT"/>
    <x v="22"/>
    <n v="2021"/>
    <x v="11"/>
    <n v="8.4"/>
    <m/>
    <m/>
  </r>
  <r>
    <s v="EVIETOTA"/>
    <x v="10"/>
    <s v="EVIDUREV"/>
    <x v="0"/>
    <s v="PRT"/>
    <x v="22"/>
    <n v="2010"/>
    <x v="0"/>
    <n v="80.099999999999994"/>
    <m/>
    <m/>
  </r>
  <r>
    <s v="EVIETOTA"/>
    <x v="10"/>
    <s v="EVIDUREV"/>
    <x v="0"/>
    <s v="PRT"/>
    <x v="22"/>
    <n v="2011"/>
    <x v="1"/>
    <n v="80.7"/>
    <m/>
    <m/>
  </r>
  <r>
    <s v="EVIETOTA"/>
    <x v="10"/>
    <s v="EVIDUREV"/>
    <x v="0"/>
    <s v="PRT"/>
    <x v="22"/>
    <n v="2012"/>
    <x v="2"/>
    <n v="80.599999999999994"/>
    <m/>
    <m/>
  </r>
  <r>
    <s v="EVIETOTA"/>
    <x v="10"/>
    <s v="EVIDUREV"/>
    <x v="0"/>
    <s v="PRT"/>
    <x v="22"/>
    <n v="2013"/>
    <x v="3"/>
    <n v="80.900000000000006"/>
    <m/>
    <m/>
  </r>
  <r>
    <s v="EVIETOTA"/>
    <x v="10"/>
    <s v="EVIDUREV"/>
    <x v="0"/>
    <s v="PRT"/>
    <x v="22"/>
    <n v="2014"/>
    <x v="4"/>
    <n v="81.3"/>
    <m/>
    <m/>
  </r>
  <r>
    <s v="EVIETOTA"/>
    <x v="10"/>
    <s v="EVIDUREV"/>
    <x v="0"/>
    <s v="PRT"/>
    <x v="22"/>
    <n v="2015"/>
    <x v="5"/>
    <n v="81.3"/>
    <m/>
    <m/>
  </r>
  <r>
    <s v="EVIETOTA"/>
    <x v="10"/>
    <s v="EVIDUREV"/>
    <x v="0"/>
    <s v="PRT"/>
    <x v="22"/>
    <n v="2016"/>
    <x v="6"/>
    <n v="81.3"/>
    <m/>
    <m/>
  </r>
  <r>
    <s v="EVIETOTA"/>
    <x v="10"/>
    <s v="EVIDUREV"/>
    <x v="0"/>
    <s v="PRT"/>
    <x v="22"/>
    <n v="2017"/>
    <x v="7"/>
    <n v="81.599999999999994"/>
    <m/>
    <m/>
  </r>
  <r>
    <s v="EVIETOTA"/>
    <x v="10"/>
    <s v="EVIDUREV"/>
    <x v="0"/>
    <s v="PRT"/>
    <x v="22"/>
    <n v="2018"/>
    <x v="8"/>
    <n v="81.5"/>
    <m/>
    <m/>
  </r>
  <r>
    <s v="EVIETOTA"/>
    <x v="10"/>
    <s v="EVIDUREV"/>
    <x v="0"/>
    <s v="PRT"/>
    <x v="22"/>
    <n v="2019"/>
    <x v="9"/>
    <n v="81.900000000000006"/>
    <m/>
    <m/>
  </r>
  <r>
    <s v="EVIETOTA"/>
    <x v="10"/>
    <s v="EVIDUREV"/>
    <x v="0"/>
    <s v="PRT"/>
    <x v="22"/>
    <n v="2020"/>
    <x v="10"/>
    <n v="81.099999999999994"/>
    <m/>
    <m/>
  </r>
  <r>
    <s v="EVIETOTA"/>
    <x v="10"/>
    <s v="EVIDUREV"/>
    <x v="0"/>
    <s v="PRT"/>
    <x v="22"/>
    <n v="2021"/>
    <x v="11"/>
    <n v="81.5"/>
    <m/>
    <m/>
  </r>
  <r>
    <s v="EVIETOTA"/>
    <x v="10"/>
    <s v="EVIDUREV"/>
    <x v="0"/>
    <s v="PRT"/>
    <x v="22"/>
    <n v="2022"/>
    <x v="12"/>
    <n v="81.7"/>
    <s v="P"/>
    <s v="Provisional value"/>
  </r>
  <r>
    <s v="EVIEFE00"/>
    <x v="0"/>
    <s v="EVIDUREV"/>
    <x v="0"/>
    <s v="SVK"/>
    <x v="23"/>
    <n v="2010"/>
    <x v="0"/>
    <n v="79.3"/>
    <m/>
    <m/>
  </r>
  <r>
    <s v="EVIEFE00"/>
    <x v="0"/>
    <s v="EVIDUREV"/>
    <x v="0"/>
    <s v="SVK"/>
    <x v="23"/>
    <n v="2011"/>
    <x v="1"/>
    <n v="79.8"/>
    <m/>
    <m/>
  </r>
  <r>
    <s v="EVIEFE00"/>
    <x v="0"/>
    <s v="EVIDUREV"/>
    <x v="0"/>
    <s v="SVK"/>
    <x v="23"/>
    <n v="2012"/>
    <x v="2"/>
    <n v="79.900000000000006"/>
    <m/>
    <m/>
  </r>
  <r>
    <s v="EVIEFE00"/>
    <x v="0"/>
    <s v="EVIDUREV"/>
    <x v="0"/>
    <s v="SVK"/>
    <x v="23"/>
    <n v="2013"/>
    <x v="3"/>
    <n v="80.099999999999994"/>
    <m/>
    <m/>
  </r>
  <r>
    <s v="EVIEFE00"/>
    <x v="0"/>
    <s v="EVIDUREV"/>
    <x v="0"/>
    <s v="SVK"/>
    <x v="23"/>
    <n v="2014"/>
    <x v="4"/>
    <n v="80.5"/>
    <m/>
    <m/>
  </r>
  <r>
    <s v="EVIEFE00"/>
    <x v="0"/>
    <s v="EVIDUREV"/>
    <x v="0"/>
    <s v="SVK"/>
    <x v="23"/>
    <n v="2015"/>
    <x v="5"/>
    <n v="80.2"/>
    <m/>
    <m/>
  </r>
  <r>
    <s v="EVIEFE00"/>
    <x v="0"/>
    <s v="EVIDUREV"/>
    <x v="0"/>
    <s v="SVK"/>
    <x v="23"/>
    <n v="2016"/>
    <x v="6"/>
    <n v="80.7"/>
    <m/>
    <m/>
  </r>
  <r>
    <s v="EVIEFE00"/>
    <x v="0"/>
    <s v="EVIDUREV"/>
    <x v="0"/>
    <s v="SVK"/>
    <x v="23"/>
    <n v="2017"/>
    <x v="7"/>
    <n v="80.7"/>
    <m/>
    <m/>
  </r>
  <r>
    <s v="EVIEFE00"/>
    <x v="0"/>
    <s v="EVIDUREV"/>
    <x v="0"/>
    <s v="SVK"/>
    <x v="23"/>
    <n v="2018"/>
    <x v="8"/>
    <n v="80.8"/>
    <m/>
    <m/>
  </r>
  <r>
    <s v="EVIEFE00"/>
    <x v="0"/>
    <s v="EVIDUREV"/>
    <x v="0"/>
    <s v="SVK"/>
    <x v="23"/>
    <n v="2019"/>
    <x v="9"/>
    <n v="81.2"/>
    <m/>
    <m/>
  </r>
  <r>
    <s v="EVIEFE00"/>
    <x v="0"/>
    <s v="EVIDUREV"/>
    <x v="0"/>
    <s v="SVK"/>
    <x v="23"/>
    <n v="2020"/>
    <x v="10"/>
    <n v="80.400000000000006"/>
    <m/>
    <m/>
  </r>
  <r>
    <s v="EVIEFE00"/>
    <x v="0"/>
    <s v="EVIDUREV"/>
    <x v="0"/>
    <s v="SVK"/>
    <x v="23"/>
    <n v="2021"/>
    <x v="11"/>
    <n v="78.2"/>
    <m/>
    <m/>
  </r>
  <r>
    <s v="EVIEFE00"/>
    <x v="0"/>
    <s v="EVIDUREV"/>
    <x v="0"/>
    <s v="SVK"/>
    <x v="23"/>
    <n v="2022"/>
    <x v="12"/>
    <n v="80.599999999999994"/>
    <s v="P"/>
    <s v="Provisional value"/>
  </r>
  <r>
    <s v="EVIEFE40"/>
    <x v="1"/>
    <s v="EVIDUREV"/>
    <x v="0"/>
    <s v="SVK"/>
    <x v="23"/>
    <n v="2010"/>
    <x v="0"/>
    <n v="40.4"/>
    <m/>
    <m/>
  </r>
  <r>
    <s v="EVIEFE40"/>
    <x v="1"/>
    <s v="EVIDUREV"/>
    <x v="0"/>
    <s v="SVK"/>
    <x v="23"/>
    <n v="2011"/>
    <x v="1"/>
    <n v="40.799999999999997"/>
    <m/>
    <m/>
  </r>
  <r>
    <s v="EVIEFE40"/>
    <x v="1"/>
    <s v="EVIDUREV"/>
    <x v="0"/>
    <s v="SVK"/>
    <x v="23"/>
    <n v="2012"/>
    <x v="2"/>
    <n v="40.9"/>
    <m/>
    <m/>
  </r>
  <r>
    <s v="EVIEFE40"/>
    <x v="1"/>
    <s v="EVIDUREV"/>
    <x v="0"/>
    <s v="SVK"/>
    <x v="23"/>
    <n v="2013"/>
    <x v="3"/>
    <n v="41.2"/>
    <m/>
    <m/>
  </r>
  <r>
    <s v="EVIEFE40"/>
    <x v="1"/>
    <s v="EVIDUREV"/>
    <x v="0"/>
    <s v="SVK"/>
    <x v="23"/>
    <n v="2014"/>
    <x v="4"/>
    <n v="41.6"/>
    <m/>
    <m/>
  </r>
  <r>
    <s v="EVIEFE40"/>
    <x v="1"/>
    <s v="EVIDUREV"/>
    <x v="0"/>
    <s v="SVK"/>
    <x v="23"/>
    <n v="2015"/>
    <x v="5"/>
    <n v="41.2"/>
    <m/>
    <m/>
  </r>
  <r>
    <s v="EVIEFE40"/>
    <x v="1"/>
    <s v="EVIDUREV"/>
    <x v="0"/>
    <s v="SVK"/>
    <x v="23"/>
    <n v="2016"/>
    <x v="6"/>
    <n v="41.7"/>
    <m/>
    <m/>
  </r>
  <r>
    <s v="EVIEFE40"/>
    <x v="1"/>
    <s v="EVIDUREV"/>
    <x v="0"/>
    <s v="SVK"/>
    <x v="23"/>
    <n v="2017"/>
    <x v="7"/>
    <n v="41.6"/>
    <m/>
    <m/>
  </r>
  <r>
    <s v="EVIEFE40"/>
    <x v="1"/>
    <s v="EVIDUREV"/>
    <x v="0"/>
    <s v="SVK"/>
    <x v="23"/>
    <n v="2018"/>
    <x v="8"/>
    <n v="41.7"/>
    <m/>
    <m/>
  </r>
  <r>
    <s v="EVIEFE40"/>
    <x v="1"/>
    <s v="EVIDUREV"/>
    <x v="0"/>
    <s v="SVK"/>
    <x v="23"/>
    <n v="2019"/>
    <x v="9"/>
    <n v="42.2"/>
    <m/>
    <m/>
  </r>
  <r>
    <s v="EVIEFE40"/>
    <x v="1"/>
    <s v="EVIDUREV"/>
    <x v="0"/>
    <s v="SVK"/>
    <x v="23"/>
    <n v="2020"/>
    <x v="10"/>
    <n v="41.4"/>
    <m/>
    <m/>
  </r>
  <r>
    <s v="EVIEFE40"/>
    <x v="1"/>
    <s v="EVIDUREV"/>
    <x v="0"/>
    <s v="SVK"/>
    <x v="23"/>
    <n v="2021"/>
    <x v="11"/>
    <n v="39.200000000000003"/>
    <m/>
    <m/>
  </r>
  <r>
    <s v="EVIEFE60"/>
    <x v="2"/>
    <s v="EVIDUREV"/>
    <x v="0"/>
    <s v="SVK"/>
    <x v="23"/>
    <n v="2010"/>
    <x v="0"/>
    <n v="22.1"/>
    <m/>
    <m/>
  </r>
  <r>
    <s v="EVIEFE60"/>
    <x v="2"/>
    <s v="EVIDUREV"/>
    <x v="0"/>
    <s v="SVK"/>
    <x v="23"/>
    <n v="2011"/>
    <x v="1"/>
    <n v="22.6"/>
    <m/>
    <m/>
  </r>
  <r>
    <s v="EVIEFE60"/>
    <x v="2"/>
    <s v="EVIDUREV"/>
    <x v="0"/>
    <s v="SVK"/>
    <x v="23"/>
    <n v="2012"/>
    <x v="2"/>
    <n v="22.6"/>
    <m/>
    <m/>
  </r>
  <r>
    <s v="EVIEFE60"/>
    <x v="2"/>
    <s v="EVIDUREV"/>
    <x v="0"/>
    <s v="SVK"/>
    <x v="23"/>
    <n v="2013"/>
    <x v="3"/>
    <n v="22.9"/>
    <m/>
    <m/>
  </r>
  <r>
    <s v="EVIEFE60"/>
    <x v="2"/>
    <s v="EVIDUREV"/>
    <x v="0"/>
    <s v="SVK"/>
    <x v="23"/>
    <n v="2014"/>
    <x v="4"/>
    <n v="23.2"/>
    <m/>
    <m/>
  </r>
  <r>
    <s v="EVIEFE60"/>
    <x v="2"/>
    <s v="EVIDUREV"/>
    <x v="0"/>
    <s v="SVK"/>
    <x v="23"/>
    <n v="2015"/>
    <x v="5"/>
    <n v="22.9"/>
    <m/>
    <m/>
  </r>
  <r>
    <s v="EVIEFE60"/>
    <x v="2"/>
    <s v="EVIDUREV"/>
    <x v="0"/>
    <s v="SVK"/>
    <x v="23"/>
    <n v="2016"/>
    <x v="6"/>
    <n v="23.4"/>
    <m/>
    <m/>
  </r>
  <r>
    <s v="EVIEFE60"/>
    <x v="2"/>
    <s v="EVIDUREV"/>
    <x v="0"/>
    <s v="SVK"/>
    <x v="23"/>
    <n v="2017"/>
    <x v="7"/>
    <n v="23.3"/>
    <m/>
    <m/>
  </r>
  <r>
    <s v="EVIEFE60"/>
    <x v="2"/>
    <s v="EVIDUREV"/>
    <x v="0"/>
    <s v="SVK"/>
    <x v="23"/>
    <n v="2018"/>
    <x v="8"/>
    <n v="23.4"/>
    <m/>
    <m/>
  </r>
  <r>
    <s v="EVIEFE60"/>
    <x v="2"/>
    <s v="EVIDUREV"/>
    <x v="0"/>
    <s v="SVK"/>
    <x v="23"/>
    <n v="2019"/>
    <x v="9"/>
    <n v="23.8"/>
    <m/>
    <m/>
  </r>
  <r>
    <s v="EVIEFE60"/>
    <x v="2"/>
    <s v="EVIDUREV"/>
    <x v="0"/>
    <s v="SVK"/>
    <x v="23"/>
    <n v="2020"/>
    <x v="10"/>
    <n v="23.1"/>
    <m/>
    <m/>
  </r>
  <r>
    <s v="EVIEFE60"/>
    <x v="2"/>
    <s v="EVIDUREV"/>
    <x v="0"/>
    <s v="SVK"/>
    <x v="23"/>
    <n v="2021"/>
    <x v="11"/>
    <n v="21.1"/>
    <m/>
    <m/>
  </r>
  <r>
    <s v="EVIEFE65"/>
    <x v="3"/>
    <s v="EVIDUREV"/>
    <x v="0"/>
    <s v="SVK"/>
    <x v="23"/>
    <n v="2010"/>
    <x v="0"/>
    <n v="18"/>
    <m/>
    <m/>
  </r>
  <r>
    <s v="EVIEFE65"/>
    <x v="3"/>
    <s v="EVIDUREV"/>
    <x v="0"/>
    <s v="SVK"/>
    <x v="23"/>
    <n v="2011"/>
    <x v="1"/>
    <n v="18.399999999999999"/>
    <m/>
    <m/>
  </r>
  <r>
    <s v="EVIEFE65"/>
    <x v="3"/>
    <s v="EVIDUREV"/>
    <x v="0"/>
    <s v="SVK"/>
    <x v="23"/>
    <n v="2012"/>
    <x v="2"/>
    <n v="18.5"/>
    <m/>
    <m/>
  </r>
  <r>
    <s v="EVIEFE65"/>
    <x v="3"/>
    <s v="EVIDUREV"/>
    <x v="0"/>
    <s v="SVK"/>
    <x v="23"/>
    <n v="2013"/>
    <x v="3"/>
    <n v="18.8"/>
    <m/>
    <m/>
  </r>
  <r>
    <s v="EVIEFE65"/>
    <x v="3"/>
    <s v="EVIDUREV"/>
    <x v="0"/>
    <s v="SVK"/>
    <x v="23"/>
    <n v="2014"/>
    <x v="4"/>
    <n v="19.100000000000001"/>
    <m/>
    <m/>
  </r>
  <r>
    <s v="EVIEFE65"/>
    <x v="3"/>
    <s v="EVIDUREV"/>
    <x v="0"/>
    <s v="SVK"/>
    <x v="23"/>
    <n v="2015"/>
    <x v="5"/>
    <n v="18.8"/>
    <m/>
    <m/>
  </r>
  <r>
    <s v="EVIEFE65"/>
    <x v="3"/>
    <s v="EVIDUREV"/>
    <x v="0"/>
    <s v="SVK"/>
    <x v="23"/>
    <n v="2016"/>
    <x v="6"/>
    <n v="19.2"/>
    <m/>
    <m/>
  </r>
  <r>
    <s v="EVIEFE65"/>
    <x v="3"/>
    <s v="EVIDUREV"/>
    <x v="0"/>
    <s v="SVK"/>
    <x v="23"/>
    <n v="2017"/>
    <x v="7"/>
    <n v="19.100000000000001"/>
    <m/>
    <m/>
  </r>
  <r>
    <s v="EVIEFE65"/>
    <x v="3"/>
    <s v="EVIDUREV"/>
    <x v="0"/>
    <s v="SVK"/>
    <x v="23"/>
    <n v="2018"/>
    <x v="8"/>
    <n v="19.3"/>
    <m/>
    <m/>
  </r>
  <r>
    <s v="EVIEFE65"/>
    <x v="3"/>
    <s v="EVIDUREV"/>
    <x v="0"/>
    <s v="SVK"/>
    <x v="23"/>
    <n v="2019"/>
    <x v="9"/>
    <n v="19.7"/>
    <m/>
    <m/>
  </r>
  <r>
    <s v="EVIEFE65"/>
    <x v="3"/>
    <s v="EVIDUREV"/>
    <x v="0"/>
    <s v="SVK"/>
    <x v="23"/>
    <n v="2020"/>
    <x v="10"/>
    <n v="18.899999999999999"/>
    <m/>
    <m/>
  </r>
  <r>
    <s v="EVIEFE65"/>
    <x v="3"/>
    <s v="EVIDUREV"/>
    <x v="0"/>
    <s v="SVK"/>
    <x v="23"/>
    <n v="2021"/>
    <x v="11"/>
    <n v="17.100000000000001"/>
    <m/>
    <m/>
  </r>
  <r>
    <s v="EVIEFE80"/>
    <x v="4"/>
    <s v="EVIDUREV"/>
    <x v="0"/>
    <s v="SVK"/>
    <x v="23"/>
    <n v="2010"/>
    <x v="0"/>
    <n v="7.7"/>
    <m/>
    <m/>
  </r>
  <r>
    <s v="EVIEFE80"/>
    <x v="4"/>
    <s v="EVIDUREV"/>
    <x v="0"/>
    <s v="SVK"/>
    <x v="23"/>
    <n v="2011"/>
    <x v="1"/>
    <n v="7.9"/>
    <m/>
    <m/>
  </r>
  <r>
    <s v="EVIEFE80"/>
    <x v="4"/>
    <s v="EVIDUREV"/>
    <x v="0"/>
    <s v="SVK"/>
    <x v="23"/>
    <n v="2012"/>
    <x v="2"/>
    <n v="7.9"/>
    <m/>
    <m/>
  </r>
  <r>
    <s v="EVIEFE80"/>
    <x v="4"/>
    <s v="EVIDUREV"/>
    <x v="0"/>
    <s v="SVK"/>
    <x v="23"/>
    <n v="2013"/>
    <x v="3"/>
    <n v="8.1"/>
    <m/>
    <m/>
  </r>
  <r>
    <s v="EVIEFE80"/>
    <x v="4"/>
    <s v="EVIDUREV"/>
    <x v="0"/>
    <s v="SVK"/>
    <x v="23"/>
    <n v="2014"/>
    <x v="4"/>
    <n v="8.4"/>
    <m/>
    <m/>
  </r>
  <r>
    <s v="EVIEFE80"/>
    <x v="4"/>
    <s v="EVIDUREV"/>
    <x v="0"/>
    <s v="SVK"/>
    <x v="23"/>
    <n v="2015"/>
    <x v="5"/>
    <n v="8.1"/>
    <m/>
    <m/>
  </r>
  <r>
    <s v="EVIEFE80"/>
    <x v="4"/>
    <s v="EVIDUREV"/>
    <x v="0"/>
    <s v="SVK"/>
    <x v="23"/>
    <n v="2016"/>
    <x v="6"/>
    <n v="8.4"/>
    <m/>
    <m/>
  </r>
  <r>
    <s v="EVIEFE80"/>
    <x v="4"/>
    <s v="EVIDUREV"/>
    <x v="0"/>
    <s v="SVK"/>
    <x v="23"/>
    <n v="2017"/>
    <x v="7"/>
    <n v="8.3000000000000007"/>
    <m/>
    <m/>
  </r>
  <r>
    <s v="EVIEFE80"/>
    <x v="4"/>
    <s v="EVIDUREV"/>
    <x v="0"/>
    <s v="SVK"/>
    <x v="23"/>
    <n v="2018"/>
    <x v="8"/>
    <n v="8.5"/>
    <m/>
    <m/>
  </r>
  <r>
    <s v="EVIEFE80"/>
    <x v="4"/>
    <s v="EVIDUREV"/>
    <x v="0"/>
    <s v="SVK"/>
    <x v="23"/>
    <n v="2019"/>
    <x v="9"/>
    <n v="8.9"/>
    <m/>
    <m/>
  </r>
  <r>
    <s v="EVIEFE80"/>
    <x v="4"/>
    <s v="EVIDUREV"/>
    <x v="0"/>
    <s v="SVK"/>
    <x v="23"/>
    <n v="2020"/>
    <x v="10"/>
    <n v="8.4"/>
    <m/>
    <m/>
  </r>
  <r>
    <s v="EVIEFE80"/>
    <x v="4"/>
    <s v="EVIDUREV"/>
    <x v="0"/>
    <s v="SVK"/>
    <x v="23"/>
    <n v="2021"/>
    <x v="11"/>
    <n v="7.3"/>
    <m/>
    <m/>
  </r>
  <r>
    <s v="EVIEHO00"/>
    <x v="5"/>
    <s v="EVIDUREV"/>
    <x v="0"/>
    <s v="SVK"/>
    <x v="23"/>
    <n v="2010"/>
    <x v="0"/>
    <n v="71.8"/>
    <m/>
    <m/>
  </r>
  <r>
    <s v="EVIEHO00"/>
    <x v="5"/>
    <s v="EVIDUREV"/>
    <x v="0"/>
    <s v="SVK"/>
    <x v="23"/>
    <n v="2011"/>
    <x v="1"/>
    <n v="72.3"/>
    <m/>
    <m/>
  </r>
  <r>
    <s v="EVIEHO00"/>
    <x v="5"/>
    <s v="EVIDUREV"/>
    <x v="0"/>
    <s v="SVK"/>
    <x v="23"/>
    <n v="2012"/>
    <x v="2"/>
    <n v="72.5"/>
    <m/>
    <m/>
  </r>
  <r>
    <s v="EVIEHO00"/>
    <x v="5"/>
    <s v="EVIDUREV"/>
    <x v="0"/>
    <s v="SVK"/>
    <x v="23"/>
    <n v="2013"/>
    <x v="3"/>
    <n v="72.900000000000006"/>
    <m/>
    <m/>
  </r>
  <r>
    <s v="EVIEHO00"/>
    <x v="5"/>
    <s v="EVIDUREV"/>
    <x v="0"/>
    <s v="SVK"/>
    <x v="23"/>
    <n v="2014"/>
    <x v="4"/>
    <n v="73.3"/>
    <m/>
    <m/>
  </r>
  <r>
    <s v="EVIEHO00"/>
    <x v="5"/>
    <s v="EVIDUREV"/>
    <x v="0"/>
    <s v="SVK"/>
    <x v="23"/>
    <n v="2015"/>
    <x v="5"/>
    <n v="73.099999999999994"/>
    <m/>
    <m/>
  </r>
  <r>
    <s v="EVIEHO00"/>
    <x v="5"/>
    <s v="EVIDUREV"/>
    <x v="0"/>
    <s v="SVK"/>
    <x v="23"/>
    <n v="2016"/>
    <x v="6"/>
    <n v="73.8"/>
    <m/>
    <m/>
  </r>
  <r>
    <s v="EVIEHO00"/>
    <x v="5"/>
    <s v="EVIDUREV"/>
    <x v="0"/>
    <s v="SVK"/>
    <x v="23"/>
    <n v="2017"/>
    <x v="7"/>
    <n v="73.8"/>
    <m/>
    <m/>
  </r>
  <r>
    <s v="EVIEHO00"/>
    <x v="5"/>
    <s v="EVIDUREV"/>
    <x v="0"/>
    <s v="SVK"/>
    <x v="23"/>
    <n v="2018"/>
    <x v="8"/>
    <n v="73.900000000000006"/>
    <m/>
    <m/>
  </r>
  <r>
    <s v="EVIEHO00"/>
    <x v="5"/>
    <s v="EVIDUREV"/>
    <x v="0"/>
    <s v="SVK"/>
    <x v="23"/>
    <n v="2019"/>
    <x v="9"/>
    <n v="74.3"/>
    <m/>
    <m/>
  </r>
  <r>
    <s v="EVIEHO00"/>
    <x v="5"/>
    <s v="EVIDUREV"/>
    <x v="0"/>
    <s v="SVK"/>
    <x v="23"/>
    <n v="2020"/>
    <x v="10"/>
    <n v="73.5"/>
    <m/>
    <m/>
  </r>
  <r>
    <s v="EVIEHO00"/>
    <x v="5"/>
    <s v="EVIDUREV"/>
    <x v="0"/>
    <s v="SVK"/>
    <x v="23"/>
    <n v="2021"/>
    <x v="11"/>
    <n v="71.2"/>
    <m/>
    <m/>
  </r>
  <r>
    <s v="EVIEHO00"/>
    <x v="5"/>
    <s v="EVIDUREV"/>
    <x v="0"/>
    <s v="SVK"/>
    <x v="23"/>
    <n v="2022"/>
    <x v="12"/>
    <n v="73.7"/>
    <s v="P"/>
    <s v="Provisional value"/>
  </r>
  <r>
    <s v="EVIEHO40"/>
    <x v="6"/>
    <s v="EVIDUREV"/>
    <x v="0"/>
    <s v="SVK"/>
    <x v="23"/>
    <n v="2010"/>
    <x v="0"/>
    <n v="33.5"/>
    <m/>
    <m/>
  </r>
  <r>
    <s v="EVIEHO40"/>
    <x v="6"/>
    <s v="EVIDUREV"/>
    <x v="0"/>
    <s v="SVK"/>
    <x v="23"/>
    <n v="2011"/>
    <x v="1"/>
    <n v="34.1"/>
    <m/>
    <m/>
  </r>
  <r>
    <s v="EVIEHO40"/>
    <x v="6"/>
    <s v="EVIDUREV"/>
    <x v="0"/>
    <s v="SVK"/>
    <x v="23"/>
    <n v="2012"/>
    <x v="2"/>
    <n v="34.299999999999997"/>
    <m/>
    <m/>
  </r>
  <r>
    <s v="EVIEHO40"/>
    <x v="6"/>
    <s v="EVIDUREV"/>
    <x v="0"/>
    <s v="SVK"/>
    <x v="23"/>
    <n v="2013"/>
    <x v="3"/>
    <n v="34.6"/>
    <m/>
    <m/>
  </r>
  <r>
    <s v="EVIEHO40"/>
    <x v="6"/>
    <s v="EVIDUREV"/>
    <x v="0"/>
    <s v="SVK"/>
    <x v="23"/>
    <n v="2014"/>
    <x v="4"/>
    <n v="35"/>
    <m/>
    <m/>
  </r>
  <r>
    <s v="EVIEHO40"/>
    <x v="6"/>
    <s v="EVIDUREV"/>
    <x v="0"/>
    <s v="SVK"/>
    <x v="23"/>
    <n v="2015"/>
    <x v="5"/>
    <n v="34.799999999999997"/>
    <m/>
    <m/>
  </r>
  <r>
    <s v="EVIEHO40"/>
    <x v="6"/>
    <s v="EVIDUREV"/>
    <x v="0"/>
    <s v="SVK"/>
    <x v="23"/>
    <n v="2016"/>
    <x v="6"/>
    <n v="35.4"/>
    <m/>
    <m/>
  </r>
  <r>
    <s v="EVIEHO40"/>
    <x v="6"/>
    <s v="EVIDUREV"/>
    <x v="0"/>
    <s v="SVK"/>
    <x v="23"/>
    <n v="2017"/>
    <x v="7"/>
    <n v="35.4"/>
    <m/>
    <m/>
  </r>
  <r>
    <s v="EVIEHO40"/>
    <x v="6"/>
    <s v="EVIDUREV"/>
    <x v="0"/>
    <s v="SVK"/>
    <x v="23"/>
    <n v="2018"/>
    <x v="8"/>
    <n v="35.5"/>
    <m/>
    <m/>
  </r>
  <r>
    <s v="EVIEHO40"/>
    <x v="6"/>
    <s v="EVIDUREV"/>
    <x v="0"/>
    <s v="SVK"/>
    <x v="23"/>
    <n v="2019"/>
    <x v="9"/>
    <n v="36"/>
    <m/>
    <m/>
  </r>
  <r>
    <s v="EVIEHO40"/>
    <x v="6"/>
    <s v="EVIDUREV"/>
    <x v="0"/>
    <s v="SVK"/>
    <x v="23"/>
    <n v="2020"/>
    <x v="10"/>
    <n v="35.200000000000003"/>
    <m/>
    <m/>
  </r>
  <r>
    <s v="EVIEHO40"/>
    <x v="6"/>
    <s v="EVIDUREV"/>
    <x v="0"/>
    <s v="SVK"/>
    <x v="23"/>
    <n v="2021"/>
    <x v="11"/>
    <n v="32.799999999999997"/>
    <m/>
    <m/>
  </r>
  <r>
    <s v="EVIEHO60"/>
    <x v="7"/>
    <s v="EVIDUREV"/>
    <x v="0"/>
    <s v="SVK"/>
    <x v="23"/>
    <n v="2010"/>
    <x v="0"/>
    <n v="17.3"/>
    <m/>
    <m/>
  </r>
  <r>
    <s v="EVIEHO60"/>
    <x v="7"/>
    <s v="EVIDUREV"/>
    <x v="0"/>
    <s v="SVK"/>
    <x v="23"/>
    <n v="2011"/>
    <x v="1"/>
    <n v="17.8"/>
    <m/>
    <m/>
  </r>
  <r>
    <s v="EVIEHO60"/>
    <x v="7"/>
    <s v="EVIDUREV"/>
    <x v="0"/>
    <s v="SVK"/>
    <x v="23"/>
    <n v="2012"/>
    <x v="2"/>
    <n v="17.899999999999999"/>
    <m/>
    <m/>
  </r>
  <r>
    <s v="EVIEHO60"/>
    <x v="7"/>
    <s v="EVIDUREV"/>
    <x v="0"/>
    <s v="SVK"/>
    <x v="23"/>
    <n v="2013"/>
    <x v="3"/>
    <n v="18"/>
    <m/>
    <m/>
  </r>
  <r>
    <s v="EVIEHO60"/>
    <x v="7"/>
    <s v="EVIDUREV"/>
    <x v="0"/>
    <s v="SVK"/>
    <x v="23"/>
    <n v="2014"/>
    <x v="4"/>
    <n v="18.399999999999999"/>
    <m/>
    <m/>
  </r>
  <r>
    <s v="EVIEHO60"/>
    <x v="7"/>
    <s v="EVIDUREV"/>
    <x v="0"/>
    <s v="SVK"/>
    <x v="23"/>
    <n v="2015"/>
    <x v="5"/>
    <n v="18.3"/>
    <m/>
    <m/>
  </r>
  <r>
    <s v="EVIEHO60"/>
    <x v="7"/>
    <s v="EVIDUREV"/>
    <x v="0"/>
    <s v="SVK"/>
    <x v="23"/>
    <n v="2016"/>
    <x v="6"/>
    <n v="18.600000000000001"/>
    <m/>
    <m/>
  </r>
  <r>
    <s v="EVIEHO60"/>
    <x v="7"/>
    <s v="EVIDUREV"/>
    <x v="0"/>
    <s v="SVK"/>
    <x v="23"/>
    <n v="2017"/>
    <x v="7"/>
    <n v="18.600000000000001"/>
    <m/>
    <m/>
  </r>
  <r>
    <s v="EVIEHO60"/>
    <x v="7"/>
    <s v="EVIDUREV"/>
    <x v="0"/>
    <s v="SVK"/>
    <x v="23"/>
    <n v="2018"/>
    <x v="8"/>
    <n v="18.8"/>
    <m/>
    <m/>
  </r>
  <r>
    <s v="EVIEHO60"/>
    <x v="7"/>
    <s v="EVIDUREV"/>
    <x v="0"/>
    <s v="SVK"/>
    <x v="23"/>
    <n v="2019"/>
    <x v="9"/>
    <n v="19.100000000000001"/>
    <m/>
    <m/>
  </r>
  <r>
    <s v="EVIEHO60"/>
    <x v="7"/>
    <s v="EVIDUREV"/>
    <x v="0"/>
    <s v="SVK"/>
    <x v="23"/>
    <n v="2020"/>
    <x v="10"/>
    <n v="18.2"/>
    <m/>
    <m/>
  </r>
  <r>
    <s v="EVIEHO60"/>
    <x v="7"/>
    <s v="EVIDUREV"/>
    <x v="0"/>
    <s v="SVK"/>
    <x v="23"/>
    <n v="2021"/>
    <x v="11"/>
    <n v="16.399999999999999"/>
    <m/>
    <m/>
  </r>
  <r>
    <s v="EVIEHO65"/>
    <x v="8"/>
    <s v="EVIDUREV"/>
    <x v="0"/>
    <s v="SVK"/>
    <x v="23"/>
    <n v="2010"/>
    <x v="0"/>
    <n v="14.1"/>
    <m/>
    <m/>
  </r>
  <r>
    <s v="EVIEHO65"/>
    <x v="8"/>
    <s v="EVIDUREV"/>
    <x v="0"/>
    <s v="SVK"/>
    <x v="23"/>
    <n v="2011"/>
    <x v="1"/>
    <n v="14.5"/>
    <m/>
    <m/>
  </r>
  <r>
    <s v="EVIEHO65"/>
    <x v="8"/>
    <s v="EVIDUREV"/>
    <x v="0"/>
    <s v="SVK"/>
    <x v="23"/>
    <n v="2012"/>
    <x v="2"/>
    <n v="14.6"/>
    <m/>
    <m/>
  </r>
  <r>
    <s v="EVIEHO65"/>
    <x v="8"/>
    <s v="EVIDUREV"/>
    <x v="0"/>
    <s v="SVK"/>
    <x v="23"/>
    <n v="2013"/>
    <x v="3"/>
    <n v="14.7"/>
    <m/>
    <m/>
  </r>
  <r>
    <s v="EVIEHO65"/>
    <x v="8"/>
    <s v="EVIDUREV"/>
    <x v="0"/>
    <s v="SVK"/>
    <x v="23"/>
    <n v="2014"/>
    <x v="4"/>
    <n v="15.1"/>
    <m/>
    <m/>
  </r>
  <r>
    <s v="EVIEHO65"/>
    <x v="8"/>
    <s v="EVIDUREV"/>
    <x v="0"/>
    <s v="SVK"/>
    <x v="23"/>
    <n v="2015"/>
    <x v="5"/>
    <n v="15"/>
    <m/>
    <m/>
  </r>
  <r>
    <s v="EVIEHO65"/>
    <x v="8"/>
    <s v="EVIDUREV"/>
    <x v="0"/>
    <s v="SVK"/>
    <x v="23"/>
    <n v="2016"/>
    <x v="6"/>
    <n v="15.3"/>
    <m/>
    <m/>
  </r>
  <r>
    <s v="EVIEHO65"/>
    <x v="8"/>
    <s v="EVIDUREV"/>
    <x v="0"/>
    <s v="SVK"/>
    <x v="23"/>
    <n v="2017"/>
    <x v="7"/>
    <n v="15.3"/>
    <m/>
    <m/>
  </r>
  <r>
    <s v="EVIEHO65"/>
    <x v="8"/>
    <s v="EVIDUREV"/>
    <x v="0"/>
    <s v="SVK"/>
    <x v="23"/>
    <n v="2018"/>
    <x v="8"/>
    <n v="15.4"/>
    <m/>
    <m/>
  </r>
  <r>
    <s v="EVIEHO65"/>
    <x v="8"/>
    <s v="EVIDUREV"/>
    <x v="0"/>
    <s v="SVK"/>
    <x v="23"/>
    <n v="2019"/>
    <x v="9"/>
    <n v="15.7"/>
    <m/>
    <m/>
  </r>
  <r>
    <s v="EVIEHO65"/>
    <x v="8"/>
    <s v="EVIDUREV"/>
    <x v="0"/>
    <s v="SVK"/>
    <x v="23"/>
    <n v="2020"/>
    <x v="10"/>
    <n v="14.8"/>
    <m/>
    <m/>
  </r>
  <r>
    <s v="EVIEHO65"/>
    <x v="8"/>
    <s v="EVIDUREV"/>
    <x v="0"/>
    <s v="SVK"/>
    <x v="23"/>
    <n v="2021"/>
    <x v="11"/>
    <n v="13.3"/>
    <m/>
    <m/>
  </r>
  <r>
    <s v="EVIEHO80"/>
    <x v="9"/>
    <s v="EVIDUREV"/>
    <x v="0"/>
    <s v="SVK"/>
    <x v="23"/>
    <n v="2010"/>
    <x v="0"/>
    <n v="6.4"/>
    <m/>
    <m/>
  </r>
  <r>
    <s v="EVIEHO80"/>
    <x v="9"/>
    <s v="EVIDUREV"/>
    <x v="0"/>
    <s v="SVK"/>
    <x v="23"/>
    <n v="2011"/>
    <x v="1"/>
    <n v="6.8"/>
    <m/>
    <m/>
  </r>
  <r>
    <s v="EVIEHO80"/>
    <x v="9"/>
    <s v="EVIDUREV"/>
    <x v="0"/>
    <s v="SVK"/>
    <x v="23"/>
    <n v="2012"/>
    <x v="2"/>
    <n v="6.6"/>
    <m/>
    <m/>
  </r>
  <r>
    <s v="EVIEHO80"/>
    <x v="9"/>
    <s v="EVIDUREV"/>
    <x v="0"/>
    <s v="SVK"/>
    <x v="23"/>
    <n v="2013"/>
    <x v="3"/>
    <n v="6.8"/>
    <m/>
    <m/>
  </r>
  <r>
    <s v="EVIEHO80"/>
    <x v="9"/>
    <s v="EVIDUREV"/>
    <x v="0"/>
    <s v="SVK"/>
    <x v="23"/>
    <n v="2014"/>
    <x v="4"/>
    <n v="7"/>
    <m/>
    <m/>
  </r>
  <r>
    <s v="EVIEHO80"/>
    <x v="9"/>
    <s v="EVIDUREV"/>
    <x v="0"/>
    <s v="SVK"/>
    <x v="23"/>
    <n v="2015"/>
    <x v="5"/>
    <n v="6.9"/>
    <m/>
    <m/>
  </r>
  <r>
    <s v="EVIEHO80"/>
    <x v="9"/>
    <s v="EVIDUREV"/>
    <x v="0"/>
    <s v="SVK"/>
    <x v="23"/>
    <n v="2016"/>
    <x v="6"/>
    <n v="7.2"/>
    <m/>
    <m/>
  </r>
  <r>
    <s v="EVIEHO80"/>
    <x v="9"/>
    <s v="EVIDUREV"/>
    <x v="0"/>
    <s v="SVK"/>
    <x v="23"/>
    <n v="2017"/>
    <x v="7"/>
    <n v="7.1"/>
    <m/>
    <m/>
  </r>
  <r>
    <s v="EVIEHO80"/>
    <x v="9"/>
    <s v="EVIDUREV"/>
    <x v="0"/>
    <s v="SVK"/>
    <x v="23"/>
    <n v="2018"/>
    <x v="8"/>
    <n v="7.2"/>
    <m/>
    <m/>
  </r>
  <r>
    <s v="EVIEHO80"/>
    <x v="9"/>
    <s v="EVIDUREV"/>
    <x v="0"/>
    <s v="SVK"/>
    <x v="23"/>
    <n v="2019"/>
    <x v="9"/>
    <n v="7.7"/>
    <m/>
    <m/>
  </r>
  <r>
    <s v="EVIEHO80"/>
    <x v="9"/>
    <s v="EVIDUREV"/>
    <x v="0"/>
    <s v="SVK"/>
    <x v="23"/>
    <n v="2020"/>
    <x v="10"/>
    <n v="6.9"/>
    <m/>
    <m/>
  </r>
  <r>
    <s v="EVIEHO80"/>
    <x v="9"/>
    <s v="EVIDUREV"/>
    <x v="0"/>
    <s v="SVK"/>
    <x v="23"/>
    <n v="2021"/>
    <x v="11"/>
    <n v="6.1"/>
    <m/>
    <m/>
  </r>
  <r>
    <s v="EVIETOTA"/>
    <x v="10"/>
    <s v="EVIDUREV"/>
    <x v="0"/>
    <s v="SVK"/>
    <x v="23"/>
    <n v="2010"/>
    <x v="0"/>
    <n v="75.599999999999994"/>
    <m/>
    <m/>
  </r>
  <r>
    <s v="EVIETOTA"/>
    <x v="10"/>
    <s v="EVIDUREV"/>
    <x v="0"/>
    <s v="SVK"/>
    <x v="23"/>
    <n v="2011"/>
    <x v="1"/>
    <n v="76.099999999999994"/>
    <m/>
    <m/>
  </r>
  <r>
    <s v="EVIETOTA"/>
    <x v="10"/>
    <s v="EVIDUREV"/>
    <x v="0"/>
    <s v="SVK"/>
    <x v="23"/>
    <n v="2012"/>
    <x v="2"/>
    <n v="76.3"/>
    <m/>
    <m/>
  </r>
  <r>
    <s v="EVIETOTA"/>
    <x v="10"/>
    <s v="EVIDUREV"/>
    <x v="0"/>
    <s v="SVK"/>
    <x v="23"/>
    <n v="2013"/>
    <x v="3"/>
    <n v="76.599999999999994"/>
    <m/>
    <m/>
  </r>
  <r>
    <s v="EVIETOTA"/>
    <x v="10"/>
    <s v="EVIDUREV"/>
    <x v="0"/>
    <s v="SVK"/>
    <x v="23"/>
    <n v="2014"/>
    <x v="4"/>
    <n v="77"/>
    <m/>
    <m/>
  </r>
  <r>
    <s v="EVIETOTA"/>
    <x v="10"/>
    <s v="EVIDUREV"/>
    <x v="0"/>
    <s v="SVK"/>
    <x v="23"/>
    <n v="2015"/>
    <x v="5"/>
    <n v="76.7"/>
    <m/>
    <m/>
  </r>
  <r>
    <s v="EVIETOTA"/>
    <x v="10"/>
    <s v="EVIDUREV"/>
    <x v="0"/>
    <s v="SVK"/>
    <x v="23"/>
    <n v="2016"/>
    <x v="6"/>
    <n v="77.3"/>
    <m/>
    <m/>
  </r>
  <r>
    <s v="EVIETOTA"/>
    <x v="10"/>
    <s v="EVIDUREV"/>
    <x v="0"/>
    <s v="SVK"/>
    <x v="23"/>
    <n v="2017"/>
    <x v="7"/>
    <n v="77.3"/>
    <m/>
    <m/>
  </r>
  <r>
    <s v="EVIETOTA"/>
    <x v="10"/>
    <s v="EVIDUREV"/>
    <x v="0"/>
    <s v="SVK"/>
    <x v="23"/>
    <n v="2018"/>
    <x v="8"/>
    <n v="77.400000000000006"/>
    <m/>
    <m/>
  </r>
  <r>
    <s v="EVIETOTA"/>
    <x v="10"/>
    <s v="EVIDUREV"/>
    <x v="0"/>
    <s v="SVK"/>
    <x v="23"/>
    <n v="2019"/>
    <x v="9"/>
    <n v="77.8"/>
    <m/>
    <m/>
  </r>
  <r>
    <s v="EVIETOTA"/>
    <x v="10"/>
    <s v="EVIDUREV"/>
    <x v="0"/>
    <s v="SVK"/>
    <x v="23"/>
    <n v="2020"/>
    <x v="10"/>
    <n v="77"/>
    <m/>
    <m/>
  </r>
  <r>
    <s v="EVIETOTA"/>
    <x v="10"/>
    <s v="EVIDUREV"/>
    <x v="0"/>
    <s v="SVK"/>
    <x v="23"/>
    <n v="2021"/>
    <x v="11"/>
    <n v="74.599999999999994"/>
    <m/>
    <m/>
  </r>
  <r>
    <s v="EVIETOTA"/>
    <x v="10"/>
    <s v="EVIDUREV"/>
    <x v="0"/>
    <s v="SVK"/>
    <x v="23"/>
    <n v="2022"/>
    <x v="12"/>
    <n v="77.2"/>
    <s v="P"/>
    <s v="Provisional value"/>
  </r>
  <r>
    <s v="EVIEFE00"/>
    <x v="0"/>
    <s v="EVIDUREV"/>
    <x v="0"/>
    <s v="ESP"/>
    <x v="24"/>
    <n v="2010"/>
    <x v="0"/>
    <n v="85.5"/>
    <m/>
    <m/>
  </r>
  <r>
    <s v="EVIEFE00"/>
    <x v="0"/>
    <s v="EVIDUREV"/>
    <x v="0"/>
    <s v="ESP"/>
    <x v="24"/>
    <n v="2011"/>
    <x v="1"/>
    <n v="85.6"/>
    <m/>
    <m/>
  </r>
  <r>
    <s v="EVIEFE00"/>
    <x v="0"/>
    <s v="EVIDUREV"/>
    <x v="0"/>
    <s v="ESP"/>
    <x v="24"/>
    <n v="2012"/>
    <x v="2"/>
    <n v="85.5"/>
    <m/>
    <m/>
  </r>
  <r>
    <s v="EVIEFE00"/>
    <x v="0"/>
    <s v="EVIDUREV"/>
    <x v="0"/>
    <s v="ESP"/>
    <x v="24"/>
    <n v="2013"/>
    <x v="3"/>
    <n v="86.1"/>
    <m/>
    <m/>
  </r>
  <r>
    <s v="EVIEFE00"/>
    <x v="0"/>
    <s v="EVIDUREV"/>
    <x v="0"/>
    <s v="ESP"/>
    <x v="24"/>
    <n v="2014"/>
    <x v="4"/>
    <n v="86.2"/>
    <m/>
    <m/>
  </r>
  <r>
    <s v="EVIEFE00"/>
    <x v="0"/>
    <s v="EVIDUREV"/>
    <x v="0"/>
    <s v="ESP"/>
    <x v="24"/>
    <n v="2015"/>
    <x v="5"/>
    <n v="85.7"/>
    <m/>
    <m/>
  </r>
  <r>
    <s v="EVIEFE00"/>
    <x v="0"/>
    <s v="EVIDUREV"/>
    <x v="0"/>
    <s v="ESP"/>
    <x v="24"/>
    <n v="2016"/>
    <x v="6"/>
    <n v="86.3"/>
    <m/>
    <m/>
  </r>
  <r>
    <s v="EVIEFE00"/>
    <x v="0"/>
    <s v="EVIDUREV"/>
    <x v="0"/>
    <s v="ESP"/>
    <x v="24"/>
    <n v="2017"/>
    <x v="7"/>
    <n v="86.1"/>
    <m/>
    <m/>
  </r>
  <r>
    <s v="EVIEFE00"/>
    <x v="0"/>
    <s v="EVIDUREV"/>
    <x v="0"/>
    <s v="ESP"/>
    <x v="24"/>
    <n v="2018"/>
    <x v="8"/>
    <n v="86.3"/>
    <m/>
    <m/>
  </r>
  <r>
    <s v="EVIEFE00"/>
    <x v="0"/>
    <s v="EVIDUREV"/>
    <x v="0"/>
    <s v="ESP"/>
    <x v="24"/>
    <n v="2019"/>
    <x v="9"/>
    <n v="86.7"/>
    <m/>
    <m/>
  </r>
  <r>
    <s v="EVIEFE00"/>
    <x v="0"/>
    <s v="EVIDUREV"/>
    <x v="0"/>
    <s v="ESP"/>
    <x v="24"/>
    <n v="2020"/>
    <x v="10"/>
    <n v="85.2"/>
    <m/>
    <m/>
  </r>
  <r>
    <s v="EVIEFE00"/>
    <x v="0"/>
    <s v="EVIDUREV"/>
    <x v="0"/>
    <s v="ESP"/>
    <x v="24"/>
    <n v="2021"/>
    <x v="11"/>
    <n v="86.2"/>
    <m/>
    <m/>
  </r>
  <r>
    <s v="EVIEFE00"/>
    <x v="0"/>
    <s v="EVIDUREV"/>
    <x v="0"/>
    <s v="ESP"/>
    <x v="24"/>
    <n v="2022"/>
    <x v="12"/>
    <n v="85.9"/>
    <s v="P"/>
    <s v="Provisional value"/>
  </r>
  <r>
    <s v="EVIEFE40"/>
    <x v="1"/>
    <s v="EVIDUREV"/>
    <x v="0"/>
    <s v="ESP"/>
    <x v="24"/>
    <n v="2010"/>
    <x v="0"/>
    <n v="46.2"/>
    <m/>
    <m/>
  </r>
  <r>
    <s v="EVIEFE40"/>
    <x v="1"/>
    <s v="EVIDUREV"/>
    <x v="0"/>
    <s v="ESP"/>
    <x v="24"/>
    <n v="2011"/>
    <x v="1"/>
    <n v="46.3"/>
    <m/>
    <m/>
  </r>
  <r>
    <s v="EVIEFE40"/>
    <x v="1"/>
    <s v="EVIDUREV"/>
    <x v="0"/>
    <s v="ESP"/>
    <x v="24"/>
    <n v="2012"/>
    <x v="2"/>
    <n v="46.2"/>
    <m/>
    <m/>
  </r>
  <r>
    <s v="EVIEFE40"/>
    <x v="1"/>
    <s v="EVIDUREV"/>
    <x v="0"/>
    <s v="ESP"/>
    <x v="24"/>
    <n v="2013"/>
    <x v="3"/>
    <n v="46.7"/>
    <m/>
    <m/>
  </r>
  <r>
    <s v="EVIEFE40"/>
    <x v="1"/>
    <s v="EVIDUREV"/>
    <x v="0"/>
    <s v="ESP"/>
    <x v="24"/>
    <n v="2014"/>
    <x v="4"/>
    <n v="46.8"/>
    <m/>
    <m/>
  </r>
  <r>
    <s v="EVIEFE40"/>
    <x v="1"/>
    <s v="EVIDUREV"/>
    <x v="0"/>
    <s v="ESP"/>
    <x v="24"/>
    <n v="2015"/>
    <x v="5"/>
    <n v="46.3"/>
    <m/>
    <m/>
  </r>
  <r>
    <s v="EVIEFE40"/>
    <x v="1"/>
    <s v="EVIDUREV"/>
    <x v="0"/>
    <s v="ESP"/>
    <x v="24"/>
    <n v="2016"/>
    <x v="6"/>
    <n v="46.9"/>
    <m/>
    <m/>
  </r>
  <r>
    <s v="EVIEFE40"/>
    <x v="1"/>
    <s v="EVIDUREV"/>
    <x v="0"/>
    <s v="ESP"/>
    <x v="24"/>
    <n v="2017"/>
    <x v="7"/>
    <n v="46.7"/>
    <m/>
    <m/>
  </r>
  <r>
    <s v="EVIEFE40"/>
    <x v="1"/>
    <s v="EVIDUREV"/>
    <x v="0"/>
    <s v="ESP"/>
    <x v="24"/>
    <n v="2018"/>
    <x v="8"/>
    <n v="46.9"/>
    <m/>
    <m/>
  </r>
  <r>
    <s v="EVIEFE40"/>
    <x v="1"/>
    <s v="EVIDUREV"/>
    <x v="0"/>
    <s v="ESP"/>
    <x v="24"/>
    <n v="2019"/>
    <x v="9"/>
    <n v="47.3"/>
    <m/>
    <m/>
  </r>
  <r>
    <s v="EVIEFE40"/>
    <x v="1"/>
    <s v="EVIDUREV"/>
    <x v="0"/>
    <s v="ESP"/>
    <x v="24"/>
    <n v="2020"/>
    <x v="10"/>
    <n v="45.7"/>
    <m/>
    <m/>
  </r>
  <r>
    <s v="EVIEFE40"/>
    <x v="1"/>
    <s v="EVIDUREV"/>
    <x v="0"/>
    <s v="ESP"/>
    <x v="24"/>
    <n v="2021"/>
    <x v="11"/>
    <n v="46.8"/>
    <m/>
    <m/>
  </r>
  <r>
    <s v="EVIEFE60"/>
    <x v="2"/>
    <s v="EVIDUREV"/>
    <x v="0"/>
    <s v="ESP"/>
    <x v="24"/>
    <n v="2010"/>
    <x v="0"/>
    <n v="27.4"/>
    <m/>
    <m/>
  </r>
  <r>
    <s v="EVIEFE60"/>
    <x v="2"/>
    <s v="EVIDUREV"/>
    <x v="0"/>
    <s v="ESP"/>
    <x v="24"/>
    <n v="2011"/>
    <x v="1"/>
    <n v="27.5"/>
    <m/>
    <m/>
  </r>
  <r>
    <s v="EVIEFE60"/>
    <x v="2"/>
    <s v="EVIDUREV"/>
    <x v="0"/>
    <s v="ESP"/>
    <x v="24"/>
    <n v="2012"/>
    <x v="2"/>
    <n v="27.3"/>
    <m/>
    <m/>
  </r>
  <r>
    <s v="EVIEFE60"/>
    <x v="2"/>
    <s v="EVIDUREV"/>
    <x v="0"/>
    <s v="ESP"/>
    <x v="24"/>
    <n v="2013"/>
    <x v="3"/>
    <n v="27.9"/>
    <m/>
    <m/>
  </r>
  <r>
    <s v="EVIEFE60"/>
    <x v="2"/>
    <s v="EVIDUREV"/>
    <x v="0"/>
    <s v="ESP"/>
    <x v="24"/>
    <n v="2014"/>
    <x v="4"/>
    <n v="28"/>
    <m/>
    <m/>
  </r>
  <r>
    <s v="EVIEFE60"/>
    <x v="2"/>
    <s v="EVIDUREV"/>
    <x v="0"/>
    <s v="ESP"/>
    <x v="24"/>
    <n v="2015"/>
    <x v="5"/>
    <n v="27.5"/>
    <m/>
    <m/>
  </r>
  <r>
    <s v="EVIEFE60"/>
    <x v="2"/>
    <s v="EVIDUREV"/>
    <x v="0"/>
    <s v="ESP"/>
    <x v="24"/>
    <n v="2016"/>
    <x v="6"/>
    <n v="28"/>
    <m/>
    <m/>
  </r>
  <r>
    <s v="EVIEFE60"/>
    <x v="2"/>
    <s v="EVIDUREV"/>
    <x v="0"/>
    <s v="ESP"/>
    <x v="24"/>
    <n v="2017"/>
    <x v="7"/>
    <n v="27.8"/>
    <m/>
    <m/>
  </r>
  <r>
    <s v="EVIEFE60"/>
    <x v="2"/>
    <s v="EVIDUREV"/>
    <x v="0"/>
    <s v="ESP"/>
    <x v="24"/>
    <n v="2018"/>
    <x v="8"/>
    <n v="28"/>
    <m/>
    <m/>
  </r>
  <r>
    <s v="EVIEFE60"/>
    <x v="2"/>
    <s v="EVIDUREV"/>
    <x v="0"/>
    <s v="ESP"/>
    <x v="24"/>
    <n v="2019"/>
    <x v="9"/>
    <n v="28.4"/>
    <m/>
    <m/>
  </r>
  <r>
    <s v="EVIEFE60"/>
    <x v="2"/>
    <s v="EVIDUREV"/>
    <x v="0"/>
    <s v="ESP"/>
    <x v="24"/>
    <n v="2020"/>
    <x v="10"/>
    <n v="26.8"/>
    <m/>
    <m/>
  </r>
  <r>
    <s v="EVIEFE60"/>
    <x v="2"/>
    <s v="EVIDUREV"/>
    <x v="0"/>
    <s v="ESP"/>
    <x v="24"/>
    <n v="2021"/>
    <x v="11"/>
    <n v="27.9"/>
    <m/>
    <m/>
  </r>
  <r>
    <s v="EVIEFE65"/>
    <x v="3"/>
    <s v="EVIDUREV"/>
    <x v="0"/>
    <s v="ESP"/>
    <x v="24"/>
    <n v="2010"/>
    <x v="0"/>
    <n v="22.9"/>
    <m/>
    <m/>
  </r>
  <r>
    <s v="EVIEFE65"/>
    <x v="3"/>
    <s v="EVIDUREV"/>
    <x v="0"/>
    <s v="ESP"/>
    <x v="24"/>
    <n v="2011"/>
    <x v="1"/>
    <n v="23"/>
    <m/>
    <m/>
  </r>
  <r>
    <s v="EVIEFE65"/>
    <x v="3"/>
    <s v="EVIDUREV"/>
    <x v="0"/>
    <s v="ESP"/>
    <x v="24"/>
    <n v="2012"/>
    <x v="2"/>
    <n v="22.8"/>
    <m/>
    <m/>
  </r>
  <r>
    <s v="EVIEFE65"/>
    <x v="3"/>
    <s v="EVIDUREV"/>
    <x v="0"/>
    <s v="ESP"/>
    <x v="24"/>
    <n v="2013"/>
    <x v="3"/>
    <n v="23.4"/>
    <m/>
    <m/>
  </r>
  <r>
    <s v="EVIEFE65"/>
    <x v="3"/>
    <s v="EVIDUREV"/>
    <x v="0"/>
    <s v="ESP"/>
    <x v="24"/>
    <n v="2014"/>
    <x v="4"/>
    <n v="23.5"/>
    <m/>
    <m/>
  </r>
  <r>
    <s v="EVIEFE65"/>
    <x v="3"/>
    <s v="EVIDUREV"/>
    <x v="0"/>
    <s v="ESP"/>
    <x v="24"/>
    <n v="2015"/>
    <x v="5"/>
    <n v="23"/>
    <m/>
    <m/>
  </r>
  <r>
    <s v="EVIEFE65"/>
    <x v="3"/>
    <s v="EVIDUREV"/>
    <x v="0"/>
    <s v="ESP"/>
    <x v="24"/>
    <n v="2016"/>
    <x v="6"/>
    <n v="23.6"/>
    <m/>
    <m/>
  </r>
  <r>
    <s v="EVIEFE65"/>
    <x v="3"/>
    <s v="EVIDUREV"/>
    <x v="0"/>
    <s v="ESP"/>
    <x v="24"/>
    <n v="2017"/>
    <x v="7"/>
    <n v="23.4"/>
    <m/>
    <m/>
  </r>
  <r>
    <s v="EVIEFE65"/>
    <x v="3"/>
    <s v="EVIDUREV"/>
    <x v="0"/>
    <s v="ESP"/>
    <x v="24"/>
    <n v="2018"/>
    <x v="8"/>
    <n v="23.5"/>
    <m/>
    <m/>
  </r>
  <r>
    <s v="EVIEFE65"/>
    <x v="3"/>
    <s v="EVIDUREV"/>
    <x v="0"/>
    <s v="ESP"/>
    <x v="24"/>
    <n v="2019"/>
    <x v="9"/>
    <n v="23.9"/>
    <m/>
    <m/>
  </r>
  <r>
    <s v="EVIEFE65"/>
    <x v="3"/>
    <s v="EVIDUREV"/>
    <x v="0"/>
    <s v="ESP"/>
    <x v="24"/>
    <n v="2020"/>
    <x v="10"/>
    <n v="22.4"/>
    <m/>
    <m/>
  </r>
  <r>
    <s v="EVIEFE65"/>
    <x v="3"/>
    <s v="EVIDUREV"/>
    <x v="0"/>
    <s v="ESP"/>
    <x v="24"/>
    <n v="2021"/>
    <x v="11"/>
    <n v="23.5"/>
    <m/>
    <m/>
  </r>
  <r>
    <s v="EVIEFE80"/>
    <x v="4"/>
    <s v="EVIDUREV"/>
    <x v="0"/>
    <s v="ESP"/>
    <x v="24"/>
    <n v="2010"/>
    <x v="0"/>
    <n v="10.8"/>
    <m/>
    <m/>
  </r>
  <r>
    <s v="EVIEFE80"/>
    <x v="4"/>
    <s v="EVIDUREV"/>
    <x v="0"/>
    <s v="ESP"/>
    <x v="24"/>
    <n v="2011"/>
    <x v="1"/>
    <n v="10.9"/>
    <m/>
    <m/>
  </r>
  <r>
    <s v="EVIEFE80"/>
    <x v="4"/>
    <s v="EVIDUREV"/>
    <x v="0"/>
    <s v="ESP"/>
    <x v="24"/>
    <n v="2012"/>
    <x v="2"/>
    <n v="10.6"/>
    <m/>
    <m/>
  </r>
  <r>
    <s v="EVIEFE80"/>
    <x v="4"/>
    <s v="EVIDUREV"/>
    <x v="0"/>
    <s v="ESP"/>
    <x v="24"/>
    <n v="2013"/>
    <x v="3"/>
    <n v="11.2"/>
    <m/>
    <m/>
  </r>
  <r>
    <s v="EVIEFE80"/>
    <x v="4"/>
    <s v="EVIDUREV"/>
    <x v="0"/>
    <s v="ESP"/>
    <x v="24"/>
    <n v="2014"/>
    <x v="4"/>
    <n v="11.2"/>
    <m/>
    <m/>
  </r>
  <r>
    <s v="EVIEFE80"/>
    <x v="4"/>
    <s v="EVIDUREV"/>
    <x v="0"/>
    <s v="ESP"/>
    <x v="24"/>
    <n v="2015"/>
    <x v="5"/>
    <n v="10.7"/>
    <m/>
    <m/>
  </r>
  <r>
    <s v="EVIEFE80"/>
    <x v="4"/>
    <s v="EVIDUREV"/>
    <x v="0"/>
    <s v="ESP"/>
    <x v="24"/>
    <n v="2016"/>
    <x v="6"/>
    <n v="11.3"/>
    <m/>
    <m/>
  </r>
  <r>
    <s v="EVIEFE80"/>
    <x v="4"/>
    <s v="EVIDUREV"/>
    <x v="0"/>
    <s v="ESP"/>
    <x v="24"/>
    <n v="2017"/>
    <x v="7"/>
    <n v="11"/>
    <m/>
    <m/>
  </r>
  <r>
    <s v="EVIEFE80"/>
    <x v="4"/>
    <s v="EVIDUREV"/>
    <x v="0"/>
    <s v="ESP"/>
    <x v="24"/>
    <n v="2018"/>
    <x v="8"/>
    <n v="11.2"/>
    <m/>
    <m/>
  </r>
  <r>
    <s v="EVIEFE80"/>
    <x v="4"/>
    <s v="EVIDUREV"/>
    <x v="0"/>
    <s v="ESP"/>
    <x v="24"/>
    <n v="2019"/>
    <x v="9"/>
    <n v="11.6"/>
    <m/>
    <m/>
  </r>
  <r>
    <s v="EVIEFE80"/>
    <x v="4"/>
    <s v="EVIDUREV"/>
    <x v="0"/>
    <s v="ESP"/>
    <x v="24"/>
    <n v="2020"/>
    <x v="10"/>
    <n v="10.199999999999999"/>
    <m/>
    <m/>
  </r>
  <r>
    <s v="EVIEFE80"/>
    <x v="4"/>
    <s v="EVIDUREV"/>
    <x v="0"/>
    <s v="ESP"/>
    <x v="24"/>
    <n v="2021"/>
    <x v="11"/>
    <n v="11.3"/>
    <m/>
    <m/>
  </r>
  <r>
    <s v="EVIEHO00"/>
    <x v="5"/>
    <s v="EVIDUREV"/>
    <x v="0"/>
    <s v="ESP"/>
    <x v="24"/>
    <n v="2010"/>
    <x v="0"/>
    <n v="79.2"/>
    <m/>
    <m/>
  </r>
  <r>
    <s v="EVIEHO00"/>
    <x v="5"/>
    <s v="EVIDUREV"/>
    <x v="0"/>
    <s v="ESP"/>
    <x v="24"/>
    <n v="2011"/>
    <x v="1"/>
    <n v="79.5"/>
    <m/>
    <m/>
  </r>
  <r>
    <s v="EVIEHO00"/>
    <x v="5"/>
    <s v="EVIDUREV"/>
    <x v="0"/>
    <s v="ESP"/>
    <x v="24"/>
    <n v="2012"/>
    <x v="2"/>
    <n v="79.5"/>
    <m/>
    <m/>
  </r>
  <r>
    <s v="EVIEHO00"/>
    <x v="5"/>
    <s v="EVIDUREV"/>
    <x v="0"/>
    <s v="ESP"/>
    <x v="24"/>
    <n v="2013"/>
    <x v="3"/>
    <n v="80.2"/>
    <m/>
    <m/>
  </r>
  <r>
    <s v="EVIEHO00"/>
    <x v="5"/>
    <s v="EVIDUREV"/>
    <x v="0"/>
    <s v="ESP"/>
    <x v="24"/>
    <n v="2014"/>
    <x v="4"/>
    <n v="80.400000000000006"/>
    <m/>
    <m/>
  </r>
  <r>
    <s v="EVIEHO00"/>
    <x v="5"/>
    <s v="EVIDUREV"/>
    <x v="0"/>
    <s v="ESP"/>
    <x v="24"/>
    <n v="2015"/>
    <x v="5"/>
    <n v="80.099999999999994"/>
    <m/>
    <m/>
  </r>
  <r>
    <s v="EVIEHO00"/>
    <x v="5"/>
    <s v="EVIDUREV"/>
    <x v="0"/>
    <s v="ESP"/>
    <x v="24"/>
    <n v="2016"/>
    <x v="6"/>
    <n v="80.5"/>
    <m/>
    <m/>
  </r>
  <r>
    <s v="EVIEHO00"/>
    <x v="5"/>
    <s v="EVIDUREV"/>
    <x v="0"/>
    <s v="ESP"/>
    <x v="24"/>
    <n v="2017"/>
    <x v="7"/>
    <n v="80.599999999999994"/>
    <m/>
    <m/>
  </r>
  <r>
    <s v="EVIEHO00"/>
    <x v="5"/>
    <s v="EVIDUREV"/>
    <x v="0"/>
    <s v="ESP"/>
    <x v="24"/>
    <n v="2018"/>
    <x v="8"/>
    <n v="80.7"/>
    <m/>
    <m/>
  </r>
  <r>
    <s v="EVIEHO00"/>
    <x v="5"/>
    <s v="EVIDUREV"/>
    <x v="0"/>
    <s v="ESP"/>
    <x v="24"/>
    <n v="2019"/>
    <x v="9"/>
    <n v="81.099999999999994"/>
    <m/>
    <m/>
  </r>
  <r>
    <s v="EVIEHO00"/>
    <x v="5"/>
    <s v="EVIDUREV"/>
    <x v="0"/>
    <s v="ESP"/>
    <x v="24"/>
    <n v="2020"/>
    <x v="10"/>
    <n v="79.599999999999994"/>
    <m/>
    <m/>
  </r>
  <r>
    <s v="EVIEHO00"/>
    <x v="5"/>
    <s v="EVIDUREV"/>
    <x v="0"/>
    <s v="ESP"/>
    <x v="24"/>
    <n v="2021"/>
    <x v="11"/>
    <n v="80.400000000000006"/>
    <m/>
    <m/>
  </r>
  <r>
    <s v="EVIEHO00"/>
    <x v="5"/>
    <s v="EVIDUREV"/>
    <x v="0"/>
    <s v="ESP"/>
    <x v="24"/>
    <n v="2022"/>
    <x v="12"/>
    <n v="80.400000000000006"/>
    <s v="P"/>
    <s v="Provisional value"/>
  </r>
  <r>
    <s v="EVIEHO40"/>
    <x v="6"/>
    <s v="EVIDUREV"/>
    <x v="0"/>
    <s v="ESP"/>
    <x v="24"/>
    <n v="2010"/>
    <x v="0"/>
    <n v="40.299999999999997"/>
    <m/>
    <m/>
  </r>
  <r>
    <s v="EVIEHO40"/>
    <x v="6"/>
    <s v="EVIDUREV"/>
    <x v="0"/>
    <s v="ESP"/>
    <x v="24"/>
    <n v="2011"/>
    <x v="1"/>
    <n v="40.5"/>
    <m/>
    <m/>
  </r>
  <r>
    <s v="EVIEHO40"/>
    <x v="6"/>
    <s v="EVIDUREV"/>
    <x v="0"/>
    <s v="ESP"/>
    <x v="24"/>
    <n v="2012"/>
    <x v="2"/>
    <n v="40.5"/>
    <m/>
    <m/>
  </r>
  <r>
    <s v="EVIEHO40"/>
    <x v="6"/>
    <s v="EVIDUREV"/>
    <x v="0"/>
    <s v="ESP"/>
    <x v="24"/>
    <n v="2013"/>
    <x v="3"/>
    <n v="41.1"/>
    <m/>
    <m/>
  </r>
  <r>
    <s v="EVIEHO40"/>
    <x v="6"/>
    <s v="EVIDUREV"/>
    <x v="0"/>
    <s v="ESP"/>
    <x v="24"/>
    <n v="2014"/>
    <x v="4"/>
    <n v="41.3"/>
    <m/>
    <m/>
  </r>
  <r>
    <s v="EVIEHO40"/>
    <x v="6"/>
    <s v="EVIDUREV"/>
    <x v="0"/>
    <s v="ESP"/>
    <x v="24"/>
    <n v="2015"/>
    <x v="5"/>
    <n v="41"/>
    <m/>
    <m/>
  </r>
  <r>
    <s v="EVIEHO40"/>
    <x v="6"/>
    <s v="EVIDUREV"/>
    <x v="0"/>
    <s v="ESP"/>
    <x v="24"/>
    <n v="2016"/>
    <x v="6"/>
    <n v="41.4"/>
    <m/>
    <m/>
  </r>
  <r>
    <s v="EVIEHO40"/>
    <x v="6"/>
    <s v="EVIDUREV"/>
    <x v="0"/>
    <s v="ESP"/>
    <x v="24"/>
    <n v="2017"/>
    <x v="7"/>
    <n v="41.5"/>
    <m/>
    <m/>
  </r>
  <r>
    <s v="EVIEHO40"/>
    <x v="6"/>
    <s v="EVIDUREV"/>
    <x v="0"/>
    <s v="ESP"/>
    <x v="24"/>
    <n v="2018"/>
    <x v="8"/>
    <n v="41.6"/>
    <m/>
    <m/>
  </r>
  <r>
    <s v="EVIEHO40"/>
    <x v="6"/>
    <s v="EVIDUREV"/>
    <x v="0"/>
    <s v="ESP"/>
    <x v="24"/>
    <n v="2019"/>
    <x v="9"/>
    <n v="42"/>
    <m/>
    <m/>
  </r>
  <r>
    <s v="EVIEHO40"/>
    <x v="6"/>
    <s v="EVIDUREV"/>
    <x v="0"/>
    <s v="ESP"/>
    <x v="24"/>
    <n v="2020"/>
    <x v="10"/>
    <n v="40.5"/>
    <m/>
    <m/>
  </r>
  <r>
    <s v="EVIEHO40"/>
    <x v="6"/>
    <s v="EVIDUREV"/>
    <x v="0"/>
    <s v="ESP"/>
    <x v="24"/>
    <n v="2021"/>
    <x v="11"/>
    <n v="41.3"/>
    <m/>
    <m/>
  </r>
  <r>
    <s v="EVIEHO60"/>
    <x v="7"/>
    <s v="EVIDUREV"/>
    <x v="0"/>
    <s v="ESP"/>
    <x v="24"/>
    <n v="2010"/>
    <x v="0"/>
    <n v="22.6"/>
    <m/>
    <m/>
  </r>
  <r>
    <s v="EVIEHO60"/>
    <x v="7"/>
    <s v="EVIDUREV"/>
    <x v="0"/>
    <s v="ESP"/>
    <x v="24"/>
    <n v="2011"/>
    <x v="1"/>
    <n v="22.7"/>
    <m/>
    <m/>
  </r>
  <r>
    <s v="EVIEHO60"/>
    <x v="7"/>
    <s v="EVIDUREV"/>
    <x v="0"/>
    <s v="ESP"/>
    <x v="24"/>
    <n v="2012"/>
    <x v="2"/>
    <n v="22.6"/>
    <m/>
    <m/>
  </r>
  <r>
    <s v="EVIEHO60"/>
    <x v="7"/>
    <s v="EVIDUREV"/>
    <x v="0"/>
    <s v="ESP"/>
    <x v="24"/>
    <n v="2013"/>
    <x v="3"/>
    <n v="23.1"/>
    <m/>
    <m/>
  </r>
  <r>
    <s v="EVIEHO60"/>
    <x v="7"/>
    <s v="EVIDUREV"/>
    <x v="0"/>
    <s v="ESP"/>
    <x v="24"/>
    <n v="2014"/>
    <x v="4"/>
    <n v="23.3"/>
    <m/>
    <m/>
  </r>
  <r>
    <s v="EVIEHO60"/>
    <x v="7"/>
    <s v="EVIDUREV"/>
    <x v="0"/>
    <s v="ESP"/>
    <x v="24"/>
    <n v="2015"/>
    <x v="5"/>
    <n v="23"/>
    <m/>
    <m/>
  </r>
  <r>
    <s v="EVIEHO60"/>
    <x v="7"/>
    <s v="EVIDUREV"/>
    <x v="0"/>
    <s v="ESP"/>
    <x v="24"/>
    <n v="2016"/>
    <x v="6"/>
    <n v="23.4"/>
    <m/>
    <m/>
  </r>
  <r>
    <s v="EVIEHO60"/>
    <x v="7"/>
    <s v="EVIDUREV"/>
    <x v="0"/>
    <s v="ESP"/>
    <x v="24"/>
    <n v="2017"/>
    <x v="7"/>
    <n v="23.3"/>
    <m/>
    <m/>
  </r>
  <r>
    <s v="EVIEHO60"/>
    <x v="7"/>
    <s v="EVIDUREV"/>
    <x v="0"/>
    <s v="ESP"/>
    <x v="24"/>
    <n v="2018"/>
    <x v="8"/>
    <n v="23.4"/>
    <m/>
    <m/>
  </r>
  <r>
    <s v="EVIEHO60"/>
    <x v="7"/>
    <s v="EVIDUREV"/>
    <x v="0"/>
    <s v="ESP"/>
    <x v="24"/>
    <n v="2019"/>
    <x v="9"/>
    <n v="23.8"/>
    <m/>
    <m/>
  </r>
  <r>
    <s v="EVIEHO60"/>
    <x v="7"/>
    <s v="EVIDUREV"/>
    <x v="0"/>
    <s v="ESP"/>
    <x v="24"/>
    <n v="2020"/>
    <x v="10"/>
    <n v="22.3"/>
    <m/>
    <m/>
  </r>
  <r>
    <s v="EVIEHO60"/>
    <x v="7"/>
    <s v="EVIDUREV"/>
    <x v="0"/>
    <s v="ESP"/>
    <x v="24"/>
    <n v="2021"/>
    <x v="11"/>
    <n v="23.2"/>
    <m/>
    <m/>
  </r>
  <r>
    <s v="EVIEHO65"/>
    <x v="8"/>
    <s v="EVIDUREV"/>
    <x v="0"/>
    <s v="ESP"/>
    <x v="24"/>
    <n v="2010"/>
    <x v="0"/>
    <n v="18.600000000000001"/>
    <m/>
    <m/>
  </r>
  <r>
    <s v="EVIEHO65"/>
    <x v="8"/>
    <s v="EVIDUREV"/>
    <x v="0"/>
    <s v="ESP"/>
    <x v="24"/>
    <n v="2011"/>
    <x v="1"/>
    <n v="18.8"/>
    <m/>
    <m/>
  </r>
  <r>
    <s v="EVIEHO65"/>
    <x v="8"/>
    <s v="EVIDUREV"/>
    <x v="0"/>
    <s v="ESP"/>
    <x v="24"/>
    <n v="2012"/>
    <x v="2"/>
    <n v="18.7"/>
    <m/>
    <m/>
  </r>
  <r>
    <s v="EVIEHO65"/>
    <x v="8"/>
    <s v="EVIDUREV"/>
    <x v="0"/>
    <s v="ESP"/>
    <x v="24"/>
    <n v="2013"/>
    <x v="3"/>
    <n v="19.2"/>
    <m/>
    <m/>
  </r>
  <r>
    <s v="EVIEHO65"/>
    <x v="8"/>
    <s v="EVIDUREV"/>
    <x v="0"/>
    <s v="ESP"/>
    <x v="24"/>
    <n v="2014"/>
    <x v="4"/>
    <n v="19.3"/>
    <m/>
    <m/>
  </r>
  <r>
    <s v="EVIEHO65"/>
    <x v="8"/>
    <s v="EVIDUREV"/>
    <x v="0"/>
    <s v="ESP"/>
    <x v="24"/>
    <n v="2015"/>
    <x v="5"/>
    <n v="19"/>
    <m/>
    <m/>
  </r>
  <r>
    <s v="EVIEHO65"/>
    <x v="8"/>
    <s v="EVIDUREV"/>
    <x v="0"/>
    <s v="ESP"/>
    <x v="24"/>
    <n v="2016"/>
    <x v="6"/>
    <n v="19.399999999999999"/>
    <m/>
    <m/>
  </r>
  <r>
    <s v="EVIEHO65"/>
    <x v="8"/>
    <s v="EVIDUREV"/>
    <x v="0"/>
    <s v="ESP"/>
    <x v="24"/>
    <n v="2017"/>
    <x v="7"/>
    <n v="19.3"/>
    <m/>
    <m/>
  </r>
  <r>
    <s v="EVIEHO65"/>
    <x v="8"/>
    <s v="EVIDUREV"/>
    <x v="0"/>
    <s v="ESP"/>
    <x v="24"/>
    <n v="2018"/>
    <x v="8"/>
    <n v="19.5"/>
    <m/>
    <m/>
  </r>
  <r>
    <s v="EVIEHO65"/>
    <x v="8"/>
    <s v="EVIDUREV"/>
    <x v="0"/>
    <s v="ESP"/>
    <x v="24"/>
    <n v="2019"/>
    <x v="9"/>
    <n v="19.8"/>
    <m/>
    <m/>
  </r>
  <r>
    <s v="EVIEHO65"/>
    <x v="8"/>
    <s v="EVIDUREV"/>
    <x v="0"/>
    <s v="ESP"/>
    <x v="24"/>
    <n v="2020"/>
    <x v="10"/>
    <n v="18.399999999999999"/>
    <m/>
    <m/>
  </r>
  <r>
    <s v="EVIEHO65"/>
    <x v="8"/>
    <s v="EVIDUREV"/>
    <x v="0"/>
    <s v="ESP"/>
    <x v="24"/>
    <n v="2021"/>
    <x v="11"/>
    <n v="19.2"/>
    <m/>
    <m/>
  </r>
  <r>
    <s v="EVIEHO80"/>
    <x v="9"/>
    <s v="EVIDUREV"/>
    <x v="0"/>
    <s v="ESP"/>
    <x v="24"/>
    <n v="2010"/>
    <x v="0"/>
    <n v="8.6"/>
    <m/>
    <m/>
  </r>
  <r>
    <s v="EVIEHO80"/>
    <x v="9"/>
    <s v="EVIDUREV"/>
    <x v="0"/>
    <s v="ESP"/>
    <x v="24"/>
    <n v="2011"/>
    <x v="1"/>
    <n v="8.6999999999999993"/>
    <m/>
    <m/>
  </r>
  <r>
    <s v="EVIEHO80"/>
    <x v="9"/>
    <s v="EVIDUREV"/>
    <x v="0"/>
    <s v="ESP"/>
    <x v="24"/>
    <n v="2012"/>
    <x v="2"/>
    <n v="8.6"/>
    <m/>
    <m/>
  </r>
  <r>
    <s v="EVIEHO80"/>
    <x v="9"/>
    <s v="EVIDUREV"/>
    <x v="0"/>
    <s v="ESP"/>
    <x v="24"/>
    <n v="2013"/>
    <x v="3"/>
    <n v="9.1"/>
    <m/>
    <m/>
  </r>
  <r>
    <s v="EVIEHO80"/>
    <x v="9"/>
    <s v="EVIDUREV"/>
    <x v="0"/>
    <s v="ESP"/>
    <x v="24"/>
    <n v="2014"/>
    <x v="4"/>
    <n v="9.1999999999999993"/>
    <m/>
    <m/>
  </r>
  <r>
    <s v="EVIEHO80"/>
    <x v="9"/>
    <s v="EVIDUREV"/>
    <x v="0"/>
    <s v="ESP"/>
    <x v="24"/>
    <n v="2015"/>
    <x v="5"/>
    <n v="8.8000000000000007"/>
    <m/>
    <m/>
  </r>
  <r>
    <s v="EVIEHO80"/>
    <x v="9"/>
    <s v="EVIDUREV"/>
    <x v="0"/>
    <s v="ESP"/>
    <x v="24"/>
    <n v="2016"/>
    <x v="6"/>
    <n v="9.1999999999999993"/>
    <m/>
    <m/>
  </r>
  <r>
    <s v="EVIEHO80"/>
    <x v="9"/>
    <s v="EVIDUREV"/>
    <x v="0"/>
    <s v="ESP"/>
    <x v="24"/>
    <n v="2017"/>
    <x v="7"/>
    <n v="9"/>
    <m/>
    <m/>
  </r>
  <r>
    <s v="EVIEHO80"/>
    <x v="9"/>
    <s v="EVIDUREV"/>
    <x v="0"/>
    <s v="ESP"/>
    <x v="24"/>
    <n v="2018"/>
    <x v="8"/>
    <n v="9.1999999999999993"/>
    <m/>
    <m/>
  </r>
  <r>
    <s v="EVIEHO80"/>
    <x v="9"/>
    <s v="EVIDUREV"/>
    <x v="0"/>
    <s v="ESP"/>
    <x v="24"/>
    <n v="2019"/>
    <x v="9"/>
    <n v="9.4"/>
    <m/>
    <m/>
  </r>
  <r>
    <s v="EVIEHO80"/>
    <x v="9"/>
    <s v="EVIDUREV"/>
    <x v="0"/>
    <s v="ESP"/>
    <x v="24"/>
    <n v="2020"/>
    <x v="10"/>
    <n v="8.3000000000000007"/>
    <m/>
    <m/>
  </r>
  <r>
    <s v="EVIEHO80"/>
    <x v="9"/>
    <s v="EVIDUREV"/>
    <x v="0"/>
    <s v="ESP"/>
    <x v="24"/>
    <n v="2021"/>
    <x v="11"/>
    <n v="9.1"/>
    <m/>
    <m/>
  </r>
  <r>
    <s v="EVIETOTA"/>
    <x v="10"/>
    <s v="EVIDUREV"/>
    <x v="0"/>
    <s v="ESP"/>
    <x v="24"/>
    <n v="2010"/>
    <x v="0"/>
    <n v="82.4"/>
    <m/>
    <m/>
  </r>
  <r>
    <s v="EVIETOTA"/>
    <x v="10"/>
    <s v="EVIDUREV"/>
    <x v="0"/>
    <s v="ESP"/>
    <x v="24"/>
    <n v="2011"/>
    <x v="1"/>
    <n v="82.6"/>
    <m/>
    <m/>
  </r>
  <r>
    <s v="EVIETOTA"/>
    <x v="10"/>
    <s v="EVIDUREV"/>
    <x v="0"/>
    <s v="ESP"/>
    <x v="24"/>
    <n v="2012"/>
    <x v="2"/>
    <n v="82.5"/>
    <m/>
    <m/>
  </r>
  <r>
    <s v="EVIETOTA"/>
    <x v="10"/>
    <s v="EVIDUREV"/>
    <x v="0"/>
    <s v="ESP"/>
    <x v="24"/>
    <n v="2013"/>
    <x v="3"/>
    <n v="83.2"/>
    <m/>
    <m/>
  </r>
  <r>
    <s v="EVIETOTA"/>
    <x v="10"/>
    <s v="EVIDUREV"/>
    <x v="0"/>
    <s v="ESP"/>
    <x v="24"/>
    <n v="2014"/>
    <x v="4"/>
    <n v="83.3"/>
    <m/>
    <m/>
  </r>
  <r>
    <s v="EVIETOTA"/>
    <x v="10"/>
    <s v="EVIDUREV"/>
    <x v="0"/>
    <s v="ESP"/>
    <x v="24"/>
    <n v="2015"/>
    <x v="5"/>
    <n v="83"/>
    <m/>
    <m/>
  </r>
  <r>
    <s v="EVIETOTA"/>
    <x v="10"/>
    <s v="EVIDUREV"/>
    <x v="0"/>
    <s v="ESP"/>
    <x v="24"/>
    <n v="2016"/>
    <x v="6"/>
    <n v="83.5"/>
    <m/>
    <m/>
  </r>
  <r>
    <s v="EVIETOTA"/>
    <x v="10"/>
    <s v="EVIDUREV"/>
    <x v="0"/>
    <s v="ESP"/>
    <x v="24"/>
    <n v="2017"/>
    <x v="7"/>
    <n v="83.4"/>
    <m/>
    <m/>
  </r>
  <r>
    <s v="EVIETOTA"/>
    <x v="10"/>
    <s v="EVIDUREV"/>
    <x v="0"/>
    <s v="ESP"/>
    <x v="24"/>
    <n v="2018"/>
    <x v="8"/>
    <n v="83.5"/>
    <m/>
    <m/>
  </r>
  <r>
    <s v="EVIETOTA"/>
    <x v="10"/>
    <s v="EVIDUREV"/>
    <x v="0"/>
    <s v="ESP"/>
    <x v="24"/>
    <n v="2019"/>
    <x v="9"/>
    <n v="84"/>
    <m/>
    <m/>
  </r>
  <r>
    <s v="EVIETOTA"/>
    <x v="10"/>
    <s v="EVIDUREV"/>
    <x v="0"/>
    <s v="ESP"/>
    <x v="24"/>
    <n v="2020"/>
    <x v="10"/>
    <n v="82.4"/>
    <m/>
    <m/>
  </r>
  <r>
    <s v="EVIETOTA"/>
    <x v="10"/>
    <s v="EVIDUREV"/>
    <x v="0"/>
    <s v="ESP"/>
    <x v="24"/>
    <n v="2021"/>
    <x v="11"/>
    <n v="83.3"/>
    <m/>
    <m/>
  </r>
  <r>
    <s v="EVIETOTA"/>
    <x v="10"/>
    <s v="EVIDUREV"/>
    <x v="0"/>
    <s v="ESP"/>
    <x v="24"/>
    <n v="2022"/>
    <x v="12"/>
    <n v="83.2"/>
    <s v="P"/>
    <s v="Provisional value"/>
  </r>
  <r>
    <s v="EVIEFE00"/>
    <x v="0"/>
    <s v="EVIDUREV"/>
    <x v="0"/>
    <s v="SWE"/>
    <x v="25"/>
    <n v="2010"/>
    <x v="0"/>
    <n v="83.6"/>
    <m/>
    <m/>
  </r>
  <r>
    <s v="EVIEFE00"/>
    <x v="0"/>
    <s v="EVIDUREV"/>
    <x v="0"/>
    <s v="SWE"/>
    <x v="25"/>
    <n v="2011"/>
    <x v="1"/>
    <n v="83.8"/>
    <m/>
    <m/>
  </r>
  <r>
    <s v="EVIEFE00"/>
    <x v="0"/>
    <s v="EVIDUREV"/>
    <x v="0"/>
    <s v="SWE"/>
    <x v="25"/>
    <n v="2012"/>
    <x v="2"/>
    <n v="83.6"/>
    <m/>
    <m/>
  </r>
  <r>
    <s v="EVIEFE00"/>
    <x v="0"/>
    <s v="EVIDUREV"/>
    <x v="0"/>
    <s v="SWE"/>
    <x v="25"/>
    <n v="2013"/>
    <x v="3"/>
    <n v="83.8"/>
    <m/>
    <m/>
  </r>
  <r>
    <s v="EVIEFE00"/>
    <x v="0"/>
    <s v="EVIDUREV"/>
    <x v="0"/>
    <s v="SWE"/>
    <x v="25"/>
    <n v="2014"/>
    <x v="4"/>
    <n v="84.2"/>
    <m/>
    <m/>
  </r>
  <r>
    <s v="EVIEFE00"/>
    <x v="0"/>
    <s v="EVIDUREV"/>
    <x v="0"/>
    <s v="SWE"/>
    <x v="25"/>
    <n v="2015"/>
    <x v="5"/>
    <n v="84.1"/>
    <m/>
    <m/>
  </r>
  <r>
    <s v="EVIEFE00"/>
    <x v="0"/>
    <s v="EVIDUREV"/>
    <x v="0"/>
    <s v="SWE"/>
    <x v="25"/>
    <n v="2016"/>
    <x v="6"/>
    <n v="84.1"/>
    <m/>
    <m/>
  </r>
  <r>
    <s v="EVIEFE00"/>
    <x v="0"/>
    <s v="EVIDUREV"/>
    <x v="0"/>
    <s v="SWE"/>
    <x v="25"/>
    <n v="2017"/>
    <x v="7"/>
    <n v="84.1"/>
    <m/>
    <m/>
  </r>
  <r>
    <s v="EVIEFE00"/>
    <x v="0"/>
    <s v="EVIDUREV"/>
    <x v="0"/>
    <s v="SWE"/>
    <x v="25"/>
    <n v="2018"/>
    <x v="8"/>
    <n v="84.3"/>
    <m/>
    <m/>
  </r>
  <r>
    <s v="EVIEFE00"/>
    <x v="0"/>
    <s v="EVIDUREV"/>
    <x v="0"/>
    <s v="SWE"/>
    <x v="25"/>
    <n v="2019"/>
    <x v="9"/>
    <n v="84.8"/>
    <m/>
    <m/>
  </r>
  <r>
    <s v="EVIEFE00"/>
    <x v="0"/>
    <s v="EVIDUREV"/>
    <x v="0"/>
    <s v="SWE"/>
    <x v="25"/>
    <n v="2020"/>
    <x v="10"/>
    <n v="84.2"/>
    <m/>
    <m/>
  </r>
  <r>
    <s v="EVIEFE00"/>
    <x v="0"/>
    <s v="EVIDUREV"/>
    <x v="0"/>
    <s v="SWE"/>
    <x v="25"/>
    <n v="2021"/>
    <x v="11"/>
    <n v="84.9"/>
    <m/>
    <m/>
  </r>
  <r>
    <s v="EVIEFE00"/>
    <x v="0"/>
    <s v="EVIDUREV"/>
    <x v="0"/>
    <s v="SWE"/>
    <x v="25"/>
    <n v="2022"/>
    <x v="12"/>
    <n v="84.8"/>
    <s v="P"/>
    <s v="Provisional value"/>
  </r>
  <r>
    <s v="EVIEFE40"/>
    <x v="1"/>
    <s v="EVIDUREV"/>
    <x v="0"/>
    <s v="SWE"/>
    <x v="25"/>
    <n v="2010"/>
    <x v="0"/>
    <n v="44.3"/>
    <m/>
    <m/>
  </r>
  <r>
    <s v="EVIEFE40"/>
    <x v="1"/>
    <s v="EVIDUREV"/>
    <x v="0"/>
    <s v="SWE"/>
    <x v="25"/>
    <n v="2011"/>
    <x v="1"/>
    <n v="44.5"/>
    <m/>
    <m/>
  </r>
  <r>
    <s v="EVIEFE40"/>
    <x v="1"/>
    <s v="EVIDUREV"/>
    <x v="0"/>
    <s v="SWE"/>
    <x v="25"/>
    <n v="2012"/>
    <x v="2"/>
    <n v="44.3"/>
    <m/>
    <m/>
  </r>
  <r>
    <s v="EVIEFE40"/>
    <x v="1"/>
    <s v="EVIDUREV"/>
    <x v="0"/>
    <s v="SWE"/>
    <x v="25"/>
    <n v="2013"/>
    <x v="3"/>
    <n v="44.5"/>
    <m/>
    <m/>
  </r>
  <r>
    <s v="EVIEFE40"/>
    <x v="1"/>
    <s v="EVIDUREV"/>
    <x v="0"/>
    <s v="SWE"/>
    <x v="25"/>
    <n v="2014"/>
    <x v="4"/>
    <n v="44.8"/>
    <m/>
    <m/>
  </r>
  <r>
    <s v="EVIEFE40"/>
    <x v="1"/>
    <s v="EVIDUREV"/>
    <x v="0"/>
    <s v="SWE"/>
    <x v="25"/>
    <n v="2015"/>
    <x v="5"/>
    <n v="44.8"/>
    <m/>
    <m/>
  </r>
  <r>
    <s v="EVIEFE40"/>
    <x v="1"/>
    <s v="EVIDUREV"/>
    <x v="0"/>
    <s v="SWE"/>
    <x v="25"/>
    <n v="2016"/>
    <x v="6"/>
    <n v="44.8"/>
    <m/>
    <m/>
  </r>
  <r>
    <s v="EVIEFE40"/>
    <x v="1"/>
    <s v="EVIDUREV"/>
    <x v="0"/>
    <s v="SWE"/>
    <x v="25"/>
    <n v="2017"/>
    <x v="7"/>
    <n v="44.8"/>
    <m/>
    <m/>
  </r>
  <r>
    <s v="EVIEFE40"/>
    <x v="1"/>
    <s v="EVIDUREV"/>
    <x v="0"/>
    <s v="SWE"/>
    <x v="25"/>
    <n v="2018"/>
    <x v="8"/>
    <n v="45"/>
    <m/>
    <m/>
  </r>
  <r>
    <s v="EVIEFE40"/>
    <x v="1"/>
    <s v="EVIDUREV"/>
    <x v="0"/>
    <s v="SWE"/>
    <x v="25"/>
    <n v="2019"/>
    <x v="9"/>
    <n v="45.5"/>
    <m/>
    <m/>
  </r>
  <r>
    <s v="EVIEFE40"/>
    <x v="1"/>
    <s v="EVIDUREV"/>
    <x v="0"/>
    <s v="SWE"/>
    <x v="25"/>
    <n v="2020"/>
    <x v="10"/>
    <n v="44.9"/>
    <m/>
    <m/>
  </r>
  <r>
    <s v="EVIEFE40"/>
    <x v="1"/>
    <s v="EVIDUREV"/>
    <x v="0"/>
    <s v="SWE"/>
    <x v="25"/>
    <n v="2021"/>
    <x v="11"/>
    <n v="45.6"/>
    <m/>
    <m/>
  </r>
  <r>
    <s v="EVIEFE60"/>
    <x v="2"/>
    <s v="EVIDUREV"/>
    <x v="0"/>
    <s v="SWE"/>
    <x v="25"/>
    <n v="2010"/>
    <x v="0"/>
    <n v="25.5"/>
    <m/>
    <m/>
  </r>
  <r>
    <s v="EVIEFE60"/>
    <x v="2"/>
    <s v="EVIDUREV"/>
    <x v="0"/>
    <s v="SWE"/>
    <x v="25"/>
    <n v="2011"/>
    <x v="1"/>
    <n v="25.7"/>
    <m/>
    <m/>
  </r>
  <r>
    <s v="EVIEFE60"/>
    <x v="2"/>
    <s v="EVIDUREV"/>
    <x v="0"/>
    <s v="SWE"/>
    <x v="25"/>
    <n v="2012"/>
    <x v="2"/>
    <n v="25.5"/>
    <m/>
    <m/>
  </r>
  <r>
    <s v="EVIEFE60"/>
    <x v="2"/>
    <s v="EVIDUREV"/>
    <x v="0"/>
    <s v="SWE"/>
    <x v="25"/>
    <n v="2013"/>
    <x v="3"/>
    <n v="25.7"/>
    <m/>
    <m/>
  </r>
  <r>
    <s v="EVIEFE60"/>
    <x v="2"/>
    <s v="EVIDUREV"/>
    <x v="0"/>
    <s v="SWE"/>
    <x v="25"/>
    <n v="2014"/>
    <x v="4"/>
    <n v="26"/>
    <m/>
    <m/>
  </r>
  <r>
    <s v="EVIEFE60"/>
    <x v="2"/>
    <s v="EVIDUREV"/>
    <x v="0"/>
    <s v="SWE"/>
    <x v="25"/>
    <n v="2015"/>
    <x v="5"/>
    <n v="25.8"/>
    <m/>
    <m/>
  </r>
  <r>
    <s v="EVIEFE60"/>
    <x v="2"/>
    <s v="EVIDUREV"/>
    <x v="0"/>
    <s v="SWE"/>
    <x v="25"/>
    <n v="2016"/>
    <x v="6"/>
    <n v="25.9"/>
    <m/>
    <m/>
  </r>
  <r>
    <s v="EVIEFE60"/>
    <x v="2"/>
    <s v="EVIDUREV"/>
    <x v="0"/>
    <s v="SWE"/>
    <x v="25"/>
    <n v="2017"/>
    <x v="7"/>
    <n v="25.9"/>
    <m/>
    <m/>
  </r>
  <r>
    <s v="EVIEFE60"/>
    <x v="2"/>
    <s v="EVIDUREV"/>
    <x v="0"/>
    <s v="SWE"/>
    <x v="25"/>
    <n v="2018"/>
    <x v="8"/>
    <n v="26"/>
    <m/>
    <m/>
  </r>
  <r>
    <s v="EVIEFE60"/>
    <x v="2"/>
    <s v="EVIDUREV"/>
    <x v="0"/>
    <s v="SWE"/>
    <x v="25"/>
    <n v="2019"/>
    <x v="9"/>
    <n v="26.5"/>
    <m/>
    <m/>
  </r>
  <r>
    <s v="EVIEFE60"/>
    <x v="2"/>
    <s v="EVIDUREV"/>
    <x v="0"/>
    <s v="SWE"/>
    <x v="25"/>
    <n v="2020"/>
    <x v="10"/>
    <n v="25.8"/>
    <m/>
    <m/>
  </r>
  <r>
    <s v="EVIEFE60"/>
    <x v="2"/>
    <s v="EVIDUREV"/>
    <x v="0"/>
    <s v="SWE"/>
    <x v="25"/>
    <n v="2021"/>
    <x v="11"/>
    <n v="26.6"/>
    <m/>
    <m/>
  </r>
  <r>
    <s v="EVIEFE65"/>
    <x v="3"/>
    <s v="EVIDUREV"/>
    <x v="0"/>
    <s v="SWE"/>
    <x v="25"/>
    <n v="2010"/>
    <x v="0"/>
    <n v="21.2"/>
    <m/>
    <m/>
  </r>
  <r>
    <s v="EVIEFE65"/>
    <x v="3"/>
    <s v="EVIDUREV"/>
    <x v="0"/>
    <s v="SWE"/>
    <x v="25"/>
    <n v="2011"/>
    <x v="1"/>
    <n v="21.3"/>
    <m/>
    <m/>
  </r>
  <r>
    <s v="EVIEFE65"/>
    <x v="3"/>
    <s v="EVIDUREV"/>
    <x v="0"/>
    <s v="SWE"/>
    <x v="25"/>
    <n v="2012"/>
    <x v="2"/>
    <n v="21.1"/>
    <m/>
    <m/>
  </r>
  <r>
    <s v="EVIEFE65"/>
    <x v="3"/>
    <s v="EVIDUREV"/>
    <x v="0"/>
    <s v="SWE"/>
    <x v="25"/>
    <n v="2013"/>
    <x v="3"/>
    <n v="21.3"/>
    <m/>
    <m/>
  </r>
  <r>
    <s v="EVIEFE65"/>
    <x v="3"/>
    <s v="EVIDUREV"/>
    <x v="0"/>
    <s v="SWE"/>
    <x v="25"/>
    <n v="2014"/>
    <x v="4"/>
    <n v="21.6"/>
    <m/>
    <m/>
  </r>
  <r>
    <s v="EVIEFE65"/>
    <x v="3"/>
    <s v="EVIDUREV"/>
    <x v="0"/>
    <s v="SWE"/>
    <x v="25"/>
    <n v="2015"/>
    <x v="5"/>
    <n v="21.5"/>
    <m/>
    <m/>
  </r>
  <r>
    <s v="EVIEFE65"/>
    <x v="3"/>
    <s v="EVIDUREV"/>
    <x v="0"/>
    <s v="SWE"/>
    <x v="25"/>
    <n v="2016"/>
    <x v="6"/>
    <n v="21.5"/>
    <m/>
    <m/>
  </r>
  <r>
    <s v="EVIEFE65"/>
    <x v="3"/>
    <s v="EVIDUREV"/>
    <x v="0"/>
    <s v="SWE"/>
    <x v="25"/>
    <n v="2017"/>
    <x v="7"/>
    <n v="21.5"/>
    <m/>
    <m/>
  </r>
  <r>
    <s v="EVIEFE65"/>
    <x v="3"/>
    <s v="EVIDUREV"/>
    <x v="0"/>
    <s v="SWE"/>
    <x v="25"/>
    <n v="2018"/>
    <x v="8"/>
    <n v="21.6"/>
    <m/>
    <m/>
  </r>
  <r>
    <s v="EVIEFE65"/>
    <x v="3"/>
    <s v="EVIDUREV"/>
    <x v="0"/>
    <s v="SWE"/>
    <x v="25"/>
    <n v="2019"/>
    <x v="9"/>
    <n v="22.1"/>
    <m/>
    <m/>
  </r>
  <r>
    <s v="EVIEFE65"/>
    <x v="3"/>
    <s v="EVIDUREV"/>
    <x v="0"/>
    <s v="SWE"/>
    <x v="25"/>
    <n v="2020"/>
    <x v="10"/>
    <n v="21.4"/>
    <m/>
    <m/>
  </r>
  <r>
    <s v="EVIEFE65"/>
    <x v="3"/>
    <s v="EVIDUREV"/>
    <x v="0"/>
    <s v="SWE"/>
    <x v="25"/>
    <n v="2021"/>
    <x v="11"/>
    <n v="22.1"/>
    <m/>
    <m/>
  </r>
  <r>
    <s v="EVIEFE80"/>
    <x v="4"/>
    <s v="EVIDUREV"/>
    <x v="0"/>
    <s v="SWE"/>
    <x v="25"/>
    <n v="2010"/>
    <x v="0"/>
    <n v="9.6999999999999993"/>
    <m/>
    <m/>
  </r>
  <r>
    <s v="EVIEFE80"/>
    <x v="4"/>
    <s v="EVIDUREV"/>
    <x v="0"/>
    <s v="SWE"/>
    <x v="25"/>
    <n v="2011"/>
    <x v="1"/>
    <n v="9.6999999999999993"/>
    <m/>
    <m/>
  </r>
  <r>
    <s v="EVIEFE80"/>
    <x v="4"/>
    <s v="EVIDUREV"/>
    <x v="0"/>
    <s v="SWE"/>
    <x v="25"/>
    <n v="2012"/>
    <x v="2"/>
    <n v="9.6"/>
    <m/>
    <m/>
  </r>
  <r>
    <s v="EVIEFE80"/>
    <x v="4"/>
    <s v="EVIDUREV"/>
    <x v="0"/>
    <s v="SWE"/>
    <x v="25"/>
    <n v="2013"/>
    <x v="3"/>
    <n v="9.6999999999999993"/>
    <m/>
    <m/>
  </r>
  <r>
    <s v="EVIEFE80"/>
    <x v="4"/>
    <s v="EVIDUREV"/>
    <x v="0"/>
    <s v="SWE"/>
    <x v="25"/>
    <n v="2014"/>
    <x v="4"/>
    <n v="10"/>
    <m/>
    <m/>
  </r>
  <r>
    <s v="EVIEFE80"/>
    <x v="4"/>
    <s v="EVIDUREV"/>
    <x v="0"/>
    <s v="SWE"/>
    <x v="25"/>
    <n v="2015"/>
    <x v="5"/>
    <n v="9.8000000000000007"/>
    <m/>
    <m/>
  </r>
  <r>
    <s v="EVIEFE80"/>
    <x v="4"/>
    <s v="EVIDUREV"/>
    <x v="0"/>
    <s v="SWE"/>
    <x v="25"/>
    <n v="2016"/>
    <x v="6"/>
    <n v="9.9"/>
    <m/>
    <m/>
  </r>
  <r>
    <s v="EVIEFE80"/>
    <x v="4"/>
    <s v="EVIDUREV"/>
    <x v="0"/>
    <s v="SWE"/>
    <x v="25"/>
    <n v="2017"/>
    <x v="7"/>
    <n v="9.8000000000000007"/>
    <m/>
    <m/>
  </r>
  <r>
    <s v="EVIEFE80"/>
    <x v="4"/>
    <s v="EVIDUREV"/>
    <x v="0"/>
    <s v="SWE"/>
    <x v="25"/>
    <n v="2018"/>
    <x v="8"/>
    <n v="9.9"/>
    <m/>
    <m/>
  </r>
  <r>
    <s v="EVIEFE80"/>
    <x v="4"/>
    <s v="EVIDUREV"/>
    <x v="0"/>
    <s v="SWE"/>
    <x v="25"/>
    <n v="2019"/>
    <x v="9"/>
    <n v="10.3"/>
    <m/>
    <m/>
  </r>
  <r>
    <s v="EVIEFE80"/>
    <x v="4"/>
    <s v="EVIDUREV"/>
    <x v="0"/>
    <s v="SWE"/>
    <x v="25"/>
    <n v="2020"/>
    <x v="10"/>
    <n v="9.6"/>
    <m/>
    <m/>
  </r>
  <r>
    <s v="EVIEFE80"/>
    <x v="4"/>
    <s v="EVIDUREV"/>
    <x v="0"/>
    <s v="SWE"/>
    <x v="25"/>
    <n v="2021"/>
    <x v="11"/>
    <n v="10.4"/>
    <m/>
    <m/>
  </r>
  <r>
    <s v="EVIEHO00"/>
    <x v="5"/>
    <s v="EVIDUREV"/>
    <x v="0"/>
    <s v="SWE"/>
    <x v="25"/>
    <n v="2010"/>
    <x v="0"/>
    <n v="79.599999999999994"/>
    <m/>
    <m/>
  </r>
  <r>
    <s v="EVIEHO00"/>
    <x v="5"/>
    <s v="EVIDUREV"/>
    <x v="0"/>
    <s v="SWE"/>
    <x v="25"/>
    <n v="2011"/>
    <x v="1"/>
    <n v="79.900000000000006"/>
    <m/>
    <m/>
  </r>
  <r>
    <s v="EVIEHO00"/>
    <x v="5"/>
    <s v="EVIDUREV"/>
    <x v="0"/>
    <s v="SWE"/>
    <x v="25"/>
    <n v="2012"/>
    <x v="2"/>
    <n v="79.900000000000006"/>
    <m/>
    <m/>
  </r>
  <r>
    <s v="EVIEHO00"/>
    <x v="5"/>
    <s v="EVIDUREV"/>
    <x v="0"/>
    <s v="SWE"/>
    <x v="25"/>
    <n v="2013"/>
    <x v="3"/>
    <n v="80.2"/>
    <m/>
    <m/>
  </r>
  <r>
    <s v="EVIEHO00"/>
    <x v="5"/>
    <s v="EVIDUREV"/>
    <x v="0"/>
    <s v="SWE"/>
    <x v="25"/>
    <n v="2014"/>
    <x v="4"/>
    <n v="80.400000000000006"/>
    <m/>
    <m/>
  </r>
  <r>
    <s v="EVIEHO00"/>
    <x v="5"/>
    <s v="EVIDUREV"/>
    <x v="0"/>
    <s v="SWE"/>
    <x v="25"/>
    <n v="2015"/>
    <x v="5"/>
    <n v="80.400000000000006"/>
    <m/>
    <m/>
  </r>
  <r>
    <s v="EVIEHO00"/>
    <x v="5"/>
    <s v="EVIDUREV"/>
    <x v="0"/>
    <s v="SWE"/>
    <x v="25"/>
    <n v="2016"/>
    <x v="6"/>
    <n v="80.599999999999994"/>
    <m/>
    <m/>
  </r>
  <r>
    <s v="EVIEHO00"/>
    <x v="5"/>
    <s v="EVIDUREV"/>
    <x v="0"/>
    <s v="SWE"/>
    <x v="25"/>
    <n v="2017"/>
    <x v="7"/>
    <n v="80.8"/>
    <m/>
    <m/>
  </r>
  <r>
    <s v="EVIEHO00"/>
    <x v="5"/>
    <s v="EVIDUREV"/>
    <x v="0"/>
    <s v="SWE"/>
    <x v="25"/>
    <n v="2018"/>
    <x v="8"/>
    <n v="80.900000000000006"/>
    <m/>
    <m/>
  </r>
  <r>
    <s v="EVIEHO00"/>
    <x v="5"/>
    <s v="EVIDUREV"/>
    <x v="0"/>
    <s v="SWE"/>
    <x v="25"/>
    <n v="2019"/>
    <x v="9"/>
    <n v="81.5"/>
    <m/>
    <m/>
  </r>
  <r>
    <s v="EVIEHO00"/>
    <x v="5"/>
    <s v="EVIDUREV"/>
    <x v="0"/>
    <s v="SWE"/>
    <x v="25"/>
    <n v="2020"/>
    <x v="10"/>
    <n v="80.599999999999994"/>
    <m/>
    <m/>
  </r>
  <r>
    <s v="EVIEHO00"/>
    <x v="5"/>
    <s v="EVIDUREV"/>
    <x v="0"/>
    <s v="SWE"/>
    <x v="25"/>
    <n v="2021"/>
    <x v="11"/>
    <n v="81.3"/>
    <m/>
    <m/>
  </r>
  <r>
    <s v="EVIEHO00"/>
    <x v="5"/>
    <s v="EVIDUREV"/>
    <x v="0"/>
    <s v="SWE"/>
    <x v="25"/>
    <n v="2022"/>
    <x v="12"/>
    <n v="81.5"/>
    <s v="P"/>
    <s v="Provisional value"/>
  </r>
  <r>
    <s v="EVIEHO40"/>
    <x v="6"/>
    <s v="EVIDUREV"/>
    <x v="0"/>
    <s v="SWE"/>
    <x v="25"/>
    <n v="2010"/>
    <x v="0"/>
    <n v="40.700000000000003"/>
    <m/>
    <m/>
  </r>
  <r>
    <s v="EVIEHO40"/>
    <x v="6"/>
    <s v="EVIDUREV"/>
    <x v="0"/>
    <s v="SWE"/>
    <x v="25"/>
    <n v="2011"/>
    <x v="1"/>
    <n v="41"/>
    <m/>
    <m/>
  </r>
  <r>
    <s v="EVIEHO40"/>
    <x v="6"/>
    <s v="EVIDUREV"/>
    <x v="0"/>
    <s v="SWE"/>
    <x v="25"/>
    <n v="2012"/>
    <x v="2"/>
    <n v="41"/>
    <m/>
    <m/>
  </r>
  <r>
    <s v="EVIEHO40"/>
    <x v="6"/>
    <s v="EVIDUREV"/>
    <x v="0"/>
    <s v="SWE"/>
    <x v="25"/>
    <n v="2013"/>
    <x v="3"/>
    <n v="41.3"/>
    <m/>
    <m/>
  </r>
  <r>
    <s v="EVIEHO40"/>
    <x v="6"/>
    <s v="EVIDUREV"/>
    <x v="0"/>
    <s v="SWE"/>
    <x v="25"/>
    <n v="2014"/>
    <x v="4"/>
    <n v="41.6"/>
    <m/>
    <m/>
  </r>
  <r>
    <s v="EVIEHO40"/>
    <x v="6"/>
    <s v="EVIDUREV"/>
    <x v="0"/>
    <s v="SWE"/>
    <x v="25"/>
    <n v="2015"/>
    <x v="5"/>
    <n v="41.5"/>
    <m/>
    <m/>
  </r>
  <r>
    <s v="EVIEHO40"/>
    <x v="6"/>
    <s v="EVIDUREV"/>
    <x v="0"/>
    <s v="SWE"/>
    <x v="25"/>
    <n v="2016"/>
    <x v="6"/>
    <n v="41.7"/>
    <m/>
    <m/>
  </r>
  <r>
    <s v="EVIEHO40"/>
    <x v="6"/>
    <s v="EVIDUREV"/>
    <x v="0"/>
    <s v="SWE"/>
    <x v="25"/>
    <n v="2017"/>
    <x v="7"/>
    <n v="41.9"/>
    <m/>
    <m/>
  </r>
  <r>
    <s v="EVIEHO40"/>
    <x v="6"/>
    <s v="EVIDUREV"/>
    <x v="0"/>
    <s v="SWE"/>
    <x v="25"/>
    <n v="2018"/>
    <x v="8"/>
    <n v="42"/>
    <m/>
    <m/>
  </r>
  <r>
    <s v="EVIEHO40"/>
    <x v="6"/>
    <s v="EVIDUREV"/>
    <x v="0"/>
    <s v="SWE"/>
    <x v="25"/>
    <n v="2019"/>
    <x v="9"/>
    <n v="42.5"/>
    <m/>
    <m/>
  </r>
  <r>
    <s v="EVIEHO40"/>
    <x v="6"/>
    <s v="EVIDUREV"/>
    <x v="0"/>
    <s v="SWE"/>
    <x v="25"/>
    <n v="2020"/>
    <x v="10"/>
    <n v="41.7"/>
    <m/>
    <m/>
  </r>
  <r>
    <s v="EVIEHO40"/>
    <x v="6"/>
    <s v="EVIDUREV"/>
    <x v="0"/>
    <s v="SWE"/>
    <x v="25"/>
    <n v="2021"/>
    <x v="11"/>
    <n v="42.4"/>
    <m/>
    <m/>
  </r>
  <r>
    <s v="EVIEHO60"/>
    <x v="7"/>
    <s v="EVIDUREV"/>
    <x v="0"/>
    <s v="SWE"/>
    <x v="25"/>
    <n v="2010"/>
    <x v="0"/>
    <n v="22.4"/>
    <m/>
    <m/>
  </r>
  <r>
    <s v="EVIEHO60"/>
    <x v="7"/>
    <s v="EVIDUREV"/>
    <x v="0"/>
    <s v="SWE"/>
    <x v="25"/>
    <n v="2011"/>
    <x v="1"/>
    <n v="22.6"/>
    <m/>
    <m/>
  </r>
  <r>
    <s v="EVIEHO60"/>
    <x v="7"/>
    <s v="EVIDUREV"/>
    <x v="0"/>
    <s v="SWE"/>
    <x v="25"/>
    <n v="2012"/>
    <x v="2"/>
    <n v="22.6"/>
    <m/>
    <m/>
  </r>
  <r>
    <s v="EVIEHO60"/>
    <x v="7"/>
    <s v="EVIDUREV"/>
    <x v="0"/>
    <s v="SWE"/>
    <x v="25"/>
    <n v="2013"/>
    <x v="3"/>
    <n v="22.9"/>
    <m/>
    <m/>
  </r>
  <r>
    <s v="EVIEHO60"/>
    <x v="7"/>
    <s v="EVIDUREV"/>
    <x v="0"/>
    <s v="SWE"/>
    <x v="25"/>
    <n v="2014"/>
    <x v="4"/>
    <n v="23.1"/>
    <m/>
    <m/>
  </r>
  <r>
    <s v="EVIEHO60"/>
    <x v="7"/>
    <s v="EVIDUREV"/>
    <x v="0"/>
    <s v="SWE"/>
    <x v="25"/>
    <n v="2015"/>
    <x v="5"/>
    <n v="23.1"/>
    <m/>
    <m/>
  </r>
  <r>
    <s v="EVIEHO60"/>
    <x v="7"/>
    <s v="EVIDUREV"/>
    <x v="0"/>
    <s v="SWE"/>
    <x v="25"/>
    <n v="2016"/>
    <x v="6"/>
    <n v="23.2"/>
    <m/>
    <m/>
  </r>
  <r>
    <s v="EVIEHO60"/>
    <x v="7"/>
    <s v="EVIDUREV"/>
    <x v="0"/>
    <s v="SWE"/>
    <x v="25"/>
    <n v="2017"/>
    <x v="7"/>
    <n v="23.4"/>
    <m/>
    <m/>
  </r>
  <r>
    <s v="EVIEHO60"/>
    <x v="7"/>
    <s v="EVIDUREV"/>
    <x v="0"/>
    <s v="SWE"/>
    <x v="25"/>
    <n v="2018"/>
    <x v="8"/>
    <n v="23.4"/>
    <m/>
    <m/>
  </r>
  <r>
    <s v="EVIEHO60"/>
    <x v="7"/>
    <s v="EVIDUREV"/>
    <x v="0"/>
    <s v="SWE"/>
    <x v="25"/>
    <n v="2019"/>
    <x v="9"/>
    <n v="23.9"/>
    <m/>
    <m/>
  </r>
  <r>
    <s v="EVIEHO60"/>
    <x v="7"/>
    <s v="EVIDUREV"/>
    <x v="0"/>
    <s v="SWE"/>
    <x v="25"/>
    <n v="2020"/>
    <x v="10"/>
    <n v="23.1"/>
    <m/>
    <m/>
  </r>
  <r>
    <s v="EVIEHO60"/>
    <x v="7"/>
    <s v="EVIDUREV"/>
    <x v="0"/>
    <s v="SWE"/>
    <x v="25"/>
    <n v="2021"/>
    <x v="11"/>
    <n v="23.8"/>
    <m/>
    <m/>
  </r>
  <r>
    <s v="EVIEHO65"/>
    <x v="8"/>
    <s v="EVIDUREV"/>
    <x v="0"/>
    <s v="SWE"/>
    <x v="25"/>
    <n v="2010"/>
    <x v="0"/>
    <n v="18.3"/>
    <m/>
    <m/>
  </r>
  <r>
    <s v="EVIEHO65"/>
    <x v="8"/>
    <s v="EVIDUREV"/>
    <x v="0"/>
    <s v="SWE"/>
    <x v="25"/>
    <n v="2011"/>
    <x v="1"/>
    <n v="18.5"/>
    <m/>
    <m/>
  </r>
  <r>
    <s v="EVIEHO65"/>
    <x v="8"/>
    <s v="EVIDUREV"/>
    <x v="0"/>
    <s v="SWE"/>
    <x v="25"/>
    <n v="2012"/>
    <x v="2"/>
    <n v="18.5"/>
    <m/>
    <m/>
  </r>
  <r>
    <s v="EVIEHO65"/>
    <x v="8"/>
    <s v="EVIDUREV"/>
    <x v="0"/>
    <s v="SWE"/>
    <x v="25"/>
    <n v="2013"/>
    <x v="3"/>
    <n v="18.8"/>
    <m/>
    <m/>
  </r>
  <r>
    <s v="EVIEHO65"/>
    <x v="8"/>
    <s v="EVIDUREV"/>
    <x v="0"/>
    <s v="SWE"/>
    <x v="25"/>
    <n v="2014"/>
    <x v="4"/>
    <n v="18.899999999999999"/>
    <m/>
    <m/>
  </r>
  <r>
    <s v="EVIEHO65"/>
    <x v="8"/>
    <s v="EVIDUREV"/>
    <x v="0"/>
    <s v="SWE"/>
    <x v="25"/>
    <n v="2015"/>
    <x v="5"/>
    <n v="18.899999999999999"/>
    <m/>
    <m/>
  </r>
  <r>
    <s v="EVIEHO65"/>
    <x v="8"/>
    <s v="EVIDUREV"/>
    <x v="0"/>
    <s v="SWE"/>
    <x v="25"/>
    <n v="2016"/>
    <x v="6"/>
    <n v="19.100000000000001"/>
    <m/>
    <m/>
  </r>
  <r>
    <s v="EVIEHO65"/>
    <x v="8"/>
    <s v="EVIDUREV"/>
    <x v="0"/>
    <s v="SWE"/>
    <x v="25"/>
    <n v="2017"/>
    <x v="7"/>
    <n v="19.2"/>
    <m/>
    <m/>
  </r>
  <r>
    <s v="EVIEHO65"/>
    <x v="8"/>
    <s v="EVIDUREV"/>
    <x v="0"/>
    <s v="SWE"/>
    <x v="25"/>
    <n v="2018"/>
    <x v="8"/>
    <n v="19.2"/>
    <m/>
    <m/>
  </r>
  <r>
    <s v="EVIEHO65"/>
    <x v="8"/>
    <s v="EVIDUREV"/>
    <x v="0"/>
    <s v="SWE"/>
    <x v="25"/>
    <n v="2019"/>
    <x v="9"/>
    <n v="19.600000000000001"/>
    <m/>
    <m/>
  </r>
  <r>
    <s v="EVIEHO65"/>
    <x v="8"/>
    <s v="EVIDUREV"/>
    <x v="0"/>
    <s v="SWE"/>
    <x v="25"/>
    <n v="2020"/>
    <x v="10"/>
    <n v="18.899999999999999"/>
    <m/>
    <m/>
  </r>
  <r>
    <s v="EVIEHO65"/>
    <x v="8"/>
    <s v="EVIDUREV"/>
    <x v="0"/>
    <s v="SWE"/>
    <x v="25"/>
    <n v="2021"/>
    <x v="11"/>
    <n v="19.600000000000001"/>
    <m/>
    <m/>
  </r>
  <r>
    <s v="EVIEHO80"/>
    <x v="9"/>
    <s v="EVIDUREV"/>
    <x v="0"/>
    <s v="SWE"/>
    <x v="25"/>
    <n v="2010"/>
    <x v="0"/>
    <n v="8"/>
    <m/>
    <m/>
  </r>
  <r>
    <s v="EVIEHO80"/>
    <x v="9"/>
    <s v="EVIDUREV"/>
    <x v="0"/>
    <s v="SWE"/>
    <x v="25"/>
    <n v="2011"/>
    <x v="1"/>
    <n v="8.1"/>
    <m/>
    <m/>
  </r>
  <r>
    <s v="EVIEHO80"/>
    <x v="9"/>
    <s v="EVIDUREV"/>
    <x v="0"/>
    <s v="SWE"/>
    <x v="25"/>
    <n v="2012"/>
    <x v="2"/>
    <n v="8"/>
    <m/>
    <m/>
  </r>
  <r>
    <s v="EVIEHO80"/>
    <x v="9"/>
    <s v="EVIDUREV"/>
    <x v="0"/>
    <s v="SWE"/>
    <x v="25"/>
    <n v="2013"/>
    <x v="3"/>
    <n v="8.1999999999999993"/>
    <m/>
    <m/>
  </r>
  <r>
    <s v="EVIEHO80"/>
    <x v="9"/>
    <s v="EVIDUREV"/>
    <x v="0"/>
    <s v="SWE"/>
    <x v="25"/>
    <n v="2014"/>
    <x v="4"/>
    <n v="8.4"/>
    <m/>
    <m/>
  </r>
  <r>
    <s v="EVIEHO80"/>
    <x v="9"/>
    <s v="EVIDUREV"/>
    <x v="0"/>
    <s v="SWE"/>
    <x v="25"/>
    <n v="2015"/>
    <x v="5"/>
    <n v="8.3000000000000007"/>
    <m/>
    <m/>
  </r>
  <r>
    <s v="EVIEHO80"/>
    <x v="9"/>
    <s v="EVIDUREV"/>
    <x v="0"/>
    <s v="SWE"/>
    <x v="25"/>
    <n v="2016"/>
    <x v="6"/>
    <n v="8.4"/>
    <m/>
    <m/>
  </r>
  <r>
    <s v="EVIEHO80"/>
    <x v="9"/>
    <s v="EVIDUREV"/>
    <x v="0"/>
    <s v="SWE"/>
    <x v="25"/>
    <n v="2017"/>
    <x v="7"/>
    <n v="8.4"/>
    <m/>
    <m/>
  </r>
  <r>
    <s v="EVIEHO80"/>
    <x v="9"/>
    <s v="EVIDUREV"/>
    <x v="0"/>
    <s v="SWE"/>
    <x v="25"/>
    <n v="2018"/>
    <x v="8"/>
    <n v="8.5"/>
    <m/>
    <m/>
  </r>
  <r>
    <s v="EVIEHO80"/>
    <x v="9"/>
    <s v="EVIDUREV"/>
    <x v="0"/>
    <s v="SWE"/>
    <x v="25"/>
    <n v="2019"/>
    <x v="9"/>
    <n v="8.8000000000000007"/>
    <m/>
    <m/>
  </r>
  <r>
    <s v="EVIEHO80"/>
    <x v="9"/>
    <s v="EVIDUREV"/>
    <x v="0"/>
    <s v="SWE"/>
    <x v="25"/>
    <n v="2020"/>
    <x v="10"/>
    <n v="8.1"/>
    <m/>
    <m/>
  </r>
  <r>
    <s v="EVIEHO80"/>
    <x v="9"/>
    <s v="EVIDUREV"/>
    <x v="0"/>
    <s v="SWE"/>
    <x v="25"/>
    <n v="2021"/>
    <x v="11"/>
    <n v="8.8000000000000007"/>
    <m/>
    <m/>
  </r>
  <r>
    <s v="EVIETOTA"/>
    <x v="10"/>
    <s v="EVIDUREV"/>
    <x v="0"/>
    <s v="SWE"/>
    <x v="25"/>
    <n v="2010"/>
    <x v="0"/>
    <n v="81.599999999999994"/>
    <m/>
    <m/>
  </r>
  <r>
    <s v="EVIETOTA"/>
    <x v="10"/>
    <s v="EVIDUREV"/>
    <x v="0"/>
    <s v="SWE"/>
    <x v="25"/>
    <n v="2011"/>
    <x v="1"/>
    <n v="81.900000000000006"/>
    <m/>
    <m/>
  </r>
  <r>
    <s v="EVIETOTA"/>
    <x v="10"/>
    <s v="EVIDUREV"/>
    <x v="0"/>
    <s v="SWE"/>
    <x v="25"/>
    <n v="2012"/>
    <x v="2"/>
    <n v="81.8"/>
    <m/>
    <m/>
  </r>
  <r>
    <s v="EVIETOTA"/>
    <x v="10"/>
    <s v="EVIDUREV"/>
    <x v="0"/>
    <s v="SWE"/>
    <x v="25"/>
    <n v="2013"/>
    <x v="3"/>
    <n v="82"/>
    <m/>
    <m/>
  </r>
  <r>
    <s v="EVIETOTA"/>
    <x v="10"/>
    <s v="EVIDUREV"/>
    <x v="0"/>
    <s v="SWE"/>
    <x v="25"/>
    <n v="2014"/>
    <x v="4"/>
    <n v="82.3"/>
    <m/>
    <m/>
  </r>
  <r>
    <s v="EVIETOTA"/>
    <x v="10"/>
    <s v="EVIDUREV"/>
    <x v="0"/>
    <s v="SWE"/>
    <x v="25"/>
    <n v="2015"/>
    <x v="5"/>
    <n v="82.2"/>
    <m/>
    <m/>
  </r>
  <r>
    <s v="EVIETOTA"/>
    <x v="10"/>
    <s v="EVIDUREV"/>
    <x v="0"/>
    <s v="SWE"/>
    <x v="25"/>
    <n v="2016"/>
    <x v="6"/>
    <n v="82.4"/>
    <m/>
    <m/>
  </r>
  <r>
    <s v="EVIETOTA"/>
    <x v="10"/>
    <s v="EVIDUREV"/>
    <x v="0"/>
    <s v="SWE"/>
    <x v="25"/>
    <n v="2017"/>
    <x v="7"/>
    <n v="82.5"/>
    <m/>
    <m/>
  </r>
  <r>
    <s v="EVIETOTA"/>
    <x v="10"/>
    <s v="EVIDUREV"/>
    <x v="0"/>
    <s v="SWE"/>
    <x v="25"/>
    <n v="2018"/>
    <x v="8"/>
    <n v="82.6"/>
    <m/>
    <m/>
  </r>
  <r>
    <s v="EVIETOTA"/>
    <x v="10"/>
    <s v="EVIDUREV"/>
    <x v="0"/>
    <s v="SWE"/>
    <x v="25"/>
    <n v="2019"/>
    <x v="9"/>
    <n v="83.2"/>
    <m/>
    <m/>
  </r>
  <r>
    <s v="EVIETOTA"/>
    <x v="10"/>
    <s v="EVIDUREV"/>
    <x v="0"/>
    <s v="SWE"/>
    <x v="25"/>
    <n v="2020"/>
    <x v="10"/>
    <n v="82.4"/>
    <m/>
    <m/>
  </r>
  <r>
    <s v="EVIETOTA"/>
    <x v="10"/>
    <s v="EVIDUREV"/>
    <x v="0"/>
    <s v="SWE"/>
    <x v="25"/>
    <n v="2021"/>
    <x v="11"/>
    <n v="83.1"/>
    <m/>
    <m/>
  </r>
  <r>
    <s v="EVIETOTA"/>
    <x v="10"/>
    <s v="EVIDUREV"/>
    <x v="0"/>
    <s v="SWE"/>
    <x v="25"/>
    <n v="2022"/>
    <x v="12"/>
    <n v="83.1"/>
    <s v="P"/>
    <s v="Provisional value"/>
  </r>
  <r>
    <s v="EVIEFE00"/>
    <x v="0"/>
    <s v="EVIDUREV"/>
    <x v="0"/>
    <s v="CHE"/>
    <x v="26"/>
    <n v="2010"/>
    <x v="0"/>
    <n v="84.9"/>
    <m/>
    <m/>
  </r>
  <r>
    <s v="EVIEFE00"/>
    <x v="0"/>
    <s v="EVIDUREV"/>
    <x v="0"/>
    <s v="CHE"/>
    <x v="26"/>
    <n v="2011"/>
    <x v="1"/>
    <n v="85"/>
    <s v="B"/>
    <s v="Break"/>
  </r>
  <r>
    <s v="EVIEFE00"/>
    <x v="0"/>
    <s v="EVIDUREV"/>
    <x v="0"/>
    <s v="CHE"/>
    <x v="26"/>
    <n v="2012"/>
    <x v="2"/>
    <n v="84.9"/>
    <m/>
    <m/>
  </r>
  <r>
    <s v="EVIEFE00"/>
    <x v="0"/>
    <s v="EVIDUREV"/>
    <x v="0"/>
    <s v="CHE"/>
    <x v="26"/>
    <n v="2013"/>
    <x v="3"/>
    <n v="85"/>
    <m/>
    <m/>
  </r>
  <r>
    <s v="EVIEFE00"/>
    <x v="0"/>
    <s v="EVIDUREV"/>
    <x v="0"/>
    <s v="CHE"/>
    <x v="26"/>
    <n v="2014"/>
    <x v="4"/>
    <n v="85.4"/>
    <m/>
    <m/>
  </r>
  <r>
    <s v="EVIEFE00"/>
    <x v="0"/>
    <s v="EVIDUREV"/>
    <x v="0"/>
    <s v="CHE"/>
    <x v="26"/>
    <n v="2015"/>
    <x v="5"/>
    <n v="85.1"/>
    <m/>
    <m/>
  </r>
  <r>
    <s v="EVIEFE00"/>
    <x v="0"/>
    <s v="EVIDUREV"/>
    <x v="0"/>
    <s v="CHE"/>
    <x v="26"/>
    <n v="2016"/>
    <x v="6"/>
    <n v="85.6"/>
    <m/>
    <m/>
  </r>
  <r>
    <s v="EVIEFE00"/>
    <x v="0"/>
    <s v="EVIDUREV"/>
    <x v="0"/>
    <s v="CHE"/>
    <x v="26"/>
    <n v="2017"/>
    <x v="7"/>
    <n v="85.6"/>
    <m/>
    <m/>
  </r>
  <r>
    <s v="EVIEFE00"/>
    <x v="0"/>
    <s v="EVIDUREV"/>
    <x v="0"/>
    <s v="CHE"/>
    <x v="26"/>
    <n v="2018"/>
    <x v="8"/>
    <n v="85.7"/>
    <m/>
    <m/>
  </r>
  <r>
    <s v="EVIEFE00"/>
    <x v="0"/>
    <s v="EVIDUREV"/>
    <x v="0"/>
    <s v="CHE"/>
    <x v="26"/>
    <n v="2019"/>
    <x v="9"/>
    <n v="85.8"/>
    <m/>
    <m/>
  </r>
  <r>
    <s v="EVIEFE00"/>
    <x v="0"/>
    <s v="EVIDUREV"/>
    <x v="0"/>
    <s v="CHE"/>
    <x v="26"/>
    <n v="2020"/>
    <x v="10"/>
    <n v="85.1"/>
    <m/>
    <m/>
  </r>
  <r>
    <s v="EVIEFE00"/>
    <x v="0"/>
    <s v="EVIDUREV"/>
    <x v="0"/>
    <s v="CHE"/>
    <x v="26"/>
    <n v="2021"/>
    <x v="11"/>
    <n v="85.8"/>
    <m/>
    <m/>
  </r>
  <r>
    <s v="EVIEFE00"/>
    <x v="0"/>
    <s v="EVIDUREV"/>
    <x v="0"/>
    <s v="CHE"/>
    <x v="26"/>
    <n v="2022"/>
    <x v="12"/>
    <n v="85.4"/>
    <s v="P"/>
    <s v="Provisional value"/>
  </r>
  <r>
    <s v="EVIEFE40"/>
    <x v="1"/>
    <s v="EVIDUREV"/>
    <x v="0"/>
    <s v="CHE"/>
    <x v="26"/>
    <n v="2010"/>
    <x v="0"/>
    <n v="45.7"/>
    <m/>
    <m/>
  </r>
  <r>
    <s v="EVIEFE40"/>
    <x v="1"/>
    <s v="EVIDUREV"/>
    <x v="0"/>
    <s v="CHE"/>
    <x v="26"/>
    <n v="2011"/>
    <x v="1"/>
    <n v="45.8"/>
    <s v="B"/>
    <s v="Break"/>
  </r>
  <r>
    <s v="EVIEFE40"/>
    <x v="1"/>
    <s v="EVIDUREV"/>
    <x v="0"/>
    <s v="CHE"/>
    <x v="26"/>
    <n v="2012"/>
    <x v="2"/>
    <n v="45.6"/>
    <m/>
    <m/>
  </r>
  <r>
    <s v="EVIEFE40"/>
    <x v="1"/>
    <s v="EVIDUREV"/>
    <x v="0"/>
    <s v="CHE"/>
    <x v="26"/>
    <n v="2013"/>
    <x v="3"/>
    <n v="45.7"/>
    <m/>
    <m/>
  </r>
  <r>
    <s v="EVIEFE40"/>
    <x v="1"/>
    <s v="EVIDUREV"/>
    <x v="0"/>
    <s v="CHE"/>
    <x v="26"/>
    <n v="2014"/>
    <x v="4"/>
    <n v="46.1"/>
    <m/>
    <m/>
  </r>
  <r>
    <s v="EVIEFE40"/>
    <x v="1"/>
    <s v="EVIDUREV"/>
    <x v="0"/>
    <s v="CHE"/>
    <x v="26"/>
    <n v="2015"/>
    <x v="5"/>
    <n v="45.8"/>
    <m/>
    <m/>
  </r>
  <r>
    <s v="EVIEFE40"/>
    <x v="1"/>
    <s v="EVIDUREV"/>
    <x v="0"/>
    <s v="CHE"/>
    <x v="26"/>
    <n v="2016"/>
    <x v="6"/>
    <n v="46.3"/>
    <m/>
    <m/>
  </r>
  <r>
    <s v="EVIEFE40"/>
    <x v="1"/>
    <s v="EVIDUREV"/>
    <x v="0"/>
    <s v="CHE"/>
    <x v="26"/>
    <n v="2017"/>
    <x v="7"/>
    <n v="46.3"/>
    <m/>
    <m/>
  </r>
  <r>
    <s v="EVIEFE40"/>
    <x v="1"/>
    <s v="EVIDUREV"/>
    <x v="0"/>
    <s v="CHE"/>
    <x v="26"/>
    <n v="2018"/>
    <x v="8"/>
    <n v="46.4"/>
    <m/>
    <m/>
  </r>
  <r>
    <s v="EVIEFE40"/>
    <x v="1"/>
    <s v="EVIDUREV"/>
    <x v="0"/>
    <s v="CHE"/>
    <x v="26"/>
    <n v="2019"/>
    <x v="9"/>
    <n v="46.5"/>
    <m/>
    <m/>
  </r>
  <r>
    <s v="EVIEFE40"/>
    <x v="1"/>
    <s v="EVIDUREV"/>
    <x v="0"/>
    <s v="CHE"/>
    <x v="26"/>
    <n v="2020"/>
    <x v="10"/>
    <n v="45.8"/>
    <m/>
    <m/>
  </r>
  <r>
    <s v="EVIEFE40"/>
    <x v="1"/>
    <s v="EVIDUREV"/>
    <x v="0"/>
    <s v="CHE"/>
    <x v="26"/>
    <n v="2021"/>
    <x v="11"/>
    <n v="46.5"/>
    <m/>
    <m/>
  </r>
  <r>
    <s v="EVIEFE60"/>
    <x v="2"/>
    <s v="EVIDUREV"/>
    <x v="0"/>
    <s v="CHE"/>
    <x v="26"/>
    <n v="2010"/>
    <x v="0"/>
    <n v="26.9"/>
    <m/>
    <m/>
  </r>
  <r>
    <s v="EVIEFE60"/>
    <x v="2"/>
    <s v="EVIDUREV"/>
    <x v="0"/>
    <s v="CHE"/>
    <x v="26"/>
    <n v="2011"/>
    <x v="1"/>
    <n v="27"/>
    <s v="B"/>
    <s v="Break"/>
  </r>
  <r>
    <s v="EVIEFE60"/>
    <x v="2"/>
    <s v="EVIDUREV"/>
    <x v="0"/>
    <s v="CHE"/>
    <x v="26"/>
    <n v="2012"/>
    <x v="2"/>
    <n v="26.8"/>
    <m/>
    <m/>
  </r>
  <r>
    <s v="EVIEFE60"/>
    <x v="2"/>
    <s v="EVIDUREV"/>
    <x v="0"/>
    <s v="CHE"/>
    <x v="26"/>
    <n v="2013"/>
    <x v="3"/>
    <n v="26.8"/>
    <m/>
    <m/>
  </r>
  <r>
    <s v="EVIEFE60"/>
    <x v="2"/>
    <s v="EVIDUREV"/>
    <x v="0"/>
    <s v="CHE"/>
    <x v="26"/>
    <n v="2014"/>
    <x v="4"/>
    <n v="27.2"/>
    <m/>
    <m/>
  </r>
  <r>
    <s v="EVIEFE60"/>
    <x v="2"/>
    <s v="EVIDUREV"/>
    <x v="0"/>
    <s v="CHE"/>
    <x v="26"/>
    <n v="2015"/>
    <x v="5"/>
    <n v="26.8"/>
    <m/>
    <m/>
  </r>
  <r>
    <s v="EVIEFE60"/>
    <x v="2"/>
    <s v="EVIDUREV"/>
    <x v="0"/>
    <s v="CHE"/>
    <x v="26"/>
    <n v="2016"/>
    <x v="6"/>
    <n v="27.4"/>
    <m/>
    <m/>
  </r>
  <r>
    <s v="EVIEFE60"/>
    <x v="2"/>
    <s v="EVIDUREV"/>
    <x v="0"/>
    <s v="CHE"/>
    <x v="26"/>
    <n v="2017"/>
    <x v="7"/>
    <n v="27.3"/>
    <m/>
    <m/>
  </r>
  <r>
    <s v="EVIEFE60"/>
    <x v="2"/>
    <s v="EVIDUREV"/>
    <x v="0"/>
    <s v="CHE"/>
    <x v="26"/>
    <n v="2018"/>
    <x v="8"/>
    <n v="27.4"/>
    <m/>
    <m/>
  </r>
  <r>
    <s v="EVIEFE60"/>
    <x v="2"/>
    <s v="EVIDUREV"/>
    <x v="0"/>
    <s v="CHE"/>
    <x v="26"/>
    <n v="2019"/>
    <x v="9"/>
    <n v="27.4"/>
    <m/>
    <m/>
  </r>
  <r>
    <s v="EVIEFE60"/>
    <x v="2"/>
    <s v="EVIDUREV"/>
    <x v="0"/>
    <s v="CHE"/>
    <x v="26"/>
    <n v="2020"/>
    <x v="10"/>
    <n v="26.7"/>
    <m/>
    <m/>
  </r>
  <r>
    <s v="EVIEFE60"/>
    <x v="2"/>
    <s v="EVIDUREV"/>
    <x v="0"/>
    <s v="CHE"/>
    <x v="26"/>
    <n v="2021"/>
    <x v="11"/>
    <n v="27.4"/>
    <m/>
    <m/>
  </r>
  <r>
    <s v="EVIEFE65"/>
    <x v="3"/>
    <s v="EVIDUREV"/>
    <x v="0"/>
    <s v="CHE"/>
    <x v="26"/>
    <n v="2010"/>
    <x v="0"/>
    <n v="22.5"/>
    <m/>
    <m/>
  </r>
  <r>
    <s v="EVIEFE65"/>
    <x v="3"/>
    <s v="EVIDUREV"/>
    <x v="0"/>
    <s v="CHE"/>
    <x v="26"/>
    <n v="2011"/>
    <x v="1"/>
    <n v="22.6"/>
    <s v="B"/>
    <s v="Break"/>
  </r>
  <r>
    <s v="EVIEFE65"/>
    <x v="3"/>
    <s v="EVIDUREV"/>
    <x v="0"/>
    <s v="CHE"/>
    <x v="26"/>
    <n v="2012"/>
    <x v="2"/>
    <n v="22.3"/>
    <m/>
    <m/>
  </r>
  <r>
    <s v="EVIEFE65"/>
    <x v="3"/>
    <s v="EVIDUREV"/>
    <x v="0"/>
    <s v="CHE"/>
    <x v="26"/>
    <n v="2013"/>
    <x v="3"/>
    <n v="22.4"/>
    <m/>
    <m/>
  </r>
  <r>
    <s v="EVIEFE65"/>
    <x v="3"/>
    <s v="EVIDUREV"/>
    <x v="0"/>
    <s v="CHE"/>
    <x v="26"/>
    <n v="2014"/>
    <x v="4"/>
    <n v="22.7"/>
    <m/>
    <m/>
  </r>
  <r>
    <s v="EVIEFE65"/>
    <x v="3"/>
    <s v="EVIDUREV"/>
    <x v="0"/>
    <s v="CHE"/>
    <x v="26"/>
    <n v="2015"/>
    <x v="5"/>
    <n v="22.4"/>
    <m/>
    <m/>
  </r>
  <r>
    <s v="EVIEFE65"/>
    <x v="3"/>
    <s v="EVIDUREV"/>
    <x v="0"/>
    <s v="CHE"/>
    <x v="26"/>
    <n v="2016"/>
    <x v="6"/>
    <n v="22.9"/>
    <m/>
    <m/>
  </r>
  <r>
    <s v="EVIEFE65"/>
    <x v="3"/>
    <s v="EVIDUREV"/>
    <x v="0"/>
    <s v="CHE"/>
    <x v="26"/>
    <n v="2017"/>
    <x v="7"/>
    <n v="22.8"/>
    <m/>
    <m/>
  </r>
  <r>
    <s v="EVIEFE65"/>
    <x v="3"/>
    <s v="EVIDUREV"/>
    <x v="0"/>
    <s v="CHE"/>
    <x v="26"/>
    <n v="2018"/>
    <x v="8"/>
    <n v="23"/>
    <m/>
    <m/>
  </r>
  <r>
    <s v="EVIEFE65"/>
    <x v="3"/>
    <s v="EVIDUREV"/>
    <x v="0"/>
    <s v="CHE"/>
    <x v="26"/>
    <n v="2019"/>
    <x v="9"/>
    <n v="23"/>
    <m/>
    <m/>
  </r>
  <r>
    <s v="EVIEFE65"/>
    <x v="3"/>
    <s v="EVIDUREV"/>
    <x v="0"/>
    <s v="CHE"/>
    <x v="26"/>
    <n v="2020"/>
    <x v="10"/>
    <n v="22.2"/>
    <m/>
    <m/>
  </r>
  <r>
    <s v="EVIEFE65"/>
    <x v="3"/>
    <s v="EVIDUREV"/>
    <x v="0"/>
    <s v="CHE"/>
    <x v="26"/>
    <n v="2021"/>
    <x v="11"/>
    <n v="23"/>
    <m/>
    <m/>
  </r>
  <r>
    <s v="EVIEFE80"/>
    <x v="4"/>
    <s v="EVIDUREV"/>
    <x v="0"/>
    <s v="CHE"/>
    <x v="26"/>
    <n v="2010"/>
    <x v="0"/>
    <n v="10.6"/>
    <m/>
    <m/>
  </r>
  <r>
    <s v="EVIEFE80"/>
    <x v="4"/>
    <s v="EVIDUREV"/>
    <x v="0"/>
    <s v="CHE"/>
    <x v="26"/>
    <n v="2011"/>
    <x v="1"/>
    <n v="10.6"/>
    <s v="B"/>
    <s v="Break"/>
  </r>
  <r>
    <s v="EVIEFE80"/>
    <x v="4"/>
    <s v="EVIDUREV"/>
    <x v="0"/>
    <s v="CHE"/>
    <x v="26"/>
    <n v="2012"/>
    <x v="2"/>
    <n v="10.3"/>
    <m/>
    <m/>
  </r>
  <r>
    <s v="EVIEFE80"/>
    <x v="4"/>
    <s v="EVIDUREV"/>
    <x v="0"/>
    <s v="CHE"/>
    <x v="26"/>
    <n v="2013"/>
    <x v="3"/>
    <n v="10.4"/>
    <m/>
    <m/>
  </r>
  <r>
    <s v="EVIEFE80"/>
    <x v="4"/>
    <s v="EVIDUREV"/>
    <x v="0"/>
    <s v="CHE"/>
    <x v="26"/>
    <n v="2014"/>
    <x v="4"/>
    <n v="10.7"/>
    <m/>
    <m/>
  </r>
  <r>
    <s v="EVIEFE80"/>
    <x v="4"/>
    <s v="EVIDUREV"/>
    <x v="0"/>
    <s v="CHE"/>
    <x v="26"/>
    <n v="2015"/>
    <x v="5"/>
    <n v="10.3"/>
    <m/>
    <m/>
  </r>
  <r>
    <s v="EVIEFE80"/>
    <x v="4"/>
    <s v="EVIDUREV"/>
    <x v="0"/>
    <s v="CHE"/>
    <x v="26"/>
    <n v="2016"/>
    <x v="6"/>
    <n v="10.8"/>
    <m/>
    <m/>
  </r>
  <r>
    <s v="EVIEFE80"/>
    <x v="4"/>
    <s v="EVIDUREV"/>
    <x v="0"/>
    <s v="CHE"/>
    <x v="26"/>
    <n v="2017"/>
    <x v="7"/>
    <n v="10.7"/>
    <m/>
    <m/>
  </r>
  <r>
    <s v="EVIEFE80"/>
    <x v="4"/>
    <s v="EVIDUREV"/>
    <x v="0"/>
    <s v="CHE"/>
    <x v="26"/>
    <n v="2018"/>
    <x v="8"/>
    <n v="10.8"/>
    <m/>
    <m/>
  </r>
  <r>
    <s v="EVIEFE80"/>
    <x v="4"/>
    <s v="EVIDUREV"/>
    <x v="0"/>
    <s v="CHE"/>
    <x v="26"/>
    <n v="2019"/>
    <x v="9"/>
    <n v="10.9"/>
    <m/>
    <m/>
  </r>
  <r>
    <s v="EVIEFE80"/>
    <x v="4"/>
    <s v="EVIDUREV"/>
    <x v="0"/>
    <s v="CHE"/>
    <x v="26"/>
    <n v="2020"/>
    <x v="10"/>
    <n v="10.1"/>
    <m/>
    <m/>
  </r>
  <r>
    <s v="EVIEFE80"/>
    <x v="4"/>
    <s v="EVIDUREV"/>
    <x v="0"/>
    <s v="CHE"/>
    <x v="26"/>
    <n v="2021"/>
    <x v="11"/>
    <n v="10.9"/>
    <m/>
    <m/>
  </r>
  <r>
    <s v="EVIEHO00"/>
    <x v="5"/>
    <s v="EVIDUREV"/>
    <x v="0"/>
    <s v="CHE"/>
    <x v="26"/>
    <n v="2010"/>
    <x v="0"/>
    <n v="80.3"/>
    <m/>
    <m/>
  </r>
  <r>
    <s v="EVIEHO00"/>
    <x v="5"/>
    <s v="EVIDUREV"/>
    <x v="0"/>
    <s v="CHE"/>
    <x v="26"/>
    <n v="2011"/>
    <x v="1"/>
    <n v="80.5"/>
    <s v="B"/>
    <s v="Break"/>
  </r>
  <r>
    <s v="EVIEHO00"/>
    <x v="5"/>
    <s v="EVIDUREV"/>
    <x v="0"/>
    <s v="CHE"/>
    <x v="26"/>
    <n v="2012"/>
    <x v="2"/>
    <n v="80.599999999999994"/>
    <m/>
    <m/>
  </r>
  <r>
    <s v="EVIEHO00"/>
    <x v="5"/>
    <s v="EVIDUREV"/>
    <x v="0"/>
    <s v="CHE"/>
    <x v="26"/>
    <n v="2013"/>
    <x v="3"/>
    <n v="80.7"/>
    <m/>
    <m/>
  </r>
  <r>
    <s v="EVIEHO00"/>
    <x v="5"/>
    <s v="EVIDUREV"/>
    <x v="0"/>
    <s v="CHE"/>
    <x v="26"/>
    <n v="2014"/>
    <x v="4"/>
    <n v="81.099999999999994"/>
    <m/>
    <m/>
  </r>
  <r>
    <s v="EVIEHO00"/>
    <x v="5"/>
    <s v="EVIDUREV"/>
    <x v="0"/>
    <s v="CHE"/>
    <x v="26"/>
    <n v="2015"/>
    <x v="5"/>
    <n v="80.8"/>
    <m/>
    <m/>
  </r>
  <r>
    <s v="EVIEHO00"/>
    <x v="5"/>
    <s v="EVIDUREV"/>
    <x v="0"/>
    <s v="CHE"/>
    <x v="26"/>
    <n v="2016"/>
    <x v="6"/>
    <n v="81.7"/>
    <m/>
    <m/>
  </r>
  <r>
    <s v="EVIEHO00"/>
    <x v="5"/>
    <s v="EVIDUREV"/>
    <x v="0"/>
    <s v="CHE"/>
    <x v="26"/>
    <n v="2017"/>
    <x v="7"/>
    <n v="81.599999999999994"/>
    <m/>
    <m/>
  </r>
  <r>
    <s v="EVIEHO00"/>
    <x v="5"/>
    <s v="EVIDUREV"/>
    <x v="0"/>
    <s v="CHE"/>
    <x v="26"/>
    <n v="2018"/>
    <x v="8"/>
    <n v="81.900000000000006"/>
    <m/>
    <m/>
  </r>
  <r>
    <s v="EVIEHO00"/>
    <x v="5"/>
    <s v="EVIDUREV"/>
    <x v="0"/>
    <s v="CHE"/>
    <x v="26"/>
    <n v="2019"/>
    <x v="9"/>
    <n v="82.1"/>
    <m/>
    <m/>
  </r>
  <r>
    <s v="EVIEHO00"/>
    <x v="5"/>
    <s v="EVIDUREV"/>
    <x v="0"/>
    <s v="CHE"/>
    <x v="26"/>
    <n v="2020"/>
    <x v="10"/>
    <n v="81"/>
    <m/>
    <m/>
  </r>
  <r>
    <s v="EVIEHO00"/>
    <x v="5"/>
    <s v="EVIDUREV"/>
    <x v="0"/>
    <s v="CHE"/>
    <x v="26"/>
    <n v="2021"/>
    <x v="11"/>
    <n v="81.8"/>
    <m/>
    <m/>
  </r>
  <r>
    <s v="EVIEHO00"/>
    <x v="5"/>
    <s v="EVIDUREV"/>
    <x v="0"/>
    <s v="CHE"/>
    <x v="26"/>
    <n v="2022"/>
    <x v="12"/>
    <n v="81.599999999999994"/>
    <s v="P"/>
    <s v="Provisional value"/>
  </r>
  <r>
    <s v="EVIEHO40"/>
    <x v="6"/>
    <s v="EVIDUREV"/>
    <x v="0"/>
    <s v="CHE"/>
    <x v="26"/>
    <n v="2010"/>
    <x v="0"/>
    <n v="41.4"/>
    <m/>
    <m/>
  </r>
  <r>
    <s v="EVIEHO40"/>
    <x v="6"/>
    <s v="EVIDUREV"/>
    <x v="0"/>
    <s v="CHE"/>
    <x v="26"/>
    <n v="2011"/>
    <x v="1"/>
    <n v="41.6"/>
    <s v="B"/>
    <s v="Break"/>
  </r>
  <r>
    <s v="EVIEHO40"/>
    <x v="6"/>
    <s v="EVIDUREV"/>
    <x v="0"/>
    <s v="CHE"/>
    <x v="26"/>
    <n v="2012"/>
    <x v="2"/>
    <n v="41.7"/>
    <m/>
    <m/>
  </r>
  <r>
    <s v="EVIEHO40"/>
    <x v="6"/>
    <s v="EVIDUREV"/>
    <x v="0"/>
    <s v="CHE"/>
    <x v="26"/>
    <n v="2013"/>
    <x v="3"/>
    <n v="41.8"/>
    <m/>
    <m/>
  </r>
  <r>
    <s v="EVIEHO40"/>
    <x v="6"/>
    <s v="EVIDUREV"/>
    <x v="0"/>
    <s v="CHE"/>
    <x v="26"/>
    <n v="2014"/>
    <x v="4"/>
    <n v="42.2"/>
    <m/>
    <m/>
  </r>
  <r>
    <s v="EVIEHO40"/>
    <x v="6"/>
    <s v="EVIDUREV"/>
    <x v="0"/>
    <s v="CHE"/>
    <x v="26"/>
    <n v="2015"/>
    <x v="5"/>
    <n v="42"/>
    <m/>
    <m/>
  </r>
  <r>
    <s v="EVIEHO40"/>
    <x v="6"/>
    <s v="EVIDUREV"/>
    <x v="0"/>
    <s v="CHE"/>
    <x v="26"/>
    <n v="2016"/>
    <x v="6"/>
    <n v="42.7"/>
    <m/>
    <m/>
  </r>
  <r>
    <s v="EVIEHO40"/>
    <x v="6"/>
    <s v="EVIDUREV"/>
    <x v="0"/>
    <s v="CHE"/>
    <x v="26"/>
    <n v="2017"/>
    <x v="7"/>
    <n v="42.6"/>
    <m/>
    <m/>
  </r>
  <r>
    <s v="EVIEHO40"/>
    <x v="6"/>
    <s v="EVIDUREV"/>
    <x v="0"/>
    <s v="CHE"/>
    <x v="26"/>
    <n v="2018"/>
    <x v="8"/>
    <n v="42.9"/>
    <m/>
    <m/>
  </r>
  <r>
    <s v="EVIEHO40"/>
    <x v="6"/>
    <s v="EVIDUREV"/>
    <x v="0"/>
    <s v="CHE"/>
    <x v="26"/>
    <n v="2019"/>
    <x v="9"/>
    <n v="43.1"/>
    <m/>
    <m/>
  </r>
  <r>
    <s v="EVIEHO40"/>
    <x v="6"/>
    <s v="EVIDUREV"/>
    <x v="0"/>
    <s v="CHE"/>
    <x v="26"/>
    <n v="2020"/>
    <x v="10"/>
    <n v="42.1"/>
    <m/>
    <m/>
  </r>
  <r>
    <s v="EVIEHO40"/>
    <x v="6"/>
    <s v="EVIDUREV"/>
    <x v="0"/>
    <s v="CHE"/>
    <x v="26"/>
    <n v="2021"/>
    <x v="11"/>
    <n v="42.8"/>
    <m/>
    <m/>
  </r>
  <r>
    <s v="EVIEHO60"/>
    <x v="7"/>
    <s v="EVIDUREV"/>
    <x v="0"/>
    <s v="CHE"/>
    <x v="26"/>
    <n v="2010"/>
    <x v="0"/>
    <n v="23.1"/>
    <m/>
    <m/>
  </r>
  <r>
    <s v="EVIEHO60"/>
    <x v="7"/>
    <s v="EVIDUREV"/>
    <x v="0"/>
    <s v="CHE"/>
    <x v="26"/>
    <n v="2011"/>
    <x v="1"/>
    <n v="23.3"/>
    <s v="B"/>
    <s v="Break"/>
  </r>
  <r>
    <s v="EVIEHO60"/>
    <x v="7"/>
    <s v="EVIDUREV"/>
    <x v="0"/>
    <s v="CHE"/>
    <x v="26"/>
    <n v="2012"/>
    <x v="2"/>
    <n v="23.3"/>
    <m/>
    <m/>
  </r>
  <r>
    <s v="EVIEHO60"/>
    <x v="7"/>
    <s v="EVIDUREV"/>
    <x v="0"/>
    <s v="CHE"/>
    <x v="26"/>
    <n v="2013"/>
    <x v="3"/>
    <n v="23.5"/>
    <m/>
    <m/>
  </r>
  <r>
    <s v="EVIEHO60"/>
    <x v="7"/>
    <s v="EVIDUREV"/>
    <x v="0"/>
    <s v="CHE"/>
    <x v="26"/>
    <n v="2014"/>
    <x v="4"/>
    <n v="23.8"/>
    <m/>
    <m/>
  </r>
  <r>
    <s v="EVIEHO60"/>
    <x v="7"/>
    <s v="EVIDUREV"/>
    <x v="0"/>
    <s v="CHE"/>
    <x v="26"/>
    <n v="2015"/>
    <x v="5"/>
    <n v="23.5"/>
    <m/>
    <m/>
  </r>
  <r>
    <s v="EVIEHO60"/>
    <x v="7"/>
    <s v="EVIDUREV"/>
    <x v="0"/>
    <s v="CHE"/>
    <x v="26"/>
    <n v="2016"/>
    <x v="6"/>
    <n v="24.2"/>
    <m/>
    <m/>
  </r>
  <r>
    <s v="EVIEHO60"/>
    <x v="7"/>
    <s v="EVIDUREV"/>
    <x v="0"/>
    <s v="CHE"/>
    <x v="26"/>
    <n v="2017"/>
    <x v="7"/>
    <n v="24.1"/>
    <m/>
    <m/>
  </r>
  <r>
    <s v="EVIEHO60"/>
    <x v="7"/>
    <s v="EVIDUREV"/>
    <x v="0"/>
    <s v="CHE"/>
    <x v="26"/>
    <n v="2018"/>
    <x v="8"/>
    <n v="24.4"/>
    <m/>
    <m/>
  </r>
  <r>
    <s v="EVIEHO60"/>
    <x v="7"/>
    <s v="EVIDUREV"/>
    <x v="0"/>
    <s v="CHE"/>
    <x v="26"/>
    <n v="2019"/>
    <x v="9"/>
    <n v="24.5"/>
    <m/>
    <m/>
  </r>
  <r>
    <s v="EVIEHO60"/>
    <x v="7"/>
    <s v="EVIDUREV"/>
    <x v="0"/>
    <s v="CHE"/>
    <x v="26"/>
    <n v="2020"/>
    <x v="10"/>
    <n v="23.5"/>
    <m/>
    <m/>
  </r>
  <r>
    <s v="EVIEHO60"/>
    <x v="7"/>
    <s v="EVIDUREV"/>
    <x v="0"/>
    <s v="CHE"/>
    <x v="26"/>
    <n v="2021"/>
    <x v="11"/>
    <n v="24.3"/>
    <m/>
    <m/>
  </r>
  <r>
    <s v="EVIEHO65"/>
    <x v="8"/>
    <s v="EVIDUREV"/>
    <x v="0"/>
    <s v="CHE"/>
    <x v="26"/>
    <n v="2010"/>
    <x v="0"/>
    <n v="19"/>
    <m/>
    <m/>
  </r>
  <r>
    <s v="EVIEHO65"/>
    <x v="8"/>
    <s v="EVIDUREV"/>
    <x v="0"/>
    <s v="CHE"/>
    <x v="26"/>
    <n v="2011"/>
    <x v="1"/>
    <n v="19.2"/>
    <s v="B"/>
    <s v="Break"/>
  </r>
  <r>
    <s v="EVIEHO65"/>
    <x v="8"/>
    <s v="EVIDUREV"/>
    <x v="0"/>
    <s v="CHE"/>
    <x v="26"/>
    <n v="2012"/>
    <x v="2"/>
    <n v="19.3"/>
    <m/>
    <m/>
  </r>
  <r>
    <s v="EVIEHO65"/>
    <x v="8"/>
    <s v="EVIDUREV"/>
    <x v="0"/>
    <s v="CHE"/>
    <x v="26"/>
    <n v="2013"/>
    <x v="3"/>
    <n v="19.399999999999999"/>
    <m/>
    <m/>
  </r>
  <r>
    <s v="EVIEHO65"/>
    <x v="8"/>
    <s v="EVIDUREV"/>
    <x v="0"/>
    <s v="CHE"/>
    <x v="26"/>
    <n v="2014"/>
    <x v="4"/>
    <n v="19.600000000000001"/>
    <m/>
    <m/>
  </r>
  <r>
    <s v="EVIEHO65"/>
    <x v="8"/>
    <s v="EVIDUREV"/>
    <x v="0"/>
    <s v="CHE"/>
    <x v="26"/>
    <n v="2015"/>
    <x v="5"/>
    <n v="19.399999999999999"/>
    <m/>
    <m/>
  </r>
  <r>
    <s v="EVIEHO65"/>
    <x v="8"/>
    <s v="EVIDUREV"/>
    <x v="0"/>
    <s v="CHE"/>
    <x v="26"/>
    <n v="2016"/>
    <x v="6"/>
    <n v="20"/>
    <m/>
    <m/>
  </r>
  <r>
    <s v="EVIEHO65"/>
    <x v="8"/>
    <s v="EVIDUREV"/>
    <x v="0"/>
    <s v="CHE"/>
    <x v="26"/>
    <n v="2017"/>
    <x v="7"/>
    <n v="20"/>
    <m/>
    <m/>
  </r>
  <r>
    <s v="EVIEHO65"/>
    <x v="8"/>
    <s v="EVIDUREV"/>
    <x v="0"/>
    <s v="CHE"/>
    <x v="26"/>
    <n v="2018"/>
    <x v="8"/>
    <n v="20.2"/>
    <m/>
    <m/>
  </r>
  <r>
    <s v="EVIEHO65"/>
    <x v="8"/>
    <s v="EVIDUREV"/>
    <x v="0"/>
    <s v="CHE"/>
    <x v="26"/>
    <n v="2019"/>
    <x v="9"/>
    <n v="20.3"/>
    <m/>
    <m/>
  </r>
  <r>
    <s v="EVIEHO65"/>
    <x v="8"/>
    <s v="EVIDUREV"/>
    <x v="0"/>
    <s v="CHE"/>
    <x v="26"/>
    <n v="2020"/>
    <x v="10"/>
    <n v="19.3"/>
    <m/>
    <m/>
  </r>
  <r>
    <s v="EVIEHO65"/>
    <x v="8"/>
    <s v="EVIDUREV"/>
    <x v="0"/>
    <s v="CHE"/>
    <x v="26"/>
    <n v="2021"/>
    <x v="11"/>
    <n v="20.100000000000001"/>
    <m/>
    <m/>
  </r>
  <r>
    <s v="EVIEHO80"/>
    <x v="9"/>
    <s v="EVIDUREV"/>
    <x v="0"/>
    <s v="CHE"/>
    <x v="26"/>
    <n v="2010"/>
    <x v="0"/>
    <n v="8.6"/>
    <m/>
    <m/>
  </r>
  <r>
    <s v="EVIEHO80"/>
    <x v="9"/>
    <s v="EVIDUREV"/>
    <x v="0"/>
    <s v="CHE"/>
    <x v="26"/>
    <n v="2011"/>
    <x v="1"/>
    <n v="8.6999999999999993"/>
    <s v="B"/>
    <s v="Break"/>
  </r>
  <r>
    <s v="EVIEHO80"/>
    <x v="9"/>
    <s v="EVIDUREV"/>
    <x v="0"/>
    <s v="CHE"/>
    <x v="26"/>
    <n v="2012"/>
    <x v="2"/>
    <n v="8.6"/>
    <m/>
    <m/>
  </r>
  <r>
    <s v="EVIEHO80"/>
    <x v="9"/>
    <s v="EVIDUREV"/>
    <x v="0"/>
    <s v="CHE"/>
    <x v="26"/>
    <n v="2013"/>
    <x v="3"/>
    <n v="8.6"/>
    <m/>
    <m/>
  </r>
  <r>
    <s v="EVIEHO80"/>
    <x v="9"/>
    <s v="EVIDUREV"/>
    <x v="0"/>
    <s v="CHE"/>
    <x v="26"/>
    <n v="2014"/>
    <x v="4"/>
    <n v="8.9"/>
    <m/>
    <m/>
  </r>
  <r>
    <s v="EVIEHO80"/>
    <x v="9"/>
    <s v="EVIDUREV"/>
    <x v="0"/>
    <s v="CHE"/>
    <x v="26"/>
    <n v="2015"/>
    <x v="5"/>
    <n v="8.6999999999999993"/>
    <m/>
    <m/>
  </r>
  <r>
    <s v="EVIEHO80"/>
    <x v="9"/>
    <s v="EVIDUREV"/>
    <x v="0"/>
    <s v="CHE"/>
    <x v="26"/>
    <n v="2016"/>
    <x v="6"/>
    <n v="9.1"/>
    <m/>
    <m/>
  </r>
  <r>
    <s v="EVIEHO80"/>
    <x v="9"/>
    <s v="EVIDUREV"/>
    <x v="0"/>
    <s v="CHE"/>
    <x v="26"/>
    <n v="2017"/>
    <x v="7"/>
    <n v="9.1"/>
    <m/>
    <m/>
  </r>
  <r>
    <s v="EVIEHO80"/>
    <x v="9"/>
    <s v="EVIDUREV"/>
    <x v="0"/>
    <s v="CHE"/>
    <x v="26"/>
    <n v="2018"/>
    <x v="8"/>
    <n v="9.3000000000000007"/>
    <m/>
    <m/>
  </r>
  <r>
    <s v="EVIEHO80"/>
    <x v="9"/>
    <s v="EVIDUREV"/>
    <x v="0"/>
    <s v="CHE"/>
    <x v="26"/>
    <n v="2019"/>
    <x v="9"/>
    <n v="9.4"/>
    <m/>
    <m/>
  </r>
  <r>
    <s v="EVIEHO80"/>
    <x v="9"/>
    <s v="EVIDUREV"/>
    <x v="0"/>
    <s v="CHE"/>
    <x v="26"/>
    <n v="2020"/>
    <x v="10"/>
    <n v="8.4"/>
    <m/>
    <m/>
  </r>
  <r>
    <s v="EVIEHO80"/>
    <x v="9"/>
    <s v="EVIDUREV"/>
    <x v="0"/>
    <s v="CHE"/>
    <x v="26"/>
    <n v="2021"/>
    <x v="11"/>
    <n v="9.4"/>
    <m/>
    <m/>
  </r>
  <r>
    <s v="EVIETOTA"/>
    <x v="10"/>
    <s v="EVIDUREV"/>
    <x v="0"/>
    <s v="CHE"/>
    <x v="26"/>
    <n v="2010"/>
    <x v="0"/>
    <n v="82.7"/>
    <m/>
    <m/>
  </r>
  <r>
    <s v="EVIETOTA"/>
    <x v="10"/>
    <s v="EVIDUREV"/>
    <x v="0"/>
    <s v="CHE"/>
    <x v="26"/>
    <n v="2011"/>
    <x v="1"/>
    <n v="82.8"/>
    <s v="B"/>
    <s v="Break"/>
  </r>
  <r>
    <s v="EVIETOTA"/>
    <x v="10"/>
    <s v="EVIDUREV"/>
    <x v="0"/>
    <s v="CHE"/>
    <x v="26"/>
    <n v="2012"/>
    <x v="2"/>
    <n v="82.8"/>
    <m/>
    <m/>
  </r>
  <r>
    <s v="EVIETOTA"/>
    <x v="10"/>
    <s v="EVIDUREV"/>
    <x v="0"/>
    <s v="CHE"/>
    <x v="26"/>
    <n v="2013"/>
    <x v="3"/>
    <n v="82.9"/>
    <m/>
    <m/>
  </r>
  <r>
    <s v="EVIETOTA"/>
    <x v="10"/>
    <s v="EVIDUREV"/>
    <x v="0"/>
    <s v="CHE"/>
    <x v="26"/>
    <n v="2014"/>
    <x v="4"/>
    <n v="83.3"/>
    <m/>
    <m/>
  </r>
  <r>
    <s v="EVIETOTA"/>
    <x v="10"/>
    <s v="EVIDUREV"/>
    <x v="0"/>
    <s v="CHE"/>
    <x v="26"/>
    <n v="2015"/>
    <x v="5"/>
    <n v="83"/>
    <m/>
    <m/>
  </r>
  <r>
    <s v="EVIETOTA"/>
    <x v="10"/>
    <s v="EVIDUREV"/>
    <x v="0"/>
    <s v="CHE"/>
    <x v="26"/>
    <n v="2016"/>
    <x v="6"/>
    <n v="83.7"/>
    <m/>
    <m/>
  </r>
  <r>
    <s v="EVIETOTA"/>
    <x v="10"/>
    <s v="EVIDUREV"/>
    <x v="0"/>
    <s v="CHE"/>
    <x v="26"/>
    <n v="2017"/>
    <x v="7"/>
    <n v="83.7"/>
    <m/>
    <m/>
  </r>
  <r>
    <s v="EVIETOTA"/>
    <x v="10"/>
    <s v="EVIDUREV"/>
    <x v="0"/>
    <s v="CHE"/>
    <x v="26"/>
    <n v="2018"/>
    <x v="8"/>
    <n v="83.8"/>
    <m/>
    <m/>
  </r>
  <r>
    <s v="EVIETOTA"/>
    <x v="10"/>
    <s v="EVIDUREV"/>
    <x v="0"/>
    <s v="CHE"/>
    <x v="26"/>
    <n v="2019"/>
    <x v="9"/>
    <n v="84"/>
    <m/>
    <m/>
  </r>
  <r>
    <s v="EVIETOTA"/>
    <x v="10"/>
    <s v="EVIDUREV"/>
    <x v="0"/>
    <s v="CHE"/>
    <x v="26"/>
    <n v="2020"/>
    <x v="10"/>
    <n v="83.1"/>
    <m/>
    <m/>
  </r>
  <r>
    <s v="EVIETOTA"/>
    <x v="10"/>
    <s v="EVIDUREV"/>
    <x v="0"/>
    <s v="CHE"/>
    <x v="26"/>
    <n v="2021"/>
    <x v="11"/>
    <n v="83.9"/>
    <m/>
    <m/>
  </r>
  <r>
    <s v="EVIETOTA"/>
    <x v="10"/>
    <s v="EVIDUREV"/>
    <x v="0"/>
    <s v="CHE"/>
    <x v="26"/>
    <n v="2022"/>
    <x v="12"/>
    <n v="83.5"/>
    <s v="P"/>
    <s v="Provisional value"/>
  </r>
  <r>
    <s v="EVIEFE00"/>
    <x v="0"/>
    <s v="EVIDUREV"/>
    <x v="0"/>
    <s v="TUR"/>
    <x v="27"/>
    <n v="2010"/>
    <x v="0"/>
    <n v="76.8"/>
    <m/>
    <m/>
  </r>
  <r>
    <s v="EVIEFE00"/>
    <x v="0"/>
    <s v="EVIDUREV"/>
    <x v="0"/>
    <s v="TUR"/>
    <x v="27"/>
    <n v="2011"/>
    <x v="1"/>
    <n v="77.099999999999994"/>
    <m/>
    <m/>
  </r>
  <r>
    <s v="EVIEFE00"/>
    <x v="0"/>
    <s v="EVIDUREV"/>
    <x v="0"/>
    <s v="TUR"/>
    <x v="27"/>
    <n v="2012"/>
    <x v="2"/>
    <n v="77.2"/>
    <m/>
    <m/>
  </r>
  <r>
    <s v="EVIEFE00"/>
    <x v="0"/>
    <s v="EVIDUREV"/>
    <x v="0"/>
    <s v="TUR"/>
    <x v="27"/>
    <n v="2013"/>
    <x v="3"/>
    <n v="80.7"/>
    <s v="B"/>
    <s v="Break"/>
  </r>
  <r>
    <s v="EVIEFE00"/>
    <x v="0"/>
    <s v="EVIDUREV"/>
    <x v="0"/>
    <s v="TUR"/>
    <x v="27"/>
    <n v="2014"/>
    <x v="4"/>
    <n v="80.7"/>
    <m/>
    <m/>
  </r>
  <r>
    <s v="EVIEFE00"/>
    <x v="0"/>
    <s v="EVIDUREV"/>
    <x v="0"/>
    <s v="TUR"/>
    <x v="27"/>
    <n v="2015"/>
    <x v="5"/>
    <n v="80.7"/>
    <m/>
    <m/>
  </r>
  <r>
    <s v="EVIEFE00"/>
    <x v="0"/>
    <s v="EVIDUREV"/>
    <x v="0"/>
    <s v="TUR"/>
    <x v="27"/>
    <n v="2016"/>
    <x v="6"/>
    <n v="80.7"/>
    <m/>
    <m/>
  </r>
  <r>
    <s v="EVIEFE00"/>
    <x v="0"/>
    <s v="EVIDUREV"/>
    <x v="0"/>
    <s v="TUR"/>
    <x v="27"/>
    <n v="2017"/>
    <x v="7"/>
    <n v="80.8"/>
    <m/>
    <m/>
  </r>
  <r>
    <s v="EVIEFE00"/>
    <x v="0"/>
    <s v="EVIDUREV"/>
    <x v="0"/>
    <s v="TUR"/>
    <x v="27"/>
    <n v="2018"/>
    <x v="8"/>
    <n v="81"/>
    <m/>
    <m/>
  </r>
  <r>
    <s v="EVIEFE00"/>
    <x v="0"/>
    <s v="EVIDUREV"/>
    <x v="0"/>
    <s v="TUR"/>
    <x v="27"/>
    <n v="2019"/>
    <x v="9"/>
    <n v="81.3"/>
    <m/>
    <m/>
  </r>
  <r>
    <s v="EVIEFE40"/>
    <x v="1"/>
    <s v="EVIDUREV"/>
    <x v="0"/>
    <s v="TUR"/>
    <x v="27"/>
    <n v="2010"/>
    <x v="0"/>
    <n v="38.1"/>
    <m/>
    <m/>
  </r>
  <r>
    <s v="EVIEFE40"/>
    <x v="1"/>
    <s v="EVIDUREV"/>
    <x v="0"/>
    <s v="TUR"/>
    <x v="27"/>
    <n v="2011"/>
    <x v="1"/>
    <n v="38.299999999999997"/>
    <m/>
    <m/>
  </r>
  <r>
    <s v="EVIEFE40"/>
    <x v="1"/>
    <s v="EVIDUREV"/>
    <x v="0"/>
    <s v="TUR"/>
    <x v="27"/>
    <n v="2012"/>
    <x v="2"/>
    <n v="38.4"/>
    <m/>
    <m/>
  </r>
  <r>
    <s v="EVIEFE40"/>
    <x v="1"/>
    <s v="EVIDUREV"/>
    <x v="0"/>
    <s v="TUR"/>
    <x v="27"/>
    <n v="2013"/>
    <x v="3"/>
    <n v="42.5"/>
    <s v="B"/>
    <s v="Break"/>
  </r>
  <r>
    <s v="EVIEFE40"/>
    <x v="1"/>
    <s v="EVIDUREV"/>
    <x v="0"/>
    <s v="TUR"/>
    <x v="27"/>
    <n v="2014"/>
    <x v="4"/>
    <n v="42.4"/>
    <m/>
    <m/>
  </r>
  <r>
    <s v="EVIEFE40"/>
    <x v="1"/>
    <s v="EVIDUREV"/>
    <x v="0"/>
    <s v="TUR"/>
    <x v="27"/>
    <n v="2015"/>
    <x v="5"/>
    <n v="42.4"/>
    <m/>
    <m/>
  </r>
  <r>
    <s v="EVIEFE40"/>
    <x v="1"/>
    <s v="EVIDUREV"/>
    <x v="0"/>
    <s v="TUR"/>
    <x v="27"/>
    <n v="2016"/>
    <x v="6"/>
    <n v="42.3"/>
    <m/>
    <m/>
  </r>
  <r>
    <s v="EVIEFE40"/>
    <x v="1"/>
    <s v="EVIDUREV"/>
    <x v="0"/>
    <s v="TUR"/>
    <x v="27"/>
    <n v="2017"/>
    <x v="7"/>
    <n v="42.3"/>
    <m/>
    <m/>
  </r>
  <r>
    <s v="EVIEFE40"/>
    <x v="1"/>
    <s v="EVIDUREV"/>
    <x v="0"/>
    <s v="TUR"/>
    <x v="27"/>
    <n v="2018"/>
    <x v="8"/>
    <n v="42.5"/>
    <m/>
    <m/>
  </r>
  <r>
    <s v="EVIEFE40"/>
    <x v="1"/>
    <s v="EVIDUREV"/>
    <x v="0"/>
    <s v="TUR"/>
    <x v="27"/>
    <n v="2019"/>
    <x v="9"/>
    <n v="42.7"/>
    <m/>
    <m/>
  </r>
  <r>
    <s v="EVIEFE60"/>
    <x v="2"/>
    <s v="EVIDUREV"/>
    <x v="0"/>
    <s v="TUR"/>
    <x v="27"/>
    <n v="2010"/>
    <x v="0"/>
    <n v="20"/>
    <m/>
    <m/>
  </r>
  <r>
    <s v="EVIEFE60"/>
    <x v="2"/>
    <s v="EVIDUREV"/>
    <x v="0"/>
    <s v="TUR"/>
    <x v="27"/>
    <n v="2011"/>
    <x v="1"/>
    <n v="20.100000000000001"/>
    <m/>
    <m/>
  </r>
  <r>
    <s v="EVIEFE60"/>
    <x v="2"/>
    <s v="EVIDUREV"/>
    <x v="0"/>
    <s v="TUR"/>
    <x v="27"/>
    <n v="2012"/>
    <x v="2"/>
    <n v="20.2"/>
    <m/>
    <m/>
  </r>
  <r>
    <s v="EVIEFE60"/>
    <x v="2"/>
    <s v="EVIDUREV"/>
    <x v="0"/>
    <s v="TUR"/>
    <x v="27"/>
    <n v="2013"/>
    <x v="3"/>
    <n v="23.8"/>
    <s v="B"/>
    <s v="Break"/>
  </r>
  <r>
    <s v="EVIEFE60"/>
    <x v="2"/>
    <s v="EVIDUREV"/>
    <x v="0"/>
    <s v="TUR"/>
    <x v="27"/>
    <n v="2014"/>
    <x v="4"/>
    <n v="23.7"/>
    <m/>
    <m/>
  </r>
  <r>
    <s v="EVIEFE60"/>
    <x v="2"/>
    <s v="EVIDUREV"/>
    <x v="0"/>
    <s v="TUR"/>
    <x v="27"/>
    <n v="2015"/>
    <x v="5"/>
    <n v="23.7"/>
    <m/>
    <m/>
  </r>
  <r>
    <s v="EVIEFE60"/>
    <x v="2"/>
    <s v="EVIDUREV"/>
    <x v="0"/>
    <s v="TUR"/>
    <x v="27"/>
    <n v="2016"/>
    <x v="6"/>
    <n v="23.6"/>
    <m/>
    <m/>
  </r>
  <r>
    <s v="EVIEFE60"/>
    <x v="2"/>
    <s v="EVIDUREV"/>
    <x v="0"/>
    <s v="TUR"/>
    <x v="27"/>
    <n v="2017"/>
    <x v="7"/>
    <n v="23.5"/>
    <m/>
    <m/>
  </r>
  <r>
    <s v="EVIEFE60"/>
    <x v="2"/>
    <s v="EVIDUREV"/>
    <x v="0"/>
    <s v="TUR"/>
    <x v="27"/>
    <n v="2018"/>
    <x v="8"/>
    <n v="23.7"/>
    <m/>
    <m/>
  </r>
  <r>
    <s v="EVIEFE60"/>
    <x v="2"/>
    <s v="EVIDUREV"/>
    <x v="0"/>
    <s v="TUR"/>
    <x v="27"/>
    <n v="2019"/>
    <x v="9"/>
    <n v="23.9"/>
    <m/>
    <m/>
  </r>
  <r>
    <s v="EVIEFE65"/>
    <x v="3"/>
    <s v="EVIDUREV"/>
    <x v="0"/>
    <s v="TUR"/>
    <x v="27"/>
    <n v="2010"/>
    <x v="0"/>
    <n v="16"/>
    <m/>
    <m/>
  </r>
  <r>
    <s v="EVIEFE65"/>
    <x v="3"/>
    <s v="EVIDUREV"/>
    <x v="0"/>
    <s v="TUR"/>
    <x v="27"/>
    <n v="2011"/>
    <x v="1"/>
    <n v="16.100000000000001"/>
    <m/>
    <m/>
  </r>
  <r>
    <s v="EVIEFE65"/>
    <x v="3"/>
    <s v="EVIDUREV"/>
    <x v="0"/>
    <s v="TUR"/>
    <x v="27"/>
    <n v="2012"/>
    <x v="2"/>
    <n v="16.100000000000001"/>
    <m/>
    <m/>
  </r>
  <r>
    <s v="EVIEFE65"/>
    <x v="3"/>
    <s v="EVIDUREV"/>
    <x v="0"/>
    <s v="TUR"/>
    <x v="27"/>
    <n v="2013"/>
    <x v="3"/>
    <n v="19.5"/>
    <s v="B"/>
    <s v="Break"/>
  </r>
  <r>
    <s v="EVIEFE65"/>
    <x v="3"/>
    <s v="EVIDUREV"/>
    <x v="0"/>
    <s v="TUR"/>
    <x v="27"/>
    <n v="2014"/>
    <x v="4"/>
    <n v="19.399999999999999"/>
    <m/>
    <m/>
  </r>
  <r>
    <s v="EVIEFE65"/>
    <x v="3"/>
    <s v="EVIDUREV"/>
    <x v="0"/>
    <s v="TUR"/>
    <x v="27"/>
    <n v="2015"/>
    <x v="5"/>
    <n v="19.399999999999999"/>
    <m/>
    <m/>
  </r>
  <r>
    <s v="EVIEFE65"/>
    <x v="3"/>
    <s v="EVIDUREV"/>
    <x v="0"/>
    <s v="TUR"/>
    <x v="27"/>
    <n v="2016"/>
    <x v="6"/>
    <n v="19.3"/>
    <m/>
    <m/>
  </r>
  <r>
    <s v="EVIEFE65"/>
    <x v="3"/>
    <s v="EVIDUREV"/>
    <x v="0"/>
    <s v="TUR"/>
    <x v="27"/>
    <n v="2017"/>
    <x v="7"/>
    <n v="19.2"/>
    <m/>
    <m/>
  </r>
  <r>
    <s v="EVIEFE65"/>
    <x v="3"/>
    <s v="EVIDUREV"/>
    <x v="0"/>
    <s v="TUR"/>
    <x v="27"/>
    <n v="2018"/>
    <x v="8"/>
    <n v="19.399999999999999"/>
    <m/>
    <m/>
  </r>
  <r>
    <s v="EVIEFE65"/>
    <x v="3"/>
    <s v="EVIDUREV"/>
    <x v="0"/>
    <s v="TUR"/>
    <x v="27"/>
    <n v="2019"/>
    <x v="9"/>
    <n v="19.600000000000001"/>
    <m/>
    <m/>
  </r>
  <r>
    <s v="EVIEFE80"/>
    <x v="4"/>
    <s v="EVIDUREV"/>
    <x v="0"/>
    <s v="TUR"/>
    <x v="27"/>
    <n v="2010"/>
    <x v="0"/>
    <n v="6.7"/>
    <m/>
    <m/>
  </r>
  <r>
    <s v="EVIEFE80"/>
    <x v="4"/>
    <s v="EVIDUREV"/>
    <x v="0"/>
    <s v="TUR"/>
    <x v="27"/>
    <n v="2011"/>
    <x v="1"/>
    <n v="6.7"/>
    <m/>
    <m/>
  </r>
  <r>
    <s v="EVIEFE80"/>
    <x v="4"/>
    <s v="EVIDUREV"/>
    <x v="0"/>
    <s v="TUR"/>
    <x v="27"/>
    <n v="2012"/>
    <x v="2"/>
    <n v="6.8"/>
    <m/>
    <m/>
  </r>
  <r>
    <s v="EVIEFE80"/>
    <x v="4"/>
    <s v="EVIDUREV"/>
    <x v="0"/>
    <s v="TUR"/>
    <x v="27"/>
    <n v="2013"/>
    <x v="3"/>
    <n v="9"/>
    <s v="B"/>
    <s v="Break"/>
  </r>
  <r>
    <s v="EVIEFE80"/>
    <x v="4"/>
    <s v="EVIDUREV"/>
    <x v="0"/>
    <s v="TUR"/>
    <x v="27"/>
    <n v="2014"/>
    <x v="4"/>
    <n v="8.9"/>
    <m/>
    <m/>
  </r>
  <r>
    <s v="EVIEFE80"/>
    <x v="4"/>
    <s v="EVIDUREV"/>
    <x v="0"/>
    <s v="TUR"/>
    <x v="27"/>
    <n v="2015"/>
    <x v="5"/>
    <n v="8.8000000000000007"/>
    <m/>
    <m/>
  </r>
  <r>
    <s v="EVIEFE80"/>
    <x v="4"/>
    <s v="EVIDUREV"/>
    <x v="0"/>
    <s v="TUR"/>
    <x v="27"/>
    <n v="2016"/>
    <x v="6"/>
    <n v="8.6999999999999993"/>
    <m/>
    <m/>
  </r>
  <r>
    <s v="EVIEFE80"/>
    <x v="4"/>
    <s v="EVIDUREV"/>
    <x v="0"/>
    <s v="TUR"/>
    <x v="27"/>
    <n v="2017"/>
    <x v="7"/>
    <n v="8.6"/>
    <m/>
    <m/>
  </r>
  <r>
    <s v="EVIEFE80"/>
    <x v="4"/>
    <s v="EVIDUREV"/>
    <x v="0"/>
    <s v="TUR"/>
    <x v="27"/>
    <n v="2018"/>
    <x v="8"/>
    <n v="8.6999999999999993"/>
    <m/>
    <m/>
  </r>
  <r>
    <s v="EVIEFE80"/>
    <x v="4"/>
    <s v="EVIDUREV"/>
    <x v="0"/>
    <s v="TUR"/>
    <x v="27"/>
    <n v="2019"/>
    <x v="9"/>
    <n v="8.8000000000000007"/>
    <m/>
    <m/>
  </r>
  <r>
    <s v="EVIEHO00"/>
    <x v="5"/>
    <s v="EVIDUREV"/>
    <x v="0"/>
    <s v="TUR"/>
    <x v="27"/>
    <n v="2010"/>
    <x v="0"/>
    <n v="71.8"/>
    <m/>
    <m/>
  </r>
  <r>
    <s v="EVIEHO00"/>
    <x v="5"/>
    <s v="EVIDUREV"/>
    <x v="0"/>
    <s v="TUR"/>
    <x v="27"/>
    <n v="2011"/>
    <x v="1"/>
    <n v="72"/>
    <m/>
    <m/>
  </r>
  <r>
    <s v="EVIEHO00"/>
    <x v="5"/>
    <s v="EVIDUREV"/>
    <x v="0"/>
    <s v="TUR"/>
    <x v="27"/>
    <n v="2012"/>
    <x v="2"/>
    <n v="72"/>
    <m/>
    <m/>
  </r>
  <r>
    <s v="EVIEHO00"/>
    <x v="5"/>
    <s v="EVIDUREV"/>
    <x v="0"/>
    <s v="TUR"/>
    <x v="27"/>
    <n v="2013"/>
    <x v="3"/>
    <n v="75.3"/>
    <s v="B"/>
    <s v="Break"/>
  </r>
  <r>
    <s v="EVIEHO00"/>
    <x v="5"/>
    <s v="EVIDUREV"/>
    <x v="0"/>
    <s v="TUR"/>
    <x v="27"/>
    <n v="2014"/>
    <x v="4"/>
    <n v="75.3"/>
    <m/>
    <m/>
  </r>
  <r>
    <s v="EVIEHO00"/>
    <x v="5"/>
    <s v="EVIDUREV"/>
    <x v="0"/>
    <s v="TUR"/>
    <x v="27"/>
    <n v="2015"/>
    <x v="5"/>
    <n v="75.3"/>
    <m/>
    <m/>
  </r>
  <r>
    <s v="EVIEHO00"/>
    <x v="5"/>
    <s v="EVIDUREV"/>
    <x v="0"/>
    <s v="TUR"/>
    <x v="27"/>
    <n v="2016"/>
    <x v="6"/>
    <n v="75.3"/>
    <m/>
    <m/>
  </r>
  <r>
    <s v="EVIEHO00"/>
    <x v="5"/>
    <s v="EVIDUREV"/>
    <x v="0"/>
    <s v="TUR"/>
    <x v="27"/>
    <n v="2017"/>
    <x v="7"/>
    <n v="75.3"/>
    <m/>
    <m/>
  </r>
  <r>
    <s v="EVIEHO00"/>
    <x v="5"/>
    <s v="EVIDUREV"/>
    <x v="0"/>
    <s v="TUR"/>
    <x v="27"/>
    <n v="2018"/>
    <x v="8"/>
    <n v="75.599999999999994"/>
    <m/>
    <m/>
  </r>
  <r>
    <s v="EVIEHO00"/>
    <x v="5"/>
    <s v="EVIDUREV"/>
    <x v="0"/>
    <s v="TUR"/>
    <x v="27"/>
    <n v="2019"/>
    <x v="9"/>
    <n v="75.900000000000006"/>
    <m/>
    <m/>
  </r>
  <r>
    <s v="EVIEHO40"/>
    <x v="6"/>
    <s v="EVIDUREV"/>
    <x v="0"/>
    <s v="TUR"/>
    <x v="27"/>
    <n v="2010"/>
    <x v="0"/>
    <n v="34.799999999999997"/>
    <m/>
    <m/>
  </r>
  <r>
    <s v="EVIEHO40"/>
    <x v="6"/>
    <s v="EVIDUREV"/>
    <x v="0"/>
    <s v="TUR"/>
    <x v="27"/>
    <n v="2011"/>
    <x v="1"/>
    <n v="34.799999999999997"/>
    <m/>
    <m/>
  </r>
  <r>
    <s v="EVIEHO40"/>
    <x v="6"/>
    <s v="EVIDUREV"/>
    <x v="0"/>
    <s v="TUR"/>
    <x v="27"/>
    <n v="2012"/>
    <x v="2"/>
    <n v="34.9"/>
    <m/>
    <m/>
  </r>
  <r>
    <s v="EVIEHO40"/>
    <x v="6"/>
    <s v="EVIDUREV"/>
    <x v="0"/>
    <s v="TUR"/>
    <x v="27"/>
    <n v="2013"/>
    <x v="3"/>
    <n v="37.5"/>
    <s v="B"/>
    <s v="Break"/>
  </r>
  <r>
    <s v="EVIEHO40"/>
    <x v="6"/>
    <s v="EVIDUREV"/>
    <x v="0"/>
    <s v="TUR"/>
    <x v="27"/>
    <n v="2014"/>
    <x v="4"/>
    <n v="37.6"/>
    <m/>
    <m/>
  </r>
  <r>
    <s v="EVIEHO40"/>
    <x v="6"/>
    <s v="EVIDUREV"/>
    <x v="0"/>
    <s v="TUR"/>
    <x v="27"/>
    <n v="2015"/>
    <x v="5"/>
    <n v="37.5"/>
    <m/>
    <m/>
  </r>
  <r>
    <s v="EVIEHO40"/>
    <x v="6"/>
    <s v="EVIDUREV"/>
    <x v="0"/>
    <s v="TUR"/>
    <x v="27"/>
    <n v="2016"/>
    <x v="6"/>
    <n v="37.5"/>
    <m/>
    <m/>
  </r>
  <r>
    <s v="EVIEHO40"/>
    <x v="6"/>
    <s v="EVIDUREV"/>
    <x v="0"/>
    <s v="TUR"/>
    <x v="27"/>
    <n v="2017"/>
    <x v="7"/>
    <n v="37.5"/>
    <m/>
    <m/>
  </r>
  <r>
    <s v="EVIEHO40"/>
    <x v="6"/>
    <s v="EVIDUREV"/>
    <x v="0"/>
    <s v="TUR"/>
    <x v="27"/>
    <n v="2018"/>
    <x v="8"/>
    <n v="37.700000000000003"/>
    <m/>
    <m/>
  </r>
  <r>
    <s v="EVIEHO40"/>
    <x v="6"/>
    <s v="EVIDUREV"/>
    <x v="0"/>
    <s v="TUR"/>
    <x v="27"/>
    <n v="2019"/>
    <x v="9"/>
    <n v="37.9"/>
    <m/>
    <m/>
  </r>
  <r>
    <s v="EVIEHO60"/>
    <x v="7"/>
    <s v="EVIDUREV"/>
    <x v="0"/>
    <s v="TUR"/>
    <x v="27"/>
    <n v="2010"/>
    <x v="0"/>
    <n v="17.600000000000001"/>
    <m/>
    <m/>
  </r>
  <r>
    <s v="EVIEHO60"/>
    <x v="7"/>
    <s v="EVIDUREV"/>
    <x v="0"/>
    <s v="TUR"/>
    <x v="27"/>
    <n v="2011"/>
    <x v="1"/>
    <n v="17.600000000000001"/>
    <m/>
    <m/>
  </r>
  <r>
    <s v="EVIEHO60"/>
    <x v="7"/>
    <s v="EVIDUREV"/>
    <x v="0"/>
    <s v="TUR"/>
    <x v="27"/>
    <n v="2012"/>
    <x v="2"/>
    <n v="17.7"/>
    <m/>
    <m/>
  </r>
  <r>
    <s v="EVIEHO60"/>
    <x v="7"/>
    <s v="EVIDUREV"/>
    <x v="0"/>
    <s v="TUR"/>
    <x v="27"/>
    <n v="2013"/>
    <x v="3"/>
    <n v="19.899999999999999"/>
    <s v="B"/>
    <s v="Break"/>
  </r>
  <r>
    <s v="EVIEHO60"/>
    <x v="7"/>
    <s v="EVIDUREV"/>
    <x v="0"/>
    <s v="TUR"/>
    <x v="27"/>
    <n v="2014"/>
    <x v="4"/>
    <n v="19.899999999999999"/>
    <m/>
    <m/>
  </r>
  <r>
    <s v="EVIEHO60"/>
    <x v="7"/>
    <s v="EVIDUREV"/>
    <x v="0"/>
    <s v="TUR"/>
    <x v="27"/>
    <n v="2015"/>
    <x v="5"/>
    <n v="19.899999999999999"/>
    <m/>
    <m/>
  </r>
  <r>
    <s v="EVIEHO60"/>
    <x v="7"/>
    <s v="EVIDUREV"/>
    <x v="0"/>
    <s v="TUR"/>
    <x v="27"/>
    <n v="2016"/>
    <x v="6"/>
    <n v="19.8"/>
    <m/>
    <m/>
  </r>
  <r>
    <s v="EVIEHO60"/>
    <x v="7"/>
    <s v="EVIDUREV"/>
    <x v="0"/>
    <s v="TUR"/>
    <x v="27"/>
    <n v="2017"/>
    <x v="7"/>
    <n v="19.7"/>
    <m/>
    <m/>
  </r>
  <r>
    <s v="EVIEHO60"/>
    <x v="7"/>
    <s v="EVIDUREV"/>
    <x v="0"/>
    <s v="TUR"/>
    <x v="27"/>
    <n v="2018"/>
    <x v="8"/>
    <n v="19.899999999999999"/>
    <m/>
    <m/>
  </r>
  <r>
    <s v="EVIEHO60"/>
    <x v="7"/>
    <s v="EVIDUREV"/>
    <x v="0"/>
    <s v="TUR"/>
    <x v="27"/>
    <n v="2019"/>
    <x v="9"/>
    <n v="20.100000000000001"/>
    <m/>
    <m/>
  </r>
  <r>
    <s v="EVIEHO65"/>
    <x v="8"/>
    <s v="EVIDUREV"/>
    <x v="0"/>
    <s v="TUR"/>
    <x v="27"/>
    <n v="2010"/>
    <x v="0"/>
    <n v="14"/>
    <m/>
    <m/>
  </r>
  <r>
    <s v="EVIEHO65"/>
    <x v="8"/>
    <s v="EVIDUREV"/>
    <x v="0"/>
    <s v="TUR"/>
    <x v="27"/>
    <n v="2011"/>
    <x v="1"/>
    <n v="14.1"/>
    <m/>
    <m/>
  </r>
  <r>
    <s v="EVIEHO65"/>
    <x v="8"/>
    <s v="EVIDUREV"/>
    <x v="0"/>
    <s v="TUR"/>
    <x v="27"/>
    <n v="2012"/>
    <x v="2"/>
    <n v="14.1"/>
    <m/>
    <m/>
  </r>
  <r>
    <s v="EVIEHO65"/>
    <x v="8"/>
    <s v="EVIDUREV"/>
    <x v="0"/>
    <s v="TUR"/>
    <x v="27"/>
    <n v="2013"/>
    <x v="3"/>
    <n v="16.2"/>
    <s v="B"/>
    <s v="Break"/>
  </r>
  <r>
    <s v="EVIEHO65"/>
    <x v="8"/>
    <s v="EVIDUREV"/>
    <x v="0"/>
    <s v="TUR"/>
    <x v="27"/>
    <n v="2014"/>
    <x v="4"/>
    <n v="16.2"/>
    <m/>
    <m/>
  </r>
  <r>
    <s v="EVIEHO65"/>
    <x v="8"/>
    <s v="EVIDUREV"/>
    <x v="0"/>
    <s v="TUR"/>
    <x v="27"/>
    <n v="2015"/>
    <x v="5"/>
    <n v="16.100000000000001"/>
    <m/>
    <m/>
  </r>
  <r>
    <s v="EVIEHO65"/>
    <x v="8"/>
    <s v="EVIDUREV"/>
    <x v="0"/>
    <s v="TUR"/>
    <x v="27"/>
    <n v="2016"/>
    <x v="6"/>
    <n v="16.100000000000001"/>
    <m/>
    <m/>
  </r>
  <r>
    <s v="EVIEHO65"/>
    <x v="8"/>
    <s v="EVIDUREV"/>
    <x v="0"/>
    <s v="TUR"/>
    <x v="27"/>
    <n v="2017"/>
    <x v="7"/>
    <n v="16"/>
    <m/>
    <m/>
  </r>
  <r>
    <s v="EVIEHO65"/>
    <x v="8"/>
    <s v="EVIDUREV"/>
    <x v="0"/>
    <s v="TUR"/>
    <x v="27"/>
    <n v="2018"/>
    <x v="8"/>
    <n v="16.2"/>
    <m/>
    <m/>
  </r>
  <r>
    <s v="EVIEHO65"/>
    <x v="8"/>
    <s v="EVIDUREV"/>
    <x v="0"/>
    <s v="TUR"/>
    <x v="27"/>
    <n v="2019"/>
    <x v="9"/>
    <n v="16.3"/>
    <m/>
    <m/>
  </r>
  <r>
    <s v="EVIEHO80"/>
    <x v="9"/>
    <s v="EVIDUREV"/>
    <x v="0"/>
    <s v="TUR"/>
    <x v="27"/>
    <n v="2010"/>
    <x v="0"/>
    <n v="6.2"/>
    <m/>
    <m/>
  </r>
  <r>
    <s v="EVIEHO80"/>
    <x v="9"/>
    <s v="EVIDUREV"/>
    <x v="0"/>
    <s v="TUR"/>
    <x v="27"/>
    <n v="2011"/>
    <x v="1"/>
    <n v="6.2"/>
    <m/>
    <m/>
  </r>
  <r>
    <s v="EVIEHO80"/>
    <x v="9"/>
    <s v="EVIDUREV"/>
    <x v="0"/>
    <s v="TUR"/>
    <x v="27"/>
    <n v="2012"/>
    <x v="2"/>
    <n v="6.2"/>
    <m/>
    <m/>
  </r>
  <r>
    <s v="EVIEHO80"/>
    <x v="9"/>
    <s v="EVIDUREV"/>
    <x v="0"/>
    <s v="TUR"/>
    <x v="27"/>
    <n v="2013"/>
    <x v="3"/>
    <n v="7.4"/>
    <s v="B"/>
    <s v="Break"/>
  </r>
  <r>
    <s v="EVIEHO80"/>
    <x v="9"/>
    <s v="EVIDUREV"/>
    <x v="0"/>
    <s v="TUR"/>
    <x v="27"/>
    <n v="2014"/>
    <x v="4"/>
    <n v="7.4"/>
    <m/>
    <m/>
  </r>
  <r>
    <s v="EVIEHO80"/>
    <x v="9"/>
    <s v="EVIDUREV"/>
    <x v="0"/>
    <s v="TUR"/>
    <x v="27"/>
    <n v="2015"/>
    <x v="5"/>
    <n v="7.3"/>
    <m/>
    <m/>
  </r>
  <r>
    <s v="EVIEHO80"/>
    <x v="9"/>
    <s v="EVIDUREV"/>
    <x v="0"/>
    <s v="TUR"/>
    <x v="27"/>
    <n v="2016"/>
    <x v="6"/>
    <n v="7.2"/>
    <m/>
    <m/>
  </r>
  <r>
    <s v="EVIEHO80"/>
    <x v="9"/>
    <s v="EVIDUREV"/>
    <x v="0"/>
    <s v="TUR"/>
    <x v="27"/>
    <n v="2017"/>
    <x v="7"/>
    <n v="7.1"/>
    <m/>
    <m/>
  </r>
  <r>
    <s v="EVIEHO80"/>
    <x v="9"/>
    <s v="EVIDUREV"/>
    <x v="0"/>
    <s v="TUR"/>
    <x v="27"/>
    <n v="2018"/>
    <x v="8"/>
    <n v="7.3"/>
    <m/>
    <m/>
  </r>
  <r>
    <s v="EVIEHO80"/>
    <x v="9"/>
    <s v="EVIDUREV"/>
    <x v="0"/>
    <s v="TUR"/>
    <x v="27"/>
    <n v="2019"/>
    <x v="9"/>
    <n v="7.3"/>
    <m/>
    <m/>
  </r>
  <r>
    <s v="EVIETOTA"/>
    <x v="10"/>
    <s v="EVIDUREV"/>
    <x v="0"/>
    <s v="TUR"/>
    <x v="27"/>
    <n v="2010"/>
    <x v="0"/>
    <n v="74.3"/>
    <m/>
    <m/>
  </r>
  <r>
    <s v="EVIETOTA"/>
    <x v="10"/>
    <s v="EVIDUREV"/>
    <x v="0"/>
    <s v="TUR"/>
    <x v="27"/>
    <n v="2011"/>
    <x v="1"/>
    <n v="74.599999999999994"/>
    <m/>
    <m/>
  </r>
  <r>
    <s v="EVIETOTA"/>
    <x v="10"/>
    <s v="EVIDUREV"/>
    <x v="0"/>
    <s v="TUR"/>
    <x v="27"/>
    <n v="2012"/>
    <x v="2"/>
    <n v="74.599999999999994"/>
    <m/>
    <m/>
  </r>
  <r>
    <s v="EVIETOTA"/>
    <x v="10"/>
    <s v="EVIDUREV"/>
    <x v="0"/>
    <s v="TUR"/>
    <x v="27"/>
    <n v="2013"/>
    <x v="3"/>
    <n v="78"/>
    <s v="B"/>
    <s v="Break"/>
  </r>
  <r>
    <s v="EVIETOTA"/>
    <x v="10"/>
    <s v="EVIDUREV"/>
    <x v="0"/>
    <s v="TUR"/>
    <x v="27"/>
    <n v="2014"/>
    <x v="4"/>
    <n v="78"/>
    <m/>
    <m/>
  </r>
  <r>
    <s v="EVIETOTA"/>
    <x v="10"/>
    <s v="EVIDUREV"/>
    <x v="0"/>
    <s v="TUR"/>
    <x v="27"/>
    <n v="2015"/>
    <x v="5"/>
    <n v="78"/>
    <m/>
    <m/>
  </r>
  <r>
    <s v="EVIETOTA"/>
    <x v="10"/>
    <s v="EVIDUREV"/>
    <x v="0"/>
    <s v="TUR"/>
    <x v="27"/>
    <n v="2016"/>
    <x v="6"/>
    <n v="78"/>
    <m/>
    <m/>
  </r>
  <r>
    <s v="EVIETOTA"/>
    <x v="10"/>
    <s v="EVIDUREV"/>
    <x v="0"/>
    <s v="TUR"/>
    <x v="27"/>
    <n v="2017"/>
    <x v="7"/>
    <n v="78.099999999999994"/>
    <m/>
    <m/>
  </r>
  <r>
    <s v="EVIETOTA"/>
    <x v="10"/>
    <s v="EVIDUREV"/>
    <x v="0"/>
    <s v="TUR"/>
    <x v="27"/>
    <n v="2018"/>
    <x v="8"/>
    <n v="78.3"/>
    <m/>
    <m/>
  </r>
  <r>
    <s v="EVIETOTA"/>
    <x v="10"/>
    <s v="EVIDUREV"/>
    <x v="0"/>
    <s v="TUR"/>
    <x v="27"/>
    <n v="2019"/>
    <x v="9"/>
    <n v="78.599999999999994"/>
    <m/>
    <m/>
  </r>
  <r>
    <s v="EVIEFE00"/>
    <x v="0"/>
    <s v="EVIDUREV"/>
    <x v="0"/>
    <s v="GBR"/>
    <x v="28"/>
    <n v="2010"/>
    <x v="0"/>
    <n v="82.3"/>
    <m/>
    <m/>
  </r>
  <r>
    <s v="EVIEFE00"/>
    <x v="0"/>
    <s v="EVIDUREV"/>
    <x v="0"/>
    <s v="GBR"/>
    <x v="28"/>
    <n v="2011"/>
    <x v="1"/>
    <n v="82.7"/>
    <m/>
    <m/>
  </r>
  <r>
    <s v="EVIEFE00"/>
    <x v="0"/>
    <s v="EVIDUREV"/>
    <x v="0"/>
    <s v="GBR"/>
    <x v="28"/>
    <n v="2012"/>
    <x v="2"/>
    <n v="82.7"/>
    <m/>
    <m/>
  </r>
  <r>
    <s v="EVIEFE00"/>
    <x v="0"/>
    <s v="EVIDUREV"/>
    <x v="0"/>
    <s v="GBR"/>
    <x v="28"/>
    <n v="2013"/>
    <x v="3"/>
    <n v="82.8"/>
    <m/>
    <m/>
  </r>
  <r>
    <s v="EVIEFE00"/>
    <x v="0"/>
    <s v="EVIDUREV"/>
    <x v="0"/>
    <s v="GBR"/>
    <x v="28"/>
    <n v="2014"/>
    <x v="4"/>
    <n v="83"/>
    <m/>
    <m/>
  </r>
  <r>
    <s v="EVIEFE00"/>
    <x v="0"/>
    <s v="EVIDUREV"/>
    <x v="0"/>
    <s v="GBR"/>
    <x v="28"/>
    <n v="2015"/>
    <x v="5"/>
    <n v="82.7"/>
    <m/>
    <m/>
  </r>
  <r>
    <s v="EVIEFE00"/>
    <x v="0"/>
    <s v="EVIDUREV"/>
    <x v="0"/>
    <s v="GBR"/>
    <x v="28"/>
    <n v="2016"/>
    <x v="6"/>
    <n v="82.9"/>
    <m/>
    <m/>
  </r>
  <r>
    <s v="EVIEFE00"/>
    <x v="0"/>
    <s v="EVIDUREV"/>
    <x v="0"/>
    <s v="GBR"/>
    <x v="28"/>
    <n v="2017"/>
    <x v="7"/>
    <n v="83"/>
    <m/>
    <m/>
  </r>
  <r>
    <s v="EVIEFE00"/>
    <x v="0"/>
    <s v="EVIDUREV"/>
    <x v="0"/>
    <s v="GBR"/>
    <x v="28"/>
    <n v="2018"/>
    <x v="8"/>
    <n v="82.9"/>
    <m/>
    <m/>
  </r>
  <r>
    <s v="EVIEFE00"/>
    <x v="0"/>
    <s v="EVIDUREV"/>
    <x v="0"/>
    <s v="GBR"/>
    <x v="28"/>
    <n v="2019"/>
    <x v="9"/>
    <n v="83.3"/>
    <m/>
    <m/>
  </r>
  <r>
    <s v="EVIEFE00"/>
    <x v="0"/>
    <s v="EVIDUREV"/>
    <x v="0"/>
    <s v="GBR"/>
    <x v="28"/>
    <n v="2020"/>
    <x v="10"/>
    <n v="82.4"/>
    <m/>
    <m/>
  </r>
  <r>
    <s v="EVIEFE40"/>
    <x v="1"/>
    <s v="EVIDUREV"/>
    <x v="0"/>
    <s v="GBR"/>
    <x v="28"/>
    <n v="2010"/>
    <x v="0"/>
    <n v="43.3"/>
    <m/>
    <m/>
  </r>
  <r>
    <s v="EVIEFE40"/>
    <x v="1"/>
    <s v="EVIDUREV"/>
    <x v="0"/>
    <s v="GBR"/>
    <x v="28"/>
    <n v="2011"/>
    <x v="1"/>
    <n v="43.6"/>
    <m/>
    <m/>
  </r>
  <r>
    <s v="EVIEFE40"/>
    <x v="1"/>
    <s v="EVIDUREV"/>
    <x v="0"/>
    <s v="GBR"/>
    <x v="28"/>
    <n v="2012"/>
    <x v="2"/>
    <n v="43.5"/>
    <m/>
    <m/>
  </r>
  <r>
    <s v="EVIEFE40"/>
    <x v="1"/>
    <s v="EVIDUREV"/>
    <x v="0"/>
    <s v="GBR"/>
    <x v="28"/>
    <n v="2013"/>
    <x v="3"/>
    <n v="43.6"/>
    <m/>
    <m/>
  </r>
  <r>
    <s v="EVIEFE40"/>
    <x v="1"/>
    <s v="EVIDUREV"/>
    <x v="0"/>
    <s v="GBR"/>
    <x v="28"/>
    <n v="2014"/>
    <x v="4"/>
    <n v="43.9"/>
    <m/>
    <m/>
  </r>
  <r>
    <s v="EVIEFE40"/>
    <x v="1"/>
    <s v="EVIDUREV"/>
    <x v="0"/>
    <s v="GBR"/>
    <x v="28"/>
    <n v="2015"/>
    <x v="5"/>
    <n v="43.6"/>
    <m/>
    <m/>
  </r>
  <r>
    <s v="EVIEFE40"/>
    <x v="1"/>
    <s v="EVIDUREV"/>
    <x v="0"/>
    <s v="GBR"/>
    <x v="28"/>
    <n v="2016"/>
    <x v="6"/>
    <n v="43.8"/>
    <m/>
    <m/>
  </r>
  <r>
    <s v="EVIEFE40"/>
    <x v="1"/>
    <s v="EVIDUREV"/>
    <x v="0"/>
    <s v="GBR"/>
    <x v="28"/>
    <n v="2017"/>
    <x v="7"/>
    <n v="43.8"/>
    <m/>
    <m/>
  </r>
  <r>
    <s v="EVIEFE40"/>
    <x v="1"/>
    <s v="EVIDUREV"/>
    <x v="0"/>
    <s v="GBR"/>
    <x v="28"/>
    <n v="2018"/>
    <x v="8"/>
    <n v="43.8"/>
    <m/>
    <m/>
  </r>
  <r>
    <s v="EVIEFE40"/>
    <x v="1"/>
    <s v="EVIDUREV"/>
    <x v="0"/>
    <s v="GBR"/>
    <x v="28"/>
    <n v="2019"/>
    <x v="9"/>
    <n v="44.2"/>
    <m/>
    <m/>
  </r>
  <r>
    <s v="EVIEFE40"/>
    <x v="1"/>
    <s v="EVIDUREV"/>
    <x v="0"/>
    <s v="GBR"/>
    <x v="28"/>
    <n v="2020"/>
    <x v="10"/>
    <n v="43.3"/>
    <m/>
    <m/>
  </r>
  <r>
    <s v="EVIEFE60"/>
    <x v="2"/>
    <s v="EVIDUREV"/>
    <x v="0"/>
    <s v="GBR"/>
    <x v="28"/>
    <n v="2010"/>
    <x v="0"/>
    <n v="24.9"/>
    <m/>
    <m/>
  </r>
  <r>
    <s v="EVIEFE60"/>
    <x v="2"/>
    <s v="EVIDUREV"/>
    <x v="0"/>
    <s v="GBR"/>
    <x v="28"/>
    <n v="2011"/>
    <x v="1"/>
    <n v="25.1"/>
    <m/>
    <m/>
  </r>
  <r>
    <s v="EVIEFE60"/>
    <x v="2"/>
    <s v="EVIDUREV"/>
    <x v="0"/>
    <s v="GBR"/>
    <x v="28"/>
    <n v="2012"/>
    <x v="2"/>
    <n v="25"/>
    <m/>
    <m/>
  </r>
  <r>
    <s v="EVIEFE60"/>
    <x v="2"/>
    <s v="EVIDUREV"/>
    <x v="0"/>
    <s v="GBR"/>
    <x v="28"/>
    <n v="2013"/>
    <x v="3"/>
    <n v="25.1"/>
    <m/>
    <m/>
  </r>
  <r>
    <s v="EVIEFE60"/>
    <x v="2"/>
    <s v="EVIDUREV"/>
    <x v="0"/>
    <s v="GBR"/>
    <x v="28"/>
    <n v="2014"/>
    <x v="4"/>
    <n v="25.4"/>
    <m/>
    <m/>
  </r>
  <r>
    <s v="EVIEFE60"/>
    <x v="2"/>
    <s v="EVIDUREV"/>
    <x v="0"/>
    <s v="GBR"/>
    <x v="28"/>
    <n v="2015"/>
    <x v="5"/>
    <n v="25"/>
    <m/>
    <m/>
  </r>
  <r>
    <s v="EVIEFE60"/>
    <x v="2"/>
    <s v="EVIDUREV"/>
    <x v="0"/>
    <s v="GBR"/>
    <x v="28"/>
    <n v="2016"/>
    <x v="6"/>
    <n v="25.3"/>
    <m/>
    <m/>
  </r>
  <r>
    <s v="EVIEFE60"/>
    <x v="2"/>
    <s v="EVIDUREV"/>
    <x v="0"/>
    <s v="GBR"/>
    <x v="28"/>
    <n v="2017"/>
    <x v="7"/>
    <n v="25.3"/>
    <m/>
    <m/>
  </r>
  <r>
    <s v="EVIEFE60"/>
    <x v="2"/>
    <s v="EVIDUREV"/>
    <x v="0"/>
    <s v="GBR"/>
    <x v="28"/>
    <n v="2018"/>
    <x v="8"/>
    <n v="25.3"/>
    <m/>
    <m/>
  </r>
  <r>
    <s v="EVIEFE60"/>
    <x v="2"/>
    <s v="EVIDUREV"/>
    <x v="0"/>
    <s v="GBR"/>
    <x v="28"/>
    <n v="2019"/>
    <x v="9"/>
    <n v="25.6"/>
    <m/>
    <m/>
  </r>
  <r>
    <s v="EVIEFE60"/>
    <x v="2"/>
    <s v="EVIDUREV"/>
    <x v="0"/>
    <s v="GBR"/>
    <x v="28"/>
    <n v="2020"/>
    <x v="10"/>
    <n v="24.8"/>
    <m/>
    <m/>
  </r>
  <r>
    <s v="EVIEFE65"/>
    <x v="3"/>
    <s v="EVIDUREV"/>
    <x v="0"/>
    <s v="GBR"/>
    <x v="28"/>
    <n v="2010"/>
    <x v="0"/>
    <n v="20.6"/>
    <m/>
    <m/>
  </r>
  <r>
    <s v="EVIEFE65"/>
    <x v="3"/>
    <s v="EVIDUREV"/>
    <x v="0"/>
    <s v="GBR"/>
    <x v="28"/>
    <n v="2011"/>
    <x v="1"/>
    <n v="20.9"/>
    <m/>
    <m/>
  </r>
  <r>
    <s v="EVIEFE65"/>
    <x v="3"/>
    <s v="EVIDUREV"/>
    <x v="0"/>
    <s v="GBR"/>
    <x v="28"/>
    <n v="2012"/>
    <x v="2"/>
    <n v="20.7"/>
    <m/>
    <m/>
  </r>
  <r>
    <s v="EVIEFE65"/>
    <x v="3"/>
    <s v="EVIDUREV"/>
    <x v="0"/>
    <s v="GBR"/>
    <x v="28"/>
    <n v="2013"/>
    <x v="3"/>
    <n v="20.8"/>
    <m/>
    <m/>
  </r>
  <r>
    <s v="EVIEFE65"/>
    <x v="3"/>
    <s v="EVIDUREV"/>
    <x v="0"/>
    <s v="GBR"/>
    <x v="28"/>
    <n v="2014"/>
    <x v="4"/>
    <n v="21.1"/>
    <m/>
    <m/>
  </r>
  <r>
    <s v="EVIEFE65"/>
    <x v="3"/>
    <s v="EVIDUREV"/>
    <x v="0"/>
    <s v="GBR"/>
    <x v="28"/>
    <n v="2015"/>
    <x v="5"/>
    <n v="20.8"/>
    <m/>
    <m/>
  </r>
  <r>
    <s v="EVIEFE65"/>
    <x v="3"/>
    <s v="EVIDUREV"/>
    <x v="0"/>
    <s v="GBR"/>
    <x v="28"/>
    <n v="2016"/>
    <x v="6"/>
    <n v="21"/>
    <m/>
    <m/>
  </r>
  <r>
    <s v="EVIEFE65"/>
    <x v="3"/>
    <s v="EVIDUREV"/>
    <x v="0"/>
    <s v="GBR"/>
    <x v="28"/>
    <n v="2017"/>
    <x v="7"/>
    <n v="21"/>
    <m/>
    <m/>
  </r>
  <r>
    <s v="EVIEFE65"/>
    <x v="3"/>
    <s v="EVIDUREV"/>
    <x v="0"/>
    <s v="GBR"/>
    <x v="28"/>
    <n v="2018"/>
    <x v="8"/>
    <n v="21"/>
    <m/>
    <m/>
  </r>
  <r>
    <s v="EVIEFE65"/>
    <x v="3"/>
    <s v="EVIDUREV"/>
    <x v="0"/>
    <s v="GBR"/>
    <x v="28"/>
    <n v="2019"/>
    <x v="9"/>
    <n v="21.4"/>
    <m/>
    <m/>
  </r>
  <r>
    <s v="EVIEFE65"/>
    <x v="3"/>
    <s v="EVIDUREV"/>
    <x v="0"/>
    <s v="GBR"/>
    <x v="28"/>
    <n v="2020"/>
    <x v="10"/>
    <n v="20.6"/>
    <m/>
    <m/>
  </r>
  <r>
    <s v="EVIEFE80"/>
    <x v="4"/>
    <s v="EVIDUREV"/>
    <x v="0"/>
    <s v="GBR"/>
    <x v="28"/>
    <n v="2010"/>
    <x v="0"/>
    <n v="9.5"/>
    <m/>
    <m/>
  </r>
  <r>
    <s v="EVIEFE80"/>
    <x v="4"/>
    <s v="EVIDUREV"/>
    <x v="0"/>
    <s v="GBR"/>
    <x v="28"/>
    <n v="2011"/>
    <x v="1"/>
    <n v="9.6999999999999993"/>
    <m/>
    <m/>
  </r>
  <r>
    <s v="EVIEFE80"/>
    <x v="4"/>
    <s v="EVIDUREV"/>
    <x v="0"/>
    <s v="GBR"/>
    <x v="28"/>
    <n v="2012"/>
    <x v="2"/>
    <n v="9.5"/>
    <m/>
    <m/>
  </r>
  <r>
    <s v="EVIEFE80"/>
    <x v="4"/>
    <s v="EVIDUREV"/>
    <x v="0"/>
    <s v="GBR"/>
    <x v="28"/>
    <n v="2013"/>
    <x v="3"/>
    <n v="9.5"/>
    <m/>
    <m/>
  </r>
  <r>
    <s v="EVIEFE80"/>
    <x v="4"/>
    <s v="EVIDUREV"/>
    <x v="0"/>
    <s v="GBR"/>
    <x v="28"/>
    <n v="2014"/>
    <x v="4"/>
    <n v="9.8000000000000007"/>
    <m/>
    <m/>
  </r>
  <r>
    <s v="EVIEFE80"/>
    <x v="4"/>
    <s v="EVIDUREV"/>
    <x v="0"/>
    <s v="GBR"/>
    <x v="28"/>
    <n v="2015"/>
    <x v="5"/>
    <n v="9.4"/>
    <m/>
    <m/>
  </r>
  <r>
    <s v="EVIEFE80"/>
    <x v="4"/>
    <s v="EVIDUREV"/>
    <x v="0"/>
    <s v="GBR"/>
    <x v="28"/>
    <n v="2016"/>
    <x v="6"/>
    <n v="9.6999999999999993"/>
    <m/>
    <m/>
  </r>
  <r>
    <s v="EVIEFE80"/>
    <x v="4"/>
    <s v="EVIDUREV"/>
    <x v="0"/>
    <s v="GBR"/>
    <x v="28"/>
    <n v="2017"/>
    <x v="7"/>
    <n v="9.6999999999999993"/>
    <m/>
    <m/>
  </r>
  <r>
    <s v="EVIEFE80"/>
    <x v="4"/>
    <s v="EVIDUREV"/>
    <x v="0"/>
    <s v="GBR"/>
    <x v="28"/>
    <n v="2018"/>
    <x v="8"/>
    <n v="9.6999999999999993"/>
    <m/>
    <m/>
  </r>
  <r>
    <s v="EVIEFE80"/>
    <x v="4"/>
    <s v="EVIDUREV"/>
    <x v="0"/>
    <s v="GBR"/>
    <x v="28"/>
    <n v="2019"/>
    <x v="9"/>
    <n v="10"/>
    <m/>
    <m/>
  </r>
  <r>
    <s v="EVIEFE80"/>
    <x v="4"/>
    <s v="EVIDUREV"/>
    <x v="0"/>
    <s v="GBR"/>
    <x v="28"/>
    <n v="2020"/>
    <x v="10"/>
    <n v="9.3000000000000007"/>
    <m/>
    <m/>
  </r>
  <r>
    <s v="EVIEHO00"/>
    <x v="5"/>
    <s v="EVIDUREV"/>
    <x v="0"/>
    <s v="GBR"/>
    <x v="28"/>
    <n v="2010"/>
    <x v="0"/>
    <n v="78.400000000000006"/>
    <m/>
    <m/>
  </r>
  <r>
    <s v="EVIEHO00"/>
    <x v="5"/>
    <s v="EVIDUREV"/>
    <x v="0"/>
    <s v="GBR"/>
    <x v="28"/>
    <n v="2011"/>
    <x v="1"/>
    <n v="78.8"/>
    <m/>
    <m/>
  </r>
  <r>
    <s v="EVIEHO00"/>
    <x v="5"/>
    <s v="EVIDUREV"/>
    <x v="0"/>
    <s v="GBR"/>
    <x v="28"/>
    <n v="2012"/>
    <x v="2"/>
    <n v="79"/>
    <m/>
    <m/>
  </r>
  <r>
    <s v="EVIEHO00"/>
    <x v="5"/>
    <s v="EVIDUREV"/>
    <x v="0"/>
    <s v="GBR"/>
    <x v="28"/>
    <n v="2013"/>
    <x v="3"/>
    <n v="79"/>
    <m/>
    <m/>
  </r>
  <r>
    <s v="EVIEHO00"/>
    <x v="5"/>
    <s v="EVIDUREV"/>
    <x v="0"/>
    <s v="GBR"/>
    <x v="28"/>
    <n v="2014"/>
    <x v="4"/>
    <n v="79.3"/>
    <m/>
    <m/>
  </r>
  <r>
    <s v="EVIEHO00"/>
    <x v="5"/>
    <s v="EVIDUREV"/>
    <x v="0"/>
    <s v="GBR"/>
    <x v="28"/>
    <n v="2015"/>
    <x v="5"/>
    <n v="79"/>
    <m/>
    <m/>
  </r>
  <r>
    <s v="EVIEHO00"/>
    <x v="5"/>
    <s v="EVIDUREV"/>
    <x v="0"/>
    <s v="GBR"/>
    <x v="28"/>
    <n v="2016"/>
    <x v="6"/>
    <n v="79.2"/>
    <m/>
    <m/>
  </r>
  <r>
    <s v="EVIEHO00"/>
    <x v="5"/>
    <s v="EVIDUREV"/>
    <x v="0"/>
    <s v="GBR"/>
    <x v="28"/>
    <n v="2017"/>
    <x v="7"/>
    <n v="79.3"/>
    <m/>
    <m/>
  </r>
  <r>
    <s v="EVIEHO00"/>
    <x v="5"/>
    <s v="EVIDUREV"/>
    <x v="0"/>
    <s v="GBR"/>
    <x v="28"/>
    <n v="2018"/>
    <x v="8"/>
    <n v="79.2"/>
    <m/>
    <m/>
  </r>
  <r>
    <s v="EVIEHO00"/>
    <x v="5"/>
    <s v="EVIDUREV"/>
    <x v="0"/>
    <s v="GBR"/>
    <x v="28"/>
    <n v="2019"/>
    <x v="9"/>
    <n v="79.599999999999994"/>
    <m/>
    <m/>
  </r>
  <r>
    <s v="EVIEHO00"/>
    <x v="5"/>
    <s v="EVIDUREV"/>
    <x v="0"/>
    <s v="GBR"/>
    <x v="28"/>
    <n v="2020"/>
    <x v="10"/>
    <n v="78.400000000000006"/>
    <m/>
    <m/>
  </r>
  <r>
    <s v="EVIEHO40"/>
    <x v="6"/>
    <s v="EVIDUREV"/>
    <x v="0"/>
    <s v="GBR"/>
    <x v="28"/>
    <n v="2010"/>
    <x v="0"/>
    <n v="39.799999999999997"/>
    <m/>
    <m/>
  </r>
  <r>
    <s v="EVIEHO40"/>
    <x v="6"/>
    <s v="EVIDUREV"/>
    <x v="0"/>
    <s v="GBR"/>
    <x v="28"/>
    <n v="2011"/>
    <x v="1"/>
    <n v="40.200000000000003"/>
    <m/>
    <m/>
  </r>
  <r>
    <s v="EVIEHO40"/>
    <x v="6"/>
    <s v="EVIDUREV"/>
    <x v="0"/>
    <s v="GBR"/>
    <x v="28"/>
    <n v="2012"/>
    <x v="2"/>
    <n v="40.299999999999997"/>
    <m/>
    <m/>
  </r>
  <r>
    <s v="EVIEHO40"/>
    <x v="6"/>
    <s v="EVIDUREV"/>
    <x v="0"/>
    <s v="GBR"/>
    <x v="28"/>
    <n v="2013"/>
    <x v="3"/>
    <n v="40.299999999999997"/>
    <m/>
    <m/>
  </r>
  <r>
    <s v="EVIEHO40"/>
    <x v="6"/>
    <s v="EVIDUREV"/>
    <x v="0"/>
    <s v="GBR"/>
    <x v="28"/>
    <n v="2014"/>
    <x v="4"/>
    <n v="40.6"/>
    <m/>
    <m/>
  </r>
  <r>
    <s v="EVIEHO40"/>
    <x v="6"/>
    <s v="EVIDUREV"/>
    <x v="0"/>
    <s v="GBR"/>
    <x v="28"/>
    <n v="2015"/>
    <x v="5"/>
    <n v="40.4"/>
    <m/>
    <m/>
  </r>
  <r>
    <s v="EVIEHO40"/>
    <x v="6"/>
    <s v="EVIDUREV"/>
    <x v="0"/>
    <s v="GBR"/>
    <x v="28"/>
    <n v="2016"/>
    <x v="6"/>
    <n v="40.5"/>
    <m/>
    <m/>
  </r>
  <r>
    <s v="EVIEHO40"/>
    <x v="6"/>
    <s v="EVIDUREV"/>
    <x v="0"/>
    <s v="GBR"/>
    <x v="28"/>
    <n v="2017"/>
    <x v="7"/>
    <n v="40.6"/>
    <m/>
    <m/>
  </r>
  <r>
    <s v="EVIEHO40"/>
    <x v="6"/>
    <s v="EVIDUREV"/>
    <x v="0"/>
    <s v="GBR"/>
    <x v="28"/>
    <n v="2018"/>
    <x v="8"/>
    <n v="40.6"/>
    <m/>
    <m/>
  </r>
  <r>
    <s v="EVIEHO40"/>
    <x v="6"/>
    <s v="EVIDUREV"/>
    <x v="0"/>
    <s v="GBR"/>
    <x v="28"/>
    <n v="2019"/>
    <x v="9"/>
    <n v="40.9"/>
    <m/>
    <m/>
  </r>
  <r>
    <s v="EVIEHO40"/>
    <x v="6"/>
    <s v="EVIDUREV"/>
    <x v="0"/>
    <s v="GBR"/>
    <x v="28"/>
    <n v="2020"/>
    <x v="10"/>
    <n v="39.700000000000003"/>
    <m/>
    <m/>
  </r>
  <r>
    <s v="EVIEHO60"/>
    <x v="7"/>
    <s v="EVIDUREV"/>
    <x v="0"/>
    <s v="GBR"/>
    <x v="28"/>
    <n v="2010"/>
    <x v="0"/>
    <n v="22"/>
    <m/>
    <m/>
  </r>
  <r>
    <s v="EVIEHO60"/>
    <x v="7"/>
    <s v="EVIDUREV"/>
    <x v="0"/>
    <s v="GBR"/>
    <x v="28"/>
    <n v="2011"/>
    <x v="1"/>
    <n v="22.3"/>
    <m/>
    <m/>
  </r>
  <r>
    <s v="EVIEHO60"/>
    <x v="7"/>
    <s v="EVIDUREV"/>
    <x v="0"/>
    <s v="GBR"/>
    <x v="28"/>
    <n v="2012"/>
    <x v="2"/>
    <n v="22.3"/>
    <m/>
    <m/>
  </r>
  <r>
    <s v="EVIEHO60"/>
    <x v="7"/>
    <s v="EVIDUREV"/>
    <x v="0"/>
    <s v="GBR"/>
    <x v="28"/>
    <n v="2013"/>
    <x v="3"/>
    <n v="22.4"/>
    <m/>
    <m/>
  </r>
  <r>
    <s v="EVIEHO60"/>
    <x v="7"/>
    <s v="EVIDUREV"/>
    <x v="0"/>
    <s v="GBR"/>
    <x v="28"/>
    <n v="2014"/>
    <x v="4"/>
    <n v="22.6"/>
    <m/>
    <m/>
  </r>
  <r>
    <s v="EVIEHO60"/>
    <x v="7"/>
    <s v="EVIDUREV"/>
    <x v="0"/>
    <s v="GBR"/>
    <x v="28"/>
    <n v="2015"/>
    <x v="5"/>
    <n v="22.4"/>
    <m/>
    <m/>
  </r>
  <r>
    <s v="EVIEHO60"/>
    <x v="7"/>
    <s v="EVIDUREV"/>
    <x v="0"/>
    <s v="GBR"/>
    <x v="28"/>
    <n v="2016"/>
    <x v="6"/>
    <n v="22.6"/>
    <m/>
    <m/>
  </r>
  <r>
    <s v="EVIEHO60"/>
    <x v="7"/>
    <s v="EVIDUREV"/>
    <x v="0"/>
    <s v="GBR"/>
    <x v="28"/>
    <n v="2017"/>
    <x v="7"/>
    <n v="22.7"/>
    <m/>
    <m/>
  </r>
  <r>
    <s v="EVIEHO60"/>
    <x v="7"/>
    <s v="EVIDUREV"/>
    <x v="0"/>
    <s v="GBR"/>
    <x v="28"/>
    <n v="2018"/>
    <x v="8"/>
    <n v="22.7"/>
    <m/>
    <m/>
  </r>
  <r>
    <s v="EVIEHO60"/>
    <x v="7"/>
    <s v="EVIDUREV"/>
    <x v="0"/>
    <s v="GBR"/>
    <x v="28"/>
    <n v="2019"/>
    <x v="9"/>
    <n v="23"/>
    <m/>
    <m/>
  </r>
  <r>
    <s v="EVIEHO60"/>
    <x v="7"/>
    <s v="EVIDUREV"/>
    <x v="0"/>
    <s v="GBR"/>
    <x v="28"/>
    <n v="2020"/>
    <x v="10"/>
    <n v="22"/>
    <m/>
    <m/>
  </r>
  <r>
    <s v="EVIEHO65"/>
    <x v="8"/>
    <s v="EVIDUREV"/>
    <x v="0"/>
    <s v="GBR"/>
    <x v="28"/>
    <n v="2010"/>
    <x v="0"/>
    <n v="18"/>
    <m/>
    <m/>
  </r>
  <r>
    <s v="EVIEHO65"/>
    <x v="8"/>
    <s v="EVIDUREV"/>
    <x v="0"/>
    <s v="GBR"/>
    <x v="28"/>
    <n v="2011"/>
    <x v="1"/>
    <n v="18.3"/>
    <m/>
    <m/>
  </r>
  <r>
    <s v="EVIEHO65"/>
    <x v="8"/>
    <s v="EVIDUREV"/>
    <x v="0"/>
    <s v="GBR"/>
    <x v="28"/>
    <n v="2012"/>
    <x v="2"/>
    <n v="18.3"/>
    <m/>
    <m/>
  </r>
  <r>
    <s v="EVIEHO65"/>
    <x v="8"/>
    <s v="EVIDUREV"/>
    <x v="0"/>
    <s v="GBR"/>
    <x v="28"/>
    <n v="2013"/>
    <x v="3"/>
    <n v="18.399999999999999"/>
    <m/>
    <m/>
  </r>
  <r>
    <s v="EVIEHO65"/>
    <x v="8"/>
    <s v="EVIDUREV"/>
    <x v="0"/>
    <s v="GBR"/>
    <x v="28"/>
    <n v="2014"/>
    <x v="4"/>
    <n v="18.600000000000001"/>
    <m/>
    <m/>
  </r>
  <r>
    <s v="EVIEHO65"/>
    <x v="8"/>
    <s v="EVIDUREV"/>
    <x v="0"/>
    <s v="GBR"/>
    <x v="28"/>
    <n v="2015"/>
    <x v="5"/>
    <n v="18.399999999999999"/>
    <m/>
    <m/>
  </r>
  <r>
    <s v="EVIEHO65"/>
    <x v="8"/>
    <s v="EVIDUREV"/>
    <x v="0"/>
    <s v="GBR"/>
    <x v="28"/>
    <n v="2016"/>
    <x v="6"/>
    <n v="18.600000000000001"/>
    <m/>
    <m/>
  </r>
  <r>
    <s v="EVIEHO65"/>
    <x v="8"/>
    <s v="EVIDUREV"/>
    <x v="0"/>
    <s v="GBR"/>
    <x v="28"/>
    <n v="2017"/>
    <x v="7"/>
    <n v="18.600000000000001"/>
    <m/>
    <m/>
  </r>
  <r>
    <s v="EVIEHO65"/>
    <x v="8"/>
    <s v="EVIDUREV"/>
    <x v="0"/>
    <s v="GBR"/>
    <x v="28"/>
    <n v="2018"/>
    <x v="8"/>
    <n v="18.7"/>
    <m/>
    <m/>
  </r>
  <r>
    <s v="EVIEHO65"/>
    <x v="8"/>
    <s v="EVIDUREV"/>
    <x v="0"/>
    <s v="GBR"/>
    <x v="28"/>
    <n v="2019"/>
    <x v="9"/>
    <n v="19"/>
    <m/>
    <m/>
  </r>
  <r>
    <s v="EVIEHO65"/>
    <x v="8"/>
    <s v="EVIDUREV"/>
    <x v="0"/>
    <s v="GBR"/>
    <x v="28"/>
    <n v="2020"/>
    <x v="10"/>
    <n v="18"/>
    <m/>
    <m/>
  </r>
  <r>
    <s v="EVIEHO80"/>
    <x v="9"/>
    <s v="EVIDUREV"/>
    <x v="0"/>
    <s v="GBR"/>
    <x v="28"/>
    <n v="2010"/>
    <x v="0"/>
    <n v="8.1"/>
    <m/>
    <m/>
  </r>
  <r>
    <s v="EVIEHO80"/>
    <x v="9"/>
    <s v="EVIDUREV"/>
    <x v="0"/>
    <s v="GBR"/>
    <x v="28"/>
    <n v="2011"/>
    <x v="1"/>
    <n v="8.1999999999999993"/>
    <m/>
    <m/>
  </r>
  <r>
    <s v="EVIEHO80"/>
    <x v="9"/>
    <s v="EVIDUREV"/>
    <x v="0"/>
    <s v="GBR"/>
    <x v="28"/>
    <n v="2012"/>
    <x v="2"/>
    <n v="8.1999999999999993"/>
    <m/>
    <m/>
  </r>
  <r>
    <s v="EVIEHO80"/>
    <x v="9"/>
    <s v="EVIDUREV"/>
    <x v="0"/>
    <s v="GBR"/>
    <x v="28"/>
    <n v="2013"/>
    <x v="3"/>
    <n v="8.1999999999999993"/>
    <m/>
    <m/>
  </r>
  <r>
    <s v="EVIEHO80"/>
    <x v="9"/>
    <s v="EVIDUREV"/>
    <x v="0"/>
    <s v="GBR"/>
    <x v="28"/>
    <n v="2014"/>
    <x v="4"/>
    <n v="8.4"/>
    <m/>
    <m/>
  </r>
  <r>
    <s v="EVIEHO80"/>
    <x v="9"/>
    <s v="EVIDUREV"/>
    <x v="0"/>
    <s v="GBR"/>
    <x v="28"/>
    <n v="2015"/>
    <x v="5"/>
    <n v="8.1999999999999993"/>
    <m/>
    <m/>
  </r>
  <r>
    <s v="EVIEHO80"/>
    <x v="9"/>
    <s v="EVIDUREV"/>
    <x v="0"/>
    <s v="GBR"/>
    <x v="28"/>
    <n v="2016"/>
    <x v="6"/>
    <n v="8.4"/>
    <m/>
    <m/>
  </r>
  <r>
    <s v="EVIEHO80"/>
    <x v="9"/>
    <s v="EVIDUREV"/>
    <x v="0"/>
    <s v="GBR"/>
    <x v="28"/>
    <n v="2017"/>
    <x v="7"/>
    <n v="8.4"/>
    <m/>
    <m/>
  </r>
  <r>
    <s v="EVIEHO80"/>
    <x v="9"/>
    <s v="EVIDUREV"/>
    <x v="0"/>
    <s v="GBR"/>
    <x v="28"/>
    <n v="2018"/>
    <x v="8"/>
    <n v="8.4"/>
    <m/>
    <m/>
  </r>
  <r>
    <s v="EVIEHO80"/>
    <x v="9"/>
    <s v="EVIDUREV"/>
    <x v="0"/>
    <s v="GBR"/>
    <x v="28"/>
    <n v="2019"/>
    <x v="9"/>
    <n v="8.6"/>
    <m/>
    <m/>
  </r>
  <r>
    <s v="EVIEHO80"/>
    <x v="9"/>
    <s v="EVIDUREV"/>
    <x v="0"/>
    <s v="GBR"/>
    <x v="28"/>
    <n v="2020"/>
    <x v="10"/>
    <n v="7.9"/>
    <m/>
    <m/>
  </r>
  <r>
    <s v="EVIETOTA"/>
    <x v="10"/>
    <s v="EVIDUREV"/>
    <x v="0"/>
    <s v="GBR"/>
    <x v="28"/>
    <n v="2010"/>
    <x v="0"/>
    <n v="80.400000000000006"/>
    <s v="E"/>
    <s v="Estimated value"/>
  </r>
  <r>
    <s v="EVIETOTA"/>
    <x v="10"/>
    <s v="EVIDUREV"/>
    <x v="0"/>
    <s v="GBR"/>
    <x v="28"/>
    <n v="2011"/>
    <x v="1"/>
    <n v="80.7"/>
    <s v="E"/>
    <s v="Estimated value"/>
  </r>
  <r>
    <s v="EVIETOTA"/>
    <x v="10"/>
    <s v="EVIDUREV"/>
    <x v="0"/>
    <s v="GBR"/>
    <x v="28"/>
    <n v="2012"/>
    <x v="2"/>
    <n v="80.8"/>
    <s v="E"/>
    <s v="Estimated value"/>
  </r>
  <r>
    <s v="EVIETOTA"/>
    <x v="10"/>
    <s v="EVIDUREV"/>
    <x v="0"/>
    <s v="GBR"/>
    <x v="28"/>
    <n v="2013"/>
    <x v="3"/>
    <n v="80.900000000000006"/>
    <s v="E"/>
    <s v="Estimated value"/>
  </r>
  <r>
    <s v="EVIETOTA"/>
    <x v="10"/>
    <s v="EVIDUREV"/>
    <x v="0"/>
    <s v="GBR"/>
    <x v="28"/>
    <n v="2014"/>
    <x v="4"/>
    <n v="81.099999999999994"/>
    <s v="E"/>
    <s v="Estimated value"/>
  </r>
  <r>
    <s v="EVIETOTA"/>
    <x v="10"/>
    <s v="EVIDUREV"/>
    <x v="0"/>
    <s v="GBR"/>
    <x v="28"/>
    <n v="2015"/>
    <x v="5"/>
    <n v="80.900000000000006"/>
    <s v="E"/>
    <s v="Estimated value"/>
  </r>
  <r>
    <s v="EVIETOTA"/>
    <x v="10"/>
    <s v="EVIDUREV"/>
    <x v="0"/>
    <s v="GBR"/>
    <x v="28"/>
    <n v="2016"/>
    <x v="6"/>
    <n v="81"/>
    <s v="E"/>
    <s v="Estimated value"/>
  </r>
  <r>
    <s v="EVIETOTA"/>
    <x v="10"/>
    <s v="EVIDUREV"/>
    <x v="0"/>
    <s v="GBR"/>
    <x v="28"/>
    <n v="2017"/>
    <x v="7"/>
    <n v="81.099999999999994"/>
    <s v="E"/>
    <s v="Estimated value"/>
  </r>
  <r>
    <s v="EVIETOTA"/>
    <x v="10"/>
    <s v="EVIDUREV"/>
    <x v="0"/>
    <s v="GBR"/>
    <x v="28"/>
    <n v="2018"/>
    <x v="8"/>
    <n v="81.099999999999994"/>
    <s v="E"/>
    <s v="Estimated value"/>
  </r>
  <r>
    <s v="EVIETOTA"/>
    <x v="10"/>
    <s v="EVIDUREV"/>
    <x v="0"/>
    <s v="GBR"/>
    <x v="28"/>
    <n v="2019"/>
    <x v="9"/>
    <n v="81.400000000000006"/>
    <s v="E"/>
    <s v="Estimated value"/>
  </r>
  <r>
    <s v="EVIETOTA"/>
    <x v="10"/>
    <s v="EVIDUREV"/>
    <x v="0"/>
    <s v="GBR"/>
    <x v="28"/>
    <n v="2020"/>
    <x v="10"/>
    <n v="80.400000000000006"/>
    <s v="E"/>
    <s v="Estimated value"/>
  </r>
  <r>
    <s v="EVIEFE00"/>
    <x v="0"/>
    <s v="EVIDUREV"/>
    <x v="0"/>
    <s v="USA"/>
    <x v="29"/>
    <n v="2010"/>
    <x v="0"/>
    <n v="81"/>
    <m/>
    <m/>
  </r>
  <r>
    <s v="EVIEFE00"/>
    <x v="0"/>
    <s v="EVIDUREV"/>
    <x v="0"/>
    <s v="USA"/>
    <x v="29"/>
    <n v="2011"/>
    <x v="1"/>
    <n v="81.099999999999994"/>
    <m/>
    <m/>
  </r>
  <r>
    <s v="EVIEFE00"/>
    <x v="0"/>
    <s v="EVIDUREV"/>
    <x v="0"/>
    <s v="USA"/>
    <x v="29"/>
    <n v="2012"/>
    <x v="2"/>
    <n v="81.2"/>
    <m/>
    <m/>
  </r>
  <r>
    <s v="EVIEFE00"/>
    <x v="0"/>
    <s v="EVIDUREV"/>
    <x v="0"/>
    <s v="USA"/>
    <x v="29"/>
    <n v="2013"/>
    <x v="3"/>
    <n v="81.2"/>
    <m/>
    <m/>
  </r>
  <r>
    <s v="EVIEFE00"/>
    <x v="0"/>
    <s v="EVIDUREV"/>
    <x v="0"/>
    <s v="USA"/>
    <x v="29"/>
    <n v="2014"/>
    <x v="4"/>
    <n v="81.3"/>
    <m/>
    <m/>
  </r>
  <r>
    <s v="EVIEFE00"/>
    <x v="0"/>
    <s v="EVIDUREV"/>
    <x v="0"/>
    <s v="USA"/>
    <x v="29"/>
    <n v="2015"/>
    <x v="5"/>
    <n v="81.099999999999994"/>
    <m/>
    <m/>
  </r>
  <r>
    <s v="EVIEFE00"/>
    <x v="0"/>
    <s v="EVIDUREV"/>
    <x v="0"/>
    <s v="USA"/>
    <x v="29"/>
    <n v="2016"/>
    <x v="6"/>
    <n v="81.099999999999994"/>
    <m/>
    <m/>
  </r>
  <r>
    <s v="EVIEFE00"/>
    <x v="0"/>
    <s v="EVIDUREV"/>
    <x v="0"/>
    <s v="USA"/>
    <x v="29"/>
    <n v="2017"/>
    <x v="7"/>
    <n v="81.099999999999994"/>
    <m/>
    <m/>
  </r>
  <r>
    <s v="EVIEFE00"/>
    <x v="0"/>
    <s v="EVIDUREV"/>
    <x v="0"/>
    <s v="USA"/>
    <x v="29"/>
    <n v="2018"/>
    <x v="8"/>
    <n v="81.2"/>
    <m/>
    <m/>
  </r>
  <r>
    <s v="EVIEFE00"/>
    <x v="0"/>
    <s v="EVIDUREV"/>
    <x v="0"/>
    <s v="USA"/>
    <x v="29"/>
    <n v="2019"/>
    <x v="9"/>
    <n v="81.400000000000006"/>
    <m/>
    <m/>
  </r>
  <r>
    <s v="EVIEFE00"/>
    <x v="0"/>
    <s v="EVIDUREV"/>
    <x v="0"/>
    <s v="USA"/>
    <x v="29"/>
    <n v="2020"/>
    <x v="10"/>
    <n v="79.900000000000006"/>
    <m/>
    <m/>
  </r>
  <r>
    <s v="EVIEFE00"/>
    <x v="0"/>
    <s v="EVIDUREV"/>
    <x v="0"/>
    <s v="USA"/>
    <x v="29"/>
    <n v="2021"/>
    <x v="11"/>
    <n v="79.3"/>
    <m/>
    <m/>
  </r>
  <r>
    <s v="EVIEFE40"/>
    <x v="1"/>
    <s v="EVIDUREV"/>
    <x v="0"/>
    <s v="USA"/>
    <x v="29"/>
    <n v="2010"/>
    <x v="0"/>
    <n v="42.4"/>
    <m/>
    <m/>
  </r>
  <r>
    <s v="EVIEFE40"/>
    <x v="1"/>
    <s v="EVIDUREV"/>
    <x v="0"/>
    <s v="USA"/>
    <x v="29"/>
    <n v="2011"/>
    <x v="1"/>
    <n v="42.5"/>
    <m/>
    <m/>
  </r>
  <r>
    <s v="EVIEFE40"/>
    <x v="1"/>
    <s v="EVIDUREV"/>
    <x v="0"/>
    <s v="USA"/>
    <x v="29"/>
    <n v="2012"/>
    <x v="2"/>
    <n v="42.6"/>
    <m/>
    <m/>
  </r>
  <r>
    <s v="EVIEFE40"/>
    <x v="1"/>
    <s v="EVIDUREV"/>
    <x v="0"/>
    <s v="USA"/>
    <x v="29"/>
    <n v="2013"/>
    <x v="3"/>
    <n v="42.6"/>
    <m/>
    <m/>
  </r>
  <r>
    <s v="EVIEFE40"/>
    <x v="1"/>
    <s v="EVIDUREV"/>
    <x v="0"/>
    <s v="USA"/>
    <x v="29"/>
    <n v="2014"/>
    <x v="4"/>
    <n v="42.6"/>
    <m/>
    <m/>
  </r>
  <r>
    <s v="EVIEFE40"/>
    <x v="1"/>
    <s v="EVIDUREV"/>
    <x v="0"/>
    <s v="USA"/>
    <x v="29"/>
    <n v="2015"/>
    <x v="5"/>
    <n v="42.6"/>
    <m/>
    <m/>
  </r>
  <r>
    <s v="EVIEFE40"/>
    <x v="1"/>
    <s v="EVIDUREV"/>
    <x v="0"/>
    <s v="USA"/>
    <x v="29"/>
    <n v="2016"/>
    <x v="6"/>
    <n v="42.6"/>
    <m/>
    <m/>
  </r>
  <r>
    <s v="EVIEFE40"/>
    <x v="1"/>
    <s v="EVIDUREV"/>
    <x v="0"/>
    <s v="USA"/>
    <x v="29"/>
    <n v="2017"/>
    <x v="7"/>
    <n v="42.6"/>
    <m/>
    <m/>
  </r>
  <r>
    <s v="EVIEFE40"/>
    <x v="1"/>
    <s v="EVIDUREV"/>
    <x v="0"/>
    <s v="USA"/>
    <x v="29"/>
    <n v="2018"/>
    <x v="8"/>
    <n v="42.7"/>
    <m/>
    <m/>
  </r>
  <r>
    <s v="EVIEFE40"/>
    <x v="1"/>
    <s v="EVIDUREV"/>
    <x v="0"/>
    <s v="USA"/>
    <x v="29"/>
    <n v="2019"/>
    <x v="9"/>
    <n v="42.9"/>
    <m/>
    <m/>
  </r>
  <r>
    <s v="EVIEFE40"/>
    <x v="1"/>
    <s v="EVIDUREV"/>
    <x v="0"/>
    <s v="USA"/>
    <x v="29"/>
    <n v="2020"/>
    <x v="10"/>
    <n v="41.5"/>
    <m/>
    <m/>
  </r>
  <r>
    <s v="EVIEFE60"/>
    <x v="2"/>
    <s v="EVIDUREV"/>
    <x v="0"/>
    <s v="USA"/>
    <x v="29"/>
    <n v="2010"/>
    <x v="0"/>
    <n v="24.5"/>
    <m/>
    <m/>
  </r>
  <r>
    <s v="EVIEFE60"/>
    <x v="2"/>
    <s v="EVIDUREV"/>
    <x v="0"/>
    <s v="USA"/>
    <x v="29"/>
    <n v="2011"/>
    <x v="1"/>
    <n v="24.5"/>
    <m/>
    <m/>
  </r>
  <r>
    <s v="EVIEFE60"/>
    <x v="2"/>
    <s v="EVIDUREV"/>
    <x v="0"/>
    <s v="USA"/>
    <x v="29"/>
    <n v="2012"/>
    <x v="2"/>
    <n v="24.6"/>
    <m/>
    <m/>
  </r>
  <r>
    <s v="EVIEFE60"/>
    <x v="2"/>
    <s v="EVIDUREV"/>
    <x v="0"/>
    <s v="USA"/>
    <x v="29"/>
    <n v="2013"/>
    <x v="3"/>
    <n v="24.6"/>
    <m/>
    <m/>
  </r>
  <r>
    <s v="EVIEFE60"/>
    <x v="2"/>
    <s v="EVIDUREV"/>
    <x v="0"/>
    <s v="USA"/>
    <x v="29"/>
    <n v="2014"/>
    <x v="4"/>
    <n v="24.7"/>
    <m/>
    <m/>
  </r>
  <r>
    <s v="EVIEFE60"/>
    <x v="2"/>
    <s v="EVIDUREV"/>
    <x v="0"/>
    <s v="USA"/>
    <x v="29"/>
    <n v="2015"/>
    <x v="5"/>
    <n v="24.7"/>
    <m/>
    <m/>
  </r>
  <r>
    <s v="EVIEFE60"/>
    <x v="2"/>
    <s v="EVIDUREV"/>
    <x v="0"/>
    <s v="USA"/>
    <x v="29"/>
    <n v="2016"/>
    <x v="6"/>
    <n v="24.7"/>
    <m/>
    <m/>
  </r>
  <r>
    <s v="EVIEFE60"/>
    <x v="2"/>
    <s v="EVIDUREV"/>
    <x v="0"/>
    <s v="USA"/>
    <x v="29"/>
    <n v="2017"/>
    <x v="7"/>
    <n v="24.7"/>
    <m/>
    <m/>
  </r>
  <r>
    <s v="EVIEFE60"/>
    <x v="2"/>
    <s v="EVIDUREV"/>
    <x v="0"/>
    <s v="USA"/>
    <x v="29"/>
    <n v="2018"/>
    <x v="8"/>
    <n v="24.8"/>
    <m/>
    <m/>
  </r>
  <r>
    <s v="EVIEFE60"/>
    <x v="2"/>
    <s v="EVIDUREV"/>
    <x v="0"/>
    <s v="USA"/>
    <x v="29"/>
    <n v="2019"/>
    <x v="9"/>
    <n v="24.9"/>
    <m/>
    <m/>
  </r>
  <r>
    <s v="EVIEFE60"/>
    <x v="2"/>
    <s v="EVIDUREV"/>
    <x v="0"/>
    <s v="USA"/>
    <x v="29"/>
    <n v="2020"/>
    <x v="10"/>
    <n v="23.8"/>
    <m/>
    <m/>
  </r>
  <r>
    <s v="EVIEFE65"/>
    <x v="3"/>
    <s v="EVIDUREV"/>
    <x v="0"/>
    <s v="USA"/>
    <x v="29"/>
    <n v="2010"/>
    <x v="0"/>
    <n v="20.3"/>
    <m/>
    <m/>
  </r>
  <r>
    <s v="EVIEFE65"/>
    <x v="3"/>
    <s v="EVIDUREV"/>
    <x v="0"/>
    <s v="USA"/>
    <x v="29"/>
    <n v="2011"/>
    <x v="1"/>
    <n v="20.399999999999999"/>
    <m/>
    <m/>
  </r>
  <r>
    <s v="EVIEFE65"/>
    <x v="3"/>
    <s v="EVIDUREV"/>
    <x v="0"/>
    <s v="USA"/>
    <x v="29"/>
    <n v="2012"/>
    <x v="2"/>
    <n v="20.5"/>
    <m/>
    <m/>
  </r>
  <r>
    <s v="EVIEFE65"/>
    <x v="3"/>
    <s v="EVIDUREV"/>
    <x v="0"/>
    <s v="USA"/>
    <x v="29"/>
    <n v="2013"/>
    <x v="3"/>
    <n v="20.5"/>
    <m/>
    <m/>
  </r>
  <r>
    <s v="EVIEFE65"/>
    <x v="3"/>
    <s v="EVIDUREV"/>
    <x v="0"/>
    <s v="USA"/>
    <x v="29"/>
    <n v="2014"/>
    <x v="4"/>
    <n v="20.6"/>
    <m/>
    <m/>
  </r>
  <r>
    <s v="EVIEFE65"/>
    <x v="3"/>
    <s v="EVIDUREV"/>
    <x v="0"/>
    <s v="USA"/>
    <x v="29"/>
    <n v="2015"/>
    <x v="5"/>
    <n v="20.5"/>
    <m/>
    <m/>
  </r>
  <r>
    <s v="EVIEFE65"/>
    <x v="3"/>
    <s v="EVIDUREV"/>
    <x v="0"/>
    <s v="USA"/>
    <x v="29"/>
    <n v="2016"/>
    <x v="6"/>
    <n v="20.6"/>
    <m/>
    <m/>
  </r>
  <r>
    <s v="EVIEFE65"/>
    <x v="3"/>
    <s v="EVIDUREV"/>
    <x v="0"/>
    <s v="USA"/>
    <x v="29"/>
    <n v="2017"/>
    <x v="7"/>
    <n v="20.6"/>
    <m/>
    <m/>
  </r>
  <r>
    <s v="EVIEFE65"/>
    <x v="3"/>
    <s v="EVIDUREV"/>
    <x v="0"/>
    <s v="USA"/>
    <x v="29"/>
    <n v="2018"/>
    <x v="8"/>
    <n v="20.7"/>
    <m/>
    <m/>
  </r>
  <r>
    <s v="EVIEFE65"/>
    <x v="3"/>
    <s v="EVIDUREV"/>
    <x v="0"/>
    <s v="USA"/>
    <x v="29"/>
    <n v="2019"/>
    <x v="9"/>
    <n v="20.8"/>
    <m/>
    <m/>
  </r>
  <r>
    <s v="EVIEFE65"/>
    <x v="3"/>
    <s v="EVIDUREV"/>
    <x v="0"/>
    <s v="USA"/>
    <x v="29"/>
    <n v="2020"/>
    <x v="10"/>
    <n v="19.8"/>
    <m/>
    <m/>
  </r>
  <r>
    <s v="EVIEFE65"/>
    <x v="3"/>
    <s v="EVIDUREV"/>
    <x v="0"/>
    <s v="USA"/>
    <x v="29"/>
    <n v="2021"/>
    <x v="11"/>
    <n v="19.7"/>
    <m/>
    <m/>
  </r>
  <r>
    <s v="EVIEFE80"/>
    <x v="4"/>
    <s v="EVIDUREV"/>
    <x v="0"/>
    <s v="USA"/>
    <x v="29"/>
    <n v="2010"/>
    <x v="0"/>
    <n v="9.6999999999999993"/>
    <m/>
    <m/>
  </r>
  <r>
    <s v="EVIEFE80"/>
    <x v="4"/>
    <s v="EVIDUREV"/>
    <x v="0"/>
    <s v="USA"/>
    <x v="29"/>
    <n v="2011"/>
    <x v="1"/>
    <n v="9.6999999999999993"/>
    <m/>
    <m/>
  </r>
  <r>
    <s v="EVIEFE80"/>
    <x v="4"/>
    <s v="EVIDUREV"/>
    <x v="0"/>
    <s v="USA"/>
    <x v="29"/>
    <n v="2012"/>
    <x v="2"/>
    <n v="9.6999999999999993"/>
    <m/>
    <m/>
  </r>
  <r>
    <s v="EVIEFE80"/>
    <x v="4"/>
    <s v="EVIDUREV"/>
    <x v="0"/>
    <s v="USA"/>
    <x v="29"/>
    <n v="2013"/>
    <x v="3"/>
    <n v="9.6999999999999993"/>
    <m/>
    <m/>
  </r>
  <r>
    <s v="EVIEFE80"/>
    <x v="4"/>
    <s v="EVIDUREV"/>
    <x v="0"/>
    <s v="USA"/>
    <x v="29"/>
    <n v="2014"/>
    <x v="4"/>
    <n v="9.6999999999999993"/>
    <m/>
    <m/>
  </r>
  <r>
    <s v="EVIEFE80"/>
    <x v="4"/>
    <s v="EVIDUREV"/>
    <x v="0"/>
    <s v="USA"/>
    <x v="29"/>
    <n v="2015"/>
    <x v="5"/>
    <n v="9.8000000000000007"/>
    <m/>
    <m/>
  </r>
  <r>
    <s v="EVIEFE80"/>
    <x v="4"/>
    <s v="EVIDUREV"/>
    <x v="0"/>
    <s v="USA"/>
    <x v="29"/>
    <n v="2016"/>
    <x v="6"/>
    <n v="9.6999999999999993"/>
    <m/>
    <m/>
  </r>
  <r>
    <s v="EVIEFE80"/>
    <x v="4"/>
    <s v="EVIDUREV"/>
    <x v="0"/>
    <s v="USA"/>
    <x v="29"/>
    <n v="2017"/>
    <x v="7"/>
    <n v="9.8000000000000007"/>
    <m/>
    <m/>
  </r>
  <r>
    <s v="EVIEFE80"/>
    <x v="4"/>
    <s v="EVIDUREV"/>
    <x v="0"/>
    <s v="USA"/>
    <x v="29"/>
    <n v="2018"/>
    <x v="8"/>
    <n v="9.8000000000000007"/>
    <m/>
    <m/>
  </r>
  <r>
    <s v="EVIEFE80"/>
    <x v="4"/>
    <s v="EVIDUREV"/>
    <x v="0"/>
    <s v="USA"/>
    <x v="29"/>
    <n v="2019"/>
    <x v="9"/>
    <n v="9.9"/>
    <m/>
    <m/>
  </r>
  <r>
    <s v="EVIEFE80"/>
    <x v="4"/>
    <s v="EVIDUREV"/>
    <x v="0"/>
    <s v="USA"/>
    <x v="29"/>
    <n v="2020"/>
    <x v="10"/>
    <n v="9.1999999999999993"/>
    <m/>
    <m/>
  </r>
  <r>
    <s v="EVIEHO00"/>
    <x v="5"/>
    <s v="EVIDUREV"/>
    <x v="0"/>
    <s v="USA"/>
    <x v="29"/>
    <n v="2010"/>
    <x v="0"/>
    <n v="76.2"/>
    <m/>
    <m/>
  </r>
  <r>
    <s v="EVIEHO00"/>
    <x v="5"/>
    <s v="EVIDUREV"/>
    <x v="0"/>
    <s v="USA"/>
    <x v="29"/>
    <n v="2011"/>
    <x v="1"/>
    <n v="76.3"/>
    <m/>
    <m/>
  </r>
  <r>
    <s v="EVIEHO00"/>
    <x v="5"/>
    <s v="EVIDUREV"/>
    <x v="0"/>
    <s v="USA"/>
    <x v="29"/>
    <n v="2012"/>
    <x v="2"/>
    <n v="76.400000000000006"/>
    <m/>
    <m/>
  </r>
  <r>
    <s v="EVIEHO00"/>
    <x v="5"/>
    <s v="EVIDUREV"/>
    <x v="0"/>
    <s v="USA"/>
    <x v="29"/>
    <n v="2013"/>
    <x v="3"/>
    <n v="76.400000000000006"/>
    <m/>
    <m/>
  </r>
  <r>
    <s v="EVIEHO00"/>
    <x v="5"/>
    <s v="EVIDUREV"/>
    <x v="0"/>
    <s v="USA"/>
    <x v="29"/>
    <n v="2014"/>
    <x v="4"/>
    <n v="76.5"/>
    <m/>
    <m/>
  </r>
  <r>
    <s v="EVIEHO00"/>
    <x v="5"/>
    <s v="EVIDUREV"/>
    <x v="0"/>
    <s v="USA"/>
    <x v="29"/>
    <n v="2015"/>
    <x v="5"/>
    <n v="76.3"/>
    <m/>
    <m/>
  </r>
  <r>
    <s v="EVIEHO00"/>
    <x v="5"/>
    <s v="EVIDUREV"/>
    <x v="0"/>
    <s v="USA"/>
    <x v="29"/>
    <n v="2016"/>
    <x v="6"/>
    <n v="76.2"/>
    <m/>
    <m/>
  </r>
  <r>
    <s v="EVIEHO00"/>
    <x v="5"/>
    <s v="EVIDUREV"/>
    <x v="0"/>
    <s v="USA"/>
    <x v="29"/>
    <n v="2017"/>
    <x v="7"/>
    <n v="76.099999999999994"/>
    <m/>
    <m/>
  </r>
  <r>
    <s v="EVIEHO00"/>
    <x v="5"/>
    <s v="EVIDUREV"/>
    <x v="0"/>
    <s v="USA"/>
    <x v="29"/>
    <n v="2018"/>
    <x v="8"/>
    <n v="76.2"/>
    <m/>
    <m/>
  </r>
  <r>
    <s v="EVIEHO00"/>
    <x v="5"/>
    <s v="EVIDUREV"/>
    <x v="0"/>
    <s v="USA"/>
    <x v="29"/>
    <n v="2019"/>
    <x v="9"/>
    <n v="76.3"/>
    <m/>
    <m/>
  </r>
  <r>
    <s v="EVIEHO00"/>
    <x v="5"/>
    <s v="EVIDUREV"/>
    <x v="0"/>
    <s v="USA"/>
    <x v="29"/>
    <n v="2020"/>
    <x v="10"/>
    <n v="74.2"/>
    <m/>
    <m/>
  </r>
  <r>
    <s v="EVIEHO00"/>
    <x v="5"/>
    <s v="EVIDUREV"/>
    <x v="0"/>
    <s v="USA"/>
    <x v="29"/>
    <n v="2021"/>
    <x v="11"/>
    <n v="73.5"/>
    <m/>
    <m/>
  </r>
  <r>
    <s v="EVIEHO40"/>
    <x v="6"/>
    <s v="EVIDUREV"/>
    <x v="0"/>
    <s v="USA"/>
    <x v="29"/>
    <n v="2010"/>
    <x v="0"/>
    <n v="38.5"/>
    <m/>
    <m/>
  </r>
  <r>
    <s v="EVIEHO40"/>
    <x v="6"/>
    <s v="EVIDUREV"/>
    <x v="0"/>
    <s v="USA"/>
    <x v="29"/>
    <n v="2011"/>
    <x v="1"/>
    <n v="38.6"/>
    <m/>
    <m/>
  </r>
  <r>
    <s v="EVIEHO40"/>
    <x v="6"/>
    <s v="EVIDUREV"/>
    <x v="0"/>
    <s v="USA"/>
    <x v="29"/>
    <n v="2012"/>
    <x v="2"/>
    <n v="38.700000000000003"/>
    <m/>
    <m/>
  </r>
  <r>
    <s v="EVIEHO40"/>
    <x v="6"/>
    <s v="EVIDUREV"/>
    <x v="0"/>
    <s v="USA"/>
    <x v="29"/>
    <n v="2013"/>
    <x v="3"/>
    <n v="38.700000000000003"/>
    <m/>
    <m/>
  </r>
  <r>
    <s v="EVIEHO40"/>
    <x v="6"/>
    <s v="EVIDUREV"/>
    <x v="0"/>
    <s v="USA"/>
    <x v="29"/>
    <n v="2014"/>
    <x v="4"/>
    <n v="38.700000000000003"/>
    <m/>
    <m/>
  </r>
  <r>
    <s v="EVIEHO40"/>
    <x v="6"/>
    <s v="EVIDUREV"/>
    <x v="0"/>
    <s v="USA"/>
    <x v="29"/>
    <n v="2015"/>
    <x v="5"/>
    <n v="38.700000000000003"/>
    <m/>
    <m/>
  </r>
  <r>
    <s v="EVIEHO40"/>
    <x v="6"/>
    <s v="EVIDUREV"/>
    <x v="0"/>
    <s v="USA"/>
    <x v="29"/>
    <n v="2016"/>
    <x v="6"/>
    <n v="38.700000000000003"/>
    <m/>
    <m/>
  </r>
  <r>
    <s v="EVIEHO40"/>
    <x v="6"/>
    <s v="EVIDUREV"/>
    <x v="0"/>
    <s v="USA"/>
    <x v="29"/>
    <n v="2017"/>
    <x v="7"/>
    <n v="38.700000000000003"/>
    <m/>
    <m/>
  </r>
  <r>
    <s v="EVIEHO40"/>
    <x v="6"/>
    <s v="EVIDUREV"/>
    <x v="0"/>
    <s v="USA"/>
    <x v="29"/>
    <n v="2018"/>
    <x v="8"/>
    <n v="38.700000000000003"/>
    <m/>
    <m/>
  </r>
  <r>
    <s v="EVIEHO40"/>
    <x v="6"/>
    <s v="EVIDUREV"/>
    <x v="0"/>
    <s v="USA"/>
    <x v="29"/>
    <n v="2019"/>
    <x v="9"/>
    <n v="38.799999999999997"/>
    <m/>
    <m/>
  </r>
  <r>
    <s v="EVIEHO40"/>
    <x v="6"/>
    <s v="EVIDUREV"/>
    <x v="0"/>
    <s v="USA"/>
    <x v="29"/>
    <n v="2020"/>
    <x v="10"/>
    <n v="37"/>
    <m/>
    <m/>
  </r>
  <r>
    <s v="EVIEHO60"/>
    <x v="7"/>
    <s v="EVIDUREV"/>
    <x v="0"/>
    <s v="USA"/>
    <x v="29"/>
    <n v="2010"/>
    <x v="0"/>
    <n v="21.5"/>
    <m/>
    <m/>
  </r>
  <r>
    <s v="EVIEHO60"/>
    <x v="7"/>
    <s v="EVIDUREV"/>
    <x v="0"/>
    <s v="USA"/>
    <x v="29"/>
    <n v="2011"/>
    <x v="1"/>
    <n v="21.5"/>
    <m/>
    <m/>
  </r>
  <r>
    <s v="EVIEHO60"/>
    <x v="7"/>
    <s v="EVIDUREV"/>
    <x v="0"/>
    <s v="USA"/>
    <x v="29"/>
    <n v="2012"/>
    <x v="2"/>
    <n v="21.7"/>
    <m/>
    <m/>
  </r>
  <r>
    <s v="EVIEHO60"/>
    <x v="7"/>
    <s v="EVIDUREV"/>
    <x v="0"/>
    <s v="USA"/>
    <x v="29"/>
    <n v="2013"/>
    <x v="3"/>
    <n v="21.7"/>
    <m/>
    <m/>
  </r>
  <r>
    <s v="EVIEHO60"/>
    <x v="7"/>
    <s v="EVIDUREV"/>
    <x v="0"/>
    <s v="USA"/>
    <x v="29"/>
    <n v="2014"/>
    <x v="4"/>
    <n v="21.7"/>
    <m/>
    <m/>
  </r>
  <r>
    <s v="EVIEHO60"/>
    <x v="7"/>
    <s v="EVIDUREV"/>
    <x v="0"/>
    <s v="USA"/>
    <x v="29"/>
    <n v="2015"/>
    <x v="5"/>
    <n v="21.7"/>
    <m/>
    <m/>
  </r>
  <r>
    <s v="EVIEHO60"/>
    <x v="7"/>
    <s v="EVIDUREV"/>
    <x v="0"/>
    <s v="USA"/>
    <x v="29"/>
    <n v="2016"/>
    <x v="6"/>
    <n v="21.7"/>
    <m/>
    <m/>
  </r>
  <r>
    <s v="EVIEHO60"/>
    <x v="7"/>
    <s v="EVIDUREV"/>
    <x v="0"/>
    <s v="USA"/>
    <x v="29"/>
    <n v="2017"/>
    <x v="7"/>
    <n v="21.7"/>
    <m/>
    <m/>
  </r>
  <r>
    <s v="EVIEHO60"/>
    <x v="7"/>
    <s v="EVIDUREV"/>
    <x v="0"/>
    <s v="USA"/>
    <x v="29"/>
    <n v="2018"/>
    <x v="8"/>
    <n v="21.7"/>
    <m/>
    <m/>
  </r>
  <r>
    <s v="EVIEHO60"/>
    <x v="7"/>
    <s v="EVIDUREV"/>
    <x v="0"/>
    <s v="USA"/>
    <x v="29"/>
    <n v="2019"/>
    <x v="9"/>
    <n v="21.9"/>
    <m/>
    <m/>
  </r>
  <r>
    <s v="EVIEHO60"/>
    <x v="7"/>
    <s v="EVIDUREV"/>
    <x v="0"/>
    <s v="USA"/>
    <x v="29"/>
    <n v="2020"/>
    <x v="10"/>
    <n v="20.5"/>
    <m/>
    <m/>
  </r>
  <r>
    <s v="EVIEHO65"/>
    <x v="8"/>
    <s v="EVIDUREV"/>
    <x v="0"/>
    <s v="USA"/>
    <x v="29"/>
    <n v="2010"/>
    <x v="0"/>
    <n v="17.7"/>
    <m/>
    <m/>
  </r>
  <r>
    <s v="EVIEHO65"/>
    <x v="8"/>
    <s v="EVIDUREV"/>
    <x v="0"/>
    <s v="USA"/>
    <x v="29"/>
    <n v="2011"/>
    <x v="1"/>
    <n v="17.8"/>
    <m/>
    <m/>
  </r>
  <r>
    <s v="EVIEHO65"/>
    <x v="8"/>
    <s v="EVIDUREV"/>
    <x v="0"/>
    <s v="USA"/>
    <x v="29"/>
    <n v="2012"/>
    <x v="2"/>
    <n v="17.899999999999999"/>
    <m/>
    <m/>
  </r>
  <r>
    <s v="EVIEHO65"/>
    <x v="8"/>
    <s v="EVIDUREV"/>
    <x v="0"/>
    <s v="USA"/>
    <x v="29"/>
    <n v="2013"/>
    <x v="3"/>
    <n v="17.899999999999999"/>
    <m/>
    <m/>
  </r>
  <r>
    <s v="EVIEHO65"/>
    <x v="8"/>
    <s v="EVIDUREV"/>
    <x v="0"/>
    <s v="USA"/>
    <x v="29"/>
    <n v="2014"/>
    <x v="4"/>
    <n v="18"/>
    <m/>
    <m/>
  </r>
  <r>
    <s v="EVIEHO65"/>
    <x v="8"/>
    <s v="EVIDUREV"/>
    <x v="0"/>
    <s v="USA"/>
    <x v="29"/>
    <n v="2015"/>
    <x v="5"/>
    <n v="18"/>
    <m/>
    <m/>
  </r>
  <r>
    <s v="EVIEHO65"/>
    <x v="8"/>
    <s v="EVIDUREV"/>
    <x v="0"/>
    <s v="USA"/>
    <x v="29"/>
    <n v="2016"/>
    <x v="6"/>
    <n v="18.100000000000001"/>
    <m/>
    <m/>
  </r>
  <r>
    <s v="EVIEHO65"/>
    <x v="8"/>
    <s v="EVIDUREV"/>
    <x v="0"/>
    <s v="USA"/>
    <x v="29"/>
    <n v="2017"/>
    <x v="7"/>
    <n v="18"/>
    <m/>
    <m/>
  </r>
  <r>
    <s v="EVIEHO65"/>
    <x v="8"/>
    <s v="EVIDUREV"/>
    <x v="0"/>
    <s v="USA"/>
    <x v="29"/>
    <n v="2018"/>
    <x v="8"/>
    <n v="18.100000000000001"/>
    <m/>
    <m/>
  </r>
  <r>
    <s v="EVIEHO65"/>
    <x v="8"/>
    <s v="EVIDUREV"/>
    <x v="0"/>
    <s v="USA"/>
    <x v="29"/>
    <n v="2019"/>
    <x v="9"/>
    <n v="18.2"/>
    <m/>
    <m/>
  </r>
  <r>
    <s v="EVIEHO65"/>
    <x v="8"/>
    <s v="EVIDUREV"/>
    <x v="0"/>
    <s v="USA"/>
    <x v="29"/>
    <n v="2020"/>
    <x v="10"/>
    <n v="17"/>
    <m/>
    <m/>
  </r>
  <r>
    <s v="EVIEHO65"/>
    <x v="8"/>
    <s v="EVIDUREV"/>
    <x v="0"/>
    <s v="USA"/>
    <x v="29"/>
    <n v="2021"/>
    <x v="11"/>
    <n v="17"/>
    <m/>
    <m/>
  </r>
  <r>
    <s v="EVIEHO80"/>
    <x v="9"/>
    <s v="EVIDUREV"/>
    <x v="0"/>
    <s v="USA"/>
    <x v="29"/>
    <n v="2010"/>
    <x v="0"/>
    <n v="8.1999999999999993"/>
    <m/>
    <m/>
  </r>
  <r>
    <s v="EVIEHO80"/>
    <x v="9"/>
    <s v="EVIDUREV"/>
    <x v="0"/>
    <s v="USA"/>
    <x v="29"/>
    <n v="2011"/>
    <x v="1"/>
    <n v="8.1999999999999993"/>
    <m/>
    <m/>
  </r>
  <r>
    <s v="EVIEHO80"/>
    <x v="9"/>
    <s v="EVIDUREV"/>
    <x v="0"/>
    <s v="USA"/>
    <x v="29"/>
    <n v="2012"/>
    <x v="2"/>
    <n v="8.3000000000000007"/>
    <m/>
    <m/>
  </r>
  <r>
    <s v="EVIEHO80"/>
    <x v="9"/>
    <s v="EVIDUREV"/>
    <x v="0"/>
    <s v="USA"/>
    <x v="29"/>
    <n v="2013"/>
    <x v="3"/>
    <n v="8.3000000000000007"/>
    <m/>
    <m/>
  </r>
  <r>
    <s v="EVIEHO80"/>
    <x v="9"/>
    <s v="EVIDUREV"/>
    <x v="0"/>
    <s v="USA"/>
    <x v="29"/>
    <n v="2014"/>
    <x v="4"/>
    <n v="8.3000000000000007"/>
    <m/>
    <m/>
  </r>
  <r>
    <s v="EVIEHO80"/>
    <x v="9"/>
    <s v="EVIDUREV"/>
    <x v="0"/>
    <s v="USA"/>
    <x v="29"/>
    <n v="2015"/>
    <x v="5"/>
    <n v="8.4"/>
    <m/>
    <m/>
  </r>
  <r>
    <s v="EVIEHO80"/>
    <x v="9"/>
    <s v="EVIDUREV"/>
    <x v="0"/>
    <s v="USA"/>
    <x v="29"/>
    <n v="2016"/>
    <x v="6"/>
    <n v="8.4"/>
    <m/>
    <m/>
  </r>
  <r>
    <s v="EVIEHO80"/>
    <x v="9"/>
    <s v="EVIDUREV"/>
    <x v="0"/>
    <s v="USA"/>
    <x v="29"/>
    <n v="2017"/>
    <x v="7"/>
    <n v="8.4"/>
    <m/>
    <m/>
  </r>
  <r>
    <s v="EVIEHO80"/>
    <x v="9"/>
    <s v="EVIDUREV"/>
    <x v="0"/>
    <s v="USA"/>
    <x v="29"/>
    <n v="2018"/>
    <x v="8"/>
    <n v="8.4"/>
    <m/>
    <m/>
  </r>
  <r>
    <s v="EVIEHO80"/>
    <x v="9"/>
    <s v="EVIDUREV"/>
    <x v="0"/>
    <s v="USA"/>
    <x v="29"/>
    <n v="2019"/>
    <x v="9"/>
    <n v="8.5"/>
    <m/>
    <m/>
  </r>
  <r>
    <s v="EVIEHO80"/>
    <x v="9"/>
    <s v="EVIDUREV"/>
    <x v="0"/>
    <s v="USA"/>
    <x v="29"/>
    <n v="2020"/>
    <x v="10"/>
    <n v="7.8"/>
    <m/>
    <m/>
  </r>
  <r>
    <s v="EVIETOTA"/>
    <x v="10"/>
    <s v="EVIDUREV"/>
    <x v="0"/>
    <s v="USA"/>
    <x v="29"/>
    <n v="2010"/>
    <x v="0"/>
    <n v="78.7"/>
    <m/>
    <m/>
  </r>
  <r>
    <s v="EVIETOTA"/>
    <x v="10"/>
    <s v="EVIDUREV"/>
    <x v="0"/>
    <s v="USA"/>
    <x v="29"/>
    <n v="2011"/>
    <x v="1"/>
    <n v="78.7"/>
    <m/>
    <m/>
  </r>
  <r>
    <s v="EVIETOTA"/>
    <x v="10"/>
    <s v="EVIDUREV"/>
    <x v="0"/>
    <s v="USA"/>
    <x v="29"/>
    <n v="2012"/>
    <x v="2"/>
    <n v="78.8"/>
    <m/>
    <m/>
  </r>
  <r>
    <s v="EVIETOTA"/>
    <x v="10"/>
    <s v="EVIDUREV"/>
    <x v="0"/>
    <s v="USA"/>
    <x v="29"/>
    <n v="2013"/>
    <x v="3"/>
    <n v="78.8"/>
    <m/>
    <m/>
  </r>
  <r>
    <s v="EVIETOTA"/>
    <x v="10"/>
    <s v="EVIDUREV"/>
    <x v="0"/>
    <s v="USA"/>
    <x v="29"/>
    <n v="2014"/>
    <x v="4"/>
    <n v="78.900000000000006"/>
    <m/>
    <m/>
  </r>
  <r>
    <s v="EVIETOTA"/>
    <x v="10"/>
    <s v="EVIDUREV"/>
    <x v="0"/>
    <s v="USA"/>
    <x v="29"/>
    <n v="2015"/>
    <x v="5"/>
    <n v="78.7"/>
    <m/>
    <m/>
  </r>
  <r>
    <s v="EVIETOTA"/>
    <x v="10"/>
    <s v="EVIDUREV"/>
    <x v="0"/>
    <s v="USA"/>
    <x v="29"/>
    <n v="2016"/>
    <x v="6"/>
    <n v="78.7"/>
    <m/>
    <m/>
  </r>
  <r>
    <s v="EVIETOTA"/>
    <x v="10"/>
    <s v="EVIDUREV"/>
    <x v="0"/>
    <s v="USA"/>
    <x v="29"/>
    <n v="2017"/>
    <x v="7"/>
    <n v="78.599999999999994"/>
    <m/>
    <m/>
  </r>
  <r>
    <s v="EVIETOTA"/>
    <x v="10"/>
    <s v="EVIDUREV"/>
    <x v="0"/>
    <s v="USA"/>
    <x v="29"/>
    <n v="2018"/>
    <x v="8"/>
    <n v="78.7"/>
    <m/>
    <m/>
  </r>
  <r>
    <s v="EVIETOTA"/>
    <x v="10"/>
    <s v="EVIDUREV"/>
    <x v="0"/>
    <s v="USA"/>
    <x v="29"/>
    <n v="2019"/>
    <x v="9"/>
    <n v="78.8"/>
    <m/>
    <m/>
  </r>
  <r>
    <s v="EVIETOTA"/>
    <x v="10"/>
    <s v="EVIDUREV"/>
    <x v="0"/>
    <s v="USA"/>
    <x v="29"/>
    <n v="2020"/>
    <x v="10"/>
    <n v="77"/>
    <m/>
    <m/>
  </r>
  <r>
    <s v="EVIETOTA"/>
    <x v="10"/>
    <s v="EVIDUREV"/>
    <x v="0"/>
    <s v="USA"/>
    <x v="29"/>
    <n v="2021"/>
    <x v="11"/>
    <n v="76.400000000000006"/>
    <m/>
    <m/>
  </r>
  <r>
    <s v="EVIEFE00"/>
    <x v="0"/>
    <s v="EVIDUREV"/>
    <x v="0"/>
    <s v="BRA"/>
    <x v="30"/>
    <n v="2010"/>
    <x v="0"/>
    <n v="76.3"/>
    <m/>
    <m/>
  </r>
  <r>
    <s v="EVIEFE00"/>
    <x v="0"/>
    <s v="EVIDUREV"/>
    <x v="0"/>
    <s v="BRA"/>
    <x v="30"/>
    <n v="2011"/>
    <x v="1"/>
    <n v="76.599999999999994"/>
    <m/>
    <m/>
  </r>
  <r>
    <s v="EVIEFE00"/>
    <x v="0"/>
    <s v="EVIDUREV"/>
    <x v="0"/>
    <s v="BRA"/>
    <x v="30"/>
    <n v="2012"/>
    <x v="2"/>
    <n v="76.7"/>
    <m/>
    <m/>
  </r>
  <r>
    <s v="EVIEFE00"/>
    <x v="0"/>
    <s v="EVIDUREV"/>
    <x v="0"/>
    <s v="BRA"/>
    <x v="30"/>
    <n v="2013"/>
    <x v="3"/>
    <n v="76.900000000000006"/>
    <m/>
    <m/>
  </r>
  <r>
    <s v="EVIEFE00"/>
    <x v="0"/>
    <s v="EVIDUREV"/>
    <x v="0"/>
    <s v="BRA"/>
    <x v="30"/>
    <n v="2014"/>
    <x v="4"/>
    <n v="77.099999999999994"/>
    <m/>
    <m/>
  </r>
  <r>
    <s v="EVIEFE00"/>
    <x v="0"/>
    <s v="EVIDUREV"/>
    <x v="0"/>
    <s v="BRA"/>
    <x v="30"/>
    <n v="2015"/>
    <x v="5"/>
    <n v="77.400000000000006"/>
    <m/>
    <m/>
  </r>
  <r>
    <s v="EVIEFE00"/>
    <x v="0"/>
    <s v="EVIDUREV"/>
    <x v="0"/>
    <s v="BRA"/>
    <x v="30"/>
    <n v="2016"/>
    <x v="6"/>
    <n v="77.599999999999994"/>
    <m/>
    <m/>
  </r>
  <r>
    <s v="EVIEFE00"/>
    <x v="0"/>
    <s v="EVIDUREV"/>
    <x v="0"/>
    <s v="BRA"/>
    <x v="30"/>
    <n v="2017"/>
    <x v="7"/>
    <n v="77.8"/>
    <m/>
    <m/>
  </r>
  <r>
    <s v="EVIEFE00"/>
    <x v="0"/>
    <s v="EVIDUREV"/>
    <x v="0"/>
    <s v="BRA"/>
    <x v="30"/>
    <n v="2018"/>
    <x v="8"/>
    <n v="78"/>
    <m/>
    <m/>
  </r>
  <r>
    <s v="EVIEFE00"/>
    <x v="0"/>
    <s v="EVIDUREV"/>
    <x v="0"/>
    <s v="BRA"/>
    <x v="30"/>
    <n v="2019"/>
    <x v="9"/>
    <n v="78.3"/>
    <m/>
    <m/>
  </r>
  <r>
    <s v="EVIEFE00"/>
    <x v="0"/>
    <s v="EVIDUREV"/>
    <x v="0"/>
    <s v="BRA"/>
    <x v="30"/>
    <n v="2020"/>
    <x v="10"/>
    <n v="78.5"/>
    <m/>
    <m/>
  </r>
  <r>
    <s v="EVIEFE00"/>
    <x v="0"/>
    <s v="EVIDUREV"/>
    <x v="0"/>
    <s v="BRA"/>
    <x v="30"/>
    <n v="2021"/>
    <x v="11"/>
    <n v="77.400000000000006"/>
    <m/>
    <m/>
  </r>
  <r>
    <s v="EVIEFE00"/>
    <x v="0"/>
    <s v="EVIDUREV"/>
    <x v="0"/>
    <s v="BRA"/>
    <x v="30"/>
    <n v="2022"/>
    <x v="12"/>
    <n v="76"/>
    <m/>
    <m/>
  </r>
  <r>
    <s v="EVIEFE40"/>
    <x v="1"/>
    <s v="EVIDUREV"/>
    <x v="0"/>
    <s v="BRA"/>
    <x v="30"/>
    <n v="2010"/>
    <x v="0"/>
    <n v="40.200000000000003"/>
    <m/>
    <m/>
  </r>
  <r>
    <s v="EVIEFE40"/>
    <x v="1"/>
    <s v="EVIDUREV"/>
    <x v="0"/>
    <s v="BRA"/>
    <x v="30"/>
    <n v="2011"/>
    <x v="1"/>
    <n v="40.299999999999997"/>
    <m/>
    <m/>
  </r>
  <r>
    <s v="EVIEFE40"/>
    <x v="1"/>
    <s v="EVIDUREV"/>
    <x v="0"/>
    <s v="BRA"/>
    <x v="30"/>
    <n v="2012"/>
    <x v="2"/>
    <n v="40.799999999999997"/>
    <m/>
    <m/>
  </r>
  <r>
    <s v="EVIEFE40"/>
    <x v="1"/>
    <s v="EVIDUREV"/>
    <x v="0"/>
    <s v="BRA"/>
    <x v="30"/>
    <n v="2013"/>
    <x v="3"/>
    <n v="41"/>
    <m/>
    <m/>
  </r>
  <r>
    <s v="EVIEFE40"/>
    <x v="1"/>
    <s v="EVIDUREV"/>
    <x v="0"/>
    <s v="BRA"/>
    <x v="30"/>
    <n v="2014"/>
    <x v="4"/>
    <n v="41.2"/>
    <m/>
    <m/>
  </r>
  <r>
    <s v="EVIEFE40"/>
    <x v="1"/>
    <s v="EVIDUREV"/>
    <x v="0"/>
    <s v="BRA"/>
    <x v="30"/>
    <n v="2015"/>
    <x v="5"/>
    <n v="41.4"/>
    <m/>
    <m/>
  </r>
  <r>
    <s v="EVIEFE40"/>
    <x v="1"/>
    <s v="EVIDUREV"/>
    <x v="0"/>
    <s v="BRA"/>
    <x v="30"/>
    <n v="2016"/>
    <x v="6"/>
    <n v="41.6"/>
    <m/>
    <m/>
  </r>
  <r>
    <s v="EVIEFE40"/>
    <x v="1"/>
    <s v="EVIDUREV"/>
    <x v="0"/>
    <s v="BRA"/>
    <x v="30"/>
    <n v="2017"/>
    <x v="7"/>
    <n v="41.8"/>
    <m/>
    <m/>
  </r>
  <r>
    <s v="EVIEFE40"/>
    <x v="1"/>
    <s v="EVIDUREV"/>
    <x v="0"/>
    <s v="BRA"/>
    <x v="30"/>
    <n v="2018"/>
    <x v="8"/>
    <n v="42"/>
    <m/>
    <m/>
  </r>
  <r>
    <s v="EVIEFE40"/>
    <x v="1"/>
    <s v="EVIDUREV"/>
    <x v="0"/>
    <s v="BRA"/>
    <x v="30"/>
    <n v="2019"/>
    <x v="9"/>
    <n v="42.2"/>
    <m/>
    <m/>
  </r>
  <r>
    <s v="EVIEFE40"/>
    <x v="1"/>
    <s v="EVIDUREV"/>
    <x v="0"/>
    <s v="BRA"/>
    <x v="30"/>
    <n v="2020"/>
    <x v="10"/>
    <n v="42.4"/>
    <m/>
    <m/>
  </r>
  <r>
    <s v="EVIEFE40"/>
    <x v="1"/>
    <s v="EVIDUREV"/>
    <x v="0"/>
    <s v="BRA"/>
    <x v="30"/>
    <n v="2021"/>
    <x v="11"/>
    <n v="42.5"/>
    <m/>
    <m/>
  </r>
  <r>
    <s v="EVIEFE60"/>
    <x v="2"/>
    <s v="EVIDUREV"/>
    <x v="0"/>
    <s v="BRA"/>
    <x v="30"/>
    <n v="2010"/>
    <x v="0"/>
    <n v="23"/>
    <m/>
    <m/>
  </r>
  <r>
    <s v="EVIEFE60"/>
    <x v="2"/>
    <s v="EVIDUREV"/>
    <x v="0"/>
    <s v="BRA"/>
    <x v="30"/>
    <n v="2011"/>
    <x v="1"/>
    <n v="22.8"/>
    <m/>
    <m/>
  </r>
  <r>
    <s v="EVIEFE60"/>
    <x v="2"/>
    <s v="EVIDUREV"/>
    <x v="0"/>
    <s v="BRA"/>
    <x v="30"/>
    <n v="2012"/>
    <x v="2"/>
    <n v="23.3"/>
    <m/>
    <m/>
  </r>
  <r>
    <s v="EVIEFE60"/>
    <x v="2"/>
    <s v="EVIDUREV"/>
    <x v="0"/>
    <s v="BRA"/>
    <x v="30"/>
    <n v="2013"/>
    <x v="3"/>
    <n v="23.5"/>
    <m/>
    <m/>
  </r>
  <r>
    <s v="EVIEFE60"/>
    <x v="2"/>
    <s v="EVIDUREV"/>
    <x v="0"/>
    <s v="BRA"/>
    <x v="30"/>
    <n v="2014"/>
    <x v="4"/>
    <n v="23.6"/>
    <m/>
    <m/>
  </r>
  <r>
    <s v="EVIEFE60"/>
    <x v="2"/>
    <s v="EVIDUREV"/>
    <x v="0"/>
    <s v="BRA"/>
    <x v="30"/>
    <n v="2015"/>
    <x v="5"/>
    <n v="23.8"/>
    <m/>
    <m/>
  </r>
  <r>
    <s v="EVIEFE60"/>
    <x v="2"/>
    <s v="EVIDUREV"/>
    <x v="0"/>
    <s v="BRA"/>
    <x v="30"/>
    <n v="2016"/>
    <x v="6"/>
    <n v="24"/>
    <m/>
    <m/>
  </r>
  <r>
    <s v="EVIEFE60"/>
    <x v="2"/>
    <s v="EVIDUREV"/>
    <x v="0"/>
    <s v="BRA"/>
    <x v="30"/>
    <n v="2017"/>
    <x v="7"/>
    <n v="24.1"/>
    <m/>
    <m/>
  </r>
  <r>
    <s v="EVIEFE60"/>
    <x v="2"/>
    <s v="EVIDUREV"/>
    <x v="0"/>
    <s v="BRA"/>
    <x v="30"/>
    <n v="2018"/>
    <x v="8"/>
    <n v="24.3"/>
    <m/>
    <m/>
  </r>
  <r>
    <s v="EVIEFE60"/>
    <x v="2"/>
    <s v="EVIDUREV"/>
    <x v="0"/>
    <s v="BRA"/>
    <x v="30"/>
    <n v="2019"/>
    <x v="9"/>
    <n v="24.4"/>
    <m/>
    <m/>
  </r>
  <r>
    <s v="EVIEFE60"/>
    <x v="2"/>
    <s v="EVIDUREV"/>
    <x v="0"/>
    <s v="BRA"/>
    <x v="30"/>
    <n v="2020"/>
    <x v="10"/>
    <n v="24.6"/>
    <m/>
    <m/>
  </r>
  <r>
    <s v="EVIEFE60"/>
    <x v="2"/>
    <s v="EVIDUREV"/>
    <x v="0"/>
    <s v="BRA"/>
    <x v="30"/>
    <n v="2021"/>
    <x v="11"/>
    <n v="24.7"/>
    <m/>
    <m/>
  </r>
  <r>
    <s v="EVIEFE65"/>
    <x v="3"/>
    <s v="EVIDUREV"/>
    <x v="0"/>
    <s v="BRA"/>
    <x v="30"/>
    <n v="2010"/>
    <x v="0"/>
    <n v="19.2"/>
    <m/>
    <m/>
  </r>
  <r>
    <s v="EVIEFE65"/>
    <x v="3"/>
    <s v="EVIDUREV"/>
    <x v="0"/>
    <s v="BRA"/>
    <x v="30"/>
    <n v="2011"/>
    <x v="1"/>
    <n v="18.899999999999999"/>
    <m/>
    <m/>
  </r>
  <r>
    <s v="EVIEFE65"/>
    <x v="3"/>
    <s v="EVIDUREV"/>
    <x v="0"/>
    <s v="BRA"/>
    <x v="30"/>
    <n v="2012"/>
    <x v="2"/>
    <n v="19.399999999999999"/>
    <m/>
    <m/>
  </r>
  <r>
    <s v="EVIEFE65"/>
    <x v="3"/>
    <s v="EVIDUREV"/>
    <x v="0"/>
    <s v="BRA"/>
    <x v="30"/>
    <n v="2013"/>
    <x v="3"/>
    <n v="19.5"/>
    <m/>
    <m/>
  </r>
  <r>
    <s v="EVIEFE65"/>
    <x v="3"/>
    <s v="EVIDUREV"/>
    <x v="0"/>
    <s v="BRA"/>
    <x v="30"/>
    <n v="2014"/>
    <x v="4"/>
    <n v="19.7"/>
    <m/>
    <m/>
  </r>
  <r>
    <s v="EVIEFE65"/>
    <x v="3"/>
    <s v="EVIDUREV"/>
    <x v="0"/>
    <s v="BRA"/>
    <x v="30"/>
    <n v="2015"/>
    <x v="5"/>
    <n v="19.8"/>
    <m/>
    <m/>
  </r>
  <r>
    <s v="EVIEFE65"/>
    <x v="3"/>
    <s v="EVIDUREV"/>
    <x v="0"/>
    <s v="BRA"/>
    <x v="30"/>
    <n v="2016"/>
    <x v="6"/>
    <n v="20"/>
    <m/>
    <m/>
  </r>
  <r>
    <s v="EVIEFE65"/>
    <x v="3"/>
    <s v="EVIDUREV"/>
    <x v="0"/>
    <s v="BRA"/>
    <x v="30"/>
    <n v="2017"/>
    <x v="7"/>
    <n v="20.100000000000001"/>
    <m/>
    <m/>
  </r>
  <r>
    <s v="EVIEFE65"/>
    <x v="3"/>
    <s v="EVIDUREV"/>
    <x v="0"/>
    <s v="BRA"/>
    <x v="30"/>
    <n v="2018"/>
    <x v="8"/>
    <n v="20.3"/>
    <m/>
    <m/>
  </r>
  <r>
    <s v="EVIEFE65"/>
    <x v="3"/>
    <s v="EVIDUREV"/>
    <x v="0"/>
    <s v="BRA"/>
    <x v="30"/>
    <n v="2019"/>
    <x v="9"/>
    <n v="20.399999999999999"/>
    <m/>
    <m/>
  </r>
  <r>
    <s v="EVIEFE65"/>
    <x v="3"/>
    <s v="EVIDUREV"/>
    <x v="0"/>
    <s v="BRA"/>
    <x v="30"/>
    <n v="2020"/>
    <x v="10"/>
    <n v="20.6"/>
    <m/>
    <m/>
  </r>
  <r>
    <s v="EVIEFE65"/>
    <x v="3"/>
    <s v="EVIDUREV"/>
    <x v="0"/>
    <s v="BRA"/>
    <x v="30"/>
    <n v="2021"/>
    <x v="11"/>
    <n v="20.7"/>
    <m/>
    <m/>
  </r>
  <r>
    <s v="EVIEFE80"/>
    <x v="4"/>
    <s v="EVIDUREV"/>
    <x v="0"/>
    <s v="BRA"/>
    <x v="30"/>
    <n v="2010"/>
    <x v="0"/>
    <n v="10.1"/>
    <m/>
    <m/>
  </r>
  <r>
    <s v="EVIEFE80"/>
    <x v="4"/>
    <s v="EVIDUREV"/>
    <x v="0"/>
    <s v="BRA"/>
    <x v="30"/>
    <n v="2011"/>
    <x v="1"/>
    <n v="9.1"/>
    <m/>
    <m/>
  </r>
  <r>
    <s v="EVIEFE80"/>
    <x v="4"/>
    <s v="EVIDUREV"/>
    <x v="0"/>
    <s v="BRA"/>
    <x v="30"/>
    <n v="2012"/>
    <x v="2"/>
    <n v="9.6999999999999993"/>
    <m/>
    <m/>
  </r>
  <r>
    <s v="EVIEFE80"/>
    <x v="4"/>
    <s v="EVIDUREV"/>
    <x v="0"/>
    <s v="BRA"/>
    <x v="30"/>
    <n v="2013"/>
    <x v="3"/>
    <n v="9.8000000000000007"/>
    <m/>
    <m/>
  </r>
  <r>
    <s v="EVIEFE80"/>
    <x v="4"/>
    <s v="EVIDUREV"/>
    <x v="0"/>
    <s v="BRA"/>
    <x v="30"/>
    <n v="2014"/>
    <x v="4"/>
    <n v="10.1"/>
    <m/>
    <m/>
  </r>
  <r>
    <s v="EVIEFE80"/>
    <x v="4"/>
    <s v="EVIDUREV"/>
    <x v="0"/>
    <s v="BRA"/>
    <x v="30"/>
    <n v="2015"/>
    <x v="5"/>
    <n v="10.1"/>
    <m/>
    <m/>
  </r>
  <r>
    <s v="EVIEFE80"/>
    <x v="4"/>
    <s v="EVIDUREV"/>
    <x v="0"/>
    <s v="BRA"/>
    <x v="30"/>
    <n v="2016"/>
    <x v="6"/>
    <n v="10.199999999999999"/>
    <m/>
    <m/>
  </r>
  <r>
    <s v="EVIEFE80"/>
    <x v="4"/>
    <s v="EVIDUREV"/>
    <x v="0"/>
    <s v="BRA"/>
    <x v="30"/>
    <n v="2017"/>
    <x v="7"/>
    <n v="10.3"/>
    <m/>
    <m/>
  </r>
  <r>
    <s v="EVIEFE80"/>
    <x v="4"/>
    <s v="EVIDUREV"/>
    <x v="0"/>
    <s v="BRA"/>
    <x v="30"/>
    <n v="2018"/>
    <x v="8"/>
    <n v="10.4"/>
    <m/>
    <m/>
  </r>
  <r>
    <s v="EVIEFE80"/>
    <x v="4"/>
    <s v="EVIDUREV"/>
    <x v="0"/>
    <s v="BRA"/>
    <x v="30"/>
    <n v="2019"/>
    <x v="9"/>
    <n v="10.5"/>
    <m/>
    <m/>
  </r>
  <r>
    <s v="EVIEFE80"/>
    <x v="4"/>
    <s v="EVIDUREV"/>
    <x v="0"/>
    <s v="BRA"/>
    <x v="30"/>
    <n v="2020"/>
    <x v="10"/>
    <n v="10.6"/>
    <m/>
    <m/>
  </r>
  <r>
    <s v="EVIEFE80"/>
    <x v="4"/>
    <s v="EVIDUREV"/>
    <x v="0"/>
    <s v="BRA"/>
    <x v="30"/>
    <n v="2021"/>
    <x v="11"/>
    <n v="10.6"/>
    <m/>
    <m/>
  </r>
  <r>
    <s v="EVIEHO00"/>
    <x v="5"/>
    <s v="EVIDUREV"/>
    <x v="0"/>
    <s v="BRA"/>
    <x v="30"/>
    <n v="2010"/>
    <x v="0"/>
    <n v="69.7"/>
    <m/>
    <m/>
  </r>
  <r>
    <s v="EVIEHO00"/>
    <x v="5"/>
    <s v="EVIDUREV"/>
    <x v="0"/>
    <s v="BRA"/>
    <x v="30"/>
    <n v="2011"/>
    <x v="1"/>
    <n v="69.8"/>
    <m/>
    <m/>
  </r>
  <r>
    <s v="EVIEHO00"/>
    <x v="5"/>
    <s v="EVIDUREV"/>
    <x v="0"/>
    <s v="BRA"/>
    <x v="30"/>
    <n v="2012"/>
    <x v="2"/>
    <n v="70.099999999999994"/>
    <m/>
    <m/>
  </r>
  <r>
    <s v="EVIEHO00"/>
    <x v="5"/>
    <s v="EVIDUREV"/>
    <x v="0"/>
    <s v="BRA"/>
    <x v="30"/>
    <n v="2013"/>
    <x v="3"/>
    <n v="70.3"/>
    <m/>
    <m/>
  </r>
  <r>
    <s v="EVIEHO00"/>
    <x v="5"/>
    <s v="EVIDUREV"/>
    <x v="0"/>
    <s v="BRA"/>
    <x v="30"/>
    <n v="2014"/>
    <x v="4"/>
    <n v="70.7"/>
    <m/>
    <m/>
  </r>
  <r>
    <s v="EVIEHO00"/>
    <x v="5"/>
    <s v="EVIDUREV"/>
    <x v="0"/>
    <s v="BRA"/>
    <x v="30"/>
    <n v="2015"/>
    <x v="5"/>
    <n v="71.2"/>
    <m/>
    <m/>
  </r>
  <r>
    <s v="EVIEHO00"/>
    <x v="5"/>
    <s v="EVIDUREV"/>
    <x v="0"/>
    <s v="BRA"/>
    <x v="30"/>
    <n v="2016"/>
    <x v="6"/>
    <n v="71.099999999999994"/>
    <m/>
    <m/>
  </r>
  <r>
    <s v="EVIEHO00"/>
    <x v="5"/>
    <s v="EVIDUREV"/>
    <x v="0"/>
    <s v="BRA"/>
    <x v="30"/>
    <n v="2017"/>
    <x v="7"/>
    <n v="71.099999999999994"/>
    <m/>
    <m/>
  </r>
  <r>
    <s v="EVIEHO00"/>
    <x v="5"/>
    <s v="EVIDUREV"/>
    <x v="0"/>
    <s v="BRA"/>
    <x v="30"/>
    <n v="2018"/>
    <x v="8"/>
    <n v="71.599999999999994"/>
    <m/>
    <m/>
  </r>
  <r>
    <s v="EVIEHO00"/>
    <x v="5"/>
    <s v="EVIDUREV"/>
    <x v="0"/>
    <s v="BRA"/>
    <x v="30"/>
    <n v="2019"/>
    <x v="9"/>
    <n v="72"/>
    <m/>
    <m/>
  </r>
  <r>
    <s v="EVIEHO00"/>
    <x v="5"/>
    <s v="EVIDUREV"/>
    <x v="0"/>
    <s v="BRA"/>
    <x v="30"/>
    <n v="2020"/>
    <x v="10"/>
    <n v="72.2"/>
    <m/>
    <m/>
  </r>
  <r>
    <s v="EVIEHO00"/>
    <x v="5"/>
    <s v="EVIDUREV"/>
    <x v="0"/>
    <s v="BRA"/>
    <x v="30"/>
    <n v="2021"/>
    <x v="11"/>
    <n v="70.7"/>
    <m/>
    <m/>
  </r>
  <r>
    <s v="EVIEHO00"/>
    <x v="5"/>
    <s v="EVIDUREV"/>
    <x v="0"/>
    <s v="BRA"/>
    <x v="30"/>
    <n v="2022"/>
    <x v="12"/>
    <n v="69.599999999999994"/>
    <m/>
    <m/>
  </r>
  <r>
    <s v="EVIEHO40"/>
    <x v="6"/>
    <s v="EVIDUREV"/>
    <x v="0"/>
    <s v="BRA"/>
    <x v="30"/>
    <n v="2010"/>
    <x v="0"/>
    <n v="35.200000000000003"/>
    <m/>
    <m/>
  </r>
  <r>
    <s v="EVIEHO40"/>
    <x v="6"/>
    <s v="EVIDUREV"/>
    <x v="0"/>
    <s v="BRA"/>
    <x v="30"/>
    <n v="2011"/>
    <x v="1"/>
    <n v="35.4"/>
    <m/>
    <m/>
  </r>
  <r>
    <s v="EVIEHO40"/>
    <x v="6"/>
    <s v="EVIDUREV"/>
    <x v="0"/>
    <s v="BRA"/>
    <x v="30"/>
    <n v="2012"/>
    <x v="2"/>
    <n v="35.700000000000003"/>
    <m/>
    <m/>
  </r>
  <r>
    <s v="EVIEHO40"/>
    <x v="6"/>
    <s v="EVIDUREV"/>
    <x v="0"/>
    <s v="BRA"/>
    <x v="30"/>
    <n v="2013"/>
    <x v="3"/>
    <n v="35.9"/>
    <m/>
    <m/>
  </r>
  <r>
    <s v="EVIEHO40"/>
    <x v="6"/>
    <s v="EVIDUREV"/>
    <x v="0"/>
    <s v="BRA"/>
    <x v="30"/>
    <n v="2014"/>
    <x v="4"/>
    <n v="36.1"/>
    <m/>
    <m/>
  </r>
  <r>
    <s v="EVIEHO40"/>
    <x v="6"/>
    <s v="EVIDUREV"/>
    <x v="0"/>
    <s v="BRA"/>
    <x v="30"/>
    <n v="2015"/>
    <x v="5"/>
    <n v="36.299999999999997"/>
    <m/>
    <m/>
  </r>
  <r>
    <s v="EVIEHO40"/>
    <x v="6"/>
    <s v="EVIDUREV"/>
    <x v="0"/>
    <s v="BRA"/>
    <x v="30"/>
    <n v="2016"/>
    <x v="6"/>
    <n v="36.5"/>
    <m/>
    <m/>
  </r>
  <r>
    <s v="EVIEHO40"/>
    <x v="6"/>
    <s v="EVIDUREV"/>
    <x v="0"/>
    <s v="BRA"/>
    <x v="30"/>
    <n v="2017"/>
    <x v="7"/>
    <n v="36.700000000000003"/>
    <m/>
    <m/>
  </r>
  <r>
    <s v="EVIEHO40"/>
    <x v="6"/>
    <s v="EVIDUREV"/>
    <x v="0"/>
    <s v="BRA"/>
    <x v="30"/>
    <n v="2018"/>
    <x v="8"/>
    <n v="36.9"/>
    <m/>
    <m/>
  </r>
  <r>
    <s v="EVIEHO40"/>
    <x v="6"/>
    <s v="EVIDUREV"/>
    <x v="0"/>
    <s v="BRA"/>
    <x v="30"/>
    <n v="2019"/>
    <x v="9"/>
    <n v="37.1"/>
    <m/>
    <m/>
  </r>
  <r>
    <s v="EVIEHO40"/>
    <x v="6"/>
    <s v="EVIDUREV"/>
    <x v="0"/>
    <s v="BRA"/>
    <x v="30"/>
    <n v="2020"/>
    <x v="10"/>
    <n v="37.200000000000003"/>
    <m/>
    <m/>
  </r>
  <r>
    <s v="EVIEHO40"/>
    <x v="6"/>
    <s v="EVIDUREV"/>
    <x v="0"/>
    <s v="BRA"/>
    <x v="30"/>
    <n v="2021"/>
    <x v="11"/>
    <n v="37.4"/>
    <m/>
    <m/>
  </r>
  <r>
    <s v="EVIEHO60"/>
    <x v="7"/>
    <s v="EVIDUREV"/>
    <x v="0"/>
    <s v="BRA"/>
    <x v="30"/>
    <n v="2010"/>
    <x v="0"/>
    <n v="19.600000000000001"/>
    <m/>
    <m/>
  </r>
  <r>
    <s v="EVIEHO60"/>
    <x v="7"/>
    <s v="EVIDUREV"/>
    <x v="0"/>
    <s v="BRA"/>
    <x v="30"/>
    <n v="2011"/>
    <x v="1"/>
    <n v="19.5"/>
    <m/>
    <m/>
  </r>
  <r>
    <s v="EVIEHO60"/>
    <x v="7"/>
    <s v="EVIDUREV"/>
    <x v="0"/>
    <s v="BRA"/>
    <x v="30"/>
    <n v="2012"/>
    <x v="2"/>
    <n v="19.8"/>
    <m/>
    <m/>
  </r>
  <r>
    <s v="EVIEHO60"/>
    <x v="7"/>
    <s v="EVIDUREV"/>
    <x v="0"/>
    <s v="BRA"/>
    <x v="30"/>
    <n v="2013"/>
    <x v="3"/>
    <n v="19.899999999999999"/>
    <m/>
    <m/>
  </r>
  <r>
    <s v="EVIEHO60"/>
    <x v="7"/>
    <s v="EVIDUREV"/>
    <x v="0"/>
    <s v="BRA"/>
    <x v="30"/>
    <n v="2014"/>
    <x v="4"/>
    <n v="20.100000000000001"/>
    <m/>
    <m/>
  </r>
  <r>
    <s v="EVIEHO60"/>
    <x v="7"/>
    <s v="EVIDUREV"/>
    <x v="0"/>
    <s v="BRA"/>
    <x v="30"/>
    <n v="2015"/>
    <x v="5"/>
    <n v="20.2"/>
    <m/>
    <m/>
  </r>
  <r>
    <s v="EVIEHO60"/>
    <x v="7"/>
    <s v="EVIDUREV"/>
    <x v="0"/>
    <s v="BRA"/>
    <x v="30"/>
    <n v="2016"/>
    <x v="6"/>
    <n v="20.3"/>
    <m/>
    <m/>
  </r>
  <r>
    <s v="EVIEHO60"/>
    <x v="7"/>
    <s v="EVIDUREV"/>
    <x v="0"/>
    <s v="BRA"/>
    <x v="30"/>
    <n v="2017"/>
    <x v="7"/>
    <n v="20.5"/>
    <m/>
    <m/>
  </r>
  <r>
    <s v="EVIEHO60"/>
    <x v="7"/>
    <s v="EVIDUREV"/>
    <x v="0"/>
    <s v="BRA"/>
    <x v="30"/>
    <n v="2018"/>
    <x v="8"/>
    <n v="20.6"/>
    <m/>
    <m/>
  </r>
  <r>
    <s v="EVIEHO60"/>
    <x v="7"/>
    <s v="EVIDUREV"/>
    <x v="0"/>
    <s v="BRA"/>
    <x v="30"/>
    <n v="2019"/>
    <x v="9"/>
    <n v="20.7"/>
    <m/>
    <m/>
  </r>
  <r>
    <s v="EVIEHO60"/>
    <x v="7"/>
    <s v="EVIDUREV"/>
    <x v="0"/>
    <s v="BRA"/>
    <x v="30"/>
    <n v="2020"/>
    <x v="10"/>
    <n v="20.8"/>
    <m/>
    <m/>
  </r>
  <r>
    <s v="EVIEHO60"/>
    <x v="7"/>
    <s v="EVIDUREV"/>
    <x v="0"/>
    <s v="BRA"/>
    <x v="30"/>
    <n v="2021"/>
    <x v="11"/>
    <n v="21"/>
    <m/>
    <m/>
  </r>
  <r>
    <s v="EVIEHO65"/>
    <x v="8"/>
    <s v="EVIDUREV"/>
    <x v="0"/>
    <s v="BRA"/>
    <x v="30"/>
    <n v="2010"/>
    <x v="0"/>
    <n v="16.399999999999999"/>
    <m/>
    <m/>
  </r>
  <r>
    <s v="EVIEHO65"/>
    <x v="8"/>
    <s v="EVIDUREV"/>
    <x v="0"/>
    <s v="BRA"/>
    <x v="30"/>
    <n v="2011"/>
    <x v="1"/>
    <n v="16.100000000000001"/>
    <m/>
    <m/>
  </r>
  <r>
    <s v="EVIEHO65"/>
    <x v="8"/>
    <s v="EVIDUREV"/>
    <x v="0"/>
    <s v="BRA"/>
    <x v="30"/>
    <n v="2012"/>
    <x v="2"/>
    <n v="16.3"/>
    <m/>
    <m/>
  </r>
  <r>
    <s v="EVIEHO65"/>
    <x v="8"/>
    <s v="EVIDUREV"/>
    <x v="0"/>
    <s v="BRA"/>
    <x v="30"/>
    <n v="2013"/>
    <x v="3"/>
    <n v="16.399999999999999"/>
    <m/>
    <m/>
  </r>
  <r>
    <s v="EVIEHO65"/>
    <x v="8"/>
    <s v="EVIDUREV"/>
    <x v="0"/>
    <s v="BRA"/>
    <x v="30"/>
    <n v="2014"/>
    <x v="4"/>
    <n v="16.600000000000001"/>
    <m/>
    <m/>
  </r>
  <r>
    <s v="EVIEHO65"/>
    <x v="8"/>
    <s v="EVIDUREV"/>
    <x v="0"/>
    <s v="BRA"/>
    <x v="30"/>
    <n v="2015"/>
    <x v="5"/>
    <n v="16.7"/>
    <m/>
    <m/>
  </r>
  <r>
    <s v="EVIEHO65"/>
    <x v="8"/>
    <s v="EVIDUREV"/>
    <x v="0"/>
    <s v="BRA"/>
    <x v="30"/>
    <n v="2016"/>
    <x v="6"/>
    <n v="16.8"/>
    <m/>
    <m/>
  </r>
  <r>
    <s v="EVIEHO65"/>
    <x v="8"/>
    <s v="EVIDUREV"/>
    <x v="0"/>
    <s v="BRA"/>
    <x v="30"/>
    <n v="2017"/>
    <x v="7"/>
    <n v="16.899999999999999"/>
    <m/>
    <m/>
  </r>
  <r>
    <s v="EVIEHO65"/>
    <x v="8"/>
    <s v="EVIDUREV"/>
    <x v="0"/>
    <s v="BRA"/>
    <x v="30"/>
    <n v="2018"/>
    <x v="8"/>
    <n v="17.100000000000001"/>
    <m/>
    <m/>
  </r>
  <r>
    <s v="EVIEHO65"/>
    <x v="8"/>
    <s v="EVIDUREV"/>
    <x v="0"/>
    <s v="BRA"/>
    <x v="30"/>
    <n v="2019"/>
    <x v="9"/>
    <n v="17.2"/>
    <m/>
    <m/>
  </r>
  <r>
    <s v="EVIEHO65"/>
    <x v="8"/>
    <s v="EVIDUREV"/>
    <x v="0"/>
    <s v="BRA"/>
    <x v="30"/>
    <n v="2020"/>
    <x v="10"/>
    <n v="17.3"/>
    <m/>
    <m/>
  </r>
  <r>
    <s v="EVIEHO65"/>
    <x v="8"/>
    <s v="EVIDUREV"/>
    <x v="0"/>
    <s v="BRA"/>
    <x v="30"/>
    <n v="2021"/>
    <x v="11"/>
    <n v="17.399999999999999"/>
    <m/>
    <m/>
  </r>
  <r>
    <s v="EVIEHO80"/>
    <x v="9"/>
    <s v="EVIDUREV"/>
    <x v="0"/>
    <s v="BRA"/>
    <x v="30"/>
    <n v="2010"/>
    <x v="0"/>
    <n v="9"/>
    <m/>
    <m/>
  </r>
  <r>
    <s v="EVIEHO80"/>
    <x v="9"/>
    <s v="EVIDUREV"/>
    <x v="0"/>
    <s v="BRA"/>
    <x v="30"/>
    <n v="2011"/>
    <x v="1"/>
    <n v="8"/>
    <m/>
    <m/>
  </r>
  <r>
    <s v="EVIEHO80"/>
    <x v="9"/>
    <s v="EVIDUREV"/>
    <x v="0"/>
    <s v="BRA"/>
    <x v="30"/>
    <n v="2012"/>
    <x v="2"/>
    <n v="8.1999999999999993"/>
    <m/>
    <m/>
  </r>
  <r>
    <s v="EVIEHO80"/>
    <x v="9"/>
    <s v="EVIDUREV"/>
    <x v="0"/>
    <s v="BRA"/>
    <x v="30"/>
    <n v="2013"/>
    <x v="3"/>
    <n v="8.3000000000000007"/>
    <m/>
    <m/>
  </r>
  <r>
    <s v="EVIEHO80"/>
    <x v="9"/>
    <s v="EVIDUREV"/>
    <x v="0"/>
    <s v="BRA"/>
    <x v="30"/>
    <n v="2014"/>
    <x v="4"/>
    <n v="8.4"/>
    <m/>
    <m/>
  </r>
  <r>
    <s v="EVIEHO80"/>
    <x v="9"/>
    <s v="EVIDUREV"/>
    <x v="0"/>
    <s v="BRA"/>
    <x v="30"/>
    <n v="2015"/>
    <x v="5"/>
    <n v="8.4"/>
    <m/>
    <m/>
  </r>
  <r>
    <s v="EVIEHO80"/>
    <x v="9"/>
    <s v="EVIDUREV"/>
    <x v="0"/>
    <s v="BRA"/>
    <x v="30"/>
    <n v="2016"/>
    <x v="6"/>
    <n v="8.5"/>
    <m/>
    <m/>
  </r>
  <r>
    <s v="EVIEHO80"/>
    <x v="9"/>
    <s v="EVIDUREV"/>
    <x v="0"/>
    <s v="BRA"/>
    <x v="30"/>
    <n v="2017"/>
    <x v="7"/>
    <n v="8.6"/>
    <m/>
    <m/>
  </r>
  <r>
    <s v="EVIEHO80"/>
    <x v="9"/>
    <s v="EVIDUREV"/>
    <x v="0"/>
    <s v="BRA"/>
    <x v="30"/>
    <n v="2018"/>
    <x v="8"/>
    <n v="8.6"/>
    <m/>
    <m/>
  </r>
  <r>
    <s v="EVIEHO80"/>
    <x v="9"/>
    <s v="EVIDUREV"/>
    <x v="0"/>
    <s v="BRA"/>
    <x v="30"/>
    <n v="2019"/>
    <x v="9"/>
    <n v="8.6999999999999993"/>
    <m/>
    <m/>
  </r>
  <r>
    <s v="EVIEHO80"/>
    <x v="9"/>
    <s v="EVIDUREV"/>
    <x v="0"/>
    <s v="BRA"/>
    <x v="30"/>
    <n v="2020"/>
    <x v="10"/>
    <n v="8.6999999999999993"/>
    <m/>
    <m/>
  </r>
  <r>
    <s v="EVIEHO80"/>
    <x v="9"/>
    <s v="EVIDUREV"/>
    <x v="0"/>
    <s v="BRA"/>
    <x v="30"/>
    <n v="2021"/>
    <x v="11"/>
    <n v="8.8000000000000007"/>
    <m/>
    <m/>
  </r>
  <r>
    <s v="EVIETOTA"/>
    <x v="10"/>
    <s v="EVIDUREV"/>
    <x v="0"/>
    <s v="BRA"/>
    <x v="30"/>
    <n v="2010"/>
    <x v="0"/>
    <n v="72.900000000000006"/>
    <m/>
    <m/>
  </r>
  <r>
    <s v="EVIETOTA"/>
    <x v="10"/>
    <s v="EVIDUREV"/>
    <x v="0"/>
    <s v="BRA"/>
    <x v="30"/>
    <n v="2011"/>
    <x v="1"/>
    <n v="73.2"/>
    <m/>
    <m/>
  </r>
  <r>
    <s v="EVIETOTA"/>
    <x v="10"/>
    <s v="EVIDUREV"/>
    <x v="0"/>
    <s v="BRA"/>
    <x v="30"/>
    <n v="2012"/>
    <x v="2"/>
    <n v="73.3"/>
    <m/>
    <m/>
  </r>
  <r>
    <s v="EVIETOTA"/>
    <x v="10"/>
    <s v="EVIDUREV"/>
    <x v="0"/>
    <s v="BRA"/>
    <x v="30"/>
    <n v="2013"/>
    <x v="3"/>
    <n v="73.599999999999994"/>
    <m/>
    <m/>
  </r>
  <r>
    <s v="EVIETOTA"/>
    <x v="10"/>
    <s v="EVIDUREV"/>
    <x v="0"/>
    <s v="BRA"/>
    <x v="30"/>
    <n v="2014"/>
    <x v="4"/>
    <n v="73.900000000000006"/>
    <m/>
    <m/>
  </r>
  <r>
    <s v="EVIETOTA"/>
    <x v="10"/>
    <s v="EVIDUREV"/>
    <x v="0"/>
    <s v="BRA"/>
    <x v="30"/>
    <n v="2015"/>
    <x v="5"/>
    <n v="74.3"/>
    <m/>
    <m/>
  </r>
  <r>
    <s v="EVIETOTA"/>
    <x v="10"/>
    <s v="EVIDUREV"/>
    <x v="0"/>
    <s v="BRA"/>
    <x v="30"/>
    <n v="2016"/>
    <x v="6"/>
    <n v="74.3"/>
    <m/>
    <m/>
  </r>
  <r>
    <s v="EVIETOTA"/>
    <x v="10"/>
    <s v="EVIDUREV"/>
    <x v="0"/>
    <s v="BRA"/>
    <x v="30"/>
    <n v="2017"/>
    <x v="7"/>
    <n v="74.400000000000006"/>
    <m/>
    <m/>
  </r>
  <r>
    <s v="EVIETOTA"/>
    <x v="10"/>
    <s v="EVIDUREV"/>
    <x v="0"/>
    <s v="BRA"/>
    <x v="30"/>
    <n v="2018"/>
    <x v="8"/>
    <n v="74.8"/>
    <m/>
    <m/>
  </r>
  <r>
    <s v="EVIETOTA"/>
    <x v="10"/>
    <s v="EVIDUREV"/>
    <x v="0"/>
    <s v="BRA"/>
    <x v="30"/>
    <n v="2019"/>
    <x v="9"/>
    <n v="75.099999999999994"/>
    <m/>
    <m/>
  </r>
  <r>
    <s v="EVIETOTA"/>
    <x v="10"/>
    <s v="EVIDUREV"/>
    <x v="0"/>
    <s v="BRA"/>
    <x v="30"/>
    <n v="2020"/>
    <x v="10"/>
    <n v="75.3"/>
    <m/>
    <m/>
  </r>
  <r>
    <s v="EVIETOTA"/>
    <x v="10"/>
    <s v="EVIDUREV"/>
    <x v="0"/>
    <s v="BRA"/>
    <x v="30"/>
    <n v="2021"/>
    <x v="11"/>
    <n v="74"/>
    <m/>
    <m/>
  </r>
  <r>
    <s v="EVIETOTA"/>
    <x v="10"/>
    <s v="EVIDUREV"/>
    <x v="0"/>
    <s v="BRA"/>
    <x v="30"/>
    <n v="2022"/>
    <x v="12"/>
    <n v="72.8"/>
    <m/>
    <m/>
  </r>
  <r>
    <s v="EVIEFE00"/>
    <x v="0"/>
    <s v="EVIDUREV"/>
    <x v="0"/>
    <s v="CHL"/>
    <x v="31"/>
    <n v="2010"/>
    <x v="0"/>
    <n v="81.7"/>
    <m/>
    <m/>
  </r>
  <r>
    <s v="EVIEFE00"/>
    <x v="0"/>
    <s v="EVIDUREV"/>
    <x v="0"/>
    <s v="CHL"/>
    <x v="31"/>
    <n v="2011"/>
    <x v="1"/>
    <n v="81.900000000000006"/>
    <m/>
    <m/>
  </r>
  <r>
    <s v="EVIEFE00"/>
    <x v="0"/>
    <s v="EVIDUREV"/>
    <x v="0"/>
    <s v="CHL"/>
    <x v="31"/>
    <n v="2012"/>
    <x v="2"/>
    <n v="82.1"/>
    <m/>
    <m/>
  </r>
  <r>
    <s v="EVIEFE00"/>
    <x v="0"/>
    <s v="EVIDUREV"/>
    <x v="0"/>
    <s v="CHL"/>
    <x v="31"/>
    <n v="2013"/>
    <x v="3"/>
    <n v="82.3"/>
    <m/>
    <m/>
  </r>
  <r>
    <s v="EVIEFE00"/>
    <x v="0"/>
    <s v="EVIDUREV"/>
    <x v="0"/>
    <s v="CHL"/>
    <x v="31"/>
    <n v="2014"/>
    <x v="4"/>
    <n v="82.5"/>
    <m/>
    <m/>
  </r>
  <r>
    <s v="EVIEFE00"/>
    <x v="0"/>
    <s v="EVIDUREV"/>
    <x v="0"/>
    <s v="CHL"/>
    <x v="31"/>
    <n v="2015"/>
    <x v="5"/>
    <n v="82.7"/>
    <m/>
    <m/>
  </r>
  <r>
    <s v="EVIEFE00"/>
    <x v="0"/>
    <s v="EVIDUREV"/>
    <x v="0"/>
    <s v="CHL"/>
    <x v="31"/>
    <n v="2016"/>
    <x v="6"/>
    <n v="82.9"/>
    <m/>
    <m/>
  </r>
  <r>
    <s v="EVIEFE00"/>
    <x v="0"/>
    <s v="EVIDUREV"/>
    <x v="0"/>
    <s v="CHL"/>
    <x v="31"/>
    <n v="2017"/>
    <x v="7"/>
    <n v="83"/>
    <m/>
    <m/>
  </r>
  <r>
    <s v="EVIEFE00"/>
    <x v="0"/>
    <s v="EVIDUREV"/>
    <x v="0"/>
    <s v="CHL"/>
    <x v="31"/>
    <n v="2018"/>
    <x v="8"/>
    <n v="83.2"/>
    <m/>
    <m/>
  </r>
  <r>
    <s v="EVIEFE00"/>
    <x v="0"/>
    <s v="EVIDUREV"/>
    <x v="0"/>
    <s v="CHL"/>
    <x v="31"/>
    <n v="2019"/>
    <x v="9"/>
    <n v="83.4"/>
    <m/>
    <m/>
  </r>
  <r>
    <s v="EVIEFE00"/>
    <x v="0"/>
    <s v="EVIDUREV"/>
    <x v="0"/>
    <s v="CHL"/>
    <x v="31"/>
    <n v="2020"/>
    <x v="10"/>
    <n v="83.6"/>
    <m/>
    <m/>
  </r>
  <r>
    <s v="EVIEFE00"/>
    <x v="0"/>
    <s v="EVIDUREV"/>
    <x v="0"/>
    <s v="CHL"/>
    <x v="31"/>
    <n v="2021"/>
    <x v="11"/>
    <n v="83.8"/>
    <s v="P"/>
    <s v="Provisional value"/>
  </r>
  <r>
    <s v="EVIEFE00"/>
    <x v="0"/>
    <s v="EVIDUREV"/>
    <x v="0"/>
    <s v="CHL"/>
    <x v="31"/>
    <n v="2022"/>
    <x v="12"/>
    <n v="84"/>
    <s v="P"/>
    <s v="Provisional value"/>
  </r>
  <r>
    <s v="EVIEFE40"/>
    <x v="1"/>
    <s v="EVIDUREV"/>
    <x v="0"/>
    <s v="CHL"/>
    <x v="31"/>
    <n v="2010"/>
    <x v="0"/>
    <n v="43.1"/>
    <m/>
    <m/>
  </r>
  <r>
    <s v="EVIEFE40"/>
    <x v="1"/>
    <s v="EVIDUREV"/>
    <x v="0"/>
    <s v="CHL"/>
    <x v="31"/>
    <n v="2011"/>
    <x v="1"/>
    <n v="43.2"/>
    <m/>
    <m/>
  </r>
  <r>
    <s v="EVIEFE40"/>
    <x v="1"/>
    <s v="EVIDUREV"/>
    <x v="0"/>
    <s v="CHL"/>
    <x v="31"/>
    <n v="2012"/>
    <x v="2"/>
    <n v="43.4"/>
    <m/>
    <m/>
  </r>
  <r>
    <s v="EVIEFE40"/>
    <x v="1"/>
    <s v="EVIDUREV"/>
    <x v="0"/>
    <s v="CHL"/>
    <x v="31"/>
    <n v="2013"/>
    <x v="3"/>
    <n v="43.6"/>
    <m/>
    <m/>
  </r>
  <r>
    <s v="EVIEFE40"/>
    <x v="1"/>
    <s v="EVIDUREV"/>
    <x v="0"/>
    <s v="CHL"/>
    <x v="31"/>
    <n v="2014"/>
    <x v="4"/>
    <n v="43.8"/>
    <m/>
    <m/>
  </r>
  <r>
    <s v="EVIEFE40"/>
    <x v="1"/>
    <s v="EVIDUREV"/>
    <x v="0"/>
    <s v="CHL"/>
    <x v="31"/>
    <n v="2015"/>
    <x v="5"/>
    <n v="43.9"/>
    <m/>
    <m/>
  </r>
  <r>
    <s v="EVIEFE40"/>
    <x v="1"/>
    <s v="EVIDUREV"/>
    <x v="0"/>
    <s v="CHL"/>
    <x v="31"/>
    <n v="2016"/>
    <x v="6"/>
    <n v="44.1"/>
    <m/>
    <m/>
  </r>
  <r>
    <s v="EVIEFE40"/>
    <x v="1"/>
    <s v="EVIDUREV"/>
    <x v="0"/>
    <s v="CHL"/>
    <x v="31"/>
    <n v="2017"/>
    <x v="7"/>
    <n v="44.3"/>
    <m/>
    <m/>
  </r>
  <r>
    <s v="EVIEFE40"/>
    <x v="1"/>
    <s v="EVIDUREV"/>
    <x v="0"/>
    <s v="CHL"/>
    <x v="31"/>
    <n v="2018"/>
    <x v="8"/>
    <n v="44.5"/>
    <m/>
    <m/>
  </r>
  <r>
    <s v="EVIEFE40"/>
    <x v="1"/>
    <s v="EVIDUREV"/>
    <x v="0"/>
    <s v="CHL"/>
    <x v="31"/>
    <n v="2019"/>
    <x v="9"/>
    <n v="44.6"/>
    <m/>
    <m/>
  </r>
  <r>
    <s v="EVIEFE40"/>
    <x v="1"/>
    <s v="EVIDUREV"/>
    <x v="0"/>
    <s v="CHL"/>
    <x v="31"/>
    <n v="2020"/>
    <x v="10"/>
    <n v="44.8"/>
    <m/>
    <m/>
  </r>
  <r>
    <s v="EVIEFE40"/>
    <x v="1"/>
    <s v="EVIDUREV"/>
    <x v="0"/>
    <s v="CHL"/>
    <x v="31"/>
    <n v="2021"/>
    <x v="11"/>
    <n v="45"/>
    <s v="P"/>
    <s v="Provisional value"/>
  </r>
  <r>
    <s v="EVIEFE40"/>
    <x v="1"/>
    <s v="EVIDUREV"/>
    <x v="0"/>
    <s v="CHL"/>
    <x v="31"/>
    <n v="2022"/>
    <x v="12"/>
    <n v="45.1"/>
    <s v="P"/>
    <s v="Provisional value"/>
  </r>
  <r>
    <s v="EVIEFE60"/>
    <x v="2"/>
    <s v="EVIDUREV"/>
    <x v="0"/>
    <s v="CHL"/>
    <x v="31"/>
    <n v="2010"/>
    <x v="0"/>
    <n v="24.7"/>
    <m/>
    <m/>
  </r>
  <r>
    <s v="EVIEFE60"/>
    <x v="2"/>
    <s v="EVIDUREV"/>
    <x v="0"/>
    <s v="CHL"/>
    <x v="31"/>
    <n v="2011"/>
    <x v="1"/>
    <n v="24.9"/>
    <m/>
    <m/>
  </r>
  <r>
    <s v="EVIEFE60"/>
    <x v="2"/>
    <s v="EVIDUREV"/>
    <x v="0"/>
    <s v="CHL"/>
    <x v="31"/>
    <n v="2012"/>
    <x v="2"/>
    <n v="25"/>
    <m/>
    <m/>
  </r>
  <r>
    <s v="EVIEFE60"/>
    <x v="2"/>
    <s v="EVIDUREV"/>
    <x v="0"/>
    <s v="CHL"/>
    <x v="31"/>
    <n v="2013"/>
    <x v="3"/>
    <n v="25.2"/>
    <m/>
    <m/>
  </r>
  <r>
    <s v="EVIEFE60"/>
    <x v="2"/>
    <s v="EVIDUREV"/>
    <x v="0"/>
    <s v="CHL"/>
    <x v="31"/>
    <n v="2014"/>
    <x v="4"/>
    <n v="25.4"/>
    <m/>
    <m/>
  </r>
  <r>
    <s v="EVIEFE60"/>
    <x v="2"/>
    <s v="EVIDUREV"/>
    <x v="0"/>
    <s v="CHL"/>
    <x v="31"/>
    <n v="2015"/>
    <x v="5"/>
    <n v="25.5"/>
    <m/>
    <m/>
  </r>
  <r>
    <s v="EVIEFE60"/>
    <x v="2"/>
    <s v="EVIDUREV"/>
    <x v="0"/>
    <s v="CHL"/>
    <x v="31"/>
    <n v="2016"/>
    <x v="6"/>
    <n v="25.7"/>
    <m/>
    <m/>
  </r>
  <r>
    <s v="EVIEFE60"/>
    <x v="2"/>
    <s v="EVIDUREV"/>
    <x v="0"/>
    <s v="CHL"/>
    <x v="31"/>
    <n v="2017"/>
    <x v="7"/>
    <n v="25.8"/>
    <m/>
    <m/>
  </r>
  <r>
    <s v="EVIEFE60"/>
    <x v="2"/>
    <s v="EVIDUREV"/>
    <x v="0"/>
    <s v="CHL"/>
    <x v="31"/>
    <n v="2018"/>
    <x v="8"/>
    <n v="26"/>
    <m/>
    <m/>
  </r>
  <r>
    <s v="EVIEFE60"/>
    <x v="2"/>
    <s v="EVIDUREV"/>
    <x v="0"/>
    <s v="CHL"/>
    <x v="31"/>
    <n v="2019"/>
    <x v="9"/>
    <n v="26.1"/>
    <m/>
    <m/>
  </r>
  <r>
    <s v="EVIEFE60"/>
    <x v="2"/>
    <s v="EVIDUREV"/>
    <x v="0"/>
    <s v="CHL"/>
    <x v="31"/>
    <n v="2020"/>
    <x v="10"/>
    <n v="26.3"/>
    <m/>
    <m/>
  </r>
  <r>
    <s v="EVIEFE60"/>
    <x v="2"/>
    <s v="EVIDUREV"/>
    <x v="0"/>
    <s v="CHL"/>
    <x v="31"/>
    <n v="2021"/>
    <x v="11"/>
    <n v="26.4"/>
    <s v="P"/>
    <s v="Provisional value"/>
  </r>
  <r>
    <s v="EVIEFE60"/>
    <x v="2"/>
    <s v="EVIDUREV"/>
    <x v="0"/>
    <s v="CHL"/>
    <x v="31"/>
    <n v="2022"/>
    <x v="12"/>
    <n v="26.5"/>
    <s v="P"/>
    <s v="Provisional value"/>
  </r>
  <r>
    <s v="EVIEFE65"/>
    <x v="3"/>
    <s v="EVIDUREV"/>
    <x v="0"/>
    <s v="CHL"/>
    <x v="31"/>
    <n v="2010"/>
    <x v="0"/>
    <n v="20.5"/>
    <m/>
    <m/>
  </r>
  <r>
    <s v="EVIEFE65"/>
    <x v="3"/>
    <s v="EVIDUREV"/>
    <x v="0"/>
    <s v="CHL"/>
    <x v="31"/>
    <n v="2011"/>
    <x v="1"/>
    <n v="20.7"/>
    <m/>
    <m/>
  </r>
  <r>
    <s v="EVIEFE65"/>
    <x v="3"/>
    <s v="EVIDUREV"/>
    <x v="0"/>
    <s v="CHL"/>
    <x v="31"/>
    <n v="2012"/>
    <x v="2"/>
    <n v="20.8"/>
    <m/>
    <m/>
  </r>
  <r>
    <s v="EVIEFE65"/>
    <x v="3"/>
    <s v="EVIDUREV"/>
    <x v="0"/>
    <s v="CHL"/>
    <x v="31"/>
    <n v="2013"/>
    <x v="3"/>
    <n v="21"/>
    <m/>
    <m/>
  </r>
  <r>
    <s v="EVIEFE65"/>
    <x v="3"/>
    <s v="EVIDUREV"/>
    <x v="0"/>
    <s v="CHL"/>
    <x v="31"/>
    <n v="2014"/>
    <x v="4"/>
    <n v="21.1"/>
    <m/>
    <m/>
  </r>
  <r>
    <s v="EVIEFE65"/>
    <x v="3"/>
    <s v="EVIDUREV"/>
    <x v="0"/>
    <s v="CHL"/>
    <x v="31"/>
    <n v="2015"/>
    <x v="5"/>
    <n v="21.3"/>
    <m/>
    <m/>
  </r>
  <r>
    <s v="EVIEFE65"/>
    <x v="3"/>
    <s v="EVIDUREV"/>
    <x v="0"/>
    <s v="CHL"/>
    <x v="31"/>
    <n v="2016"/>
    <x v="6"/>
    <n v="21.4"/>
    <m/>
    <m/>
  </r>
  <r>
    <s v="EVIEFE65"/>
    <x v="3"/>
    <s v="EVIDUREV"/>
    <x v="0"/>
    <s v="CHL"/>
    <x v="31"/>
    <n v="2017"/>
    <x v="7"/>
    <n v="21.5"/>
    <m/>
    <m/>
  </r>
  <r>
    <s v="EVIEFE65"/>
    <x v="3"/>
    <s v="EVIDUREV"/>
    <x v="0"/>
    <s v="CHL"/>
    <x v="31"/>
    <n v="2018"/>
    <x v="8"/>
    <n v="21.7"/>
    <m/>
    <m/>
  </r>
  <r>
    <s v="EVIEFE65"/>
    <x v="3"/>
    <s v="EVIDUREV"/>
    <x v="0"/>
    <s v="CHL"/>
    <x v="31"/>
    <n v="2019"/>
    <x v="9"/>
    <n v="21.8"/>
    <m/>
    <m/>
  </r>
  <r>
    <s v="EVIEFE65"/>
    <x v="3"/>
    <s v="EVIDUREV"/>
    <x v="0"/>
    <s v="CHL"/>
    <x v="31"/>
    <n v="2020"/>
    <x v="10"/>
    <n v="22"/>
    <m/>
    <m/>
  </r>
  <r>
    <s v="EVIEFE65"/>
    <x v="3"/>
    <s v="EVIDUREV"/>
    <x v="0"/>
    <s v="CHL"/>
    <x v="31"/>
    <n v="2021"/>
    <x v="11"/>
    <n v="22.1"/>
    <s v="P"/>
    <s v="Provisional value"/>
  </r>
  <r>
    <s v="EVIEFE65"/>
    <x v="3"/>
    <s v="EVIDUREV"/>
    <x v="0"/>
    <s v="CHL"/>
    <x v="31"/>
    <n v="2022"/>
    <x v="12"/>
    <n v="22.2"/>
    <s v="P"/>
    <s v="Provisional value"/>
  </r>
  <r>
    <s v="EVIEFE80"/>
    <x v="4"/>
    <s v="EVIDUREV"/>
    <x v="0"/>
    <s v="CHL"/>
    <x v="31"/>
    <n v="2010"/>
    <x v="0"/>
    <n v="9.9"/>
    <m/>
    <m/>
  </r>
  <r>
    <s v="EVIEFE80"/>
    <x v="4"/>
    <s v="EVIDUREV"/>
    <x v="0"/>
    <s v="CHL"/>
    <x v="31"/>
    <n v="2011"/>
    <x v="1"/>
    <n v="10"/>
    <m/>
    <m/>
  </r>
  <r>
    <s v="EVIEFE80"/>
    <x v="4"/>
    <s v="EVIDUREV"/>
    <x v="0"/>
    <s v="CHL"/>
    <x v="31"/>
    <n v="2012"/>
    <x v="2"/>
    <n v="10.1"/>
    <m/>
    <m/>
  </r>
  <r>
    <s v="EVIEFE80"/>
    <x v="4"/>
    <s v="EVIDUREV"/>
    <x v="0"/>
    <s v="CHL"/>
    <x v="31"/>
    <n v="2013"/>
    <x v="3"/>
    <n v="10.199999999999999"/>
    <m/>
    <m/>
  </r>
  <r>
    <s v="EVIEFE80"/>
    <x v="4"/>
    <s v="EVIDUREV"/>
    <x v="0"/>
    <s v="CHL"/>
    <x v="31"/>
    <n v="2014"/>
    <x v="4"/>
    <n v="10.3"/>
    <m/>
    <m/>
  </r>
  <r>
    <s v="EVIEFE80"/>
    <x v="4"/>
    <s v="EVIDUREV"/>
    <x v="0"/>
    <s v="CHL"/>
    <x v="31"/>
    <n v="2015"/>
    <x v="5"/>
    <n v="10.4"/>
    <m/>
    <m/>
  </r>
  <r>
    <s v="EVIEFE80"/>
    <x v="4"/>
    <s v="EVIDUREV"/>
    <x v="0"/>
    <s v="CHL"/>
    <x v="31"/>
    <n v="2016"/>
    <x v="6"/>
    <n v="10.4"/>
    <m/>
    <m/>
  </r>
  <r>
    <s v="EVIEFE80"/>
    <x v="4"/>
    <s v="EVIDUREV"/>
    <x v="0"/>
    <s v="CHL"/>
    <x v="31"/>
    <n v="2017"/>
    <x v="7"/>
    <n v="10.5"/>
    <m/>
    <m/>
  </r>
  <r>
    <s v="EVIEFE80"/>
    <x v="4"/>
    <s v="EVIDUREV"/>
    <x v="0"/>
    <s v="CHL"/>
    <x v="31"/>
    <n v="2018"/>
    <x v="8"/>
    <n v="10.7"/>
    <m/>
    <m/>
  </r>
  <r>
    <s v="EVIEFE80"/>
    <x v="4"/>
    <s v="EVIDUREV"/>
    <x v="0"/>
    <s v="CHL"/>
    <x v="31"/>
    <n v="2019"/>
    <x v="9"/>
    <n v="10.8"/>
    <m/>
    <m/>
  </r>
  <r>
    <s v="EVIEFE80"/>
    <x v="4"/>
    <s v="EVIDUREV"/>
    <x v="0"/>
    <s v="CHL"/>
    <x v="31"/>
    <n v="2020"/>
    <x v="10"/>
    <n v="10.9"/>
    <m/>
    <m/>
  </r>
  <r>
    <s v="EVIEFE80"/>
    <x v="4"/>
    <s v="EVIDUREV"/>
    <x v="0"/>
    <s v="CHL"/>
    <x v="31"/>
    <n v="2021"/>
    <x v="11"/>
    <n v="11"/>
    <s v="P"/>
    <s v="Provisional value"/>
  </r>
  <r>
    <s v="EVIEFE80"/>
    <x v="4"/>
    <s v="EVIDUREV"/>
    <x v="0"/>
    <s v="CHL"/>
    <x v="31"/>
    <n v="2022"/>
    <x v="12"/>
    <n v="11.1"/>
    <s v="P"/>
    <s v="Provisional value"/>
  </r>
  <r>
    <s v="EVIEHO00"/>
    <x v="5"/>
    <s v="EVIDUREV"/>
    <x v="0"/>
    <s v="CHL"/>
    <x v="31"/>
    <n v="2010"/>
    <x v="0"/>
    <n v="75.900000000000006"/>
    <m/>
    <m/>
  </r>
  <r>
    <s v="EVIEHO00"/>
    <x v="5"/>
    <s v="EVIDUREV"/>
    <x v="0"/>
    <s v="CHL"/>
    <x v="31"/>
    <n v="2011"/>
    <x v="1"/>
    <n v="76.099999999999994"/>
    <m/>
    <m/>
  </r>
  <r>
    <s v="EVIEHO00"/>
    <x v="5"/>
    <s v="EVIDUREV"/>
    <x v="0"/>
    <s v="CHL"/>
    <x v="31"/>
    <n v="2012"/>
    <x v="2"/>
    <n v="76.3"/>
    <m/>
    <m/>
  </r>
  <r>
    <s v="EVIEHO00"/>
    <x v="5"/>
    <s v="EVIDUREV"/>
    <x v="0"/>
    <s v="CHL"/>
    <x v="31"/>
    <n v="2013"/>
    <x v="3"/>
    <n v="76.599999999999994"/>
    <m/>
    <m/>
  </r>
  <r>
    <s v="EVIEHO00"/>
    <x v="5"/>
    <s v="EVIDUREV"/>
    <x v="0"/>
    <s v="CHL"/>
    <x v="31"/>
    <n v="2014"/>
    <x v="4"/>
    <n v="76.8"/>
    <m/>
    <m/>
  </r>
  <r>
    <s v="EVIEHO00"/>
    <x v="5"/>
    <s v="EVIDUREV"/>
    <x v="0"/>
    <s v="CHL"/>
    <x v="31"/>
    <n v="2015"/>
    <x v="5"/>
    <n v="77"/>
    <m/>
    <m/>
  </r>
  <r>
    <s v="EVIEHO00"/>
    <x v="5"/>
    <s v="EVIDUREV"/>
    <x v="0"/>
    <s v="CHL"/>
    <x v="31"/>
    <n v="2016"/>
    <x v="6"/>
    <n v="77.2"/>
    <m/>
    <m/>
  </r>
  <r>
    <s v="EVIEHO00"/>
    <x v="5"/>
    <s v="EVIDUREV"/>
    <x v="0"/>
    <s v="CHL"/>
    <x v="31"/>
    <n v="2017"/>
    <x v="7"/>
    <n v="77.400000000000006"/>
    <m/>
    <m/>
  </r>
  <r>
    <s v="EVIEHO00"/>
    <x v="5"/>
    <s v="EVIDUREV"/>
    <x v="0"/>
    <s v="CHL"/>
    <x v="31"/>
    <n v="2018"/>
    <x v="8"/>
    <n v="77.7"/>
    <m/>
    <m/>
  </r>
  <r>
    <s v="EVIEHO00"/>
    <x v="5"/>
    <s v="EVIDUREV"/>
    <x v="0"/>
    <s v="CHL"/>
    <x v="31"/>
    <n v="2019"/>
    <x v="9"/>
    <n v="77.900000000000006"/>
    <m/>
    <m/>
  </r>
  <r>
    <s v="EVIEHO00"/>
    <x v="5"/>
    <s v="EVIDUREV"/>
    <x v="0"/>
    <s v="CHL"/>
    <x v="31"/>
    <n v="2020"/>
    <x v="10"/>
    <n v="78.099999999999994"/>
    <m/>
    <m/>
  </r>
  <r>
    <s v="EVIEHO00"/>
    <x v="5"/>
    <s v="EVIDUREV"/>
    <x v="0"/>
    <s v="CHL"/>
    <x v="31"/>
    <n v="2021"/>
    <x v="11"/>
    <n v="78.3"/>
    <s v="P"/>
    <s v="Provisional value"/>
  </r>
  <r>
    <s v="EVIEHO00"/>
    <x v="5"/>
    <s v="EVIDUREV"/>
    <x v="0"/>
    <s v="CHL"/>
    <x v="31"/>
    <n v="2022"/>
    <x v="12"/>
    <n v="78.5"/>
    <s v="P"/>
    <s v="Provisional value"/>
  </r>
  <r>
    <s v="EVIEHO40"/>
    <x v="6"/>
    <s v="EVIDUREV"/>
    <x v="0"/>
    <s v="CHL"/>
    <x v="31"/>
    <n v="2010"/>
    <x v="0"/>
    <n v="38.200000000000003"/>
    <m/>
    <m/>
  </r>
  <r>
    <s v="EVIEHO40"/>
    <x v="6"/>
    <s v="EVIDUREV"/>
    <x v="0"/>
    <s v="CHL"/>
    <x v="31"/>
    <n v="2011"/>
    <x v="1"/>
    <n v="38.4"/>
    <m/>
    <m/>
  </r>
  <r>
    <s v="EVIEHO40"/>
    <x v="6"/>
    <s v="EVIDUREV"/>
    <x v="0"/>
    <s v="CHL"/>
    <x v="31"/>
    <n v="2012"/>
    <x v="2"/>
    <n v="38.6"/>
    <m/>
    <m/>
  </r>
  <r>
    <s v="EVIEHO40"/>
    <x v="6"/>
    <s v="EVIDUREV"/>
    <x v="0"/>
    <s v="CHL"/>
    <x v="31"/>
    <n v="2013"/>
    <x v="3"/>
    <n v="38.799999999999997"/>
    <m/>
    <m/>
  </r>
  <r>
    <s v="EVIEHO40"/>
    <x v="6"/>
    <s v="EVIDUREV"/>
    <x v="0"/>
    <s v="CHL"/>
    <x v="31"/>
    <n v="2014"/>
    <x v="4"/>
    <n v="39"/>
    <m/>
    <m/>
  </r>
  <r>
    <s v="EVIEHO40"/>
    <x v="6"/>
    <s v="EVIDUREV"/>
    <x v="0"/>
    <s v="CHL"/>
    <x v="31"/>
    <n v="2015"/>
    <x v="5"/>
    <n v="39.200000000000003"/>
    <m/>
    <m/>
  </r>
  <r>
    <s v="EVIEHO40"/>
    <x v="6"/>
    <s v="EVIDUREV"/>
    <x v="0"/>
    <s v="CHL"/>
    <x v="31"/>
    <n v="2016"/>
    <x v="6"/>
    <n v="39.4"/>
    <m/>
    <m/>
  </r>
  <r>
    <s v="EVIEHO40"/>
    <x v="6"/>
    <s v="EVIDUREV"/>
    <x v="0"/>
    <s v="CHL"/>
    <x v="31"/>
    <n v="2017"/>
    <x v="7"/>
    <n v="39.6"/>
    <m/>
    <m/>
  </r>
  <r>
    <s v="EVIEHO40"/>
    <x v="6"/>
    <s v="EVIDUREV"/>
    <x v="0"/>
    <s v="CHL"/>
    <x v="31"/>
    <n v="2018"/>
    <x v="8"/>
    <n v="39.799999999999997"/>
    <m/>
    <m/>
  </r>
  <r>
    <s v="EVIEHO40"/>
    <x v="6"/>
    <s v="EVIDUREV"/>
    <x v="0"/>
    <s v="CHL"/>
    <x v="31"/>
    <n v="2019"/>
    <x v="9"/>
    <n v="39.9"/>
    <m/>
    <m/>
  </r>
  <r>
    <s v="EVIEHO40"/>
    <x v="6"/>
    <s v="EVIDUREV"/>
    <x v="0"/>
    <s v="CHL"/>
    <x v="31"/>
    <n v="2020"/>
    <x v="10"/>
    <n v="40.1"/>
    <m/>
    <m/>
  </r>
  <r>
    <s v="EVIEHO40"/>
    <x v="6"/>
    <s v="EVIDUREV"/>
    <x v="0"/>
    <s v="CHL"/>
    <x v="31"/>
    <n v="2021"/>
    <x v="11"/>
    <n v="40.299999999999997"/>
    <s v="P"/>
    <s v="Provisional value"/>
  </r>
  <r>
    <s v="EVIEHO40"/>
    <x v="6"/>
    <s v="EVIDUREV"/>
    <x v="0"/>
    <s v="CHL"/>
    <x v="31"/>
    <n v="2022"/>
    <x v="12"/>
    <n v="40.5"/>
    <s v="P"/>
    <s v="Provisional value"/>
  </r>
  <r>
    <s v="EVIEHO60"/>
    <x v="7"/>
    <s v="EVIDUREV"/>
    <x v="0"/>
    <s v="CHL"/>
    <x v="31"/>
    <n v="2010"/>
    <x v="0"/>
    <n v="21"/>
    <m/>
    <m/>
  </r>
  <r>
    <s v="EVIEHO60"/>
    <x v="7"/>
    <s v="EVIDUREV"/>
    <x v="0"/>
    <s v="CHL"/>
    <x v="31"/>
    <n v="2011"/>
    <x v="1"/>
    <n v="21.1"/>
    <m/>
    <m/>
  </r>
  <r>
    <s v="EVIEHO60"/>
    <x v="7"/>
    <s v="EVIDUREV"/>
    <x v="0"/>
    <s v="CHL"/>
    <x v="31"/>
    <n v="2012"/>
    <x v="2"/>
    <n v="21.3"/>
    <m/>
    <m/>
  </r>
  <r>
    <s v="EVIEHO60"/>
    <x v="7"/>
    <s v="EVIDUREV"/>
    <x v="0"/>
    <s v="CHL"/>
    <x v="31"/>
    <n v="2013"/>
    <x v="3"/>
    <n v="21.4"/>
    <m/>
    <m/>
  </r>
  <r>
    <s v="EVIEHO60"/>
    <x v="7"/>
    <s v="EVIDUREV"/>
    <x v="0"/>
    <s v="CHL"/>
    <x v="31"/>
    <n v="2014"/>
    <x v="4"/>
    <n v="21.6"/>
    <m/>
    <m/>
  </r>
  <r>
    <s v="EVIEHO60"/>
    <x v="7"/>
    <s v="EVIDUREV"/>
    <x v="0"/>
    <s v="CHL"/>
    <x v="31"/>
    <n v="2015"/>
    <x v="5"/>
    <n v="21.8"/>
    <m/>
    <m/>
  </r>
  <r>
    <s v="EVIEHO60"/>
    <x v="7"/>
    <s v="EVIDUREV"/>
    <x v="0"/>
    <s v="CHL"/>
    <x v="31"/>
    <n v="2016"/>
    <x v="6"/>
    <n v="21.9"/>
    <m/>
    <m/>
  </r>
  <r>
    <s v="EVIEHO60"/>
    <x v="7"/>
    <s v="EVIDUREV"/>
    <x v="0"/>
    <s v="CHL"/>
    <x v="31"/>
    <n v="2017"/>
    <x v="7"/>
    <n v="22.1"/>
    <m/>
    <m/>
  </r>
  <r>
    <s v="EVIEHO60"/>
    <x v="7"/>
    <s v="EVIDUREV"/>
    <x v="0"/>
    <s v="CHL"/>
    <x v="31"/>
    <n v="2018"/>
    <x v="8"/>
    <n v="22.2"/>
    <m/>
    <m/>
  </r>
  <r>
    <s v="EVIEHO60"/>
    <x v="7"/>
    <s v="EVIDUREV"/>
    <x v="0"/>
    <s v="CHL"/>
    <x v="31"/>
    <n v="2019"/>
    <x v="9"/>
    <n v="22.4"/>
    <m/>
    <m/>
  </r>
  <r>
    <s v="EVIEHO60"/>
    <x v="7"/>
    <s v="EVIDUREV"/>
    <x v="0"/>
    <s v="CHL"/>
    <x v="31"/>
    <n v="2020"/>
    <x v="10"/>
    <n v="22.5"/>
    <m/>
    <m/>
  </r>
  <r>
    <s v="EVIEHO60"/>
    <x v="7"/>
    <s v="EVIDUREV"/>
    <x v="0"/>
    <s v="CHL"/>
    <x v="31"/>
    <n v="2021"/>
    <x v="11"/>
    <n v="22.7"/>
    <s v="P"/>
    <s v="Provisional value"/>
  </r>
  <r>
    <s v="EVIEHO60"/>
    <x v="7"/>
    <s v="EVIDUREV"/>
    <x v="0"/>
    <s v="CHL"/>
    <x v="31"/>
    <n v="2022"/>
    <x v="12"/>
    <n v="22.8"/>
    <s v="P"/>
    <s v="Provisional value"/>
  </r>
  <r>
    <s v="EVIEHO65"/>
    <x v="8"/>
    <s v="EVIDUREV"/>
    <x v="0"/>
    <s v="CHL"/>
    <x v="31"/>
    <n v="2010"/>
    <x v="0"/>
    <n v="17.2"/>
    <m/>
    <m/>
  </r>
  <r>
    <s v="EVIEHO65"/>
    <x v="8"/>
    <s v="EVIDUREV"/>
    <x v="0"/>
    <s v="CHL"/>
    <x v="31"/>
    <n v="2011"/>
    <x v="1"/>
    <n v="17.3"/>
    <m/>
    <m/>
  </r>
  <r>
    <s v="EVIEHO65"/>
    <x v="8"/>
    <s v="EVIDUREV"/>
    <x v="0"/>
    <s v="CHL"/>
    <x v="31"/>
    <n v="2012"/>
    <x v="2"/>
    <n v="17.5"/>
    <m/>
    <m/>
  </r>
  <r>
    <s v="EVIEHO65"/>
    <x v="8"/>
    <s v="EVIDUREV"/>
    <x v="0"/>
    <s v="CHL"/>
    <x v="31"/>
    <n v="2013"/>
    <x v="3"/>
    <n v="17.600000000000001"/>
    <m/>
    <m/>
  </r>
  <r>
    <s v="EVIEHO65"/>
    <x v="8"/>
    <s v="EVIDUREV"/>
    <x v="0"/>
    <s v="CHL"/>
    <x v="31"/>
    <n v="2014"/>
    <x v="4"/>
    <n v="17.8"/>
    <m/>
    <m/>
  </r>
  <r>
    <s v="EVIEHO65"/>
    <x v="8"/>
    <s v="EVIDUREV"/>
    <x v="0"/>
    <s v="CHL"/>
    <x v="31"/>
    <n v="2015"/>
    <x v="5"/>
    <n v="17.899999999999999"/>
    <m/>
    <m/>
  </r>
  <r>
    <s v="EVIEHO65"/>
    <x v="8"/>
    <s v="EVIDUREV"/>
    <x v="0"/>
    <s v="CHL"/>
    <x v="31"/>
    <n v="2016"/>
    <x v="6"/>
    <n v="18"/>
    <m/>
    <m/>
  </r>
  <r>
    <s v="EVIEHO65"/>
    <x v="8"/>
    <s v="EVIDUREV"/>
    <x v="0"/>
    <s v="CHL"/>
    <x v="31"/>
    <n v="2017"/>
    <x v="7"/>
    <n v="18.2"/>
    <m/>
    <m/>
  </r>
  <r>
    <s v="EVIEHO65"/>
    <x v="8"/>
    <s v="EVIDUREV"/>
    <x v="0"/>
    <s v="CHL"/>
    <x v="31"/>
    <n v="2018"/>
    <x v="8"/>
    <n v="18.3"/>
    <m/>
    <m/>
  </r>
  <r>
    <s v="EVIEHO65"/>
    <x v="8"/>
    <s v="EVIDUREV"/>
    <x v="0"/>
    <s v="CHL"/>
    <x v="31"/>
    <n v="2019"/>
    <x v="9"/>
    <n v="18.5"/>
    <m/>
    <m/>
  </r>
  <r>
    <s v="EVIEHO65"/>
    <x v="8"/>
    <s v="EVIDUREV"/>
    <x v="0"/>
    <s v="CHL"/>
    <x v="31"/>
    <n v="2020"/>
    <x v="10"/>
    <n v="18.600000000000001"/>
    <m/>
    <m/>
  </r>
  <r>
    <s v="EVIEHO65"/>
    <x v="8"/>
    <s v="EVIDUREV"/>
    <x v="0"/>
    <s v="CHL"/>
    <x v="31"/>
    <n v="2021"/>
    <x v="11"/>
    <n v="18.8"/>
    <s v="P"/>
    <s v="Provisional value"/>
  </r>
  <r>
    <s v="EVIEHO65"/>
    <x v="8"/>
    <s v="EVIDUREV"/>
    <x v="0"/>
    <s v="CHL"/>
    <x v="31"/>
    <n v="2022"/>
    <x v="12"/>
    <n v="18.899999999999999"/>
    <s v="P"/>
    <s v="Provisional value"/>
  </r>
  <r>
    <s v="EVIEHO80"/>
    <x v="9"/>
    <s v="EVIDUREV"/>
    <x v="0"/>
    <s v="CHL"/>
    <x v="31"/>
    <n v="2010"/>
    <x v="0"/>
    <n v="8.1999999999999993"/>
    <m/>
    <m/>
  </r>
  <r>
    <s v="EVIEHO80"/>
    <x v="9"/>
    <s v="EVIDUREV"/>
    <x v="0"/>
    <s v="CHL"/>
    <x v="31"/>
    <n v="2011"/>
    <x v="1"/>
    <n v="8.1999999999999993"/>
    <m/>
    <m/>
  </r>
  <r>
    <s v="EVIEHO80"/>
    <x v="9"/>
    <s v="EVIDUREV"/>
    <x v="0"/>
    <s v="CHL"/>
    <x v="31"/>
    <n v="2012"/>
    <x v="2"/>
    <n v="8.3000000000000007"/>
    <m/>
    <m/>
  </r>
  <r>
    <s v="EVIEHO80"/>
    <x v="9"/>
    <s v="EVIDUREV"/>
    <x v="0"/>
    <s v="CHL"/>
    <x v="31"/>
    <n v="2013"/>
    <x v="3"/>
    <n v="8.4"/>
    <m/>
    <m/>
  </r>
  <r>
    <s v="EVIEHO80"/>
    <x v="9"/>
    <s v="EVIDUREV"/>
    <x v="0"/>
    <s v="CHL"/>
    <x v="31"/>
    <n v="2014"/>
    <x v="4"/>
    <n v="8.4"/>
    <m/>
    <m/>
  </r>
  <r>
    <s v="EVIEHO80"/>
    <x v="9"/>
    <s v="EVIDUREV"/>
    <x v="0"/>
    <s v="CHL"/>
    <x v="31"/>
    <n v="2015"/>
    <x v="5"/>
    <n v="8.5"/>
    <m/>
    <m/>
  </r>
  <r>
    <s v="EVIEHO80"/>
    <x v="9"/>
    <s v="EVIDUREV"/>
    <x v="0"/>
    <s v="CHL"/>
    <x v="31"/>
    <n v="2016"/>
    <x v="6"/>
    <n v="8.6"/>
    <m/>
    <m/>
  </r>
  <r>
    <s v="EVIEHO80"/>
    <x v="9"/>
    <s v="EVIDUREV"/>
    <x v="0"/>
    <s v="CHL"/>
    <x v="31"/>
    <n v="2017"/>
    <x v="7"/>
    <n v="8.6999999999999993"/>
    <m/>
    <m/>
  </r>
  <r>
    <s v="EVIEHO80"/>
    <x v="9"/>
    <s v="EVIDUREV"/>
    <x v="0"/>
    <s v="CHL"/>
    <x v="31"/>
    <n v="2018"/>
    <x v="8"/>
    <n v="8.8000000000000007"/>
    <m/>
    <m/>
  </r>
  <r>
    <s v="EVIEHO80"/>
    <x v="9"/>
    <s v="EVIDUREV"/>
    <x v="0"/>
    <s v="CHL"/>
    <x v="31"/>
    <n v="2019"/>
    <x v="9"/>
    <n v="8.9"/>
    <m/>
    <m/>
  </r>
  <r>
    <s v="EVIEHO80"/>
    <x v="9"/>
    <s v="EVIDUREV"/>
    <x v="0"/>
    <s v="CHL"/>
    <x v="31"/>
    <n v="2020"/>
    <x v="10"/>
    <n v="9"/>
    <m/>
    <m/>
  </r>
  <r>
    <s v="EVIEHO80"/>
    <x v="9"/>
    <s v="EVIDUREV"/>
    <x v="0"/>
    <s v="CHL"/>
    <x v="31"/>
    <n v="2021"/>
    <x v="11"/>
    <n v="9.1"/>
    <s v="P"/>
    <s v="Provisional value"/>
  </r>
  <r>
    <s v="EVIEHO80"/>
    <x v="9"/>
    <s v="EVIDUREV"/>
    <x v="0"/>
    <s v="CHL"/>
    <x v="31"/>
    <n v="2022"/>
    <x v="12"/>
    <n v="9.1999999999999993"/>
    <s v="P"/>
    <s v="Provisional value"/>
  </r>
  <r>
    <s v="EVIETOTA"/>
    <x v="10"/>
    <s v="EVIDUREV"/>
    <x v="0"/>
    <s v="CHL"/>
    <x v="31"/>
    <n v="2010"/>
    <x v="0"/>
    <n v="78.7"/>
    <m/>
    <m/>
  </r>
  <r>
    <s v="EVIETOTA"/>
    <x v="10"/>
    <s v="EVIDUREV"/>
    <x v="0"/>
    <s v="CHL"/>
    <x v="31"/>
    <n v="2011"/>
    <x v="1"/>
    <n v="79"/>
    <m/>
    <m/>
  </r>
  <r>
    <s v="EVIETOTA"/>
    <x v="10"/>
    <s v="EVIDUREV"/>
    <x v="0"/>
    <s v="CHL"/>
    <x v="31"/>
    <n v="2012"/>
    <x v="2"/>
    <n v="79.2"/>
    <m/>
    <m/>
  </r>
  <r>
    <s v="EVIETOTA"/>
    <x v="10"/>
    <s v="EVIDUREV"/>
    <x v="0"/>
    <s v="CHL"/>
    <x v="31"/>
    <n v="2013"/>
    <x v="3"/>
    <n v="79.400000000000006"/>
    <m/>
    <m/>
  </r>
  <r>
    <s v="EVIETOTA"/>
    <x v="10"/>
    <s v="EVIDUREV"/>
    <x v="0"/>
    <s v="CHL"/>
    <x v="31"/>
    <n v="2014"/>
    <x v="4"/>
    <n v="79.599999999999994"/>
    <m/>
    <m/>
  </r>
  <r>
    <s v="EVIETOTA"/>
    <x v="10"/>
    <s v="EVIDUREV"/>
    <x v="0"/>
    <s v="CHL"/>
    <x v="31"/>
    <n v="2015"/>
    <x v="5"/>
    <n v="79.8"/>
    <m/>
    <m/>
  </r>
  <r>
    <s v="EVIETOTA"/>
    <x v="10"/>
    <s v="EVIDUREV"/>
    <x v="0"/>
    <s v="CHL"/>
    <x v="31"/>
    <n v="2016"/>
    <x v="6"/>
    <n v="80"/>
    <m/>
    <m/>
  </r>
  <r>
    <s v="EVIETOTA"/>
    <x v="10"/>
    <s v="EVIDUREV"/>
    <x v="0"/>
    <s v="CHL"/>
    <x v="31"/>
    <n v="2017"/>
    <x v="7"/>
    <n v="80.2"/>
    <m/>
    <m/>
  </r>
  <r>
    <s v="EVIETOTA"/>
    <x v="10"/>
    <s v="EVIDUREV"/>
    <x v="0"/>
    <s v="CHL"/>
    <x v="31"/>
    <n v="2018"/>
    <x v="8"/>
    <n v="80.400000000000006"/>
    <m/>
    <m/>
  </r>
  <r>
    <s v="EVIETOTA"/>
    <x v="10"/>
    <s v="EVIDUREV"/>
    <x v="0"/>
    <s v="CHL"/>
    <x v="31"/>
    <n v="2019"/>
    <x v="9"/>
    <n v="80.599999999999994"/>
    <m/>
    <m/>
  </r>
  <r>
    <s v="EVIETOTA"/>
    <x v="10"/>
    <s v="EVIDUREV"/>
    <x v="0"/>
    <s v="CHL"/>
    <x v="31"/>
    <n v="2020"/>
    <x v="10"/>
    <n v="80.8"/>
    <m/>
    <m/>
  </r>
  <r>
    <s v="EVIETOTA"/>
    <x v="10"/>
    <s v="EVIDUREV"/>
    <x v="0"/>
    <s v="CHL"/>
    <x v="31"/>
    <n v="2021"/>
    <x v="11"/>
    <n v="81"/>
    <s v="P"/>
    <s v="Provisional value"/>
  </r>
  <r>
    <s v="EVIETOTA"/>
    <x v="10"/>
    <s v="EVIDUREV"/>
    <x v="0"/>
    <s v="CHL"/>
    <x v="31"/>
    <n v="2022"/>
    <x v="12"/>
    <n v="81.2"/>
    <s v="P"/>
    <s v="Provisional value"/>
  </r>
  <r>
    <s v="EVIEFE00"/>
    <x v="0"/>
    <s v="EVIDUREV"/>
    <x v="0"/>
    <s v="CHN"/>
    <x v="32"/>
    <n v="2010"/>
    <x v="0"/>
    <n v="78.099999999999994"/>
    <m/>
    <m/>
  </r>
  <r>
    <s v="EVIEFE00"/>
    <x v="0"/>
    <s v="EVIDUREV"/>
    <x v="0"/>
    <s v="CHN"/>
    <x v="32"/>
    <n v="2011"/>
    <x v="1"/>
    <n v="78.3"/>
    <m/>
    <m/>
  </r>
  <r>
    <s v="EVIEFE00"/>
    <x v="0"/>
    <s v="EVIDUREV"/>
    <x v="0"/>
    <s v="CHN"/>
    <x v="32"/>
    <n v="2012"/>
    <x v="2"/>
    <n v="78.599999999999994"/>
    <m/>
    <m/>
  </r>
  <r>
    <s v="EVIEFE00"/>
    <x v="0"/>
    <s v="EVIDUREV"/>
    <x v="0"/>
    <s v="CHN"/>
    <x v="32"/>
    <n v="2013"/>
    <x v="3"/>
    <n v="79"/>
    <m/>
    <m/>
  </r>
  <r>
    <s v="EVIEFE00"/>
    <x v="0"/>
    <s v="EVIDUREV"/>
    <x v="0"/>
    <s v="CHN"/>
    <x v="32"/>
    <n v="2014"/>
    <x v="4"/>
    <n v="79.2"/>
    <m/>
    <m/>
  </r>
  <r>
    <s v="EVIEFE00"/>
    <x v="0"/>
    <s v="EVIDUREV"/>
    <x v="0"/>
    <s v="CHN"/>
    <x v="32"/>
    <n v="2015"/>
    <x v="5"/>
    <n v="79.5"/>
    <m/>
    <m/>
  </r>
  <r>
    <s v="EVIEFE00"/>
    <x v="0"/>
    <s v="EVIDUREV"/>
    <x v="0"/>
    <s v="CHN"/>
    <x v="32"/>
    <n v="2016"/>
    <x v="6"/>
    <n v="79.8"/>
    <m/>
    <m/>
  </r>
  <r>
    <s v="EVIEFE00"/>
    <x v="0"/>
    <s v="EVIDUREV"/>
    <x v="0"/>
    <s v="CHN"/>
    <x v="32"/>
    <n v="2017"/>
    <x v="7"/>
    <n v="80.099999999999994"/>
    <m/>
    <m/>
  </r>
  <r>
    <s v="EVIEFE00"/>
    <x v="0"/>
    <s v="EVIDUREV"/>
    <x v="0"/>
    <s v="CHN"/>
    <x v="32"/>
    <n v="2018"/>
    <x v="8"/>
    <n v="80.3"/>
    <m/>
    <m/>
  </r>
  <r>
    <s v="EVIEFE00"/>
    <x v="0"/>
    <s v="EVIDUREV"/>
    <x v="0"/>
    <s v="CHN"/>
    <x v="32"/>
    <n v="2019"/>
    <x v="9"/>
    <n v="80.599999999999994"/>
    <m/>
    <m/>
  </r>
  <r>
    <s v="EVIEFE00"/>
    <x v="0"/>
    <s v="EVIDUREV"/>
    <x v="0"/>
    <s v="CHN"/>
    <x v="32"/>
    <n v="2020"/>
    <x v="10"/>
    <n v="80.8"/>
    <m/>
    <m/>
  </r>
  <r>
    <s v="EVIEFE00"/>
    <x v="0"/>
    <s v="EVIDUREV"/>
    <x v="0"/>
    <s v="CHN"/>
    <x v="32"/>
    <n v="2021"/>
    <x v="11"/>
    <n v="81.099999999999994"/>
    <m/>
    <m/>
  </r>
  <r>
    <s v="EVIEFE00"/>
    <x v="0"/>
    <s v="EVIDUREV"/>
    <x v="0"/>
    <s v="CHN"/>
    <x v="32"/>
    <n v="2022"/>
    <x v="12"/>
    <n v="81.2"/>
    <m/>
    <m/>
  </r>
  <r>
    <s v="EVIEHO00"/>
    <x v="5"/>
    <s v="EVIDUREV"/>
    <x v="0"/>
    <s v="CHN"/>
    <x v="32"/>
    <n v="2010"/>
    <x v="0"/>
    <n v="72.8"/>
    <m/>
    <m/>
  </r>
  <r>
    <s v="EVIEHO00"/>
    <x v="5"/>
    <s v="EVIDUREV"/>
    <x v="0"/>
    <s v="CHN"/>
    <x v="32"/>
    <n v="2011"/>
    <x v="1"/>
    <n v="73.099999999999994"/>
    <m/>
    <m/>
  </r>
  <r>
    <s v="EVIEHO00"/>
    <x v="5"/>
    <s v="EVIDUREV"/>
    <x v="0"/>
    <s v="CHN"/>
    <x v="32"/>
    <n v="2012"/>
    <x v="2"/>
    <n v="73.400000000000006"/>
    <m/>
    <m/>
  </r>
  <r>
    <s v="EVIEHO00"/>
    <x v="5"/>
    <s v="EVIDUREV"/>
    <x v="0"/>
    <s v="CHN"/>
    <x v="32"/>
    <n v="2013"/>
    <x v="3"/>
    <n v="73.599999999999994"/>
    <m/>
    <m/>
  </r>
  <r>
    <s v="EVIEHO00"/>
    <x v="5"/>
    <s v="EVIDUREV"/>
    <x v="0"/>
    <s v="CHN"/>
    <x v="32"/>
    <n v="2014"/>
    <x v="4"/>
    <n v="73.900000000000006"/>
    <m/>
    <m/>
  </r>
  <r>
    <s v="EVIEHO00"/>
    <x v="5"/>
    <s v="EVIDUREV"/>
    <x v="0"/>
    <s v="CHN"/>
    <x v="32"/>
    <n v="2015"/>
    <x v="5"/>
    <n v="74.099999999999994"/>
    <m/>
    <m/>
  </r>
  <r>
    <s v="EVIEHO00"/>
    <x v="5"/>
    <s v="EVIDUREV"/>
    <x v="0"/>
    <s v="CHN"/>
    <x v="32"/>
    <n v="2016"/>
    <x v="6"/>
    <n v="74.400000000000006"/>
    <m/>
    <m/>
  </r>
  <r>
    <s v="EVIEHO00"/>
    <x v="5"/>
    <s v="EVIDUREV"/>
    <x v="0"/>
    <s v="CHN"/>
    <x v="32"/>
    <n v="2017"/>
    <x v="7"/>
    <n v="74.599999999999994"/>
    <m/>
    <m/>
  </r>
  <r>
    <s v="EVIEHO00"/>
    <x v="5"/>
    <s v="EVIDUREV"/>
    <x v="0"/>
    <s v="CHN"/>
    <x v="32"/>
    <n v="2018"/>
    <x v="8"/>
    <n v="74.400000000000006"/>
    <m/>
    <m/>
  </r>
  <r>
    <s v="EVIEHO00"/>
    <x v="5"/>
    <s v="EVIDUREV"/>
    <x v="0"/>
    <s v="CHN"/>
    <x v="32"/>
    <n v="2019"/>
    <x v="9"/>
    <n v="75"/>
    <m/>
    <m/>
  </r>
  <r>
    <s v="EVIEHO00"/>
    <x v="5"/>
    <s v="EVIDUREV"/>
    <x v="0"/>
    <s v="CHN"/>
    <x v="32"/>
    <n v="2020"/>
    <x v="10"/>
    <n v="75.3"/>
    <m/>
    <m/>
  </r>
  <r>
    <s v="EVIEHO00"/>
    <x v="5"/>
    <s v="EVIDUREV"/>
    <x v="0"/>
    <s v="CHN"/>
    <x v="32"/>
    <n v="2021"/>
    <x v="11"/>
    <n v="75.3"/>
    <m/>
    <m/>
  </r>
  <r>
    <s v="EVIEHO00"/>
    <x v="5"/>
    <s v="EVIDUREV"/>
    <x v="0"/>
    <s v="CHN"/>
    <x v="32"/>
    <n v="2022"/>
    <x v="12"/>
    <n v="75.5"/>
    <m/>
    <m/>
  </r>
  <r>
    <s v="EVIETOTA"/>
    <x v="10"/>
    <s v="EVIDUREV"/>
    <x v="0"/>
    <s v="CHN"/>
    <x v="32"/>
    <n v="2010"/>
    <x v="0"/>
    <n v="75.3"/>
    <m/>
    <m/>
  </r>
  <r>
    <s v="EVIETOTA"/>
    <x v="10"/>
    <s v="EVIDUREV"/>
    <x v="0"/>
    <s v="CHN"/>
    <x v="32"/>
    <n v="2011"/>
    <x v="1"/>
    <n v="75.599999999999994"/>
    <m/>
    <m/>
  </r>
  <r>
    <s v="EVIETOTA"/>
    <x v="10"/>
    <s v="EVIDUREV"/>
    <x v="0"/>
    <s v="CHN"/>
    <x v="32"/>
    <n v="2012"/>
    <x v="2"/>
    <n v="75.900000000000006"/>
    <m/>
    <m/>
  </r>
  <r>
    <s v="EVIETOTA"/>
    <x v="10"/>
    <s v="EVIDUREV"/>
    <x v="0"/>
    <s v="CHN"/>
    <x v="32"/>
    <n v="2013"/>
    <x v="3"/>
    <n v="76.2"/>
    <m/>
    <m/>
  </r>
  <r>
    <s v="EVIETOTA"/>
    <x v="10"/>
    <s v="EVIDUREV"/>
    <x v="0"/>
    <s v="CHN"/>
    <x v="32"/>
    <n v="2014"/>
    <x v="4"/>
    <n v="76.5"/>
    <m/>
    <m/>
  </r>
  <r>
    <s v="EVIETOTA"/>
    <x v="10"/>
    <s v="EVIDUREV"/>
    <x v="0"/>
    <s v="CHN"/>
    <x v="32"/>
    <n v="2015"/>
    <x v="5"/>
    <n v="76.7"/>
    <m/>
    <m/>
  </r>
  <r>
    <s v="EVIETOTA"/>
    <x v="10"/>
    <s v="EVIDUREV"/>
    <x v="0"/>
    <s v="CHN"/>
    <x v="32"/>
    <n v="2016"/>
    <x v="6"/>
    <n v="77"/>
    <m/>
    <m/>
  </r>
  <r>
    <s v="EVIETOTA"/>
    <x v="10"/>
    <s v="EVIDUREV"/>
    <x v="0"/>
    <s v="CHN"/>
    <x v="32"/>
    <n v="2017"/>
    <x v="7"/>
    <n v="77.2"/>
    <m/>
    <m/>
  </r>
  <r>
    <s v="EVIETOTA"/>
    <x v="10"/>
    <s v="EVIDUREV"/>
    <x v="0"/>
    <s v="CHN"/>
    <x v="32"/>
    <n v="2018"/>
    <x v="8"/>
    <n v="77.2"/>
    <m/>
    <m/>
  </r>
  <r>
    <s v="EVIETOTA"/>
    <x v="10"/>
    <s v="EVIDUREV"/>
    <x v="0"/>
    <s v="CHN"/>
    <x v="32"/>
    <n v="2019"/>
    <x v="9"/>
    <n v="77.7"/>
    <m/>
    <m/>
  </r>
  <r>
    <s v="EVIETOTA"/>
    <x v="10"/>
    <s v="EVIDUREV"/>
    <x v="0"/>
    <s v="CHN"/>
    <x v="32"/>
    <n v="2020"/>
    <x v="10"/>
    <n v="78"/>
    <m/>
    <m/>
  </r>
  <r>
    <s v="EVIETOTA"/>
    <x v="10"/>
    <s v="EVIDUREV"/>
    <x v="0"/>
    <s v="CHN"/>
    <x v="32"/>
    <n v="2021"/>
    <x v="11"/>
    <n v="78.099999999999994"/>
    <m/>
    <m/>
  </r>
  <r>
    <s v="EVIETOTA"/>
    <x v="10"/>
    <s v="EVIDUREV"/>
    <x v="0"/>
    <s v="CHN"/>
    <x v="32"/>
    <n v="2022"/>
    <x v="12"/>
    <n v="78.2"/>
    <m/>
    <m/>
  </r>
  <r>
    <s v="EVIEFE00"/>
    <x v="0"/>
    <s v="EVIDUREV"/>
    <x v="0"/>
    <s v="EST"/>
    <x v="33"/>
    <n v="2010"/>
    <x v="0"/>
    <n v="80.8"/>
    <m/>
    <m/>
  </r>
  <r>
    <s v="EVIEFE00"/>
    <x v="0"/>
    <s v="EVIDUREV"/>
    <x v="0"/>
    <s v="EST"/>
    <x v="33"/>
    <n v="2011"/>
    <x v="1"/>
    <n v="81.3"/>
    <m/>
    <m/>
  </r>
  <r>
    <s v="EVIEFE00"/>
    <x v="0"/>
    <s v="EVIDUREV"/>
    <x v="0"/>
    <s v="EST"/>
    <x v="33"/>
    <n v="2012"/>
    <x v="2"/>
    <n v="81.5"/>
    <m/>
    <m/>
  </r>
  <r>
    <s v="EVIEFE00"/>
    <x v="0"/>
    <s v="EVIDUREV"/>
    <x v="0"/>
    <s v="EST"/>
    <x v="33"/>
    <n v="2013"/>
    <x v="3"/>
    <n v="81.7"/>
    <m/>
    <m/>
  </r>
  <r>
    <s v="EVIEFE00"/>
    <x v="0"/>
    <s v="EVIDUREV"/>
    <x v="0"/>
    <s v="EST"/>
    <x v="33"/>
    <n v="2014"/>
    <x v="4"/>
    <n v="81.900000000000006"/>
    <m/>
    <m/>
  </r>
  <r>
    <s v="EVIEFE00"/>
    <x v="0"/>
    <s v="EVIDUREV"/>
    <x v="0"/>
    <s v="EST"/>
    <x v="33"/>
    <n v="2015"/>
    <x v="5"/>
    <n v="82.2"/>
    <m/>
    <m/>
  </r>
  <r>
    <s v="EVIEFE00"/>
    <x v="0"/>
    <s v="EVIDUREV"/>
    <x v="0"/>
    <s v="EST"/>
    <x v="33"/>
    <n v="2016"/>
    <x v="6"/>
    <n v="82.2"/>
    <m/>
    <m/>
  </r>
  <r>
    <s v="EVIEFE00"/>
    <x v="0"/>
    <s v="EVIDUREV"/>
    <x v="0"/>
    <s v="EST"/>
    <x v="33"/>
    <n v="2017"/>
    <x v="7"/>
    <n v="82.6"/>
    <m/>
    <m/>
  </r>
  <r>
    <s v="EVIEFE00"/>
    <x v="0"/>
    <s v="EVIDUREV"/>
    <x v="0"/>
    <s v="EST"/>
    <x v="33"/>
    <n v="2018"/>
    <x v="8"/>
    <n v="82.7"/>
    <m/>
    <m/>
  </r>
  <r>
    <s v="EVIEFE00"/>
    <x v="0"/>
    <s v="EVIDUREV"/>
    <x v="0"/>
    <s v="EST"/>
    <x v="33"/>
    <n v="2019"/>
    <x v="9"/>
    <n v="83"/>
    <m/>
    <m/>
  </r>
  <r>
    <s v="EVIEFE00"/>
    <x v="0"/>
    <s v="EVIDUREV"/>
    <x v="0"/>
    <s v="EST"/>
    <x v="33"/>
    <n v="2020"/>
    <x v="10"/>
    <n v="83"/>
    <m/>
    <m/>
  </r>
  <r>
    <s v="EVIEFE00"/>
    <x v="0"/>
    <s v="EVIDUREV"/>
    <x v="0"/>
    <s v="EST"/>
    <x v="33"/>
    <n v="2021"/>
    <x v="11"/>
    <n v="81.400000000000006"/>
    <m/>
    <m/>
  </r>
  <r>
    <s v="EVIEFE00"/>
    <x v="0"/>
    <s v="EVIDUREV"/>
    <x v="0"/>
    <s v="EST"/>
    <x v="33"/>
    <n v="2022"/>
    <x v="12"/>
    <n v="82.4"/>
    <s v="P"/>
    <s v="Provisional value"/>
  </r>
  <r>
    <s v="EVIEFE40"/>
    <x v="1"/>
    <s v="EVIDUREV"/>
    <x v="0"/>
    <s v="EST"/>
    <x v="33"/>
    <n v="2010"/>
    <x v="0"/>
    <n v="41.8"/>
    <m/>
    <m/>
  </r>
  <r>
    <s v="EVIEFE40"/>
    <x v="1"/>
    <s v="EVIDUREV"/>
    <x v="0"/>
    <s v="EST"/>
    <x v="33"/>
    <n v="2011"/>
    <x v="1"/>
    <n v="42.4"/>
    <m/>
    <m/>
  </r>
  <r>
    <s v="EVIEFE40"/>
    <x v="1"/>
    <s v="EVIDUREV"/>
    <x v="0"/>
    <s v="EST"/>
    <x v="33"/>
    <n v="2012"/>
    <x v="2"/>
    <n v="42.6"/>
    <m/>
    <m/>
  </r>
  <r>
    <s v="EVIEFE40"/>
    <x v="1"/>
    <s v="EVIDUREV"/>
    <x v="0"/>
    <s v="EST"/>
    <x v="33"/>
    <n v="2013"/>
    <x v="3"/>
    <n v="42.7"/>
    <m/>
    <m/>
  </r>
  <r>
    <s v="EVIEFE40"/>
    <x v="1"/>
    <s v="EVIDUREV"/>
    <x v="0"/>
    <s v="EST"/>
    <x v="33"/>
    <n v="2014"/>
    <x v="4"/>
    <n v="43"/>
    <m/>
    <m/>
  </r>
  <r>
    <s v="EVIEFE40"/>
    <x v="1"/>
    <s v="EVIDUREV"/>
    <x v="0"/>
    <s v="EST"/>
    <x v="33"/>
    <n v="2015"/>
    <x v="5"/>
    <n v="43.2"/>
    <m/>
    <m/>
  </r>
  <r>
    <s v="EVIEFE40"/>
    <x v="1"/>
    <s v="EVIDUREV"/>
    <x v="0"/>
    <s v="EST"/>
    <x v="33"/>
    <n v="2016"/>
    <x v="6"/>
    <n v="43.5"/>
    <m/>
    <m/>
  </r>
  <r>
    <s v="EVIEFE40"/>
    <x v="1"/>
    <s v="EVIDUREV"/>
    <x v="0"/>
    <s v="EST"/>
    <x v="33"/>
    <n v="2017"/>
    <x v="7"/>
    <n v="43.4"/>
    <m/>
    <m/>
  </r>
  <r>
    <s v="EVIEFE40"/>
    <x v="1"/>
    <s v="EVIDUREV"/>
    <x v="0"/>
    <s v="EST"/>
    <x v="33"/>
    <n v="2018"/>
    <x v="8"/>
    <n v="43.5"/>
    <m/>
    <m/>
  </r>
  <r>
    <s v="EVIEFE40"/>
    <x v="1"/>
    <s v="EVIDUREV"/>
    <x v="0"/>
    <s v="EST"/>
    <x v="33"/>
    <n v="2019"/>
    <x v="9"/>
    <n v="43.9"/>
    <m/>
    <m/>
  </r>
  <r>
    <s v="EVIEFE40"/>
    <x v="1"/>
    <s v="EVIDUREV"/>
    <x v="0"/>
    <s v="EST"/>
    <x v="33"/>
    <n v="2020"/>
    <x v="10"/>
    <n v="43.7"/>
    <m/>
    <m/>
  </r>
  <r>
    <s v="EVIEFE40"/>
    <x v="1"/>
    <s v="EVIDUREV"/>
    <x v="0"/>
    <s v="EST"/>
    <x v="33"/>
    <n v="2021"/>
    <x v="11"/>
    <n v="42.2"/>
    <m/>
    <m/>
  </r>
  <r>
    <s v="EVIEFE60"/>
    <x v="2"/>
    <s v="EVIDUREV"/>
    <x v="0"/>
    <s v="EST"/>
    <x v="33"/>
    <n v="2010"/>
    <x v="0"/>
    <n v="23.5"/>
    <m/>
    <m/>
  </r>
  <r>
    <s v="EVIEFE60"/>
    <x v="2"/>
    <s v="EVIDUREV"/>
    <x v="0"/>
    <s v="EST"/>
    <x v="33"/>
    <n v="2011"/>
    <x v="1"/>
    <n v="24.3"/>
    <m/>
    <m/>
  </r>
  <r>
    <s v="EVIEFE60"/>
    <x v="2"/>
    <s v="EVIDUREV"/>
    <x v="0"/>
    <s v="EST"/>
    <x v="33"/>
    <n v="2012"/>
    <x v="2"/>
    <n v="24.4"/>
    <m/>
    <m/>
  </r>
  <r>
    <s v="EVIEFE60"/>
    <x v="2"/>
    <s v="EVIDUREV"/>
    <x v="0"/>
    <s v="EST"/>
    <x v="33"/>
    <n v="2013"/>
    <x v="3"/>
    <n v="24.5"/>
    <m/>
    <m/>
  </r>
  <r>
    <s v="EVIEFE60"/>
    <x v="2"/>
    <s v="EVIDUREV"/>
    <x v="0"/>
    <s v="EST"/>
    <x v="33"/>
    <n v="2014"/>
    <x v="4"/>
    <n v="24.6"/>
    <m/>
    <m/>
  </r>
  <r>
    <s v="EVIEFE60"/>
    <x v="2"/>
    <s v="EVIDUREV"/>
    <x v="0"/>
    <s v="EST"/>
    <x v="33"/>
    <n v="2015"/>
    <x v="5"/>
    <n v="24.8"/>
    <m/>
    <m/>
  </r>
  <r>
    <s v="EVIEFE60"/>
    <x v="2"/>
    <s v="EVIDUREV"/>
    <x v="0"/>
    <s v="EST"/>
    <x v="33"/>
    <n v="2016"/>
    <x v="6"/>
    <n v="25.1"/>
    <m/>
    <m/>
  </r>
  <r>
    <s v="EVIEFE60"/>
    <x v="2"/>
    <s v="EVIDUREV"/>
    <x v="0"/>
    <s v="EST"/>
    <x v="33"/>
    <n v="2017"/>
    <x v="7"/>
    <n v="25"/>
    <m/>
    <m/>
  </r>
  <r>
    <s v="EVIEFE60"/>
    <x v="2"/>
    <s v="EVIDUREV"/>
    <x v="0"/>
    <s v="EST"/>
    <x v="33"/>
    <n v="2018"/>
    <x v="8"/>
    <n v="24.9"/>
    <m/>
    <m/>
  </r>
  <r>
    <s v="EVIEFE60"/>
    <x v="2"/>
    <s v="EVIDUREV"/>
    <x v="0"/>
    <s v="EST"/>
    <x v="33"/>
    <n v="2019"/>
    <x v="9"/>
    <n v="25.4"/>
    <m/>
    <m/>
  </r>
  <r>
    <s v="EVIEFE60"/>
    <x v="2"/>
    <s v="EVIDUREV"/>
    <x v="0"/>
    <s v="EST"/>
    <x v="33"/>
    <n v="2020"/>
    <x v="10"/>
    <n v="25.3"/>
    <m/>
    <m/>
  </r>
  <r>
    <s v="EVIEFE60"/>
    <x v="2"/>
    <s v="EVIDUREV"/>
    <x v="0"/>
    <s v="EST"/>
    <x v="33"/>
    <n v="2021"/>
    <x v="11"/>
    <n v="23.9"/>
    <m/>
    <m/>
  </r>
  <r>
    <s v="EVIEFE65"/>
    <x v="3"/>
    <s v="EVIDUREV"/>
    <x v="0"/>
    <s v="EST"/>
    <x v="33"/>
    <n v="2010"/>
    <x v="0"/>
    <n v="19.5"/>
    <m/>
    <m/>
  </r>
  <r>
    <s v="EVIEFE65"/>
    <x v="3"/>
    <s v="EVIDUREV"/>
    <x v="0"/>
    <s v="EST"/>
    <x v="33"/>
    <n v="2011"/>
    <x v="1"/>
    <n v="20.100000000000001"/>
    <m/>
    <m/>
  </r>
  <r>
    <s v="EVIEFE65"/>
    <x v="3"/>
    <s v="EVIDUREV"/>
    <x v="0"/>
    <s v="EST"/>
    <x v="33"/>
    <n v="2012"/>
    <x v="2"/>
    <n v="20.3"/>
    <m/>
    <m/>
  </r>
  <r>
    <s v="EVIEFE65"/>
    <x v="3"/>
    <s v="EVIDUREV"/>
    <x v="0"/>
    <s v="EST"/>
    <x v="33"/>
    <n v="2013"/>
    <x v="3"/>
    <n v="20.3"/>
    <m/>
    <m/>
  </r>
  <r>
    <s v="EVIEFE65"/>
    <x v="3"/>
    <s v="EVIDUREV"/>
    <x v="0"/>
    <s v="EST"/>
    <x v="33"/>
    <n v="2014"/>
    <x v="4"/>
    <n v="20.399999999999999"/>
    <m/>
    <m/>
  </r>
  <r>
    <s v="EVIEFE65"/>
    <x v="3"/>
    <s v="EVIDUREV"/>
    <x v="0"/>
    <s v="EST"/>
    <x v="33"/>
    <n v="2015"/>
    <x v="5"/>
    <n v="20.7"/>
    <m/>
    <m/>
  </r>
  <r>
    <s v="EVIEFE65"/>
    <x v="3"/>
    <s v="EVIDUREV"/>
    <x v="0"/>
    <s v="EST"/>
    <x v="33"/>
    <n v="2016"/>
    <x v="6"/>
    <n v="20.9"/>
    <m/>
    <m/>
  </r>
  <r>
    <s v="EVIEFE65"/>
    <x v="3"/>
    <s v="EVIDUREV"/>
    <x v="0"/>
    <s v="EST"/>
    <x v="33"/>
    <n v="2017"/>
    <x v="7"/>
    <n v="20.8"/>
    <m/>
    <m/>
  </r>
  <r>
    <s v="EVIEFE65"/>
    <x v="3"/>
    <s v="EVIDUREV"/>
    <x v="0"/>
    <s v="EST"/>
    <x v="33"/>
    <n v="2018"/>
    <x v="8"/>
    <n v="20.6"/>
    <m/>
    <m/>
  </r>
  <r>
    <s v="EVIEFE65"/>
    <x v="3"/>
    <s v="EVIDUREV"/>
    <x v="0"/>
    <s v="EST"/>
    <x v="33"/>
    <n v="2019"/>
    <x v="9"/>
    <n v="21.1"/>
    <m/>
    <m/>
  </r>
  <r>
    <s v="EVIEFE65"/>
    <x v="3"/>
    <s v="EVIDUREV"/>
    <x v="0"/>
    <s v="EST"/>
    <x v="33"/>
    <n v="2020"/>
    <x v="10"/>
    <n v="21.1"/>
    <m/>
    <m/>
  </r>
  <r>
    <s v="EVIEFE65"/>
    <x v="3"/>
    <s v="EVIDUREV"/>
    <x v="0"/>
    <s v="EST"/>
    <x v="33"/>
    <n v="2021"/>
    <x v="11"/>
    <n v="19.600000000000001"/>
    <m/>
    <m/>
  </r>
  <r>
    <s v="EVIEFE80"/>
    <x v="4"/>
    <s v="EVIDUREV"/>
    <x v="0"/>
    <s v="EST"/>
    <x v="33"/>
    <n v="2010"/>
    <x v="0"/>
    <n v="8.9"/>
    <m/>
    <m/>
  </r>
  <r>
    <s v="EVIEFE80"/>
    <x v="4"/>
    <s v="EVIDUREV"/>
    <x v="0"/>
    <s v="EST"/>
    <x v="33"/>
    <n v="2011"/>
    <x v="1"/>
    <n v="9.3000000000000007"/>
    <m/>
    <m/>
  </r>
  <r>
    <s v="EVIEFE80"/>
    <x v="4"/>
    <s v="EVIDUREV"/>
    <x v="0"/>
    <s v="EST"/>
    <x v="33"/>
    <n v="2012"/>
    <x v="2"/>
    <n v="9.4"/>
    <m/>
    <m/>
  </r>
  <r>
    <s v="EVIEFE80"/>
    <x v="4"/>
    <s v="EVIDUREV"/>
    <x v="0"/>
    <s v="EST"/>
    <x v="33"/>
    <n v="2013"/>
    <x v="3"/>
    <n v="9.4"/>
    <m/>
    <m/>
  </r>
  <r>
    <s v="EVIEFE80"/>
    <x v="4"/>
    <s v="EVIDUREV"/>
    <x v="0"/>
    <s v="EST"/>
    <x v="33"/>
    <n v="2014"/>
    <x v="4"/>
    <n v="9.5"/>
    <m/>
    <m/>
  </r>
  <r>
    <s v="EVIEFE80"/>
    <x v="4"/>
    <s v="EVIDUREV"/>
    <x v="0"/>
    <s v="EST"/>
    <x v="33"/>
    <n v="2015"/>
    <x v="5"/>
    <n v="9.6999999999999993"/>
    <m/>
    <m/>
  </r>
  <r>
    <s v="EVIEFE80"/>
    <x v="4"/>
    <s v="EVIDUREV"/>
    <x v="0"/>
    <s v="EST"/>
    <x v="33"/>
    <n v="2016"/>
    <x v="6"/>
    <n v="9.6999999999999993"/>
    <m/>
    <m/>
  </r>
  <r>
    <s v="EVIEFE80"/>
    <x v="4"/>
    <s v="EVIDUREV"/>
    <x v="0"/>
    <s v="EST"/>
    <x v="33"/>
    <n v="2017"/>
    <x v="7"/>
    <n v="9.6"/>
    <m/>
    <m/>
  </r>
  <r>
    <s v="EVIEFE80"/>
    <x v="4"/>
    <s v="EVIDUREV"/>
    <x v="0"/>
    <s v="EST"/>
    <x v="33"/>
    <n v="2018"/>
    <x v="8"/>
    <n v="9.6999999999999993"/>
    <m/>
    <m/>
  </r>
  <r>
    <s v="EVIEFE80"/>
    <x v="4"/>
    <s v="EVIDUREV"/>
    <x v="0"/>
    <s v="EST"/>
    <x v="33"/>
    <n v="2019"/>
    <x v="9"/>
    <n v="9.9"/>
    <m/>
    <m/>
  </r>
  <r>
    <s v="EVIEFE80"/>
    <x v="4"/>
    <s v="EVIDUREV"/>
    <x v="0"/>
    <s v="EST"/>
    <x v="33"/>
    <n v="2020"/>
    <x v="10"/>
    <n v="9.8000000000000007"/>
    <m/>
    <m/>
  </r>
  <r>
    <s v="EVIEFE80"/>
    <x v="4"/>
    <s v="EVIDUREV"/>
    <x v="0"/>
    <s v="EST"/>
    <x v="33"/>
    <n v="2021"/>
    <x v="11"/>
    <n v="8.9"/>
    <m/>
    <m/>
  </r>
  <r>
    <s v="EVIEHO00"/>
    <x v="5"/>
    <s v="EVIDUREV"/>
    <x v="0"/>
    <s v="EST"/>
    <x v="33"/>
    <n v="2010"/>
    <x v="0"/>
    <n v="70.900000000000006"/>
    <m/>
    <m/>
  </r>
  <r>
    <s v="EVIEHO00"/>
    <x v="5"/>
    <s v="EVIDUREV"/>
    <x v="0"/>
    <s v="EST"/>
    <x v="33"/>
    <n v="2011"/>
    <x v="1"/>
    <n v="71.400000000000006"/>
    <m/>
    <m/>
  </r>
  <r>
    <s v="EVIEHO00"/>
    <x v="5"/>
    <s v="EVIDUREV"/>
    <x v="0"/>
    <s v="EST"/>
    <x v="33"/>
    <n v="2012"/>
    <x v="2"/>
    <n v="71.400000000000006"/>
    <m/>
    <m/>
  </r>
  <r>
    <s v="EVIEHO00"/>
    <x v="5"/>
    <s v="EVIDUREV"/>
    <x v="0"/>
    <s v="EST"/>
    <x v="33"/>
    <n v="2013"/>
    <x v="3"/>
    <n v="72.8"/>
    <m/>
    <m/>
  </r>
  <r>
    <s v="EVIEHO00"/>
    <x v="5"/>
    <s v="EVIDUREV"/>
    <x v="0"/>
    <s v="EST"/>
    <x v="33"/>
    <n v="2014"/>
    <x v="4"/>
    <n v="72.400000000000006"/>
    <m/>
    <m/>
  </r>
  <r>
    <s v="EVIEHO00"/>
    <x v="5"/>
    <s v="EVIDUREV"/>
    <x v="0"/>
    <s v="EST"/>
    <x v="33"/>
    <n v="2015"/>
    <x v="5"/>
    <n v="73.2"/>
    <m/>
    <m/>
  </r>
  <r>
    <s v="EVIEHO00"/>
    <x v="5"/>
    <s v="EVIDUREV"/>
    <x v="0"/>
    <s v="EST"/>
    <x v="33"/>
    <n v="2016"/>
    <x v="6"/>
    <n v="73.3"/>
    <m/>
    <m/>
  </r>
  <r>
    <s v="EVIEHO00"/>
    <x v="5"/>
    <s v="EVIDUREV"/>
    <x v="0"/>
    <s v="EST"/>
    <x v="33"/>
    <n v="2017"/>
    <x v="7"/>
    <n v="73.8"/>
    <m/>
    <m/>
  </r>
  <r>
    <s v="EVIEHO00"/>
    <x v="5"/>
    <s v="EVIDUREV"/>
    <x v="0"/>
    <s v="EST"/>
    <x v="33"/>
    <n v="2018"/>
    <x v="8"/>
    <n v="74"/>
    <m/>
    <m/>
  </r>
  <r>
    <s v="EVIEHO00"/>
    <x v="5"/>
    <s v="EVIDUREV"/>
    <x v="0"/>
    <s v="EST"/>
    <x v="33"/>
    <n v="2019"/>
    <x v="9"/>
    <n v="74.5"/>
    <m/>
    <m/>
  </r>
  <r>
    <s v="EVIEHO00"/>
    <x v="5"/>
    <s v="EVIDUREV"/>
    <x v="0"/>
    <s v="EST"/>
    <x v="33"/>
    <n v="2020"/>
    <x v="10"/>
    <n v="74.400000000000006"/>
    <m/>
    <m/>
  </r>
  <r>
    <s v="EVIEHO00"/>
    <x v="5"/>
    <s v="EVIDUREV"/>
    <x v="0"/>
    <s v="EST"/>
    <x v="33"/>
    <n v="2021"/>
    <x v="11"/>
    <n v="72.7"/>
    <m/>
    <m/>
  </r>
  <r>
    <s v="EVIEHO00"/>
    <x v="5"/>
    <s v="EVIDUREV"/>
    <x v="0"/>
    <s v="EST"/>
    <x v="33"/>
    <n v="2022"/>
    <x v="12"/>
    <n v="73.7"/>
    <s v="P"/>
    <s v="Provisional value"/>
  </r>
  <r>
    <s v="EVIEHO40"/>
    <x v="6"/>
    <s v="EVIDUREV"/>
    <x v="0"/>
    <s v="EST"/>
    <x v="33"/>
    <n v="2010"/>
    <x v="0"/>
    <n v="33.299999999999997"/>
    <m/>
    <m/>
  </r>
  <r>
    <s v="EVIEHO40"/>
    <x v="6"/>
    <s v="EVIDUREV"/>
    <x v="0"/>
    <s v="EST"/>
    <x v="33"/>
    <n v="2011"/>
    <x v="1"/>
    <n v="33.700000000000003"/>
    <m/>
    <m/>
  </r>
  <r>
    <s v="EVIEHO40"/>
    <x v="6"/>
    <s v="EVIDUREV"/>
    <x v="0"/>
    <s v="EST"/>
    <x v="33"/>
    <n v="2012"/>
    <x v="2"/>
    <n v="33.9"/>
    <m/>
    <m/>
  </r>
  <r>
    <s v="EVIEHO40"/>
    <x v="6"/>
    <s v="EVIDUREV"/>
    <x v="0"/>
    <s v="EST"/>
    <x v="33"/>
    <n v="2013"/>
    <x v="3"/>
    <n v="34.700000000000003"/>
    <m/>
    <m/>
  </r>
  <r>
    <s v="EVIEHO40"/>
    <x v="6"/>
    <s v="EVIDUREV"/>
    <x v="0"/>
    <s v="EST"/>
    <x v="33"/>
    <n v="2014"/>
    <x v="4"/>
    <n v="34.6"/>
    <m/>
    <m/>
  </r>
  <r>
    <s v="EVIEHO40"/>
    <x v="6"/>
    <s v="EVIDUREV"/>
    <x v="0"/>
    <s v="EST"/>
    <x v="33"/>
    <n v="2015"/>
    <x v="5"/>
    <n v="35.200000000000003"/>
    <m/>
    <m/>
  </r>
  <r>
    <s v="EVIEHO40"/>
    <x v="6"/>
    <s v="EVIDUREV"/>
    <x v="0"/>
    <s v="EST"/>
    <x v="33"/>
    <n v="2016"/>
    <x v="6"/>
    <n v="35.200000000000003"/>
    <m/>
    <m/>
  </r>
  <r>
    <s v="EVIEHO40"/>
    <x v="6"/>
    <s v="EVIDUREV"/>
    <x v="0"/>
    <s v="EST"/>
    <x v="33"/>
    <n v="2017"/>
    <x v="7"/>
    <n v="35.5"/>
    <m/>
    <m/>
  </r>
  <r>
    <s v="EVIEHO40"/>
    <x v="6"/>
    <s v="EVIDUREV"/>
    <x v="0"/>
    <s v="EST"/>
    <x v="33"/>
    <n v="2018"/>
    <x v="8"/>
    <n v="35.5"/>
    <m/>
    <m/>
  </r>
  <r>
    <s v="EVIEHO40"/>
    <x v="6"/>
    <s v="EVIDUREV"/>
    <x v="0"/>
    <s v="EST"/>
    <x v="33"/>
    <n v="2019"/>
    <x v="9"/>
    <n v="35.9"/>
    <m/>
    <m/>
  </r>
  <r>
    <s v="EVIEHO40"/>
    <x v="6"/>
    <s v="EVIDUREV"/>
    <x v="0"/>
    <s v="EST"/>
    <x v="33"/>
    <n v="2020"/>
    <x v="10"/>
    <n v="35.799999999999997"/>
    <m/>
    <m/>
  </r>
  <r>
    <s v="EVIEHO40"/>
    <x v="6"/>
    <s v="EVIDUREV"/>
    <x v="0"/>
    <s v="EST"/>
    <x v="33"/>
    <n v="2021"/>
    <x v="11"/>
    <n v="34.299999999999997"/>
    <m/>
    <m/>
  </r>
  <r>
    <s v="EVIEHO60"/>
    <x v="7"/>
    <s v="EVIDUREV"/>
    <x v="0"/>
    <s v="EST"/>
    <x v="33"/>
    <n v="2010"/>
    <x v="0"/>
    <n v="17.399999999999999"/>
    <m/>
    <m/>
  </r>
  <r>
    <s v="EVIEHO60"/>
    <x v="7"/>
    <s v="EVIDUREV"/>
    <x v="0"/>
    <s v="EST"/>
    <x v="33"/>
    <n v="2011"/>
    <x v="1"/>
    <n v="18"/>
    <m/>
    <m/>
  </r>
  <r>
    <s v="EVIEHO60"/>
    <x v="7"/>
    <s v="EVIDUREV"/>
    <x v="0"/>
    <s v="EST"/>
    <x v="33"/>
    <n v="2012"/>
    <x v="2"/>
    <n v="17.899999999999999"/>
    <m/>
    <m/>
  </r>
  <r>
    <s v="EVIEHO60"/>
    <x v="7"/>
    <s v="EVIDUREV"/>
    <x v="0"/>
    <s v="EST"/>
    <x v="33"/>
    <n v="2013"/>
    <x v="3"/>
    <n v="18.3"/>
    <m/>
    <m/>
  </r>
  <r>
    <s v="EVIEHO60"/>
    <x v="7"/>
    <s v="EVIDUREV"/>
    <x v="0"/>
    <s v="EST"/>
    <x v="33"/>
    <n v="2014"/>
    <x v="4"/>
    <n v="18.3"/>
    <m/>
    <m/>
  </r>
  <r>
    <s v="EVIEHO60"/>
    <x v="7"/>
    <s v="EVIDUREV"/>
    <x v="0"/>
    <s v="EST"/>
    <x v="33"/>
    <n v="2015"/>
    <x v="5"/>
    <n v="18.8"/>
    <m/>
    <m/>
  </r>
  <r>
    <s v="EVIEHO60"/>
    <x v="7"/>
    <s v="EVIDUREV"/>
    <x v="0"/>
    <s v="EST"/>
    <x v="33"/>
    <n v="2016"/>
    <x v="6"/>
    <n v="18.8"/>
    <m/>
    <m/>
  </r>
  <r>
    <s v="EVIEHO60"/>
    <x v="7"/>
    <s v="EVIDUREV"/>
    <x v="0"/>
    <s v="EST"/>
    <x v="33"/>
    <n v="2017"/>
    <x v="7"/>
    <n v="18.8"/>
    <m/>
    <m/>
  </r>
  <r>
    <s v="EVIEHO60"/>
    <x v="7"/>
    <s v="EVIDUREV"/>
    <x v="0"/>
    <s v="EST"/>
    <x v="33"/>
    <n v="2018"/>
    <x v="8"/>
    <n v="18.899999999999999"/>
    <m/>
    <m/>
  </r>
  <r>
    <s v="EVIEHO60"/>
    <x v="7"/>
    <s v="EVIDUREV"/>
    <x v="0"/>
    <s v="EST"/>
    <x v="33"/>
    <n v="2019"/>
    <x v="9"/>
    <n v="19.3"/>
    <m/>
    <m/>
  </r>
  <r>
    <s v="EVIEHO60"/>
    <x v="7"/>
    <s v="EVIDUREV"/>
    <x v="0"/>
    <s v="EST"/>
    <x v="33"/>
    <n v="2020"/>
    <x v="10"/>
    <n v="19.2"/>
    <m/>
    <m/>
  </r>
  <r>
    <s v="EVIEHO60"/>
    <x v="7"/>
    <s v="EVIDUREV"/>
    <x v="0"/>
    <s v="EST"/>
    <x v="33"/>
    <n v="2021"/>
    <x v="11"/>
    <n v="17.7"/>
    <m/>
    <m/>
  </r>
  <r>
    <s v="EVIEHO65"/>
    <x v="8"/>
    <s v="EVIDUREV"/>
    <x v="0"/>
    <s v="EST"/>
    <x v="33"/>
    <n v="2010"/>
    <x v="0"/>
    <n v="14.3"/>
    <m/>
    <m/>
  </r>
  <r>
    <s v="EVIEHO65"/>
    <x v="8"/>
    <s v="EVIDUREV"/>
    <x v="0"/>
    <s v="EST"/>
    <x v="33"/>
    <n v="2011"/>
    <x v="1"/>
    <n v="14.8"/>
    <m/>
    <m/>
  </r>
  <r>
    <s v="EVIEHO65"/>
    <x v="8"/>
    <s v="EVIDUREV"/>
    <x v="0"/>
    <s v="EST"/>
    <x v="33"/>
    <n v="2012"/>
    <x v="2"/>
    <n v="14.8"/>
    <m/>
    <m/>
  </r>
  <r>
    <s v="EVIEHO65"/>
    <x v="8"/>
    <s v="EVIDUREV"/>
    <x v="0"/>
    <s v="EST"/>
    <x v="33"/>
    <n v="2013"/>
    <x v="3"/>
    <n v="15.2"/>
    <m/>
    <m/>
  </r>
  <r>
    <s v="EVIEHO65"/>
    <x v="8"/>
    <s v="EVIDUREV"/>
    <x v="0"/>
    <s v="EST"/>
    <x v="33"/>
    <n v="2014"/>
    <x v="4"/>
    <n v="15.2"/>
    <m/>
    <m/>
  </r>
  <r>
    <s v="EVIEHO65"/>
    <x v="8"/>
    <s v="EVIDUREV"/>
    <x v="0"/>
    <s v="EST"/>
    <x v="33"/>
    <n v="2015"/>
    <x v="5"/>
    <n v="15.5"/>
    <m/>
    <m/>
  </r>
  <r>
    <s v="EVIEHO65"/>
    <x v="8"/>
    <s v="EVIDUREV"/>
    <x v="0"/>
    <s v="EST"/>
    <x v="33"/>
    <n v="2016"/>
    <x v="6"/>
    <n v="15.6"/>
    <m/>
    <m/>
  </r>
  <r>
    <s v="EVIEHO65"/>
    <x v="8"/>
    <s v="EVIDUREV"/>
    <x v="0"/>
    <s v="EST"/>
    <x v="33"/>
    <n v="2017"/>
    <x v="7"/>
    <n v="15.6"/>
    <m/>
    <m/>
  </r>
  <r>
    <s v="EVIEHO65"/>
    <x v="8"/>
    <s v="EVIDUREV"/>
    <x v="0"/>
    <s v="EST"/>
    <x v="33"/>
    <n v="2018"/>
    <x v="8"/>
    <n v="15.7"/>
    <m/>
    <m/>
  </r>
  <r>
    <s v="EVIEHO65"/>
    <x v="8"/>
    <s v="EVIDUREV"/>
    <x v="0"/>
    <s v="EST"/>
    <x v="33"/>
    <n v="2019"/>
    <x v="9"/>
    <n v="15.8"/>
    <m/>
    <m/>
  </r>
  <r>
    <s v="EVIEHO65"/>
    <x v="8"/>
    <s v="EVIDUREV"/>
    <x v="0"/>
    <s v="EST"/>
    <x v="33"/>
    <n v="2020"/>
    <x v="10"/>
    <n v="15.9"/>
    <m/>
    <m/>
  </r>
  <r>
    <s v="EVIEHO65"/>
    <x v="8"/>
    <s v="EVIDUREV"/>
    <x v="0"/>
    <s v="EST"/>
    <x v="33"/>
    <n v="2021"/>
    <x v="11"/>
    <n v="14.5"/>
    <m/>
    <m/>
  </r>
  <r>
    <s v="EVIEHO80"/>
    <x v="9"/>
    <s v="EVIDUREV"/>
    <x v="0"/>
    <s v="EST"/>
    <x v="33"/>
    <n v="2010"/>
    <x v="0"/>
    <n v="6.7"/>
    <m/>
    <m/>
  </r>
  <r>
    <s v="EVIEHO80"/>
    <x v="9"/>
    <s v="EVIDUREV"/>
    <x v="0"/>
    <s v="EST"/>
    <x v="33"/>
    <n v="2011"/>
    <x v="1"/>
    <n v="7.1"/>
    <m/>
    <m/>
  </r>
  <r>
    <s v="EVIEHO80"/>
    <x v="9"/>
    <s v="EVIDUREV"/>
    <x v="0"/>
    <s v="EST"/>
    <x v="33"/>
    <n v="2012"/>
    <x v="2"/>
    <n v="7.3"/>
    <m/>
    <m/>
  </r>
  <r>
    <s v="EVIEHO80"/>
    <x v="9"/>
    <s v="EVIDUREV"/>
    <x v="0"/>
    <s v="EST"/>
    <x v="33"/>
    <n v="2013"/>
    <x v="3"/>
    <n v="7.5"/>
    <m/>
    <m/>
  </r>
  <r>
    <s v="EVIEHO80"/>
    <x v="9"/>
    <s v="EVIDUREV"/>
    <x v="0"/>
    <s v="EST"/>
    <x v="33"/>
    <n v="2014"/>
    <x v="4"/>
    <n v="7.3"/>
    <m/>
    <m/>
  </r>
  <r>
    <s v="EVIEHO80"/>
    <x v="9"/>
    <s v="EVIDUREV"/>
    <x v="0"/>
    <s v="EST"/>
    <x v="33"/>
    <n v="2015"/>
    <x v="5"/>
    <n v="7.8"/>
    <m/>
    <m/>
  </r>
  <r>
    <s v="EVIEHO80"/>
    <x v="9"/>
    <s v="EVIDUREV"/>
    <x v="0"/>
    <s v="EST"/>
    <x v="33"/>
    <n v="2016"/>
    <x v="6"/>
    <n v="7.7"/>
    <m/>
    <m/>
  </r>
  <r>
    <s v="EVIEHO80"/>
    <x v="9"/>
    <s v="EVIDUREV"/>
    <x v="0"/>
    <s v="EST"/>
    <x v="33"/>
    <n v="2017"/>
    <x v="7"/>
    <n v="7.7"/>
    <m/>
    <m/>
  </r>
  <r>
    <s v="EVIEHO80"/>
    <x v="9"/>
    <s v="EVIDUREV"/>
    <x v="0"/>
    <s v="EST"/>
    <x v="33"/>
    <n v="2018"/>
    <x v="8"/>
    <n v="7.7"/>
    <m/>
    <m/>
  </r>
  <r>
    <s v="EVIEHO80"/>
    <x v="9"/>
    <s v="EVIDUREV"/>
    <x v="0"/>
    <s v="EST"/>
    <x v="33"/>
    <n v="2019"/>
    <x v="9"/>
    <n v="8"/>
    <m/>
    <m/>
  </r>
  <r>
    <s v="EVIEHO80"/>
    <x v="9"/>
    <s v="EVIDUREV"/>
    <x v="0"/>
    <s v="EST"/>
    <x v="33"/>
    <n v="2020"/>
    <x v="10"/>
    <n v="7.9"/>
    <m/>
    <m/>
  </r>
  <r>
    <s v="EVIEHO80"/>
    <x v="9"/>
    <s v="EVIDUREV"/>
    <x v="0"/>
    <s v="EST"/>
    <x v="33"/>
    <n v="2021"/>
    <x v="11"/>
    <n v="6.8"/>
    <m/>
    <m/>
  </r>
  <r>
    <s v="EVIETOTA"/>
    <x v="10"/>
    <s v="EVIDUREV"/>
    <x v="0"/>
    <s v="EST"/>
    <x v="33"/>
    <n v="2010"/>
    <x v="0"/>
    <n v="76"/>
    <m/>
    <m/>
  </r>
  <r>
    <s v="EVIETOTA"/>
    <x v="10"/>
    <s v="EVIDUREV"/>
    <x v="0"/>
    <s v="EST"/>
    <x v="33"/>
    <n v="2011"/>
    <x v="1"/>
    <n v="76.599999999999994"/>
    <m/>
    <m/>
  </r>
  <r>
    <s v="EVIETOTA"/>
    <x v="10"/>
    <s v="EVIDUREV"/>
    <x v="0"/>
    <s v="EST"/>
    <x v="33"/>
    <n v="2012"/>
    <x v="2"/>
    <n v="76.7"/>
    <m/>
    <m/>
  </r>
  <r>
    <s v="EVIETOTA"/>
    <x v="10"/>
    <s v="EVIDUREV"/>
    <x v="0"/>
    <s v="EST"/>
    <x v="33"/>
    <n v="2013"/>
    <x v="3"/>
    <n v="77.5"/>
    <m/>
    <m/>
  </r>
  <r>
    <s v="EVIETOTA"/>
    <x v="10"/>
    <s v="EVIDUREV"/>
    <x v="0"/>
    <s v="EST"/>
    <x v="33"/>
    <n v="2014"/>
    <x v="4"/>
    <n v="77.400000000000006"/>
    <m/>
    <m/>
  </r>
  <r>
    <s v="EVIETOTA"/>
    <x v="10"/>
    <s v="EVIDUREV"/>
    <x v="0"/>
    <s v="EST"/>
    <x v="33"/>
    <n v="2015"/>
    <x v="5"/>
    <n v="78"/>
    <m/>
    <m/>
  </r>
  <r>
    <s v="EVIETOTA"/>
    <x v="10"/>
    <s v="EVIDUREV"/>
    <x v="0"/>
    <s v="EST"/>
    <x v="33"/>
    <n v="2016"/>
    <x v="6"/>
    <n v="78"/>
    <m/>
    <m/>
  </r>
  <r>
    <s v="EVIETOTA"/>
    <x v="10"/>
    <s v="EVIDUREV"/>
    <x v="0"/>
    <s v="EST"/>
    <x v="33"/>
    <n v="2017"/>
    <x v="7"/>
    <n v="78.400000000000006"/>
    <m/>
    <m/>
  </r>
  <r>
    <s v="EVIETOTA"/>
    <x v="10"/>
    <s v="EVIDUREV"/>
    <x v="0"/>
    <s v="EST"/>
    <x v="33"/>
    <n v="2018"/>
    <x v="8"/>
    <n v="78.5"/>
    <m/>
    <m/>
  </r>
  <r>
    <s v="EVIETOTA"/>
    <x v="10"/>
    <s v="EVIDUREV"/>
    <x v="0"/>
    <s v="EST"/>
    <x v="33"/>
    <n v="2019"/>
    <x v="9"/>
    <n v="79"/>
    <m/>
    <m/>
  </r>
  <r>
    <s v="EVIETOTA"/>
    <x v="10"/>
    <s v="EVIDUREV"/>
    <x v="0"/>
    <s v="EST"/>
    <x v="33"/>
    <n v="2020"/>
    <x v="10"/>
    <n v="78.900000000000006"/>
    <m/>
    <m/>
  </r>
  <r>
    <s v="EVIETOTA"/>
    <x v="10"/>
    <s v="EVIDUREV"/>
    <x v="0"/>
    <s v="EST"/>
    <x v="33"/>
    <n v="2021"/>
    <x v="11"/>
    <n v="77.2"/>
    <m/>
    <m/>
  </r>
  <r>
    <s v="EVIETOTA"/>
    <x v="10"/>
    <s v="EVIDUREV"/>
    <x v="0"/>
    <s v="EST"/>
    <x v="33"/>
    <n v="2022"/>
    <x v="12"/>
    <n v="78.2"/>
    <s v="P"/>
    <s v="Provisional value"/>
  </r>
  <r>
    <s v="EVIEFE00"/>
    <x v="0"/>
    <s v="EVIDUREV"/>
    <x v="0"/>
    <s v="IND"/>
    <x v="34"/>
    <n v="2010"/>
    <x v="0"/>
    <n v="68.2"/>
    <m/>
    <m/>
  </r>
  <r>
    <s v="EVIEFE00"/>
    <x v="0"/>
    <s v="EVIDUREV"/>
    <x v="0"/>
    <s v="IND"/>
    <x v="34"/>
    <n v="2011"/>
    <x v="1"/>
    <n v="68.599999999999994"/>
    <m/>
    <m/>
  </r>
  <r>
    <s v="EVIEFE00"/>
    <x v="0"/>
    <s v="EVIDUREV"/>
    <x v="0"/>
    <s v="IND"/>
    <x v="34"/>
    <n v="2012"/>
    <x v="2"/>
    <n v="69.099999999999994"/>
    <m/>
    <m/>
  </r>
  <r>
    <s v="EVIEFE00"/>
    <x v="0"/>
    <s v="EVIDUREV"/>
    <x v="0"/>
    <s v="IND"/>
    <x v="34"/>
    <n v="2013"/>
    <x v="3"/>
    <n v="69.599999999999994"/>
    <m/>
    <m/>
  </r>
  <r>
    <s v="EVIEFE00"/>
    <x v="0"/>
    <s v="EVIDUREV"/>
    <x v="0"/>
    <s v="IND"/>
    <x v="34"/>
    <n v="2014"/>
    <x v="4"/>
    <n v="70.099999999999994"/>
    <m/>
    <m/>
  </r>
  <r>
    <s v="EVIEFE00"/>
    <x v="0"/>
    <s v="EVIDUREV"/>
    <x v="0"/>
    <s v="IND"/>
    <x v="34"/>
    <n v="2015"/>
    <x v="5"/>
    <n v="70.599999999999994"/>
    <m/>
    <m/>
  </r>
  <r>
    <s v="EVIEFE00"/>
    <x v="0"/>
    <s v="EVIDUREV"/>
    <x v="0"/>
    <s v="IND"/>
    <x v="34"/>
    <n v="2016"/>
    <x v="6"/>
    <n v="71.099999999999994"/>
    <m/>
    <m/>
  </r>
  <r>
    <s v="EVIEFE00"/>
    <x v="0"/>
    <s v="EVIDUREV"/>
    <x v="0"/>
    <s v="IND"/>
    <x v="34"/>
    <n v="2017"/>
    <x v="7"/>
    <n v="71.5"/>
    <m/>
    <m/>
  </r>
  <r>
    <s v="EVIEFE00"/>
    <x v="0"/>
    <s v="EVIDUREV"/>
    <x v="0"/>
    <s v="IND"/>
    <x v="34"/>
    <n v="2018"/>
    <x v="8"/>
    <n v="71.900000000000006"/>
    <m/>
    <m/>
  </r>
  <r>
    <s v="EVIEFE00"/>
    <x v="0"/>
    <s v="EVIDUREV"/>
    <x v="0"/>
    <s v="IND"/>
    <x v="34"/>
    <n v="2019"/>
    <x v="9"/>
    <n v="72.099999999999994"/>
    <m/>
    <m/>
  </r>
  <r>
    <s v="EVIEFE00"/>
    <x v="0"/>
    <s v="EVIDUREV"/>
    <x v="0"/>
    <s v="IND"/>
    <x v="34"/>
    <n v="2020"/>
    <x v="10"/>
    <n v="72.400000000000006"/>
    <m/>
    <m/>
  </r>
  <r>
    <s v="EVIEFE00"/>
    <x v="0"/>
    <s v="EVIDUREV"/>
    <x v="0"/>
    <s v="IND"/>
    <x v="34"/>
    <n v="2021"/>
    <x v="11"/>
    <n v="71.8"/>
    <m/>
    <m/>
  </r>
  <r>
    <s v="EVIEFE00"/>
    <x v="0"/>
    <s v="EVIDUREV"/>
    <x v="0"/>
    <s v="IND"/>
    <x v="34"/>
    <n v="2022"/>
    <x v="12"/>
    <n v="68.900000000000006"/>
    <m/>
    <m/>
  </r>
  <r>
    <s v="EVIEHO00"/>
    <x v="5"/>
    <s v="EVIDUREV"/>
    <x v="0"/>
    <s v="IND"/>
    <x v="34"/>
    <n v="2010"/>
    <x v="0"/>
    <n v="65"/>
    <m/>
    <m/>
  </r>
  <r>
    <s v="EVIEHO00"/>
    <x v="5"/>
    <s v="EVIDUREV"/>
    <x v="0"/>
    <s v="IND"/>
    <x v="34"/>
    <n v="2011"/>
    <x v="1"/>
    <n v="65.3"/>
    <m/>
    <m/>
  </r>
  <r>
    <s v="EVIEHO00"/>
    <x v="5"/>
    <s v="EVIDUREV"/>
    <x v="0"/>
    <s v="IND"/>
    <x v="34"/>
    <n v="2012"/>
    <x v="2"/>
    <n v="65.8"/>
    <m/>
    <m/>
  </r>
  <r>
    <s v="EVIEHO00"/>
    <x v="5"/>
    <s v="EVIDUREV"/>
    <x v="0"/>
    <s v="IND"/>
    <x v="34"/>
    <n v="2013"/>
    <x v="3"/>
    <n v="66.3"/>
    <m/>
    <m/>
  </r>
  <r>
    <s v="EVIEHO00"/>
    <x v="5"/>
    <s v="EVIDUREV"/>
    <x v="0"/>
    <s v="IND"/>
    <x v="34"/>
    <n v="2014"/>
    <x v="4"/>
    <n v="67"/>
    <m/>
    <m/>
  </r>
  <r>
    <s v="EVIEHO00"/>
    <x v="5"/>
    <s v="EVIDUREV"/>
    <x v="0"/>
    <s v="IND"/>
    <x v="34"/>
    <n v="2015"/>
    <x v="5"/>
    <n v="67.7"/>
    <m/>
    <m/>
  </r>
  <r>
    <s v="EVIEHO00"/>
    <x v="5"/>
    <s v="EVIDUREV"/>
    <x v="0"/>
    <s v="IND"/>
    <x v="34"/>
    <n v="2016"/>
    <x v="6"/>
    <n v="68.3"/>
    <m/>
    <m/>
  </r>
  <r>
    <s v="EVIEHO00"/>
    <x v="5"/>
    <s v="EVIDUREV"/>
    <x v="0"/>
    <s v="IND"/>
    <x v="34"/>
    <n v="2017"/>
    <x v="7"/>
    <n v="68.8"/>
    <m/>
    <m/>
  </r>
  <r>
    <s v="EVIEHO00"/>
    <x v="5"/>
    <s v="EVIDUREV"/>
    <x v="0"/>
    <s v="IND"/>
    <x v="34"/>
    <n v="2018"/>
    <x v="8"/>
    <n v="69.2"/>
    <m/>
    <m/>
  </r>
  <r>
    <s v="EVIEHO00"/>
    <x v="5"/>
    <s v="EVIDUREV"/>
    <x v="0"/>
    <s v="IND"/>
    <x v="34"/>
    <n v="2019"/>
    <x v="9"/>
    <n v="69.400000000000006"/>
    <m/>
    <m/>
  </r>
  <r>
    <s v="EVIEHO00"/>
    <x v="5"/>
    <s v="EVIDUREV"/>
    <x v="0"/>
    <s v="IND"/>
    <x v="34"/>
    <n v="2020"/>
    <x v="10"/>
    <n v="69.5"/>
    <m/>
    <m/>
  </r>
  <r>
    <s v="EVIEHO00"/>
    <x v="5"/>
    <s v="EVIDUREV"/>
    <x v="0"/>
    <s v="IND"/>
    <x v="34"/>
    <n v="2021"/>
    <x v="11"/>
    <n v="68.599999999999994"/>
    <m/>
    <m/>
  </r>
  <r>
    <s v="EVIEHO00"/>
    <x v="5"/>
    <s v="EVIDUREV"/>
    <x v="0"/>
    <s v="IND"/>
    <x v="34"/>
    <n v="2022"/>
    <x v="12"/>
    <n v="65.8"/>
    <m/>
    <m/>
  </r>
  <r>
    <s v="EVIETOTA"/>
    <x v="10"/>
    <s v="EVIDUREV"/>
    <x v="0"/>
    <s v="IND"/>
    <x v="34"/>
    <n v="2010"/>
    <x v="0"/>
    <n v="66.5"/>
    <m/>
    <m/>
  </r>
  <r>
    <s v="EVIETOTA"/>
    <x v="10"/>
    <s v="EVIDUREV"/>
    <x v="0"/>
    <s v="IND"/>
    <x v="34"/>
    <n v="2011"/>
    <x v="1"/>
    <n v="66.900000000000006"/>
    <m/>
    <m/>
  </r>
  <r>
    <s v="EVIETOTA"/>
    <x v="10"/>
    <s v="EVIDUREV"/>
    <x v="0"/>
    <s v="IND"/>
    <x v="34"/>
    <n v="2012"/>
    <x v="2"/>
    <n v="67.400000000000006"/>
    <m/>
    <m/>
  </r>
  <r>
    <s v="EVIETOTA"/>
    <x v="10"/>
    <s v="EVIDUREV"/>
    <x v="0"/>
    <s v="IND"/>
    <x v="34"/>
    <n v="2013"/>
    <x v="3"/>
    <n v="67.900000000000006"/>
    <m/>
    <m/>
  </r>
  <r>
    <s v="EVIETOTA"/>
    <x v="10"/>
    <s v="EVIDUREV"/>
    <x v="0"/>
    <s v="IND"/>
    <x v="34"/>
    <n v="2014"/>
    <x v="4"/>
    <n v="68.5"/>
    <m/>
    <m/>
  </r>
  <r>
    <s v="EVIETOTA"/>
    <x v="10"/>
    <s v="EVIDUREV"/>
    <x v="0"/>
    <s v="IND"/>
    <x v="34"/>
    <n v="2015"/>
    <x v="5"/>
    <n v="69.099999999999994"/>
    <m/>
    <m/>
  </r>
  <r>
    <s v="EVIETOTA"/>
    <x v="10"/>
    <s v="EVIDUREV"/>
    <x v="0"/>
    <s v="IND"/>
    <x v="34"/>
    <n v="2016"/>
    <x v="6"/>
    <n v="69.599999999999994"/>
    <m/>
    <m/>
  </r>
  <r>
    <s v="EVIETOTA"/>
    <x v="10"/>
    <s v="EVIDUREV"/>
    <x v="0"/>
    <s v="IND"/>
    <x v="34"/>
    <n v="2017"/>
    <x v="7"/>
    <n v="70.099999999999994"/>
    <m/>
    <m/>
  </r>
  <r>
    <s v="EVIETOTA"/>
    <x v="10"/>
    <s v="EVIDUREV"/>
    <x v="0"/>
    <s v="IND"/>
    <x v="34"/>
    <n v="2018"/>
    <x v="8"/>
    <n v="70.5"/>
    <m/>
    <m/>
  </r>
  <r>
    <s v="EVIETOTA"/>
    <x v="10"/>
    <s v="EVIDUREV"/>
    <x v="0"/>
    <s v="IND"/>
    <x v="34"/>
    <n v="2019"/>
    <x v="9"/>
    <n v="70.7"/>
    <m/>
    <m/>
  </r>
  <r>
    <s v="EVIETOTA"/>
    <x v="10"/>
    <s v="EVIDUREV"/>
    <x v="0"/>
    <s v="IND"/>
    <x v="34"/>
    <n v="2020"/>
    <x v="10"/>
    <n v="70.900000000000006"/>
    <m/>
    <m/>
  </r>
  <r>
    <s v="EVIETOTA"/>
    <x v="10"/>
    <s v="EVIDUREV"/>
    <x v="0"/>
    <s v="IND"/>
    <x v="34"/>
    <n v="2021"/>
    <x v="11"/>
    <n v="70.2"/>
    <m/>
    <m/>
  </r>
  <r>
    <s v="EVIETOTA"/>
    <x v="10"/>
    <s v="EVIDUREV"/>
    <x v="0"/>
    <s v="IND"/>
    <x v="34"/>
    <n v="2022"/>
    <x v="12"/>
    <n v="67.2"/>
    <m/>
    <m/>
  </r>
  <r>
    <s v="EVIEFE00"/>
    <x v="0"/>
    <s v="EVIDUREV"/>
    <x v="0"/>
    <s v="IDN"/>
    <x v="35"/>
    <n v="2010"/>
    <x v="0"/>
    <n v="70.400000000000006"/>
    <m/>
    <m/>
  </r>
  <r>
    <s v="EVIEFE00"/>
    <x v="0"/>
    <s v="EVIDUREV"/>
    <x v="0"/>
    <s v="IDN"/>
    <x v="35"/>
    <n v="2011"/>
    <x v="1"/>
    <n v="70.400000000000006"/>
    <m/>
    <m/>
  </r>
  <r>
    <s v="EVIEFE00"/>
    <x v="0"/>
    <s v="EVIDUREV"/>
    <x v="0"/>
    <s v="IDN"/>
    <x v="35"/>
    <n v="2012"/>
    <x v="2"/>
    <n v="70.599999999999994"/>
    <m/>
    <m/>
  </r>
  <r>
    <s v="EVIEFE00"/>
    <x v="0"/>
    <s v="EVIDUREV"/>
    <x v="0"/>
    <s v="IDN"/>
    <x v="35"/>
    <n v="2013"/>
    <x v="3"/>
    <n v="70.8"/>
    <m/>
    <m/>
  </r>
  <r>
    <s v="EVIEFE00"/>
    <x v="0"/>
    <s v="EVIDUREV"/>
    <x v="0"/>
    <s v="IDN"/>
    <x v="35"/>
    <n v="2014"/>
    <x v="4"/>
    <n v="71.3"/>
    <m/>
    <m/>
  </r>
  <r>
    <s v="EVIEFE00"/>
    <x v="0"/>
    <s v="EVIDUREV"/>
    <x v="0"/>
    <s v="IDN"/>
    <x v="35"/>
    <n v="2015"/>
    <x v="5"/>
    <n v="71.5"/>
    <m/>
    <m/>
  </r>
  <r>
    <s v="EVIEFE00"/>
    <x v="0"/>
    <s v="EVIDUREV"/>
    <x v="0"/>
    <s v="IDN"/>
    <x v="35"/>
    <n v="2016"/>
    <x v="6"/>
    <n v="71.599999999999994"/>
    <m/>
    <m/>
  </r>
  <r>
    <s v="EVIEFE00"/>
    <x v="0"/>
    <s v="EVIDUREV"/>
    <x v="0"/>
    <s v="IDN"/>
    <x v="35"/>
    <n v="2017"/>
    <x v="7"/>
    <n v="71.8"/>
    <m/>
    <m/>
  </r>
  <r>
    <s v="EVIEFE00"/>
    <x v="0"/>
    <s v="EVIDUREV"/>
    <x v="0"/>
    <s v="IDN"/>
    <x v="35"/>
    <n v="2018"/>
    <x v="8"/>
    <n v="71.900000000000006"/>
    <m/>
    <m/>
  </r>
  <r>
    <s v="EVIEFE00"/>
    <x v="0"/>
    <s v="EVIDUREV"/>
    <x v="0"/>
    <s v="IDN"/>
    <x v="35"/>
    <n v="2019"/>
    <x v="9"/>
    <n v="72.400000000000006"/>
    <m/>
    <m/>
  </r>
  <r>
    <s v="EVIEFE00"/>
    <x v="0"/>
    <s v="EVIDUREV"/>
    <x v="0"/>
    <s v="IDN"/>
    <x v="35"/>
    <n v="2020"/>
    <x v="10"/>
    <n v="72.599999999999994"/>
    <m/>
    <m/>
  </r>
  <r>
    <s v="EVIEFE00"/>
    <x v="0"/>
    <s v="EVIDUREV"/>
    <x v="0"/>
    <s v="IDN"/>
    <x v="35"/>
    <n v="2021"/>
    <x v="11"/>
    <n v="71"/>
    <m/>
    <m/>
  </r>
  <r>
    <s v="EVIEFE00"/>
    <x v="0"/>
    <s v="EVIDUREV"/>
    <x v="0"/>
    <s v="IDN"/>
    <x v="35"/>
    <n v="2022"/>
    <x v="12"/>
    <n v="69.7"/>
    <m/>
    <m/>
  </r>
  <r>
    <s v="EVIEHO00"/>
    <x v="5"/>
    <s v="EVIDUREV"/>
    <x v="0"/>
    <s v="IDN"/>
    <x v="35"/>
    <n v="2010"/>
    <x v="0"/>
    <n v="66.599999999999994"/>
    <m/>
    <m/>
  </r>
  <r>
    <s v="EVIEHO00"/>
    <x v="5"/>
    <s v="EVIDUREV"/>
    <x v="0"/>
    <s v="IDN"/>
    <x v="35"/>
    <n v="2011"/>
    <x v="1"/>
    <n v="66.900000000000006"/>
    <m/>
    <m/>
  </r>
  <r>
    <s v="EVIEHO00"/>
    <x v="5"/>
    <s v="EVIDUREV"/>
    <x v="0"/>
    <s v="IDN"/>
    <x v="35"/>
    <n v="2012"/>
    <x v="2"/>
    <n v="67.099999999999994"/>
    <m/>
    <m/>
  </r>
  <r>
    <s v="EVIEHO00"/>
    <x v="5"/>
    <s v="EVIDUREV"/>
    <x v="0"/>
    <s v="IDN"/>
    <x v="35"/>
    <n v="2013"/>
    <x v="3"/>
    <n v="67.2"/>
    <m/>
    <m/>
  </r>
  <r>
    <s v="EVIEHO00"/>
    <x v="5"/>
    <s v="EVIDUREV"/>
    <x v="0"/>
    <s v="IDN"/>
    <x v="35"/>
    <n v="2014"/>
    <x v="4"/>
    <n v="67.2"/>
    <m/>
    <m/>
  </r>
  <r>
    <s v="EVIEHO00"/>
    <x v="5"/>
    <s v="EVIDUREV"/>
    <x v="0"/>
    <s v="IDN"/>
    <x v="35"/>
    <n v="2015"/>
    <x v="5"/>
    <n v="67.599999999999994"/>
    <m/>
    <m/>
  </r>
  <r>
    <s v="EVIEHO00"/>
    <x v="5"/>
    <s v="EVIDUREV"/>
    <x v="0"/>
    <s v="IDN"/>
    <x v="35"/>
    <n v="2016"/>
    <x v="6"/>
    <n v="67.8"/>
    <m/>
    <m/>
  </r>
  <r>
    <s v="EVIEHO00"/>
    <x v="5"/>
    <s v="EVIDUREV"/>
    <x v="0"/>
    <s v="IDN"/>
    <x v="35"/>
    <n v="2017"/>
    <x v="7"/>
    <n v="67.900000000000006"/>
    <m/>
    <m/>
  </r>
  <r>
    <s v="EVIEHO00"/>
    <x v="5"/>
    <s v="EVIDUREV"/>
    <x v="0"/>
    <s v="IDN"/>
    <x v="35"/>
    <n v="2018"/>
    <x v="8"/>
    <n v="68"/>
    <m/>
    <m/>
  </r>
  <r>
    <s v="EVIEHO00"/>
    <x v="5"/>
    <s v="EVIDUREV"/>
    <x v="0"/>
    <s v="IDN"/>
    <x v="35"/>
    <n v="2019"/>
    <x v="9"/>
    <n v="68.3"/>
    <m/>
    <m/>
  </r>
  <r>
    <s v="EVIEHO00"/>
    <x v="5"/>
    <s v="EVIDUREV"/>
    <x v="0"/>
    <s v="IDN"/>
    <x v="35"/>
    <n v="2020"/>
    <x v="10"/>
    <n v="68.5"/>
    <m/>
    <m/>
  </r>
  <r>
    <s v="EVIEHO00"/>
    <x v="5"/>
    <s v="EVIDUREV"/>
    <x v="0"/>
    <s v="IDN"/>
    <x v="35"/>
    <n v="2021"/>
    <x v="11"/>
    <n v="66.7"/>
    <m/>
    <m/>
  </r>
  <r>
    <s v="EVIEHO00"/>
    <x v="5"/>
    <s v="EVIDUREV"/>
    <x v="0"/>
    <s v="IDN"/>
    <x v="35"/>
    <n v="2022"/>
    <x v="12"/>
    <n v="65.5"/>
    <m/>
    <m/>
  </r>
  <r>
    <s v="EVIETOTA"/>
    <x v="10"/>
    <s v="EVIDUREV"/>
    <x v="0"/>
    <s v="IDN"/>
    <x v="35"/>
    <n v="2010"/>
    <x v="0"/>
    <n v="68.5"/>
    <m/>
    <m/>
  </r>
  <r>
    <s v="EVIETOTA"/>
    <x v="10"/>
    <s v="EVIDUREV"/>
    <x v="0"/>
    <s v="IDN"/>
    <x v="35"/>
    <n v="2011"/>
    <x v="1"/>
    <n v="68.7"/>
    <m/>
    <m/>
  </r>
  <r>
    <s v="EVIETOTA"/>
    <x v="10"/>
    <s v="EVIDUREV"/>
    <x v="0"/>
    <s v="IDN"/>
    <x v="35"/>
    <n v="2012"/>
    <x v="2"/>
    <n v="68.8"/>
    <m/>
    <m/>
  </r>
  <r>
    <s v="EVIETOTA"/>
    <x v="10"/>
    <s v="EVIDUREV"/>
    <x v="0"/>
    <s v="IDN"/>
    <x v="35"/>
    <n v="2013"/>
    <x v="3"/>
    <n v="69"/>
    <m/>
    <m/>
  </r>
  <r>
    <s v="EVIETOTA"/>
    <x v="10"/>
    <s v="EVIDUREV"/>
    <x v="0"/>
    <s v="IDN"/>
    <x v="35"/>
    <n v="2014"/>
    <x v="4"/>
    <n v="69.3"/>
    <m/>
    <m/>
  </r>
  <r>
    <s v="EVIETOTA"/>
    <x v="10"/>
    <s v="EVIDUREV"/>
    <x v="0"/>
    <s v="IDN"/>
    <x v="35"/>
    <n v="2015"/>
    <x v="5"/>
    <n v="69.5"/>
    <m/>
    <m/>
  </r>
  <r>
    <s v="EVIETOTA"/>
    <x v="10"/>
    <s v="EVIDUREV"/>
    <x v="0"/>
    <s v="IDN"/>
    <x v="35"/>
    <n v="2016"/>
    <x v="6"/>
    <n v="69.7"/>
    <m/>
    <m/>
  </r>
  <r>
    <s v="EVIETOTA"/>
    <x v="10"/>
    <s v="EVIDUREV"/>
    <x v="0"/>
    <s v="IDN"/>
    <x v="35"/>
    <n v="2017"/>
    <x v="7"/>
    <n v="69.8"/>
    <m/>
    <m/>
  </r>
  <r>
    <s v="EVIETOTA"/>
    <x v="10"/>
    <s v="EVIDUREV"/>
    <x v="0"/>
    <s v="IDN"/>
    <x v="35"/>
    <n v="2018"/>
    <x v="8"/>
    <n v="69.900000000000006"/>
    <m/>
    <m/>
  </r>
  <r>
    <s v="EVIETOTA"/>
    <x v="10"/>
    <s v="EVIDUREV"/>
    <x v="0"/>
    <s v="IDN"/>
    <x v="35"/>
    <n v="2019"/>
    <x v="9"/>
    <n v="70.3"/>
    <m/>
    <m/>
  </r>
  <r>
    <s v="EVIETOTA"/>
    <x v="10"/>
    <s v="EVIDUREV"/>
    <x v="0"/>
    <s v="IDN"/>
    <x v="35"/>
    <n v="2020"/>
    <x v="10"/>
    <n v="70.5"/>
    <m/>
    <m/>
  </r>
  <r>
    <s v="EVIETOTA"/>
    <x v="10"/>
    <s v="EVIDUREV"/>
    <x v="0"/>
    <s v="IDN"/>
    <x v="35"/>
    <n v="2021"/>
    <x v="11"/>
    <n v="68.8"/>
    <m/>
    <m/>
  </r>
  <r>
    <s v="EVIETOTA"/>
    <x v="10"/>
    <s v="EVIDUREV"/>
    <x v="0"/>
    <s v="IDN"/>
    <x v="35"/>
    <n v="2022"/>
    <x v="12"/>
    <n v="67.599999999999994"/>
    <m/>
    <m/>
  </r>
  <r>
    <s v="EVIEFE00"/>
    <x v="0"/>
    <s v="EVIDUREV"/>
    <x v="0"/>
    <s v="ISR"/>
    <x v="36"/>
    <n v="2010"/>
    <x v="0"/>
    <n v="83.6"/>
    <m/>
    <m/>
  </r>
  <r>
    <s v="EVIEFE00"/>
    <x v="0"/>
    <s v="EVIDUREV"/>
    <x v="0"/>
    <s v="ISR"/>
    <x v="36"/>
    <n v="2011"/>
    <x v="1"/>
    <n v="83.5"/>
    <m/>
    <m/>
  </r>
  <r>
    <s v="EVIEFE00"/>
    <x v="0"/>
    <s v="EVIDUREV"/>
    <x v="0"/>
    <s v="ISR"/>
    <x v="36"/>
    <n v="2012"/>
    <x v="2"/>
    <n v="83.6"/>
    <m/>
    <m/>
  </r>
  <r>
    <s v="EVIEFE00"/>
    <x v="0"/>
    <s v="EVIDUREV"/>
    <x v="0"/>
    <s v="ISR"/>
    <x v="36"/>
    <n v="2013"/>
    <x v="3"/>
    <n v="83.9"/>
    <m/>
    <m/>
  </r>
  <r>
    <s v="EVIEFE00"/>
    <x v="0"/>
    <s v="EVIDUREV"/>
    <x v="0"/>
    <s v="ISR"/>
    <x v="36"/>
    <n v="2014"/>
    <x v="4"/>
    <n v="84.1"/>
    <m/>
    <m/>
  </r>
  <r>
    <s v="EVIEFE00"/>
    <x v="0"/>
    <s v="EVIDUREV"/>
    <x v="0"/>
    <s v="ISR"/>
    <x v="36"/>
    <n v="2015"/>
    <x v="5"/>
    <n v="84.1"/>
    <m/>
    <m/>
  </r>
  <r>
    <s v="EVIEFE00"/>
    <x v="0"/>
    <s v="EVIDUREV"/>
    <x v="0"/>
    <s v="ISR"/>
    <x v="36"/>
    <n v="2016"/>
    <x v="6"/>
    <n v="84.2"/>
    <m/>
    <m/>
  </r>
  <r>
    <s v="EVIEFE00"/>
    <x v="0"/>
    <s v="EVIDUREV"/>
    <x v="0"/>
    <s v="ISR"/>
    <x v="36"/>
    <n v="2017"/>
    <x v="7"/>
    <n v="84.6"/>
    <m/>
    <m/>
  </r>
  <r>
    <s v="EVIEFE00"/>
    <x v="0"/>
    <s v="EVIDUREV"/>
    <x v="0"/>
    <s v="ISR"/>
    <x v="36"/>
    <n v="2018"/>
    <x v="8"/>
    <n v="84.8"/>
    <m/>
    <m/>
  </r>
  <r>
    <s v="EVIEFE00"/>
    <x v="0"/>
    <s v="EVIDUREV"/>
    <x v="0"/>
    <s v="ISR"/>
    <x v="36"/>
    <n v="2019"/>
    <x v="9"/>
    <n v="84.7"/>
    <m/>
    <m/>
  </r>
  <r>
    <s v="EVIEFE00"/>
    <x v="0"/>
    <s v="EVIDUREV"/>
    <x v="0"/>
    <s v="ISR"/>
    <x v="36"/>
    <n v="2020"/>
    <x v="10"/>
    <n v="84.8"/>
    <m/>
    <m/>
  </r>
  <r>
    <s v="EVIEFE00"/>
    <x v="0"/>
    <s v="EVIDUREV"/>
    <x v="0"/>
    <s v="ISR"/>
    <x v="36"/>
    <n v="2021"/>
    <x v="11"/>
    <n v="84.6"/>
    <m/>
    <m/>
  </r>
  <r>
    <s v="EVIEFE00"/>
    <x v="0"/>
    <s v="EVIDUREV"/>
    <x v="0"/>
    <s v="ISR"/>
    <x v="36"/>
    <n v="2022"/>
    <x v="12"/>
    <n v="84.9"/>
    <s v="E"/>
    <s v="Estimated value"/>
  </r>
  <r>
    <s v="EVIEFE40"/>
    <x v="1"/>
    <s v="EVIDUREV"/>
    <x v="0"/>
    <s v="ISR"/>
    <x v="36"/>
    <n v="2010"/>
    <x v="0"/>
    <n v="44.4"/>
    <m/>
    <m/>
  </r>
  <r>
    <s v="EVIEFE40"/>
    <x v="1"/>
    <s v="EVIDUREV"/>
    <x v="0"/>
    <s v="ISR"/>
    <x v="36"/>
    <n v="2011"/>
    <x v="1"/>
    <n v="44.3"/>
    <m/>
    <m/>
  </r>
  <r>
    <s v="EVIEFE40"/>
    <x v="1"/>
    <s v="EVIDUREV"/>
    <x v="0"/>
    <s v="ISR"/>
    <x v="36"/>
    <n v="2012"/>
    <x v="2"/>
    <n v="44.3"/>
    <m/>
    <m/>
  </r>
  <r>
    <s v="EVIEFE40"/>
    <x v="1"/>
    <s v="EVIDUREV"/>
    <x v="0"/>
    <s v="ISR"/>
    <x v="36"/>
    <n v="2013"/>
    <x v="3"/>
    <n v="44.6"/>
    <m/>
    <m/>
  </r>
  <r>
    <s v="EVIEFE40"/>
    <x v="1"/>
    <s v="EVIDUREV"/>
    <x v="0"/>
    <s v="ISR"/>
    <x v="36"/>
    <n v="2014"/>
    <x v="4"/>
    <n v="44.8"/>
    <m/>
    <m/>
  </r>
  <r>
    <s v="EVIEFE40"/>
    <x v="1"/>
    <s v="EVIDUREV"/>
    <x v="0"/>
    <s v="ISR"/>
    <x v="36"/>
    <n v="2015"/>
    <x v="5"/>
    <n v="44.8"/>
    <m/>
    <m/>
  </r>
  <r>
    <s v="EVIEFE40"/>
    <x v="1"/>
    <s v="EVIDUREV"/>
    <x v="0"/>
    <s v="ISR"/>
    <x v="36"/>
    <n v="2016"/>
    <x v="6"/>
    <n v="45"/>
    <m/>
    <m/>
  </r>
  <r>
    <s v="EVIEFE40"/>
    <x v="1"/>
    <s v="EVIDUREV"/>
    <x v="0"/>
    <s v="ISR"/>
    <x v="36"/>
    <n v="2017"/>
    <x v="7"/>
    <n v="45.3"/>
    <m/>
    <m/>
  </r>
  <r>
    <s v="EVIEFE40"/>
    <x v="1"/>
    <s v="EVIDUREV"/>
    <x v="0"/>
    <s v="ISR"/>
    <x v="36"/>
    <n v="2018"/>
    <x v="8"/>
    <n v="45.5"/>
    <m/>
    <m/>
  </r>
  <r>
    <s v="EVIEFE40"/>
    <x v="1"/>
    <s v="EVIDUREV"/>
    <x v="0"/>
    <s v="ISR"/>
    <x v="36"/>
    <n v="2019"/>
    <x v="9"/>
    <n v="45.4"/>
    <m/>
    <m/>
  </r>
  <r>
    <s v="EVIEFE40"/>
    <x v="1"/>
    <s v="EVIDUREV"/>
    <x v="0"/>
    <s v="ISR"/>
    <x v="36"/>
    <n v="2020"/>
    <x v="10"/>
    <n v="45.4"/>
    <m/>
    <m/>
  </r>
  <r>
    <s v="EVIEFE40"/>
    <x v="1"/>
    <s v="EVIDUREV"/>
    <x v="0"/>
    <s v="ISR"/>
    <x v="36"/>
    <n v="2021"/>
    <x v="11"/>
    <n v="45.3"/>
    <m/>
    <m/>
  </r>
  <r>
    <s v="EVIEFE40"/>
    <x v="1"/>
    <s v="EVIDUREV"/>
    <x v="0"/>
    <s v="ISR"/>
    <x v="36"/>
    <n v="2022"/>
    <x v="12"/>
    <n v="45.5"/>
    <s v="E"/>
    <s v="Estimated value"/>
  </r>
  <r>
    <s v="EVIEFE60"/>
    <x v="2"/>
    <s v="EVIDUREV"/>
    <x v="0"/>
    <s v="ISR"/>
    <x v="36"/>
    <n v="2010"/>
    <x v="0"/>
    <n v="25.5"/>
    <m/>
    <m/>
  </r>
  <r>
    <s v="EVIEFE60"/>
    <x v="2"/>
    <s v="EVIDUREV"/>
    <x v="0"/>
    <s v="ISR"/>
    <x v="36"/>
    <n v="2011"/>
    <x v="1"/>
    <n v="25.5"/>
    <m/>
    <m/>
  </r>
  <r>
    <s v="EVIEFE60"/>
    <x v="2"/>
    <s v="EVIDUREV"/>
    <x v="0"/>
    <s v="ISR"/>
    <x v="36"/>
    <n v="2012"/>
    <x v="2"/>
    <n v="25.4"/>
    <m/>
    <m/>
  </r>
  <r>
    <s v="EVIEFE60"/>
    <x v="2"/>
    <s v="EVIDUREV"/>
    <x v="0"/>
    <s v="ISR"/>
    <x v="36"/>
    <n v="2013"/>
    <x v="3"/>
    <n v="25.7"/>
    <m/>
    <m/>
  </r>
  <r>
    <s v="EVIEFE60"/>
    <x v="2"/>
    <s v="EVIDUREV"/>
    <x v="0"/>
    <s v="ISR"/>
    <x v="36"/>
    <n v="2014"/>
    <x v="4"/>
    <n v="25.9"/>
    <m/>
    <m/>
  </r>
  <r>
    <s v="EVIEFE60"/>
    <x v="2"/>
    <s v="EVIDUREV"/>
    <x v="0"/>
    <s v="ISR"/>
    <x v="36"/>
    <n v="2015"/>
    <x v="5"/>
    <n v="25.9"/>
    <m/>
    <m/>
  </r>
  <r>
    <s v="EVIEFE60"/>
    <x v="2"/>
    <s v="EVIDUREV"/>
    <x v="0"/>
    <s v="ISR"/>
    <x v="36"/>
    <n v="2016"/>
    <x v="6"/>
    <n v="26.1"/>
    <m/>
    <m/>
  </r>
  <r>
    <s v="EVIEFE60"/>
    <x v="2"/>
    <s v="EVIDUREV"/>
    <x v="0"/>
    <s v="ISR"/>
    <x v="36"/>
    <n v="2017"/>
    <x v="7"/>
    <n v="26.4"/>
    <m/>
    <m/>
  </r>
  <r>
    <s v="EVIEFE60"/>
    <x v="2"/>
    <s v="EVIDUREV"/>
    <x v="0"/>
    <s v="ISR"/>
    <x v="36"/>
    <n v="2018"/>
    <x v="8"/>
    <n v="26.5"/>
    <m/>
    <m/>
  </r>
  <r>
    <s v="EVIEFE60"/>
    <x v="2"/>
    <s v="EVIDUREV"/>
    <x v="0"/>
    <s v="ISR"/>
    <x v="36"/>
    <n v="2019"/>
    <x v="9"/>
    <n v="26.4"/>
    <m/>
    <m/>
  </r>
  <r>
    <s v="EVIEFE60"/>
    <x v="2"/>
    <s v="EVIDUREV"/>
    <x v="0"/>
    <s v="ISR"/>
    <x v="36"/>
    <n v="2020"/>
    <x v="10"/>
    <n v="26.4"/>
    <m/>
    <m/>
  </r>
  <r>
    <s v="EVIEFE60"/>
    <x v="2"/>
    <s v="EVIDUREV"/>
    <x v="0"/>
    <s v="ISR"/>
    <x v="36"/>
    <n v="2021"/>
    <x v="11"/>
    <n v="26.3"/>
    <m/>
    <m/>
  </r>
  <r>
    <s v="EVIEFE60"/>
    <x v="2"/>
    <s v="EVIDUREV"/>
    <x v="0"/>
    <s v="ISR"/>
    <x v="36"/>
    <n v="2022"/>
    <x v="12"/>
    <n v="26.5"/>
    <s v="E"/>
    <s v="Estimated value"/>
  </r>
  <r>
    <s v="EVIEFE65"/>
    <x v="3"/>
    <s v="EVIDUREV"/>
    <x v="0"/>
    <s v="ISR"/>
    <x v="36"/>
    <n v="2010"/>
    <x v="0"/>
    <n v="21.2"/>
    <m/>
    <m/>
  </r>
  <r>
    <s v="EVIEFE65"/>
    <x v="3"/>
    <s v="EVIDUREV"/>
    <x v="0"/>
    <s v="ISR"/>
    <x v="36"/>
    <n v="2011"/>
    <x v="1"/>
    <n v="21.1"/>
    <m/>
    <m/>
  </r>
  <r>
    <s v="EVIEFE65"/>
    <x v="3"/>
    <s v="EVIDUREV"/>
    <x v="0"/>
    <s v="ISR"/>
    <x v="36"/>
    <n v="2012"/>
    <x v="2"/>
    <n v="21"/>
    <m/>
    <m/>
  </r>
  <r>
    <s v="EVIEFE65"/>
    <x v="3"/>
    <s v="EVIDUREV"/>
    <x v="0"/>
    <s v="ISR"/>
    <x v="36"/>
    <n v="2013"/>
    <x v="3"/>
    <n v="21.3"/>
    <m/>
    <m/>
  </r>
  <r>
    <s v="EVIEFE65"/>
    <x v="3"/>
    <s v="EVIDUREV"/>
    <x v="0"/>
    <s v="ISR"/>
    <x v="36"/>
    <n v="2014"/>
    <x v="4"/>
    <n v="21.5"/>
    <m/>
    <m/>
  </r>
  <r>
    <s v="EVIEFE65"/>
    <x v="3"/>
    <s v="EVIDUREV"/>
    <x v="0"/>
    <s v="ISR"/>
    <x v="36"/>
    <n v="2015"/>
    <x v="5"/>
    <n v="21.5"/>
    <m/>
    <m/>
  </r>
  <r>
    <s v="EVIEFE65"/>
    <x v="3"/>
    <s v="EVIDUREV"/>
    <x v="0"/>
    <s v="ISR"/>
    <x v="36"/>
    <n v="2016"/>
    <x v="6"/>
    <n v="21.6"/>
    <m/>
    <m/>
  </r>
  <r>
    <s v="EVIEFE65"/>
    <x v="3"/>
    <s v="EVIDUREV"/>
    <x v="0"/>
    <s v="ISR"/>
    <x v="36"/>
    <n v="2017"/>
    <x v="7"/>
    <n v="21.9"/>
    <m/>
    <m/>
  </r>
  <r>
    <s v="EVIEFE65"/>
    <x v="3"/>
    <s v="EVIDUREV"/>
    <x v="0"/>
    <s v="ISR"/>
    <x v="36"/>
    <n v="2018"/>
    <x v="8"/>
    <n v="22.1"/>
    <m/>
    <m/>
  </r>
  <r>
    <s v="EVIEFE65"/>
    <x v="3"/>
    <s v="EVIDUREV"/>
    <x v="0"/>
    <s v="ISR"/>
    <x v="36"/>
    <n v="2019"/>
    <x v="9"/>
    <n v="22"/>
    <m/>
    <m/>
  </r>
  <r>
    <s v="EVIEFE65"/>
    <x v="3"/>
    <s v="EVIDUREV"/>
    <x v="0"/>
    <s v="ISR"/>
    <x v="36"/>
    <n v="2020"/>
    <x v="10"/>
    <n v="22"/>
    <m/>
    <m/>
  </r>
  <r>
    <s v="EVIEFE65"/>
    <x v="3"/>
    <s v="EVIDUREV"/>
    <x v="0"/>
    <s v="ISR"/>
    <x v="36"/>
    <n v="2021"/>
    <x v="11"/>
    <n v="21.8"/>
    <m/>
    <m/>
  </r>
  <r>
    <s v="EVIEFE65"/>
    <x v="3"/>
    <s v="EVIDUREV"/>
    <x v="0"/>
    <s v="ISR"/>
    <x v="36"/>
    <n v="2022"/>
    <x v="12"/>
    <n v="22"/>
    <s v="E"/>
    <s v="Estimated value"/>
  </r>
  <r>
    <s v="EVIEFE80"/>
    <x v="4"/>
    <s v="EVIDUREV"/>
    <x v="0"/>
    <s v="ISR"/>
    <x v="36"/>
    <n v="2010"/>
    <x v="0"/>
    <n v="9.6999999999999993"/>
    <m/>
    <m/>
  </r>
  <r>
    <s v="EVIEFE80"/>
    <x v="4"/>
    <s v="EVIDUREV"/>
    <x v="0"/>
    <s v="ISR"/>
    <x v="36"/>
    <n v="2011"/>
    <x v="1"/>
    <n v="9.6"/>
    <m/>
    <m/>
  </r>
  <r>
    <s v="EVIEFE80"/>
    <x v="4"/>
    <s v="EVIDUREV"/>
    <x v="0"/>
    <s v="ISR"/>
    <x v="36"/>
    <n v="2012"/>
    <x v="2"/>
    <n v="9.5"/>
    <m/>
    <m/>
  </r>
  <r>
    <s v="EVIEFE80"/>
    <x v="4"/>
    <s v="EVIDUREV"/>
    <x v="0"/>
    <s v="ISR"/>
    <x v="36"/>
    <n v="2013"/>
    <x v="3"/>
    <n v="9.6999999999999993"/>
    <m/>
    <m/>
  </r>
  <r>
    <s v="EVIEFE80"/>
    <x v="4"/>
    <s v="EVIDUREV"/>
    <x v="0"/>
    <s v="ISR"/>
    <x v="36"/>
    <n v="2014"/>
    <x v="4"/>
    <n v="9.6999999999999993"/>
    <m/>
    <m/>
  </r>
  <r>
    <s v="EVIEFE80"/>
    <x v="4"/>
    <s v="EVIDUREV"/>
    <x v="0"/>
    <s v="ISR"/>
    <x v="36"/>
    <n v="2015"/>
    <x v="5"/>
    <n v="9.8000000000000007"/>
    <m/>
    <m/>
  </r>
  <r>
    <s v="EVIEFE80"/>
    <x v="4"/>
    <s v="EVIDUREV"/>
    <x v="0"/>
    <s v="ISR"/>
    <x v="36"/>
    <n v="2016"/>
    <x v="6"/>
    <n v="9.8000000000000007"/>
    <m/>
    <m/>
  </r>
  <r>
    <s v="EVIEFE80"/>
    <x v="4"/>
    <s v="EVIDUREV"/>
    <x v="0"/>
    <s v="ISR"/>
    <x v="36"/>
    <n v="2017"/>
    <x v="7"/>
    <n v="10.1"/>
    <m/>
    <m/>
  </r>
  <r>
    <s v="EVIEFE80"/>
    <x v="4"/>
    <s v="EVIDUREV"/>
    <x v="0"/>
    <s v="ISR"/>
    <x v="36"/>
    <n v="2018"/>
    <x v="8"/>
    <n v="10.199999999999999"/>
    <m/>
    <m/>
  </r>
  <r>
    <s v="EVIEFE80"/>
    <x v="4"/>
    <s v="EVIDUREV"/>
    <x v="0"/>
    <s v="ISR"/>
    <x v="36"/>
    <n v="2019"/>
    <x v="9"/>
    <n v="10.1"/>
    <m/>
    <m/>
  </r>
  <r>
    <s v="EVIEFE80"/>
    <x v="4"/>
    <s v="EVIDUREV"/>
    <x v="0"/>
    <s v="ISR"/>
    <x v="36"/>
    <n v="2020"/>
    <x v="10"/>
    <n v="10"/>
    <m/>
    <m/>
  </r>
  <r>
    <s v="EVIEFE80"/>
    <x v="4"/>
    <s v="EVIDUREV"/>
    <x v="0"/>
    <s v="ISR"/>
    <x v="36"/>
    <n v="2021"/>
    <x v="11"/>
    <n v="9.9"/>
    <m/>
    <m/>
  </r>
  <r>
    <s v="EVIEFE80"/>
    <x v="4"/>
    <s v="EVIDUREV"/>
    <x v="0"/>
    <s v="ISR"/>
    <x v="36"/>
    <n v="2022"/>
    <x v="12"/>
    <n v="9.9"/>
    <s v="E"/>
    <s v="Estimated value"/>
  </r>
  <r>
    <s v="EVIEHO00"/>
    <x v="5"/>
    <s v="EVIDUREV"/>
    <x v="0"/>
    <s v="ISR"/>
    <x v="36"/>
    <n v="2010"/>
    <x v="0"/>
    <n v="79.7"/>
    <m/>
    <m/>
  </r>
  <r>
    <s v="EVIEHO00"/>
    <x v="5"/>
    <s v="EVIDUREV"/>
    <x v="0"/>
    <s v="ISR"/>
    <x v="36"/>
    <n v="2011"/>
    <x v="1"/>
    <n v="79.900000000000006"/>
    <m/>
    <m/>
  </r>
  <r>
    <s v="EVIEHO00"/>
    <x v="5"/>
    <s v="EVIDUREV"/>
    <x v="0"/>
    <s v="ISR"/>
    <x v="36"/>
    <n v="2012"/>
    <x v="2"/>
    <n v="79.900000000000006"/>
    <m/>
    <m/>
  </r>
  <r>
    <s v="EVIEHO00"/>
    <x v="5"/>
    <s v="EVIDUREV"/>
    <x v="0"/>
    <s v="ISR"/>
    <x v="36"/>
    <n v="2013"/>
    <x v="3"/>
    <n v="80.3"/>
    <m/>
    <m/>
  </r>
  <r>
    <s v="EVIEHO00"/>
    <x v="5"/>
    <s v="EVIDUREV"/>
    <x v="0"/>
    <s v="ISR"/>
    <x v="36"/>
    <n v="2014"/>
    <x v="4"/>
    <n v="80.3"/>
    <m/>
    <m/>
  </r>
  <r>
    <s v="EVIEHO00"/>
    <x v="5"/>
    <s v="EVIDUREV"/>
    <x v="0"/>
    <s v="ISR"/>
    <x v="36"/>
    <n v="2015"/>
    <x v="5"/>
    <n v="80.099999999999994"/>
    <m/>
    <m/>
  </r>
  <r>
    <s v="EVIEHO00"/>
    <x v="5"/>
    <s v="EVIDUREV"/>
    <x v="0"/>
    <s v="ISR"/>
    <x v="36"/>
    <n v="2016"/>
    <x v="6"/>
    <n v="80.7"/>
    <m/>
    <m/>
  </r>
  <r>
    <s v="EVIEHO00"/>
    <x v="5"/>
    <s v="EVIDUREV"/>
    <x v="0"/>
    <s v="ISR"/>
    <x v="36"/>
    <n v="2017"/>
    <x v="7"/>
    <n v="80.599999999999994"/>
    <m/>
    <m/>
  </r>
  <r>
    <s v="EVIEHO00"/>
    <x v="5"/>
    <s v="EVIDUREV"/>
    <x v="0"/>
    <s v="ISR"/>
    <x v="36"/>
    <n v="2018"/>
    <x v="8"/>
    <n v="80.900000000000006"/>
    <m/>
    <m/>
  </r>
  <r>
    <s v="EVIEHO00"/>
    <x v="5"/>
    <s v="EVIDUREV"/>
    <x v="0"/>
    <s v="ISR"/>
    <x v="36"/>
    <n v="2019"/>
    <x v="9"/>
    <n v="81"/>
    <m/>
    <m/>
  </r>
  <r>
    <s v="EVIEHO00"/>
    <x v="5"/>
    <s v="EVIDUREV"/>
    <x v="0"/>
    <s v="ISR"/>
    <x v="36"/>
    <n v="2020"/>
    <x v="10"/>
    <n v="80.599999999999994"/>
    <m/>
    <m/>
  </r>
  <r>
    <s v="EVIEHO00"/>
    <x v="5"/>
    <s v="EVIDUREV"/>
    <x v="0"/>
    <s v="ISR"/>
    <x v="36"/>
    <n v="2021"/>
    <x v="11"/>
    <n v="80.5"/>
    <m/>
    <m/>
  </r>
  <r>
    <s v="EVIEHO00"/>
    <x v="5"/>
    <s v="EVIDUREV"/>
    <x v="0"/>
    <s v="ISR"/>
    <x v="36"/>
    <n v="2022"/>
    <x v="12"/>
    <n v="80.900000000000006"/>
    <s v="E"/>
    <s v="Estimated value"/>
  </r>
  <r>
    <s v="EVIEHO40"/>
    <x v="6"/>
    <s v="EVIDUREV"/>
    <x v="0"/>
    <s v="ISR"/>
    <x v="36"/>
    <n v="2010"/>
    <x v="0"/>
    <n v="41.1"/>
    <m/>
    <m/>
  </r>
  <r>
    <s v="EVIEHO40"/>
    <x v="6"/>
    <s v="EVIDUREV"/>
    <x v="0"/>
    <s v="ISR"/>
    <x v="36"/>
    <n v="2011"/>
    <x v="1"/>
    <n v="41.1"/>
    <m/>
    <m/>
  </r>
  <r>
    <s v="EVIEHO40"/>
    <x v="6"/>
    <s v="EVIDUREV"/>
    <x v="0"/>
    <s v="ISR"/>
    <x v="36"/>
    <n v="2012"/>
    <x v="2"/>
    <n v="41.1"/>
    <m/>
    <m/>
  </r>
  <r>
    <s v="EVIEHO40"/>
    <x v="6"/>
    <s v="EVIDUREV"/>
    <x v="0"/>
    <s v="ISR"/>
    <x v="36"/>
    <n v="2013"/>
    <x v="3"/>
    <n v="41.4"/>
    <m/>
    <m/>
  </r>
  <r>
    <s v="EVIEHO40"/>
    <x v="6"/>
    <s v="EVIDUREV"/>
    <x v="0"/>
    <s v="ISR"/>
    <x v="36"/>
    <n v="2014"/>
    <x v="4"/>
    <n v="41.5"/>
    <m/>
    <m/>
  </r>
  <r>
    <s v="EVIEHO40"/>
    <x v="6"/>
    <s v="EVIDUREV"/>
    <x v="0"/>
    <s v="ISR"/>
    <x v="36"/>
    <n v="2015"/>
    <x v="5"/>
    <n v="41.2"/>
    <m/>
    <m/>
  </r>
  <r>
    <s v="EVIEHO40"/>
    <x v="6"/>
    <s v="EVIDUREV"/>
    <x v="0"/>
    <s v="ISR"/>
    <x v="36"/>
    <n v="2016"/>
    <x v="6"/>
    <n v="41.8"/>
    <m/>
    <m/>
  </r>
  <r>
    <s v="EVIEHO40"/>
    <x v="6"/>
    <s v="EVIDUREV"/>
    <x v="0"/>
    <s v="ISR"/>
    <x v="36"/>
    <n v="2017"/>
    <x v="7"/>
    <n v="41.7"/>
    <m/>
    <m/>
  </r>
  <r>
    <s v="EVIEHO40"/>
    <x v="6"/>
    <s v="EVIDUREV"/>
    <x v="0"/>
    <s v="ISR"/>
    <x v="36"/>
    <n v="2018"/>
    <x v="8"/>
    <n v="42"/>
    <m/>
    <m/>
  </r>
  <r>
    <s v="EVIEHO40"/>
    <x v="6"/>
    <s v="EVIDUREV"/>
    <x v="0"/>
    <s v="ISR"/>
    <x v="36"/>
    <n v="2019"/>
    <x v="9"/>
    <n v="42.1"/>
    <m/>
    <m/>
  </r>
  <r>
    <s v="EVIEHO40"/>
    <x v="6"/>
    <s v="EVIDUREV"/>
    <x v="0"/>
    <s v="ISR"/>
    <x v="36"/>
    <n v="2020"/>
    <x v="10"/>
    <n v="41.6"/>
    <m/>
    <m/>
  </r>
  <r>
    <s v="EVIEHO40"/>
    <x v="6"/>
    <s v="EVIDUREV"/>
    <x v="0"/>
    <s v="ISR"/>
    <x v="36"/>
    <n v="2021"/>
    <x v="11"/>
    <n v="41.7"/>
    <m/>
    <m/>
  </r>
  <r>
    <s v="EVIEHO40"/>
    <x v="6"/>
    <s v="EVIDUREV"/>
    <x v="0"/>
    <s v="ISR"/>
    <x v="36"/>
    <n v="2022"/>
    <x v="12"/>
    <n v="41.9"/>
    <s v="E"/>
    <s v="Estimated value"/>
  </r>
  <r>
    <s v="EVIEHO60"/>
    <x v="7"/>
    <s v="EVIDUREV"/>
    <x v="0"/>
    <s v="ISR"/>
    <x v="36"/>
    <n v="2010"/>
    <x v="0"/>
    <n v="22.9"/>
    <m/>
    <m/>
  </r>
  <r>
    <s v="EVIEHO60"/>
    <x v="7"/>
    <s v="EVIDUREV"/>
    <x v="0"/>
    <s v="ISR"/>
    <x v="36"/>
    <n v="2011"/>
    <x v="1"/>
    <n v="22.9"/>
    <m/>
    <m/>
  </r>
  <r>
    <s v="EVIEHO60"/>
    <x v="7"/>
    <s v="EVIDUREV"/>
    <x v="0"/>
    <s v="ISR"/>
    <x v="36"/>
    <n v="2012"/>
    <x v="2"/>
    <n v="22.9"/>
    <m/>
    <m/>
  </r>
  <r>
    <s v="EVIEHO60"/>
    <x v="7"/>
    <s v="EVIDUREV"/>
    <x v="0"/>
    <s v="ISR"/>
    <x v="36"/>
    <n v="2013"/>
    <x v="3"/>
    <n v="23.3"/>
    <m/>
    <m/>
  </r>
  <r>
    <s v="EVIEHO60"/>
    <x v="7"/>
    <s v="EVIDUREV"/>
    <x v="0"/>
    <s v="ISR"/>
    <x v="36"/>
    <n v="2014"/>
    <x v="4"/>
    <n v="23.3"/>
    <m/>
    <m/>
  </r>
  <r>
    <s v="EVIEHO60"/>
    <x v="7"/>
    <s v="EVIDUREV"/>
    <x v="0"/>
    <s v="ISR"/>
    <x v="36"/>
    <n v="2015"/>
    <x v="5"/>
    <n v="23"/>
    <m/>
    <m/>
  </r>
  <r>
    <s v="EVIEHO60"/>
    <x v="7"/>
    <s v="EVIDUREV"/>
    <x v="0"/>
    <s v="ISR"/>
    <x v="36"/>
    <n v="2016"/>
    <x v="6"/>
    <n v="23.6"/>
    <m/>
    <m/>
  </r>
  <r>
    <s v="EVIEHO60"/>
    <x v="7"/>
    <s v="EVIDUREV"/>
    <x v="0"/>
    <s v="ISR"/>
    <x v="36"/>
    <n v="2017"/>
    <x v="7"/>
    <n v="23.5"/>
    <m/>
    <m/>
  </r>
  <r>
    <s v="EVIEHO60"/>
    <x v="7"/>
    <s v="EVIDUREV"/>
    <x v="0"/>
    <s v="ISR"/>
    <x v="36"/>
    <n v="2018"/>
    <x v="8"/>
    <n v="23.8"/>
    <m/>
    <m/>
  </r>
  <r>
    <s v="EVIEHO60"/>
    <x v="7"/>
    <s v="EVIDUREV"/>
    <x v="0"/>
    <s v="ISR"/>
    <x v="36"/>
    <n v="2019"/>
    <x v="9"/>
    <n v="23.8"/>
    <m/>
    <m/>
  </r>
  <r>
    <s v="EVIEHO60"/>
    <x v="7"/>
    <s v="EVIDUREV"/>
    <x v="0"/>
    <s v="ISR"/>
    <x v="36"/>
    <n v="2020"/>
    <x v="10"/>
    <n v="23.3"/>
    <m/>
    <m/>
  </r>
  <r>
    <s v="EVIEHO60"/>
    <x v="7"/>
    <s v="EVIDUREV"/>
    <x v="0"/>
    <s v="ISR"/>
    <x v="36"/>
    <n v="2021"/>
    <x v="11"/>
    <n v="23.4"/>
    <m/>
    <m/>
  </r>
  <r>
    <s v="EVIEHO60"/>
    <x v="7"/>
    <s v="EVIDUREV"/>
    <x v="0"/>
    <s v="ISR"/>
    <x v="36"/>
    <n v="2022"/>
    <x v="12"/>
    <n v="23.5"/>
    <s v="E"/>
    <s v="Estimated value"/>
  </r>
  <r>
    <s v="EVIEHO65"/>
    <x v="8"/>
    <s v="EVIDUREV"/>
    <x v="0"/>
    <s v="ISR"/>
    <x v="36"/>
    <n v="2010"/>
    <x v="0"/>
    <n v="18.899999999999999"/>
    <m/>
    <m/>
  </r>
  <r>
    <s v="EVIEHO65"/>
    <x v="8"/>
    <s v="EVIDUREV"/>
    <x v="0"/>
    <s v="ISR"/>
    <x v="36"/>
    <n v="2011"/>
    <x v="1"/>
    <n v="18.899999999999999"/>
    <m/>
    <m/>
  </r>
  <r>
    <s v="EVIEHO65"/>
    <x v="8"/>
    <s v="EVIDUREV"/>
    <x v="0"/>
    <s v="ISR"/>
    <x v="36"/>
    <n v="2012"/>
    <x v="2"/>
    <n v="18.8"/>
    <m/>
    <m/>
  </r>
  <r>
    <s v="EVIEHO65"/>
    <x v="8"/>
    <s v="EVIDUREV"/>
    <x v="0"/>
    <s v="ISR"/>
    <x v="36"/>
    <n v="2013"/>
    <x v="3"/>
    <n v="19.2"/>
    <m/>
    <m/>
  </r>
  <r>
    <s v="EVIEHO65"/>
    <x v="8"/>
    <s v="EVIDUREV"/>
    <x v="0"/>
    <s v="ISR"/>
    <x v="36"/>
    <n v="2014"/>
    <x v="4"/>
    <n v="19.2"/>
    <m/>
    <m/>
  </r>
  <r>
    <s v="EVIEHO65"/>
    <x v="8"/>
    <s v="EVIDUREV"/>
    <x v="0"/>
    <s v="ISR"/>
    <x v="36"/>
    <n v="2015"/>
    <x v="5"/>
    <n v="18.899999999999999"/>
    <m/>
    <m/>
  </r>
  <r>
    <s v="EVIEHO65"/>
    <x v="8"/>
    <s v="EVIDUREV"/>
    <x v="0"/>
    <s v="ISR"/>
    <x v="36"/>
    <n v="2016"/>
    <x v="6"/>
    <n v="19.5"/>
    <m/>
    <m/>
  </r>
  <r>
    <s v="EVIEHO65"/>
    <x v="8"/>
    <s v="EVIDUREV"/>
    <x v="0"/>
    <s v="ISR"/>
    <x v="36"/>
    <n v="2017"/>
    <x v="7"/>
    <n v="19.3"/>
    <m/>
    <m/>
  </r>
  <r>
    <s v="EVIEHO65"/>
    <x v="8"/>
    <s v="EVIDUREV"/>
    <x v="0"/>
    <s v="ISR"/>
    <x v="36"/>
    <n v="2018"/>
    <x v="8"/>
    <n v="19.7"/>
    <m/>
    <m/>
  </r>
  <r>
    <s v="EVIEHO65"/>
    <x v="8"/>
    <s v="EVIDUREV"/>
    <x v="0"/>
    <s v="ISR"/>
    <x v="36"/>
    <n v="2019"/>
    <x v="9"/>
    <n v="19.7"/>
    <m/>
    <m/>
  </r>
  <r>
    <s v="EVIEHO65"/>
    <x v="8"/>
    <s v="EVIDUREV"/>
    <x v="0"/>
    <s v="ISR"/>
    <x v="36"/>
    <n v="2020"/>
    <x v="10"/>
    <n v="19.2"/>
    <m/>
    <m/>
  </r>
  <r>
    <s v="EVIEHO65"/>
    <x v="8"/>
    <s v="EVIDUREV"/>
    <x v="0"/>
    <s v="ISR"/>
    <x v="36"/>
    <n v="2021"/>
    <x v="11"/>
    <n v="19.3"/>
    <m/>
    <m/>
  </r>
  <r>
    <s v="EVIEHO65"/>
    <x v="8"/>
    <s v="EVIDUREV"/>
    <x v="0"/>
    <s v="ISR"/>
    <x v="36"/>
    <n v="2022"/>
    <x v="12"/>
    <n v="19.399999999999999"/>
    <s v="E"/>
    <s v="Estimated value"/>
  </r>
  <r>
    <s v="EVIEHO80"/>
    <x v="9"/>
    <s v="EVIDUREV"/>
    <x v="0"/>
    <s v="ISR"/>
    <x v="36"/>
    <n v="2010"/>
    <x v="0"/>
    <n v="8.8000000000000007"/>
    <m/>
    <m/>
  </r>
  <r>
    <s v="EVIEHO80"/>
    <x v="9"/>
    <s v="EVIDUREV"/>
    <x v="0"/>
    <s v="ISR"/>
    <x v="36"/>
    <n v="2011"/>
    <x v="1"/>
    <n v="8.8000000000000007"/>
    <m/>
    <m/>
  </r>
  <r>
    <s v="EVIEHO80"/>
    <x v="9"/>
    <s v="EVIDUREV"/>
    <x v="0"/>
    <s v="ISR"/>
    <x v="36"/>
    <n v="2012"/>
    <x v="2"/>
    <n v="8.6999999999999993"/>
    <m/>
    <m/>
  </r>
  <r>
    <s v="EVIEHO80"/>
    <x v="9"/>
    <s v="EVIDUREV"/>
    <x v="0"/>
    <s v="ISR"/>
    <x v="36"/>
    <n v="2013"/>
    <x v="3"/>
    <n v="8.8000000000000007"/>
    <m/>
    <m/>
  </r>
  <r>
    <s v="EVIEHO80"/>
    <x v="9"/>
    <s v="EVIDUREV"/>
    <x v="0"/>
    <s v="ISR"/>
    <x v="36"/>
    <n v="2014"/>
    <x v="4"/>
    <n v="8.8000000000000007"/>
    <m/>
    <m/>
  </r>
  <r>
    <s v="EVIEHO80"/>
    <x v="9"/>
    <s v="EVIDUREV"/>
    <x v="0"/>
    <s v="ISR"/>
    <x v="36"/>
    <n v="2015"/>
    <x v="5"/>
    <n v="8.6"/>
    <m/>
    <m/>
  </r>
  <r>
    <s v="EVIEHO80"/>
    <x v="9"/>
    <s v="EVIDUREV"/>
    <x v="0"/>
    <s v="ISR"/>
    <x v="36"/>
    <n v="2016"/>
    <x v="6"/>
    <n v="9.1"/>
    <m/>
    <m/>
  </r>
  <r>
    <s v="EVIEHO80"/>
    <x v="9"/>
    <s v="EVIDUREV"/>
    <x v="0"/>
    <s v="ISR"/>
    <x v="36"/>
    <n v="2017"/>
    <x v="7"/>
    <n v="8.8000000000000007"/>
    <m/>
    <m/>
  </r>
  <r>
    <s v="EVIEHO80"/>
    <x v="9"/>
    <s v="EVIDUREV"/>
    <x v="0"/>
    <s v="ISR"/>
    <x v="36"/>
    <n v="2018"/>
    <x v="8"/>
    <n v="9.1"/>
    <m/>
    <m/>
  </r>
  <r>
    <s v="EVIEHO80"/>
    <x v="9"/>
    <s v="EVIDUREV"/>
    <x v="0"/>
    <s v="ISR"/>
    <x v="36"/>
    <n v="2019"/>
    <x v="9"/>
    <n v="9.1"/>
    <m/>
    <m/>
  </r>
  <r>
    <s v="EVIEHO80"/>
    <x v="9"/>
    <s v="EVIDUREV"/>
    <x v="0"/>
    <s v="ISR"/>
    <x v="36"/>
    <n v="2020"/>
    <x v="10"/>
    <n v="8.8000000000000007"/>
    <m/>
    <m/>
  </r>
  <r>
    <s v="EVIEHO80"/>
    <x v="9"/>
    <s v="EVIDUREV"/>
    <x v="0"/>
    <s v="ISR"/>
    <x v="36"/>
    <n v="2021"/>
    <x v="11"/>
    <n v="8.9"/>
    <m/>
    <m/>
  </r>
  <r>
    <s v="EVIEHO80"/>
    <x v="9"/>
    <s v="EVIDUREV"/>
    <x v="0"/>
    <s v="ISR"/>
    <x v="36"/>
    <n v="2022"/>
    <x v="12"/>
    <n v="8.6999999999999993"/>
    <s v="E"/>
    <s v="Estimated value"/>
  </r>
  <r>
    <s v="EVIETOTA"/>
    <x v="10"/>
    <s v="EVIDUREV"/>
    <x v="0"/>
    <s v="ISR"/>
    <x v="36"/>
    <n v="2010"/>
    <x v="0"/>
    <n v="81.7"/>
    <m/>
    <m/>
  </r>
  <r>
    <s v="EVIETOTA"/>
    <x v="10"/>
    <s v="EVIDUREV"/>
    <x v="0"/>
    <s v="ISR"/>
    <x v="36"/>
    <n v="2011"/>
    <x v="1"/>
    <n v="81.8"/>
    <m/>
    <m/>
  </r>
  <r>
    <s v="EVIETOTA"/>
    <x v="10"/>
    <s v="EVIDUREV"/>
    <x v="0"/>
    <s v="ISR"/>
    <x v="36"/>
    <n v="2012"/>
    <x v="2"/>
    <n v="81.8"/>
    <m/>
    <m/>
  </r>
  <r>
    <s v="EVIETOTA"/>
    <x v="10"/>
    <s v="EVIDUREV"/>
    <x v="0"/>
    <s v="ISR"/>
    <x v="36"/>
    <n v="2013"/>
    <x v="3"/>
    <n v="82.1"/>
    <m/>
    <m/>
  </r>
  <r>
    <s v="EVIETOTA"/>
    <x v="10"/>
    <s v="EVIDUREV"/>
    <x v="0"/>
    <s v="ISR"/>
    <x v="36"/>
    <n v="2014"/>
    <x v="4"/>
    <n v="82.2"/>
    <m/>
    <m/>
  </r>
  <r>
    <s v="EVIETOTA"/>
    <x v="10"/>
    <s v="EVIDUREV"/>
    <x v="0"/>
    <s v="ISR"/>
    <x v="36"/>
    <n v="2015"/>
    <x v="5"/>
    <n v="82.2"/>
    <m/>
    <m/>
  </r>
  <r>
    <s v="EVIETOTA"/>
    <x v="10"/>
    <s v="EVIDUREV"/>
    <x v="0"/>
    <s v="ISR"/>
    <x v="36"/>
    <n v="2016"/>
    <x v="6"/>
    <n v="82.5"/>
    <m/>
    <m/>
  </r>
  <r>
    <s v="EVIETOTA"/>
    <x v="10"/>
    <s v="EVIDUREV"/>
    <x v="0"/>
    <s v="ISR"/>
    <x v="36"/>
    <n v="2017"/>
    <x v="7"/>
    <n v="82.7"/>
    <m/>
    <m/>
  </r>
  <r>
    <s v="EVIETOTA"/>
    <x v="10"/>
    <s v="EVIDUREV"/>
    <x v="0"/>
    <s v="ISR"/>
    <x v="36"/>
    <n v="2018"/>
    <x v="8"/>
    <n v="82.9"/>
    <m/>
    <m/>
  </r>
  <r>
    <s v="EVIETOTA"/>
    <x v="10"/>
    <s v="EVIDUREV"/>
    <x v="0"/>
    <s v="ISR"/>
    <x v="36"/>
    <n v="2019"/>
    <x v="9"/>
    <n v="82.9"/>
    <m/>
    <m/>
  </r>
  <r>
    <s v="EVIETOTA"/>
    <x v="10"/>
    <s v="EVIDUREV"/>
    <x v="0"/>
    <s v="ISR"/>
    <x v="36"/>
    <n v="2020"/>
    <x v="10"/>
    <n v="82.7"/>
    <m/>
    <m/>
  </r>
  <r>
    <s v="EVIETOTA"/>
    <x v="10"/>
    <s v="EVIDUREV"/>
    <x v="0"/>
    <s v="ISR"/>
    <x v="36"/>
    <n v="2021"/>
    <x v="11"/>
    <n v="82.6"/>
    <m/>
    <m/>
  </r>
  <r>
    <s v="EVIETOTA"/>
    <x v="10"/>
    <s v="EVIDUREV"/>
    <x v="0"/>
    <s v="ISR"/>
    <x v="36"/>
    <n v="2022"/>
    <x v="12"/>
    <n v="82.9"/>
    <s v="E"/>
    <s v="Estimated value"/>
  </r>
  <r>
    <s v="EVIEFE00"/>
    <x v="0"/>
    <s v="EVIDUREV"/>
    <x v="0"/>
    <s v="RUS"/>
    <x v="37"/>
    <n v="2010"/>
    <x v="0"/>
    <n v="74.900000000000006"/>
    <m/>
    <m/>
  </r>
  <r>
    <s v="EVIEFE00"/>
    <x v="0"/>
    <s v="EVIDUREV"/>
    <x v="0"/>
    <s v="RUS"/>
    <x v="37"/>
    <n v="2011"/>
    <x v="1"/>
    <n v="75.599999999999994"/>
    <m/>
    <m/>
  </r>
  <r>
    <s v="EVIEFE00"/>
    <x v="0"/>
    <s v="EVIDUREV"/>
    <x v="0"/>
    <s v="RUS"/>
    <x v="37"/>
    <n v="2012"/>
    <x v="2"/>
    <n v="75.900000000000006"/>
    <m/>
    <m/>
  </r>
  <r>
    <s v="EVIEFE00"/>
    <x v="0"/>
    <s v="EVIDUREV"/>
    <x v="0"/>
    <s v="RUS"/>
    <x v="37"/>
    <n v="2013"/>
    <x v="3"/>
    <n v="76.3"/>
    <m/>
    <m/>
  </r>
  <r>
    <s v="EVIEFE00"/>
    <x v="0"/>
    <s v="EVIDUREV"/>
    <x v="0"/>
    <s v="RUS"/>
    <x v="37"/>
    <n v="2014"/>
    <x v="4"/>
    <n v="76.5"/>
    <s v="B"/>
    <s v="Break"/>
  </r>
  <r>
    <s v="EVIEFE00"/>
    <x v="0"/>
    <s v="EVIDUREV"/>
    <x v="0"/>
    <s v="RUS"/>
    <x v="37"/>
    <n v="2015"/>
    <x v="5"/>
    <n v="76.7"/>
    <m/>
    <m/>
  </r>
  <r>
    <s v="EVIEFE00"/>
    <x v="0"/>
    <s v="EVIDUREV"/>
    <x v="0"/>
    <s v="RUS"/>
    <x v="37"/>
    <n v="2016"/>
    <x v="6"/>
    <n v="77.099999999999994"/>
    <m/>
    <m/>
  </r>
  <r>
    <s v="EVIEFE00"/>
    <x v="0"/>
    <s v="EVIDUREV"/>
    <x v="0"/>
    <s v="RUS"/>
    <x v="37"/>
    <n v="2017"/>
    <x v="7"/>
    <n v="77.599999999999994"/>
    <m/>
    <m/>
  </r>
  <r>
    <s v="EVIEFE00"/>
    <x v="0"/>
    <s v="EVIDUREV"/>
    <x v="0"/>
    <s v="RUS"/>
    <x v="37"/>
    <n v="2018"/>
    <x v="8"/>
    <n v="77.8"/>
    <m/>
    <m/>
  </r>
  <r>
    <s v="EVIEFE00"/>
    <x v="0"/>
    <s v="EVIDUREV"/>
    <x v="0"/>
    <s v="RUS"/>
    <x v="37"/>
    <n v="2019"/>
    <x v="9"/>
    <n v="78.2"/>
    <m/>
    <m/>
  </r>
  <r>
    <s v="EVIEFE65"/>
    <x v="3"/>
    <s v="EVIDUREV"/>
    <x v="0"/>
    <s v="RUS"/>
    <x v="37"/>
    <n v="2010"/>
    <x v="0"/>
    <n v="16.5"/>
    <m/>
    <m/>
  </r>
  <r>
    <s v="EVIEFE65"/>
    <x v="3"/>
    <s v="EVIDUREV"/>
    <x v="0"/>
    <s v="RUS"/>
    <x v="37"/>
    <n v="2011"/>
    <x v="1"/>
    <n v="17"/>
    <m/>
    <m/>
  </r>
  <r>
    <s v="EVIEFE65"/>
    <x v="3"/>
    <s v="EVIDUREV"/>
    <x v="0"/>
    <s v="RUS"/>
    <x v="37"/>
    <n v="2012"/>
    <x v="2"/>
    <n v="17.100000000000001"/>
    <m/>
    <m/>
  </r>
  <r>
    <s v="EVIEFE65"/>
    <x v="3"/>
    <s v="EVIDUREV"/>
    <x v="0"/>
    <s v="RUS"/>
    <x v="37"/>
    <n v="2013"/>
    <x v="3"/>
    <n v="17.399999999999999"/>
    <m/>
    <m/>
  </r>
  <r>
    <s v="EVIEFE65"/>
    <x v="3"/>
    <s v="EVIDUREV"/>
    <x v="0"/>
    <s v="RUS"/>
    <x v="37"/>
    <n v="2014"/>
    <x v="4"/>
    <n v="17.5"/>
    <s v="B"/>
    <s v="Break"/>
  </r>
  <r>
    <s v="EVIEFE65"/>
    <x v="3"/>
    <s v="EVIDUREV"/>
    <x v="0"/>
    <s v="RUS"/>
    <x v="37"/>
    <n v="2015"/>
    <x v="5"/>
    <n v="17.600000000000001"/>
    <m/>
    <m/>
  </r>
  <r>
    <s v="EVIEFE65"/>
    <x v="3"/>
    <s v="EVIDUREV"/>
    <x v="0"/>
    <s v="RUS"/>
    <x v="37"/>
    <n v="2016"/>
    <x v="6"/>
    <n v="17.7"/>
    <m/>
    <m/>
  </r>
  <r>
    <s v="EVIEFE65"/>
    <x v="3"/>
    <s v="EVIDUREV"/>
    <x v="0"/>
    <s v="RUS"/>
    <x v="37"/>
    <n v="2017"/>
    <x v="7"/>
    <n v="18"/>
    <m/>
    <m/>
  </r>
  <r>
    <s v="EVIEFE65"/>
    <x v="3"/>
    <s v="EVIDUREV"/>
    <x v="0"/>
    <s v="RUS"/>
    <x v="37"/>
    <n v="2018"/>
    <x v="8"/>
    <n v="18.100000000000001"/>
    <m/>
    <m/>
  </r>
  <r>
    <s v="EVIEFE80"/>
    <x v="4"/>
    <s v="EVIDUREV"/>
    <x v="0"/>
    <s v="RUS"/>
    <x v="37"/>
    <n v="2010"/>
    <x v="0"/>
    <n v="7"/>
    <m/>
    <m/>
  </r>
  <r>
    <s v="EVIEFE80"/>
    <x v="4"/>
    <s v="EVIDUREV"/>
    <x v="0"/>
    <s v="RUS"/>
    <x v="37"/>
    <n v="2011"/>
    <x v="1"/>
    <n v="7.4"/>
    <m/>
    <m/>
  </r>
  <r>
    <s v="EVIEFE80"/>
    <x v="4"/>
    <s v="EVIDUREV"/>
    <x v="0"/>
    <s v="RUS"/>
    <x v="37"/>
    <n v="2012"/>
    <x v="2"/>
    <n v="7.4"/>
    <m/>
    <m/>
  </r>
  <r>
    <s v="EVIEFE80"/>
    <x v="4"/>
    <s v="EVIDUREV"/>
    <x v="0"/>
    <s v="RUS"/>
    <x v="37"/>
    <n v="2013"/>
    <x v="3"/>
    <n v="7.5"/>
    <m/>
    <m/>
  </r>
  <r>
    <s v="EVIEFE80"/>
    <x v="4"/>
    <s v="EVIDUREV"/>
    <x v="0"/>
    <s v="RUS"/>
    <x v="37"/>
    <n v="2014"/>
    <x v="4"/>
    <n v="7.6"/>
    <s v="B"/>
    <s v="Break"/>
  </r>
  <r>
    <s v="EVIEFE80"/>
    <x v="4"/>
    <s v="EVIDUREV"/>
    <x v="0"/>
    <s v="RUS"/>
    <x v="37"/>
    <n v="2015"/>
    <x v="5"/>
    <n v="7.6"/>
    <m/>
    <m/>
  </r>
  <r>
    <s v="EVIEFE80"/>
    <x v="4"/>
    <s v="EVIDUREV"/>
    <x v="0"/>
    <s v="RUS"/>
    <x v="37"/>
    <n v="2016"/>
    <x v="6"/>
    <n v="7.7"/>
    <m/>
    <m/>
  </r>
  <r>
    <s v="EVIEFE80"/>
    <x v="4"/>
    <s v="EVIDUREV"/>
    <x v="0"/>
    <s v="RUS"/>
    <x v="37"/>
    <n v="2017"/>
    <x v="7"/>
    <n v="7.9"/>
    <m/>
    <m/>
  </r>
  <r>
    <s v="EVIEFE80"/>
    <x v="4"/>
    <s v="EVIDUREV"/>
    <x v="0"/>
    <s v="RUS"/>
    <x v="37"/>
    <n v="2018"/>
    <x v="8"/>
    <n v="8"/>
    <m/>
    <m/>
  </r>
  <r>
    <s v="EVIEHO00"/>
    <x v="5"/>
    <s v="EVIDUREV"/>
    <x v="0"/>
    <s v="RUS"/>
    <x v="37"/>
    <n v="2010"/>
    <x v="0"/>
    <n v="63.1"/>
    <m/>
    <m/>
  </r>
  <r>
    <s v="EVIEHO00"/>
    <x v="5"/>
    <s v="EVIDUREV"/>
    <x v="0"/>
    <s v="RUS"/>
    <x v="37"/>
    <n v="2011"/>
    <x v="1"/>
    <n v="64"/>
    <m/>
    <m/>
  </r>
  <r>
    <s v="EVIEHO00"/>
    <x v="5"/>
    <s v="EVIDUREV"/>
    <x v="0"/>
    <s v="RUS"/>
    <x v="37"/>
    <n v="2012"/>
    <x v="2"/>
    <n v="64.599999999999994"/>
    <m/>
    <m/>
  </r>
  <r>
    <s v="EVIEHO00"/>
    <x v="5"/>
    <s v="EVIDUREV"/>
    <x v="0"/>
    <s v="RUS"/>
    <x v="37"/>
    <n v="2013"/>
    <x v="3"/>
    <n v="65.099999999999994"/>
    <m/>
    <m/>
  </r>
  <r>
    <s v="EVIEHO00"/>
    <x v="5"/>
    <s v="EVIDUREV"/>
    <x v="0"/>
    <s v="RUS"/>
    <x v="37"/>
    <n v="2014"/>
    <x v="4"/>
    <n v="65.3"/>
    <s v="B"/>
    <s v="Break"/>
  </r>
  <r>
    <s v="EVIEHO00"/>
    <x v="5"/>
    <s v="EVIDUREV"/>
    <x v="0"/>
    <s v="RUS"/>
    <x v="37"/>
    <n v="2015"/>
    <x v="5"/>
    <n v="65.900000000000006"/>
    <m/>
    <m/>
  </r>
  <r>
    <s v="EVIEHO00"/>
    <x v="5"/>
    <s v="EVIDUREV"/>
    <x v="0"/>
    <s v="RUS"/>
    <x v="37"/>
    <n v="2016"/>
    <x v="6"/>
    <n v="66.5"/>
    <m/>
    <m/>
  </r>
  <r>
    <s v="EVIEHO00"/>
    <x v="5"/>
    <s v="EVIDUREV"/>
    <x v="0"/>
    <s v="RUS"/>
    <x v="37"/>
    <n v="2017"/>
    <x v="7"/>
    <n v="67.5"/>
    <m/>
    <m/>
  </r>
  <r>
    <s v="EVIEHO00"/>
    <x v="5"/>
    <s v="EVIDUREV"/>
    <x v="0"/>
    <s v="RUS"/>
    <x v="37"/>
    <n v="2018"/>
    <x v="8"/>
    <n v="67.8"/>
    <m/>
    <m/>
  </r>
  <r>
    <s v="EVIEHO00"/>
    <x v="5"/>
    <s v="EVIDUREV"/>
    <x v="0"/>
    <s v="RUS"/>
    <x v="37"/>
    <n v="2019"/>
    <x v="9"/>
    <n v="68.2"/>
    <m/>
    <m/>
  </r>
  <r>
    <s v="EVIEHO65"/>
    <x v="8"/>
    <s v="EVIDUREV"/>
    <x v="0"/>
    <s v="RUS"/>
    <x v="37"/>
    <n v="2010"/>
    <x v="0"/>
    <n v="12.1"/>
    <m/>
    <m/>
  </r>
  <r>
    <s v="EVIEHO65"/>
    <x v="8"/>
    <s v="EVIDUREV"/>
    <x v="0"/>
    <s v="RUS"/>
    <x v="37"/>
    <n v="2011"/>
    <x v="1"/>
    <n v="12.6"/>
    <m/>
    <m/>
  </r>
  <r>
    <s v="EVIEHO65"/>
    <x v="8"/>
    <s v="EVIDUREV"/>
    <x v="0"/>
    <s v="RUS"/>
    <x v="37"/>
    <n v="2012"/>
    <x v="2"/>
    <n v="12.8"/>
    <m/>
    <m/>
  </r>
  <r>
    <s v="EVIEHO65"/>
    <x v="8"/>
    <s v="EVIDUREV"/>
    <x v="0"/>
    <s v="RUS"/>
    <x v="37"/>
    <n v="2013"/>
    <x v="3"/>
    <n v="13.1"/>
    <m/>
    <m/>
  </r>
  <r>
    <s v="EVIEHO65"/>
    <x v="8"/>
    <s v="EVIDUREV"/>
    <x v="0"/>
    <s v="RUS"/>
    <x v="37"/>
    <n v="2014"/>
    <x v="4"/>
    <n v="13.2"/>
    <s v="B"/>
    <s v="Break"/>
  </r>
  <r>
    <s v="EVIEHO65"/>
    <x v="8"/>
    <s v="EVIDUREV"/>
    <x v="0"/>
    <s v="RUS"/>
    <x v="37"/>
    <n v="2015"/>
    <x v="5"/>
    <n v="13.3"/>
    <m/>
    <m/>
  </r>
  <r>
    <s v="EVIEHO65"/>
    <x v="8"/>
    <s v="EVIDUREV"/>
    <x v="0"/>
    <s v="RUS"/>
    <x v="37"/>
    <n v="2016"/>
    <x v="6"/>
    <n v="13.4"/>
    <m/>
    <m/>
  </r>
  <r>
    <s v="EVIEHO65"/>
    <x v="8"/>
    <s v="EVIDUREV"/>
    <x v="0"/>
    <s v="RUS"/>
    <x v="37"/>
    <n v="2017"/>
    <x v="7"/>
    <n v="13.7"/>
    <m/>
    <m/>
  </r>
  <r>
    <s v="EVIEHO65"/>
    <x v="8"/>
    <s v="EVIDUREV"/>
    <x v="0"/>
    <s v="RUS"/>
    <x v="37"/>
    <n v="2018"/>
    <x v="8"/>
    <n v="13.8"/>
    <m/>
    <m/>
  </r>
  <r>
    <s v="EVIEHO80"/>
    <x v="9"/>
    <s v="EVIDUREV"/>
    <x v="0"/>
    <s v="RUS"/>
    <x v="37"/>
    <n v="2010"/>
    <x v="0"/>
    <n v="6"/>
    <m/>
    <m/>
  </r>
  <r>
    <s v="EVIEHO80"/>
    <x v="9"/>
    <s v="EVIDUREV"/>
    <x v="0"/>
    <s v="RUS"/>
    <x v="37"/>
    <n v="2011"/>
    <x v="1"/>
    <n v="6.3"/>
    <m/>
    <m/>
  </r>
  <r>
    <s v="EVIEHO80"/>
    <x v="9"/>
    <s v="EVIDUREV"/>
    <x v="0"/>
    <s v="RUS"/>
    <x v="37"/>
    <n v="2012"/>
    <x v="2"/>
    <n v="6.4"/>
    <m/>
    <m/>
  </r>
  <r>
    <s v="EVIEHO80"/>
    <x v="9"/>
    <s v="EVIDUREV"/>
    <x v="0"/>
    <s v="RUS"/>
    <x v="37"/>
    <n v="2013"/>
    <x v="3"/>
    <n v="6.6"/>
    <m/>
    <m/>
  </r>
  <r>
    <s v="EVIEHO80"/>
    <x v="9"/>
    <s v="EVIDUREV"/>
    <x v="0"/>
    <s v="RUS"/>
    <x v="37"/>
    <n v="2014"/>
    <x v="4"/>
    <n v="6.6"/>
    <s v="B"/>
    <s v="Break"/>
  </r>
  <r>
    <s v="EVIEHO80"/>
    <x v="9"/>
    <s v="EVIDUREV"/>
    <x v="0"/>
    <s v="RUS"/>
    <x v="37"/>
    <n v="2015"/>
    <x v="5"/>
    <n v="6.7"/>
    <m/>
    <m/>
  </r>
  <r>
    <s v="EVIEHO80"/>
    <x v="9"/>
    <s v="EVIDUREV"/>
    <x v="0"/>
    <s v="RUS"/>
    <x v="37"/>
    <n v="2016"/>
    <x v="6"/>
    <n v="6.8"/>
    <m/>
    <m/>
  </r>
  <r>
    <s v="EVIEHO80"/>
    <x v="9"/>
    <s v="EVIDUREV"/>
    <x v="0"/>
    <s v="RUS"/>
    <x v="37"/>
    <n v="2017"/>
    <x v="7"/>
    <n v="7"/>
    <m/>
    <m/>
  </r>
  <r>
    <s v="EVIEHO80"/>
    <x v="9"/>
    <s v="EVIDUREV"/>
    <x v="0"/>
    <s v="RUS"/>
    <x v="37"/>
    <n v="2018"/>
    <x v="8"/>
    <n v="7.2"/>
    <m/>
    <m/>
  </r>
  <r>
    <s v="EVIETOTA"/>
    <x v="10"/>
    <s v="EVIDUREV"/>
    <x v="0"/>
    <s v="RUS"/>
    <x v="37"/>
    <n v="2010"/>
    <x v="0"/>
    <n v="69"/>
    <m/>
    <m/>
  </r>
  <r>
    <s v="EVIETOTA"/>
    <x v="10"/>
    <s v="EVIDUREV"/>
    <x v="0"/>
    <s v="RUS"/>
    <x v="37"/>
    <n v="2011"/>
    <x v="1"/>
    <n v="69.8"/>
    <m/>
    <m/>
  </r>
  <r>
    <s v="EVIETOTA"/>
    <x v="10"/>
    <s v="EVIDUREV"/>
    <x v="0"/>
    <s v="RUS"/>
    <x v="37"/>
    <n v="2012"/>
    <x v="2"/>
    <n v="70.2"/>
    <m/>
    <m/>
  </r>
  <r>
    <s v="EVIETOTA"/>
    <x v="10"/>
    <s v="EVIDUREV"/>
    <x v="0"/>
    <s v="RUS"/>
    <x v="37"/>
    <n v="2013"/>
    <x v="3"/>
    <n v="70.7"/>
    <m/>
    <m/>
  </r>
  <r>
    <s v="EVIETOTA"/>
    <x v="10"/>
    <s v="EVIDUREV"/>
    <x v="0"/>
    <s v="RUS"/>
    <x v="37"/>
    <n v="2014"/>
    <x v="4"/>
    <n v="70.900000000000006"/>
    <s v="B"/>
    <s v="Break"/>
  </r>
  <r>
    <s v="EVIETOTA"/>
    <x v="10"/>
    <s v="EVIDUREV"/>
    <x v="0"/>
    <s v="RUS"/>
    <x v="37"/>
    <n v="2015"/>
    <x v="5"/>
    <n v="71.3"/>
    <m/>
    <m/>
  </r>
  <r>
    <s v="EVIETOTA"/>
    <x v="10"/>
    <s v="EVIDUREV"/>
    <x v="0"/>
    <s v="RUS"/>
    <x v="37"/>
    <n v="2016"/>
    <x v="6"/>
    <n v="71.8"/>
    <m/>
    <m/>
  </r>
  <r>
    <s v="EVIETOTA"/>
    <x v="10"/>
    <s v="EVIDUREV"/>
    <x v="0"/>
    <s v="RUS"/>
    <x v="37"/>
    <n v="2017"/>
    <x v="7"/>
    <n v="72.599999999999994"/>
    <m/>
    <m/>
  </r>
  <r>
    <s v="EVIETOTA"/>
    <x v="10"/>
    <s v="EVIDUREV"/>
    <x v="0"/>
    <s v="RUS"/>
    <x v="37"/>
    <n v="2018"/>
    <x v="8"/>
    <n v="72.8"/>
    <m/>
    <m/>
  </r>
  <r>
    <s v="EVIETOTA"/>
    <x v="10"/>
    <s v="EVIDUREV"/>
    <x v="0"/>
    <s v="RUS"/>
    <x v="37"/>
    <n v="2019"/>
    <x v="9"/>
    <n v="73.2"/>
    <m/>
    <m/>
  </r>
  <r>
    <s v="EVIEFE00"/>
    <x v="0"/>
    <s v="EVIDUREV"/>
    <x v="0"/>
    <s v="SVN"/>
    <x v="38"/>
    <n v="2010"/>
    <x v="0"/>
    <n v="83.1"/>
    <m/>
    <m/>
  </r>
  <r>
    <s v="EVIEFE00"/>
    <x v="0"/>
    <s v="EVIDUREV"/>
    <x v="0"/>
    <s v="SVN"/>
    <x v="38"/>
    <n v="2011"/>
    <x v="1"/>
    <n v="83.3"/>
    <m/>
    <m/>
  </r>
  <r>
    <s v="EVIEFE00"/>
    <x v="0"/>
    <s v="EVIDUREV"/>
    <x v="0"/>
    <s v="SVN"/>
    <x v="38"/>
    <n v="2012"/>
    <x v="2"/>
    <n v="83.3"/>
    <m/>
    <m/>
  </r>
  <r>
    <s v="EVIEFE00"/>
    <x v="0"/>
    <s v="EVIDUREV"/>
    <x v="0"/>
    <s v="SVN"/>
    <x v="38"/>
    <n v="2013"/>
    <x v="3"/>
    <n v="83.6"/>
    <m/>
    <m/>
  </r>
  <r>
    <s v="EVIEFE00"/>
    <x v="0"/>
    <s v="EVIDUREV"/>
    <x v="0"/>
    <s v="SVN"/>
    <x v="38"/>
    <n v="2014"/>
    <x v="4"/>
    <n v="84.1"/>
    <m/>
    <m/>
  </r>
  <r>
    <s v="EVIEFE00"/>
    <x v="0"/>
    <s v="EVIDUREV"/>
    <x v="0"/>
    <s v="SVN"/>
    <x v="38"/>
    <n v="2015"/>
    <x v="5"/>
    <n v="83.9"/>
    <m/>
    <m/>
  </r>
  <r>
    <s v="EVIEFE00"/>
    <x v="0"/>
    <s v="EVIDUREV"/>
    <x v="0"/>
    <s v="SVN"/>
    <x v="38"/>
    <n v="2016"/>
    <x v="6"/>
    <n v="84.3"/>
    <m/>
    <m/>
  </r>
  <r>
    <s v="EVIEFE00"/>
    <x v="0"/>
    <s v="EVIDUREV"/>
    <x v="0"/>
    <s v="SVN"/>
    <x v="38"/>
    <n v="2017"/>
    <x v="7"/>
    <n v="84"/>
    <m/>
    <m/>
  </r>
  <r>
    <s v="EVIEFE00"/>
    <x v="0"/>
    <s v="EVIDUREV"/>
    <x v="0"/>
    <s v="SVN"/>
    <x v="38"/>
    <n v="2018"/>
    <x v="8"/>
    <n v="84.4"/>
    <m/>
    <m/>
  </r>
  <r>
    <s v="EVIEFE00"/>
    <x v="0"/>
    <s v="EVIDUREV"/>
    <x v="0"/>
    <s v="SVN"/>
    <x v="38"/>
    <n v="2019"/>
    <x v="9"/>
    <n v="84.5"/>
    <m/>
    <m/>
  </r>
  <r>
    <s v="EVIEFE00"/>
    <x v="0"/>
    <s v="EVIDUREV"/>
    <x v="0"/>
    <s v="SVN"/>
    <x v="38"/>
    <n v="2020"/>
    <x v="10"/>
    <n v="83.4"/>
    <m/>
    <m/>
  </r>
  <r>
    <s v="EVIEFE00"/>
    <x v="0"/>
    <s v="EVIDUREV"/>
    <x v="0"/>
    <s v="SVN"/>
    <x v="38"/>
    <n v="2021"/>
    <x v="11"/>
    <n v="83.8"/>
    <m/>
    <m/>
  </r>
  <r>
    <s v="EVIEFE00"/>
    <x v="0"/>
    <s v="EVIDUREV"/>
    <x v="0"/>
    <s v="SVN"/>
    <x v="38"/>
    <n v="2022"/>
    <x v="12"/>
    <n v="84.1"/>
    <s v="P"/>
    <s v="Provisional value"/>
  </r>
  <r>
    <s v="EVIEFE40"/>
    <x v="1"/>
    <s v="EVIDUREV"/>
    <x v="0"/>
    <s v="SVN"/>
    <x v="38"/>
    <n v="2010"/>
    <x v="0"/>
    <n v="43.9"/>
    <m/>
    <m/>
  </r>
  <r>
    <s v="EVIEFE40"/>
    <x v="1"/>
    <s v="EVIDUREV"/>
    <x v="0"/>
    <s v="SVN"/>
    <x v="38"/>
    <n v="2011"/>
    <x v="1"/>
    <n v="43.9"/>
    <m/>
    <m/>
  </r>
  <r>
    <s v="EVIEFE40"/>
    <x v="1"/>
    <s v="EVIDUREV"/>
    <x v="0"/>
    <s v="SVN"/>
    <x v="38"/>
    <n v="2012"/>
    <x v="2"/>
    <n v="43.9"/>
    <m/>
    <m/>
  </r>
  <r>
    <s v="EVIEFE40"/>
    <x v="1"/>
    <s v="EVIDUREV"/>
    <x v="0"/>
    <s v="SVN"/>
    <x v="38"/>
    <n v="2013"/>
    <x v="3"/>
    <n v="44.3"/>
    <m/>
    <m/>
  </r>
  <r>
    <s v="EVIEFE40"/>
    <x v="1"/>
    <s v="EVIDUREV"/>
    <x v="0"/>
    <s v="SVN"/>
    <x v="38"/>
    <n v="2014"/>
    <x v="4"/>
    <n v="44.7"/>
    <m/>
    <m/>
  </r>
  <r>
    <s v="EVIEFE40"/>
    <x v="1"/>
    <s v="EVIDUREV"/>
    <x v="0"/>
    <s v="SVN"/>
    <x v="38"/>
    <n v="2015"/>
    <x v="5"/>
    <n v="44.5"/>
    <m/>
    <m/>
  </r>
  <r>
    <s v="EVIEFE40"/>
    <x v="1"/>
    <s v="EVIDUREV"/>
    <x v="0"/>
    <s v="SVN"/>
    <x v="38"/>
    <n v="2016"/>
    <x v="6"/>
    <n v="44.9"/>
    <m/>
    <m/>
  </r>
  <r>
    <s v="EVIEFE40"/>
    <x v="1"/>
    <s v="EVIDUREV"/>
    <x v="0"/>
    <s v="SVN"/>
    <x v="38"/>
    <n v="2017"/>
    <x v="7"/>
    <n v="44.7"/>
    <m/>
    <m/>
  </r>
  <r>
    <s v="EVIEFE40"/>
    <x v="1"/>
    <s v="EVIDUREV"/>
    <x v="0"/>
    <s v="SVN"/>
    <x v="38"/>
    <n v="2018"/>
    <x v="8"/>
    <n v="44.9"/>
    <m/>
    <m/>
  </r>
  <r>
    <s v="EVIEFE40"/>
    <x v="1"/>
    <s v="EVIDUREV"/>
    <x v="0"/>
    <s v="SVN"/>
    <x v="38"/>
    <n v="2019"/>
    <x v="9"/>
    <n v="45"/>
    <m/>
    <m/>
  </r>
  <r>
    <s v="EVIEFE40"/>
    <x v="1"/>
    <s v="EVIDUREV"/>
    <x v="0"/>
    <s v="SVN"/>
    <x v="38"/>
    <n v="2020"/>
    <x v="10"/>
    <n v="43.9"/>
    <m/>
    <m/>
  </r>
  <r>
    <s v="EVIEFE40"/>
    <x v="1"/>
    <s v="EVIDUREV"/>
    <x v="0"/>
    <s v="SVN"/>
    <x v="38"/>
    <n v="2021"/>
    <x v="11"/>
    <n v="44.4"/>
    <m/>
    <m/>
  </r>
  <r>
    <s v="EVIEFE60"/>
    <x v="2"/>
    <s v="EVIDUREV"/>
    <x v="0"/>
    <s v="SVN"/>
    <x v="38"/>
    <n v="2010"/>
    <x v="0"/>
    <n v="25.3"/>
    <m/>
    <m/>
  </r>
  <r>
    <s v="EVIEFE60"/>
    <x v="2"/>
    <s v="EVIDUREV"/>
    <x v="0"/>
    <s v="SVN"/>
    <x v="38"/>
    <n v="2011"/>
    <x v="1"/>
    <n v="25.4"/>
    <m/>
    <m/>
  </r>
  <r>
    <s v="EVIEFE60"/>
    <x v="2"/>
    <s v="EVIDUREV"/>
    <x v="0"/>
    <s v="SVN"/>
    <x v="38"/>
    <n v="2012"/>
    <x v="2"/>
    <n v="25.3"/>
    <m/>
    <m/>
  </r>
  <r>
    <s v="EVIEFE60"/>
    <x v="2"/>
    <s v="EVIDUREV"/>
    <x v="0"/>
    <s v="SVN"/>
    <x v="38"/>
    <n v="2013"/>
    <x v="3"/>
    <n v="25.7"/>
    <m/>
    <m/>
  </r>
  <r>
    <s v="EVIEFE60"/>
    <x v="2"/>
    <s v="EVIDUREV"/>
    <x v="0"/>
    <s v="SVN"/>
    <x v="38"/>
    <n v="2014"/>
    <x v="4"/>
    <n v="25.9"/>
    <m/>
    <m/>
  </r>
  <r>
    <s v="EVIEFE60"/>
    <x v="2"/>
    <s v="EVIDUREV"/>
    <x v="0"/>
    <s v="SVN"/>
    <x v="38"/>
    <n v="2015"/>
    <x v="5"/>
    <n v="25.7"/>
    <m/>
    <m/>
  </r>
  <r>
    <s v="EVIEFE60"/>
    <x v="2"/>
    <s v="EVIDUREV"/>
    <x v="0"/>
    <s v="SVN"/>
    <x v="38"/>
    <n v="2016"/>
    <x v="6"/>
    <n v="26.1"/>
    <m/>
    <m/>
  </r>
  <r>
    <s v="EVIEFE60"/>
    <x v="2"/>
    <s v="EVIDUREV"/>
    <x v="0"/>
    <s v="SVN"/>
    <x v="38"/>
    <n v="2017"/>
    <x v="7"/>
    <n v="25.9"/>
    <m/>
    <m/>
  </r>
  <r>
    <s v="EVIEFE60"/>
    <x v="2"/>
    <s v="EVIDUREV"/>
    <x v="0"/>
    <s v="SVN"/>
    <x v="38"/>
    <n v="2018"/>
    <x v="8"/>
    <n v="26.1"/>
    <m/>
    <m/>
  </r>
  <r>
    <s v="EVIEFE60"/>
    <x v="2"/>
    <s v="EVIDUREV"/>
    <x v="0"/>
    <s v="SVN"/>
    <x v="38"/>
    <n v="2019"/>
    <x v="9"/>
    <n v="26.1"/>
    <m/>
    <m/>
  </r>
  <r>
    <s v="EVIEFE60"/>
    <x v="2"/>
    <s v="EVIDUREV"/>
    <x v="0"/>
    <s v="SVN"/>
    <x v="38"/>
    <n v="2020"/>
    <x v="10"/>
    <n v="25"/>
    <m/>
    <m/>
  </r>
  <r>
    <s v="EVIEFE60"/>
    <x v="2"/>
    <s v="EVIDUREV"/>
    <x v="0"/>
    <s v="SVN"/>
    <x v="38"/>
    <n v="2021"/>
    <x v="11"/>
    <n v="25.5"/>
    <m/>
    <m/>
  </r>
  <r>
    <s v="EVIEFE65"/>
    <x v="3"/>
    <s v="EVIDUREV"/>
    <x v="0"/>
    <s v="SVN"/>
    <x v="38"/>
    <n v="2010"/>
    <x v="0"/>
    <n v="21"/>
    <m/>
    <m/>
  </r>
  <r>
    <s v="EVIEFE65"/>
    <x v="3"/>
    <s v="EVIDUREV"/>
    <x v="0"/>
    <s v="SVN"/>
    <x v="38"/>
    <n v="2011"/>
    <x v="1"/>
    <n v="21.1"/>
    <m/>
    <m/>
  </r>
  <r>
    <s v="EVIEFE65"/>
    <x v="3"/>
    <s v="EVIDUREV"/>
    <x v="0"/>
    <s v="SVN"/>
    <x v="38"/>
    <n v="2012"/>
    <x v="2"/>
    <n v="21.1"/>
    <m/>
    <m/>
  </r>
  <r>
    <s v="EVIEFE65"/>
    <x v="3"/>
    <s v="EVIDUREV"/>
    <x v="0"/>
    <s v="SVN"/>
    <x v="38"/>
    <n v="2013"/>
    <x v="3"/>
    <n v="21.4"/>
    <m/>
    <m/>
  </r>
  <r>
    <s v="EVIEFE65"/>
    <x v="3"/>
    <s v="EVIDUREV"/>
    <x v="0"/>
    <s v="SVN"/>
    <x v="38"/>
    <n v="2014"/>
    <x v="4"/>
    <n v="21.6"/>
    <m/>
    <m/>
  </r>
  <r>
    <s v="EVIEFE65"/>
    <x v="3"/>
    <s v="EVIDUREV"/>
    <x v="0"/>
    <s v="SVN"/>
    <x v="38"/>
    <n v="2015"/>
    <x v="5"/>
    <n v="21.4"/>
    <m/>
    <m/>
  </r>
  <r>
    <s v="EVIEFE65"/>
    <x v="3"/>
    <s v="EVIDUREV"/>
    <x v="0"/>
    <s v="SVN"/>
    <x v="38"/>
    <n v="2016"/>
    <x v="6"/>
    <n v="21.8"/>
    <m/>
    <m/>
  </r>
  <r>
    <s v="EVIEFE65"/>
    <x v="3"/>
    <s v="EVIDUREV"/>
    <x v="0"/>
    <s v="SVN"/>
    <x v="38"/>
    <n v="2017"/>
    <x v="7"/>
    <n v="21.7"/>
    <m/>
    <m/>
  </r>
  <r>
    <s v="EVIEFE65"/>
    <x v="3"/>
    <s v="EVIDUREV"/>
    <x v="0"/>
    <s v="SVN"/>
    <x v="38"/>
    <n v="2018"/>
    <x v="8"/>
    <n v="21.8"/>
    <m/>
    <m/>
  </r>
  <r>
    <s v="EVIEFE65"/>
    <x v="3"/>
    <s v="EVIDUREV"/>
    <x v="0"/>
    <s v="SVN"/>
    <x v="38"/>
    <n v="2019"/>
    <x v="9"/>
    <n v="21.8"/>
    <m/>
    <m/>
  </r>
  <r>
    <s v="EVIEFE65"/>
    <x v="3"/>
    <s v="EVIDUREV"/>
    <x v="0"/>
    <s v="SVN"/>
    <x v="38"/>
    <n v="2020"/>
    <x v="10"/>
    <n v="20.6"/>
    <m/>
    <m/>
  </r>
  <r>
    <s v="EVIEFE65"/>
    <x v="3"/>
    <s v="EVIDUREV"/>
    <x v="0"/>
    <s v="SVN"/>
    <x v="38"/>
    <n v="2021"/>
    <x v="11"/>
    <n v="21.2"/>
    <m/>
    <m/>
  </r>
  <r>
    <s v="EVIEFE80"/>
    <x v="4"/>
    <s v="EVIDUREV"/>
    <x v="0"/>
    <s v="SVN"/>
    <x v="38"/>
    <n v="2010"/>
    <x v="0"/>
    <n v="9.6"/>
    <m/>
    <m/>
  </r>
  <r>
    <s v="EVIEFE80"/>
    <x v="4"/>
    <s v="EVIDUREV"/>
    <x v="0"/>
    <s v="SVN"/>
    <x v="38"/>
    <n v="2011"/>
    <x v="1"/>
    <n v="9.6999999999999993"/>
    <m/>
    <m/>
  </r>
  <r>
    <s v="EVIEFE80"/>
    <x v="4"/>
    <s v="EVIDUREV"/>
    <x v="0"/>
    <s v="SVN"/>
    <x v="38"/>
    <n v="2012"/>
    <x v="2"/>
    <n v="9.6"/>
    <m/>
    <m/>
  </r>
  <r>
    <s v="EVIEFE80"/>
    <x v="4"/>
    <s v="EVIDUREV"/>
    <x v="0"/>
    <s v="SVN"/>
    <x v="38"/>
    <n v="2013"/>
    <x v="3"/>
    <n v="9.8000000000000007"/>
    <m/>
    <m/>
  </r>
  <r>
    <s v="EVIEFE80"/>
    <x v="4"/>
    <s v="EVIDUREV"/>
    <x v="0"/>
    <s v="SVN"/>
    <x v="38"/>
    <n v="2014"/>
    <x v="4"/>
    <n v="10"/>
    <m/>
    <m/>
  </r>
  <r>
    <s v="EVIEFE80"/>
    <x v="4"/>
    <s v="EVIDUREV"/>
    <x v="0"/>
    <s v="SVN"/>
    <x v="38"/>
    <n v="2015"/>
    <x v="5"/>
    <n v="9.9"/>
    <m/>
    <m/>
  </r>
  <r>
    <s v="EVIEFE80"/>
    <x v="4"/>
    <s v="EVIDUREV"/>
    <x v="0"/>
    <s v="SVN"/>
    <x v="38"/>
    <n v="2016"/>
    <x v="6"/>
    <n v="10"/>
    <m/>
    <m/>
  </r>
  <r>
    <s v="EVIEFE80"/>
    <x v="4"/>
    <s v="EVIDUREV"/>
    <x v="0"/>
    <s v="SVN"/>
    <x v="38"/>
    <n v="2017"/>
    <x v="7"/>
    <n v="10"/>
    <m/>
    <m/>
  </r>
  <r>
    <s v="EVIEFE80"/>
    <x v="4"/>
    <s v="EVIDUREV"/>
    <x v="0"/>
    <s v="SVN"/>
    <x v="38"/>
    <n v="2018"/>
    <x v="8"/>
    <n v="10.199999999999999"/>
    <m/>
    <m/>
  </r>
  <r>
    <s v="EVIEFE80"/>
    <x v="4"/>
    <s v="EVIDUREV"/>
    <x v="0"/>
    <s v="SVN"/>
    <x v="38"/>
    <n v="2019"/>
    <x v="9"/>
    <n v="10.199999999999999"/>
    <m/>
    <m/>
  </r>
  <r>
    <s v="EVIEFE80"/>
    <x v="4"/>
    <s v="EVIDUREV"/>
    <x v="0"/>
    <s v="SVN"/>
    <x v="38"/>
    <n v="2020"/>
    <x v="10"/>
    <n v="8.9"/>
    <m/>
    <m/>
  </r>
  <r>
    <s v="EVIEFE80"/>
    <x v="4"/>
    <s v="EVIDUREV"/>
    <x v="0"/>
    <s v="SVN"/>
    <x v="38"/>
    <n v="2021"/>
    <x v="11"/>
    <n v="9.6999999999999993"/>
    <m/>
    <m/>
  </r>
  <r>
    <s v="EVIEHO00"/>
    <x v="5"/>
    <s v="EVIDUREV"/>
    <x v="0"/>
    <s v="SVN"/>
    <x v="38"/>
    <n v="2010"/>
    <x v="0"/>
    <n v="76.400000000000006"/>
    <m/>
    <m/>
  </r>
  <r>
    <s v="EVIEHO00"/>
    <x v="5"/>
    <s v="EVIDUREV"/>
    <x v="0"/>
    <s v="SVN"/>
    <x v="38"/>
    <n v="2011"/>
    <x v="1"/>
    <n v="76.8"/>
    <m/>
    <m/>
  </r>
  <r>
    <s v="EVIEHO00"/>
    <x v="5"/>
    <s v="EVIDUREV"/>
    <x v="0"/>
    <s v="SVN"/>
    <x v="38"/>
    <n v="2012"/>
    <x v="2"/>
    <n v="77.099999999999994"/>
    <m/>
    <m/>
  </r>
  <r>
    <s v="EVIEHO00"/>
    <x v="5"/>
    <s v="EVIDUREV"/>
    <x v="0"/>
    <s v="SVN"/>
    <x v="38"/>
    <n v="2013"/>
    <x v="3"/>
    <n v="77.2"/>
    <m/>
    <m/>
  </r>
  <r>
    <s v="EVIEHO00"/>
    <x v="5"/>
    <s v="EVIDUREV"/>
    <x v="0"/>
    <s v="SVN"/>
    <x v="38"/>
    <n v="2014"/>
    <x v="4"/>
    <n v="78.2"/>
    <m/>
    <m/>
  </r>
  <r>
    <s v="EVIEHO00"/>
    <x v="5"/>
    <s v="EVIDUREV"/>
    <x v="0"/>
    <s v="SVN"/>
    <x v="38"/>
    <n v="2015"/>
    <x v="5"/>
    <n v="77.8"/>
    <m/>
    <m/>
  </r>
  <r>
    <s v="EVIEHO00"/>
    <x v="5"/>
    <s v="EVIDUREV"/>
    <x v="0"/>
    <s v="SVN"/>
    <x v="38"/>
    <n v="2016"/>
    <x v="6"/>
    <n v="78.2"/>
    <m/>
    <m/>
  </r>
  <r>
    <s v="EVIEHO00"/>
    <x v="5"/>
    <s v="EVIDUREV"/>
    <x v="0"/>
    <s v="SVN"/>
    <x v="38"/>
    <n v="2017"/>
    <x v="7"/>
    <n v="78.2"/>
    <m/>
    <m/>
  </r>
  <r>
    <s v="EVIEHO00"/>
    <x v="5"/>
    <s v="EVIDUREV"/>
    <x v="0"/>
    <s v="SVN"/>
    <x v="38"/>
    <n v="2018"/>
    <x v="8"/>
    <n v="78.5"/>
    <m/>
    <m/>
  </r>
  <r>
    <s v="EVIEHO00"/>
    <x v="5"/>
    <s v="EVIDUREV"/>
    <x v="0"/>
    <s v="SVN"/>
    <x v="38"/>
    <n v="2019"/>
    <x v="9"/>
    <n v="78.7"/>
    <m/>
    <m/>
  </r>
  <r>
    <s v="EVIEHO00"/>
    <x v="5"/>
    <s v="EVIDUREV"/>
    <x v="0"/>
    <s v="SVN"/>
    <x v="38"/>
    <n v="2020"/>
    <x v="10"/>
    <n v="77.8"/>
    <m/>
    <m/>
  </r>
  <r>
    <s v="EVIEHO00"/>
    <x v="5"/>
    <s v="EVIDUREV"/>
    <x v="0"/>
    <s v="SVN"/>
    <x v="38"/>
    <n v="2021"/>
    <x v="11"/>
    <n v="77.7"/>
    <m/>
    <m/>
  </r>
  <r>
    <s v="EVIEHO00"/>
    <x v="5"/>
    <s v="EVIDUREV"/>
    <x v="0"/>
    <s v="SVN"/>
    <x v="38"/>
    <n v="2022"/>
    <x v="12"/>
    <n v="78.599999999999994"/>
    <s v="P"/>
    <s v="Provisional value"/>
  </r>
  <r>
    <s v="EVIEHO40"/>
    <x v="6"/>
    <s v="EVIDUREV"/>
    <x v="0"/>
    <s v="SVN"/>
    <x v="38"/>
    <n v="2010"/>
    <x v="0"/>
    <n v="37.6"/>
    <m/>
    <m/>
  </r>
  <r>
    <s v="EVIEHO40"/>
    <x v="6"/>
    <s v="EVIDUREV"/>
    <x v="0"/>
    <s v="SVN"/>
    <x v="38"/>
    <n v="2011"/>
    <x v="1"/>
    <n v="38"/>
    <m/>
    <m/>
  </r>
  <r>
    <s v="EVIEHO40"/>
    <x v="6"/>
    <s v="EVIDUREV"/>
    <x v="0"/>
    <s v="SVN"/>
    <x v="38"/>
    <n v="2012"/>
    <x v="2"/>
    <n v="38.200000000000003"/>
    <m/>
    <m/>
  </r>
  <r>
    <s v="EVIEHO40"/>
    <x v="6"/>
    <s v="EVIDUREV"/>
    <x v="0"/>
    <s v="SVN"/>
    <x v="38"/>
    <n v="2013"/>
    <x v="3"/>
    <n v="38.5"/>
    <m/>
    <m/>
  </r>
  <r>
    <s v="EVIEHO40"/>
    <x v="6"/>
    <s v="EVIDUREV"/>
    <x v="0"/>
    <s v="SVN"/>
    <x v="38"/>
    <n v="2014"/>
    <x v="4"/>
    <n v="39.200000000000003"/>
    <m/>
    <m/>
  </r>
  <r>
    <s v="EVIEHO40"/>
    <x v="6"/>
    <s v="EVIDUREV"/>
    <x v="0"/>
    <s v="SVN"/>
    <x v="38"/>
    <n v="2015"/>
    <x v="5"/>
    <n v="38.9"/>
    <m/>
    <m/>
  </r>
  <r>
    <s v="EVIEHO40"/>
    <x v="6"/>
    <s v="EVIDUREV"/>
    <x v="0"/>
    <s v="SVN"/>
    <x v="38"/>
    <n v="2016"/>
    <x v="6"/>
    <n v="39.4"/>
    <m/>
    <m/>
  </r>
  <r>
    <s v="EVIEHO40"/>
    <x v="6"/>
    <s v="EVIDUREV"/>
    <x v="0"/>
    <s v="SVN"/>
    <x v="38"/>
    <n v="2017"/>
    <x v="7"/>
    <n v="39.200000000000003"/>
    <m/>
    <m/>
  </r>
  <r>
    <s v="EVIEHO40"/>
    <x v="6"/>
    <s v="EVIDUREV"/>
    <x v="0"/>
    <s v="SVN"/>
    <x v="38"/>
    <n v="2018"/>
    <x v="8"/>
    <n v="39.5"/>
    <m/>
    <m/>
  </r>
  <r>
    <s v="EVIEHO40"/>
    <x v="6"/>
    <s v="EVIDUREV"/>
    <x v="0"/>
    <s v="SVN"/>
    <x v="38"/>
    <n v="2019"/>
    <x v="9"/>
    <n v="39.9"/>
    <m/>
    <m/>
  </r>
  <r>
    <s v="EVIEHO40"/>
    <x v="6"/>
    <s v="EVIDUREV"/>
    <x v="0"/>
    <s v="SVN"/>
    <x v="38"/>
    <n v="2020"/>
    <x v="10"/>
    <n v="38.799999999999997"/>
    <m/>
    <m/>
  </r>
  <r>
    <s v="EVIEHO40"/>
    <x v="6"/>
    <s v="EVIDUREV"/>
    <x v="0"/>
    <s v="SVN"/>
    <x v="38"/>
    <n v="2021"/>
    <x v="11"/>
    <n v="38.700000000000003"/>
    <m/>
    <m/>
  </r>
  <r>
    <s v="EVIEHO60"/>
    <x v="7"/>
    <s v="EVIDUREV"/>
    <x v="0"/>
    <s v="SVN"/>
    <x v="38"/>
    <n v="2010"/>
    <x v="0"/>
    <n v="20.399999999999999"/>
    <m/>
    <m/>
  </r>
  <r>
    <s v="EVIEHO60"/>
    <x v="7"/>
    <s v="EVIDUREV"/>
    <x v="0"/>
    <s v="SVN"/>
    <x v="38"/>
    <n v="2011"/>
    <x v="1"/>
    <n v="20.7"/>
    <m/>
    <m/>
  </r>
  <r>
    <s v="EVIEHO60"/>
    <x v="7"/>
    <s v="EVIDUREV"/>
    <x v="0"/>
    <s v="SVN"/>
    <x v="38"/>
    <n v="2012"/>
    <x v="2"/>
    <n v="20.8"/>
    <m/>
    <m/>
  </r>
  <r>
    <s v="EVIEHO60"/>
    <x v="7"/>
    <s v="EVIDUREV"/>
    <x v="0"/>
    <s v="SVN"/>
    <x v="38"/>
    <n v="2013"/>
    <x v="3"/>
    <n v="20.9"/>
    <m/>
    <m/>
  </r>
  <r>
    <s v="EVIEHO60"/>
    <x v="7"/>
    <s v="EVIDUREV"/>
    <x v="0"/>
    <s v="SVN"/>
    <x v="38"/>
    <n v="2014"/>
    <x v="4"/>
    <n v="21.4"/>
    <m/>
    <m/>
  </r>
  <r>
    <s v="EVIEHO60"/>
    <x v="7"/>
    <s v="EVIDUREV"/>
    <x v="0"/>
    <s v="SVN"/>
    <x v="38"/>
    <n v="2015"/>
    <x v="5"/>
    <n v="21.3"/>
    <m/>
    <m/>
  </r>
  <r>
    <s v="EVIEHO60"/>
    <x v="7"/>
    <s v="EVIDUREV"/>
    <x v="0"/>
    <s v="SVN"/>
    <x v="38"/>
    <n v="2016"/>
    <x v="6"/>
    <n v="21.7"/>
    <m/>
    <m/>
  </r>
  <r>
    <s v="EVIEHO60"/>
    <x v="7"/>
    <s v="EVIDUREV"/>
    <x v="0"/>
    <s v="SVN"/>
    <x v="38"/>
    <n v="2017"/>
    <x v="7"/>
    <n v="21.3"/>
    <m/>
    <m/>
  </r>
  <r>
    <s v="EVIEHO60"/>
    <x v="7"/>
    <s v="EVIDUREV"/>
    <x v="0"/>
    <s v="SVN"/>
    <x v="38"/>
    <n v="2018"/>
    <x v="8"/>
    <n v="21.6"/>
    <m/>
    <m/>
  </r>
  <r>
    <s v="EVIEHO60"/>
    <x v="7"/>
    <s v="EVIDUREV"/>
    <x v="0"/>
    <s v="SVN"/>
    <x v="38"/>
    <n v="2019"/>
    <x v="9"/>
    <n v="21.9"/>
    <m/>
    <m/>
  </r>
  <r>
    <s v="EVIEHO60"/>
    <x v="7"/>
    <s v="EVIDUREV"/>
    <x v="0"/>
    <s v="SVN"/>
    <x v="38"/>
    <n v="2020"/>
    <x v="10"/>
    <n v="20.9"/>
    <m/>
    <m/>
  </r>
  <r>
    <s v="EVIEHO60"/>
    <x v="7"/>
    <s v="EVIDUREV"/>
    <x v="0"/>
    <s v="SVN"/>
    <x v="38"/>
    <n v="2021"/>
    <x v="11"/>
    <n v="20.9"/>
    <m/>
    <m/>
  </r>
  <r>
    <s v="EVIEHO65"/>
    <x v="8"/>
    <s v="EVIDUREV"/>
    <x v="0"/>
    <s v="SVN"/>
    <x v="38"/>
    <n v="2010"/>
    <x v="0"/>
    <n v="16.8"/>
    <m/>
    <m/>
  </r>
  <r>
    <s v="EVIEHO65"/>
    <x v="8"/>
    <s v="EVIDUREV"/>
    <x v="0"/>
    <s v="SVN"/>
    <x v="38"/>
    <n v="2011"/>
    <x v="1"/>
    <n v="16.899999999999999"/>
    <m/>
    <m/>
  </r>
  <r>
    <s v="EVIEHO65"/>
    <x v="8"/>
    <s v="EVIDUREV"/>
    <x v="0"/>
    <s v="SVN"/>
    <x v="38"/>
    <n v="2012"/>
    <x v="2"/>
    <n v="17.100000000000001"/>
    <m/>
    <m/>
  </r>
  <r>
    <s v="EVIEHO65"/>
    <x v="8"/>
    <s v="EVIDUREV"/>
    <x v="0"/>
    <s v="SVN"/>
    <x v="38"/>
    <n v="2013"/>
    <x v="3"/>
    <n v="17.2"/>
    <m/>
    <m/>
  </r>
  <r>
    <s v="EVIEHO65"/>
    <x v="8"/>
    <s v="EVIDUREV"/>
    <x v="0"/>
    <s v="SVN"/>
    <x v="38"/>
    <n v="2014"/>
    <x v="4"/>
    <n v="17.7"/>
    <m/>
    <m/>
  </r>
  <r>
    <s v="EVIEHO65"/>
    <x v="8"/>
    <s v="EVIDUREV"/>
    <x v="0"/>
    <s v="SVN"/>
    <x v="38"/>
    <n v="2015"/>
    <x v="5"/>
    <n v="17.600000000000001"/>
    <m/>
    <m/>
  </r>
  <r>
    <s v="EVIEHO65"/>
    <x v="8"/>
    <s v="EVIDUREV"/>
    <x v="0"/>
    <s v="SVN"/>
    <x v="38"/>
    <n v="2016"/>
    <x v="6"/>
    <n v="17.899999999999999"/>
    <m/>
    <m/>
  </r>
  <r>
    <s v="EVIEHO65"/>
    <x v="8"/>
    <s v="EVIDUREV"/>
    <x v="0"/>
    <s v="SVN"/>
    <x v="38"/>
    <n v="2017"/>
    <x v="7"/>
    <n v="17.600000000000001"/>
    <m/>
    <m/>
  </r>
  <r>
    <s v="EVIEHO65"/>
    <x v="8"/>
    <s v="EVIDUREV"/>
    <x v="0"/>
    <s v="SVN"/>
    <x v="38"/>
    <n v="2018"/>
    <x v="8"/>
    <n v="17.8"/>
    <m/>
    <m/>
  </r>
  <r>
    <s v="EVIEHO65"/>
    <x v="8"/>
    <s v="EVIDUREV"/>
    <x v="0"/>
    <s v="SVN"/>
    <x v="38"/>
    <n v="2019"/>
    <x v="9"/>
    <n v="18.100000000000001"/>
    <m/>
    <m/>
  </r>
  <r>
    <s v="EVIEHO65"/>
    <x v="8"/>
    <s v="EVIDUREV"/>
    <x v="0"/>
    <s v="SVN"/>
    <x v="38"/>
    <n v="2020"/>
    <x v="10"/>
    <n v="16.899999999999999"/>
    <m/>
    <m/>
  </r>
  <r>
    <s v="EVIEHO65"/>
    <x v="8"/>
    <s v="EVIDUREV"/>
    <x v="0"/>
    <s v="SVN"/>
    <x v="38"/>
    <n v="2021"/>
    <x v="11"/>
    <n v="17.2"/>
    <m/>
    <m/>
  </r>
  <r>
    <s v="EVIEHO80"/>
    <x v="9"/>
    <s v="EVIDUREV"/>
    <x v="0"/>
    <s v="SVN"/>
    <x v="38"/>
    <n v="2010"/>
    <x v="0"/>
    <n v="7.6"/>
    <m/>
    <m/>
  </r>
  <r>
    <s v="EVIEHO80"/>
    <x v="9"/>
    <s v="EVIDUREV"/>
    <x v="0"/>
    <s v="SVN"/>
    <x v="38"/>
    <n v="2011"/>
    <x v="1"/>
    <n v="7.8"/>
    <m/>
    <m/>
  </r>
  <r>
    <s v="EVIEHO80"/>
    <x v="9"/>
    <s v="EVIDUREV"/>
    <x v="0"/>
    <s v="SVN"/>
    <x v="38"/>
    <n v="2012"/>
    <x v="2"/>
    <n v="7.7"/>
    <m/>
    <m/>
  </r>
  <r>
    <s v="EVIEHO80"/>
    <x v="9"/>
    <s v="EVIDUREV"/>
    <x v="0"/>
    <s v="SVN"/>
    <x v="38"/>
    <n v="2013"/>
    <x v="3"/>
    <n v="7.9"/>
    <m/>
    <m/>
  </r>
  <r>
    <s v="EVIEHO80"/>
    <x v="9"/>
    <s v="EVIDUREV"/>
    <x v="0"/>
    <s v="SVN"/>
    <x v="38"/>
    <n v="2014"/>
    <x v="4"/>
    <n v="8.1"/>
    <m/>
    <m/>
  </r>
  <r>
    <s v="EVIEHO80"/>
    <x v="9"/>
    <s v="EVIDUREV"/>
    <x v="0"/>
    <s v="SVN"/>
    <x v="38"/>
    <n v="2015"/>
    <x v="5"/>
    <n v="8.1"/>
    <m/>
    <m/>
  </r>
  <r>
    <s v="EVIEHO80"/>
    <x v="9"/>
    <s v="EVIDUREV"/>
    <x v="0"/>
    <s v="SVN"/>
    <x v="38"/>
    <n v="2016"/>
    <x v="6"/>
    <n v="8.3000000000000007"/>
    <m/>
    <m/>
  </r>
  <r>
    <s v="EVIEHO80"/>
    <x v="9"/>
    <s v="EVIDUREV"/>
    <x v="0"/>
    <s v="SVN"/>
    <x v="38"/>
    <n v="2017"/>
    <x v="7"/>
    <n v="7.9"/>
    <m/>
    <m/>
  </r>
  <r>
    <s v="EVIEHO80"/>
    <x v="9"/>
    <s v="EVIDUREV"/>
    <x v="0"/>
    <s v="SVN"/>
    <x v="38"/>
    <n v="2018"/>
    <x v="8"/>
    <n v="8.1999999999999993"/>
    <m/>
    <m/>
  </r>
  <r>
    <s v="EVIEHO80"/>
    <x v="9"/>
    <s v="EVIDUREV"/>
    <x v="0"/>
    <s v="SVN"/>
    <x v="38"/>
    <n v="2019"/>
    <x v="9"/>
    <n v="8.6999999999999993"/>
    <m/>
    <m/>
  </r>
  <r>
    <s v="EVIEHO80"/>
    <x v="9"/>
    <s v="EVIDUREV"/>
    <x v="0"/>
    <s v="SVN"/>
    <x v="38"/>
    <n v="2020"/>
    <x v="10"/>
    <n v="7.4"/>
    <m/>
    <m/>
  </r>
  <r>
    <s v="EVIEHO80"/>
    <x v="9"/>
    <s v="EVIDUREV"/>
    <x v="0"/>
    <s v="SVN"/>
    <x v="38"/>
    <n v="2021"/>
    <x v="11"/>
    <n v="7.9"/>
    <m/>
    <m/>
  </r>
  <r>
    <s v="EVIETOTA"/>
    <x v="10"/>
    <s v="EVIDUREV"/>
    <x v="0"/>
    <s v="SVN"/>
    <x v="38"/>
    <n v="2010"/>
    <x v="0"/>
    <n v="79.8"/>
    <m/>
    <m/>
  </r>
  <r>
    <s v="EVIETOTA"/>
    <x v="10"/>
    <s v="EVIDUREV"/>
    <x v="0"/>
    <s v="SVN"/>
    <x v="38"/>
    <n v="2011"/>
    <x v="1"/>
    <n v="80.099999999999994"/>
    <m/>
    <m/>
  </r>
  <r>
    <s v="EVIETOTA"/>
    <x v="10"/>
    <s v="EVIDUREV"/>
    <x v="0"/>
    <s v="SVN"/>
    <x v="38"/>
    <n v="2012"/>
    <x v="2"/>
    <n v="80.3"/>
    <m/>
    <m/>
  </r>
  <r>
    <s v="EVIETOTA"/>
    <x v="10"/>
    <s v="EVIDUREV"/>
    <x v="0"/>
    <s v="SVN"/>
    <x v="38"/>
    <n v="2013"/>
    <x v="3"/>
    <n v="80.5"/>
    <m/>
    <m/>
  </r>
  <r>
    <s v="EVIETOTA"/>
    <x v="10"/>
    <s v="EVIDUREV"/>
    <x v="0"/>
    <s v="SVN"/>
    <x v="38"/>
    <n v="2014"/>
    <x v="4"/>
    <n v="81.2"/>
    <m/>
    <m/>
  </r>
  <r>
    <s v="EVIETOTA"/>
    <x v="10"/>
    <s v="EVIDUREV"/>
    <x v="0"/>
    <s v="SVN"/>
    <x v="38"/>
    <n v="2015"/>
    <x v="5"/>
    <n v="80.900000000000006"/>
    <m/>
    <m/>
  </r>
  <r>
    <s v="EVIETOTA"/>
    <x v="10"/>
    <s v="EVIDUREV"/>
    <x v="0"/>
    <s v="SVN"/>
    <x v="38"/>
    <n v="2016"/>
    <x v="6"/>
    <n v="81.2"/>
    <m/>
    <m/>
  </r>
  <r>
    <s v="EVIETOTA"/>
    <x v="10"/>
    <s v="EVIDUREV"/>
    <x v="0"/>
    <s v="SVN"/>
    <x v="38"/>
    <n v="2017"/>
    <x v="7"/>
    <n v="81.2"/>
    <m/>
    <m/>
  </r>
  <r>
    <s v="EVIETOTA"/>
    <x v="10"/>
    <s v="EVIDUREV"/>
    <x v="0"/>
    <s v="SVN"/>
    <x v="38"/>
    <n v="2018"/>
    <x v="8"/>
    <n v="81.5"/>
    <m/>
    <m/>
  </r>
  <r>
    <s v="EVIETOTA"/>
    <x v="10"/>
    <s v="EVIDUREV"/>
    <x v="0"/>
    <s v="SVN"/>
    <x v="38"/>
    <n v="2019"/>
    <x v="9"/>
    <n v="81.599999999999994"/>
    <m/>
    <m/>
  </r>
  <r>
    <s v="EVIETOTA"/>
    <x v="10"/>
    <s v="EVIDUREV"/>
    <x v="0"/>
    <s v="SVN"/>
    <x v="38"/>
    <n v="2020"/>
    <x v="10"/>
    <n v="80.599999999999994"/>
    <m/>
    <m/>
  </r>
  <r>
    <s v="EVIETOTA"/>
    <x v="10"/>
    <s v="EVIDUREV"/>
    <x v="0"/>
    <s v="SVN"/>
    <x v="38"/>
    <n v="2021"/>
    <x v="11"/>
    <n v="80.7"/>
    <m/>
    <m/>
  </r>
  <r>
    <s v="EVIETOTA"/>
    <x v="10"/>
    <s v="EVIDUREV"/>
    <x v="0"/>
    <s v="SVN"/>
    <x v="38"/>
    <n v="2022"/>
    <x v="12"/>
    <n v="81.3"/>
    <s v="P"/>
    <s v="Provisional value"/>
  </r>
  <r>
    <s v="EVIEFE00"/>
    <x v="0"/>
    <s v="EVIDUREV"/>
    <x v="0"/>
    <s v="ZAF"/>
    <x v="39"/>
    <n v="2010"/>
    <x v="0"/>
    <n v="59.7"/>
    <m/>
    <m/>
  </r>
  <r>
    <s v="EVIEFE00"/>
    <x v="0"/>
    <s v="EVIDUREV"/>
    <x v="0"/>
    <s v="ZAF"/>
    <x v="39"/>
    <n v="2011"/>
    <x v="1"/>
    <n v="61.3"/>
    <m/>
    <m/>
  </r>
  <r>
    <s v="EVIEFE00"/>
    <x v="0"/>
    <s v="EVIDUREV"/>
    <x v="0"/>
    <s v="ZAF"/>
    <x v="39"/>
    <n v="2012"/>
    <x v="2"/>
    <n v="63.1"/>
    <m/>
    <m/>
  </r>
  <r>
    <s v="EVIEFE00"/>
    <x v="0"/>
    <s v="EVIDUREV"/>
    <x v="0"/>
    <s v="ZAF"/>
    <x v="39"/>
    <n v="2013"/>
    <x v="3"/>
    <n v="64.400000000000006"/>
    <m/>
    <m/>
  </r>
  <r>
    <s v="EVIEFE00"/>
    <x v="0"/>
    <s v="EVIDUREV"/>
    <x v="0"/>
    <s v="ZAF"/>
    <x v="39"/>
    <n v="2014"/>
    <x v="4"/>
    <n v="65.3"/>
    <m/>
    <m/>
  </r>
  <r>
    <s v="EVIEFE00"/>
    <x v="0"/>
    <s v="EVIDUREV"/>
    <x v="0"/>
    <s v="ZAF"/>
    <x v="39"/>
    <n v="2015"/>
    <x v="5"/>
    <n v="66.3"/>
    <m/>
    <m/>
  </r>
  <r>
    <s v="EVIEFE00"/>
    <x v="0"/>
    <s v="EVIDUREV"/>
    <x v="0"/>
    <s v="ZAF"/>
    <x v="39"/>
    <n v="2016"/>
    <x v="6"/>
    <n v="66.8"/>
    <m/>
    <m/>
  </r>
  <r>
    <s v="EVIEFE00"/>
    <x v="0"/>
    <s v="EVIDUREV"/>
    <x v="0"/>
    <s v="ZAF"/>
    <x v="39"/>
    <n v="2017"/>
    <x v="7"/>
    <n v="67.8"/>
    <m/>
    <m/>
  </r>
  <r>
    <s v="EVIEFE00"/>
    <x v="0"/>
    <s v="EVIDUREV"/>
    <x v="0"/>
    <s v="ZAF"/>
    <x v="39"/>
    <n v="2018"/>
    <x v="8"/>
    <n v="68.400000000000006"/>
    <m/>
    <m/>
  </r>
  <r>
    <s v="EVIEFE00"/>
    <x v="0"/>
    <s v="EVIDUREV"/>
    <x v="0"/>
    <s v="ZAF"/>
    <x v="39"/>
    <n v="2019"/>
    <x v="9"/>
    <n v="68.7"/>
    <m/>
    <m/>
  </r>
  <r>
    <s v="EVIEFE00"/>
    <x v="0"/>
    <s v="EVIDUREV"/>
    <x v="0"/>
    <s v="ZAF"/>
    <x v="39"/>
    <n v="2020"/>
    <x v="10"/>
    <n v="69.099999999999994"/>
    <m/>
    <m/>
  </r>
  <r>
    <s v="EVIEFE00"/>
    <x v="0"/>
    <s v="EVIDUREV"/>
    <x v="0"/>
    <s v="ZAF"/>
    <x v="39"/>
    <n v="2021"/>
    <x v="11"/>
    <n v="68"/>
    <m/>
    <m/>
  </r>
  <r>
    <s v="EVIEFE00"/>
    <x v="0"/>
    <s v="EVIDUREV"/>
    <x v="0"/>
    <s v="ZAF"/>
    <x v="39"/>
    <n v="2022"/>
    <x v="12"/>
    <n v="65"/>
    <m/>
    <m/>
  </r>
  <r>
    <s v="EVIEHO00"/>
    <x v="5"/>
    <s v="EVIDUREV"/>
    <x v="0"/>
    <s v="ZAF"/>
    <x v="39"/>
    <n v="2010"/>
    <x v="0"/>
    <n v="54.7"/>
    <m/>
    <m/>
  </r>
  <r>
    <s v="EVIEHO00"/>
    <x v="5"/>
    <s v="EVIDUREV"/>
    <x v="0"/>
    <s v="ZAF"/>
    <x v="39"/>
    <n v="2011"/>
    <x v="1"/>
    <n v="56.1"/>
    <m/>
    <m/>
  </r>
  <r>
    <s v="EVIEHO00"/>
    <x v="5"/>
    <s v="EVIDUREV"/>
    <x v="0"/>
    <s v="ZAF"/>
    <x v="39"/>
    <n v="2012"/>
    <x v="2"/>
    <n v="57.7"/>
    <m/>
    <m/>
  </r>
  <r>
    <s v="EVIEHO00"/>
    <x v="5"/>
    <s v="EVIDUREV"/>
    <x v="0"/>
    <s v="ZAF"/>
    <x v="39"/>
    <n v="2013"/>
    <x v="3"/>
    <n v="58.8"/>
    <m/>
    <m/>
  </r>
  <r>
    <s v="EVIEHO00"/>
    <x v="5"/>
    <s v="EVIDUREV"/>
    <x v="0"/>
    <s v="ZAF"/>
    <x v="39"/>
    <n v="2014"/>
    <x v="4"/>
    <n v="59.4"/>
    <m/>
    <m/>
  </r>
  <r>
    <s v="EVIEHO00"/>
    <x v="5"/>
    <s v="EVIDUREV"/>
    <x v="0"/>
    <s v="ZAF"/>
    <x v="39"/>
    <n v="2015"/>
    <x v="5"/>
    <n v="60.1"/>
    <m/>
    <m/>
  </r>
  <r>
    <s v="EVIEHO00"/>
    <x v="5"/>
    <s v="EVIDUREV"/>
    <x v="0"/>
    <s v="ZAF"/>
    <x v="39"/>
    <n v="2016"/>
    <x v="6"/>
    <n v="60.7"/>
    <m/>
    <m/>
  </r>
  <r>
    <s v="EVIEHO00"/>
    <x v="5"/>
    <s v="EVIDUREV"/>
    <x v="0"/>
    <s v="ZAF"/>
    <x v="39"/>
    <n v="2017"/>
    <x v="7"/>
    <n v="61.3"/>
    <m/>
    <m/>
  </r>
  <r>
    <s v="EVIEHO00"/>
    <x v="5"/>
    <s v="EVIDUREV"/>
    <x v="0"/>
    <s v="ZAF"/>
    <x v="39"/>
    <n v="2018"/>
    <x v="8"/>
    <n v="62"/>
    <m/>
    <m/>
  </r>
  <r>
    <s v="EVIEHO00"/>
    <x v="5"/>
    <s v="EVIDUREV"/>
    <x v="0"/>
    <s v="ZAF"/>
    <x v="39"/>
    <n v="2019"/>
    <x v="9"/>
    <n v="62.2"/>
    <m/>
    <m/>
  </r>
  <r>
    <s v="EVIEHO00"/>
    <x v="5"/>
    <s v="EVIDUREV"/>
    <x v="0"/>
    <s v="ZAF"/>
    <x v="39"/>
    <n v="2020"/>
    <x v="10"/>
    <n v="62.8"/>
    <m/>
    <m/>
  </r>
  <r>
    <s v="EVIEHO00"/>
    <x v="5"/>
    <s v="EVIDUREV"/>
    <x v="0"/>
    <s v="ZAF"/>
    <x v="39"/>
    <n v="2021"/>
    <x v="11"/>
    <n v="62.2"/>
    <m/>
    <m/>
  </r>
  <r>
    <s v="EVIEHO00"/>
    <x v="5"/>
    <s v="EVIDUREV"/>
    <x v="0"/>
    <s v="ZAF"/>
    <x v="39"/>
    <n v="2022"/>
    <x v="12"/>
    <n v="59.5"/>
    <m/>
    <m/>
  </r>
  <r>
    <s v="EVIETOTA"/>
    <x v="10"/>
    <s v="EVIDUREV"/>
    <x v="0"/>
    <s v="ZAF"/>
    <x v="39"/>
    <n v="2010"/>
    <x v="0"/>
    <n v="57.4"/>
    <m/>
    <m/>
  </r>
  <r>
    <s v="EVIETOTA"/>
    <x v="10"/>
    <s v="EVIDUREV"/>
    <x v="0"/>
    <s v="ZAF"/>
    <x v="39"/>
    <n v="2011"/>
    <x v="1"/>
    <n v="58.9"/>
    <m/>
    <m/>
  </r>
  <r>
    <s v="EVIETOTA"/>
    <x v="10"/>
    <s v="EVIDUREV"/>
    <x v="0"/>
    <s v="ZAF"/>
    <x v="39"/>
    <n v="2012"/>
    <x v="2"/>
    <n v="60.7"/>
    <m/>
    <m/>
  </r>
  <r>
    <s v="EVIETOTA"/>
    <x v="10"/>
    <s v="EVIDUREV"/>
    <x v="0"/>
    <s v="ZAF"/>
    <x v="39"/>
    <n v="2013"/>
    <x v="3"/>
    <n v="61.8"/>
    <m/>
    <m/>
  </r>
  <r>
    <s v="EVIETOTA"/>
    <x v="10"/>
    <s v="EVIDUREV"/>
    <x v="0"/>
    <s v="ZAF"/>
    <x v="39"/>
    <n v="2014"/>
    <x v="4"/>
    <n v="62.5"/>
    <m/>
    <m/>
  </r>
  <r>
    <s v="EVIETOTA"/>
    <x v="10"/>
    <s v="EVIDUREV"/>
    <x v="0"/>
    <s v="ZAF"/>
    <x v="39"/>
    <n v="2015"/>
    <x v="5"/>
    <n v="63.4"/>
    <m/>
    <m/>
  </r>
  <r>
    <s v="EVIETOTA"/>
    <x v="10"/>
    <s v="EVIDUREV"/>
    <x v="0"/>
    <s v="ZAF"/>
    <x v="39"/>
    <n v="2016"/>
    <x v="6"/>
    <n v="64"/>
    <m/>
    <m/>
  </r>
  <r>
    <s v="EVIETOTA"/>
    <x v="10"/>
    <s v="EVIDUREV"/>
    <x v="0"/>
    <s v="ZAF"/>
    <x v="39"/>
    <n v="2017"/>
    <x v="7"/>
    <n v="64.7"/>
    <m/>
    <m/>
  </r>
  <r>
    <s v="EVIETOTA"/>
    <x v="10"/>
    <s v="EVIDUREV"/>
    <x v="0"/>
    <s v="ZAF"/>
    <x v="39"/>
    <n v="2018"/>
    <x v="8"/>
    <n v="65.400000000000006"/>
    <m/>
    <m/>
  </r>
  <r>
    <s v="EVIETOTA"/>
    <x v="10"/>
    <s v="EVIDUREV"/>
    <x v="0"/>
    <s v="ZAF"/>
    <x v="39"/>
    <n v="2019"/>
    <x v="9"/>
    <n v="65.7"/>
    <m/>
    <m/>
  </r>
  <r>
    <s v="EVIETOTA"/>
    <x v="10"/>
    <s v="EVIDUREV"/>
    <x v="0"/>
    <s v="ZAF"/>
    <x v="39"/>
    <n v="2020"/>
    <x v="10"/>
    <n v="66.2"/>
    <m/>
    <m/>
  </r>
  <r>
    <s v="EVIETOTA"/>
    <x v="10"/>
    <s v="EVIDUREV"/>
    <x v="0"/>
    <s v="ZAF"/>
    <x v="39"/>
    <n v="2021"/>
    <x v="11"/>
    <n v="65.3"/>
    <m/>
    <m/>
  </r>
  <r>
    <s v="EVIETOTA"/>
    <x v="10"/>
    <s v="EVIDUREV"/>
    <x v="0"/>
    <s v="ZAF"/>
    <x v="39"/>
    <n v="2022"/>
    <x v="12"/>
    <n v="62.3"/>
    <m/>
    <m/>
  </r>
  <r>
    <s v="EVIEFE00"/>
    <x v="0"/>
    <s v="EVIFHOEV"/>
    <x v="1"/>
    <s v="AUS"/>
    <x v="0"/>
    <n v="2010"/>
    <x v="0"/>
    <n v="4.5"/>
    <m/>
    <m/>
  </r>
  <r>
    <s v="EVIEFE00"/>
    <x v="0"/>
    <s v="EVIFHOEV"/>
    <x v="1"/>
    <s v="AUS"/>
    <x v="0"/>
    <n v="2011"/>
    <x v="1"/>
    <n v="4.5"/>
    <m/>
    <m/>
  </r>
  <r>
    <s v="EVIEFE00"/>
    <x v="0"/>
    <s v="EVIFHOEV"/>
    <x v="1"/>
    <s v="AUS"/>
    <x v="0"/>
    <n v="2012"/>
    <x v="2"/>
    <n v="4.4000000000000004"/>
    <m/>
    <m/>
  </r>
  <r>
    <s v="EVIEFE00"/>
    <x v="0"/>
    <s v="EVIFHOEV"/>
    <x v="1"/>
    <s v="AUS"/>
    <x v="0"/>
    <n v="2013"/>
    <x v="3"/>
    <n v="4.2"/>
    <m/>
    <m/>
  </r>
  <r>
    <s v="EVIEFE00"/>
    <x v="0"/>
    <s v="EVIFHOEV"/>
    <x v="1"/>
    <s v="AUS"/>
    <x v="0"/>
    <n v="2014"/>
    <x v="4"/>
    <n v="4.0999999999999996"/>
    <m/>
    <m/>
  </r>
  <r>
    <s v="EVIEFE00"/>
    <x v="0"/>
    <s v="EVIFHOEV"/>
    <x v="1"/>
    <s v="AUS"/>
    <x v="0"/>
    <n v="2015"/>
    <x v="5"/>
    <n v="4.0999999999999996"/>
    <m/>
    <m/>
  </r>
  <r>
    <s v="EVIEFE00"/>
    <x v="0"/>
    <s v="EVIFHOEV"/>
    <x v="1"/>
    <s v="AUS"/>
    <x v="0"/>
    <n v="2016"/>
    <x v="6"/>
    <n v="4.2"/>
    <m/>
    <m/>
  </r>
  <r>
    <s v="EVIEFE00"/>
    <x v="0"/>
    <s v="EVIFHOEV"/>
    <x v="1"/>
    <s v="AUS"/>
    <x v="0"/>
    <n v="2017"/>
    <x v="7"/>
    <n v="4.0999999999999996"/>
    <m/>
    <m/>
  </r>
  <r>
    <s v="EVIEFE00"/>
    <x v="0"/>
    <s v="EVIFHOEV"/>
    <x v="1"/>
    <s v="AUS"/>
    <x v="0"/>
    <n v="2018"/>
    <x v="8"/>
    <n v="4.2"/>
    <m/>
    <m/>
  </r>
  <r>
    <s v="EVIEFE00"/>
    <x v="0"/>
    <s v="EVIFHOEV"/>
    <x v="1"/>
    <s v="AUS"/>
    <x v="0"/>
    <n v="2019"/>
    <x v="9"/>
    <n v="4.0999999999999996"/>
    <m/>
    <m/>
  </r>
  <r>
    <s v="EVIEFE00"/>
    <x v="0"/>
    <s v="EVIFHOEV"/>
    <x v="1"/>
    <s v="AUS"/>
    <x v="0"/>
    <n v="2020"/>
    <x v="10"/>
    <n v="4.0999999999999996"/>
    <m/>
    <m/>
  </r>
  <r>
    <s v="EVIEFE00"/>
    <x v="0"/>
    <s v="EVIFHOEV"/>
    <x v="1"/>
    <s v="AUS"/>
    <x v="0"/>
    <n v="2021"/>
    <x v="11"/>
    <n v="4.0999999999999996"/>
    <m/>
    <m/>
  </r>
  <r>
    <s v="EVIEFE40"/>
    <x v="1"/>
    <s v="EVIFHOEV"/>
    <x v="1"/>
    <s v="AUS"/>
    <x v="0"/>
    <n v="2010"/>
    <x v="0"/>
    <n v="3.9"/>
    <m/>
    <m/>
  </r>
  <r>
    <s v="EVIEFE40"/>
    <x v="1"/>
    <s v="EVIFHOEV"/>
    <x v="1"/>
    <s v="AUS"/>
    <x v="0"/>
    <n v="2011"/>
    <x v="1"/>
    <n v="3.8"/>
    <m/>
    <m/>
  </r>
  <r>
    <s v="EVIEFE40"/>
    <x v="1"/>
    <s v="EVIFHOEV"/>
    <x v="1"/>
    <s v="AUS"/>
    <x v="0"/>
    <n v="2012"/>
    <x v="2"/>
    <n v="3.8"/>
    <m/>
    <m/>
  </r>
  <r>
    <s v="EVIEFE40"/>
    <x v="1"/>
    <s v="EVIFHOEV"/>
    <x v="1"/>
    <s v="AUS"/>
    <x v="0"/>
    <n v="2013"/>
    <x v="3"/>
    <n v="3.7"/>
    <m/>
    <m/>
  </r>
  <r>
    <s v="EVIEFE40"/>
    <x v="1"/>
    <s v="EVIFHOEV"/>
    <x v="1"/>
    <s v="AUS"/>
    <x v="0"/>
    <n v="2014"/>
    <x v="4"/>
    <n v="3.7"/>
    <m/>
    <m/>
  </r>
  <r>
    <s v="EVIEFE40"/>
    <x v="1"/>
    <s v="EVIFHOEV"/>
    <x v="1"/>
    <s v="AUS"/>
    <x v="0"/>
    <n v="2015"/>
    <x v="5"/>
    <n v="3.7"/>
    <m/>
    <m/>
  </r>
  <r>
    <s v="EVIEFE40"/>
    <x v="1"/>
    <s v="EVIFHOEV"/>
    <x v="1"/>
    <s v="AUS"/>
    <x v="0"/>
    <n v="2016"/>
    <x v="6"/>
    <n v="3.6"/>
    <m/>
    <m/>
  </r>
  <r>
    <s v="EVIEFE40"/>
    <x v="1"/>
    <s v="EVIFHOEV"/>
    <x v="1"/>
    <s v="AUS"/>
    <x v="0"/>
    <n v="2017"/>
    <x v="7"/>
    <n v="3.7"/>
    <m/>
    <m/>
  </r>
  <r>
    <s v="EVIEFE40"/>
    <x v="1"/>
    <s v="EVIFHOEV"/>
    <x v="1"/>
    <s v="AUS"/>
    <x v="0"/>
    <n v="2018"/>
    <x v="8"/>
    <n v="3.6"/>
    <m/>
    <m/>
  </r>
  <r>
    <s v="EVIEFE40"/>
    <x v="1"/>
    <s v="EVIFHOEV"/>
    <x v="1"/>
    <s v="AUS"/>
    <x v="0"/>
    <n v="2019"/>
    <x v="9"/>
    <n v="3.7"/>
    <m/>
    <m/>
  </r>
  <r>
    <s v="EVIEFE40"/>
    <x v="1"/>
    <s v="EVIFHOEV"/>
    <x v="1"/>
    <s v="AUS"/>
    <x v="0"/>
    <n v="2020"/>
    <x v="10"/>
    <n v="3.6"/>
    <m/>
    <m/>
  </r>
  <r>
    <s v="EVIEFE40"/>
    <x v="1"/>
    <s v="EVIFHOEV"/>
    <x v="1"/>
    <s v="AUS"/>
    <x v="0"/>
    <n v="2021"/>
    <x v="11"/>
    <n v="3.6"/>
    <m/>
    <m/>
  </r>
  <r>
    <s v="EVIEFE60"/>
    <x v="2"/>
    <s v="EVIFHOEV"/>
    <x v="1"/>
    <s v="AUS"/>
    <x v="0"/>
    <n v="2010"/>
    <x v="0"/>
    <n v="3.2"/>
    <m/>
    <m/>
  </r>
  <r>
    <s v="EVIEFE60"/>
    <x v="2"/>
    <s v="EVIFHOEV"/>
    <x v="1"/>
    <s v="AUS"/>
    <x v="0"/>
    <n v="2011"/>
    <x v="1"/>
    <n v="3.2"/>
    <m/>
    <m/>
  </r>
  <r>
    <s v="EVIEFE60"/>
    <x v="2"/>
    <s v="EVIFHOEV"/>
    <x v="1"/>
    <s v="AUS"/>
    <x v="0"/>
    <n v="2012"/>
    <x v="2"/>
    <n v="3.1"/>
    <m/>
    <m/>
  </r>
  <r>
    <s v="EVIEFE60"/>
    <x v="2"/>
    <s v="EVIFHOEV"/>
    <x v="1"/>
    <s v="AUS"/>
    <x v="0"/>
    <n v="2013"/>
    <x v="3"/>
    <n v="3.1"/>
    <m/>
    <m/>
  </r>
  <r>
    <s v="EVIEFE60"/>
    <x v="2"/>
    <s v="EVIFHOEV"/>
    <x v="1"/>
    <s v="AUS"/>
    <x v="0"/>
    <n v="2014"/>
    <x v="4"/>
    <n v="3.1"/>
    <m/>
    <m/>
  </r>
  <r>
    <s v="EVIEFE60"/>
    <x v="2"/>
    <s v="EVIFHOEV"/>
    <x v="1"/>
    <s v="AUS"/>
    <x v="0"/>
    <n v="2015"/>
    <x v="5"/>
    <n v="3"/>
    <m/>
    <m/>
  </r>
  <r>
    <s v="EVIEFE60"/>
    <x v="2"/>
    <s v="EVIFHOEV"/>
    <x v="1"/>
    <s v="AUS"/>
    <x v="0"/>
    <n v="2016"/>
    <x v="6"/>
    <n v="2.9"/>
    <m/>
    <m/>
  </r>
  <r>
    <s v="EVIEFE60"/>
    <x v="2"/>
    <s v="EVIFHOEV"/>
    <x v="1"/>
    <s v="AUS"/>
    <x v="0"/>
    <n v="2017"/>
    <x v="7"/>
    <n v="3"/>
    <m/>
    <m/>
  </r>
  <r>
    <s v="EVIEFE60"/>
    <x v="2"/>
    <s v="EVIFHOEV"/>
    <x v="1"/>
    <s v="AUS"/>
    <x v="0"/>
    <n v="2018"/>
    <x v="8"/>
    <n v="3"/>
    <m/>
    <m/>
  </r>
  <r>
    <s v="EVIEFE60"/>
    <x v="2"/>
    <s v="EVIFHOEV"/>
    <x v="1"/>
    <s v="AUS"/>
    <x v="0"/>
    <n v="2019"/>
    <x v="9"/>
    <n v="3"/>
    <m/>
    <m/>
  </r>
  <r>
    <s v="EVIEFE60"/>
    <x v="2"/>
    <s v="EVIFHOEV"/>
    <x v="1"/>
    <s v="AUS"/>
    <x v="0"/>
    <n v="2020"/>
    <x v="10"/>
    <n v="3"/>
    <m/>
    <m/>
  </r>
  <r>
    <s v="EVIEFE60"/>
    <x v="2"/>
    <s v="EVIFHOEV"/>
    <x v="1"/>
    <s v="AUS"/>
    <x v="0"/>
    <n v="2021"/>
    <x v="11"/>
    <n v="2.9"/>
    <m/>
    <m/>
  </r>
  <r>
    <s v="EVIEFE65"/>
    <x v="3"/>
    <s v="EVIFHOEV"/>
    <x v="1"/>
    <s v="AUS"/>
    <x v="0"/>
    <n v="2010"/>
    <x v="0"/>
    <n v="2.9"/>
    <m/>
    <m/>
  </r>
  <r>
    <s v="EVIEFE65"/>
    <x v="3"/>
    <s v="EVIFHOEV"/>
    <x v="1"/>
    <s v="AUS"/>
    <x v="0"/>
    <n v="2011"/>
    <x v="1"/>
    <n v="2.9"/>
    <m/>
    <m/>
  </r>
  <r>
    <s v="EVIEFE65"/>
    <x v="3"/>
    <s v="EVIFHOEV"/>
    <x v="1"/>
    <s v="AUS"/>
    <x v="0"/>
    <n v="2012"/>
    <x v="2"/>
    <n v="2.9"/>
    <m/>
    <m/>
  </r>
  <r>
    <s v="EVIEFE65"/>
    <x v="3"/>
    <s v="EVIFHOEV"/>
    <x v="1"/>
    <s v="AUS"/>
    <x v="0"/>
    <n v="2013"/>
    <x v="3"/>
    <n v="2.9"/>
    <m/>
    <m/>
  </r>
  <r>
    <s v="EVIEFE65"/>
    <x v="3"/>
    <s v="EVIFHOEV"/>
    <x v="1"/>
    <s v="AUS"/>
    <x v="0"/>
    <n v="2014"/>
    <x v="4"/>
    <n v="2.8"/>
    <m/>
    <m/>
  </r>
  <r>
    <s v="EVIEFE65"/>
    <x v="3"/>
    <s v="EVIFHOEV"/>
    <x v="1"/>
    <s v="AUS"/>
    <x v="0"/>
    <n v="2015"/>
    <x v="5"/>
    <n v="2.8"/>
    <m/>
    <m/>
  </r>
  <r>
    <s v="EVIEFE65"/>
    <x v="3"/>
    <s v="EVIFHOEV"/>
    <x v="1"/>
    <s v="AUS"/>
    <x v="0"/>
    <n v="2016"/>
    <x v="6"/>
    <n v="2.7"/>
    <m/>
    <m/>
  </r>
  <r>
    <s v="EVIEFE65"/>
    <x v="3"/>
    <s v="EVIFHOEV"/>
    <x v="1"/>
    <s v="AUS"/>
    <x v="0"/>
    <n v="2017"/>
    <x v="7"/>
    <n v="2.6"/>
    <m/>
    <m/>
  </r>
  <r>
    <s v="EVIEFE65"/>
    <x v="3"/>
    <s v="EVIFHOEV"/>
    <x v="1"/>
    <s v="AUS"/>
    <x v="0"/>
    <n v="2018"/>
    <x v="8"/>
    <n v="2.7"/>
    <m/>
    <m/>
  </r>
  <r>
    <s v="EVIEFE65"/>
    <x v="3"/>
    <s v="EVIFHOEV"/>
    <x v="1"/>
    <s v="AUS"/>
    <x v="0"/>
    <n v="2019"/>
    <x v="9"/>
    <n v="2.7"/>
    <m/>
    <m/>
  </r>
  <r>
    <s v="EVIEFE65"/>
    <x v="3"/>
    <s v="EVIFHOEV"/>
    <x v="1"/>
    <s v="AUS"/>
    <x v="0"/>
    <n v="2020"/>
    <x v="10"/>
    <n v="2.7"/>
    <m/>
    <m/>
  </r>
  <r>
    <s v="EVIEFE65"/>
    <x v="3"/>
    <s v="EVIFHOEV"/>
    <x v="1"/>
    <s v="AUS"/>
    <x v="0"/>
    <n v="2021"/>
    <x v="11"/>
    <n v="2.7"/>
    <m/>
    <m/>
  </r>
  <r>
    <s v="EVIEFE80"/>
    <x v="4"/>
    <s v="EVIFHOEV"/>
    <x v="1"/>
    <s v="AUS"/>
    <x v="0"/>
    <n v="2010"/>
    <x v="0"/>
    <n v="1.6"/>
    <m/>
    <m/>
  </r>
  <r>
    <s v="EVIEFE80"/>
    <x v="4"/>
    <s v="EVIFHOEV"/>
    <x v="1"/>
    <s v="AUS"/>
    <x v="0"/>
    <n v="2011"/>
    <x v="1"/>
    <n v="1.6"/>
    <m/>
    <m/>
  </r>
  <r>
    <s v="EVIEFE80"/>
    <x v="4"/>
    <s v="EVIFHOEV"/>
    <x v="1"/>
    <s v="AUS"/>
    <x v="0"/>
    <n v="2012"/>
    <x v="2"/>
    <n v="1.6"/>
    <m/>
    <m/>
  </r>
  <r>
    <s v="EVIEFE80"/>
    <x v="4"/>
    <s v="EVIFHOEV"/>
    <x v="1"/>
    <s v="AUS"/>
    <x v="0"/>
    <n v="2013"/>
    <x v="3"/>
    <n v="1.6"/>
    <m/>
    <m/>
  </r>
  <r>
    <s v="EVIEFE80"/>
    <x v="4"/>
    <s v="EVIFHOEV"/>
    <x v="1"/>
    <s v="AUS"/>
    <x v="0"/>
    <n v="2014"/>
    <x v="4"/>
    <n v="1.6"/>
    <m/>
    <m/>
  </r>
  <r>
    <s v="EVIEFE80"/>
    <x v="4"/>
    <s v="EVIFHOEV"/>
    <x v="1"/>
    <s v="AUS"/>
    <x v="0"/>
    <n v="2015"/>
    <x v="5"/>
    <n v="1.6"/>
    <m/>
    <m/>
  </r>
  <r>
    <s v="EVIEFE80"/>
    <x v="4"/>
    <s v="EVIFHOEV"/>
    <x v="1"/>
    <s v="AUS"/>
    <x v="0"/>
    <n v="2016"/>
    <x v="6"/>
    <n v="1.5"/>
    <m/>
    <m/>
  </r>
  <r>
    <s v="EVIEFE80"/>
    <x v="4"/>
    <s v="EVIFHOEV"/>
    <x v="1"/>
    <s v="AUS"/>
    <x v="0"/>
    <n v="2017"/>
    <x v="7"/>
    <n v="1.5"/>
    <m/>
    <m/>
  </r>
  <r>
    <s v="EVIEFE80"/>
    <x v="4"/>
    <s v="EVIFHOEV"/>
    <x v="1"/>
    <s v="AUS"/>
    <x v="0"/>
    <n v="2018"/>
    <x v="8"/>
    <n v="1.5"/>
    <m/>
    <m/>
  </r>
  <r>
    <s v="EVIEFE80"/>
    <x v="4"/>
    <s v="EVIFHOEV"/>
    <x v="1"/>
    <s v="AUS"/>
    <x v="0"/>
    <n v="2019"/>
    <x v="9"/>
    <n v="1.5"/>
    <m/>
    <m/>
  </r>
  <r>
    <s v="EVIEFE80"/>
    <x v="4"/>
    <s v="EVIFHOEV"/>
    <x v="1"/>
    <s v="AUS"/>
    <x v="0"/>
    <n v="2020"/>
    <x v="10"/>
    <n v="1.6"/>
    <m/>
    <m/>
  </r>
  <r>
    <s v="EVIEFE80"/>
    <x v="4"/>
    <s v="EVIFHOEV"/>
    <x v="1"/>
    <s v="AUS"/>
    <x v="0"/>
    <n v="2021"/>
    <x v="11"/>
    <n v="1.5"/>
    <m/>
    <m/>
  </r>
  <r>
    <s v="EVIEFE00"/>
    <x v="0"/>
    <s v="EVIFHOEV"/>
    <x v="1"/>
    <s v="AUT"/>
    <x v="1"/>
    <n v="2010"/>
    <x v="0"/>
    <n v="5.7"/>
    <m/>
    <m/>
  </r>
  <r>
    <s v="EVIEFE00"/>
    <x v="0"/>
    <s v="EVIFHOEV"/>
    <x v="1"/>
    <s v="AUT"/>
    <x v="1"/>
    <n v="2011"/>
    <x v="1"/>
    <n v="5.5"/>
    <m/>
    <m/>
  </r>
  <r>
    <s v="EVIEFE00"/>
    <x v="0"/>
    <s v="EVIFHOEV"/>
    <x v="1"/>
    <s v="AUT"/>
    <x v="1"/>
    <n v="2012"/>
    <x v="2"/>
    <n v="5.2"/>
    <m/>
    <m/>
  </r>
  <r>
    <s v="EVIEFE00"/>
    <x v="0"/>
    <s v="EVIFHOEV"/>
    <x v="1"/>
    <s v="AUT"/>
    <x v="1"/>
    <n v="2013"/>
    <x v="3"/>
    <n v="5.2"/>
    <m/>
    <m/>
  </r>
  <r>
    <s v="EVIEFE00"/>
    <x v="0"/>
    <s v="EVIFHOEV"/>
    <x v="1"/>
    <s v="AUT"/>
    <x v="1"/>
    <n v="2014"/>
    <x v="4"/>
    <n v="4.9000000000000004"/>
    <m/>
    <m/>
  </r>
  <r>
    <s v="EVIEFE00"/>
    <x v="0"/>
    <s v="EVIFHOEV"/>
    <x v="1"/>
    <s v="AUT"/>
    <x v="1"/>
    <n v="2015"/>
    <x v="5"/>
    <n v="4.9000000000000004"/>
    <m/>
    <m/>
  </r>
  <r>
    <s v="EVIEFE00"/>
    <x v="0"/>
    <s v="EVIFHOEV"/>
    <x v="1"/>
    <s v="AUT"/>
    <x v="1"/>
    <n v="2016"/>
    <x v="6"/>
    <n v="4.8"/>
    <m/>
    <m/>
  </r>
  <r>
    <s v="EVIEFE00"/>
    <x v="0"/>
    <s v="EVIFHOEV"/>
    <x v="1"/>
    <s v="AUT"/>
    <x v="1"/>
    <n v="2017"/>
    <x v="7"/>
    <n v="4.5999999999999996"/>
    <m/>
    <m/>
  </r>
  <r>
    <s v="EVIEFE00"/>
    <x v="0"/>
    <s v="EVIFHOEV"/>
    <x v="1"/>
    <s v="AUT"/>
    <x v="1"/>
    <n v="2018"/>
    <x v="8"/>
    <n v="4.7"/>
    <m/>
    <m/>
  </r>
  <r>
    <s v="EVIEFE00"/>
    <x v="0"/>
    <s v="EVIFHOEV"/>
    <x v="1"/>
    <s v="AUT"/>
    <x v="1"/>
    <n v="2019"/>
    <x v="9"/>
    <n v="4.5"/>
    <m/>
    <m/>
  </r>
  <r>
    <s v="EVIEFE00"/>
    <x v="0"/>
    <s v="EVIFHOEV"/>
    <x v="1"/>
    <s v="AUT"/>
    <x v="1"/>
    <n v="2020"/>
    <x v="10"/>
    <n v="4.7"/>
    <m/>
    <m/>
  </r>
  <r>
    <s v="EVIEFE00"/>
    <x v="0"/>
    <s v="EVIFHOEV"/>
    <x v="1"/>
    <s v="AUT"/>
    <x v="1"/>
    <n v="2021"/>
    <x v="11"/>
    <n v="4.9000000000000004"/>
    <m/>
    <m/>
  </r>
  <r>
    <s v="EVIEFE00"/>
    <x v="0"/>
    <s v="EVIFHOEV"/>
    <x v="1"/>
    <s v="AUT"/>
    <x v="1"/>
    <n v="2022"/>
    <x v="12"/>
    <n v="4.7"/>
    <s v="P"/>
    <s v="Provisional value"/>
  </r>
  <r>
    <s v="EVIEFE40"/>
    <x v="1"/>
    <s v="EVIFHOEV"/>
    <x v="1"/>
    <s v="AUT"/>
    <x v="1"/>
    <n v="2010"/>
    <x v="0"/>
    <n v="5"/>
    <m/>
    <m/>
  </r>
  <r>
    <s v="EVIEFE40"/>
    <x v="1"/>
    <s v="EVIFHOEV"/>
    <x v="1"/>
    <s v="AUT"/>
    <x v="1"/>
    <n v="2011"/>
    <x v="1"/>
    <n v="5"/>
    <m/>
    <m/>
  </r>
  <r>
    <s v="EVIEFE40"/>
    <x v="1"/>
    <s v="EVIFHOEV"/>
    <x v="1"/>
    <s v="AUT"/>
    <x v="1"/>
    <n v="2012"/>
    <x v="2"/>
    <n v="4.5999999999999996"/>
    <m/>
    <m/>
  </r>
  <r>
    <s v="EVIEFE40"/>
    <x v="1"/>
    <s v="EVIFHOEV"/>
    <x v="1"/>
    <s v="AUT"/>
    <x v="1"/>
    <n v="2013"/>
    <x v="3"/>
    <n v="4.7"/>
    <m/>
    <m/>
  </r>
  <r>
    <s v="EVIEFE40"/>
    <x v="1"/>
    <s v="EVIFHOEV"/>
    <x v="1"/>
    <s v="AUT"/>
    <x v="1"/>
    <n v="2014"/>
    <x v="4"/>
    <n v="4.5"/>
    <m/>
    <m/>
  </r>
  <r>
    <s v="EVIEFE40"/>
    <x v="1"/>
    <s v="EVIFHOEV"/>
    <x v="1"/>
    <s v="AUT"/>
    <x v="1"/>
    <n v="2015"/>
    <x v="5"/>
    <n v="4.4000000000000004"/>
    <m/>
    <m/>
  </r>
  <r>
    <s v="EVIEFE40"/>
    <x v="1"/>
    <s v="EVIFHOEV"/>
    <x v="1"/>
    <s v="AUT"/>
    <x v="1"/>
    <n v="2016"/>
    <x v="6"/>
    <n v="4.4000000000000004"/>
    <m/>
    <m/>
  </r>
  <r>
    <s v="EVIEFE40"/>
    <x v="1"/>
    <s v="EVIFHOEV"/>
    <x v="1"/>
    <s v="AUT"/>
    <x v="1"/>
    <n v="2017"/>
    <x v="7"/>
    <n v="4.0999999999999996"/>
    <m/>
    <m/>
  </r>
  <r>
    <s v="EVIEFE40"/>
    <x v="1"/>
    <s v="EVIFHOEV"/>
    <x v="1"/>
    <s v="AUT"/>
    <x v="1"/>
    <n v="2018"/>
    <x v="8"/>
    <n v="4.2"/>
    <m/>
    <m/>
  </r>
  <r>
    <s v="EVIEFE40"/>
    <x v="1"/>
    <s v="EVIFHOEV"/>
    <x v="1"/>
    <s v="AUT"/>
    <x v="1"/>
    <n v="2019"/>
    <x v="9"/>
    <n v="4.0999999999999996"/>
    <m/>
    <m/>
  </r>
  <r>
    <s v="EVIEFE40"/>
    <x v="1"/>
    <s v="EVIFHOEV"/>
    <x v="1"/>
    <s v="AUT"/>
    <x v="1"/>
    <n v="2020"/>
    <x v="10"/>
    <n v="4.3"/>
    <m/>
    <m/>
  </r>
  <r>
    <s v="EVIEFE40"/>
    <x v="1"/>
    <s v="EVIFHOEV"/>
    <x v="1"/>
    <s v="AUT"/>
    <x v="1"/>
    <n v="2021"/>
    <x v="11"/>
    <n v="4.3"/>
    <m/>
    <m/>
  </r>
  <r>
    <s v="EVIEFE60"/>
    <x v="2"/>
    <s v="EVIFHOEV"/>
    <x v="1"/>
    <s v="AUT"/>
    <x v="1"/>
    <n v="2010"/>
    <x v="0"/>
    <n v="4.0999999999999996"/>
    <m/>
    <m/>
  </r>
  <r>
    <s v="EVIEFE60"/>
    <x v="2"/>
    <s v="EVIFHOEV"/>
    <x v="1"/>
    <s v="AUT"/>
    <x v="1"/>
    <n v="2011"/>
    <x v="1"/>
    <n v="4.0999999999999996"/>
    <m/>
    <m/>
  </r>
  <r>
    <s v="EVIEFE60"/>
    <x v="2"/>
    <s v="EVIFHOEV"/>
    <x v="1"/>
    <s v="AUT"/>
    <x v="1"/>
    <n v="2012"/>
    <x v="2"/>
    <n v="3.8"/>
    <m/>
    <m/>
  </r>
  <r>
    <s v="EVIEFE60"/>
    <x v="2"/>
    <s v="EVIFHOEV"/>
    <x v="1"/>
    <s v="AUT"/>
    <x v="1"/>
    <n v="2013"/>
    <x v="3"/>
    <n v="3.8"/>
    <m/>
    <m/>
  </r>
  <r>
    <s v="EVIEFE60"/>
    <x v="2"/>
    <s v="EVIFHOEV"/>
    <x v="1"/>
    <s v="AUT"/>
    <x v="1"/>
    <n v="2014"/>
    <x v="4"/>
    <n v="3.7"/>
    <m/>
    <m/>
  </r>
  <r>
    <s v="EVIEFE60"/>
    <x v="2"/>
    <s v="EVIFHOEV"/>
    <x v="1"/>
    <s v="AUT"/>
    <x v="1"/>
    <n v="2015"/>
    <x v="5"/>
    <n v="3.7"/>
    <m/>
    <m/>
  </r>
  <r>
    <s v="EVIEFE60"/>
    <x v="2"/>
    <s v="EVIFHOEV"/>
    <x v="1"/>
    <s v="AUT"/>
    <x v="1"/>
    <n v="2016"/>
    <x v="6"/>
    <n v="3.7"/>
    <m/>
    <m/>
  </r>
  <r>
    <s v="EVIEFE60"/>
    <x v="2"/>
    <s v="EVIFHOEV"/>
    <x v="1"/>
    <s v="AUT"/>
    <x v="1"/>
    <n v="2017"/>
    <x v="7"/>
    <n v="3.3"/>
    <m/>
    <m/>
  </r>
  <r>
    <s v="EVIEFE60"/>
    <x v="2"/>
    <s v="EVIFHOEV"/>
    <x v="1"/>
    <s v="AUT"/>
    <x v="1"/>
    <n v="2018"/>
    <x v="8"/>
    <n v="3.6"/>
    <m/>
    <m/>
  </r>
  <r>
    <s v="EVIEFE60"/>
    <x v="2"/>
    <s v="EVIFHOEV"/>
    <x v="1"/>
    <s v="AUT"/>
    <x v="1"/>
    <n v="2019"/>
    <x v="9"/>
    <n v="3.4"/>
    <m/>
    <m/>
  </r>
  <r>
    <s v="EVIEFE60"/>
    <x v="2"/>
    <s v="EVIFHOEV"/>
    <x v="1"/>
    <s v="AUT"/>
    <x v="1"/>
    <n v="2020"/>
    <x v="10"/>
    <n v="3.6"/>
    <m/>
    <m/>
  </r>
  <r>
    <s v="EVIEFE60"/>
    <x v="2"/>
    <s v="EVIFHOEV"/>
    <x v="1"/>
    <s v="AUT"/>
    <x v="1"/>
    <n v="2021"/>
    <x v="11"/>
    <n v="3.6"/>
    <m/>
    <m/>
  </r>
  <r>
    <s v="EVIEFE65"/>
    <x v="3"/>
    <s v="EVIFHOEV"/>
    <x v="1"/>
    <s v="AUT"/>
    <x v="1"/>
    <n v="2010"/>
    <x v="0"/>
    <n v="3.5"/>
    <m/>
    <m/>
  </r>
  <r>
    <s v="EVIEFE65"/>
    <x v="3"/>
    <s v="EVIFHOEV"/>
    <x v="1"/>
    <s v="AUT"/>
    <x v="1"/>
    <n v="2011"/>
    <x v="1"/>
    <n v="3.6"/>
    <m/>
    <m/>
  </r>
  <r>
    <s v="EVIEFE65"/>
    <x v="3"/>
    <s v="EVIFHOEV"/>
    <x v="1"/>
    <s v="AUT"/>
    <x v="1"/>
    <n v="2012"/>
    <x v="2"/>
    <n v="3.2"/>
    <m/>
    <m/>
  </r>
  <r>
    <s v="EVIEFE65"/>
    <x v="3"/>
    <s v="EVIFHOEV"/>
    <x v="1"/>
    <s v="AUT"/>
    <x v="1"/>
    <n v="2013"/>
    <x v="3"/>
    <n v="3.3"/>
    <m/>
    <m/>
  </r>
  <r>
    <s v="EVIEFE65"/>
    <x v="3"/>
    <s v="EVIFHOEV"/>
    <x v="1"/>
    <s v="AUT"/>
    <x v="1"/>
    <n v="2014"/>
    <x v="4"/>
    <n v="3.3"/>
    <m/>
    <m/>
  </r>
  <r>
    <s v="EVIEFE65"/>
    <x v="3"/>
    <s v="EVIFHOEV"/>
    <x v="1"/>
    <s v="AUT"/>
    <x v="1"/>
    <n v="2015"/>
    <x v="5"/>
    <n v="3.2"/>
    <m/>
    <m/>
  </r>
  <r>
    <s v="EVIEFE65"/>
    <x v="3"/>
    <s v="EVIFHOEV"/>
    <x v="1"/>
    <s v="AUT"/>
    <x v="1"/>
    <n v="2016"/>
    <x v="6"/>
    <n v="3.2"/>
    <m/>
    <m/>
  </r>
  <r>
    <s v="EVIEFE65"/>
    <x v="3"/>
    <s v="EVIFHOEV"/>
    <x v="1"/>
    <s v="AUT"/>
    <x v="1"/>
    <n v="2017"/>
    <x v="7"/>
    <n v="3"/>
    <m/>
    <m/>
  </r>
  <r>
    <s v="EVIEFE65"/>
    <x v="3"/>
    <s v="EVIFHOEV"/>
    <x v="1"/>
    <s v="AUT"/>
    <x v="1"/>
    <n v="2018"/>
    <x v="8"/>
    <n v="3.1"/>
    <m/>
    <m/>
  </r>
  <r>
    <s v="EVIEFE65"/>
    <x v="3"/>
    <s v="EVIFHOEV"/>
    <x v="1"/>
    <s v="AUT"/>
    <x v="1"/>
    <n v="2019"/>
    <x v="9"/>
    <n v="3"/>
    <m/>
    <m/>
  </r>
  <r>
    <s v="EVIEFE65"/>
    <x v="3"/>
    <s v="EVIFHOEV"/>
    <x v="1"/>
    <s v="AUT"/>
    <x v="1"/>
    <n v="2020"/>
    <x v="10"/>
    <n v="3.1"/>
    <m/>
    <m/>
  </r>
  <r>
    <s v="EVIEFE65"/>
    <x v="3"/>
    <s v="EVIFHOEV"/>
    <x v="1"/>
    <s v="AUT"/>
    <x v="1"/>
    <n v="2021"/>
    <x v="11"/>
    <n v="3.1"/>
    <m/>
    <m/>
  </r>
  <r>
    <s v="EVIEFE80"/>
    <x v="4"/>
    <s v="EVIFHOEV"/>
    <x v="1"/>
    <s v="AUT"/>
    <x v="1"/>
    <n v="2010"/>
    <x v="0"/>
    <n v="1.7"/>
    <m/>
    <m/>
  </r>
  <r>
    <s v="EVIEFE80"/>
    <x v="4"/>
    <s v="EVIFHOEV"/>
    <x v="1"/>
    <s v="AUT"/>
    <x v="1"/>
    <n v="2011"/>
    <x v="1"/>
    <n v="1.8"/>
    <m/>
    <m/>
  </r>
  <r>
    <s v="EVIEFE80"/>
    <x v="4"/>
    <s v="EVIFHOEV"/>
    <x v="1"/>
    <s v="AUT"/>
    <x v="1"/>
    <n v="2012"/>
    <x v="2"/>
    <n v="1.4"/>
    <m/>
    <m/>
  </r>
  <r>
    <s v="EVIEFE80"/>
    <x v="4"/>
    <s v="EVIFHOEV"/>
    <x v="1"/>
    <s v="AUT"/>
    <x v="1"/>
    <n v="2013"/>
    <x v="3"/>
    <n v="1.5"/>
    <m/>
    <m/>
  </r>
  <r>
    <s v="EVIEFE80"/>
    <x v="4"/>
    <s v="EVIFHOEV"/>
    <x v="1"/>
    <s v="AUT"/>
    <x v="1"/>
    <n v="2014"/>
    <x v="4"/>
    <n v="1.5"/>
    <m/>
    <m/>
  </r>
  <r>
    <s v="EVIEFE80"/>
    <x v="4"/>
    <s v="EVIFHOEV"/>
    <x v="1"/>
    <s v="AUT"/>
    <x v="1"/>
    <n v="2015"/>
    <x v="5"/>
    <n v="1.4"/>
    <m/>
    <m/>
  </r>
  <r>
    <s v="EVIEFE80"/>
    <x v="4"/>
    <s v="EVIFHOEV"/>
    <x v="1"/>
    <s v="AUT"/>
    <x v="1"/>
    <n v="2016"/>
    <x v="6"/>
    <n v="1.5"/>
    <m/>
    <m/>
  </r>
  <r>
    <s v="EVIEFE80"/>
    <x v="4"/>
    <s v="EVIFHOEV"/>
    <x v="1"/>
    <s v="AUT"/>
    <x v="1"/>
    <n v="2017"/>
    <x v="7"/>
    <n v="1.2"/>
    <m/>
    <m/>
  </r>
  <r>
    <s v="EVIEFE80"/>
    <x v="4"/>
    <s v="EVIFHOEV"/>
    <x v="1"/>
    <s v="AUT"/>
    <x v="1"/>
    <n v="2018"/>
    <x v="8"/>
    <n v="1.2"/>
    <m/>
    <m/>
  </r>
  <r>
    <s v="EVIEFE80"/>
    <x v="4"/>
    <s v="EVIFHOEV"/>
    <x v="1"/>
    <s v="AUT"/>
    <x v="1"/>
    <n v="2019"/>
    <x v="9"/>
    <n v="1.4"/>
    <m/>
    <m/>
  </r>
  <r>
    <s v="EVIEFE80"/>
    <x v="4"/>
    <s v="EVIFHOEV"/>
    <x v="1"/>
    <s v="AUT"/>
    <x v="1"/>
    <n v="2020"/>
    <x v="10"/>
    <n v="1.4"/>
    <m/>
    <m/>
  </r>
  <r>
    <s v="EVIEFE80"/>
    <x v="4"/>
    <s v="EVIFHOEV"/>
    <x v="1"/>
    <s v="AUT"/>
    <x v="1"/>
    <n v="2021"/>
    <x v="11"/>
    <n v="1.4"/>
    <m/>
    <m/>
  </r>
  <r>
    <s v="EVIEFE00"/>
    <x v="0"/>
    <s v="EVIFHOEV"/>
    <x v="1"/>
    <s v="BEL"/>
    <x v="2"/>
    <n v="2010"/>
    <x v="0"/>
    <n v="5.5"/>
    <m/>
    <m/>
  </r>
  <r>
    <s v="EVIEFE00"/>
    <x v="0"/>
    <s v="EVIFHOEV"/>
    <x v="1"/>
    <s v="BEL"/>
    <x v="2"/>
    <n v="2011"/>
    <x v="1"/>
    <n v="5.3"/>
    <s v="B"/>
    <s v="Break"/>
  </r>
  <r>
    <s v="EVIEFE00"/>
    <x v="0"/>
    <s v="EVIFHOEV"/>
    <x v="1"/>
    <s v="BEL"/>
    <x v="2"/>
    <n v="2012"/>
    <x v="2"/>
    <n v="5.3"/>
    <m/>
    <m/>
  </r>
  <r>
    <s v="EVIEFE00"/>
    <x v="0"/>
    <s v="EVIFHOEV"/>
    <x v="1"/>
    <s v="BEL"/>
    <x v="2"/>
    <n v="2013"/>
    <x v="3"/>
    <n v="5.0999999999999996"/>
    <m/>
    <m/>
  </r>
  <r>
    <s v="EVIEFE00"/>
    <x v="0"/>
    <s v="EVIFHOEV"/>
    <x v="1"/>
    <s v="BEL"/>
    <x v="2"/>
    <n v="2014"/>
    <x v="4"/>
    <n v="5.0999999999999996"/>
    <m/>
    <m/>
  </r>
  <r>
    <s v="EVIEFE00"/>
    <x v="0"/>
    <s v="EVIFHOEV"/>
    <x v="1"/>
    <s v="BEL"/>
    <x v="2"/>
    <n v="2015"/>
    <x v="5"/>
    <n v="4.7"/>
    <m/>
    <m/>
  </r>
  <r>
    <s v="EVIEFE00"/>
    <x v="0"/>
    <s v="EVIFHOEV"/>
    <x v="1"/>
    <s v="BEL"/>
    <x v="2"/>
    <n v="2016"/>
    <x v="6"/>
    <n v="5"/>
    <m/>
    <m/>
  </r>
  <r>
    <s v="EVIEFE00"/>
    <x v="0"/>
    <s v="EVIFHOEV"/>
    <x v="1"/>
    <s v="BEL"/>
    <x v="2"/>
    <n v="2017"/>
    <x v="7"/>
    <n v="4.7"/>
    <m/>
    <m/>
  </r>
  <r>
    <s v="EVIEFE00"/>
    <x v="0"/>
    <s v="EVIFHOEV"/>
    <x v="1"/>
    <s v="BEL"/>
    <x v="2"/>
    <n v="2018"/>
    <x v="8"/>
    <n v="4.5"/>
    <m/>
    <m/>
  </r>
  <r>
    <s v="EVIEFE00"/>
    <x v="0"/>
    <s v="EVIFHOEV"/>
    <x v="1"/>
    <s v="BEL"/>
    <x v="2"/>
    <n v="2019"/>
    <x v="9"/>
    <n v="4.5"/>
    <m/>
    <m/>
  </r>
  <r>
    <s v="EVIEFE00"/>
    <x v="0"/>
    <s v="EVIFHOEV"/>
    <x v="1"/>
    <s v="BEL"/>
    <x v="2"/>
    <n v="2020"/>
    <x v="10"/>
    <n v="4.5"/>
    <m/>
    <m/>
  </r>
  <r>
    <s v="EVIEFE00"/>
    <x v="0"/>
    <s v="EVIFHOEV"/>
    <x v="1"/>
    <s v="BEL"/>
    <x v="2"/>
    <n v="2021"/>
    <x v="11"/>
    <n v="4.9000000000000004"/>
    <m/>
    <m/>
  </r>
  <r>
    <s v="EVIEFE00"/>
    <x v="0"/>
    <s v="EVIFHOEV"/>
    <x v="1"/>
    <s v="BEL"/>
    <x v="2"/>
    <n v="2022"/>
    <x v="12"/>
    <n v="4.3"/>
    <s v="P"/>
    <s v="Provisional value"/>
  </r>
  <r>
    <s v="EVIEFE40"/>
    <x v="1"/>
    <s v="EVIFHOEV"/>
    <x v="1"/>
    <s v="BEL"/>
    <x v="2"/>
    <n v="2010"/>
    <x v="0"/>
    <n v="4.9000000000000004"/>
    <m/>
    <m/>
  </r>
  <r>
    <s v="EVIEFE40"/>
    <x v="1"/>
    <s v="EVIFHOEV"/>
    <x v="1"/>
    <s v="BEL"/>
    <x v="2"/>
    <n v="2011"/>
    <x v="1"/>
    <n v="4.7"/>
    <s v="B"/>
    <s v="Break"/>
  </r>
  <r>
    <s v="EVIEFE40"/>
    <x v="1"/>
    <s v="EVIFHOEV"/>
    <x v="1"/>
    <s v="BEL"/>
    <x v="2"/>
    <n v="2012"/>
    <x v="2"/>
    <n v="4.7"/>
    <m/>
    <m/>
  </r>
  <r>
    <s v="EVIEFE40"/>
    <x v="1"/>
    <s v="EVIFHOEV"/>
    <x v="1"/>
    <s v="BEL"/>
    <x v="2"/>
    <n v="2013"/>
    <x v="3"/>
    <n v="4.7"/>
    <m/>
    <m/>
  </r>
  <r>
    <s v="EVIEFE40"/>
    <x v="1"/>
    <s v="EVIFHOEV"/>
    <x v="1"/>
    <s v="BEL"/>
    <x v="2"/>
    <n v="2014"/>
    <x v="4"/>
    <n v="4.5999999999999996"/>
    <m/>
    <m/>
  </r>
  <r>
    <s v="EVIEFE40"/>
    <x v="1"/>
    <s v="EVIFHOEV"/>
    <x v="1"/>
    <s v="BEL"/>
    <x v="2"/>
    <n v="2015"/>
    <x v="5"/>
    <n v="4.2"/>
    <m/>
    <m/>
  </r>
  <r>
    <s v="EVIEFE40"/>
    <x v="1"/>
    <s v="EVIFHOEV"/>
    <x v="1"/>
    <s v="BEL"/>
    <x v="2"/>
    <n v="2016"/>
    <x v="6"/>
    <n v="4.4000000000000004"/>
    <m/>
    <m/>
  </r>
  <r>
    <s v="EVIEFE40"/>
    <x v="1"/>
    <s v="EVIFHOEV"/>
    <x v="1"/>
    <s v="BEL"/>
    <x v="2"/>
    <n v="2017"/>
    <x v="7"/>
    <n v="4.3"/>
    <m/>
    <m/>
  </r>
  <r>
    <s v="EVIEFE40"/>
    <x v="1"/>
    <s v="EVIFHOEV"/>
    <x v="1"/>
    <s v="BEL"/>
    <x v="2"/>
    <n v="2018"/>
    <x v="8"/>
    <n v="4.0999999999999996"/>
    <m/>
    <m/>
  </r>
  <r>
    <s v="EVIEFE40"/>
    <x v="1"/>
    <s v="EVIFHOEV"/>
    <x v="1"/>
    <s v="BEL"/>
    <x v="2"/>
    <n v="2019"/>
    <x v="9"/>
    <n v="4"/>
    <m/>
    <m/>
  </r>
  <r>
    <s v="EVIEFE40"/>
    <x v="1"/>
    <s v="EVIFHOEV"/>
    <x v="1"/>
    <s v="BEL"/>
    <x v="2"/>
    <n v="2020"/>
    <x v="10"/>
    <n v="4.0999999999999996"/>
    <m/>
    <m/>
  </r>
  <r>
    <s v="EVIEFE40"/>
    <x v="1"/>
    <s v="EVIFHOEV"/>
    <x v="1"/>
    <s v="BEL"/>
    <x v="2"/>
    <n v="2021"/>
    <x v="11"/>
    <n v="4.5"/>
    <m/>
    <m/>
  </r>
  <r>
    <s v="EVIEFE60"/>
    <x v="2"/>
    <s v="EVIFHOEV"/>
    <x v="1"/>
    <s v="BEL"/>
    <x v="2"/>
    <n v="2010"/>
    <x v="0"/>
    <n v="4.0999999999999996"/>
    <m/>
    <m/>
  </r>
  <r>
    <s v="EVIEFE60"/>
    <x v="2"/>
    <s v="EVIFHOEV"/>
    <x v="1"/>
    <s v="BEL"/>
    <x v="2"/>
    <n v="2011"/>
    <x v="1"/>
    <n v="4"/>
    <s v="B"/>
    <s v="Break"/>
  </r>
  <r>
    <s v="EVIEFE60"/>
    <x v="2"/>
    <s v="EVIFHOEV"/>
    <x v="1"/>
    <s v="BEL"/>
    <x v="2"/>
    <n v="2012"/>
    <x v="2"/>
    <n v="4"/>
    <m/>
    <m/>
  </r>
  <r>
    <s v="EVIEFE60"/>
    <x v="2"/>
    <s v="EVIFHOEV"/>
    <x v="1"/>
    <s v="BEL"/>
    <x v="2"/>
    <n v="2013"/>
    <x v="3"/>
    <n v="4.0999999999999996"/>
    <m/>
    <m/>
  </r>
  <r>
    <s v="EVIEFE60"/>
    <x v="2"/>
    <s v="EVIFHOEV"/>
    <x v="1"/>
    <s v="BEL"/>
    <x v="2"/>
    <n v="2014"/>
    <x v="4"/>
    <n v="3.9"/>
    <m/>
    <m/>
  </r>
  <r>
    <s v="EVIEFE60"/>
    <x v="2"/>
    <s v="EVIFHOEV"/>
    <x v="1"/>
    <s v="BEL"/>
    <x v="2"/>
    <n v="2015"/>
    <x v="5"/>
    <n v="3.6"/>
    <m/>
    <m/>
  </r>
  <r>
    <s v="EVIEFE60"/>
    <x v="2"/>
    <s v="EVIFHOEV"/>
    <x v="1"/>
    <s v="BEL"/>
    <x v="2"/>
    <n v="2016"/>
    <x v="6"/>
    <n v="3.9"/>
    <m/>
    <m/>
  </r>
  <r>
    <s v="EVIEFE60"/>
    <x v="2"/>
    <s v="EVIFHOEV"/>
    <x v="1"/>
    <s v="BEL"/>
    <x v="2"/>
    <n v="2017"/>
    <x v="7"/>
    <n v="3.7"/>
    <m/>
    <m/>
  </r>
  <r>
    <s v="EVIEFE60"/>
    <x v="2"/>
    <s v="EVIFHOEV"/>
    <x v="1"/>
    <s v="BEL"/>
    <x v="2"/>
    <n v="2018"/>
    <x v="8"/>
    <n v="3.5"/>
    <m/>
    <m/>
  </r>
  <r>
    <s v="EVIEFE60"/>
    <x v="2"/>
    <s v="EVIFHOEV"/>
    <x v="1"/>
    <s v="BEL"/>
    <x v="2"/>
    <n v="2019"/>
    <x v="9"/>
    <n v="3.5"/>
    <m/>
    <m/>
  </r>
  <r>
    <s v="EVIEFE60"/>
    <x v="2"/>
    <s v="EVIFHOEV"/>
    <x v="1"/>
    <s v="BEL"/>
    <x v="2"/>
    <n v="2020"/>
    <x v="10"/>
    <n v="3.5"/>
    <m/>
    <m/>
  </r>
  <r>
    <s v="EVIEFE60"/>
    <x v="2"/>
    <s v="EVIFHOEV"/>
    <x v="1"/>
    <s v="BEL"/>
    <x v="2"/>
    <n v="2021"/>
    <x v="11"/>
    <n v="3.9"/>
    <m/>
    <m/>
  </r>
  <r>
    <s v="EVIEFE65"/>
    <x v="3"/>
    <s v="EVIFHOEV"/>
    <x v="1"/>
    <s v="BEL"/>
    <x v="2"/>
    <n v="2010"/>
    <x v="0"/>
    <n v="3.7"/>
    <m/>
    <m/>
  </r>
  <r>
    <s v="EVIEFE65"/>
    <x v="3"/>
    <s v="EVIFHOEV"/>
    <x v="1"/>
    <s v="BEL"/>
    <x v="2"/>
    <n v="2011"/>
    <x v="1"/>
    <n v="3.6"/>
    <s v="B"/>
    <s v="Break"/>
  </r>
  <r>
    <s v="EVIEFE65"/>
    <x v="3"/>
    <s v="EVIFHOEV"/>
    <x v="1"/>
    <s v="BEL"/>
    <x v="2"/>
    <n v="2012"/>
    <x v="2"/>
    <n v="3.6"/>
    <m/>
    <m/>
  </r>
  <r>
    <s v="EVIEFE65"/>
    <x v="3"/>
    <s v="EVIFHOEV"/>
    <x v="1"/>
    <s v="BEL"/>
    <x v="2"/>
    <n v="2013"/>
    <x v="3"/>
    <n v="3.6"/>
    <m/>
    <m/>
  </r>
  <r>
    <s v="EVIEFE65"/>
    <x v="3"/>
    <s v="EVIFHOEV"/>
    <x v="1"/>
    <s v="BEL"/>
    <x v="2"/>
    <n v="2014"/>
    <x v="4"/>
    <n v="3.5"/>
    <m/>
    <m/>
  </r>
  <r>
    <s v="EVIEFE65"/>
    <x v="3"/>
    <s v="EVIFHOEV"/>
    <x v="1"/>
    <s v="BEL"/>
    <x v="2"/>
    <n v="2015"/>
    <x v="5"/>
    <n v="3.3"/>
    <m/>
    <m/>
  </r>
  <r>
    <s v="EVIEFE65"/>
    <x v="3"/>
    <s v="EVIFHOEV"/>
    <x v="1"/>
    <s v="BEL"/>
    <x v="2"/>
    <n v="2016"/>
    <x v="6"/>
    <n v="3.5"/>
    <m/>
    <m/>
  </r>
  <r>
    <s v="EVIEFE65"/>
    <x v="3"/>
    <s v="EVIFHOEV"/>
    <x v="1"/>
    <s v="BEL"/>
    <x v="2"/>
    <n v="2017"/>
    <x v="7"/>
    <n v="3.4"/>
    <m/>
    <m/>
  </r>
  <r>
    <s v="EVIEFE65"/>
    <x v="3"/>
    <s v="EVIFHOEV"/>
    <x v="1"/>
    <s v="BEL"/>
    <x v="2"/>
    <n v="2018"/>
    <x v="8"/>
    <n v="3.3"/>
    <m/>
    <m/>
  </r>
  <r>
    <s v="EVIEFE65"/>
    <x v="3"/>
    <s v="EVIFHOEV"/>
    <x v="1"/>
    <s v="BEL"/>
    <x v="2"/>
    <n v="2019"/>
    <x v="9"/>
    <n v="3.2"/>
    <m/>
    <m/>
  </r>
  <r>
    <s v="EVIEFE65"/>
    <x v="3"/>
    <s v="EVIFHOEV"/>
    <x v="1"/>
    <s v="BEL"/>
    <x v="2"/>
    <n v="2020"/>
    <x v="10"/>
    <n v="3.2"/>
    <m/>
    <m/>
  </r>
  <r>
    <s v="EVIEFE65"/>
    <x v="3"/>
    <s v="EVIFHOEV"/>
    <x v="1"/>
    <s v="BEL"/>
    <x v="2"/>
    <n v="2021"/>
    <x v="11"/>
    <n v="3.6"/>
    <m/>
    <m/>
  </r>
  <r>
    <s v="EVIEFE80"/>
    <x v="4"/>
    <s v="EVIFHOEV"/>
    <x v="1"/>
    <s v="BEL"/>
    <x v="2"/>
    <n v="2010"/>
    <x v="0"/>
    <n v="1.9"/>
    <m/>
    <m/>
  </r>
  <r>
    <s v="EVIEFE80"/>
    <x v="4"/>
    <s v="EVIFHOEV"/>
    <x v="1"/>
    <s v="BEL"/>
    <x v="2"/>
    <n v="2011"/>
    <x v="1"/>
    <n v="1.9"/>
    <s v="B"/>
    <s v="Break"/>
  </r>
  <r>
    <s v="EVIEFE80"/>
    <x v="4"/>
    <s v="EVIFHOEV"/>
    <x v="1"/>
    <s v="BEL"/>
    <x v="2"/>
    <n v="2012"/>
    <x v="2"/>
    <n v="1.8"/>
    <m/>
    <m/>
  </r>
  <r>
    <s v="EVIEFE80"/>
    <x v="4"/>
    <s v="EVIFHOEV"/>
    <x v="1"/>
    <s v="BEL"/>
    <x v="2"/>
    <n v="2013"/>
    <x v="3"/>
    <n v="1.8"/>
    <m/>
    <m/>
  </r>
  <r>
    <s v="EVIEFE80"/>
    <x v="4"/>
    <s v="EVIFHOEV"/>
    <x v="1"/>
    <s v="BEL"/>
    <x v="2"/>
    <n v="2014"/>
    <x v="4"/>
    <n v="1.9"/>
    <m/>
    <m/>
  </r>
  <r>
    <s v="EVIEFE80"/>
    <x v="4"/>
    <s v="EVIFHOEV"/>
    <x v="1"/>
    <s v="BEL"/>
    <x v="2"/>
    <n v="2015"/>
    <x v="5"/>
    <n v="1.7"/>
    <m/>
    <m/>
  </r>
  <r>
    <s v="EVIEFE80"/>
    <x v="4"/>
    <s v="EVIFHOEV"/>
    <x v="1"/>
    <s v="BEL"/>
    <x v="2"/>
    <n v="2016"/>
    <x v="6"/>
    <n v="1.8"/>
    <m/>
    <m/>
  </r>
  <r>
    <s v="EVIEFE80"/>
    <x v="4"/>
    <s v="EVIFHOEV"/>
    <x v="1"/>
    <s v="BEL"/>
    <x v="2"/>
    <n v="2017"/>
    <x v="7"/>
    <n v="1.8"/>
    <m/>
    <m/>
  </r>
  <r>
    <s v="EVIEFE80"/>
    <x v="4"/>
    <s v="EVIFHOEV"/>
    <x v="1"/>
    <s v="BEL"/>
    <x v="2"/>
    <n v="2018"/>
    <x v="8"/>
    <n v="1.7"/>
    <m/>
    <m/>
  </r>
  <r>
    <s v="EVIEFE80"/>
    <x v="4"/>
    <s v="EVIFHOEV"/>
    <x v="1"/>
    <s v="BEL"/>
    <x v="2"/>
    <n v="2019"/>
    <x v="9"/>
    <n v="1.7"/>
    <m/>
    <m/>
  </r>
  <r>
    <s v="EVIEFE80"/>
    <x v="4"/>
    <s v="EVIFHOEV"/>
    <x v="1"/>
    <s v="BEL"/>
    <x v="2"/>
    <n v="2020"/>
    <x v="10"/>
    <n v="1.5"/>
    <m/>
    <m/>
  </r>
  <r>
    <s v="EVIEFE80"/>
    <x v="4"/>
    <s v="EVIFHOEV"/>
    <x v="1"/>
    <s v="BEL"/>
    <x v="2"/>
    <n v="2021"/>
    <x v="11"/>
    <n v="2.1"/>
    <m/>
    <m/>
  </r>
  <r>
    <s v="EVIEFE00"/>
    <x v="0"/>
    <s v="EVIFHOEV"/>
    <x v="1"/>
    <s v="CAN"/>
    <x v="3"/>
    <n v="2010"/>
    <x v="0"/>
    <n v="4.3"/>
    <m/>
    <m/>
  </r>
  <r>
    <s v="EVIEFE00"/>
    <x v="0"/>
    <s v="EVIFHOEV"/>
    <x v="1"/>
    <s v="CAN"/>
    <x v="3"/>
    <n v="2011"/>
    <x v="1"/>
    <n v="4.3"/>
    <m/>
    <m/>
  </r>
  <r>
    <s v="EVIEFE00"/>
    <x v="0"/>
    <s v="EVIFHOEV"/>
    <x v="1"/>
    <s v="CAN"/>
    <x v="3"/>
    <n v="2012"/>
    <x v="2"/>
    <n v="4.2"/>
    <m/>
    <m/>
  </r>
  <r>
    <s v="EVIEFE00"/>
    <x v="0"/>
    <s v="EVIFHOEV"/>
    <x v="1"/>
    <s v="CAN"/>
    <x v="3"/>
    <n v="2013"/>
    <x v="3"/>
    <n v="4.0999999999999996"/>
    <m/>
    <m/>
  </r>
  <r>
    <s v="EVIEFE00"/>
    <x v="0"/>
    <s v="EVIFHOEV"/>
    <x v="1"/>
    <s v="CAN"/>
    <x v="3"/>
    <n v="2014"/>
    <x v="4"/>
    <n v="4.2"/>
    <m/>
    <m/>
  </r>
  <r>
    <s v="EVIEFE00"/>
    <x v="0"/>
    <s v="EVIFHOEV"/>
    <x v="1"/>
    <s v="CAN"/>
    <x v="3"/>
    <n v="2015"/>
    <x v="5"/>
    <n v="4"/>
    <m/>
    <m/>
  </r>
  <r>
    <s v="EVIEFE00"/>
    <x v="0"/>
    <s v="EVIFHOEV"/>
    <x v="1"/>
    <s v="CAN"/>
    <x v="3"/>
    <n v="2016"/>
    <x v="6"/>
    <n v="4.0999999999999996"/>
    <m/>
    <m/>
  </r>
  <r>
    <s v="EVIEFE00"/>
    <x v="0"/>
    <s v="EVIFHOEV"/>
    <x v="1"/>
    <s v="CAN"/>
    <x v="3"/>
    <n v="2017"/>
    <x v="7"/>
    <n v="4.3"/>
    <m/>
    <m/>
  </r>
  <r>
    <s v="EVIEFE00"/>
    <x v="0"/>
    <s v="EVIFHOEV"/>
    <x v="1"/>
    <s v="CAN"/>
    <x v="3"/>
    <n v="2018"/>
    <x v="8"/>
    <n v="4.2"/>
    <m/>
    <m/>
  </r>
  <r>
    <s v="EVIEFE00"/>
    <x v="0"/>
    <s v="EVIFHOEV"/>
    <x v="1"/>
    <s v="CAN"/>
    <x v="3"/>
    <n v="2019"/>
    <x v="9"/>
    <n v="4.2"/>
    <m/>
    <m/>
  </r>
  <r>
    <s v="EVIEFE00"/>
    <x v="0"/>
    <s v="EVIFHOEV"/>
    <x v="1"/>
    <s v="CAN"/>
    <x v="3"/>
    <n v="2020"/>
    <x v="10"/>
    <n v="4.5"/>
    <m/>
    <m/>
  </r>
  <r>
    <s v="EVIEFE00"/>
    <x v="0"/>
    <s v="EVIFHOEV"/>
    <x v="1"/>
    <s v="CAN"/>
    <x v="3"/>
    <n v="2021"/>
    <x v="11"/>
    <n v="4.8"/>
    <m/>
    <m/>
  </r>
  <r>
    <s v="EVIEFE40"/>
    <x v="1"/>
    <s v="EVIFHOEV"/>
    <x v="1"/>
    <s v="CAN"/>
    <x v="3"/>
    <n v="2010"/>
    <x v="0"/>
    <n v="3.8"/>
    <m/>
    <m/>
  </r>
  <r>
    <s v="EVIEFE40"/>
    <x v="1"/>
    <s v="EVIFHOEV"/>
    <x v="1"/>
    <s v="CAN"/>
    <x v="3"/>
    <n v="2011"/>
    <x v="1"/>
    <n v="3.7"/>
    <m/>
    <m/>
  </r>
  <r>
    <s v="EVIEFE40"/>
    <x v="1"/>
    <s v="EVIFHOEV"/>
    <x v="1"/>
    <s v="CAN"/>
    <x v="3"/>
    <n v="2012"/>
    <x v="2"/>
    <n v="3.8"/>
    <m/>
    <m/>
  </r>
  <r>
    <s v="EVIEFE40"/>
    <x v="1"/>
    <s v="EVIFHOEV"/>
    <x v="1"/>
    <s v="CAN"/>
    <x v="3"/>
    <n v="2013"/>
    <x v="3"/>
    <n v="3.7"/>
    <m/>
    <m/>
  </r>
  <r>
    <s v="EVIEFE40"/>
    <x v="1"/>
    <s v="EVIFHOEV"/>
    <x v="1"/>
    <s v="CAN"/>
    <x v="3"/>
    <n v="2014"/>
    <x v="4"/>
    <n v="3.7"/>
    <m/>
    <m/>
  </r>
  <r>
    <s v="EVIEFE40"/>
    <x v="1"/>
    <s v="EVIFHOEV"/>
    <x v="1"/>
    <s v="CAN"/>
    <x v="3"/>
    <n v="2015"/>
    <x v="5"/>
    <n v="3.5"/>
    <m/>
    <m/>
  </r>
  <r>
    <s v="EVIEFE40"/>
    <x v="1"/>
    <s v="EVIFHOEV"/>
    <x v="1"/>
    <s v="CAN"/>
    <x v="3"/>
    <n v="2016"/>
    <x v="6"/>
    <n v="3.6"/>
    <m/>
    <m/>
  </r>
  <r>
    <s v="EVIEFE40"/>
    <x v="1"/>
    <s v="EVIFHOEV"/>
    <x v="1"/>
    <s v="CAN"/>
    <x v="3"/>
    <n v="2017"/>
    <x v="7"/>
    <n v="3.6"/>
    <m/>
    <m/>
  </r>
  <r>
    <s v="EVIEFE40"/>
    <x v="1"/>
    <s v="EVIFHOEV"/>
    <x v="1"/>
    <s v="CAN"/>
    <x v="3"/>
    <n v="2018"/>
    <x v="8"/>
    <n v="3.6"/>
    <m/>
    <m/>
  </r>
  <r>
    <s v="EVIEFE40"/>
    <x v="1"/>
    <s v="EVIFHOEV"/>
    <x v="1"/>
    <s v="CAN"/>
    <x v="3"/>
    <n v="2019"/>
    <x v="9"/>
    <n v="3.6"/>
    <m/>
    <m/>
  </r>
  <r>
    <s v="EVIEFE40"/>
    <x v="1"/>
    <s v="EVIFHOEV"/>
    <x v="1"/>
    <s v="CAN"/>
    <x v="3"/>
    <n v="2020"/>
    <x v="10"/>
    <n v="3.8"/>
    <m/>
    <m/>
  </r>
  <r>
    <s v="EVIEFE40"/>
    <x v="1"/>
    <s v="EVIFHOEV"/>
    <x v="1"/>
    <s v="CAN"/>
    <x v="3"/>
    <n v="2021"/>
    <x v="11"/>
    <n v="4"/>
    <m/>
    <m/>
  </r>
  <r>
    <s v="EVIEFE60"/>
    <x v="2"/>
    <s v="EVIFHOEV"/>
    <x v="1"/>
    <s v="CAN"/>
    <x v="3"/>
    <n v="2010"/>
    <x v="0"/>
    <n v="3.2"/>
    <m/>
    <m/>
  </r>
  <r>
    <s v="EVIEFE60"/>
    <x v="2"/>
    <s v="EVIFHOEV"/>
    <x v="1"/>
    <s v="CAN"/>
    <x v="3"/>
    <n v="2011"/>
    <x v="1"/>
    <n v="3.2"/>
    <m/>
    <m/>
  </r>
  <r>
    <s v="EVIEFE60"/>
    <x v="2"/>
    <s v="EVIFHOEV"/>
    <x v="1"/>
    <s v="CAN"/>
    <x v="3"/>
    <n v="2012"/>
    <x v="2"/>
    <n v="3.2"/>
    <m/>
    <m/>
  </r>
  <r>
    <s v="EVIEFE60"/>
    <x v="2"/>
    <s v="EVIFHOEV"/>
    <x v="1"/>
    <s v="CAN"/>
    <x v="3"/>
    <n v="2013"/>
    <x v="3"/>
    <n v="3.1"/>
    <m/>
    <m/>
  </r>
  <r>
    <s v="EVIEFE60"/>
    <x v="2"/>
    <s v="EVIFHOEV"/>
    <x v="1"/>
    <s v="CAN"/>
    <x v="3"/>
    <n v="2014"/>
    <x v="4"/>
    <n v="3.1"/>
    <m/>
    <m/>
  </r>
  <r>
    <s v="EVIEFE60"/>
    <x v="2"/>
    <s v="EVIFHOEV"/>
    <x v="1"/>
    <s v="CAN"/>
    <x v="3"/>
    <n v="2015"/>
    <x v="5"/>
    <n v="3"/>
    <m/>
    <m/>
  </r>
  <r>
    <s v="EVIEFE60"/>
    <x v="2"/>
    <s v="EVIFHOEV"/>
    <x v="1"/>
    <s v="CAN"/>
    <x v="3"/>
    <n v="2016"/>
    <x v="6"/>
    <n v="3"/>
    <m/>
    <m/>
  </r>
  <r>
    <s v="EVIEFE60"/>
    <x v="2"/>
    <s v="EVIFHOEV"/>
    <x v="1"/>
    <s v="CAN"/>
    <x v="3"/>
    <n v="2017"/>
    <x v="7"/>
    <n v="3"/>
    <m/>
    <m/>
  </r>
  <r>
    <s v="EVIEFE60"/>
    <x v="2"/>
    <s v="EVIFHOEV"/>
    <x v="1"/>
    <s v="CAN"/>
    <x v="3"/>
    <n v="2018"/>
    <x v="8"/>
    <n v="2.9"/>
    <m/>
    <m/>
  </r>
  <r>
    <s v="EVIEFE60"/>
    <x v="2"/>
    <s v="EVIFHOEV"/>
    <x v="1"/>
    <s v="CAN"/>
    <x v="3"/>
    <n v="2019"/>
    <x v="9"/>
    <n v="3"/>
    <m/>
    <m/>
  </r>
  <r>
    <s v="EVIEFE60"/>
    <x v="2"/>
    <s v="EVIFHOEV"/>
    <x v="1"/>
    <s v="CAN"/>
    <x v="3"/>
    <n v="2020"/>
    <x v="10"/>
    <n v="3"/>
    <m/>
    <m/>
  </r>
  <r>
    <s v="EVIEFE60"/>
    <x v="2"/>
    <s v="EVIFHOEV"/>
    <x v="1"/>
    <s v="CAN"/>
    <x v="3"/>
    <n v="2021"/>
    <x v="11"/>
    <n v="3.1"/>
    <m/>
    <m/>
  </r>
  <r>
    <s v="EVIEFE65"/>
    <x v="3"/>
    <s v="EVIFHOEV"/>
    <x v="1"/>
    <s v="CAN"/>
    <x v="3"/>
    <n v="2010"/>
    <x v="0"/>
    <n v="3"/>
    <m/>
    <m/>
  </r>
  <r>
    <s v="EVIEFE65"/>
    <x v="3"/>
    <s v="EVIFHOEV"/>
    <x v="1"/>
    <s v="CAN"/>
    <x v="3"/>
    <n v="2011"/>
    <x v="1"/>
    <n v="3"/>
    <m/>
    <m/>
  </r>
  <r>
    <s v="EVIEFE65"/>
    <x v="3"/>
    <s v="EVIFHOEV"/>
    <x v="1"/>
    <s v="CAN"/>
    <x v="3"/>
    <n v="2012"/>
    <x v="2"/>
    <n v="3"/>
    <m/>
    <m/>
  </r>
  <r>
    <s v="EVIEFE65"/>
    <x v="3"/>
    <s v="EVIFHOEV"/>
    <x v="1"/>
    <s v="CAN"/>
    <x v="3"/>
    <n v="2013"/>
    <x v="3"/>
    <n v="2.9"/>
    <m/>
    <m/>
  </r>
  <r>
    <s v="EVIEFE65"/>
    <x v="3"/>
    <s v="EVIFHOEV"/>
    <x v="1"/>
    <s v="CAN"/>
    <x v="3"/>
    <n v="2014"/>
    <x v="4"/>
    <n v="2.9"/>
    <m/>
    <m/>
  </r>
  <r>
    <s v="EVIEFE65"/>
    <x v="3"/>
    <s v="EVIFHOEV"/>
    <x v="1"/>
    <s v="CAN"/>
    <x v="3"/>
    <n v="2015"/>
    <x v="5"/>
    <n v="2.7"/>
    <m/>
    <m/>
  </r>
  <r>
    <s v="EVIEFE65"/>
    <x v="3"/>
    <s v="EVIFHOEV"/>
    <x v="1"/>
    <s v="CAN"/>
    <x v="3"/>
    <n v="2016"/>
    <x v="6"/>
    <n v="2.8"/>
    <m/>
    <m/>
  </r>
  <r>
    <s v="EVIEFE65"/>
    <x v="3"/>
    <s v="EVIFHOEV"/>
    <x v="1"/>
    <s v="CAN"/>
    <x v="3"/>
    <n v="2017"/>
    <x v="7"/>
    <n v="2.8"/>
    <m/>
    <m/>
  </r>
  <r>
    <s v="EVIEFE65"/>
    <x v="3"/>
    <s v="EVIFHOEV"/>
    <x v="1"/>
    <s v="CAN"/>
    <x v="3"/>
    <n v="2018"/>
    <x v="8"/>
    <n v="2.7"/>
    <m/>
    <m/>
  </r>
  <r>
    <s v="EVIEFE65"/>
    <x v="3"/>
    <s v="EVIFHOEV"/>
    <x v="1"/>
    <s v="CAN"/>
    <x v="3"/>
    <n v="2019"/>
    <x v="9"/>
    <n v="2.7"/>
    <m/>
    <m/>
  </r>
  <r>
    <s v="EVIEFE65"/>
    <x v="3"/>
    <s v="EVIFHOEV"/>
    <x v="1"/>
    <s v="CAN"/>
    <x v="3"/>
    <n v="2020"/>
    <x v="10"/>
    <n v="2.7"/>
    <m/>
    <m/>
  </r>
  <r>
    <s v="EVIEFE65"/>
    <x v="3"/>
    <s v="EVIFHOEV"/>
    <x v="1"/>
    <s v="CAN"/>
    <x v="3"/>
    <n v="2021"/>
    <x v="11"/>
    <n v="2.8"/>
    <m/>
    <m/>
  </r>
  <r>
    <s v="EVIEFE80"/>
    <x v="4"/>
    <s v="EVIFHOEV"/>
    <x v="1"/>
    <s v="CAN"/>
    <x v="3"/>
    <n v="2010"/>
    <x v="0"/>
    <n v="1.8"/>
    <m/>
    <m/>
  </r>
  <r>
    <s v="EVIEFE80"/>
    <x v="4"/>
    <s v="EVIFHOEV"/>
    <x v="1"/>
    <s v="CAN"/>
    <x v="3"/>
    <n v="2011"/>
    <x v="1"/>
    <n v="1.8"/>
    <m/>
    <m/>
  </r>
  <r>
    <s v="EVIEFE80"/>
    <x v="4"/>
    <s v="EVIFHOEV"/>
    <x v="1"/>
    <s v="CAN"/>
    <x v="3"/>
    <n v="2012"/>
    <x v="2"/>
    <n v="1.8"/>
    <m/>
    <m/>
  </r>
  <r>
    <s v="EVIEFE80"/>
    <x v="4"/>
    <s v="EVIFHOEV"/>
    <x v="1"/>
    <s v="CAN"/>
    <x v="3"/>
    <n v="2013"/>
    <x v="3"/>
    <n v="1.7"/>
    <m/>
    <m/>
  </r>
  <r>
    <s v="EVIEFE80"/>
    <x v="4"/>
    <s v="EVIFHOEV"/>
    <x v="1"/>
    <s v="CAN"/>
    <x v="3"/>
    <n v="2014"/>
    <x v="4"/>
    <n v="1.7"/>
    <m/>
    <m/>
  </r>
  <r>
    <s v="EVIEFE80"/>
    <x v="4"/>
    <s v="EVIFHOEV"/>
    <x v="1"/>
    <s v="CAN"/>
    <x v="3"/>
    <n v="2015"/>
    <x v="5"/>
    <n v="1.7"/>
    <m/>
    <m/>
  </r>
  <r>
    <s v="EVIEFE80"/>
    <x v="4"/>
    <s v="EVIFHOEV"/>
    <x v="1"/>
    <s v="CAN"/>
    <x v="3"/>
    <n v="2016"/>
    <x v="6"/>
    <n v="1.7"/>
    <m/>
    <m/>
  </r>
  <r>
    <s v="EVIEFE80"/>
    <x v="4"/>
    <s v="EVIFHOEV"/>
    <x v="1"/>
    <s v="CAN"/>
    <x v="3"/>
    <n v="2017"/>
    <x v="7"/>
    <n v="1.7"/>
    <m/>
    <m/>
  </r>
  <r>
    <s v="EVIEFE80"/>
    <x v="4"/>
    <s v="EVIFHOEV"/>
    <x v="1"/>
    <s v="CAN"/>
    <x v="3"/>
    <n v="2018"/>
    <x v="8"/>
    <n v="1.6"/>
    <m/>
    <m/>
  </r>
  <r>
    <s v="EVIEFE80"/>
    <x v="4"/>
    <s v="EVIFHOEV"/>
    <x v="1"/>
    <s v="CAN"/>
    <x v="3"/>
    <n v="2019"/>
    <x v="9"/>
    <n v="1.6"/>
    <m/>
    <m/>
  </r>
  <r>
    <s v="EVIEFE80"/>
    <x v="4"/>
    <s v="EVIFHOEV"/>
    <x v="1"/>
    <s v="CAN"/>
    <x v="3"/>
    <n v="2020"/>
    <x v="10"/>
    <n v="1.6"/>
    <m/>
    <m/>
  </r>
  <r>
    <s v="EVIEFE80"/>
    <x v="4"/>
    <s v="EVIFHOEV"/>
    <x v="1"/>
    <s v="CAN"/>
    <x v="3"/>
    <n v="2021"/>
    <x v="11"/>
    <n v="1.7"/>
    <m/>
    <m/>
  </r>
  <r>
    <s v="EVIEFE00"/>
    <x v="0"/>
    <s v="EVIFHOEV"/>
    <x v="1"/>
    <s v="CZE"/>
    <x v="4"/>
    <n v="2010"/>
    <x v="0"/>
    <n v="6.4"/>
    <m/>
    <m/>
  </r>
  <r>
    <s v="EVIEFE00"/>
    <x v="0"/>
    <s v="EVIFHOEV"/>
    <x v="1"/>
    <s v="CZE"/>
    <x v="4"/>
    <n v="2011"/>
    <x v="1"/>
    <n v="6.3"/>
    <m/>
    <m/>
  </r>
  <r>
    <s v="EVIEFE00"/>
    <x v="0"/>
    <s v="EVIFHOEV"/>
    <x v="1"/>
    <s v="CZE"/>
    <x v="4"/>
    <n v="2012"/>
    <x v="2"/>
    <n v="6.1"/>
    <m/>
    <m/>
  </r>
  <r>
    <s v="EVIEFE00"/>
    <x v="0"/>
    <s v="EVIFHOEV"/>
    <x v="1"/>
    <s v="CZE"/>
    <x v="4"/>
    <n v="2013"/>
    <x v="3"/>
    <n v="6.1"/>
    <m/>
    <m/>
  </r>
  <r>
    <s v="EVIEFE00"/>
    <x v="0"/>
    <s v="EVIFHOEV"/>
    <x v="1"/>
    <s v="CZE"/>
    <x v="4"/>
    <n v="2014"/>
    <x v="4"/>
    <n v="6.2"/>
    <m/>
    <m/>
  </r>
  <r>
    <s v="EVIEFE00"/>
    <x v="0"/>
    <s v="EVIFHOEV"/>
    <x v="1"/>
    <s v="CZE"/>
    <x v="4"/>
    <n v="2015"/>
    <x v="5"/>
    <n v="5.9"/>
    <m/>
    <m/>
  </r>
  <r>
    <s v="EVIEFE00"/>
    <x v="0"/>
    <s v="EVIFHOEV"/>
    <x v="1"/>
    <s v="CZE"/>
    <x v="4"/>
    <n v="2016"/>
    <x v="6"/>
    <n v="6"/>
    <m/>
    <m/>
  </r>
  <r>
    <s v="EVIEFE00"/>
    <x v="0"/>
    <s v="EVIFHOEV"/>
    <x v="1"/>
    <s v="CZE"/>
    <x v="4"/>
    <n v="2017"/>
    <x v="7"/>
    <n v="5.9"/>
    <m/>
    <m/>
  </r>
  <r>
    <s v="EVIEFE00"/>
    <x v="0"/>
    <s v="EVIFHOEV"/>
    <x v="1"/>
    <s v="CZE"/>
    <x v="4"/>
    <n v="2018"/>
    <x v="8"/>
    <n v="5.8"/>
    <m/>
    <m/>
  </r>
  <r>
    <s v="EVIEFE00"/>
    <x v="0"/>
    <s v="EVIFHOEV"/>
    <x v="1"/>
    <s v="CZE"/>
    <x v="4"/>
    <n v="2019"/>
    <x v="9"/>
    <n v="5.8"/>
    <m/>
    <m/>
  </r>
  <r>
    <s v="EVIEFE00"/>
    <x v="0"/>
    <s v="EVIFHOEV"/>
    <x v="1"/>
    <s v="CZE"/>
    <x v="4"/>
    <n v="2020"/>
    <x v="10"/>
    <n v="6"/>
    <m/>
    <m/>
  </r>
  <r>
    <s v="EVIEFE00"/>
    <x v="0"/>
    <s v="EVIFHOEV"/>
    <x v="1"/>
    <s v="CZE"/>
    <x v="4"/>
    <n v="2021"/>
    <x v="11"/>
    <n v="6.4"/>
    <m/>
    <m/>
  </r>
  <r>
    <s v="EVIEFE00"/>
    <x v="0"/>
    <s v="EVIFHOEV"/>
    <x v="1"/>
    <s v="CZE"/>
    <x v="4"/>
    <n v="2022"/>
    <x v="12"/>
    <n v="5.8"/>
    <s v="P"/>
    <s v="Provisional value"/>
  </r>
  <r>
    <s v="EVIEFE40"/>
    <x v="1"/>
    <s v="EVIFHOEV"/>
    <x v="1"/>
    <s v="CZE"/>
    <x v="4"/>
    <n v="2010"/>
    <x v="0"/>
    <n v="5.7"/>
    <m/>
    <m/>
  </r>
  <r>
    <s v="EVIEFE40"/>
    <x v="1"/>
    <s v="EVIFHOEV"/>
    <x v="1"/>
    <s v="CZE"/>
    <x v="4"/>
    <n v="2011"/>
    <x v="1"/>
    <n v="5.7"/>
    <m/>
    <m/>
  </r>
  <r>
    <s v="EVIEFE40"/>
    <x v="1"/>
    <s v="EVIFHOEV"/>
    <x v="1"/>
    <s v="CZE"/>
    <x v="4"/>
    <n v="2012"/>
    <x v="2"/>
    <n v="5.5"/>
    <m/>
    <m/>
  </r>
  <r>
    <s v="EVIEFE40"/>
    <x v="1"/>
    <s v="EVIFHOEV"/>
    <x v="1"/>
    <s v="CZE"/>
    <x v="4"/>
    <n v="2013"/>
    <x v="3"/>
    <n v="5.5"/>
    <m/>
    <m/>
  </r>
  <r>
    <s v="EVIEFE40"/>
    <x v="1"/>
    <s v="EVIFHOEV"/>
    <x v="1"/>
    <s v="CZE"/>
    <x v="4"/>
    <n v="2014"/>
    <x v="4"/>
    <n v="5.5"/>
    <m/>
    <m/>
  </r>
  <r>
    <s v="EVIEFE40"/>
    <x v="1"/>
    <s v="EVIFHOEV"/>
    <x v="1"/>
    <s v="CZE"/>
    <x v="4"/>
    <n v="2015"/>
    <x v="5"/>
    <n v="5.3"/>
    <m/>
    <m/>
  </r>
  <r>
    <s v="EVIEFE40"/>
    <x v="1"/>
    <s v="EVIFHOEV"/>
    <x v="1"/>
    <s v="CZE"/>
    <x v="4"/>
    <n v="2016"/>
    <x v="6"/>
    <n v="5.4"/>
    <m/>
    <m/>
  </r>
  <r>
    <s v="EVIEFE40"/>
    <x v="1"/>
    <s v="EVIFHOEV"/>
    <x v="1"/>
    <s v="CZE"/>
    <x v="4"/>
    <n v="2017"/>
    <x v="7"/>
    <n v="5.3"/>
    <m/>
    <m/>
  </r>
  <r>
    <s v="EVIEFE40"/>
    <x v="1"/>
    <s v="EVIFHOEV"/>
    <x v="1"/>
    <s v="CZE"/>
    <x v="4"/>
    <n v="2018"/>
    <x v="8"/>
    <n v="5.3"/>
    <m/>
    <m/>
  </r>
  <r>
    <s v="EVIEFE40"/>
    <x v="1"/>
    <s v="EVIFHOEV"/>
    <x v="1"/>
    <s v="CZE"/>
    <x v="4"/>
    <n v="2019"/>
    <x v="9"/>
    <n v="5.3"/>
    <m/>
    <m/>
  </r>
  <r>
    <s v="EVIEFE40"/>
    <x v="1"/>
    <s v="EVIFHOEV"/>
    <x v="1"/>
    <s v="CZE"/>
    <x v="4"/>
    <n v="2020"/>
    <x v="10"/>
    <n v="5.5"/>
    <m/>
    <m/>
  </r>
  <r>
    <s v="EVIEFE40"/>
    <x v="1"/>
    <s v="EVIFHOEV"/>
    <x v="1"/>
    <s v="CZE"/>
    <x v="4"/>
    <n v="2021"/>
    <x v="11"/>
    <n v="5.9"/>
    <m/>
    <m/>
  </r>
  <r>
    <s v="EVIEFE60"/>
    <x v="2"/>
    <s v="EVIFHOEV"/>
    <x v="1"/>
    <s v="CZE"/>
    <x v="4"/>
    <n v="2010"/>
    <x v="0"/>
    <n v="4.3"/>
    <m/>
    <m/>
  </r>
  <r>
    <s v="EVIEFE60"/>
    <x v="2"/>
    <s v="EVIFHOEV"/>
    <x v="1"/>
    <s v="CZE"/>
    <x v="4"/>
    <n v="2011"/>
    <x v="1"/>
    <n v="4.3"/>
    <m/>
    <m/>
  </r>
  <r>
    <s v="EVIEFE60"/>
    <x v="2"/>
    <s v="EVIFHOEV"/>
    <x v="1"/>
    <s v="CZE"/>
    <x v="4"/>
    <n v="2012"/>
    <x v="2"/>
    <n v="4.2"/>
    <m/>
    <m/>
  </r>
  <r>
    <s v="EVIEFE60"/>
    <x v="2"/>
    <s v="EVIFHOEV"/>
    <x v="1"/>
    <s v="CZE"/>
    <x v="4"/>
    <n v="2013"/>
    <x v="3"/>
    <n v="4.3"/>
    <m/>
    <m/>
  </r>
  <r>
    <s v="EVIEFE60"/>
    <x v="2"/>
    <s v="EVIFHOEV"/>
    <x v="1"/>
    <s v="CZE"/>
    <x v="4"/>
    <n v="2014"/>
    <x v="4"/>
    <n v="4.5"/>
    <m/>
    <m/>
  </r>
  <r>
    <s v="EVIEFE60"/>
    <x v="2"/>
    <s v="EVIFHOEV"/>
    <x v="1"/>
    <s v="CZE"/>
    <x v="4"/>
    <n v="2015"/>
    <x v="5"/>
    <n v="4.3"/>
    <m/>
    <m/>
  </r>
  <r>
    <s v="EVIEFE60"/>
    <x v="2"/>
    <s v="EVIFHOEV"/>
    <x v="1"/>
    <s v="CZE"/>
    <x v="4"/>
    <n v="2016"/>
    <x v="6"/>
    <n v="4.5"/>
    <m/>
    <m/>
  </r>
  <r>
    <s v="EVIEFE60"/>
    <x v="2"/>
    <s v="EVIFHOEV"/>
    <x v="1"/>
    <s v="CZE"/>
    <x v="4"/>
    <n v="2017"/>
    <x v="7"/>
    <n v="4.2"/>
    <m/>
    <m/>
  </r>
  <r>
    <s v="EVIEFE60"/>
    <x v="2"/>
    <s v="EVIFHOEV"/>
    <x v="1"/>
    <s v="CZE"/>
    <x v="4"/>
    <n v="2018"/>
    <x v="8"/>
    <n v="4.2"/>
    <m/>
    <m/>
  </r>
  <r>
    <s v="EVIEFE60"/>
    <x v="2"/>
    <s v="EVIFHOEV"/>
    <x v="1"/>
    <s v="CZE"/>
    <x v="4"/>
    <n v="2019"/>
    <x v="9"/>
    <n v="4.2"/>
    <m/>
    <m/>
  </r>
  <r>
    <s v="EVIEFE60"/>
    <x v="2"/>
    <s v="EVIFHOEV"/>
    <x v="1"/>
    <s v="CZE"/>
    <x v="4"/>
    <n v="2020"/>
    <x v="10"/>
    <n v="4.5"/>
    <m/>
    <m/>
  </r>
  <r>
    <s v="EVIEFE60"/>
    <x v="2"/>
    <s v="EVIFHOEV"/>
    <x v="1"/>
    <s v="CZE"/>
    <x v="4"/>
    <n v="2021"/>
    <x v="11"/>
    <n v="4.8"/>
    <m/>
    <m/>
  </r>
  <r>
    <s v="EVIEFE65"/>
    <x v="3"/>
    <s v="EVIFHOEV"/>
    <x v="1"/>
    <s v="CZE"/>
    <x v="4"/>
    <n v="2010"/>
    <x v="0"/>
    <n v="3.5"/>
    <m/>
    <m/>
  </r>
  <r>
    <s v="EVIEFE65"/>
    <x v="3"/>
    <s v="EVIFHOEV"/>
    <x v="1"/>
    <s v="CZE"/>
    <x v="4"/>
    <n v="2011"/>
    <x v="1"/>
    <n v="3.6"/>
    <m/>
    <m/>
  </r>
  <r>
    <s v="EVIEFE65"/>
    <x v="3"/>
    <s v="EVIFHOEV"/>
    <x v="1"/>
    <s v="CZE"/>
    <x v="4"/>
    <n v="2012"/>
    <x v="2"/>
    <n v="3.5"/>
    <m/>
    <m/>
  </r>
  <r>
    <s v="EVIEFE65"/>
    <x v="3"/>
    <s v="EVIFHOEV"/>
    <x v="1"/>
    <s v="CZE"/>
    <x v="4"/>
    <n v="2013"/>
    <x v="3"/>
    <n v="3.6"/>
    <m/>
    <m/>
  </r>
  <r>
    <s v="EVIEFE65"/>
    <x v="3"/>
    <s v="EVIFHOEV"/>
    <x v="1"/>
    <s v="CZE"/>
    <x v="4"/>
    <n v="2014"/>
    <x v="4"/>
    <n v="3.7"/>
    <m/>
    <m/>
  </r>
  <r>
    <s v="EVIEFE65"/>
    <x v="3"/>
    <s v="EVIFHOEV"/>
    <x v="1"/>
    <s v="CZE"/>
    <x v="4"/>
    <n v="2015"/>
    <x v="5"/>
    <n v="3.5"/>
    <m/>
    <m/>
  </r>
  <r>
    <s v="EVIEFE65"/>
    <x v="3"/>
    <s v="EVIFHOEV"/>
    <x v="1"/>
    <s v="CZE"/>
    <x v="4"/>
    <n v="2016"/>
    <x v="6"/>
    <n v="3.8"/>
    <m/>
    <m/>
  </r>
  <r>
    <s v="EVIEFE65"/>
    <x v="3"/>
    <s v="EVIFHOEV"/>
    <x v="1"/>
    <s v="CZE"/>
    <x v="4"/>
    <n v="2017"/>
    <x v="7"/>
    <n v="3.6"/>
    <m/>
    <m/>
  </r>
  <r>
    <s v="EVIEFE65"/>
    <x v="3"/>
    <s v="EVIFHOEV"/>
    <x v="1"/>
    <s v="CZE"/>
    <x v="4"/>
    <n v="2018"/>
    <x v="8"/>
    <n v="3.6"/>
    <m/>
    <m/>
  </r>
  <r>
    <s v="EVIEFE65"/>
    <x v="3"/>
    <s v="EVIFHOEV"/>
    <x v="1"/>
    <s v="CZE"/>
    <x v="4"/>
    <n v="2019"/>
    <x v="9"/>
    <n v="3.7"/>
    <m/>
    <m/>
  </r>
  <r>
    <s v="EVIEFE65"/>
    <x v="3"/>
    <s v="EVIFHOEV"/>
    <x v="1"/>
    <s v="CZE"/>
    <x v="4"/>
    <n v="2020"/>
    <x v="10"/>
    <n v="3.9"/>
    <m/>
    <m/>
  </r>
  <r>
    <s v="EVIEFE65"/>
    <x v="3"/>
    <s v="EVIFHOEV"/>
    <x v="1"/>
    <s v="CZE"/>
    <x v="4"/>
    <n v="2021"/>
    <x v="11"/>
    <n v="4.0999999999999996"/>
    <m/>
    <m/>
  </r>
  <r>
    <s v="EVIEFE80"/>
    <x v="4"/>
    <s v="EVIFHOEV"/>
    <x v="1"/>
    <s v="CZE"/>
    <x v="4"/>
    <n v="2010"/>
    <x v="0"/>
    <n v="1.5"/>
    <m/>
    <m/>
  </r>
  <r>
    <s v="EVIEFE80"/>
    <x v="4"/>
    <s v="EVIFHOEV"/>
    <x v="1"/>
    <s v="CZE"/>
    <x v="4"/>
    <n v="2011"/>
    <x v="1"/>
    <n v="1.4"/>
    <m/>
    <m/>
  </r>
  <r>
    <s v="EVIEFE80"/>
    <x v="4"/>
    <s v="EVIFHOEV"/>
    <x v="1"/>
    <s v="CZE"/>
    <x v="4"/>
    <n v="2012"/>
    <x v="2"/>
    <n v="1.4"/>
    <m/>
    <m/>
  </r>
  <r>
    <s v="EVIEFE80"/>
    <x v="4"/>
    <s v="EVIFHOEV"/>
    <x v="1"/>
    <s v="CZE"/>
    <x v="4"/>
    <n v="2013"/>
    <x v="3"/>
    <n v="1.3"/>
    <m/>
    <m/>
  </r>
  <r>
    <s v="EVIEFE80"/>
    <x v="4"/>
    <s v="EVIFHOEV"/>
    <x v="1"/>
    <s v="CZE"/>
    <x v="4"/>
    <n v="2014"/>
    <x v="4"/>
    <n v="1.5"/>
    <m/>
    <m/>
  </r>
  <r>
    <s v="EVIEFE80"/>
    <x v="4"/>
    <s v="EVIFHOEV"/>
    <x v="1"/>
    <s v="CZE"/>
    <x v="4"/>
    <n v="2015"/>
    <x v="5"/>
    <n v="1.3"/>
    <m/>
    <m/>
  </r>
  <r>
    <s v="EVIEFE80"/>
    <x v="4"/>
    <s v="EVIFHOEV"/>
    <x v="1"/>
    <s v="CZE"/>
    <x v="4"/>
    <n v="2016"/>
    <x v="6"/>
    <n v="1.5"/>
    <m/>
    <m/>
  </r>
  <r>
    <s v="EVIEFE80"/>
    <x v="4"/>
    <s v="EVIFHOEV"/>
    <x v="1"/>
    <s v="CZE"/>
    <x v="4"/>
    <n v="2017"/>
    <x v="7"/>
    <n v="1.4"/>
    <m/>
    <m/>
  </r>
  <r>
    <s v="EVIEFE80"/>
    <x v="4"/>
    <s v="EVIFHOEV"/>
    <x v="1"/>
    <s v="CZE"/>
    <x v="4"/>
    <n v="2018"/>
    <x v="8"/>
    <n v="1.3"/>
    <m/>
    <m/>
  </r>
  <r>
    <s v="EVIEFE80"/>
    <x v="4"/>
    <s v="EVIFHOEV"/>
    <x v="1"/>
    <s v="CZE"/>
    <x v="4"/>
    <n v="2019"/>
    <x v="9"/>
    <n v="1.5"/>
    <m/>
    <m/>
  </r>
  <r>
    <s v="EVIEFE80"/>
    <x v="4"/>
    <s v="EVIFHOEV"/>
    <x v="1"/>
    <s v="CZE"/>
    <x v="4"/>
    <n v="2020"/>
    <x v="10"/>
    <n v="1.5"/>
    <m/>
    <m/>
  </r>
  <r>
    <s v="EVIEFE80"/>
    <x v="4"/>
    <s v="EVIFHOEV"/>
    <x v="1"/>
    <s v="CZE"/>
    <x v="4"/>
    <n v="2021"/>
    <x v="11"/>
    <n v="1.6"/>
    <m/>
    <m/>
  </r>
  <r>
    <s v="EVIEFE00"/>
    <x v="0"/>
    <s v="EVIFHOEV"/>
    <x v="1"/>
    <s v="DNK"/>
    <x v="5"/>
    <n v="2010"/>
    <x v="0"/>
    <n v="4.2"/>
    <m/>
    <m/>
  </r>
  <r>
    <s v="EVIEFE00"/>
    <x v="0"/>
    <s v="EVIFHOEV"/>
    <x v="1"/>
    <s v="DNK"/>
    <x v="5"/>
    <n v="2011"/>
    <x v="1"/>
    <n v="4.0999999999999996"/>
    <m/>
    <m/>
  </r>
  <r>
    <s v="EVIEFE00"/>
    <x v="0"/>
    <s v="EVIFHOEV"/>
    <x v="1"/>
    <s v="DNK"/>
    <x v="5"/>
    <n v="2012"/>
    <x v="2"/>
    <n v="4"/>
    <m/>
    <m/>
  </r>
  <r>
    <s v="EVIEFE00"/>
    <x v="0"/>
    <s v="EVIFHOEV"/>
    <x v="1"/>
    <s v="DNK"/>
    <x v="5"/>
    <n v="2013"/>
    <x v="3"/>
    <n v="4.0999999999999996"/>
    <m/>
    <m/>
  </r>
  <r>
    <s v="EVIEFE00"/>
    <x v="0"/>
    <s v="EVIFHOEV"/>
    <x v="1"/>
    <s v="DNK"/>
    <x v="5"/>
    <n v="2014"/>
    <x v="4"/>
    <n v="4.0999999999999996"/>
    <m/>
    <m/>
  </r>
  <r>
    <s v="EVIEFE00"/>
    <x v="0"/>
    <s v="EVIFHOEV"/>
    <x v="1"/>
    <s v="DNK"/>
    <x v="5"/>
    <n v="2015"/>
    <x v="5"/>
    <n v="3.9"/>
    <m/>
    <m/>
  </r>
  <r>
    <s v="EVIEFE00"/>
    <x v="0"/>
    <s v="EVIFHOEV"/>
    <x v="1"/>
    <s v="DNK"/>
    <x v="5"/>
    <n v="2016"/>
    <x v="6"/>
    <n v="3.8"/>
    <m/>
    <m/>
  </r>
  <r>
    <s v="EVIEFE00"/>
    <x v="0"/>
    <s v="EVIFHOEV"/>
    <x v="1"/>
    <s v="DNK"/>
    <x v="5"/>
    <n v="2017"/>
    <x v="7"/>
    <n v="3.9"/>
    <m/>
    <m/>
  </r>
  <r>
    <s v="EVIEFE00"/>
    <x v="0"/>
    <s v="EVIFHOEV"/>
    <x v="1"/>
    <s v="DNK"/>
    <x v="5"/>
    <n v="2018"/>
    <x v="8"/>
    <n v="3.8"/>
    <m/>
    <m/>
  </r>
  <r>
    <s v="EVIEFE00"/>
    <x v="0"/>
    <s v="EVIFHOEV"/>
    <x v="1"/>
    <s v="DNK"/>
    <x v="5"/>
    <n v="2019"/>
    <x v="9"/>
    <n v="4"/>
    <m/>
    <m/>
  </r>
  <r>
    <s v="EVIEFE00"/>
    <x v="0"/>
    <s v="EVIFHOEV"/>
    <x v="1"/>
    <s v="DNK"/>
    <x v="5"/>
    <n v="2020"/>
    <x v="10"/>
    <n v="3.9"/>
    <m/>
    <m/>
  </r>
  <r>
    <s v="EVIEFE00"/>
    <x v="0"/>
    <s v="EVIFHOEV"/>
    <x v="1"/>
    <s v="DNK"/>
    <x v="5"/>
    <n v="2021"/>
    <x v="11"/>
    <n v="3.7"/>
    <m/>
    <m/>
  </r>
  <r>
    <s v="EVIEFE00"/>
    <x v="0"/>
    <s v="EVIFHOEV"/>
    <x v="1"/>
    <s v="DNK"/>
    <x v="5"/>
    <n v="2022"/>
    <x v="12"/>
    <n v="3.7"/>
    <s v="P"/>
    <s v="Provisional value"/>
  </r>
  <r>
    <s v="EVIEFE40"/>
    <x v="1"/>
    <s v="EVIFHOEV"/>
    <x v="1"/>
    <s v="DNK"/>
    <x v="5"/>
    <n v="2010"/>
    <x v="0"/>
    <n v="3.8"/>
    <m/>
    <m/>
  </r>
  <r>
    <s v="EVIEFE40"/>
    <x v="1"/>
    <s v="EVIFHOEV"/>
    <x v="1"/>
    <s v="DNK"/>
    <x v="5"/>
    <n v="2011"/>
    <x v="1"/>
    <n v="3.8"/>
    <m/>
    <m/>
  </r>
  <r>
    <s v="EVIEFE40"/>
    <x v="1"/>
    <s v="EVIFHOEV"/>
    <x v="1"/>
    <s v="DNK"/>
    <x v="5"/>
    <n v="2012"/>
    <x v="2"/>
    <n v="3.6"/>
    <m/>
    <m/>
  </r>
  <r>
    <s v="EVIEFE40"/>
    <x v="1"/>
    <s v="EVIFHOEV"/>
    <x v="1"/>
    <s v="DNK"/>
    <x v="5"/>
    <n v="2013"/>
    <x v="3"/>
    <n v="3.8"/>
    <m/>
    <m/>
  </r>
  <r>
    <s v="EVIEFE40"/>
    <x v="1"/>
    <s v="EVIFHOEV"/>
    <x v="1"/>
    <s v="DNK"/>
    <x v="5"/>
    <n v="2014"/>
    <x v="4"/>
    <n v="3.7"/>
    <m/>
    <m/>
  </r>
  <r>
    <s v="EVIEFE40"/>
    <x v="1"/>
    <s v="EVIFHOEV"/>
    <x v="1"/>
    <s v="DNK"/>
    <x v="5"/>
    <n v="2015"/>
    <x v="5"/>
    <n v="3.6"/>
    <m/>
    <m/>
  </r>
  <r>
    <s v="EVIEFE40"/>
    <x v="1"/>
    <s v="EVIFHOEV"/>
    <x v="1"/>
    <s v="DNK"/>
    <x v="5"/>
    <n v="2016"/>
    <x v="6"/>
    <n v="3.4"/>
    <m/>
    <m/>
  </r>
  <r>
    <s v="EVIEFE40"/>
    <x v="1"/>
    <s v="EVIFHOEV"/>
    <x v="1"/>
    <s v="DNK"/>
    <x v="5"/>
    <n v="2017"/>
    <x v="7"/>
    <n v="3.6"/>
    <m/>
    <m/>
  </r>
  <r>
    <s v="EVIEFE40"/>
    <x v="1"/>
    <s v="EVIFHOEV"/>
    <x v="1"/>
    <s v="DNK"/>
    <x v="5"/>
    <n v="2018"/>
    <x v="8"/>
    <n v="3.5"/>
    <m/>
    <m/>
  </r>
  <r>
    <s v="EVIEFE40"/>
    <x v="1"/>
    <s v="EVIFHOEV"/>
    <x v="1"/>
    <s v="DNK"/>
    <x v="5"/>
    <n v="2019"/>
    <x v="9"/>
    <n v="3.6"/>
    <m/>
    <m/>
  </r>
  <r>
    <s v="EVIEFE40"/>
    <x v="1"/>
    <s v="EVIFHOEV"/>
    <x v="1"/>
    <s v="DNK"/>
    <x v="5"/>
    <n v="2020"/>
    <x v="10"/>
    <n v="3.5"/>
    <m/>
    <m/>
  </r>
  <r>
    <s v="EVIEFE40"/>
    <x v="1"/>
    <s v="EVIFHOEV"/>
    <x v="1"/>
    <s v="DNK"/>
    <x v="5"/>
    <n v="2021"/>
    <x v="11"/>
    <n v="3.4"/>
    <m/>
    <m/>
  </r>
  <r>
    <s v="EVIEFE60"/>
    <x v="2"/>
    <s v="EVIFHOEV"/>
    <x v="1"/>
    <s v="DNK"/>
    <x v="5"/>
    <n v="2010"/>
    <x v="0"/>
    <n v="3"/>
    <m/>
    <m/>
  </r>
  <r>
    <s v="EVIEFE60"/>
    <x v="2"/>
    <s v="EVIFHOEV"/>
    <x v="1"/>
    <s v="DNK"/>
    <x v="5"/>
    <n v="2011"/>
    <x v="1"/>
    <n v="3.1"/>
    <m/>
    <m/>
  </r>
  <r>
    <s v="EVIEFE60"/>
    <x v="2"/>
    <s v="EVIFHOEV"/>
    <x v="1"/>
    <s v="DNK"/>
    <x v="5"/>
    <n v="2012"/>
    <x v="2"/>
    <n v="3"/>
    <m/>
    <m/>
  </r>
  <r>
    <s v="EVIEFE60"/>
    <x v="2"/>
    <s v="EVIFHOEV"/>
    <x v="1"/>
    <s v="DNK"/>
    <x v="5"/>
    <n v="2013"/>
    <x v="3"/>
    <n v="3"/>
    <m/>
    <m/>
  </r>
  <r>
    <s v="EVIEFE60"/>
    <x v="2"/>
    <s v="EVIFHOEV"/>
    <x v="1"/>
    <s v="DNK"/>
    <x v="5"/>
    <n v="2014"/>
    <x v="4"/>
    <n v="3"/>
    <m/>
    <m/>
  </r>
  <r>
    <s v="EVIEFE60"/>
    <x v="2"/>
    <s v="EVIFHOEV"/>
    <x v="1"/>
    <s v="DNK"/>
    <x v="5"/>
    <n v="2015"/>
    <x v="5"/>
    <n v="3"/>
    <m/>
    <m/>
  </r>
  <r>
    <s v="EVIEFE60"/>
    <x v="2"/>
    <s v="EVIFHOEV"/>
    <x v="1"/>
    <s v="DNK"/>
    <x v="5"/>
    <n v="2016"/>
    <x v="6"/>
    <n v="2.8"/>
    <m/>
    <m/>
  </r>
  <r>
    <s v="EVIEFE60"/>
    <x v="2"/>
    <s v="EVIFHOEV"/>
    <x v="1"/>
    <s v="DNK"/>
    <x v="5"/>
    <n v="2017"/>
    <x v="7"/>
    <n v="3"/>
    <m/>
    <m/>
  </r>
  <r>
    <s v="EVIEFE60"/>
    <x v="2"/>
    <s v="EVIFHOEV"/>
    <x v="1"/>
    <s v="DNK"/>
    <x v="5"/>
    <n v="2018"/>
    <x v="8"/>
    <n v="2.9"/>
    <m/>
    <m/>
  </r>
  <r>
    <s v="EVIEFE60"/>
    <x v="2"/>
    <s v="EVIFHOEV"/>
    <x v="1"/>
    <s v="DNK"/>
    <x v="5"/>
    <n v="2019"/>
    <x v="9"/>
    <n v="3"/>
    <m/>
    <m/>
  </r>
  <r>
    <s v="EVIEFE60"/>
    <x v="2"/>
    <s v="EVIFHOEV"/>
    <x v="1"/>
    <s v="DNK"/>
    <x v="5"/>
    <n v="2020"/>
    <x v="10"/>
    <n v="3"/>
    <m/>
    <m/>
  </r>
  <r>
    <s v="EVIEFE60"/>
    <x v="2"/>
    <s v="EVIFHOEV"/>
    <x v="1"/>
    <s v="DNK"/>
    <x v="5"/>
    <n v="2021"/>
    <x v="11"/>
    <n v="2.9"/>
    <m/>
    <m/>
  </r>
  <r>
    <s v="EVIEFE65"/>
    <x v="3"/>
    <s v="EVIFHOEV"/>
    <x v="1"/>
    <s v="DNK"/>
    <x v="5"/>
    <n v="2010"/>
    <x v="0"/>
    <n v="2.7"/>
    <m/>
    <m/>
  </r>
  <r>
    <s v="EVIEFE65"/>
    <x v="3"/>
    <s v="EVIFHOEV"/>
    <x v="1"/>
    <s v="DNK"/>
    <x v="5"/>
    <n v="2011"/>
    <x v="1"/>
    <n v="2.8"/>
    <m/>
    <m/>
  </r>
  <r>
    <s v="EVIEFE65"/>
    <x v="3"/>
    <s v="EVIFHOEV"/>
    <x v="1"/>
    <s v="DNK"/>
    <x v="5"/>
    <n v="2012"/>
    <x v="2"/>
    <n v="2.7"/>
    <m/>
    <m/>
  </r>
  <r>
    <s v="EVIEFE65"/>
    <x v="3"/>
    <s v="EVIFHOEV"/>
    <x v="1"/>
    <s v="DNK"/>
    <x v="5"/>
    <n v="2013"/>
    <x v="3"/>
    <n v="2.7"/>
    <m/>
    <m/>
  </r>
  <r>
    <s v="EVIEFE65"/>
    <x v="3"/>
    <s v="EVIFHOEV"/>
    <x v="1"/>
    <s v="DNK"/>
    <x v="5"/>
    <n v="2014"/>
    <x v="4"/>
    <n v="2.7"/>
    <m/>
    <m/>
  </r>
  <r>
    <s v="EVIEFE65"/>
    <x v="3"/>
    <s v="EVIFHOEV"/>
    <x v="1"/>
    <s v="DNK"/>
    <x v="5"/>
    <n v="2015"/>
    <x v="5"/>
    <n v="2.7"/>
    <m/>
    <m/>
  </r>
  <r>
    <s v="EVIEFE65"/>
    <x v="3"/>
    <s v="EVIFHOEV"/>
    <x v="1"/>
    <s v="DNK"/>
    <x v="5"/>
    <n v="2016"/>
    <x v="6"/>
    <n v="2.6"/>
    <m/>
    <m/>
  </r>
  <r>
    <s v="EVIEFE65"/>
    <x v="3"/>
    <s v="EVIFHOEV"/>
    <x v="1"/>
    <s v="DNK"/>
    <x v="5"/>
    <n v="2017"/>
    <x v="7"/>
    <n v="2.6"/>
    <m/>
    <m/>
  </r>
  <r>
    <s v="EVIEFE65"/>
    <x v="3"/>
    <s v="EVIFHOEV"/>
    <x v="1"/>
    <s v="DNK"/>
    <x v="5"/>
    <n v="2018"/>
    <x v="8"/>
    <n v="2.7"/>
    <m/>
    <m/>
  </r>
  <r>
    <s v="EVIEFE65"/>
    <x v="3"/>
    <s v="EVIFHOEV"/>
    <x v="1"/>
    <s v="DNK"/>
    <x v="5"/>
    <n v="2019"/>
    <x v="9"/>
    <n v="2.6"/>
    <m/>
    <m/>
  </r>
  <r>
    <s v="EVIEFE65"/>
    <x v="3"/>
    <s v="EVIFHOEV"/>
    <x v="1"/>
    <s v="DNK"/>
    <x v="5"/>
    <n v="2020"/>
    <x v="10"/>
    <n v="2.8"/>
    <m/>
    <m/>
  </r>
  <r>
    <s v="EVIEFE65"/>
    <x v="3"/>
    <s v="EVIFHOEV"/>
    <x v="1"/>
    <s v="DNK"/>
    <x v="5"/>
    <n v="2021"/>
    <x v="11"/>
    <n v="2.6"/>
    <m/>
    <m/>
  </r>
  <r>
    <s v="EVIEFE80"/>
    <x v="4"/>
    <s v="EVIFHOEV"/>
    <x v="1"/>
    <s v="DNK"/>
    <x v="5"/>
    <n v="2010"/>
    <x v="0"/>
    <n v="1.6"/>
    <m/>
    <m/>
  </r>
  <r>
    <s v="EVIEFE80"/>
    <x v="4"/>
    <s v="EVIFHOEV"/>
    <x v="1"/>
    <s v="DNK"/>
    <x v="5"/>
    <n v="2011"/>
    <x v="1"/>
    <n v="1.6"/>
    <m/>
    <m/>
  </r>
  <r>
    <s v="EVIEFE80"/>
    <x v="4"/>
    <s v="EVIFHOEV"/>
    <x v="1"/>
    <s v="DNK"/>
    <x v="5"/>
    <n v="2012"/>
    <x v="2"/>
    <n v="1.6"/>
    <m/>
    <m/>
  </r>
  <r>
    <s v="EVIEFE80"/>
    <x v="4"/>
    <s v="EVIFHOEV"/>
    <x v="1"/>
    <s v="DNK"/>
    <x v="5"/>
    <n v="2013"/>
    <x v="3"/>
    <n v="1.6"/>
    <m/>
    <m/>
  </r>
  <r>
    <s v="EVIEFE80"/>
    <x v="4"/>
    <s v="EVIFHOEV"/>
    <x v="1"/>
    <s v="DNK"/>
    <x v="5"/>
    <n v="2014"/>
    <x v="4"/>
    <n v="1.6"/>
    <m/>
    <m/>
  </r>
  <r>
    <s v="EVIEFE80"/>
    <x v="4"/>
    <s v="EVIFHOEV"/>
    <x v="1"/>
    <s v="DNK"/>
    <x v="5"/>
    <n v="2015"/>
    <x v="5"/>
    <n v="1.5"/>
    <m/>
    <m/>
  </r>
  <r>
    <s v="EVIEFE80"/>
    <x v="4"/>
    <s v="EVIFHOEV"/>
    <x v="1"/>
    <s v="DNK"/>
    <x v="5"/>
    <n v="2016"/>
    <x v="6"/>
    <n v="1.4"/>
    <m/>
    <m/>
  </r>
  <r>
    <s v="EVIEFE80"/>
    <x v="4"/>
    <s v="EVIFHOEV"/>
    <x v="1"/>
    <s v="DNK"/>
    <x v="5"/>
    <n v="2017"/>
    <x v="7"/>
    <n v="1.5"/>
    <m/>
    <m/>
  </r>
  <r>
    <s v="EVIEFE80"/>
    <x v="4"/>
    <s v="EVIFHOEV"/>
    <x v="1"/>
    <s v="DNK"/>
    <x v="5"/>
    <n v="2018"/>
    <x v="8"/>
    <n v="1.6"/>
    <m/>
    <m/>
  </r>
  <r>
    <s v="EVIEFE80"/>
    <x v="4"/>
    <s v="EVIFHOEV"/>
    <x v="1"/>
    <s v="DNK"/>
    <x v="5"/>
    <n v="2019"/>
    <x v="9"/>
    <n v="1.4"/>
    <m/>
    <m/>
  </r>
  <r>
    <s v="EVIEFE80"/>
    <x v="4"/>
    <s v="EVIFHOEV"/>
    <x v="1"/>
    <s v="DNK"/>
    <x v="5"/>
    <n v="2020"/>
    <x v="10"/>
    <n v="1.6"/>
    <m/>
    <m/>
  </r>
  <r>
    <s v="EVIEFE80"/>
    <x v="4"/>
    <s v="EVIFHOEV"/>
    <x v="1"/>
    <s v="DNK"/>
    <x v="5"/>
    <n v="2021"/>
    <x v="11"/>
    <n v="1.4"/>
    <m/>
    <m/>
  </r>
  <r>
    <s v="EVIEFE00"/>
    <x v="0"/>
    <s v="EVIFHOEV"/>
    <x v="1"/>
    <s v="FIN"/>
    <x v="6"/>
    <n v="2010"/>
    <x v="0"/>
    <n v="6.6"/>
    <m/>
    <m/>
  </r>
  <r>
    <s v="EVIEFE00"/>
    <x v="0"/>
    <s v="EVIFHOEV"/>
    <x v="1"/>
    <s v="FIN"/>
    <x v="6"/>
    <n v="2011"/>
    <x v="1"/>
    <n v="6.5"/>
    <m/>
    <m/>
  </r>
  <r>
    <s v="EVIEFE00"/>
    <x v="0"/>
    <s v="EVIFHOEV"/>
    <x v="1"/>
    <s v="FIN"/>
    <x v="6"/>
    <n v="2012"/>
    <x v="2"/>
    <n v="6"/>
    <m/>
    <m/>
  </r>
  <r>
    <s v="EVIEFE00"/>
    <x v="0"/>
    <s v="EVIFHOEV"/>
    <x v="1"/>
    <s v="FIN"/>
    <x v="6"/>
    <n v="2013"/>
    <x v="3"/>
    <n v="6.1"/>
    <m/>
    <m/>
  </r>
  <r>
    <s v="EVIEFE00"/>
    <x v="0"/>
    <s v="EVIFHOEV"/>
    <x v="1"/>
    <s v="FIN"/>
    <x v="6"/>
    <n v="2014"/>
    <x v="4"/>
    <n v="5.7"/>
    <m/>
    <m/>
  </r>
  <r>
    <s v="EVIEFE00"/>
    <x v="0"/>
    <s v="EVIFHOEV"/>
    <x v="1"/>
    <s v="FIN"/>
    <x v="6"/>
    <n v="2015"/>
    <x v="5"/>
    <n v="5.7"/>
    <m/>
    <m/>
  </r>
  <r>
    <s v="EVIEFE00"/>
    <x v="0"/>
    <s v="EVIFHOEV"/>
    <x v="1"/>
    <s v="FIN"/>
    <x v="6"/>
    <n v="2016"/>
    <x v="6"/>
    <n v="5.8"/>
    <m/>
    <m/>
  </r>
  <r>
    <s v="EVIEFE00"/>
    <x v="0"/>
    <s v="EVIFHOEV"/>
    <x v="1"/>
    <s v="FIN"/>
    <x v="6"/>
    <n v="2017"/>
    <x v="7"/>
    <n v="5.6"/>
    <m/>
    <m/>
  </r>
  <r>
    <s v="EVIEFE00"/>
    <x v="0"/>
    <s v="EVIFHOEV"/>
    <x v="1"/>
    <s v="FIN"/>
    <x v="6"/>
    <n v="2018"/>
    <x v="8"/>
    <n v="5.4"/>
    <m/>
    <m/>
  </r>
  <r>
    <s v="EVIEFE00"/>
    <x v="0"/>
    <s v="EVIFHOEV"/>
    <x v="1"/>
    <s v="FIN"/>
    <x v="6"/>
    <n v="2019"/>
    <x v="9"/>
    <n v="5.5"/>
    <m/>
    <m/>
  </r>
  <r>
    <s v="EVIEFE00"/>
    <x v="0"/>
    <s v="EVIFHOEV"/>
    <x v="1"/>
    <s v="FIN"/>
    <x v="6"/>
    <n v="2020"/>
    <x v="10"/>
    <n v="5.6"/>
    <m/>
    <m/>
  </r>
  <r>
    <s v="EVIEFE00"/>
    <x v="0"/>
    <s v="EVIFHOEV"/>
    <x v="1"/>
    <s v="FIN"/>
    <x v="6"/>
    <n v="2021"/>
    <x v="11"/>
    <n v="5.3"/>
    <m/>
    <m/>
  </r>
  <r>
    <s v="EVIEFE00"/>
    <x v="0"/>
    <s v="EVIFHOEV"/>
    <x v="1"/>
    <s v="FIN"/>
    <x v="6"/>
    <n v="2022"/>
    <x v="12"/>
    <n v="5.0999999999999996"/>
    <s v="P"/>
    <s v="Provisional value"/>
  </r>
  <r>
    <s v="EVIEFE40"/>
    <x v="1"/>
    <s v="EVIFHOEV"/>
    <x v="1"/>
    <s v="FIN"/>
    <x v="6"/>
    <n v="2010"/>
    <x v="0"/>
    <n v="5.8"/>
    <m/>
    <m/>
  </r>
  <r>
    <s v="EVIEFE40"/>
    <x v="1"/>
    <s v="EVIFHOEV"/>
    <x v="1"/>
    <s v="FIN"/>
    <x v="6"/>
    <n v="2011"/>
    <x v="1"/>
    <n v="5.7"/>
    <m/>
    <m/>
  </r>
  <r>
    <s v="EVIEFE40"/>
    <x v="1"/>
    <s v="EVIFHOEV"/>
    <x v="1"/>
    <s v="FIN"/>
    <x v="6"/>
    <n v="2012"/>
    <x v="2"/>
    <n v="5.5"/>
    <m/>
    <m/>
  </r>
  <r>
    <s v="EVIEFE40"/>
    <x v="1"/>
    <s v="EVIFHOEV"/>
    <x v="1"/>
    <s v="FIN"/>
    <x v="6"/>
    <n v="2013"/>
    <x v="3"/>
    <n v="5.4"/>
    <m/>
    <m/>
  </r>
  <r>
    <s v="EVIEFE40"/>
    <x v="1"/>
    <s v="EVIFHOEV"/>
    <x v="1"/>
    <s v="FIN"/>
    <x v="6"/>
    <n v="2014"/>
    <x v="4"/>
    <n v="5.2"/>
    <m/>
    <m/>
  </r>
  <r>
    <s v="EVIEFE40"/>
    <x v="1"/>
    <s v="EVIFHOEV"/>
    <x v="1"/>
    <s v="FIN"/>
    <x v="6"/>
    <n v="2015"/>
    <x v="5"/>
    <n v="5.2"/>
    <m/>
    <m/>
  </r>
  <r>
    <s v="EVIEFE40"/>
    <x v="1"/>
    <s v="EVIFHOEV"/>
    <x v="1"/>
    <s v="FIN"/>
    <x v="6"/>
    <n v="2016"/>
    <x v="6"/>
    <n v="5.2"/>
    <m/>
    <m/>
  </r>
  <r>
    <s v="EVIEFE40"/>
    <x v="1"/>
    <s v="EVIFHOEV"/>
    <x v="1"/>
    <s v="FIN"/>
    <x v="6"/>
    <n v="2017"/>
    <x v="7"/>
    <n v="5"/>
    <m/>
    <m/>
  </r>
  <r>
    <s v="EVIEFE40"/>
    <x v="1"/>
    <s v="EVIFHOEV"/>
    <x v="1"/>
    <s v="FIN"/>
    <x v="6"/>
    <n v="2018"/>
    <x v="8"/>
    <n v="4.8"/>
    <m/>
    <m/>
  </r>
  <r>
    <s v="EVIEFE40"/>
    <x v="1"/>
    <s v="EVIFHOEV"/>
    <x v="1"/>
    <s v="FIN"/>
    <x v="6"/>
    <n v="2019"/>
    <x v="9"/>
    <n v="4.8"/>
    <m/>
    <m/>
  </r>
  <r>
    <s v="EVIEFE40"/>
    <x v="1"/>
    <s v="EVIFHOEV"/>
    <x v="1"/>
    <s v="FIN"/>
    <x v="6"/>
    <n v="2020"/>
    <x v="10"/>
    <n v="4.9000000000000004"/>
    <m/>
    <m/>
  </r>
  <r>
    <s v="EVIEFE40"/>
    <x v="1"/>
    <s v="EVIFHOEV"/>
    <x v="1"/>
    <s v="FIN"/>
    <x v="6"/>
    <n v="2021"/>
    <x v="11"/>
    <n v="4.8"/>
    <m/>
    <m/>
  </r>
  <r>
    <s v="EVIEFE60"/>
    <x v="2"/>
    <s v="EVIFHOEV"/>
    <x v="1"/>
    <s v="FIN"/>
    <x v="6"/>
    <n v="2010"/>
    <x v="0"/>
    <n v="4.5999999999999996"/>
    <m/>
    <m/>
  </r>
  <r>
    <s v="EVIEFE60"/>
    <x v="2"/>
    <s v="EVIFHOEV"/>
    <x v="1"/>
    <s v="FIN"/>
    <x v="6"/>
    <n v="2011"/>
    <x v="1"/>
    <n v="4.5"/>
    <m/>
    <m/>
  </r>
  <r>
    <s v="EVIEFE60"/>
    <x v="2"/>
    <s v="EVIFHOEV"/>
    <x v="1"/>
    <s v="FIN"/>
    <x v="6"/>
    <n v="2012"/>
    <x v="2"/>
    <n v="4.3"/>
    <m/>
    <m/>
  </r>
  <r>
    <s v="EVIEFE60"/>
    <x v="2"/>
    <s v="EVIFHOEV"/>
    <x v="1"/>
    <s v="FIN"/>
    <x v="6"/>
    <n v="2013"/>
    <x v="3"/>
    <n v="4.3"/>
    <m/>
    <m/>
  </r>
  <r>
    <s v="EVIEFE60"/>
    <x v="2"/>
    <s v="EVIFHOEV"/>
    <x v="1"/>
    <s v="FIN"/>
    <x v="6"/>
    <n v="2014"/>
    <x v="4"/>
    <n v="4.0999999999999996"/>
    <m/>
    <m/>
  </r>
  <r>
    <s v="EVIEFE60"/>
    <x v="2"/>
    <s v="EVIFHOEV"/>
    <x v="1"/>
    <s v="FIN"/>
    <x v="6"/>
    <n v="2015"/>
    <x v="5"/>
    <n v="4.0999999999999996"/>
    <m/>
    <m/>
  </r>
  <r>
    <s v="EVIEFE60"/>
    <x v="2"/>
    <s v="EVIFHOEV"/>
    <x v="1"/>
    <s v="FIN"/>
    <x v="6"/>
    <n v="2016"/>
    <x v="6"/>
    <n v="4.0999999999999996"/>
    <m/>
    <m/>
  </r>
  <r>
    <s v="EVIEFE60"/>
    <x v="2"/>
    <s v="EVIFHOEV"/>
    <x v="1"/>
    <s v="FIN"/>
    <x v="6"/>
    <n v="2017"/>
    <x v="7"/>
    <n v="4.2"/>
    <m/>
    <m/>
  </r>
  <r>
    <s v="EVIEFE60"/>
    <x v="2"/>
    <s v="EVIFHOEV"/>
    <x v="1"/>
    <s v="FIN"/>
    <x v="6"/>
    <n v="2018"/>
    <x v="8"/>
    <n v="3.9"/>
    <m/>
    <m/>
  </r>
  <r>
    <s v="EVIEFE60"/>
    <x v="2"/>
    <s v="EVIFHOEV"/>
    <x v="1"/>
    <s v="FIN"/>
    <x v="6"/>
    <n v="2019"/>
    <x v="9"/>
    <n v="3.9"/>
    <m/>
    <m/>
  </r>
  <r>
    <s v="EVIEFE60"/>
    <x v="2"/>
    <s v="EVIFHOEV"/>
    <x v="1"/>
    <s v="FIN"/>
    <x v="6"/>
    <n v="2020"/>
    <x v="10"/>
    <n v="3.8"/>
    <m/>
    <m/>
  </r>
  <r>
    <s v="EVIEFE60"/>
    <x v="2"/>
    <s v="EVIFHOEV"/>
    <x v="1"/>
    <s v="FIN"/>
    <x v="6"/>
    <n v="2021"/>
    <x v="11"/>
    <n v="4"/>
    <m/>
    <m/>
  </r>
  <r>
    <s v="EVIEFE65"/>
    <x v="3"/>
    <s v="EVIFHOEV"/>
    <x v="1"/>
    <s v="FIN"/>
    <x v="6"/>
    <n v="2010"/>
    <x v="0"/>
    <n v="4"/>
    <m/>
    <m/>
  </r>
  <r>
    <s v="EVIEFE65"/>
    <x v="3"/>
    <s v="EVIFHOEV"/>
    <x v="1"/>
    <s v="FIN"/>
    <x v="6"/>
    <n v="2011"/>
    <x v="1"/>
    <n v="4"/>
    <m/>
    <m/>
  </r>
  <r>
    <s v="EVIEFE65"/>
    <x v="3"/>
    <s v="EVIFHOEV"/>
    <x v="1"/>
    <s v="FIN"/>
    <x v="6"/>
    <n v="2012"/>
    <x v="2"/>
    <n v="3.8"/>
    <m/>
    <m/>
  </r>
  <r>
    <s v="EVIEFE65"/>
    <x v="3"/>
    <s v="EVIFHOEV"/>
    <x v="1"/>
    <s v="FIN"/>
    <x v="6"/>
    <n v="2013"/>
    <x v="3"/>
    <n v="3.8"/>
    <m/>
    <m/>
  </r>
  <r>
    <s v="EVIEFE65"/>
    <x v="3"/>
    <s v="EVIFHOEV"/>
    <x v="1"/>
    <s v="FIN"/>
    <x v="6"/>
    <n v="2014"/>
    <x v="4"/>
    <n v="3.5"/>
    <m/>
    <m/>
  </r>
  <r>
    <s v="EVIEFE65"/>
    <x v="3"/>
    <s v="EVIFHOEV"/>
    <x v="1"/>
    <s v="FIN"/>
    <x v="6"/>
    <n v="2015"/>
    <x v="5"/>
    <n v="3.6"/>
    <m/>
    <m/>
  </r>
  <r>
    <s v="EVIEFE65"/>
    <x v="3"/>
    <s v="EVIFHOEV"/>
    <x v="1"/>
    <s v="FIN"/>
    <x v="6"/>
    <n v="2016"/>
    <x v="6"/>
    <n v="3.7"/>
    <m/>
    <m/>
  </r>
  <r>
    <s v="EVIEFE65"/>
    <x v="3"/>
    <s v="EVIFHOEV"/>
    <x v="1"/>
    <s v="FIN"/>
    <x v="6"/>
    <n v="2017"/>
    <x v="7"/>
    <n v="3.7"/>
    <m/>
    <m/>
  </r>
  <r>
    <s v="EVIEFE65"/>
    <x v="3"/>
    <s v="EVIFHOEV"/>
    <x v="1"/>
    <s v="FIN"/>
    <x v="6"/>
    <n v="2018"/>
    <x v="8"/>
    <n v="3.4"/>
    <m/>
    <m/>
  </r>
  <r>
    <s v="EVIEFE65"/>
    <x v="3"/>
    <s v="EVIFHOEV"/>
    <x v="1"/>
    <s v="FIN"/>
    <x v="6"/>
    <n v="2019"/>
    <x v="9"/>
    <n v="3.5"/>
    <m/>
    <m/>
  </r>
  <r>
    <s v="EVIEFE65"/>
    <x v="3"/>
    <s v="EVIFHOEV"/>
    <x v="1"/>
    <s v="FIN"/>
    <x v="6"/>
    <n v="2020"/>
    <x v="10"/>
    <n v="3.4"/>
    <m/>
    <m/>
  </r>
  <r>
    <s v="EVIEFE65"/>
    <x v="3"/>
    <s v="EVIFHOEV"/>
    <x v="1"/>
    <s v="FIN"/>
    <x v="6"/>
    <n v="2021"/>
    <x v="11"/>
    <n v="3.5"/>
    <m/>
    <m/>
  </r>
  <r>
    <s v="EVIEFE80"/>
    <x v="4"/>
    <s v="EVIFHOEV"/>
    <x v="1"/>
    <s v="FIN"/>
    <x v="6"/>
    <n v="2010"/>
    <x v="0"/>
    <n v="1.9"/>
    <m/>
    <m/>
  </r>
  <r>
    <s v="EVIEFE80"/>
    <x v="4"/>
    <s v="EVIFHOEV"/>
    <x v="1"/>
    <s v="FIN"/>
    <x v="6"/>
    <n v="2011"/>
    <x v="1"/>
    <n v="1.9"/>
    <m/>
    <m/>
  </r>
  <r>
    <s v="EVIEFE80"/>
    <x v="4"/>
    <s v="EVIFHOEV"/>
    <x v="1"/>
    <s v="FIN"/>
    <x v="6"/>
    <n v="2012"/>
    <x v="2"/>
    <n v="1.8"/>
    <m/>
    <m/>
  </r>
  <r>
    <s v="EVIEFE80"/>
    <x v="4"/>
    <s v="EVIFHOEV"/>
    <x v="1"/>
    <s v="FIN"/>
    <x v="6"/>
    <n v="2013"/>
    <x v="3"/>
    <n v="1.8"/>
    <m/>
    <m/>
  </r>
  <r>
    <s v="EVIEFE80"/>
    <x v="4"/>
    <s v="EVIFHOEV"/>
    <x v="1"/>
    <s v="FIN"/>
    <x v="6"/>
    <n v="2014"/>
    <x v="4"/>
    <n v="1.7"/>
    <m/>
    <m/>
  </r>
  <r>
    <s v="EVIEFE80"/>
    <x v="4"/>
    <s v="EVIFHOEV"/>
    <x v="1"/>
    <s v="FIN"/>
    <x v="6"/>
    <n v="2015"/>
    <x v="5"/>
    <n v="1.7"/>
    <m/>
    <m/>
  </r>
  <r>
    <s v="EVIEFE80"/>
    <x v="4"/>
    <s v="EVIFHOEV"/>
    <x v="1"/>
    <s v="FIN"/>
    <x v="6"/>
    <n v="2016"/>
    <x v="6"/>
    <n v="1.8"/>
    <m/>
    <m/>
  </r>
  <r>
    <s v="EVIEFE80"/>
    <x v="4"/>
    <s v="EVIFHOEV"/>
    <x v="1"/>
    <s v="FIN"/>
    <x v="6"/>
    <n v="2017"/>
    <x v="7"/>
    <n v="1.9"/>
    <m/>
    <m/>
  </r>
  <r>
    <s v="EVIEFE80"/>
    <x v="4"/>
    <s v="EVIFHOEV"/>
    <x v="1"/>
    <s v="FIN"/>
    <x v="6"/>
    <n v="2018"/>
    <x v="8"/>
    <n v="1.7"/>
    <m/>
    <m/>
  </r>
  <r>
    <s v="EVIEFE80"/>
    <x v="4"/>
    <s v="EVIFHOEV"/>
    <x v="1"/>
    <s v="FIN"/>
    <x v="6"/>
    <n v="2019"/>
    <x v="9"/>
    <n v="1.8"/>
    <m/>
    <m/>
  </r>
  <r>
    <s v="EVIEFE80"/>
    <x v="4"/>
    <s v="EVIFHOEV"/>
    <x v="1"/>
    <s v="FIN"/>
    <x v="6"/>
    <n v="2020"/>
    <x v="10"/>
    <n v="1.7"/>
    <m/>
    <m/>
  </r>
  <r>
    <s v="EVIEFE80"/>
    <x v="4"/>
    <s v="EVIFHOEV"/>
    <x v="1"/>
    <s v="FIN"/>
    <x v="6"/>
    <n v="2021"/>
    <x v="11"/>
    <n v="1.7"/>
    <m/>
    <m/>
  </r>
  <r>
    <s v="EVIEFE00"/>
    <x v="0"/>
    <s v="EVIFHOEV"/>
    <x v="1"/>
    <s v="FRA"/>
    <x v="7"/>
    <n v="2010"/>
    <x v="0"/>
    <n v="7"/>
    <m/>
    <m/>
  </r>
  <r>
    <s v="EVIEFE00"/>
    <x v="0"/>
    <s v="EVIFHOEV"/>
    <x v="1"/>
    <s v="FRA"/>
    <x v="7"/>
    <n v="2011"/>
    <x v="1"/>
    <n v="6.9"/>
    <m/>
    <m/>
  </r>
  <r>
    <s v="EVIEFE00"/>
    <x v="0"/>
    <s v="EVIFHOEV"/>
    <x v="1"/>
    <s v="FRA"/>
    <x v="7"/>
    <n v="2012"/>
    <x v="2"/>
    <n v="6.7"/>
    <m/>
    <m/>
  </r>
  <r>
    <s v="EVIEFE00"/>
    <x v="0"/>
    <s v="EVIFHOEV"/>
    <x v="1"/>
    <s v="FRA"/>
    <x v="7"/>
    <n v="2013"/>
    <x v="3"/>
    <n v="6.6"/>
    <s v="B"/>
    <s v="Break"/>
  </r>
  <r>
    <s v="EVIEFE00"/>
    <x v="0"/>
    <s v="EVIFHOEV"/>
    <x v="1"/>
    <s v="FRA"/>
    <x v="7"/>
    <n v="2014"/>
    <x v="4"/>
    <n v="6.6"/>
    <m/>
    <m/>
  </r>
  <r>
    <s v="EVIEFE00"/>
    <x v="0"/>
    <s v="EVIFHOEV"/>
    <x v="1"/>
    <s v="FRA"/>
    <x v="7"/>
    <n v="2015"/>
    <x v="5"/>
    <n v="6.4"/>
    <m/>
    <m/>
  </r>
  <r>
    <s v="EVIEFE00"/>
    <x v="0"/>
    <s v="EVIFHOEV"/>
    <x v="1"/>
    <s v="FRA"/>
    <x v="7"/>
    <n v="2016"/>
    <x v="6"/>
    <n v="6.3"/>
    <m/>
    <m/>
  </r>
  <r>
    <s v="EVIEFE00"/>
    <x v="0"/>
    <s v="EVIFHOEV"/>
    <x v="1"/>
    <s v="FRA"/>
    <x v="7"/>
    <n v="2017"/>
    <x v="7"/>
    <n v="6.1"/>
    <m/>
    <m/>
  </r>
  <r>
    <s v="EVIEFE00"/>
    <x v="0"/>
    <s v="EVIFHOEV"/>
    <x v="1"/>
    <s v="FRA"/>
    <x v="7"/>
    <n v="2018"/>
    <x v="8"/>
    <n v="6.1"/>
    <m/>
    <m/>
  </r>
  <r>
    <s v="EVIEFE00"/>
    <x v="0"/>
    <s v="EVIFHOEV"/>
    <x v="1"/>
    <s v="FRA"/>
    <x v="7"/>
    <n v="2019"/>
    <x v="9"/>
    <n v="6"/>
    <m/>
    <m/>
  </r>
  <r>
    <s v="EVIEFE00"/>
    <x v="0"/>
    <s v="EVIFHOEV"/>
    <x v="1"/>
    <s v="FRA"/>
    <x v="7"/>
    <n v="2020"/>
    <x v="10"/>
    <n v="6.1"/>
    <m/>
    <m/>
  </r>
  <r>
    <s v="EVIEFE00"/>
    <x v="0"/>
    <s v="EVIFHOEV"/>
    <x v="1"/>
    <s v="FRA"/>
    <x v="7"/>
    <n v="2021"/>
    <x v="11"/>
    <n v="6.2"/>
    <m/>
    <m/>
  </r>
  <r>
    <s v="EVIEFE00"/>
    <x v="0"/>
    <s v="EVIFHOEV"/>
    <x v="1"/>
    <s v="FRA"/>
    <x v="7"/>
    <n v="2022"/>
    <x v="12"/>
    <n v="5.8"/>
    <s v="P"/>
    <s v="Provisional value"/>
  </r>
  <r>
    <s v="EVIEFE40"/>
    <x v="1"/>
    <s v="EVIFHOEV"/>
    <x v="1"/>
    <s v="FRA"/>
    <x v="7"/>
    <n v="2010"/>
    <x v="0"/>
    <n v="6.4"/>
    <m/>
    <m/>
  </r>
  <r>
    <s v="EVIEFE40"/>
    <x v="1"/>
    <s v="EVIFHOEV"/>
    <x v="1"/>
    <s v="FRA"/>
    <x v="7"/>
    <n v="2011"/>
    <x v="1"/>
    <n v="6.4"/>
    <m/>
    <m/>
  </r>
  <r>
    <s v="EVIEFE40"/>
    <x v="1"/>
    <s v="EVIFHOEV"/>
    <x v="1"/>
    <s v="FRA"/>
    <x v="7"/>
    <n v="2012"/>
    <x v="2"/>
    <n v="6.1"/>
    <m/>
    <m/>
  </r>
  <r>
    <s v="EVIEFE40"/>
    <x v="1"/>
    <s v="EVIFHOEV"/>
    <x v="1"/>
    <s v="FRA"/>
    <x v="7"/>
    <n v="2013"/>
    <x v="3"/>
    <n v="6.1"/>
    <s v="B"/>
    <s v="Break"/>
  </r>
  <r>
    <s v="EVIEFE40"/>
    <x v="1"/>
    <s v="EVIFHOEV"/>
    <x v="1"/>
    <s v="FRA"/>
    <x v="7"/>
    <n v="2014"/>
    <x v="4"/>
    <n v="6"/>
    <m/>
    <m/>
  </r>
  <r>
    <s v="EVIEFE40"/>
    <x v="1"/>
    <s v="EVIFHOEV"/>
    <x v="1"/>
    <s v="FRA"/>
    <x v="7"/>
    <n v="2015"/>
    <x v="5"/>
    <n v="5.8"/>
    <m/>
    <m/>
  </r>
  <r>
    <s v="EVIEFE40"/>
    <x v="1"/>
    <s v="EVIFHOEV"/>
    <x v="1"/>
    <s v="FRA"/>
    <x v="7"/>
    <n v="2016"/>
    <x v="6"/>
    <n v="5.7"/>
    <m/>
    <m/>
  </r>
  <r>
    <s v="EVIEFE40"/>
    <x v="1"/>
    <s v="EVIFHOEV"/>
    <x v="1"/>
    <s v="FRA"/>
    <x v="7"/>
    <n v="2017"/>
    <x v="7"/>
    <n v="5.5"/>
    <m/>
    <m/>
  </r>
  <r>
    <s v="EVIEFE40"/>
    <x v="1"/>
    <s v="EVIFHOEV"/>
    <x v="1"/>
    <s v="FRA"/>
    <x v="7"/>
    <n v="2018"/>
    <x v="8"/>
    <n v="5.6"/>
    <m/>
    <m/>
  </r>
  <r>
    <s v="EVIEFE40"/>
    <x v="1"/>
    <s v="EVIFHOEV"/>
    <x v="1"/>
    <s v="FRA"/>
    <x v="7"/>
    <n v="2019"/>
    <x v="9"/>
    <n v="5.5"/>
    <m/>
    <m/>
  </r>
  <r>
    <s v="EVIEFE40"/>
    <x v="1"/>
    <s v="EVIFHOEV"/>
    <x v="1"/>
    <s v="FRA"/>
    <x v="7"/>
    <n v="2020"/>
    <x v="10"/>
    <n v="5.6"/>
    <m/>
    <m/>
  </r>
  <r>
    <s v="EVIEFE40"/>
    <x v="1"/>
    <s v="EVIFHOEV"/>
    <x v="1"/>
    <s v="FRA"/>
    <x v="7"/>
    <n v="2021"/>
    <x v="11"/>
    <n v="5.6"/>
    <m/>
    <m/>
  </r>
  <r>
    <s v="EVIEFE60"/>
    <x v="2"/>
    <s v="EVIFHOEV"/>
    <x v="1"/>
    <s v="FRA"/>
    <x v="7"/>
    <n v="2010"/>
    <x v="0"/>
    <n v="5.0999999999999996"/>
    <m/>
    <m/>
  </r>
  <r>
    <s v="EVIEFE60"/>
    <x v="2"/>
    <s v="EVIFHOEV"/>
    <x v="1"/>
    <s v="FRA"/>
    <x v="7"/>
    <n v="2011"/>
    <x v="1"/>
    <n v="5.0999999999999996"/>
    <m/>
    <m/>
  </r>
  <r>
    <s v="EVIEFE60"/>
    <x v="2"/>
    <s v="EVIFHOEV"/>
    <x v="1"/>
    <s v="FRA"/>
    <x v="7"/>
    <n v="2012"/>
    <x v="2"/>
    <n v="4.9000000000000004"/>
    <m/>
    <m/>
  </r>
  <r>
    <s v="EVIEFE60"/>
    <x v="2"/>
    <s v="EVIFHOEV"/>
    <x v="1"/>
    <s v="FRA"/>
    <x v="7"/>
    <n v="2013"/>
    <x v="3"/>
    <n v="4.9000000000000004"/>
    <s v="B"/>
    <s v="Break"/>
  </r>
  <r>
    <s v="EVIEFE60"/>
    <x v="2"/>
    <s v="EVIFHOEV"/>
    <x v="1"/>
    <s v="FRA"/>
    <x v="7"/>
    <n v="2014"/>
    <x v="4"/>
    <n v="4.9000000000000004"/>
    <m/>
    <m/>
  </r>
  <r>
    <s v="EVIEFE60"/>
    <x v="2"/>
    <s v="EVIFHOEV"/>
    <x v="1"/>
    <s v="FRA"/>
    <x v="7"/>
    <n v="2015"/>
    <x v="5"/>
    <n v="4.7"/>
    <m/>
    <m/>
  </r>
  <r>
    <s v="EVIEFE60"/>
    <x v="2"/>
    <s v="EVIFHOEV"/>
    <x v="1"/>
    <s v="FRA"/>
    <x v="7"/>
    <n v="2016"/>
    <x v="6"/>
    <n v="4.7"/>
    <m/>
    <m/>
  </r>
  <r>
    <s v="EVIEFE60"/>
    <x v="2"/>
    <s v="EVIFHOEV"/>
    <x v="1"/>
    <s v="FRA"/>
    <x v="7"/>
    <n v="2017"/>
    <x v="7"/>
    <n v="4.5999999999999996"/>
    <m/>
    <m/>
  </r>
  <r>
    <s v="EVIEFE60"/>
    <x v="2"/>
    <s v="EVIFHOEV"/>
    <x v="1"/>
    <s v="FRA"/>
    <x v="7"/>
    <n v="2018"/>
    <x v="8"/>
    <n v="4.5999999999999996"/>
    <m/>
    <m/>
  </r>
  <r>
    <s v="EVIEFE60"/>
    <x v="2"/>
    <s v="EVIFHOEV"/>
    <x v="1"/>
    <s v="FRA"/>
    <x v="7"/>
    <n v="2019"/>
    <x v="9"/>
    <n v="4.5999999999999996"/>
    <m/>
    <m/>
  </r>
  <r>
    <s v="EVIEFE60"/>
    <x v="2"/>
    <s v="EVIFHOEV"/>
    <x v="1"/>
    <s v="FRA"/>
    <x v="7"/>
    <n v="2020"/>
    <x v="10"/>
    <n v="4.5999999999999996"/>
    <m/>
    <m/>
  </r>
  <r>
    <s v="EVIEFE60"/>
    <x v="2"/>
    <s v="EVIFHOEV"/>
    <x v="1"/>
    <s v="FRA"/>
    <x v="7"/>
    <n v="2021"/>
    <x v="11"/>
    <n v="4.7"/>
    <m/>
    <m/>
  </r>
  <r>
    <s v="EVIEFE65"/>
    <x v="3"/>
    <s v="EVIFHOEV"/>
    <x v="1"/>
    <s v="FRA"/>
    <x v="7"/>
    <n v="2010"/>
    <x v="0"/>
    <n v="4.5"/>
    <m/>
    <m/>
  </r>
  <r>
    <s v="EVIEFE65"/>
    <x v="3"/>
    <s v="EVIFHOEV"/>
    <x v="1"/>
    <s v="FRA"/>
    <x v="7"/>
    <n v="2011"/>
    <x v="1"/>
    <n v="4.5"/>
    <m/>
    <m/>
  </r>
  <r>
    <s v="EVIEFE65"/>
    <x v="3"/>
    <s v="EVIFHOEV"/>
    <x v="1"/>
    <s v="FRA"/>
    <x v="7"/>
    <n v="2012"/>
    <x v="2"/>
    <n v="4.3"/>
    <m/>
    <m/>
  </r>
  <r>
    <s v="EVIEFE65"/>
    <x v="3"/>
    <s v="EVIFHOEV"/>
    <x v="1"/>
    <s v="FRA"/>
    <x v="7"/>
    <n v="2013"/>
    <x v="3"/>
    <n v="4.3"/>
    <s v="B"/>
    <s v="Break"/>
  </r>
  <r>
    <s v="EVIEFE65"/>
    <x v="3"/>
    <s v="EVIFHOEV"/>
    <x v="1"/>
    <s v="FRA"/>
    <x v="7"/>
    <n v="2014"/>
    <x v="4"/>
    <n v="4.3"/>
    <m/>
    <m/>
  </r>
  <r>
    <s v="EVIEFE65"/>
    <x v="3"/>
    <s v="EVIFHOEV"/>
    <x v="1"/>
    <s v="FRA"/>
    <x v="7"/>
    <n v="2015"/>
    <x v="5"/>
    <n v="4.0999999999999996"/>
    <m/>
    <m/>
  </r>
  <r>
    <s v="EVIEFE65"/>
    <x v="3"/>
    <s v="EVIFHOEV"/>
    <x v="1"/>
    <s v="FRA"/>
    <x v="7"/>
    <n v="2016"/>
    <x v="6"/>
    <n v="4.0999999999999996"/>
    <m/>
    <m/>
  </r>
  <r>
    <s v="EVIEFE65"/>
    <x v="3"/>
    <s v="EVIFHOEV"/>
    <x v="1"/>
    <s v="FRA"/>
    <x v="7"/>
    <n v="2017"/>
    <x v="7"/>
    <n v="4.0999999999999996"/>
    <m/>
    <m/>
  </r>
  <r>
    <s v="EVIEFE65"/>
    <x v="3"/>
    <s v="EVIFHOEV"/>
    <x v="1"/>
    <s v="FRA"/>
    <x v="7"/>
    <n v="2018"/>
    <x v="8"/>
    <n v="4.0999999999999996"/>
    <m/>
    <m/>
  </r>
  <r>
    <s v="EVIEFE65"/>
    <x v="3"/>
    <s v="EVIFHOEV"/>
    <x v="1"/>
    <s v="FRA"/>
    <x v="7"/>
    <n v="2019"/>
    <x v="9"/>
    <n v="4.0999999999999996"/>
    <m/>
    <m/>
  </r>
  <r>
    <s v="EVIEFE65"/>
    <x v="3"/>
    <s v="EVIFHOEV"/>
    <x v="1"/>
    <s v="FRA"/>
    <x v="7"/>
    <n v="2020"/>
    <x v="10"/>
    <n v="4.0999999999999996"/>
    <m/>
    <m/>
  </r>
  <r>
    <s v="EVIEFE65"/>
    <x v="3"/>
    <s v="EVIFHOEV"/>
    <x v="1"/>
    <s v="FRA"/>
    <x v="7"/>
    <n v="2021"/>
    <x v="11"/>
    <n v="4.0999999999999996"/>
    <m/>
    <m/>
  </r>
  <r>
    <s v="EVIEFE80"/>
    <x v="4"/>
    <s v="EVIFHOEV"/>
    <x v="1"/>
    <s v="FRA"/>
    <x v="7"/>
    <n v="2010"/>
    <x v="0"/>
    <n v="2.6"/>
    <m/>
    <m/>
  </r>
  <r>
    <s v="EVIEFE80"/>
    <x v="4"/>
    <s v="EVIFHOEV"/>
    <x v="1"/>
    <s v="FRA"/>
    <x v="7"/>
    <n v="2011"/>
    <x v="1"/>
    <n v="2.6"/>
    <m/>
    <m/>
  </r>
  <r>
    <s v="EVIEFE80"/>
    <x v="4"/>
    <s v="EVIFHOEV"/>
    <x v="1"/>
    <s v="FRA"/>
    <x v="7"/>
    <n v="2012"/>
    <x v="2"/>
    <n v="2.2999999999999998"/>
    <m/>
    <m/>
  </r>
  <r>
    <s v="EVIEFE80"/>
    <x v="4"/>
    <s v="EVIFHOEV"/>
    <x v="1"/>
    <s v="FRA"/>
    <x v="7"/>
    <n v="2013"/>
    <x v="3"/>
    <n v="2.4"/>
    <s v="B"/>
    <s v="Break"/>
  </r>
  <r>
    <s v="EVIEFE80"/>
    <x v="4"/>
    <s v="EVIFHOEV"/>
    <x v="1"/>
    <s v="FRA"/>
    <x v="7"/>
    <n v="2014"/>
    <x v="4"/>
    <n v="2.5"/>
    <m/>
    <m/>
  </r>
  <r>
    <s v="EVIEFE80"/>
    <x v="4"/>
    <s v="EVIFHOEV"/>
    <x v="1"/>
    <s v="FRA"/>
    <x v="7"/>
    <n v="2015"/>
    <x v="5"/>
    <n v="2.2000000000000002"/>
    <m/>
    <m/>
  </r>
  <r>
    <s v="EVIEFE80"/>
    <x v="4"/>
    <s v="EVIFHOEV"/>
    <x v="1"/>
    <s v="FRA"/>
    <x v="7"/>
    <n v="2016"/>
    <x v="6"/>
    <n v="2.4"/>
    <m/>
    <m/>
  </r>
  <r>
    <s v="EVIEFE80"/>
    <x v="4"/>
    <s v="EVIFHOEV"/>
    <x v="1"/>
    <s v="FRA"/>
    <x v="7"/>
    <n v="2017"/>
    <x v="7"/>
    <n v="2.2999999999999998"/>
    <m/>
    <m/>
  </r>
  <r>
    <s v="EVIEFE80"/>
    <x v="4"/>
    <s v="EVIFHOEV"/>
    <x v="1"/>
    <s v="FRA"/>
    <x v="7"/>
    <n v="2018"/>
    <x v="8"/>
    <n v="2.2999999999999998"/>
    <m/>
    <m/>
  </r>
  <r>
    <s v="EVIEFE80"/>
    <x v="4"/>
    <s v="EVIFHOEV"/>
    <x v="1"/>
    <s v="FRA"/>
    <x v="7"/>
    <n v="2019"/>
    <x v="9"/>
    <n v="2.2000000000000002"/>
    <m/>
    <m/>
  </r>
  <r>
    <s v="EVIEFE80"/>
    <x v="4"/>
    <s v="EVIFHOEV"/>
    <x v="1"/>
    <s v="FRA"/>
    <x v="7"/>
    <n v="2020"/>
    <x v="10"/>
    <n v="2.2000000000000002"/>
    <m/>
    <m/>
  </r>
  <r>
    <s v="EVIEFE80"/>
    <x v="4"/>
    <s v="EVIFHOEV"/>
    <x v="1"/>
    <s v="FRA"/>
    <x v="7"/>
    <n v="2021"/>
    <x v="11"/>
    <n v="2.2000000000000002"/>
    <m/>
    <m/>
  </r>
  <r>
    <s v="EVIEFE00"/>
    <x v="0"/>
    <s v="EVIFHOEV"/>
    <x v="1"/>
    <s v="DEU"/>
    <x v="8"/>
    <n v="2010"/>
    <x v="0"/>
    <n v="5"/>
    <m/>
    <m/>
  </r>
  <r>
    <s v="EVIEFE00"/>
    <x v="0"/>
    <s v="EVIFHOEV"/>
    <x v="1"/>
    <s v="DEU"/>
    <x v="8"/>
    <n v="2011"/>
    <x v="1"/>
    <n v="5.2"/>
    <m/>
    <m/>
  </r>
  <r>
    <s v="EVIEFE00"/>
    <x v="0"/>
    <s v="EVIFHOEV"/>
    <x v="1"/>
    <s v="DEU"/>
    <x v="8"/>
    <n v="2012"/>
    <x v="2"/>
    <n v="5"/>
    <m/>
    <m/>
  </r>
  <r>
    <s v="EVIEFE00"/>
    <x v="0"/>
    <s v="EVIFHOEV"/>
    <x v="1"/>
    <s v="DEU"/>
    <x v="8"/>
    <n v="2013"/>
    <x v="3"/>
    <n v="4.9000000000000004"/>
    <m/>
    <m/>
  </r>
  <r>
    <s v="EVIEFE00"/>
    <x v="0"/>
    <s v="EVIFHOEV"/>
    <x v="1"/>
    <s v="DEU"/>
    <x v="8"/>
    <n v="2014"/>
    <x v="4"/>
    <n v="4.9000000000000004"/>
    <m/>
    <m/>
  </r>
  <r>
    <s v="EVIEFE00"/>
    <x v="0"/>
    <s v="EVIFHOEV"/>
    <x v="1"/>
    <s v="DEU"/>
    <x v="8"/>
    <n v="2015"/>
    <x v="5"/>
    <n v="4.8"/>
    <m/>
    <m/>
  </r>
  <r>
    <s v="EVIEFE00"/>
    <x v="0"/>
    <s v="EVIFHOEV"/>
    <x v="1"/>
    <s v="DEU"/>
    <x v="8"/>
    <n v="2016"/>
    <x v="6"/>
    <n v="4.9000000000000004"/>
    <m/>
    <m/>
  </r>
  <r>
    <s v="EVIEFE00"/>
    <x v="0"/>
    <s v="EVIFHOEV"/>
    <x v="1"/>
    <s v="DEU"/>
    <x v="8"/>
    <n v="2017"/>
    <x v="7"/>
    <n v="4.7"/>
    <m/>
    <m/>
  </r>
  <r>
    <s v="EVIEFE00"/>
    <x v="0"/>
    <s v="EVIFHOEV"/>
    <x v="1"/>
    <s v="DEU"/>
    <x v="8"/>
    <n v="2018"/>
    <x v="8"/>
    <n v="4.7"/>
    <m/>
    <m/>
  </r>
  <r>
    <s v="EVIEFE00"/>
    <x v="0"/>
    <s v="EVIFHOEV"/>
    <x v="1"/>
    <s v="DEU"/>
    <x v="8"/>
    <n v="2019"/>
    <x v="9"/>
    <n v="4.7"/>
    <m/>
    <m/>
  </r>
  <r>
    <s v="EVIEFE00"/>
    <x v="0"/>
    <s v="EVIFHOEV"/>
    <x v="1"/>
    <s v="DEU"/>
    <x v="8"/>
    <n v="2020"/>
    <x v="10"/>
    <n v="4.8"/>
    <m/>
    <m/>
  </r>
  <r>
    <s v="EVIEFE00"/>
    <x v="0"/>
    <s v="EVIFHOEV"/>
    <x v="1"/>
    <s v="DEU"/>
    <x v="8"/>
    <n v="2021"/>
    <x v="11"/>
    <n v="4.9000000000000004"/>
    <m/>
    <m/>
  </r>
  <r>
    <s v="EVIEFE40"/>
    <x v="1"/>
    <s v="EVIFHOEV"/>
    <x v="1"/>
    <s v="DEU"/>
    <x v="8"/>
    <n v="2010"/>
    <x v="0"/>
    <n v="4.5"/>
    <m/>
    <m/>
  </r>
  <r>
    <s v="EVIEFE40"/>
    <x v="1"/>
    <s v="EVIFHOEV"/>
    <x v="1"/>
    <s v="DEU"/>
    <x v="8"/>
    <n v="2011"/>
    <x v="1"/>
    <n v="4.7"/>
    <m/>
    <m/>
  </r>
  <r>
    <s v="EVIEFE40"/>
    <x v="1"/>
    <s v="EVIFHOEV"/>
    <x v="1"/>
    <s v="DEU"/>
    <x v="8"/>
    <n v="2012"/>
    <x v="2"/>
    <n v="4.5999999999999996"/>
    <m/>
    <m/>
  </r>
  <r>
    <s v="EVIEFE40"/>
    <x v="1"/>
    <s v="EVIFHOEV"/>
    <x v="1"/>
    <s v="DEU"/>
    <x v="8"/>
    <n v="2013"/>
    <x v="3"/>
    <n v="4.5"/>
    <m/>
    <m/>
  </r>
  <r>
    <s v="EVIEFE40"/>
    <x v="1"/>
    <s v="EVIFHOEV"/>
    <x v="1"/>
    <s v="DEU"/>
    <x v="8"/>
    <n v="2014"/>
    <x v="4"/>
    <n v="4.5"/>
    <m/>
    <m/>
  </r>
  <r>
    <s v="EVIEFE40"/>
    <x v="1"/>
    <s v="EVIFHOEV"/>
    <x v="1"/>
    <s v="DEU"/>
    <x v="8"/>
    <n v="2015"/>
    <x v="5"/>
    <n v="4.5"/>
    <m/>
    <m/>
  </r>
  <r>
    <s v="EVIEFE40"/>
    <x v="1"/>
    <s v="EVIFHOEV"/>
    <x v="1"/>
    <s v="DEU"/>
    <x v="8"/>
    <n v="2016"/>
    <x v="6"/>
    <n v="4.5"/>
    <m/>
    <m/>
  </r>
  <r>
    <s v="EVIEFE40"/>
    <x v="1"/>
    <s v="EVIFHOEV"/>
    <x v="1"/>
    <s v="DEU"/>
    <x v="8"/>
    <n v="2017"/>
    <x v="7"/>
    <n v="4.3"/>
    <m/>
    <m/>
  </r>
  <r>
    <s v="EVIEFE40"/>
    <x v="1"/>
    <s v="EVIFHOEV"/>
    <x v="1"/>
    <s v="DEU"/>
    <x v="8"/>
    <n v="2018"/>
    <x v="8"/>
    <n v="4.3"/>
    <m/>
    <m/>
  </r>
  <r>
    <s v="EVIEFE40"/>
    <x v="1"/>
    <s v="EVIFHOEV"/>
    <x v="1"/>
    <s v="DEU"/>
    <x v="8"/>
    <n v="2019"/>
    <x v="9"/>
    <n v="4.3"/>
    <m/>
    <m/>
  </r>
  <r>
    <s v="EVIEFE40"/>
    <x v="1"/>
    <s v="EVIFHOEV"/>
    <x v="1"/>
    <s v="DEU"/>
    <x v="8"/>
    <n v="2020"/>
    <x v="10"/>
    <n v="4.5"/>
    <m/>
    <m/>
  </r>
  <r>
    <s v="EVIEFE40"/>
    <x v="1"/>
    <s v="EVIFHOEV"/>
    <x v="1"/>
    <s v="DEU"/>
    <x v="8"/>
    <n v="2021"/>
    <x v="11"/>
    <n v="4.5999999999999996"/>
    <m/>
    <m/>
  </r>
  <r>
    <s v="EVIEFE60"/>
    <x v="2"/>
    <s v="EVIFHOEV"/>
    <x v="1"/>
    <s v="DEU"/>
    <x v="8"/>
    <n v="2010"/>
    <x v="0"/>
    <n v="3.6"/>
    <m/>
    <m/>
  </r>
  <r>
    <s v="EVIEFE60"/>
    <x v="2"/>
    <s v="EVIFHOEV"/>
    <x v="1"/>
    <s v="DEU"/>
    <x v="8"/>
    <n v="2011"/>
    <x v="1"/>
    <n v="3.8"/>
    <m/>
    <m/>
  </r>
  <r>
    <s v="EVIEFE60"/>
    <x v="2"/>
    <s v="EVIFHOEV"/>
    <x v="1"/>
    <s v="DEU"/>
    <x v="8"/>
    <n v="2012"/>
    <x v="2"/>
    <n v="3.7"/>
    <m/>
    <m/>
  </r>
  <r>
    <s v="EVIEFE60"/>
    <x v="2"/>
    <s v="EVIFHOEV"/>
    <x v="1"/>
    <s v="DEU"/>
    <x v="8"/>
    <n v="2013"/>
    <x v="3"/>
    <n v="3.6"/>
    <m/>
    <m/>
  </r>
  <r>
    <s v="EVIEFE60"/>
    <x v="2"/>
    <s v="EVIFHOEV"/>
    <x v="1"/>
    <s v="DEU"/>
    <x v="8"/>
    <n v="2014"/>
    <x v="4"/>
    <n v="3.7"/>
    <m/>
    <m/>
  </r>
  <r>
    <s v="EVIEFE60"/>
    <x v="2"/>
    <s v="EVIFHOEV"/>
    <x v="1"/>
    <s v="DEU"/>
    <x v="8"/>
    <n v="2015"/>
    <x v="5"/>
    <n v="3.6"/>
    <m/>
    <m/>
  </r>
  <r>
    <s v="EVIEFE60"/>
    <x v="2"/>
    <s v="EVIFHOEV"/>
    <x v="1"/>
    <s v="DEU"/>
    <x v="8"/>
    <n v="2016"/>
    <x v="6"/>
    <n v="3.7"/>
    <m/>
    <m/>
  </r>
  <r>
    <s v="EVIEFE60"/>
    <x v="2"/>
    <s v="EVIFHOEV"/>
    <x v="1"/>
    <s v="DEU"/>
    <x v="8"/>
    <n v="2017"/>
    <x v="7"/>
    <n v="3.6"/>
    <m/>
    <m/>
  </r>
  <r>
    <s v="EVIEFE60"/>
    <x v="2"/>
    <s v="EVIFHOEV"/>
    <x v="1"/>
    <s v="DEU"/>
    <x v="8"/>
    <n v="2018"/>
    <x v="8"/>
    <n v="3.5"/>
    <m/>
    <m/>
  </r>
  <r>
    <s v="EVIEFE60"/>
    <x v="2"/>
    <s v="EVIFHOEV"/>
    <x v="1"/>
    <s v="DEU"/>
    <x v="8"/>
    <n v="2019"/>
    <x v="9"/>
    <n v="3.6"/>
    <m/>
    <m/>
  </r>
  <r>
    <s v="EVIEFE60"/>
    <x v="2"/>
    <s v="EVIFHOEV"/>
    <x v="1"/>
    <s v="DEU"/>
    <x v="8"/>
    <n v="2020"/>
    <x v="10"/>
    <n v="3.7"/>
    <m/>
    <m/>
  </r>
  <r>
    <s v="EVIEFE60"/>
    <x v="2"/>
    <s v="EVIFHOEV"/>
    <x v="1"/>
    <s v="DEU"/>
    <x v="8"/>
    <n v="2021"/>
    <x v="11"/>
    <n v="3.7"/>
    <m/>
    <m/>
  </r>
  <r>
    <s v="EVIEFE65"/>
    <x v="3"/>
    <s v="EVIFHOEV"/>
    <x v="1"/>
    <s v="DEU"/>
    <x v="8"/>
    <n v="2010"/>
    <x v="0"/>
    <n v="3.1"/>
    <m/>
    <m/>
  </r>
  <r>
    <s v="EVIEFE65"/>
    <x v="3"/>
    <s v="EVIFHOEV"/>
    <x v="1"/>
    <s v="DEU"/>
    <x v="8"/>
    <n v="2011"/>
    <x v="1"/>
    <n v="3.4"/>
    <m/>
    <m/>
  </r>
  <r>
    <s v="EVIEFE65"/>
    <x v="3"/>
    <s v="EVIFHOEV"/>
    <x v="1"/>
    <s v="DEU"/>
    <x v="8"/>
    <n v="2012"/>
    <x v="2"/>
    <n v="3.2"/>
    <m/>
    <m/>
  </r>
  <r>
    <s v="EVIEFE65"/>
    <x v="3"/>
    <s v="EVIFHOEV"/>
    <x v="1"/>
    <s v="DEU"/>
    <x v="8"/>
    <n v="2013"/>
    <x v="3"/>
    <n v="3.1"/>
    <m/>
    <m/>
  </r>
  <r>
    <s v="EVIEFE65"/>
    <x v="3"/>
    <s v="EVIFHOEV"/>
    <x v="1"/>
    <s v="DEU"/>
    <x v="8"/>
    <n v="2014"/>
    <x v="4"/>
    <n v="3.2"/>
    <m/>
    <m/>
  </r>
  <r>
    <s v="EVIEFE65"/>
    <x v="3"/>
    <s v="EVIFHOEV"/>
    <x v="1"/>
    <s v="DEU"/>
    <x v="8"/>
    <n v="2015"/>
    <x v="5"/>
    <n v="3.1"/>
    <m/>
    <m/>
  </r>
  <r>
    <s v="EVIEFE65"/>
    <x v="3"/>
    <s v="EVIFHOEV"/>
    <x v="1"/>
    <s v="DEU"/>
    <x v="8"/>
    <n v="2016"/>
    <x v="6"/>
    <n v="3.2"/>
    <m/>
    <m/>
  </r>
  <r>
    <s v="EVIEFE65"/>
    <x v="3"/>
    <s v="EVIFHOEV"/>
    <x v="1"/>
    <s v="DEU"/>
    <x v="8"/>
    <n v="2017"/>
    <x v="7"/>
    <n v="3.1"/>
    <m/>
    <m/>
  </r>
  <r>
    <s v="EVIEFE65"/>
    <x v="3"/>
    <s v="EVIFHOEV"/>
    <x v="1"/>
    <s v="DEU"/>
    <x v="8"/>
    <n v="2018"/>
    <x v="8"/>
    <n v="3.1"/>
    <m/>
    <m/>
  </r>
  <r>
    <s v="EVIEFE65"/>
    <x v="3"/>
    <s v="EVIFHOEV"/>
    <x v="1"/>
    <s v="DEU"/>
    <x v="8"/>
    <n v="2019"/>
    <x v="9"/>
    <n v="3.1"/>
    <m/>
    <m/>
  </r>
  <r>
    <s v="EVIEFE65"/>
    <x v="3"/>
    <s v="EVIFHOEV"/>
    <x v="1"/>
    <s v="DEU"/>
    <x v="8"/>
    <n v="2020"/>
    <x v="10"/>
    <n v="3.2"/>
    <m/>
    <m/>
  </r>
  <r>
    <s v="EVIEFE65"/>
    <x v="3"/>
    <s v="EVIFHOEV"/>
    <x v="1"/>
    <s v="DEU"/>
    <x v="8"/>
    <n v="2021"/>
    <x v="11"/>
    <n v="3.3"/>
    <m/>
    <m/>
  </r>
  <r>
    <s v="EVIEFE80"/>
    <x v="4"/>
    <s v="EVIFHOEV"/>
    <x v="1"/>
    <s v="DEU"/>
    <x v="8"/>
    <n v="2010"/>
    <x v="0"/>
    <n v="1.1000000000000001"/>
    <m/>
    <m/>
  </r>
  <r>
    <s v="EVIEFE80"/>
    <x v="4"/>
    <s v="EVIFHOEV"/>
    <x v="1"/>
    <s v="DEU"/>
    <x v="8"/>
    <n v="2011"/>
    <x v="1"/>
    <n v="1.6"/>
    <m/>
    <m/>
  </r>
  <r>
    <s v="EVIEFE80"/>
    <x v="4"/>
    <s v="EVIFHOEV"/>
    <x v="1"/>
    <s v="DEU"/>
    <x v="8"/>
    <n v="2012"/>
    <x v="2"/>
    <n v="1.5"/>
    <m/>
    <m/>
  </r>
  <r>
    <s v="EVIEFE80"/>
    <x v="4"/>
    <s v="EVIFHOEV"/>
    <x v="1"/>
    <s v="DEU"/>
    <x v="8"/>
    <n v="2013"/>
    <x v="3"/>
    <n v="1.4"/>
    <m/>
    <m/>
  </r>
  <r>
    <s v="EVIEFE80"/>
    <x v="4"/>
    <s v="EVIFHOEV"/>
    <x v="1"/>
    <s v="DEU"/>
    <x v="8"/>
    <n v="2014"/>
    <x v="4"/>
    <n v="1.4"/>
    <m/>
    <m/>
  </r>
  <r>
    <s v="EVIEFE80"/>
    <x v="4"/>
    <s v="EVIFHOEV"/>
    <x v="1"/>
    <s v="DEU"/>
    <x v="8"/>
    <n v="2015"/>
    <x v="5"/>
    <n v="1.3"/>
    <m/>
    <m/>
  </r>
  <r>
    <s v="EVIEFE80"/>
    <x v="4"/>
    <s v="EVIFHOEV"/>
    <x v="1"/>
    <s v="DEU"/>
    <x v="8"/>
    <n v="2016"/>
    <x v="6"/>
    <n v="1.5"/>
    <m/>
    <m/>
  </r>
  <r>
    <s v="EVIEFE80"/>
    <x v="4"/>
    <s v="EVIFHOEV"/>
    <x v="1"/>
    <s v="DEU"/>
    <x v="8"/>
    <n v="2017"/>
    <x v="7"/>
    <n v="1.3"/>
    <m/>
    <m/>
  </r>
  <r>
    <s v="EVIEFE80"/>
    <x v="4"/>
    <s v="EVIFHOEV"/>
    <x v="1"/>
    <s v="DEU"/>
    <x v="8"/>
    <n v="2018"/>
    <x v="8"/>
    <n v="1.3"/>
    <m/>
    <m/>
  </r>
  <r>
    <s v="EVIEFE80"/>
    <x v="4"/>
    <s v="EVIFHOEV"/>
    <x v="1"/>
    <s v="DEU"/>
    <x v="8"/>
    <n v="2019"/>
    <x v="9"/>
    <n v="1.4"/>
    <m/>
    <m/>
  </r>
  <r>
    <s v="EVIEFE80"/>
    <x v="4"/>
    <s v="EVIFHOEV"/>
    <x v="1"/>
    <s v="DEU"/>
    <x v="8"/>
    <n v="2020"/>
    <x v="10"/>
    <n v="1.4"/>
    <m/>
    <m/>
  </r>
  <r>
    <s v="EVIEFE80"/>
    <x v="4"/>
    <s v="EVIFHOEV"/>
    <x v="1"/>
    <s v="DEU"/>
    <x v="8"/>
    <n v="2021"/>
    <x v="11"/>
    <n v="1.5"/>
    <m/>
    <m/>
  </r>
  <r>
    <s v="EVIEFE00"/>
    <x v="0"/>
    <s v="EVIFHOEV"/>
    <x v="1"/>
    <s v="GRC"/>
    <x v="9"/>
    <n v="2010"/>
    <x v="0"/>
    <n v="5.3"/>
    <m/>
    <m/>
  </r>
  <r>
    <s v="EVIEFE00"/>
    <x v="0"/>
    <s v="EVIFHOEV"/>
    <x v="1"/>
    <s v="GRC"/>
    <x v="9"/>
    <n v="2011"/>
    <x v="1"/>
    <n v="5.6"/>
    <m/>
    <m/>
  </r>
  <r>
    <s v="EVIEFE00"/>
    <x v="0"/>
    <s v="EVIFHOEV"/>
    <x v="1"/>
    <s v="GRC"/>
    <x v="9"/>
    <n v="2012"/>
    <x v="2"/>
    <n v="5.4"/>
    <m/>
    <m/>
  </r>
  <r>
    <s v="EVIEFE00"/>
    <x v="0"/>
    <s v="EVIFHOEV"/>
    <x v="1"/>
    <s v="GRC"/>
    <x v="9"/>
    <n v="2013"/>
    <x v="3"/>
    <n v="5.3"/>
    <m/>
    <m/>
  </r>
  <r>
    <s v="EVIEFE00"/>
    <x v="0"/>
    <s v="EVIFHOEV"/>
    <x v="1"/>
    <s v="GRC"/>
    <x v="9"/>
    <n v="2014"/>
    <x v="4"/>
    <n v="5.3"/>
    <m/>
    <m/>
  </r>
  <r>
    <s v="EVIEFE00"/>
    <x v="0"/>
    <s v="EVIFHOEV"/>
    <x v="1"/>
    <s v="GRC"/>
    <x v="9"/>
    <n v="2015"/>
    <x v="5"/>
    <n v="5.2"/>
    <m/>
    <m/>
  </r>
  <r>
    <s v="EVIEFE00"/>
    <x v="0"/>
    <s v="EVIFHOEV"/>
    <x v="1"/>
    <s v="GRC"/>
    <x v="9"/>
    <n v="2016"/>
    <x v="6"/>
    <n v="5.0999999999999996"/>
    <m/>
    <m/>
  </r>
  <r>
    <s v="EVIEFE00"/>
    <x v="0"/>
    <s v="EVIFHOEV"/>
    <x v="1"/>
    <s v="GRC"/>
    <x v="9"/>
    <n v="2017"/>
    <x v="7"/>
    <n v="5.0999999999999996"/>
    <m/>
    <m/>
  </r>
  <r>
    <s v="EVIEFE00"/>
    <x v="0"/>
    <s v="EVIFHOEV"/>
    <x v="1"/>
    <s v="GRC"/>
    <x v="9"/>
    <n v="2018"/>
    <x v="8"/>
    <n v="5.0999999999999996"/>
    <m/>
    <m/>
  </r>
  <r>
    <s v="EVIEFE00"/>
    <x v="0"/>
    <s v="EVIFHOEV"/>
    <x v="1"/>
    <s v="GRC"/>
    <x v="9"/>
    <n v="2019"/>
    <x v="9"/>
    <n v="5"/>
    <m/>
    <m/>
  </r>
  <r>
    <s v="EVIEFE00"/>
    <x v="0"/>
    <s v="EVIFHOEV"/>
    <x v="1"/>
    <s v="GRC"/>
    <x v="9"/>
    <n v="2020"/>
    <x v="10"/>
    <n v="5.0999999999999996"/>
    <m/>
    <m/>
  </r>
  <r>
    <s v="EVIEFE00"/>
    <x v="0"/>
    <s v="EVIFHOEV"/>
    <x v="1"/>
    <s v="GRC"/>
    <x v="9"/>
    <n v="2021"/>
    <x v="11"/>
    <n v="5.5"/>
    <m/>
    <m/>
  </r>
  <r>
    <s v="EVIEFE00"/>
    <x v="0"/>
    <s v="EVIFHOEV"/>
    <x v="1"/>
    <s v="GRC"/>
    <x v="9"/>
    <n v="2022"/>
    <x v="12"/>
    <n v="5.2"/>
    <s v="P"/>
    <s v="Provisional value"/>
  </r>
  <r>
    <s v="EVIEFE40"/>
    <x v="1"/>
    <s v="EVIFHOEV"/>
    <x v="1"/>
    <s v="GRC"/>
    <x v="9"/>
    <n v="2010"/>
    <x v="0"/>
    <n v="4.5999999999999996"/>
    <m/>
    <m/>
  </r>
  <r>
    <s v="EVIEFE40"/>
    <x v="1"/>
    <s v="EVIFHOEV"/>
    <x v="1"/>
    <s v="GRC"/>
    <x v="9"/>
    <n v="2011"/>
    <x v="1"/>
    <n v="4.9000000000000004"/>
    <m/>
    <m/>
  </r>
  <r>
    <s v="EVIEFE40"/>
    <x v="1"/>
    <s v="EVIFHOEV"/>
    <x v="1"/>
    <s v="GRC"/>
    <x v="9"/>
    <n v="2012"/>
    <x v="2"/>
    <n v="4.7"/>
    <m/>
    <m/>
  </r>
  <r>
    <s v="EVIEFE40"/>
    <x v="1"/>
    <s v="EVIFHOEV"/>
    <x v="1"/>
    <s v="GRC"/>
    <x v="9"/>
    <n v="2013"/>
    <x v="3"/>
    <n v="4.8"/>
    <m/>
    <m/>
  </r>
  <r>
    <s v="EVIEFE40"/>
    <x v="1"/>
    <s v="EVIFHOEV"/>
    <x v="1"/>
    <s v="GRC"/>
    <x v="9"/>
    <n v="2014"/>
    <x v="4"/>
    <n v="4.8"/>
    <m/>
    <m/>
  </r>
  <r>
    <s v="EVIEFE40"/>
    <x v="1"/>
    <s v="EVIFHOEV"/>
    <x v="1"/>
    <s v="GRC"/>
    <x v="9"/>
    <n v="2015"/>
    <x v="5"/>
    <n v="4.7"/>
    <m/>
    <m/>
  </r>
  <r>
    <s v="EVIEFE40"/>
    <x v="1"/>
    <s v="EVIFHOEV"/>
    <x v="1"/>
    <s v="GRC"/>
    <x v="9"/>
    <n v="2016"/>
    <x v="6"/>
    <n v="4.5"/>
    <m/>
    <m/>
  </r>
  <r>
    <s v="EVIEFE40"/>
    <x v="1"/>
    <s v="EVIFHOEV"/>
    <x v="1"/>
    <s v="GRC"/>
    <x v="9"/>
    <n v="2017"/>
    <x v="7"/>
    <n v="4.5"/>
    <m/>
    <m/>
  </r>
  <r>
    <s v="EVIEFE40"/>
    <x v="1"/>
    <s v="EVIFHOEV"/>
    <x v="1"/>
    <s v="GRC"/>
    <x v="9"/>
    <n v="2018"/>
    <x v="8"/>
    <n v="4.5999999999999996"/>
    <m/>
    <m/>
  </r>
  <r>
    <s v="EVIEFE40"/>
    <x v="1"/>
    <s v="EVIFHOEV"/>
    <x v="1"/>
    <s v="GRC"/>
    <x v="9"/>
    <n v="2019"/>
    <x v="9"/>
    <n v="4.5"/>
    <m/>
    <m/>
  </r>
  <r>
    <s v="EVIEFE40"/>
    <x v="1"/>
    <s v="EVIFHOEV"/>
    <x v="1"/>
    <s v="GRC"/>
    <x v="9"/>
    <n v="2020"/>
    <x v="10"/>
    <n v="4.5"/>
    <m/>
    <m/>
  </r>
  <r>
    <s v="EVIEFE40"/>
    <x v="1"/>
    <s v="EVIFHOEV"/>
    <x v="1"/>
    <s v="GRC"/>
    <x v="9"/>
    <n v="2021"/>
    <x v="11"/>
    <n v="4.9000000000000004"/>
    <m/>
    <m/>
  </r>
  <r>
    <s v="EVIEFE60"/>
    <x v="2"/>
    <s v="EVIFHOEV"/>
    <x v="1"/>
    <s v="GRC"/>
    <x v="9"/>
    <n v="2010"/>
    <x v="0"/>
    <n v="3.3"/>
    <m/>
    <m/>
  </r>
  <r>
    <s v="EVIEFE60"/>
    <x v="2"/>
    <s v="EVIFHOEV"/>
    <x v="1"/>
    <s v="GRC"/>
    <x v="9"/>
    <n v="2011"/>
    <x v="1"/>
    <n v="3.5"/>
    <m/>
    <m/>
  </r>
  <r>
    <s v="EVIEFE60"/>
    <x v="2"/>
    <s v="EVIFHOEV"/>
    <x v="1"/>
    <s v="GRC"/>
    <x v="9"/>
    <n v="2012"/>
    <x v="2"/>
    <n v="3.5"/>
    <m/>
    <m/>
  </r>
  <r>
    <s v="EVIEFE60"/>
    <x v="2"/>
    <s v="EVIFHOEV"/>
    <x v="1"/>
    <s v="GRC"/>
    <x v="9"/>
    <n v="2013"/>
    <x v="3"/>
    <n v="3.5"/>
    <m/>
    <m/>
  </r>
  <r>
    <s v="EVIEFE60"/>
    <x v="2"/>
    <s v="EVIFHOEV"/>
    <x v="1"/>
    <s v="GRC"/>
    <x v="9"/>
    <n v="2014"/>
    <x v="4"/>
    <n v="3.5"/>
    <m/>
    <m/>
  </r>
  <r>
    <s v="EVIEFE60"/>
    <x v="2"/>
    <s v="EVIFHOEV"/>
    <x v="1"/>
    <s v="GRC"/>
    <x v="9"/>
    <n v="2015"/>
    <x v="5"/>
    <n v="3.4"/>
    <m/>
    <m/>
  </r>
  <r>
    <s v="EVIEFE60"/>
    <x v="2"/>
    <s v="EVIFHOEV"/>
    <x v="1"/>
    <s v="GRC"/>
    <x v="9"/>
    <n v="2016"/>
    <x v="6"/>
    <n v="3.4"/>
    <m/>
    <m/>
  </r>
  <r>
    <s v="EVIEFE60"/>
    <x v="2"/>
    <s v="EVIFHOEV"/>
    <x v="1"/>
    <s v="GRC"/>
    <x v="9"/>
    <n v="2017"/>
    <x v="7"/>
    <n v="3.4"/>
    <m/>
    <m/>
  </r>
  <r>
    <s v="EVIEFE60"/>
    <x v="2"/>
    <s v="EVIFHOEV"/>
    <x v="1"/>
    <s v="GRC"/>
    <x v="9"/>
    <n v="2018"/>
    <x v="8"/>
    <n v="3.4"/>
    <m/>
    <m/>
  </r>
  <r>
    <s v="EVIEFE60"/>
    <x v="2"/>
    <s v="EVIFHOEV"/>
    <x v="1"/>
    <s v="GRC"/>
    <x v="9"/>
    <n v="2019"/>
    <x v="9"/>
    <n v="3.3"/>
    <m/>
    <m/>
  </r>
  <r>
    <s v="EVIEFE60"/>
    <x v="2"/>
    <s v="EVIFHOEV"/>
    <x v="1"/>
    <s v="GRC"/>
    <x v="9"/>
    <n v="2020"/>
    <x v="10"/>
    <n v="3.5"/>
    <m/>
    <m/>
  </r>
  <r>
    <s v="EVIEFE60"/>
    <x v="2"/>
    <s v="EVIFHOEV"/>
    <x v="1"/>
    <s v="GRC"/>
    <x v="9"/>
    <n v="2021"/>
    <x v="11"/>
    <n v="3.7"/>
    <m/>
    <m/>
  </r>
  <r>
    <s v="EVIEFE65"/>
    <x v="3"/>
    <s v="EVIFHOEV"/>
    <x v="1"/>
    <s v="GRC"/>
    <x v="9"/>
    <n v="2010"/>
    <x v="0"/>
    <n v="2.8"/>
    <m/>
    <m/>
  </r>
  <r>
    <s v="EVIEFE65"/>
    <x v="3"/>
    <s v="EVIFHOEV"/>
    <x v="1"/>
    <s v="GRC"/>
    <x v="9"/>
    <n v="2011"/>
    <x v="1"/>
    <n v="3"/>
    <m/>
    <m/>
  </r>
  <r>
    <s v="EVIEFE65"/>
    <x v="3"/>
    <s v="EVIFHOEV"/>
    <x v="1"/>
    <s v="GRC"/>
    <x v="9"/>
    <n v="2012"/>
    <x v="2"/>
    <n v="2.8"/>
    <m/>
    <m/>
  </r>
  <r>
    <s v="EVIEFE65"/>
    <x v="3"/>
    <s v="EVIFHOEV"/>
    <x v="1"/>
    <s v="GRC"/>
    <x v="9"/>
    <n v="2013"/>
    <x v="3"/>
    <n v="2.9"/>
    <m/>
    <m/>
  </r>
  <r>
    <s v="EVIEFE65"/>
    <x v="3"/>
    <s v="EVIFHOEV"/>
    <x v="1"/>
    <s v="GRC"/>
    <x v="9"/>
    <n v="2014"/>
    <x v="4"/>
    <n v="2.9"/>
    <m/>
    <m/>
  </r>
  <r>
    <s v="EVIEFE65"/>
    <x v="3"/>
    <s v="EVIFHOEV"/>
    <x v="1"/>
    <s v="GRC"/>
    <x v="9"/>
    <n v="2015"/>
    <x v="5"/>
    <n v="2.8"/>
    <m/>
    <m/>
  </r>
  <r>
    <s v="EVIEFE65"/>
    <x v="3"/>
    <s v="EVIFHOEV"/>
    <x v="1"/>
    <s v="GRC"/>
    <x v="9"/>
    <n v="2016"/>
    <x v="6"/>
    <n v="2.8"/>
    <m/>
    <m/>
  </r>
  <r>
    <s v="EVIEFE65"/>
    <x v="3"/>
    <s v="EVIFHOEV"/>
    <x v="1"/>
    <s v="GRC"/>
    <x v="9"/>
    <n v="2017"/>
    <x v="7"/>
    <n v="2.8"/>
    <m/>
    <m/>
  </r>
  <r>
    <s v="EVIEFE65"/>
    <x v="3"/>
    <s v="EVIFHOEV"/>
    <x v="1"/>
    <s v="GRC"/>
    <x v="9"/>
    <n v="2018"/>
    <x v="8"/>
    <n v="2.8"/>
    <m/>
    <m/>
  </r>
  <r>
    <s v="EVIEFE65"/>
    <x v="3"/>
    <s v="EVIFHOEV"/>
    <x v="1"/>
    <s v="GRC"/>
    <x v="9"/>
    <n v="2019"/>
    <x v="9"/>
    <n v="2.7"/>
    <m/>
    <m/>
  </r>
  <r>
    <s v="EVIEFE65"/>
    <x v="3"/>
    <s v="EVIFHOEV"/>
    <x v="1"/>
    <s v="GRC"/>
    <x v="9"/>
    <n v="2020"/>
    <x v="10"/>
    <n v="2.9"/>
    <m/>
    <m/>
  </r>
  <r>
    <s v="EVIEFE65"/>
    <x v="3"/>
    <s v="EVIFHOEV"/>
    <x v="1"/>
    <s v="GRC"/>
    <x v="9"/>
    <n v="2021"/>
    <x v="11"/>
    <n v="3.1"/>
    <m/>
    <m/>
  </r>
  <r>
    <s v="EVIEFE80"/>
    <x v="4"/>
    <s v="EVIFHOEV"/>
    <x v="1"/>
    <s v="GRC"/>
    <x v="9"/>
    <n v="2010"/>
    <x v="0"/>
    <n v="0.8"/>
    <m/>
    <m/>
  </r>
  <r>
    <s v="EVIEFE80"/>
    <x v="4"/>
    <s v="EVIFHOEV"/>
    <x v="1"/>
    <s v="GRC"/>
    <x v="9"/>
    <n v="2011"/>
    <x v="1"/>
    <n v="0.9"/>
    <m/>
    <m/>
  </r>
  <r>
    <s v="EVIEFE80"/>
    <x v="4"/>
    <s v="EVIFHOEV"/>
    <x v="1"/>
    <s v="GRC"/>
    <x v="9"/>
    <n v="2012"/>
    <x v="2"/>
    <n v="0.8"/>
    <m/>
    <m/>
  </r>
  <r>
    <s v="EVIEFE80"/>
    <x v="4"/>
    <s v="EVIFHOEV"/>
    <x v="1"/>
    <s v="GRC"/>
    <x v="9"/>
    <n v="2013"/>
    <x v="3"/>
    <n v="0.8"/>
    <m/>
    <m/>
  </r>
  <r>
    <s v="EVIEFE80"/>
    <x v="4"/>
    <s v="EVIFHOEV"/>
    <x v="1"/>
    <s v="GRC"/>
    <x v="9"/>
    <n v="2014"/>
    <x v="4"/>
    <n v="0.7"/>
    <m/>
    <m/>
  </r>
  <r>
    <s v="EVIEFE80"/>
    <x v="4"/>
    <s v="EVIFHOEV"/>
    <x v="1"/>
    <s v="GRC"/>
    <x v="9"/>
    <n v="2015"/>
    <x v="5"/>
    <n v="0.5"/>
    <m/>
    <m/>
  </r>
  <r>
    <s v="EVIEFE80"/>
    <x v="4"/>
    <s v="EVIFHOEV"/>
    <x v="1"/>
    <s v="GRC"/>
    <x v="9"/>
    <n v="2016"/>
    <x v="6"/>
    <n v="0.6"/>
    <m/>
    <m/>
  </r>
  <r>
    <s v="EVIEFE80"/>
    <x v="4"/>
    <s v="EVIFHOEV"/>
    <x v="1"/>
    <s v="GRC"/>
    <x v="9"/>
    <n v="2017"/>
    <x v="7"/>
    <n v="0.6"/>
    <m/>
    <m/>
  </r>
  <r>
    <s v="EVIEFE80"/>
    <x v="4"/>
    <s v="EVIFHOEV"/>
    <x v="1"/>
    <s v="GRC"/>
    <x v="9"/>
    <n v="2018"/>
    <x v="8"/>
    <n v="0.6"/>
    <m/>
    <m/>
  </r>
  <r>
    <s v="EVIEFE80"/>
    <x v="4"/>
    <s v="EVIFHOEV"/>
    <x v="1"/>
    <s v="GRC"/>
    <x v="9"/>
    <n v="2019"/>
    <x v="9"/>
    <n v="0.5"/>
    <m/>
    <m/>
  </r>
  <r>
    <s v="EVIEFE80"/>
    <x v="4"/>
    <s v="EVIFHOEV"/>
    <x v="1"/>
    <s v="GRC"/>
    <x v="9"/>
    <n v="2020"/>
    <x v="10"/>
    <n v="0.5"/>
    <m/>
    <m/>
  </r>
  <r>
    <s v="EVIEFE80"/>
    <x v="4"/>
    <s v="EVIFHOEV"/>
    <x v="1"/>
    <s v="GRC"/>
    <x v="9"/>
    <n v="2021"/>
    <x v="11"/>
    <n v="0.9"/>
    <m/>
    <m/>
  </r>
  <r>
    <s v="EVIEFE00"/>
    <x v="0"/>
    <s v="EVIFHOEV"/>
    <x v="1"/>
    <s v="HUN"/>
    <x v="10"/>
    <n v="2010"/>
    <x v="0"/>
    <n v="7.9"/>
    <m/>
    <m/>
  </r>
  <r>
    <s v="EVIEFE00"/>
    <x v="0"/>
    <s v="EVIFHOEV"/>
    <x v="1"/>
    <s v="HUN"/>
    <x v="10"/>
    <n v="2011"/>
    <x v="1"/>
    <n v="7.5"/>
    <m/>
    <m/>
  </r>
  <r>
    <s v="EVIEFE00"/>
    <x v="0"/>
    <s v="EVIFHOEV"/>
    <x v="1"/>
    <s v="HUN"/>
    <x v="10"/>
    <n v="2012"/>
    <x v="2"/>
    <n v="7.1"/>
    <s v="B"/>
    <s v="Break"/>
  </r>
  <r>
    <s v="EVIEFE00"/>
    <x v="0"/>
    <s v="EVIFHOEV"/>
    <x v="1"/>
    <s v="HUN"/>
    <x v="10"/>
    <n v="2013"/>
    <x v="3"/>
    <n v="6.9"/>
    <m/>
    <m/>
  </r>
  <r>
    <s v="EVIEFE00"/>
    <x v="0"/>
    <s v="EVIFHOEV"/>
    <x v="1"/>
    <s v="HUN"/>
    <x v="10"/>
    <n v="2014"/>
    <x v="4"/>
    <n v="7.1"/>
    <m/>
    <m/>
  </r>
  <r>
    <s v="EVIEFE00"/>
    <x v="0"/>
    <s v="EVIFHOEV"/>
    <x v="1"/>
    <s v="HUN"/>
    <x v="10"/>
    <n v="2015"/>
    <x v="5"/>
    <n v="6.7"/>
    <m/>
    <m/>
  </r>
  <r>
    <s v="EVIEFE00"/>
    <x v="0"/>
    <s v="EVIFHOEV"/>
    <x v="1"/>
    <s v="HUN"/>
    <x v="10"/>
    <n v="2016"/>
    <x v="6"/>
    <n v="7.1"/>
    <m/>
    <m/>
  </r>
  <r>
    <s v="EVIEFE00"/>
    <x v="0"/>
    <s v="EVIFHOEV"/>
    <x v="1"/>
    <s v="HUN"/>
    <x v="10"/>
    <n v="2017"/>
    <x v="7"/>
    <n v="6.8"/>
    <m/>
    <m/>
  </r>
  <r>
    <s v="EVIEFE00"/>
    <x v="0"/>
    <s v="EVIFHOEV"/>
    <x v="1"/>
    <s v="HUN"/>
    <x v="10"/>
    <n v="2018"/>
    <x v="8"/>
    <n v="6.9"/>
    <m/>
    <m/>
  </r>
  <r>
    <s v="EVIEFE00"/>
    <x v="0"/>
    <s v="EVIFHOEV"/>
    <x v="1"/>
    <s v="HUN"/>
    <x v="10"/>
    <n v="2019"/>
    <x v="9"/>
    <n v="6.6"/>
    <m/>
    <m/>
  </r>
  <r>
    <s v="EVIEFE00"/>
    <x v="0"/>
    <s v="EVIFHOEV"/>
    <x v="1"/>
    <s v="HUN"/>
    <x v="10"/>
    <n v="2020"/>
    <x v="10"/>
    <n v="6.7"/>
    <m/>
    <m/>
  </r>
  <r>
    <s v="EVIEFE00"/>
    <x v="0"/>
    <s v="EVIFHOEV"/>
    <x v="1"/>
    <s v="HUN"/>
    <x v="10"/>
    <n v="2021"/>
    <x v="11"/>
    <n v="7.1"/>
    <m/>
    <m/>
  </r>
  <r>
    <s v="EVIEFE00"/>
    <x v="0"/>
    <s v="EVIFHOEV"/>
    <x v="1"/>
    <s v="HUN"/>
    <x v="10"/>
    <n v="2022"/>
    <x v="12"/>
    <n v="6.8"/>
    <s v="P"/>
    <s v="Provisional value"/>
  </r>
  <r>
    <s v="EVIEFE40"/>
    <x v="1"/>
    <s v="EVIFHOEV"/>
    <x v="1"/>
    <s v="HUN"/>
    <x v="10"/>
    <n v="2010"/>
    <x v="0"/>
    <n v="7.4"/>
    <m/>
    <m/>
  </r>
  <r>
    <s v="EVIEFE40"/>
    <x v="1"/>
    <s v="EVIFHOEV"/>
    <x v="1"/>
    <s v="HUN"/>
    <x v="10"/>
    <n v="2011"/>
    <x v="1"/>
    <n v="7.1"/>
    <m/>
    <m/>
  </r>
  <r>
    <s v="EVIEFE40"/>
    <x v="1"/>
    <s v="EVIFHOEV"/>
    <x v="1"/>
    <s v="HUN"/>
    <x v="10"/>
    <n v="2012"/>
    <x v="2"/>
    <n v="6.7"/>
    <s v="B"/>
    <s v="Break"/>
  </r>
  <r>
    <s v="EVIEFE40"/>
    <x v="1"/>
    <s v="EVIFHOEV"/>
    <x v="1"/>
    <s v="HUN"/>
    <x v="10"/>
    <n v="2013"/>
    <x v="3"/>
    <n v="6.4"/>
    <m/>
    <m/>
  </r>
  <r>
    <s v="EVIEFE40"/>
    <x v="1"/>
    <s v="EVIFHOEV"/>
    <x v="1"/>
    <s v="HUN"/>
    <x v="10"/>
    <n v="2014"/>
    <x v="4"/>
    <n v="6.5"/>
    <m/>
    <m/>
  </r>
  <r>
    <s v="EVIEFE40"/>
    <x v="1"/>
    <s v="EVIFHOEV"/>
    <x v="1"/>
    <s v="HUN"/>
    <x v="10"/>
    <n v="2015"/>
    <x v="5"/>
    <n v="6.1"/>
    <m/>
    <m/>
  </r>
  <r>
    <s v="EVIEFE40"/>
    <x v="1"/>
    <s v="EVIFHOEV"/>
    <x v="1"/>
    <s v="HUN"/>
    <x v="10"/>
    <n v="2016"/>
    <x v="6"/>
    <n v="6.6"/>
    <m/>
    <m/>
  </r>
  <r>
    <s v="EVIEFE40"/>
    <x v="1"/>
    <s v="EVIFHOEV"/>
    <x v="1"/>
    <s v="HUN"/>
    <x v="10"/>
    <n v="2017"/>
    <x v="7"/>
    <n v="6.4"/>
    <m/>
    <m/>
  </r>
  <r>
    <s v="EVIEFE40"/>
    <x v="1"/>
    <s v="EVIFHOEV"/>
    <x v="1"/>
    <s v="HUN"/>
    <x v="10"/>
    <n v="2018"/>
    <x v="8"/>
    <n v="6.5"/>
    <m/>
    <m/>
  </r>
  <r>
    <s v="EVIEFE40"/>
    <x v="1"/>
    <s v="EVIFHOEV"/>
    <x v="1"/>
    <s v="HUN"/>
    <x v="10"/>
    <n v="2019"/>
    <x v="9"/>
    <n v="6.3"/>
    <m/>
    <m/>
  </r>
  <r>
    <s v="EVIEFE40"/>
    <x v="1"/>
    <s v="EVIFHOEV"/>
    <x v="1"/>
    <s v="HUN"/>
    <x v="10"/>
    <n v="2020"/>
    <x v="10"/>
    <n v="6.3"/>
    <m/>
    <m/>
  </r>
  <r>
    <s v="EVIEFE40"/>
    <x v="1"/>
    <s v="EVIFHOEV"/>
    <x v="1"/>
    <s v="HUN"/>
    <x v="10"/>
    <n v="2021"/>
    <x v="11"/>
    <n v="6.6"/>
    <m/>
    <m/>
  </r>
  <r>
    <s v="EVIEFE60"/>
    <x v="2"/>
    <s v="EVIFHOEV"/>
    <x v="1"/>
    <s v="HUN"/>
    <x v="10"/>
    <n v="2010"/>
    <x v="0"/>
    <n v="5.0999999999999996"/>
    <m/>
    <m/>
  </r>
  <r>
    <s v="EVIEFE60"/>
    <x v="2"/>
    <s v="EVIFHOEV"/>
    <x v="1"/>
    <s v="HUN"/>
    <x v="10"/>
    <n v="2011"/>
    <x v="1"/>
    <n v="5"/>
    <m/>
    <m/>
  </r>
  <r>
    <s v="EVIEFE60"/>
    <x v="2"/>
    <s v="EVIFHOEV"/>
    <x v="1"/>
    <s v="HUN"/>
    <x v="10"/>
    <n v="2012"/>
    <x v="2"/>
    <n v="4.8"/>
    <s v="B"/>
    <s v="Break"/>
  </r>
  <r>
    <s v="EVIEFE60"/>
    <x v="2"/>
    <s v="EVIFHOEV"/>
    <x v="1"/>
    <s v="HUN"/>
    <x v="10"/>
    <n v="2013"/>
    <x v="3"/>
    <n v="4.7"/>
    <m/>
    <m/>
  </r>
  <r>
    <s v="EVIEFE60"/>
    <x v="2"/>
    <s v="EVIFHOEV"/>
    <x v="1"/>
    <s v="HUN"/>
    <x v="10"/>
    <n v="2014"/>
    <x v="4"/>
    <n v="4.9000000000000004"/>
    <m/>
    <m/>
  </r>
  <r>
    <s v="EVIEFE60"/>
    <x v="2"/>
    <s v="EVIFHOEV"/>
    <x v="1"/>
    <s v="HUN"/>
    <x v="10"/>
    <n v="2015"/>
    <x v="5"/>
    <n v="4.5999999999999996"/>
    <m/>
    <m/>
  </r>
  <r>
    <s v="EVIEFE60"/>
    <x v="2"/>
    <s v="EVIFHOEV"/>
    <x v="1"/>
    <s v="HUN"/>
    <x v="10"/>
    <n v="2016"/>
    <x v="6"/>
    <n v="4.9000000000000004"/>
    <m/>
    <m/>
  </r>
  <r>
    <s v="EVIEFE60"/>
    <x v="2"/>
    <s v="EVIFHOEV"/>
    <x v="1"/>
    <s v="HUN"/>
    <x v="10"/>
    <n v="2017"/>
    <x v="7"/>
    <n v="4.8"/>
    <m/>
    <m/>
  </r>
  <r>
    <s v="EVIEFE60"/>
    <x v="2"/>
    <s v="EVIFHOEV"/>
    <x v="1"/>
    <s v="HUN"/>
    <x v="10"/>
    <n v="2018"/>
    <x v="8"/>
    <n v="4.9000000000000004"/>
    <m/>
    <m/>
  </r>
  <r>
    <s v="EVIEFE60"/>
    <x v="2"/>
    <s v="EVIFHOEV"/>
    <x v="1"/>
    <s v="HUN"/>
    <x v="10"/>
    <n v="2019"/>
    <x v="9"/>
    <n v="4.7"/>
    <m/>
    <m/>
  </r>
  <r>
    <s v="EVIEFE60"/>
    <x v="2"/>
    <s v="EVIFHOEV"/>
    <x v="1"/>
    <s v="HUN"/>
    <x v="10"/>
    <n v="2020"/>
    <x v="10"/>
    <n v="4.8"/>
    <m/>
    <m/>
  </r>
  <r>
    <s v="EVIEFE60"/>
    <x v="2"/>
    <s v="EVIFHOEV"/>
    <x v="1"/>
    <s v="HUN"/>
    <x v="10"/>
    <n v="2021"/>
    <x v="11"/>
    <n v="5"/>
    <m/>
    <m/>
  </r>
  <r>
    <s v="EVIEFE65"/>
    <x v="3"/>
    <s v="EVIFHOEV"/>
    <x v="1"/>
    <s v="HUN"/>
    <x v="10"/>
    <n v="2010"/>
    <x v="0"/>
    <n v="4.0999999999999996"/>
    <m/>
    <m/>
  </r>
  <r>
    <s v="EVIEFE65"/>
    <x v="3"/>
    <s v="EVIFHOEV"/>
    <x v="1"/>
    <s v="HUN"/>
    <x v="10"/>
    <n v="2011"/>
    <x v="1"/>
    <n v="4"/>
    <m/>
    <m/>
  </r>
  <r>
    <s v="EVIEFE65"/>
    <x v="3"/>
    <s v="EVIFHOEV"/>
    <x v="1"/>
    <s v="HUN"/>
    <x v="10"/>
    <n v="2012"/>
    <x v="2"/>
    <n v="3.8"/>
    <s v="B"/>
    <s v="Break"/>
  </r>
  <r>
    <s v="EVIEFE65"/>
    <x v="3"/>
    <s v="EVIFHOEV"/>
    <x v="1"/>
    <s v="HUN"/>
    <x v="10"/>
    <n v="2013"/>
    <x v="3"/>
    <n v="3.9"/>
    <m/>
    <m/>
  </r>
  <r>
    <s v="EVIEFE65"/>
    <x v="3"/>
    <s v="EVIFHOEV"/>
    <x v="1"/>
    <s v="HUN"/>
    <x v="10"/>
    <n v="2014"/>
    <x v="4"/>
    <n v="4"/>
    <m/>
    <m/>
  </r>
  <r>
    <s v="EVIEFE65"/>
    <x v="3"/>
    <s v="EVIFHOEV"/>
    <x v="1"/>
    <s v="HUN"/>
    <x v="10"/>
    <n v="2015"/>
    <x v="5"/>
    <n v="3.7"/>
    <m/>
    <m/>
  </r>
  <r>
    <s v="EVIEFE65"/>
    <x v="3"/>
    <s v="EVIFHOEV"/>
    <x v="1"/>
    <s v="HUN"/>
    <x v="10"/>
    <n v="2016"/>
    <x v="6"/>
    <n v="4.0999999999999996"/>
    <m/>
    <m/>
  </r>
  <r>
    <s v="EVIEFE65"/>
    <x v="3"/>
    <s v="EVIFHOEV"/>
    <x v="1"/>
    <s v="HUN"/>
    <x v="10"/>
    <n v="2017"/>
    <x v="7"/>
    <n v="3.9"/>
    <m/>
    <m/>
  </r>
  <r>
    <s v="EVIEFE65"/>
    <x v="3"/>
    <s v="EVIFHOEV"/>
    <x v="1"/>
    <s v="HUN"/>
    <x v="10"/>
    <n v="2018"/>
    <x v="8"/>
    <n v="3.9"/>
    <m/>
    <m/>
  </r>
  <r>
    <s v="EVIEFE65"/>
    <x v="3"/>
    <s v="EVIFHOEV"/>
    <x v="1"/>
    <s v="HUN"/>
    <x v="10"/>
    <n v="2019"/>
    <x v="9"/>
    <n v="3.8"/>
    <m/>
    <m/>
  </r>
  <r>
    <s v="EVIEFE65"/>
    <x v="3"/>
    <s v="EVIFHOEV"/>
    <x v="1"/>
    <s v="HUN"/>
    <x v="10"/>
    <n v="2020"/>
    <x v="10"/>
    <n v="3.9"/>
    <m/>
    <m/>
  </r>
  <r>
    <s v="EVIEFE65"/>
    <x v="3"/>
    <s v="EVIFHOEV"/>
    <x v="1"/>
    <s v="HUN"/>
    <x v="10"/>
    <n v="2021"/>
    <x v="11"/>
    <n v="4.0999999999999996"/>
    <m/>
    <m/>
  </r>
  <r>
    <s v="EVIEFE80"/>
    <x v="4"/>
    <s v="EVIFHOEV"/>
    <x v="1"/>
    <s v="HUN"/>
    <x v="10"/>
    <n v="2010"/>
    <x v="0"/>
    <n v="1.1000000000000001"/>
    <m/>
    <m/>
  </r>
  <r>
    <s v="EVIEFE80"/>
    <x v="4"/>
    <s v="EVIFHOEV"/>
    <x v="1"/>
    <s v="HUN"/>
    <x v="10"/>
    <n v="2011"/>
    <x v="1"/>
    <n v="1.1000000000000001"/>
    <m/>
    <m/>
  </r>
  <r>
    <s v="EVIEFE80"/>
    <x v="4"/>
    <s v="EVIFHOEV"/>
    <x v="1"/>
    <s v="HUN"/>
    <x v="10"/>
    <n v="2012"/>
    <x v="2"/>
    <n v="1.3"/>
    <s v="B"/>
    <s v="Break"/>
  </r>
  <r>
    <s v="EVIEFE80"/>
    <x v="4"/>
    <s v="EVIFHOEV"/>
    <x v="1"/>
    <s v="HUN"/>
    <x v="10"/>
    <n v="2013"/>
    <x v="3"/>
    <n v="1.4"/>
    <m/>
    <m/>
  </r>
  <r>
    <s v="EVIEFE80"/>
    <x v="4"/>
    <s v="EVIFHOEV"/>
    <x v="1"/>
    <s v="HUN"/>
    <x v="10"/>
    <n v="2014"/>
    <x v="4"/>
    <n v="1.5"/>
    <m/>
    <m/>
  </r>
  <r>
    <s v="EVIEFE80"/>
    <x v="4"/>
    <s v="EVIFHOEV"/>
    <x v="1"/>
    <s v="HUN"/>
    <x v="10"/>
    <n v="2015"/>
    <x v="5"/>
    <n v="1.2"/>
    <m/>
    <m/>
  </r>
  <r>
    <s v="EVIEFE80"/>
    <x v="4"/>
    <s v="EVIFHOEV"/>
    <x v="1"/>
    <s v="HUN"/>
    <x v="10"/>
    <n v="2016"/>
    <x v="6"/>
    <n v="1.5"/>
    <m/>
    <m/>
  </r>
  <r>
    <s v="EVIEFE80"/>
    <x v="4"/>
    <s v="EVIFHOEV"/>
    <x v="1"/>
    <s v="HUN"/>
    <x v="10"/>
    <n v="2017"/>
    <x v="7"/>
    <n v="1.3"/>
    <m/>
    <m/>
  </r>
  <r>
    <s v="EVIEFE80"/>
    <x v="4"/>
    <s v="EVIFHOEV"/>
    <x v="1"/>
    <s v="HUN"/>
    <x v="10"/>
    <n v="2018"/>
    <x v="8"/>
    <n v="1.3"/>
    <m/>
    <m/>
  </r>
  <r>
    <s v="EVIEFE80"/>
    <x v="4"/>
    <s v="EVIFHOEV"/>
    <x v="1"/>
    <s v="HUN"/>
    <x v="10"/>
    <n v="2019"/>
    <x v="9"/>
    <n v="1.1000000000000001"/>
    <m/>
    <m/>
  </r>
  <r>
    <s v="EVIEFE80"/>
    <x v="4"/>
    <s v="EVIFHOEV"/>
    <x v="1"/>
    <s v="HUN"/>
    <x v="10"/>
    <n v="2020"/>
    <x v="10"/>
    <n v="1.3"/>
    <m/>
    <m/>
  </r>
  <r>
    <s v="EVIEFE80"/>
    <x v="4"/>
    <s v="EVIFHOEV"/>
    <x v="1"/>
    <s v="HUN"/>
    <x v="10"/>
    <n v="2021"/>
    <x v="11"/>
    <n v="1.4"/>
    <m/>
    <m/>
  </r>
  <r>
    <s v="EVIEFE00"/>
    <x v="0"/>
    <s v="EVIFHOEV"/>
    <x v="1"/>
    <s v="ISL"/>
    <x v="11"/>
    <n v="2010"/>
    <x v="0"/>
    <n v="4.3"/>
    <m/>
    <m/>
  </r>
  <r>
    <s v="EVIEFE00"/>
    <x v="0"/>
    <s v="EVIFHOEV"/>
    <x v="1"/>
    <s v="ISL"/>
    <x v="11"/>
    <n v="2011"/>
    <x v="1"/>
    <n v="3.4"/>
    <m/>
    <m/>
  </r>
  <r>
    <s v="EVIEFE00"/>
    <x v="0"/>
    <s v="EVIFHOEV"/>
    <x v="1"/>
    <s v="ISL"/>
    <x v="11"/>
    <n v="2012"/>
    <x v="2"/>
    <n v="2.7"/>
    <m/>
    <m/>
  </r>
  <r>
    <s v="EVIEFE00"/>
    <x v="0"/>
    <s v="EVIFHOEV"/>
    <x v="1"/>
    <s v="ISL"/>
    <x v="11"/>
    <n v="2013"/>
    <x v="3"/>
    <n v="3.2"/>
    <m/>
    <m/>
  </r>
  <r>
    <s v="EVIEFE00"/>
    <x v="0"/>
    <s v="EVIFHOEV"/>
    <x v="1"/>
    <s v="ISL"/>
    <x v="11"/>
    <n v="2014"/>
    <x v="4"/>
    <n v="3.2"/>
    <m/>
    <m/>
  </r>
  <r>
    <s v="EVIEFE00"/>
    <x v="0"/>
    <s v="EVIFHOEV"/>
    <x v="1"/>
    <s v="ISL"/>
    <x v="11"/>
    <n v="2015"/>
    <x v="5"/>
    <n v="2.6"/>
    <m/>
    <m/>
  </r>
  <r>
    <s v="EVIEFE00"/>
    <x v="0"/>
    <s v="EVIFHOEV"/>
    <x v="1"/>
    <s v="ISL"/>
    <x v="11"/>
    <n v="2016"/>
    <x v="6"/>
    <n v="3.7"/>
    <m/>
    <m/>
  </r>
  <r>
    <s v="EVIEFE00"/>
    <x v="0"/>
    <s v="EVIFHOEV"/>
    <x v="1"/>
    <s v="ISL"/>
    <x v="11"/>
    <n v="2017"/>
    <x v="7"/>
    <n v="3.2"/>
    <m/>
    <m/>
  </r>
  <r>
    <s v="EVIEFE00"/>
    <x v="0"/>
    <s v="EVIFHOEV"/>
    <x v="1"/>
    <s v="ISL"/>
    <x v="11"/>
    <n v="2018"/>
    <x v="8"/>
    <n v="3.2"/>
    <m/>
    <m/>
  </r>
  <r>
    <s v="EVIEFE00"/>
    <x v="0"/>
    <s v="EVIFHOEV"/>
    <x v="1"/>
    <s v="ISL"/>
    <x v="11"/>
    <n v="2019"/>
    <x v="9"/>
    <n v="3"/>
    <m/>
    <m/>
  </r>
  <r>
    <s v="EVIEFE00"/>
    <x v="0"/>
    <s v="EVIFHOEV"/>
    <x v="1"/>
    <s v="ISL"/>
    <x v="11"/>
    <n v="2020"/>
    <x v="10"/>
    <n v="3"/>
    <m/>
    <m/>
  </r>
  <r>
    <s v="EVIEFE00"/>
    <x v="0"/>
    <s v="EVIFHOEV"/>
    <x v="1"/>
    <s v="ISL"/>
    <x v="11"/>
    <n v="2021"/>
    <x v="11"/>
    <n v="2.8"/>
    <m/>
    <m/>
  </r>
  <r>
    <s v="EVIEFE00"/>
    <x v="0"/>
    <s v="EVIFHOEV"/>
    <x v="1"/>
    <s v="ISL"/>
    <x v="11"/>
    <n v="2022"/>
    <x v="12"/>
    <n v="2.4"/>
    <s v="P"/>
    <s v="Provisional value"/>
  </r>
  <r>
    <s v="EVIEFE40"/>
    <x v="1"/>
    <s v="EVIFHOEV"/>
    <x v="1"/>
    <s v="ISL"/>
    <x v="11"/>
    <n v="2010"/>
    <x v="0"/>
    <n v="3.8"/>
    <m/>
    <m/>
  </r>
  <r>
    <s v="EVIEFE40"/>
    <x v="1"/>
    <s v="EVIFHOEV"/>
    <x v="1"/>
    <s v="ISL"/>
    <x v="11"/>
    <n v="2011"/>
    <x v="1"/>
    <n v="2.8"/>
    <m/>
    <m/>
  </r>
  <r>
    <s v="EVIEFE40"/>
    <x v="1"/>
    <s v="EVIFHOEV"/>
    <x v="1"/>
    <s v="ISL"/>
    <x v="11"/>
    <n v="2012"/>
    <x v="2"/>
    <n v="2.1"/>
    <m/>
    <m/>
  </r>
  <r>
    <s v="EVIEFE40"/>
    <x v="1"/>
    <s v="EVIFHOEV"/>
    <x v="1"/>
    <s v="ISL"/>
    <x v="11"/>
    <n v="2013"/>
    <x v="3"/>
    <n v="2.8"/>
    <m/>
    <m/>
  </r>
  <r>
    <s v="EVIEFE40"/>
    <x v="1"/>
    <s v="EVIFHOEV"/>
    <x v="1"/>
    <s v="ISL"/>
    <x v="11"/>
    <n v="2014"/>
    <x v="4"/>
    <n v="3.3"/>
    <m/>
    <m/>
  </r>
  <r>
    <s v="EVIEFE40"/>
    <x v="1"/>
    <s v="EVIFHOEV"/>
    <x v="1"/>
    <s v="ISL"/>
    <x v="11"/>
    <n v="2015"/>
    <x v="5"/>
    <n v="1.9"/>
    <m/>
    <m/>
  </r>
  <r>
    <s v="EVIEFE40"/>
    <x v="1"/>
    <s v="EVIFHOEV"/>
    <x v="1"/>
    <s v="ISL"/>
    <x v="11"/>
    <n v="2016"/>
    <x v="6"/>
    <n v="2.9"/>
    <m/>
    <m/>
  </r>
  <r>
    <s v="EVIEFE40"/>
    <x v="1"/>
    <s v="EVIFHOEV"/>
    <x v="1"/>
    <s v="ISL"/>
    <x v="11"/>
    <n v="2017"/>
    <x v="7"/>
    <n v="2.6"/>
    <m/>
    <m/>
  </r>
  <r>
    <s v="EVIEFE40"/>
    <x v="1"/>
    <s v="EVIFHOEV"/>
    <x v="1"/>
    <s v="ISL"/>
    <x v="11"/>
    <n v="2018"/>
    <x v="8"/>
    <n v="2.4"/>
    <m/>
    <m/>
  </r>
  <r>
    <s v="EVIEFE40"/>
    <x v="1"/>
    <s v="EVIFHOEV"/>
    <x v="1"/>
    <s v="ISL"/>
    <x v="11"/>
    <n v="2019"/>
    <x v="9"/>
    <n v="2.6"/>
    <m/>
    <m/>
  </r>
  <r>
    <s v="EVIEFE40"/>
    <x v="1"/>
    <s v="EVIFHOEV"/>
    <x v="1"/>
    <s v="ISL"/>
    <x v="11"/>
    <n v="2020"/>
    <x v="10"/>
    <n v="2.2999999999999998"/>
    <m/>
    <m/>
  </r>
  <r>
    <s v="EVIEFE40"/>
    <x v="1"/>
    <s v="EVIFHOEV"/>
    <x v="1"/>
    <s v="ISL"/>
    <x v="11"/>
    <n v="2021"/>
    <x v="11"/>
    <n v="2.1"/>
    <m/>
    <m/>
  </r>
  <r>
    <s v="EVIEFE60"/>
    <x v="2"/>
    <s v="EVIFHOEV"/>
    <x v="1"/>
    <s v="ISL"/>
    <x v="11"/>
    <n v="2010"/>
    <x v="0"/>
    <n v="3.2"/>
    <m/>
    <m/>
  </r>
  <r>
    <s v="EVIEFE60"/>
    <x v="2"/>
    <s v="EVIFHOEV"/>
    <x v="1"/>
    <s v="ISL"/>
    <x v="11"/>
    <n v="2011"/>
    <x v="1"/>
    <n v="2.7"/>
    <m/>
    <m/>
  </r>
  <r>
    <s v="EVIEFE60"/>
    <x v="2"/>
    <s v="EVIFHOEV"/>
    <x v="1"/>
    <s v="ISL"/>
    <x v="11"/>
    <n v="2012"/>
    <x v="2"/>
    <n v="1.5"/>
    <m/>
    <m/>
  </r>
  <r>
    <s v="EVIEFE60"/>
    <x v="2"/>
    <s v="EVIFHOEV"/>
    <x v="1"/>
    <s v="ISL"/>
    <x v="11"/>
    <n v="2013"/>
    <x v="3"/>
    <n v="2.2999999999999998"/>
    <m/>
    <m/>
  </r>
  <r>
    <s v="EVIEFE60"/>
    <x v="2"/>
    <s v="EVIFHOEV"/>
    <x v="1"/>
    <s v="ISL"/>
    <x v="11"/>
    <n v="2014"/>
    <x v="4"/>
    <n v="2.7"/>
    <m/>
    <m/>
  </r>
  <r>
    <s v="EVIEFE60"/>
    <x v="2"/>
    <s v="EVIFHOEV"/>
    <x v="1"/>
    <s v="ISL"/>
    <x v="11"/>
    <n v="2015"/>
    <x v="5"/>
    <n v="1.6"/>
    <m/>
    <m/>
  </r>
  <r>
    <s v="EVIEFE60"/>
    <x v="2"/>
    <s v="EVIFHOEV"/>
    <x v="1"/>
    <s v="ISL"/>
    <x v="11"/>
    <n v="2016"/>
    <x v="6"/>
    <n v="2.5"/>
    <m/>
    <m/>
  </r>
  <r>
    <s v="EVIEFE60"/>
    <x v="2"/>
    <s v="EVIFHOEV"/>
    <x v="1"/>
    <s v="ISL"/>
    <x v="11"/>
    <n v="2017"/>
    <x v="7"/>
    <n v="1.7"/>
    <m/>
    <m/>
  </r>
  <r>
    <s v="EVIEFE60"/>
    <x v="2"/>
    <s v="EVIFHOEV"/>
    <x v="1"/>
    <s v="ISL"/>
    <x v="11"/>
    <n v="2018"/>
    <x v="8"/>
    <n v="2"/>
    <m/>
    <m/>
  </r>
  <r>
    <s v="EVIEFE60"/>
    <x v="2"/>
    <s v="EVIFHOEV"/>
    <x v="1"/>
    <s v="ISL"/>
    <x v="11"/>
    <n v="2019"/>
    <x v="9"/>
    <n v="2.2000000000000002"/>
    <m/>
    <m/>
  </r>
  <r>
    <s v="EVIEFE60"/>
    <x v="2"/>
    <s v="EVIFHOEV"/>
    <x v="1"/>
    <s v="ISL"/>
    <x v="11"/>
    <n v="2020"/>
    <x v="10"/>
    <n v="1.8"/>
    <m/>
    <m/>
  </r>
  <r>
    <s v="EVIEFE60"/>
    <x v="2"/>
    <s v="EVIFHOEV"/>
    <x v="1"/>
    <s v="ISL"/>
    <x v="11"/>
    <n v="2021"/>
    <x v="11"/>
    <n v="1.5"/>
    <m/>
    <m/>
  </r>
  <r>
    <s v="EVIEFE65"/>
    <x v="3"/>
    <s v="EVIFHOEV"/>
    <x v="1"/>
    <s v="ISL"/>
    <x v="11"/>
    <n v="2010"/>
    <x v="0"/>
    <n v="3.2"/>
    <m/>
    <m/>
  </r>
  <r>
    <s v="EVIEFE65"/>
    <x v="3"/>
    <s v="EVIFHOEV"/>
    <x v="1"/>
    <s v="ISL"/>
    <x v="11"/>
    <n v="2011"/>
    <x v="1"/>
    <n v="2.6"/>
    <m/>
    <m/>
  </r>
  <r>
    <s v="EVIEFE65"/>
    <x v="3"/>
    <s v="EVIFHOEV"/>
    <x v="1"/>
    <s v="ISL"/>
    <x v="11"/>
    <n v="2012"/>
    <x v="2"/>
    <n v="1.4"/>
    <m/>
    <m/>
  </r>
  <r>
    <s v="EVIEFE65"/>
    <x v="3"/>
    <s v="EVIFHOEV"/>
    <x v="1"/>
    <s v="ISL"/>
    <x v="11"/>
    <n v="2013"/>
    <x v="3"/>
    <n v="2.4"/>
    <m/>
    <m/>
  </r>
  <r>
    <s v="EVIEFE65"/>
    <x v="3"/>
    <s v="EVIFHOEV"/>
    <x v="1"/>
    <s v="ISL"/>
    <x v="11"/>
    <n v="2014"/>
    <x v="4"/>
    <n v="2.7"/>
    <m/>
    <m/>
  </r>
  <r>
    <s v="EVIEFE65"/>
    <x v="3"/>
    <s v="EVIFHOEV"/>
    <x v="1"/>
    <s v="ISL"/>
    <x v="11"/>
    <n v="2015"/>
    <x v="5"/>
    <n v="1.8"/>
    <m/>
    <m/>
  </r>
  <r>
    <s v="EVIEFE65"/>
    <x v="3"/>
    <s v="EVIFHOEV"/>
    <x v="1"/>
    <s v="ISL"/>
    <x v="11"/>
    <n v="2016"/>
    <x v="6"/>
    <n v="2.6"/>
    <m/>
    <m/>
  </r>
  <r>
    <s v="EVIEFE65"/>
    <x v="3"/>
    <s v="EVIFHOEV"/>
    <x v="1"/>
    <s v="ISL"/>
    <x v="11"/>
    <n v="2017"/>
    <x v="7"/>
    <n v="1.6"/>
    <m/>
    <m/>
  </r>
  <r>
    <s v="EVIEFE65"/>
    <x v="3"/>
    <s v="EVIFHOEV"/>
    <x v="1"/>
    <s v="ISL"/>
    <x v="11"/>
    <n v="2018"/>
    <x v="8"/>
    <n v="1.7"/>
    <m/>
    <m/>
  </r>
  <r>
    <s v="EVIEFE65"/>
    <x v="3"/>
    <s v="EVIFHOEV"/>
    <x v="1"/>
    <s v="ISL"/>
    <x v="11"/>
    <n v="2019"/>
    <x v="9"/>
    <n v="2"/>
    <m/>
    <m/>
  </r>
  <r>
    <s v="EVIEFE65"/>
    <x v="3"/>
    <s v="EVIFHOEV"/>
    <x v="1"/>
    <s v="ISL"/>
    <x v="11"/>
    <n v="2020"/>
    <x v="10"/>
    <n v="1.7"/>
    <m/>
    <m/>
  </r>
  <r>
    <s v="EVIEFE65"/>
    <x v="3"/>
    <s v="EVIFHOEV"/>
    <x v="1"/>
    <s v="ISL"/>
    <x v="11"/>
    <n v="2021"/>
    <x v="11"/>
    <n v="1.4"/>
    <m/>
    <m/>
  </r>
  <r>
    <s v="EVIEFE80"/>
    <x v="4"/>
    <s v="EVIFHOEV"/>
    <x v="1"/>
    <s v="ISL"/>
    <x v="11"/>
    <n v="2010"/>
    <x v="0"/>
    <n v="2.2000000000000002"/>
    <m/>
    <m/>
  </r>
  <r>
    <s v="EVIEFE80"/>
    <x v="4"/>
    <s v="EVIFHOEV"/>
    <x v="1"/>
    <s v="ISL"/>
    <x v="11"/>
    <n v="2011"/>
    <x v="1"/>
    <n v="1.5"/>
    <m/>
    <m/>
  </r>
  <r>
    <s v="EVIEFE80"/>
    <x v="4"/>
    <s v="EVIFHOEV"/>
    <x v="1"/>
    <s v="ISL"/>
    <x v="11"/>
    <n v="2012"/>
    <x v="2"/>
    <n v="1"/>
    <m/>
    <m/>
  </r>
  <r>
    <s v="EVIEFE80"/>
    <x v="4"/>
    <s v="EVIFHOEV"/>
    <x v="1"/>
    <s v="ISL"/>
    <x v="11"/>
    <n v="2013"/>
    <x v="3"/>
    <n v="1.7"/>
    <m/>
    <m/>
  </r>
  <r>
    <s v="EVIEFE80"/>
    <x v="4"/>
    <s v="EVIFHOEV"/>
    <x v="1"/>
    <s v="ISL"/>
    <x v="11"/>
    <n v="2014"/>
    <x v="4"/>
    <n v="1.9"/>
    <m/>
    <m/>
  </r>
  <r>
    <s v="EVIEFE80"/>
    <x v="4"/>
    <s v="EVIFHOEV"/>
    <x v="1"/>
    <s v="ISL"/>
    <x v="11"/>
    <n v="2015"/>
    <x v="5"/>
    <n v="1.2"/>
    <m/>
    <m/>
  </r>
  <r>
    <s v="EVIEFE80"/>
    <x v="4"/>
    <s v="EVIFHOEV"/>
    <x v="1"/>
    <s v="ISL"/>
    <x v="11"/>
    <n v="2016"/>
    <x v="6"/>
    <n v="2.2000000000000002"/>
    <m/>
    <m/>
  </r>
  <r>
    <s v="EVIEFE80"/>
    <x v="4"/>
    <s v="EVIFHOEV"/>
    <x v="1"/>
    <s v="ISL"/>
    <x v="11"/>
    <n v="2017"/>
    <x v="7"/>
    <n v="0.8"/>
    <m/>
    <m/>
  </r>
  <r>
    <s v="EVIEFE80"/>
    <x v="4"/>
    <s v="EVIFHOEV"/>
    <x v="1"/>
    <s v="ISL"/>
    <x v="11"/>
    <n v="2018"/>
    <x v="8"/>
    <n v="0.9"/>
    <m/>
    <m/>
  </r>
  <r>
    <s v="EVIEFE80"/>
    <x v="4"/>
    <s v="EVIFHOEV"/>
    <x v="1"/>
    <s v="ISL"/>
    <x v="11"/>
    <n v="2019"/>
    <x v="9"/>
    <n v="1.1000000000000001"/>
    <m/>
    <m/>
  </r>
  <r>
    <s v="EVIEFE80"/>
    <x v="4"/>
    <s v="EVIFHOEV"/>
    <x v="1"/>
    <s v="ISL"/>
    <x v="11"/>
    <n v="2020"/>
    <x v="10"/>
    <n v="0.5"/>
    <m/>
    <m/>
  </r>
  <r>
    <s v="EVIEFE80"/>
    <x v="4"/>
    <s v="EVIFHOEV"/>
    <x v="1"/>
    <s v="ISL"/>
    <x v="11"/>
    <n v="2021"/>
    <x v="11"/>
    <n v="0.5"/>
    <m/>
    <m/>
  </r>
  <r>
    <s v="EVIEFE00"/>
    <x v="0"/>
    <s v="EVIFHOEV"/>
    <x v="1"/>
    <s v="IRL"/>
    <x v="12"/>
    <n v="2010"/>
    <x v="0"/>
    <n v="4.5999999999999996"/>
    <m/>
    <m/>
  </r>
  <r>
    <s v="EVIEFE00"/>
    <x v="0"/>
    <s v="EVIFHOEV"/>
    <x v="1"/>
    <s v="IRL"/>
    <x v="12"/>
    <n v="2011"/>
    <x v="1"/>
    <n v="4.4000000000000004"/>
    <m/>
    <m/>
  </r>
  <r>
    <s v="EVIEFE00"/>
    <x v="0"/>
    <s v="EVIFHOEV"/>
    <x v="1"/>
    <s v="IRL"/>
    <x v="12"/>
    <n v="2012"/>
    <x v="2"/>
    <n v="4.4000000000000004"/>
    <m/>
    <m/>
  </r>
  <r>
    <s v="EVIEFE00"/>
    <x v="0"/>
    <s v="EVIFHOEV"/>
    <x v="1"/>
    <s v="IRL"/>
    <x v="12"/>
    <n v="2013"/>
    <x v="3"/>
    <n v="4.2"/>
    <m/>
    <m/>
  </r>
  <r>
    <s v="EVIEFE00"/>
    <x v="0"/>
    <s v="EVIFHOEV"/>
    <x v="1"/>
    <s v="IRL"/>
    <x v="12"/>
    <n v="2014"/>
    <x v="4"/>
    <n v="4.2"/>
    <m/>
    <m/>
  </r>
  <r>
    <s v="EVIEFE00"/>
    <x v="0"/>
    <s v="EVIFHOEV"/>
    <x v="1"/>
    <s v="IRL"/>
    <x v="12"/>
    <n v="2015"/>
    <x v="5"/>
    <n v="3.8"/>
    <m/>
    <m/>
  </r>
  <r>
    <s v="EVIEFE00"/>
    <x v="0"/>
    <s v="EVIFHOEV"/>
    <x v="1"/>
    <s v="IRL"/>
    <x v="12"/>
    <n v="2016"/>
    <x v="6"/>
    <n v="3.8"/>
    <m/>
    <m/>
  </r>
  <r>
    <s v="EVIEFE00"/>
    <x v="0"/>
    <s v="EVIFHOEV"/>
    <x v="1"/>
    <s v="IRL"/>
    <x v="12"/>
    <n v="2017"/>
    <x v="7"/>
    <n v="3.6"/>
    <m/>
    <m/>
  </r>
  <r>
    <s v="EVIEFE00"/>
    <x v="0"/>
    <s v="EVIFHOEV"/>
    <x v="1"/>
    <s v="IRL"/>
    <x v="12"/>
    <n v="2018"/>
    <x v="8"/>
    <n v="3.7"/>
    <m/>
    <m/>
  </r>
  <r>
    <s v="EVIEFE00"/>
    <x v="0"/>
    <s v="EVIFHOEV"/>
    <x v="1"/>
    <s v="IRL"/>
    <x v="12"/>
    <n v="2019"/>
    <x v="9"/>
    <n v="3.9"/>
    <m/>
    <m/>
  </r>
  <r>
    <s v="EVIEFE00"/>
    <x v="0"/>
    <s v="EVIFHOEV"/>
    <x v="1"/>
    <s v="IRL"/>
    <x v="12"/>
    <n v="2020"/>
    <x v="10"/>
    <n v="3.6"/>
    <m/>
    <m/>
  </r>
  <r>
    <s v="EVIEFE00"/>
    <x v="0"/>
    <s v="EVIFHOEV"/>
    <x v="1"/>
    <s v="IRL"/>
    <x v="12"/>
    <n v="2021"/>
    <x v="11"/>
    <n v="3.8"/>
    <m/>
    <m/>
  </r>
  <r>
    <s v="EVIEFE40"/>
    <x v="1"/>
    <s v="EVIFHOEV"/>
    <x v="1"/>
    <s v="IRL"/>
    <x v="12"/>
    <n v="2010"/>
    <x v="0"/>
    <n v="3.9"/>
    <m/>
    <m/>
  </r>
  <r>
    <s v="EVIEFE40"/>
    <x v="1"/>
    <s v="EVIFHOEV"/>
    <x v="1"/>
    <s v="IRL"/>
    <x v="12"/>
    <n v="2011"/>
    <x v="1"/>
    <n v="3.7"/>
    <m/>
    <m/>
  </r>
  <r>
    <s v="EVIEFE40"/>
    <x v="1"/>
    <s v="EVIFHOEV"/>
    <x v="1"/>
    <s v="IRL"/>
    <x v="12"/>
    <n v="2012"/>
    <x v="2"/>
    <n v="3.9"/>
    <m/>
    <m/>
  </r>
  <r>
    <s v="EVIEFE40"/>
    <x v="1"/>
    <s v="EVIFHOEV"/>
    <x v="1"/>
    <s v="IRL"/>
    <x v="12"/>
    <n v="2013"/>
    <x v="3"/>
    <n v="3.6"/>
    <m/>
    <m/>
  </r>
  <r>
    <s v="EVIEFE40"/>
    <x v="1"/>
    <s v="EVIFHOEV"/>
    <x v="1"/>
    <s v="IRL"/>
    <x v="12"/>
    <n v="2014"/>
    <x v="4"/>
    <n v="3.5"/>
    <m/>
    <m/>
  </r>
  <r>
    <s v="EVIEFE40"/>
    <x v="1"/>
    <s v="EVIFHOEV"/>
    <x v="1"/>
    <s v="IRL"/>
    <x v="12"/>
    <n v="2015"/>
    <x v="5"/>
    <n v="3.3"/>
    <m/>
    <m/>
  </r>
  <r>
    <s v="EVIEFE40"/>
    <x v="1"/>
    <s v="EVIFHOEV"/>
    <x v="1"/>
    <s v="IRL"/>
    <x v="12"/>
    <n v="2016"/>
    <x v="6"/>
    <n v="3.2"/>
    <m/>
    <m/>
  </r>
  <r>
    <s v="EVIEFE40"/>
    <x v="1"/>
    <s v="EVIFHOEV"/>
    <x v="1"/>
    <s v="IRL"/>
    <x v="12"/>
    <n v="2017"/>
    <x v="7"/>
    <n v="3.2"/>
    <m/>
    <m/>
  </r>
  <r>
    <s v="EVIEFE40"/>
    <x v="1"/>
    <s v="EVIFHOEV"/>
    <x v="1"/>
    <s v="IRL"/>
    <x v="12"/>
    <n v="2018"/>
    <x v="8"/>
    <n v="3.4"/>
    <m/>
    <m/>
  </r>
  <r>
    <s v="EVIEFE40"/>
    <x v="1"/>
    <s v="EVIFHOEV"/>
    <x v="1"/>
    <s v="IRL"/>
    <x v="12"/>
    <n v="2019"/>
    <x v="9"/>
    <n v="3.5"/>
    <m/>
    <m/>
  </r>
  <r>
    <s v="EVIEFE40"/>
    <x v="1"/>
    <s v="EVIFHOEV"/>
    <x v="1"/>
    <s v="IRL"/>
    <x v="12"/>
    <n v="2020"/>
    <x v="10"/>
    <n v="3.2"/>
    <m/>
    <m/>
  </r>
  <r>
    <s v="EVIEFE40"/>
    <x v="1"/>
    <s v="EVIFHOEV"/>
    <x v="1"/>
    <s v="IRL"/>
    <x v="12"/>
    <n v="2021"/>
    <x v="11"/>
    <n v="3.4"/>
    <m/>
    <m/>
  </r>
  <r>
    <s v="EVIEFE60"/>
    <x v="2"/>
    <s v="EVIFHOEV"/>
    <x v="1"/>
    <s v="IRL"/>
    <x v="12"/>
    <n v="2010"/>
    <x v="0"/>
    <n v="3.4"/>
    <m/>
    <m/>
  </r>
  <r>
    <s v="EVIEFE60"/>
    <x v="2"/>
    <s v="EVIFHOEV"/>
    <x v="1"/>
    <s v="IRL"/>
    <x v="12"/>
    <n v="2011"/>
    <x v="1"/>
    <n v="3.3"/>
    <m/>
    <m/>
  </r>
  <r>
    <s v="EVIEFE60"/>
    <x v="2"/>
    <s v="EVIFHOEV"/>
    <x v="1"/>
    <s v="IRL"/>
    <x v="12"/>
    <n v="2012"/>
    <x v="2"/>
    <n v="3.3"/>
    <m/>
    <m/>
  </r>
  <r>
    <s v="EVIEFE60"/>
    <x v="2"/>
    <s v="EVIFHOEV"/>
    <x v="1"/>
    <s v="IRL"/>
    <x v="12"/>
    <n v="2013"/>
    <x v="3"/>
    <n v="3"/>
    <m/>
    <m/>
  </r>
  <r>
    <s v="EVIEFE60"/>
    <x v="2"/>
    <s v="EVIFHOEV"/>
    <x v="1"/>
    <s v="IRL"/>
    <x v="12"/>
    <n v="2014"/>
    <x v="4"/>
    <n v="3"/>
    <m/>
    <m/>
  </r>
  <r>
    <s v="EVIEFE60"/>
    <x v="2"/>
    <s v="EVIFHOEV"/>
    <x v="1"/>
    <s v="IRL"/>
    <x v="12"/>
    <n v="2015"/>
    <x v="5"/>
    <n v="2.8"/>
    <m/>
    <m/>
  </r>
  <r>
    <s v="EVIEFE60"/>
    <x v="2"/>
    <s v="EVIFHOEV"/>
    <x v="1"/>
    <s v="IRL"/>
    <x v="12"/>
    <n v="2016"/>
    <x v="6"/>
    <n v="2.8"/>
    <m/>
    <m/>
  </r>
  <r>
    <s v="EVIEFE60"/>
    <x v="2"/>
    <s v="EVIFHOEV"/>
    <x v="1"/>
    <s v="IRL"/>
    <x v="12"/>
    <n v="2017"/>
    <x v="7"/>
    <n v="2.6"/>
    <m/>
    <m/>
  </r>
  <r>
    <s v="EVIEFE60"/>
    <x v="2"/>
    <s v="EVIFHOEV"/>
    <x v="1"/>
    <s v="IRL"/>
    <x v="12"/>
    <n v="2018"/>
    <x v="8"/>
    <n v="2.8"/>
    <m/>
    <m/>
  </r>
  <r>
    <s v="EVIEFE60"/>
    <x v="2"/>
    <s v="EVIFHOEV"/>
    <x v="1"/>
    <s v="IRL"/>
    <x v="12"/>
    <n v="2019"/>
    <x v="9"/>
    <n v="3"/>
    <m/>
    <m/>
  </r>
  <r>
    <s v="EVIEFE60"/>
    <x v="2"/>
    <s v="EVIFHOEV"/>
    <x v="1"/>
    <s v="IRL"/>
    <x v="12"/>
    <n v="2020"/>
    <x v="10"/>
    <n v="2.7"/>
    <m/>
    <m/>
  </r>
  <r>
    <s v="EVIEFE60"/>
    <x v="2"/>
    <s v="EVIFHOEV"/>
    <x v="1"/>
    <s v="IRL"/>
    <x v="12"/>
    <n v="2021"/>
    <x v="11"/>
    <n v="2.9"/>
    <m/>
    <m/>
  </r>
  <r>
    <s v="EVIEFE65"/>
    <x v="3"/>
    <s v="EVIFHOEV"/>
    <x v="1"/>
    <s v="IRL"/>
    <x v="12"/>
    <n v="2010"/>
    <x v="0"/>
    <n v="3.1"/>
    <m/>
    <m/>
  </r>
  <r>
    <s v="EVIEFE65"/>
    <x v="3"/>
    <s v="EVIFHOEV"/>
    <x v="1"/>
    <s v="IRL"/>
    <x v="12"/>
    <n v="2011"/>
    <x v="1"/>
    <n v="3"/>
    <m/>
    <m/>
  </r>
  <r>
    <s v="EVIEFE65"/>
    <x v="3"/>
    <s v="EVIFHOEV"/>
    <x v="1"/>
    <s v="IRL"/>
    <x v="12"/>
    <n v="2012"/>
    <x v="2"/>
    <n v="3.1"/>
    <m/>
    <m/>
  </r>
  <r>
    <s v="EVIEFE65"/>
    <x v="3"/>
    <s v="EVIFHOEV"/>
    <x v="1"/>
    <s v="IRL"/>
    <x v="12"/>
    <n v="2013"/>
    <x v="3"/>
    <n v="2.7"/>
    <m/>
    <m/>
  </r>
  <r>
    <s v="EVIEFE65"/>
    <x v="3"/>
    <s v="EVIFHOEV"/>
    <x v="1"/>
    <s v="IRL"/>
    <x v="12"/>
    <n v="2014"/>
    <x v="4"/>
    <n v="2.7"/>
    <m/>
    <m/>
  </r>
  <r>
    <s v="EVIEFE65"/>
    <x v="3"/>
    <s v="EVIFHOEV"/>
    <x v="1"/>
    <s v="IRL"/>
    <x v="12"/>
    <n v="2015"/>
    <x v="5"/>
    <n v="2.6"/>
    <m/>
    <m/>
  </r>
  <r>
    <s v="EVIEFE65"/>
    <x v="3"/>
    <s v="EVIFHOEV"/>
    <x v="1"/>
    <s v="IRL"/>
    <x v="12"/>
    <n v="2016"/>
    <x v="6"/>
    <n v="2.5"/>
    <m/>
    <m/>
  </r>
  <r>
    <s v="EVIEFE65"/>
    <x v="3"/>
    <s v="EVIFHOEV"/>
    <x v="1"/>
    <s v="IRL"/>
    <x v="12"/>
    <n v="2017"/>
    <x v="7"/>
    <n v="2.4"/>
    <m/>
    <m/>
  </r>
  <r>
    <s v="EVIEFE65"/>
    <x v="3"/>
    <s v="EVIFHOEV"/>
    <x v="1"/>
    <s v="IRL"/>
    <x v="12"/>
    <n v="2018"/>
    <x v="8"/>
    <n v="2.6"/>
    <m/>
    <m/>
  </r>
  <r>
    <s v="EVIEFE65"/>
    <x v="3"/>
    <s v="EVIFHOEV"/>
    <x v="1"/>
    <s v="IRL"/>
    <x v="12"/>
    <n v="2019"/>
    <x v="9"/>
    <n v="2.7"/>
    <m/>
    <m/>
  </r>
  <r>
    <s v="EVIEFE65"/>
    <x v="3"/>
    <s v="EVIFHOEV"/>
    <x v="1"/>
    <s v="IRL"/>
    <x v="12"/>
    <n v="2020"/>
    <x v="10"/>
    <n v="2.5"/>
    <m/>
    <m/>
  </r>
  <r>
    <s v="EVIEFE65"/>
    <x v="3"/>
    <s v="EVIFHOEV"/>
    <x v="1"/>
    <s v="IRL"/>
    <x v="12"/>
    <n v="2021"/>
    <x v="11"/>
    <n v="2.6"/>
    <m/>
    <m/>
  </r>
  <r>
    <s v="EVIEFE80"/>
    <x v="4"/>
    <s v="EVIFHOEV"/>
    <x v="1"/>
    <s v="IRL"/>
    <x v="12"/>
    <n v="2010"/>
    <x v="0"/>
    <n v="2"/>
    <m/>
    <m/>
  </r>
  <r>
    <s v="EVIEFE80"/>
    <x v="4"/>
    <s v="EVIFHOEV"/>
    <x v="1"/>
    <s v="IRL"/>
    <x v="12"/>
    <n v="2011"/>
    <x v="1"/>
    <n v="1.7"/>
    <m/>
    <m/>
  </r>
  <r>
    <s v="EVIEFE80"/>
    <x v="4"/>
    <s v="EVIFHOEV"/>
    <x v="1"/>
    <s v="IRL"/>
    <x v="12"/>
    <n v="2012"/>
    <x v="2"/>
    <n v="1.9"/>
    <m/>
    <m/>
  </r>
  <r>
    <s v="EVIEFE80"/>
    <x v="4"/>
    <s v="EVIFHOEV"/>
    <x v="1"/>
    <s v="IRL"/>
    <x v="12"/>
    <n v="2013"/>
    <x v="3"/>
    <n v="1.6"/>
    <m/>
    <m/>
  </r>
  <r>
    <s v="EVIEFE80"/>
    <x v="4"/>
    <s v="EVIFHOEV"/>
    <x v="1"/>
    <s v="IRL"/>
    <x v="12"/>
    <n v="2014"/>
    <x v="4"/>
    <n v="1.6"/>
    <m/>
    <m/>
  </r>
  <r>
    <s v="EVIEFE80"/>
    <x v="4"/>
    <s v="EVIFHOEV"/>
    <x v="1"/>
    <s v="IRL"/>
    <x v="12"/>
    <n v="2015"/>
    <x v="5"/>
    <n v="1.4"/>
    <m/>
    <m/>
  </r>
  <r>
    <s v="EVIEFE80"/>
    <x v="4"/>
    <s v="EVIFHOEV"/>
    <x v="1"/>
    <s v="IRL"/>
    <x v="12"/>
    <n v="2016"/>
    <x v="6"/>
    <n v="1.5"/>
    <m/>
    <m/>
  </r>
  <r>
    <s v="EVIEFE80"/>
    <x v="4"/>
    <s v="EVIFHOEV"/>
    <x v="1"/>
    <s v="IRL"/>
    <x v="12"/>
    <n v="2017"/>
    <x v="7"/>
    <n v="1.3"/>
    <m/>
    <m/>
  </r>
  <r>
    <s v="EVIEFE80"/>
    <x v="4"/>
    <s v="EVIFHOEV"/>
    <x v="1"/>
    <s v="IRL"/>
    <x v="12"/>
    <n v="2018"/>
    <x v="8"/>
    <n v="1.5"/>
    <m/>
    <m/>
  </r>
  <r>
    <s v="EVIEFE80"/>
    <x v="4"/>
    <s v="EVIFHOEV"/>
    <x v="1"/>
    <s v="IRL"/>
    <x v="12"/>
    <n v="2019"/>
    <x v="9"/>
    <n v="1.6"/>
    <m/>
    <m/>
  </r>
  <r>
    <s v="EVIEFE80"/>
    <x v="4"/>
    <s v="EVIFHOEV"/>
    <x v="1"/>
    <s v="IRL"/>
    <x v="12"/>
    <n v="2020"/>
    <x v="10"/>
    <n v="1.5"/>
    <m/>
    <m/>
  </r>
  <r>
    <s v="EVIEFE80"/>
    <x v="4"/>
    <s v="EVIFHOEV"/>
    <x v="1"/>
    <s v="IRL"/>
    <x v="12"/>
    <n v="2021"/>
    <x v="11"/>
    <n v="1.5"/>
    <m/>
    <m/>
  </r>
  <r>
    <s v="EVIEFE00"/>
    <x v="0"/>
    <s v="EVIFHOEV"/>
    <x v="1"/>
    <s v="ITA"/>
    <x v="13"/>
    <n v="2010"/>
    <x v="0"/>
    <n v="5.2"/>
    <m/>
    <m/>
  </r>
  <r>
    <s v="EVIEFE00"/>
    <x v="0"/>
    <s v="EVIFHOEV"/>
    <x v="1"/>
    <s v="ITA"/>
    <x v="13"/>
    <n v="2011"/>
    <x v="1"/>
    <n v="5.0999999999999996"/>
    <m/>
    <m/>
  </r>
  <r>
    <s v="EVIEFE00"/>
    <x v="0"/>
    <s v="EVIFHOEV"/>
    <x v="1"/>
    <s v="ITA"/>
    <x v="13"/>
    <n v="2012"/>
    <x v="2"/>
    <n v="5"/>
    <m/>
    <m/>
  </r>
  <r>
    <s v="EVIEFE00"/>
    <x v="0"/>
    <s v="EVIFHOEV"/>
    <x v="1"/>
    <s v="ITA"/>
    <x v="13"/>
    <n v="2013"/>
    <x v="3"/>
    <n v="4.9000000000000004"/>
    <m/>
    <m/>
  </r>
  <r>
    <s v="EVIEFE00"/>
    <x v="0"/>
    <s v="EVIFHOEV"/>
    <x v="1"/>
    <s v="ITA"/>
    <x v="13"/>
    <n v="2014"/>
    <x v="4"/>
    <n v="4.9000000000000004"/>
    <m/>
    <m/>
  </r>
  <r>
    <s v="EVIEFE00"/>
    <x v="0"/>
    <s v="EVIFHOEV"/>
    <x v="1"/>
    <s v="ITA"/>
    <x v="13"/>
    <n v="2015"/>
    <x v="5"/>
    <n v="4.5999999999999996"/>
    <m/>
    <m/>
  </r>
  <r>
    <s v="EVIEFE00"/>
    <x v="0"/>
    <s v="EVIFHOEV"/>
    <x v="1"/>
    <s v="ITA"/>
    <x v="13"/>
    <n v="2016"/>
    <x v="6"/>
    <n v="4.5999999999999996"/>
    <m/>
    <m/>
  </r>
  <r>
    <s v="EVIEFE00"/>
    <x v="0"/>
    <s v="EVIFHOEV"/>
    <x v="1"/>
    <s v="ITA"/>
    <x v="13"/>
    <n v="2017"/>
    <x v="7"/>
    <n v="4.4000000000000004"/>
    <m/>
    <m/>
  </r>
  <r>
    <s v="EVIEFE00"/>
    <x v="0"/>
    <s v="EVIFHOEV"/>
    <x v="1"/>
    <s v="ITA"/>
    <x v="13"/>
    <n v="2018"/>
    <x v="8"/>
    <n v="4.4000000000000004"/>
    <m/>
    <m/>
  </r>
  <r>
    <s v="EVIEFE00"/>
    <x v="0"/>
    <s v="EVIFHOEV"/>
    <x v="1"/>
    <s v="ITA"/>
    <x v="13"/>
    <n v="2019"/>
    <x v="9"/>
    <n v="4.3"/>
    <m/>
    <m/>
  </r>
  <r>
    <s v="EVIEFE00"/>
    <x v="0"/>
    <s v="EVIFHOEV"/>
    <x v="1"/>
    <s v="ITA"/>
    <x v="13"/>
    <n v="2020"/>
    <x v="10"/>
    <n v="4.5"/>
    <m/>
    <m/>
  </r>
  <r>
    <s v="EVIEFE00"/>
    <x v="0"/>
    <s v="EVIFHOEV"/>
    <x v="1"/>
    <s v="ITA"/>
    <x v="13"/>
    <n v="2021"/>
    <x v="11"/>
    <n v="4.4000000000000004"/>
    <m/>
    <m/>
  </r>
  <r>
    <s v="EVIEFE00"/>
    <x v="0"/>
    <s v="EVIFHOEV"/>
    <x v="1"/>
    <s v="ITA"/>
    <x v="13"/>
    <n v="2022"/>
    <x v="12"/>
    <n v="4.0999999999999996"/>
    <s v="P"/>
    <s v="Provisional value"/>
  </r>
  <r>
    <s v="EVIEFE40"/>
    <x v="1"/>
    <s v="EVIFHOEV"/>
    <x v="1"/>
    <s v="ITA"/>
    <x v="13"/>
    <n v="2010"/>
    <x v="0"/>
    <n v="4.8"/>
    <m/>
    <m/>
  </r>
  <r>
    <s v="EVIEFE40"/>
    <x v="1"/>
    <s v="EVIFHOEV"/>
    <x v="1"/>
    <s v="ITA"/>
    <x v="13"/>
    <n v="2011"/>
    <x v="1"/>
    <n v="4.7"/>
    <m/>
    <m/>
  </r>
  <r>
    <s v="EVIEFE40"/>
    <x v="1"/>
    <s v="EVIFHOEV"/>
    <x v="1"/>
    <s v="ITA"/>
    <x v="13"/>
    <n v="2012"/>
    <x v="2"/>
    <n v="4.5"/>
    <m/>
    <m/>
  </r>
  <r>
    <s v="EVIEFE40"/>
    <x v="1"/>
    <s v="EVIFHOEV"/>
    <x v="1"/>
    <s v="ITA"/>
    <x v="13"/>
    <n v="2013"/>
    <x v="3"/>
    <n v="4.5999999999999996"/>
    <m/>
    <m/>
  </r>
  <r>
    <s v="EVIEFE40"/>
    <x v="1"/>
    <s v="EVIFHOEV"/>
    <x v="1"/>
    <s v="ITA"/>
    <x v="13"/>
    <n v="2014"/>
    <x v="4"/>
    <n v="4.5"/>
    <m/>
    <m/>
  </r>
  <r>
    <s v="EVIEFE40"/>
    <x v="1"/>
    <s v="EVIFHOEV"/>
    <x v="1"/>
    <s v="ITA"/>
    <x v="13"/>
    <n v="2015"/>
    <x v="5"/>
    <n v="4.2"/>
    <m/>
    <m/>
  </r>
  <r>
    <s v="EVIEFE40"/>
    <x v="1"/>
    <s v="EVIFHOEV"/>
    <x v="1"/>
    <s v="ITA"/>
    <x v="13"/>
    <n v="2016"/>
    <x v="6"/>
    <n v="4.3"/>
    <m/>
    <m/>
  </r>
  <r>
    <s v="EVIEFE40"/>
    <x v="1"/>
    <s v="EVIFHOEV"/>
    <x v="1"/>
    <s v="ITA"/>
    <x v="13"/>
    <n v="2017"/>
    <x v="7"/>
    <n v="4.0999999999999996"/>
    <m/>
    <m/>
  </r>
  <r>
    <s v="EVIEFE40"/>
    <x v="1"/>
    <s v="EVIFHOEV"/>
    <x v="1"/>
    <s v="ITA"/>
    <x v="13"/>
    <n v="2018"/>
    <x v="8"/>
    <n v="4.0999999999999996"/>
    <m/>
    <m/>
  </r>
  <r>
    <s v="EVIEFE40"/>
    <x v="1"/>
    <s v="EVIFHOEV"/>
    <x v="1"/>
    <s v="ITA"/>
    <x v="13"/>
    <n v="2019"/>
    <x v="9"/>
    <n v="4"/>
    <m/>
    <m/>
  </r>
  <r>
    <s v="EVIEFE40"/>
    <x v="1"/>
    <s v="EVIFHOEV"/>
    <x v="1"/>
    <s v="ITA"/>
    <x v="13"/>
    <n v="2020"/>
    <x v="10"/>
    <n v="4.2"/>
    <m/>
    <m/>
  </r>
  <r>
    <s v="EVIEFE40"/>
    <x v="1"/>
    <s v="EVIFHOEV"/>
    <x v="1"/>
    <s v="ITA"/>
    <x v="13"/>
    <n v="2021"/>
    <x v="11"/>
    <n v="4.0999999999999996"/>
    <m/>
    <m/>
  </r>
  <r>
    <s v="EVIEFE60"/>
    <x v="2"/>
    <s v="EVIFHOEV"/>
    <x v="1"/>
    <s v="ITA"/>
    <x v="13"/>
    <n v="2010"/>
    <x v="0"/>
    <n v="4.2"/>
    <m/>
    <m/>
  </r>
  <r>
    <s v="EVIEFE60"/>
    <x v="2"/>
    <s v="EVIFHOEV"/>
    <x v="1"/>
    <s v="ITA"/>
    <x v="13"/>
    <n v="2011"/>
    <x v="1"/>
    <n v="4.0999999999999996"/>
    <m/>
    <m/>
  </r>
  <r>
    <s v="EVIEFE60"/>
    <x v="2"/>
    <s v="EVIFHOEV"/>
    <x v="1"/>
    <s v="ITA"/>
    <x v="13"/>
    <n v="2012"/>
    <x v="2"/>
    <n v="4"/>
    <m/>
    <m/>
  </r>
  <r>
    <s v="EVIEFE60"/>
    <x v="2"/>
    <s v="EVIFHOEV"/>
    <x v="1"/>
    <s v="ITA"/>
    <x v="13"/>
    <n v="2013"/>
    <x v="3"/>
    <n v="4"/>
    <m/>
    <m/>
  </r>
  <r>
    <s v="EVIEFE60"/>
    <x v="2"/>
    <s v="EVIFHOEV"/>
    <x v="1"/>
    <s v="ITA"/>
    <x v="13"/>
    <n v="2014"/>
    <x v="4"/>
    <n v="4"/>
    <m/>
    <m/>
  </r>
  <r>
    <s v="EVIEFE60"/>
    <x v="2"/>
    <s v="EVIFHOEV"/>
    <x v="1"/>
    <s v="ITA"/>
    <x v="13"/>
    <n v="2015"/>
    <x v="5"/>
    <n v="3.6"/>
    <m/>
    <m/>
  </r>
  <r>
    <s v="EVIEFE60"/>
    <x v="2"/>
    <s v="EVIFHOEV"/>
    <x v="1"/>
    <s v="ITA"/>
    <x v="13"/>
    <n v="2016"/>
    <x v="6"/>
    <n v="3.8"/>
    <m/>
    <m/>
  </r>
  <r>
    <s v="EVIEFE60"/>
    <x v="2"/>
    <s v="EVIFHOEV"/>
    <x v="1"/>
    <s v="ITA"/>
    <x v="13"/>
    <n v="2017"/>
    <x v="7"/>
    <n v="3.6"/>
    <m/>
    <m/>
  </r>
  <r>
    <s v="EVIEFE60"/>
    <x v="2"/>
    <s v="EVIFHOEV"/>
    <x v="1"/>
    <s v="ITA"/>
    <x v="13"/>
    <n v="2018"/>
    <x v="8"/>
    <n v="3.6"/>
    <m/>
    <m/>
  </r>
  <r>
    <s v="EVIEFE60"/>
    <x v="2"/>
    <s v="EVIFHOEV"/>
    <x v="1"/>
    <s v="ITA"/>
    <x v="13"/>
    <n v="2019"/>
    <x v="9"/>
    <n v="3.5"/>
    <m/>
    <m/>
  </r>
  <r>
    <s v="EVIEFE60"/>
    <x v="2"/>
    <s v="EVIFHOEV"/>
    <x v="1"/>
    <s v="ITA"/>
    <x v="13"/>
    <n v="2020"/>
    <x v="10"/>
    <n v="3.7"/>
    <m/>
    <m/>
  </r>
  <r>
    <s v="EVIEFE60"/>
    <x v="2"/>
    <s v="EVIFHOEV"/>
    <x v="1"/>
    <s v="ITA"/>
    <x v="13"/>
    <n v="2021"/>
    <x v="11"/>
    <n v="3.6"/>
    <m/>
    <m/>
  </r>
  <r>
    <s v="EVIEFE65"/>
    <x v="3"/>
    <s v="EVIFHOEV"/>
    <x v="1"/>
    <s v="ITA"/>
    <x v="13"/>
    <n v="2010"/>
    <x v="0"/>
    <n v="3.8"/>
    <m/>
    <m/>
  </r>
  <r>
    <s v="EVIEFE65"/>
    <x v="3"/>
    <s v="EVIFHOEV"/>
    <x v="1"/>
    <s v="ITA"/>
    <x v="13"/>
    <n v="2011"/>
    <x v="1"/>
    <n v="3.7"/>
    <m/>
    <m/>
  </r>
  <r>
    <s v="EVIEFE65"/>
    <x v="3"/>
    <s v="EVIFHOEV"/>
    <x v="1"/>
    <s v="ITA"/>
    <x v="13"/>
    <n v="2012"/>
    <x v="2"/>
    <n v="3.6"/>
    <m/>
    <m/>
  </r>
  <r>
    <s v="EVIEFE65"/>
    <x v="3"/>
    <s v="EVIFHOEV"/>
    <x v="1"/>
    <s v="ITA"/>
    <x v="13"/>
    <n v="2013"/>
    <x v="3"/>
    <n v="3.7"/>
    <m/>
    <m/>
  </r>
  <r>
    <s v="EVIEFE65"/>
    <x v="3"/>
    <s v="EVIFHOEV"/>
    <x v="1"/>
    <s v="ITA"/>
    <x v="13"/>
    <n v="2014"/>
    <x v="4"/>
    <n v="3.6"/>
    <m/>
    <m/>
  </r>
  <r>
    <s v="EVIEFE65"/>
    <x v="3"/>
    <s v="EVIFHOEV"/>
    <x v="1"/>
    <s v="ITA"/>
    <x v="13"/>
    <n v="2015"/>
    <x v="5"/>
    <n v="3.3"/>
    <m/>
    <m/>
  </r>
  <r>
    <s v="EVIEFE65"/>
    <x v="3"/>
    <s v="EVIFHOEV"/>
    <x v="1"/>
    <s v="ITA"/>
    <x v="13"/>
    <n v="2016"/>
    <x v="6"/>
    <n v="3.5"/>
    <m/>
    <m/>
  </r>
  <r>
    <s v="EVIEFE65"/>
    <x v="3"/>
    <s v="EVIFHOEV"/>
    <x v="1"/>
    <s v="ITA"/>
    <x v="13"/>
    <n v="2017"/>
    <x v="7"/>
    <n v="3.2"/>
    <m/>
    <m/>
  </r>
  <r>
    <s v="EVIEFE65"/>
    <x v="3"/>
    <s v="EVIFHOEV"/>
    <x v="1"/>
    <s v="ITA"/>
    <x v="13"/>
    <n v="2018"/>
    <x v="8"/>
    <n v="3.2"/>
    <m/>
    <m/>
  </r>
  <r>
    <s v="EVIEFE65"/>
    <x v="3"/>
    <s v="EVIFHOEV"/>
    <x v="1"/>
    <s v="ITA"/>
    <x v="13"/>
    <n v="2019"/>
    <x v="9"/>
    <n v="3.2"/>
    <m/>
    <m/>
  </r>
  <r>
    <s v="EVIEFE65"/>
    <x v="3"/>
    <s v="EVIFHOEV"/>
    <x v="1"/>
    <s v="ITA"/>
    <x v="13"/>
    <n v="2020"/>
    <x v="10"/>
    <n v="3.4"/>
    <m/>
    <m/>
  </r>
  <r>
    <s v="EVIEFE65"/>
    <x v="3"/>
    <s v="EVIFHOEV"/>
    <x v="1"/>
    <s v="ITA"/>
    <x v="13"/>
    <n v="2021"/>
    <x v="11"/>
    <n v="3.2"/>
    <m/>
    <m/>
  </r>
  <r>
    <s v="EVIEFE80"/>
    <x v="4"/>
    <s v="EVIFHOEV"/>
    <x v="1"/>
    <s v="ITA"/>
    <x v="13"/>
    <n v="2010"/>
    <x v="0"/>
    <n v="2.2000000000000002"/>
    <m/>
    <m/>
  </r>
  <r>
    <s v="EVIEFE80"/>
    <x v="4"/>
    <s v="EVIFHOEV"/>
    <x v="1"/>
    <s v="ITA"/>
    <x v="13"/>
    <n v="2011"/>
    <x v="1"/>
    <n v="2.1"/>
    <m/>
    <m/>
  </r>
  <r>
    <s v="EVIEFE80"/>
    <x v="4"/>
    <s v="EVIFHOEV"/>
    <x v="1"/>
    <s v="ITA"/>
    <x v="13"/>
    <n v="2012"/>
    <x v="2"/>
    <n v="2"/>
    <m/>
    <m/>
  </r>
  <r>
    <s v="EVIEFE80"/>
    <x v="4"/>
    <s v="EVIFHOEV"/>
    <x v="1"/>
    <s v="ITA"/>
    <x v="13"/>
    <n v="2013"/>
    <x v="3"/>
    <n v="2.1"/>
    <m/>
    <m/>
  </r>
  <r>
    <s v="EVIEFE80"/>
    <x v="4"/>
    <s v="EVIFHOEV"/>
    <x v="1"/>
    <s v="ITA"/>
    <x v="13"/>
    <n v="2014"/>
    <x v="4"/>
    <n v="2.1"/>
    <m/>
    <m/>
  </r>
  <r>
    <s v="EVIEFE80"/>
    <x v="4"/>
    <s v="EVIFHOEV"/>
    <x v="1"/>
    <s v="ITA"/>
    <x v="13"/>
    <n v="2015"/>
    <x v="5"/>
    <n v="1.8"/>
    <m/>
    <m/>
  </r>
  <r>
    <s v="EVIEFE80"/>
    <x v="4"/>
    <s v="EVIFHOEV"/>
    <x v="1"/>
    <s v="ITA"/>
    <x v="13"/>
    <n v="2016"/>
    <x v="6"/>
    <n v="2"/>
    <m/>
    <m/>
  </r>
  <r>
    <s v="EVIEFE80"/>
    <x v="4"/>
    <s v="EVIFHOEV"/>
    <x v="1"/>
    <s v="ITA"/>
    <x v="13"/>
    <n v="2017"/>
    <x v="7"/>
    <n v="1.8"/>
    <m/>
    <m/>
  </r>
  <r>
    <s v="EVIEFE80"/>
    <x v="4"/>
    <s v="EVIFHOEV"/>
    <x v="1"/>
    <s v="ITA"/>
    <x v="13"/>
    <n v="2018"/>
    <x v="8"/>
    <n v="1.7"/>
    <m/>
    <m/>
  </r>
  <r>
    <s v="EVIEFE80"/>
    <x v="4"/>
    <s v="EVIFHOEV"/>
    <x v="1"/>
    <s v="ITA"/>
    <x v="13"/>
    <n v="2019"/>
    <x v="9"/>
    <n v="1.8"/>
    <m/>
    <m/>
  </r>
  <r>
    <s v="EVIEFE80"/>
    <x v="4"/>
    <s v="EVIFHOEV"/>
    <x v="1"/>
    <s v="ITA"/>
    <x v="13"/>
    <n v="2020"/>
    <x v="10"/>
    <n v="1.6"/>
    <m/>
    <m/>
  </r>
  <r>
    <s v="EVIEFE80"/>
    <x v="4"/>
    <s v="EVIFHOEV"/>
    <x v="1"/>
    <s v="ITA"/>
    <x v="13"/>
    <n v="2021"/>
    <x v="11"/>
    <n v="1.6"/>
    <m/>
    <m/>
  </r>
  <r>
    <s v="EVIEFE00"/>
    <x v="0"/>
    <s v="EVIFHOEV"/>
    <x v="1"/>
    <s v="JPN"/>
    <x v="14"/>
    <n v="2010"/>
    <x v="0"/>
    <n v="6.8"/>
    <m/>
    <m/>
  </r>
  <r>
    <s v="EVIEFE00"/>
    <x v="0"/>
    <s v="EVIFHOEV"/>
    <x v="1"/>
    <s v="JPN"/>
    <x v="14"/>
    <n v="2011"/>
    <x v="1"/>
    <n v="6.5"/>
    <m/>
    <m/>
  </r>
  <r>
    <s v="EVIEFE00"/>
    <x v="0"/>
    <s v="EVIFHOEV"/>
    <x v="1"/>
    <s v="JPN"/>
    <x v="14"/>
    <n v="2012"/>
    <x v="2"/>
    <n v="6.5"/>
    <m/>
    <m/>
  </r>
  <r>
    <s v="EVIEFE00"/>
    <x v="0"/>
    <s v="EVIFHOEV"/>
    <x v="1"/>
    <s v="JPN"/>
    <x v="14"/>
    <n v="2013"/>
    <x v="3"/>
    <n v="6.4"/>
    <m/>
    <m/>
  </r>
  <r>
    <s v="EVIEFE00"/>
    <x v="0"/>
    <s v="EVIFHOEV"/>
    <x v="1"/>
    <s v="JPN"/>
    <x v="14"/>
    <n v="2014"/>
    <x v="4"/>
    <n v="6.3"/>
    <m/>
    <m/>
  </r>
  <r>
    <s v="EVIEFE00"/>
    <x v="0"/>
    <s v="EVIFHOEV"/>
    <x v="1"/>
    <s v="JPN"/>
    <x v="14"/>
    <n v="2015"/>
    <x v="5"/>
    <n v="6.2"/>
    <m/>
    <m/>
  </r>
  <r>
    <s v="EVIEFE00"/>
    <x v="0"/>
    <s v="EVIFHOEV"/>
    <x v="1"/>
    <s v="JPN"/>
    <x v="14"/>
    <n v="2016"/>
    <x v="6"/>
    <n v="6.2"/>
    <m/>
    <m/>
  </r>
  <r>
    <s v="EVIEFE00"/>
    <x v="0"/>
    <s v="EVIFHOEV"/>
    <x v="1"/>
    <s v="JPN"/>
    <x v="14"/>
    <n v="2017"/>
    <x v="7"/>
    <n v="6.2"/>
    <m/>
    <m/>
  </r>
  <r>
    <s v="EVIEFE00"/>
    <x v="0"/>
    <s v="EVIFHOEV"/>
    <x v="1"/>
    <s v="JPN"/>
    <x v="14"/>
    <n v="2018"/>
    <x v="8"/>
    <n v="6.1"/>
    <m/>
    <m/>
  </r>
  <r>
    <s v="EVIEFE00"/>
    <x v="0"/>
    <s v="EVIFHOEV"/>
    <x v="1"/>
    <s v="JPN"/>
    <x v="14"/>
    <n v="2019"/>
    <x v="9"/>
    <n v="6"/>
    <m/>
    <m/>
  </r>
  <r>
    <s v="EVIEFE00"/>
    <x v="0"/>
    <s v="EVIFHOEV"/>
    <x v="1"/>
    <s v="JPN"/>
    <x v="14"/>
    <n v="2020"/>
    <x v="10"/>
    <n v="6.2"/>
    <m/>
    <m/>
  </r>
  <r>
    <s v="EVIEFE00"/>
    <x v="0"/>
    <s v="EVIFHOEV"/>
    <x v="1"/>
    <s v="JPN"/>
    <x v="14"/>
    <n v="2021"/>
    <x v="11"/>
    <n v="6.1"/>
    <m/>
    <m/>
  </r>
  <r>
    <s v="EVIEFE40"/>
    <x v="1"/>
    <s v="EVIFHOEV"/>
    <x v="1"/>
    <s v="JPN"/>
    <x v="14"/>
    <n v="2010"/>
    <x v="0"/>
    <n v="6.4"/>
    <m/>
    <m/>
  </r>
  <r>
    <s v="EVIEFE40"/>
    <x v="1"/>
    <s v="EVIFHOEV"/>
    <x v="1"/>
    <s v="JPN"/>
    <x v="14"/>
    <n v="2011"/>
    <x v="1"/>
    <n v="6.2"/>
    <m/>
    <m/>
  </r>
  <r>
    <s v="EVIEFE40"/>
    <x v="1"/>
    <s v="EVIFHOEV"/>
    <x v="1"/>
    <s v="JPN"/>
    <x v="14"/>
    <n v="2012"/>
    <x v="2"/>
    <n v="6.1"/>
    <m/>
    <m/>
  </r>
  <r>
    <s v="EVIEFE40"/>
    <x v="1"/>
    <s v="EVIFHOEV"/>
    <x v="1"/>
    <s v="JPN"/>
    <x v="14"/>
    <n v="2013"/>
    <x v="3"/>
    <n v="6"/>
    <m/>
    <m/>
  </r>
  <r>
    <s v="EVIEFE40"/>
    <x v="1"/>
    <s v="EVIFHOEV"/>
    <x v="1"/>
    <s v="JPN"/>
    <x v="14"/>
    <n v="2014"/>
    <x v="4"/>
    <n v="6"/>
    <m/>
    <m/>
  </r>
  <r>
    <s v="EVIEFE40"/>
    <x v="1"/>
    <s v="EVIFHOEV"/>
    <x v="1"/>
    <s v="JPN"/>
    <x v="14"/>
    <n v="2015"/>
    <x v="5"/>
    <n v="5.9"/>
    <m/>
    <m/>
  </r>
  <r>
    <s v="EVIEFE40"/>
    <x v="1"/>
    <s v="EVIFHOEV"/>
    <x v="1"/>
    <s v="JPN"/>
    <x v="14"/>
    <n v="2016"/>
    <x v="6"/>
    <n v="5.9"/>
    <m/>
    <m/>
  </r>
  <r>
    <s v="EVIEFE40"/>
    <x v="1"/>
    <s v="EVIFHOEV"/>
    <x v="1"/>
    <s v="JPN"/>
    <x v="14"/>
    <n v="2017"/>
    <x v="7"/>
    <n v="5.9"/>
    <m/>
    <m/>
  </r>
  <r>
    <s v="EVIEFE40"/>
    <x v="1"/>
    <s v="EVIFHOEV"/>
    <x v="1"/>
    <s v="JPN"/>
    <x v="14"/>
    <n v="2018"/>
    <x v="8"/>
    <n v="5.8"/>
    <m/>
    <m/>
  </r>
  <r>
    <s v="EVIEFE40"/>
    <x v="1"/>
    <s v="EVIFHOEV"/>
    <x v="1"/>
    <s v="JPN"/>
    <x v="14"/>
    <n v="2019"/>
    <x v="9"/>
    <n v="5.8"/>
    <m/>
    <m/>
  </r>
  <r>
    <s v="EVIEFE40"/>
    <x v="1"/>
    <s v="EVIFHOEV"/>
    <x v="1"/>
    <s v="JPN"/>
    <x v="14"/>
    <n v="2020"/>
    <x v="10"/>
    <n v="5.9"/>
    <m/>
    <m/>
  </r>
  <r>
    <s v="EVIEFE40"/>
    <x v="1"/>
    <s v="EVIFHOEV"/>
    <x v="1"/>
    <s v="JPN"/>
    <x v="14"/>
    <n v="2021"/>
    <x v="11"/>
    <n v="5.8"/>
    <m/>
    <m/>
  </r>
  <r>
    <s v="EVIEFE60"/>
    <x v="2"/>
    <s v="EVIFHOEV"/>
    <x v="1"/>
    <s v="JPN"/>
    <x v="14"/>
    <n v="2010"/>
    <x v="0"/>
    <n v="5.5"/>
    <m/>
    <m/>
  </r>
  <r>
    <s v="EVIEFE60"/>
    <x v="2"/>
    <s v="EVIFHOEV"/>
    <x v="1"/>
    <s v="JPN"/>
    <x v="14"/>
    <n v="2011"/>
    <x v="1"/>
    <n v="5.4"/>
    <m/>
    <m/>
  </r>
  <r>
    <s v="EVIEFE60"/>
    <x v="2"/>
    <s v="EVIFHOEV"/>
    <x v="1"/>
    <s v="JPN"/>
    <x v="14"/>
    <n v="2012"/>
    <x v="2"/>
    <n v="5.4"/>
    <m/>
    <m/>
  </r>
  <r>
    <s v="EVIEFE60"/>
    <x v="2"/>
    <s v="EVIFHOEV"/>
    <x v="1"/>
    <s v="JPN"/>
    <x v="14"/>
    <n v="2013"/>
    <x v="3"/>
    <n v="5.3"/>
    <m/>
    <m/>
  </r>
  <r>
    <s v="EVIEFE60"/>
    <x v="2"/>
    <s v="EVIFHOEV"/>
    <x v="1"/>
    <s v="JPN"/>
    <x v="14"/>
    <n v="2014"/>
    <x v="4"/>
    <n v="5.3"/>
    <m/>
    <m/>
  </r>
  <r>
    <s v="EVIEFE60"/>
    <x v="2"/>
    <s v="EVIFHOEV"/>
    <x v="1"/>
    <s v="JPN"/>
    <x v="14"/>
    <n v="2015"/>
    <x v="5"/>
    <n v="5.3"/>
    <m/>
    <m/>
  </r>
  <r>
    <s v="EVIEFE60"/>
    <x v="2"/>
    <s v="EVIFHOEV"/>
    <x v="1"/>
    <s v="JPN"/>
    <x v="14"/>
    <n v="2016"/>
    <x v="6"/>
    <n v="5.2"/>
    <m/>
    <m/>
  </r>
  <r>
    <s v="EVIEFE60"/>
    <x v="2"/>
    <s v="EVIFHOEV"/>
    <x v="1"/>
    <s v="JPN"/>
    <x v="14"/>
    <n v="2017"/>
    <x v="7"/>
    <n v="5.3"/>
    <m/>
    <m/>
  </r>
  <r>
    <s v="EVIEFE60"/>
    <x v="2"/>
    <s v="EVIFHOEV"/>
    <x v="1"/>
    <s v="JPN"/>
    <x v="14"/>
    <n v="2018"/>
    <x v="8"/>
    <n v="5.2"/>
    <m/>
    <m/>
  </r>
  <r>
    <s v="EVIEFE60"/>
    <x v="2"/>
    <s v="EVIFHOEV"/>
    <x v="1"/>
    <s v="JPN"/>
    <x v="14"/>
    <n v="2019"/>
    <x v="9"/>
    <n v="5.2"/>
    <m/>
    <m/>
  </r>
  <r>
    <s v="EVIEFE60"/>
    <x v="2"/>
    <s v="EVIFHOEV"/>
    <x v="1"/>
    <s v="JPN"/>
    <x v="14"/>
    <n v="2020"/>
    <x v="10"/>
    <n v="5.3"/>
    <m/>
    <m/>
  </r>
  <r>
    <s v="EVIEFE60"/>
    <x v="2"/>
    <s v="EVIFHOEV"/>
    <x v="1"/>
    <s v="JPN"/>
    <x v="14"/>
    <n v="2021"/>
    <x v="11"/>
    <n v="5.3"/>
    <m/>
    <m/>
  </r>
  <r>
    <s v="EVIEFE65"/>
    <x v="3"/>
    <s v="EVIFHOEV"/>
    <x v="1"/>
    <s v="JPN"/>
    <x v="14"/>
    <n v="2010"/>
    <x v="0"/>
    <n v="5.0999999999999996"/>
    <m/>
    <m/>
  </r>
  <r>
    <s v="EVIEFE65"/>
    <x v="3"/>
    <s v="EVIFHOEV"/>
    <x v="1"/>
    <s v="JPN"/>
    <x v="14"/>
    <n v="2011"/>
    <x v="1"/>
    <n v="5"/>
    <m/>
    <m/>
  </r>
  <r>
    <s v="EVIEFE65"/>
    <x v="3"/>
    <s v="EVIFHOEV"/>
    <x v="1"/>
    <s v="JPN"/>
    <x v="14"/>
    <n v="2012"/>
    <x v="2"/>
    <n v="4.9000000000000004"/>
    <m/>
    <m/>
  </r>
  <r>
    <s v="EVIEFE65"/>
    <x v="3"/>
    <s v="EVIFHOEV"/>
    <x v="1"/>
    <s v="JPN"/>
    <x v="14"/>
    <n v="2013"/>
    <x v="3"/>
    <n v="4.9000000000000004"/>
    <m/>
    <m/>
  </r>
  <r>
    <s v="EVIEFE65"/>
    <x v="3"/>
    <s v="EVIFHOEV"/>
    <x v="1"/>
    <s v="JPN"/>
    <x v="14"/>
    <n v="2014"/>
    <x v="4"/>
    <n v="4.9000000000000004"/>
    <m/>
    <m/>
  </r>
  <r>
    <s v="EVIEFE65"/>
    <x v="3"/>
    <s v="EVIFHOEV"/>
    <x v="1"/>
    <s v="JPN"/>
    <x v="14"/>
    <n v="2015"/>
    <x v="5"/>
    <n v="4.8"/>
    <m/>
    <m/>
  </r>
  <r>
    <s v="EVIEFE65"/>
    <x v="3"/>
    <s v="EVIFHOEV"/>
    <x v="1"/>
    <s v="JPN"/>
    <x v="14"/>
    <n v="2016"/>
    <x v="6"/>
    <n v="4.8"/>
    <m/>
    <m/>
  </r>
  <r>
    <s v="EVIEFE65"/>
    <x v="3"/>
    <s v="EVIFHOEV"/>
    <x v="1"/>
    <s v="JPN"/>
    <x v="14"/>
    <n v="2017"/>
    <x v="7"/>
    <n v="4.9000000000000004"/>
    <m/>
    <m/>
  </r>
  <r>
    <s v="EVIEFE65"/>
    <x v="3"/>
    <s v="EVIFHOEV"/>
    <x v="1"/>
    <s v="JPN"/>
    <x v="14"/>
    <n v="2018"/>
    <x v="8"/>
    <n v="4.8"/>
    <m/>
    <m/>
  </r>
  <r>
    <s v="EVIEFE65"/>
    <x v="3"/>
    <s v="EVIFHOEV"/>
    <x v="1"/>
    <s v="JPN"/>
    <x v="14"/>
    <n v="2019"/>
    <x v="9"/>
    <n v="4.8"/>
    <m/>
    <m/>
  </r>
  <r>
    <s v="EVIEFE65"/>
    <x v="3"/>
    <s v="EVIFHOEV"/>
    <x v="1"/>
    <s v="JPN"/>
    <x v="14"/>
    <n v="2020"/>
    <x v="10"/>
    <n v="4.9000000000000004"/>
    <m/>
    <m/>
  </r>
  <r>
    <s v="EVIEFE65"/>
    <x v="3"/>
    <s v="EVIFHOEV"/>
    <x v="1"/>
    <s v="JPN"/>
    <x v="14"/>
    <n v="2021"/>
    <x v="11"/>
    <n v="4.9000000000000004"/>
    <m/>
    <m/>
  </r>
  <r>
    <s v="EVIEFE80"/>
    <x v="4"/>
    <s v="EVIFHOEV"/>
    <x v="1"/>
    <s v="JPN"/>
    <x v="14"/>
    <n v="2010"/>
    <x v="0"/>
    <n v="3"/>
    <m/>
    <m/>
  </r>
  <r>
    <s v="EVIEFE80"/>
    <x v="4"/>
    <s v="EVIFHOEV"/>
    <x v="1"/>
    <s v="JPN"/>
    <x v="14"/>
    <n v="2011"/>
    <x v="1"/>
    <n v="3"/>
    <m/>
    <m/>
  </r>
  <r>
    <s v="EVIEFE80"/>
    <x v="4"/>
    <s v="EVIFHOEV"/>
    <x v="1"/>
    <s v="JPN"/>
    <x v="14"/>
    <n v="2012"/>
    <x v="2"/>
    <n v="3"/>
    <m/>
    <m/>
  </r>
  <r>
    <s v="EVIEFE80"/>
    <x v="4"/>
    <s v="EVIFHOEV"/>
    <x v="1"/>
    <s v="JPN"/>
    <x v="14"/>
    <n v="2013"/>
    <x v="3"/>
    <n v="2.9"/>
    <m/>
    <m/>
  </r>
  <r>
    <s v="EVIEFE80"/>
    <x v="4"/>
    <s v="EVIFHOEV"/>
    <x v="1"/>
    <s v="JPN"/>
    <x v="14"/>
    <n v="2014"/>
    <x v="4"/>
    <n v="2.9"/>
    <m/>
    <m/>
  </r>
  <r>
    <s v="EVIEFE80"/>
    <x v="4"/>
    <s v="EVIFHOEV"/>
    <x v="1"/>
    <s v="JPN"/>
    <x v="14"/>
    <n v="2015"/>
    <x v="5"/>
    <n v="2.9"/>
    <m/>
    <m/>
  </r>
  <r>
    <s v="EVIEFE80"/>
    <x v="4"/>
    <s v="EVIFHOEV"/>
    <x v="1"/>
    <s v="JPN"/>
    <x v="14"/>
    <n v="2016"/>
    <x v="6"/>
    <n v="2.9"/>
    <m/>
    <m/>
  </r>
  <r>
    <s v="EVIEFE80"/>
    <x v="4"/>
    <s v="EVIFHOEV"/>
    <x v="1"/>
    <s v="JPN"/>
    <x v="14"/>
    <n v="2017"/>
    <x v="7"/>
    <n v="2.9"/>
    <m/>
    <m/>
  </r>
  <r>
    <s v="EVIEFE80"/>
    <x v="4"/>
    <s v="EVIFHOEV"/>
    <x v="1"/>
    <s v="JPN"/>
    <x v="14"/>
    <n v="2018"/>
    <x v="8"/>
    <n v="2.9"/>
    <m/>
    <m/>
  </r>
  <r>
    <s v="EVIEFE80"/>
    <x v="4"/>
    <s v="EVIFHOEV"/>
    <x v="1"/>
    <s v="JPN"/>
    <x v="14"/>
    <n v="2019"/>
    <x v="9"/>
    <n v="2.8"/>
    <m/>
    <m/>
  </r>
  <r>
    <s v="EVIEFE80"/>
    <x v="4"/>
    <s v="EVIFHOEV"/>
    <x v="1"/>
    <s v="JPN"/>
    <x v="14"/>
    <n v="2020"/>
    <x v="10"/>
    <n v="2.9"/>
    <m/>
    <m/>
  </r>
  <r>
    <s v="EVIEFE80"/>
    <x v="4"/>
    <s v="EVIFHOEV"/>
    <x v="1"/>
    <s v="JPN"/>
    <x v="14"/>
    <n v="2021"/>
    <x v="11"/>
    <n v="2.9"/>
    <m/>
    <m/>
  </r>
  <r>
    <s v="EVIEFE00"/>
    <x v="0"/>
    <s v="EVIFHOEV"/>
    <x v="1"/>
    <s v="KOR"/>
    <x v="15"/>
    <n v="2010"/>
    <x v="0"/>
    <n v="6.8"/>
    <m/>
    <m/>
  </r>
  <r>
    <s v="EVIEFE00"/>
    <x v="0"/>
    <s v="EVIFHOEV"/>
    <x v="1"/>
    <s v="KOR"/>
    <x v="15"/>
    <n v="2011"/>
    <x v="1"/>
    <n v="6.7"/>
    <m/>
    <m/>
  </r>
  <r>
    <s v="EVIEFE00"/>
    <x v="0"/>
    <s v="EVIFHOEV"/>
    <x v="1"/>
    <s v="KOR"/>
    <x v="15"/>
    <n v="2012"/>
    <x v="2"/>
    <n v="6.6"/>
    <m/>
    <m/>
  </r>
  <r>
    <s v="EVIEFE00"/>
    <x v="0"/>
    <s v="EVIFHOEV"/>
    <x v="1"/>
    <s v="KOR"/>
    <x v="15"/>
    <n v="2013"/>
    <x v="3"/>
    <n v="6.5"/>
    <m/>
    <m/>
  </r>
  <r>
    <s v="EVIEFE00"/>
    <x v="0"/>
    <s v="EVIFHOEV"/>
    <x v="1"/>
    <s v="KOR"/>
    <x v="15"/>
    <n v="2014"/>
    <x v="4"/>
    <n v="6.4"/>
    <m/>
    <m/>
  </r>
  <r>
    <s v="EVIEFE00"/>
    <x v="0"/>
    <s v="EVIFHOEV"/>
    <x v="1"/>
    <s v="KOR"/>
    <x v="15"/>
    <n v="2015"/>
    <x v="5"/>
    <n v="6.2"/>
    <m/>
    <m/>
  </r>
  <r>
    <s v="EVIEFE00"/>
    <x v="0"/>
    <s v="EVIFHOEV"/>
    <x v="1"/>
    <s v="KOR"/>
    <x v="15"/>
    <n v="2016"/>
    <x v="6"/>
    <n v="6.1"/>
    <m/>
    <m/>
  </r>
  <r>
    <s v="EVIEFE00"/>
    <x v="0"/>
    <s v="EVIFHOEV"/>
    <x v="1"/>
    <s v="KOR"/>
    <x v="15"/>
    <n v="2017"/>
    <x v="7"/>
    <n v="6"/>
    <m/>
    <m/>
  </r>
  <r>
    <s v="EVIEFE00"/>
    <x v="0"/>
    <s v="EVIFHOEV"/>
    <x v="1"/>
    <s v="KOR"/>
    <x v="15"/>
    <n v="2018"/>
    <x v="8"/>
    <n v="6"/>
    <m/>
    <m/>
  </r>
  <r>
    <s v="EVIEFE00"/>
    <x v="0"/>
    <s v="EVIFHOEV"/>
    <x v="1"/>
    <s v="KOR"/>
    <x v="15"/>
    <n v="2019"/>
    <x v="9"/>
    <n v="6"/>
    <m/>
    <m/>
  </r>
  <r>
    <s v="EVIEFE00"/>
    <x v="0"/>
    <s v="EVIFHOEV"/>
    <x v="1"/>
    <s v="KOR"/>
    <x v="15"/>
    <n v="2020"/>
    <x v="10"/>
    <n v="6"/>
    <m/>
    <m/>
  </r>
  <r>
    <s v="EVIEFE00"/>
    <x v="0"/>
    <s v="EVIFHOEV"/>
    <x v="1"/>
    <s v="KOR"/>
    <x v="15"/>
    <n v="2021"/>
    <x v="11"/>
    <n v="6"/>
    <m/>
    <m/>
  </r>
  <r>
    <s v="EVIEFE40"/>
    <x v="1"/>
    <s v="EVIFHOEV"/>
    <x v="1"/>
    <s v="KOR"/>
    <x v="15"/>
    <n v="2010"/>
    <x v="0"/>
    <n v="6.4"/>
    <m/>
    <m/>
  </r>
  <r>
    <s v="EVIEFE40"/>
    <x v="1"/>
    <s v="EVIFHOEV"/>
    <x v="1"/>
    <s v="KOR"/>
    <x v="15"/>
    <n v="2011"/>
    <x v="1"/>
    <n v="6.3"/>
    <m/>
    <m/>
  </r>
  <r>
    <s v="EVIEFE40"/>
    <x v="1"/>
    <s v="EVIFHOEV"/>
    <x v="1"/>
    <s v="KOR"/>
    <x v="15"/>
    <n v="2012"/>
    <x v="2"/>
    <n v="6.2"/>
    <m/>
    <m/>
  </r>
  <r>
    <s v="EVIEFE40"/>
    <x v="1"/>
    <s v="EVIFHOEV"/>
    <x v="1"/>
    <s v="KOR"/>
    <x v="15"/>
    <n v="2013"/>
    <x v="3"/>
    <n v="6.1"/>
    <m/>
    <m/>
  </r>
  <r>
    <s v="EVIEFE40"/>
    <x v="1"/>
    <s v="EVIFHOEV"/>
    <x v="1"/>
    <s v="KOR"/>
    <x v="15"/>
    <n v="2014"/>
    <x v="4"/>
    <n v="6.1"/>
    <m/>
    <m/>
  </r>
  <r>
    <s v="EVIEFE40"/>
    <x v="1"/>
    <s v="EVIFHOEV"/>
    <x v="1"/>
    <s v="KOR"/>
    <x v="15"/>
    <n v="2015"/>
    <x v="5"/>
    <n v="5.9"/>
    <m/>
    <m/>
  </r>
  <r>
    <s v="EVIEFE40"/>
    <x v="1"/>
    <s v="EVIFHOEV"/>
    <x v="1"/>
    <s v="KOR"/>
    <x v="15"/>
    <n v="2016"/>
    <x v="6"/>
    <n v="5.8"/>
    <m/>
    <m/>
  </r>
  <r>
    <s v="EVIEFE40"/>
    <x v="1"/>
    <s v="EVIFHOEV"/>
    <x v="1"/>
    <s v="KOR"/>
    <x v="15"/>
    <n v="2017"/>
    <x v="7"/>
    <n v="5.7"/>
    <m/>
    <m/>
  </r>
  <r>
    <s v="EVIEFE40"/>
    <x v="1"/>
    <s v="EVIFHOEV"/>
    <x v="1"/>
    <s v="KOR"/>
    <x v="15"/>
    <n v="2018"/>
    <x v="8"/>
    <n v="5.7"/>
    <m/>
    <m/>
  </r>
  <r>
    <s v="EVIEFE40"/>
    <x v="1"/>
    <s v="EVIFHOEV"/>
    <x v="1"/>
    <s v="KOR"/>
    <x v="15"/>
    <n v="2019"/>
    <x v="9"/>
    <n v="5.8"/>
    <m/>
    <m/>
  </r>
  <r>
    <s v="EVIEFE40"/>
    <x v="1"/>
    <s v="EVIFHOEV"/>
    <x v="1"/>
    <s v="KOR"/>
    <x v="15"/>
    <n v="2020"/>
    <x v="10"/>
    <n v="5.8"/>
    <m/>
    <m/>
  </r>
  <r>
    <s v="EVIEFE40"/>
    <x v="1"/>
    <s v="EVIFHOEV"/>
    <x v="1"/>
    <s v="KOR"/>
    <x v="15"/>
    <n v="2021"/>
    <x v="11"/>
    <n v="5.8"/>
    <m/>
    <m/>
  </r>
  <r>
    <s v="EVIEFE60"/>
    <x v="2"/>
    <s v="EVIFHOEV"/>
    <x v="1"/>
    <s v="KOR"/>
    <x v="15"/>
    <n v="2010"/>
    <x v="0"/>
    <n v="5"/>
    <m/>
    <m/>
  </r>
  <r>
    <s v="EVIEFE60"/>
    <x v="2"/>
    <s v="EVIFHOEV"/>
    <x v="1"/>
    <s v="KOR"/>
    <x v="15"/>
    <n v="2011"/>
    <x v="1"/>
    <n v="5"/>
    <m/>
    <m/>
  </r>
  <r>
    <s v="EVIEFE60"/>
    <x v="2"/>
    <s v="EVIFHOEV"/>
    <x v="1"/>
    <s v="KOR"/>
    <x v="15"/>
    <n v="2012"/>
    <x v="2"/>
    <n v="4.9000000000000004"/>
    <m/>
    <m/>
  </r>
  <r>
    <s v="EVIEFE60"/>
    <x v="2"/>
    <s v="EVIFHOEV"/>
    <x v="1"/>
    <s v="KOR"/>
    <x v="15"/>
    <n v="2013"/>
    <x v="3"/>
    <n v="4.9000000000000004"/>
    <m/>
    <m/>
  </r>
  <r>
    <s v="EVIEFE60"/>
    <x v="2"/>
    <s v="EVIFHOEV"/>
    <x v="1"/>
    <s v="KOR"/>
    <x v="15"/>
    <n v="2014"/>
    <x v="4"/>
    <n v="4.9000000000000004"/>
    <m/>
    <m/>
  </r>
  <r>
    <s v="EVIEFE60"/>
    <x v="2"/>
    <s v="EVIFHOEV"/>
    <x v="1"/>
    <s v="KOR"/>
    <x v="15"/>
    <n v="2015"/>
    <x v="5"/>
    <n v="4.7"/>
    <m/>
    <m/>
  </r>
  <r>
    <s v="EVIEFE60"/>
    <x v="2"/>
    <s v="EVIFHOEV"/>
    <x v="1"/>
    <s v="KOR"/>
    <x v="15"/>
    <n v="2016"/>
    <x v="6"/>
    <n v="4.7"/>
    <m/>
    <m/>
  </r>
  <r>
    <s v="EVIEFE60"/>
    <x v="2"/>
    <s v="EVIFHOEV"/>
    <x v="1"/>
    <s v="KOR"/>
    <x v="15"/>
    <n v="2017"/>
    <x v="7"/>
    <n v="4.5999999999999996"/>
    <m/>
    <m/>
  </r>
  <r>
    <s v="EVIEFE60"/>
    <x v="2"/>
    <s v="EVIFHOEV"/>
    <x v="1"/>
    <s v="KOR"/>
    <x v="15"/>
    <n v="2018"/>
    <x v="8"/>
    <n v="4.7"/>
    <m/>
    <m/>
  </r>
  <r>
    <s v="EVIEFE60"/>
    <x v="2"/>
    <s v="EVIFHOEV"/>
    <x v="1"/>
    <s v="KOR"/>
    <x v="15"/>
    <n v="2019"/>
    <x v="9"/>
    <n v="4.8"/>
    <m/>
    <m/>
  </r>
  <r>
    <s v="EVIEFE60"/>
    <x v="2"/>
    <s v="EVIFHOEV"/>
    <x v="1"/>
    <s v="KOR"/>
    <x v="15"/>
    <n v="2020"/>
    <x v="10"/>
    <n v="4.8"/>
    <m/>
    <m/>
  </r>
  <r>
    <s v="EVIEFE60"/>
    <x v="2"/>
    <s v="EVIFHOEV"/>
    <x v="1"/>
    <s v="KOR"/>
    <x v="15"/>
    <n v="2021"/>
    <x v="11"/>
    <n v="4.9000000000000004"/>
    <m/>
    <m/>
  </r>
  <r>
    <s v="EVIEFE65"/>
    <x v="3"/>
    <s v="EVIFHOEV"/>
    <x v="1"/>
    <s v="KOR"/>
    <x v="15"/>
    <n v="2010"/>
    <x v="0"/>
    <n v="4.4000000000000004"/>
    <m/>
    <m/>
  </r>
  <r>
    <s v="EVIEFE65"/>
    <x v="3"/>
    <s v="EVIFHOEV"/>
    <x v="1"/>
    <s v="KOR"/>
    <x v="15"/>
    <n v="2011"/>
    <x v="1"/>
    <n v="4.4000000000000004"/>
    <m/>
    <m/>
  </r>
  <r>
    <s v="EVIEFE65"/>
    <x v="3"/>
    <s v="EVIFHOEV"/>
    <x v="1"/>
    <s v="KOR"/>
    <x v="15"/>
    <n v="2012"/>
    <x v="2"/>
    <n v="4.3"/>
    <m/>
    <m/>
  </r>
  <r>
    <s v="EVIEFE65"/>
    <x v="3"/>
    <s v="EVIFHOEV"/>
    <x v="1"/>
    <s v="KOR"/>
    <x v="15"/>
    <n v="2013"/>
    <x v="3"/>
    <n v="4.3"/>
    <m/>
    <m/>
  </r>
  <r>
    <s v="EVIEFE65"/>
    <x v="3"/>
    <s v="EVIFHOEV"/>
    <x v="1"/>
    <s v="KOR"/>
    <x v="15"/>
    <n v="2014"/>
    <x v="4"/>
    <n v="4.4000000000000004"/>
    <m/>
    <m/>
  </r>
  <r>
    <s v="EVIEFE65"/>
    <x v="3"/>
    <s v="EVIFHOEV"/>
    <x v="1"/>
    <s v="KOR"/>
    <x v="15"/>
    <n v="2015"/>
    <x v="5"/>
    <n v="4.2"/>
    <m/>
    <m/>
  </r>
  <r>
    <s v="EVIEFE65"/>
    <x v="3"/>
    <s v="EVIFHOEV"/>
    <x v="1"/>
    <s v="KOR"/>
    <x v="15"/>
    <n v="2016"/>
    <x v="6"/>
    <n v="4.2"/>
    <m/>
    <m/>
  </r>
  <r>
    <s v="EVIEFE65"/>
    <x v="3"/>
    <s v="EVIFHOEV"/>
    <x v="1"/>
    <s v="KOR"/>
    <x v="15"/>
    <n v="2017"/>
    <x v="7"/>
    <n v="4.0999999999999996"/>
    <m/>
    <m/>
  </r>
  <r>
    <s v="EVIEFE65"/>
    <x v="3"/>
    <s v="EVIFHOEV"/>
    <x v="1"/>
    <s v="KOR"/>
    <x v="15"/>
    <n v="2018"/>
    <x v="8"/>
    <n v="4.2"/>
    <m/>
    <m/>
  </r>
  <r>
    <s v="EVIEFE65"/>
    <x v="3"/>
    <s v="EVIFHOEV"/>
    <x v="1"/>
    <s v="KOR"/>
    <x v="15"/>
    <n v="2019"/>
    <x v="9"/>
    <n v="4.3"/>
    <m/>
    <m/>
  </r>
  <r>
    <s v="EVIEFE65"/>
    <x v="3"/>
    <s v="EVIFHOEV"/>
    <x v="1"/>
    <s v="KOR"/>
    <x v="15"/>
    <n v="2020"/>
    <x v="10"/>
    <n v="4.4000000000000004"/>
    <m/>
    <m/>
  </r>
  <r>
    <s v="EVIEFE65"/>
    <x v="3"/>
    <s v="EVIFHOEV"/>
    <x v="1"/>
    <s v="KOR"/>
    <x v="15"/>
    <n v="2021"/>
    <x v="11"/>
    <n v="4.4000000000000004"/>
    <m/>
    <m/>
  </r>
  <r>
    <s v="EVIEFE80"/>
    <x v="4"/>
    <s v="EVIFHOEV"/>
    <x v="1"/>
    <s v="KOR"/>
    <x v="15"/>
    <n v="2010"/>
    <x v="0"/>
    <n v="2.1"/>
    <m/>
    <m/>
  </r>
  <r>
    <s v="EVIEFE80"/>
    <x v="4"/>
    <s v="EVIFHOEV"/>
    <x v="1"/>
    <s v="KOR"/>
    <x v="15"/>
    <n v="2011"/>
    <x v="1"/>
    <n v="2.1"/>
    <m/>
    <m/>
  </r>
  <r>
    <s v="EVIEFE80"/>
    <x v="4"/>
    <s v="EVIFHOEV"/>
    <x v="1"/>
    <s v="KOR"/>
    <x v="15"/>
    <n v="2012"/>
    <x v="2"/>
    <n v="2.1"/>
    <m/>
    <m/>
  </r>
  <r>
    <s v="EVIEFE80"/>
    <x v="4"/>
    <s v="EVIFHOEV"/>
    <x v="1"/>
    <s v="KOR"/>
    <x v="15"/>
    <n v="2013"/>
    <x v="3"/>
    <n v="2.1"/>
    <m/>
    <m/>
  </r>
  <r>
    <s v="EVIEFE80"/>
    <x v="4"/>
    <s v="EVIFHOEV"/>
    <x v="1"/>
    <s v="KOR"/>
    <x v="15"/>
    <n v="2014"/>
    <x v="4"/>
    <n v="2.2000000000000002"/>
    <m/>
    <m/>
  </r>
  <r>
    <s v="EVIEFE80"/>
    <x v="4"/>
    <s v="EVIFHOEV"/>
    <x v="1"/>
    <s v="KOR"/>
    <x v="15"/>
    <n v="2015"/>
    <x v="5"/>
    <n v="2.1"/>
    <m/>
    <m/>
  </r>
  <r>
    <s v="EVIEFE80"/>
    <x v="4"/>
    <s v="EVIFHOEV"/>
    <x v="1"/>
    <s v="KOR"/>
    <x v="15"/>
    <n v="2016"/>
    <x v="6"/>
    <n v="2.1"/>
    <m/>
    <m/>
  </r>
  <r>
    <s v="EVIEFE80"/>
    <x v="4"/>
    <s v="EVIFHOEV"/>
    <x v="1"/>
    <s v="KOR"/>
    <x v="15"/>
    <n v="2017"/>
    <x v="7"/>
    <n v="2.1"/>
    <m/>
    <m/>
  </r>
  <r>
    <s v="EVIEFE80"/>
    <x v="4"/>
    <s v="EVIFHOEV"/>
    <x v="1"/>
    <s v="KOR"/>
    <x v="15"/>
    <n v="2018"/>
    <x v="8"/>
    <n v="2.2000000000000002"/>
    <m/>
    <m/>
  </r>
  <r>
    <s v="EVIEFE80"/>
    <x v="4"/>
    <s v="EVIFHOEV"/>
    <x v="1"/>
    <s v="KOR"/>
    <x v="15"/>
    <n v="2019"/>
    <x v="9"/>
    <n v="2.2999999999999998"/>
    <m/>
    <m/>
  </r>
  <r>
    <s v="EVIEFE80"/>
    <x v="4"/>
    <s v="EVIFHOEV"/>
    <x v="1"/>
    <s v="KOR"/>
    <x v="15"/>
    <n v="2020"/>
    <x v="10"/>
    <n v="2.4"/>
    <m/>
    <m/>
  </r>
  <r>
    <s v="EVIEFE80"/>
    <x v="4"/>
    <s v="EVIFHOEV"/>
    <x v="1"/>
    <s v="KOR"/>
    <x v="15"/>
    <n v="2021"/>
    <x v="11"/>
    <n v="2.5"/>
    <m/>
    <m/>
  </r>
  <r>
    <s v="EVIEFE00"/>
    <x v="0"/>
    <s v="EVIFHOEV"/>
    <x v="1"/>
    <s v="LUX"/>
    <x v="16"/>
    <n v="2010"/>
    <x v="0"/>
    <n v="5.6"/>
    <m/>
    <m/>
  </r>
  <r>
    <s v="EVIEFE00"/>
    <x v="0"/>
    <s v="EVIFHOEV"/>
    <x v="1"/>
    <s v="LUX"/>
    <x v="16"/>
    <n v="2011"/>
    <x v="1"/>
    <n v="5.0999999999999996"/>
    <m/>
    <m/>
  </r>
  <r>
    <s v="EVIEFE00"/>
    <x v="0"/>
    <s v="EVIFHOEV"/>
    <x v="1"/>
    <s v="LUX"/>
    <x v="16"/>
    <n v="2012"/>
    <x v="2"/>
    <n v="4.7"/>
    <s v="B"/>
    <s v="Break"/>
  </r>
  <r>
    <s v="EVIEFE00"/>
    <x v="0"/>
    <s v="EVIFHOEV"/>
    <x v="1"/>
    <s v="LUX"/>
    <x v="16"/>
    <n v="2013"/>
    <x v="3"/>
    <n v="4.0999999999999996"/>
    <m/>
    <m/>
  </r>
  <r>
    <s v="EVIEFE00"/>
    <x v="0"/>
    <s v="EVIFHOEV"/>
    <x v="1"/>
    <s v="LUX"/>
    <x v="16"/>
    <n v="2014"/>
    <x v="4"/>
    <n v="5.8"/>
    <m/>
    <m/>
  </r>
  <r>
    <s v="EVIEFE00"/>
    <x v="0"/>
    <s v="EVIFHOEV"/>
    <x v="1"/>
    <s v="LUX"/>
    <x v="16"/>
    <n v="2015"/>
    <x v="5"/>
    <n v="4.7"/>
    <m/>
    <m/>
  </r>
  <r>
    <s v="EVIEFE00"/>
    <x v="0"/>
    <s v="EVIFHOEV"/>
    <x v="1"/>
    <s v="LUX"/>
    <x v="16"/>
    <n v="2016"/>
    <x v="6"/>
    <n v="5.3"/>
    <m/>
    <m/>
  </r>
  <r>
    <s v="EVIEFE00"/>
    <x v="0"/>
    <s v="EVIFHOEV"/>
    <x v="1"/>
    <s v="LUX"/>
    <x v="16"/>
    <n v="2017"/>
    <x v="7"/>
    <n v="4.5"/>
    <m/>
    <m/>
  </r>
  <r>
    <s v="EVIEFE00"/>
    <x v="0"/>
    <s v="EVIFHOEV"/>
    <x v="1"/>
    <s v="LUX"/>
    <x v="16"/>
    <n v="2018"/>
    <x v="8"/>
    <n v="4.5"/>
    <m/>
    <m/>
  </r>
  <r>
    <s v="EVIEFE00"/>
    <x v="0"/>
    <s v="EVIFHOEV"/>
    <x v="1"/>
    <s v="LUX"/>
    <x v="16"/>
    <n v="2019"/>
    <x v="9"/>
    <n v="5"/>
    <m/>
    <m/>
  </r>
  <r>
    <s v="EVIEFE00"/>
    <x v="0"/>
    <s v="EVIFHOEV"/>
    <x v="1"/>
    <s v="LUX"/>
    <x v="16"/>
    <n v="2020"/>
    <x v="10"/>
    <n v="4.5999999999999996"/>
    <m/>
    <m/>
  </r>
  <r>
    <s v="EVIEFE00"/>
    <x v="0"/>
    <s v="EVIFHOEV"/>
    <x v="1"/>
    <s v="LUX"/>
    <x v="16"/>
    <n v="2021"/>
    <x v="11"/>
    <n v="4.3"/>
    <m/>
    <m/>
  </r>
  <r>
    <s v="EVIEFE00"/>
    <x v="0"/>
    <s v="EVIFHOEV"/>
    <x v="1"/>
    <s v="LUX"/>
    <x v="16"/>
    <n v="2022"/>
    <x v="12"/>
    <n v="4.4000000000000004"/>
    <s v="P"/>
    <s v="Provisional value"/>
  </r>
  <r>
    <s v="EVIEFE40"/>
    <x v="1"/>
    <s v="EVIFHOEV"/>
    <x v="1"/>
    <s v="LUX"/>
    <x v="16"/>
    <n v="2010"/>
    <x v="0"/>
    <n v="5.2"/>
    <m/>
    <m/>
  </r>
  <r>
    <s v="EVIEFE40"/>
    <x v="1"/>
    <s v="EVIFHOEV"/>
    <x v="1"/>
    <s v="LUX"/>
    <x v="16"/>
    <n v="2011"/>
    <x v="1"/>
    <n v="4.8"/>
    <m/>
    <m/>
  </r>
  <r>
    <s v="EVIEFE40"/>
    <x v="1"/>
    <s v="EVIFHOEV"/>
    <x v="1"/>
    <s v="LUX"/>
    <x v="16"/>
    <n v="2012"/>
    <x v="2"/>
    <n v="4.2"/>
    <s v="B"/>
    <s v="Break"/>
  </r>
  <r>
    <s v="EVIEFE40"/>
    <x v="1"/>
    <s v="EVIFHOEV"/>
    <x v="1"/>
    <s v="LUX"/>
    <x v="16"/>
    <n v="2013"/>
    <x v="3"/>
    <n v="3.9"/>
    <m/>
    <m/>
  </r>
  <r>
    <s v="EVIEFE40"/>
    <x v="1"/>
    <s v="EVIFHOEV"/>
    <x v="1"/>
    <s v="LUX"/>
    <x v="16"/>
    <n v="2014"/>
    <x v="4"/>
    <n v="5.5"/>
    <m/>
    <m/>
  </r>
  <r>
    <s v="EVIEFE40"/>
    <x v="1"/>
    <s v="EVIFHOEV"/>
    <x v="1"/>
    <s v="LUX"/>
    <x v="16"/>
    <n v="2015"/>
    <x v="5"/>
    <n v="3.8"/>
    <m/>
    <m/>
  </r>
  <r>
    <s v="EVIEFE40"/>
    <x v="1"/>
    <s v="EVIFHOEV"/>
    <x v="1"/>
    <s v="LUX"/>
    <x v="16"/>
    <n v="2016"/>
    <x v="6"/>
    <n v="4.8"/>
    <m/>
    <m/>
  </r>
  <r>
    <s v="EVIEFE40"/>
    <x v="1"/>
    <s v="EVIFHOEV"/>
    <x v="1"/>
    <s v="LUX"/>
    <x v="16"/>
    <n v="2017"/>
    <x v="7"/>
    <n v="3.9"/>
    <m/>
    <m/>
  </r>
  <r>
    <s v="EVIEFE40"/>
    <x v="1"/>
    <s v="EVIFHOEV"/>
    <x v="1"/>
    <s v="LUX"/>
    <x v="16"/>
    <n v="2018"/>
    <x v="8"/>
    <n v="4.3"/>
    <m/>
    <m/>
  </r>
  <r>
    <s v="EVIEFE40"/>
    <x v="1"/>
    <s v="EVIFHOEV"/>
    <x v="1"/>
    <s v="LUX"/>
    <x v="16"/>
    <n v="2019"/>
    <x v="9"/>
    <n v="4.0999999999999996"/>
    <m/>
    <m/>
  </r>
  <r>
    <s v="EVIEFE40"/>
    <x v="1"/>
    <s v="EVIFHOEV"/>
    <x v="1"/>
    <s v="LUX"/>
    <x v="16"/>
    <n v="2020"/>
    <x v="10"/>
    <n v="4.4000000000000004"/>
    <m/>
    <m/>
  </r>
  <r>
    <s v="EVIEFE40"/>
    <x v="1"/>
    <s v="EVIFHOEV"/>
    <x v="1"/>
    <s v="LUX"/>
    <x v="16"/>
    <n v="2021"/>
    <x v="11"/>
    <n v="4.3"/>
    <m/>
    <m/>
  </r>
  <r>
    <s v="EVIEFE60"/>
    <x v="2"/>
    <s v="EVIFHOEV"/>
    <x v="1"/>
    <s v="LUX"/>
    <x v="16"/>
    <n v="2010"/>
    <x v="0"/>
    <n v="4.5999999999999996"/>
    <m/>
    <m/>
  </r>
  <r>
    <s v="EVIEFE60"/>
    <x v="2"/>
    <s v="EVIFHOEV"/>
    <x v="1"/>
    <s v="LUX"/>
    <x v="16"/>
    <n v="2011"/>
    <x v="1"/>
    <n v="4"/>
    <m/>
    <m/>
  </r>
  <r>
    <s v="EVIEFE60"/>
    <x v="2"/>
    <s v="EVIFHOEV"/>
    <x v="1"/>
    <s v="LUX"/>
    <x v="16"/>
    <n v="2012"/>
    <x v="2"/>
    <n v="3.3"/>
    <s v="B"/>
    <s v="Break"/>
  </r>
  <r>
    <s v="EVIEFE60"/>
    <x v="2"/>
    <s v="EVIFHOEV"/>
    <x v="1"/>
    <s v="LUX"/>
    <x v="16"/>
    <n v="2013"/>
    <x v="3"/>
    <n v="3.3"/>
    <m/>
    <m/>
  </r>
  <r>
    <s v="EVIEFE60"/>
    <x v="2"/>
    <s v="EVIFHOEV"/>
    <x v="1"/>
    <s v="LUX"/>
    <x v="16"/>
    <n v="2014"/>
    <x v="4"/>
    <n v="4.5999999999999996"/>
    <m/>
    <m/>
  </r>
  <r>
    <s v="EVIEFE60"/>
    <x v="2"/>
    <s v="EVIFHOEV"/>
    <x v="1"/>
    <s v="LUX"/>
    <x v="16"/>
    <n v="2015"/>
    <x v="5"/>
    <n v="3.1"/>
    <m/>
    <m/>
  </r>
  <r>
    <s v="EVIEFE60"/>
    <x v="2"/>
    <s v="EVIFHOEV"/>
    <x v="1"/>
    <s v="LUX"/>
    <x v="16"/>
    <n v="2016"/>
    <x v="6"/>
    <n v="4.0999999999999996"/>
    <m/>
    <m/>
  </r>
  <r>
    <s v="EVIEFE60"/>
    <x v="2"/>
    <s v="EVIFHOEV"/>
    <x v="1"/>
    <s v="LUX"/>
    <x v="16"/>
    <n v="2017"/>
    <x v="7"/>
    <n v="3.5"/>
    <m/>
    <m/>
  </r>
  <r>
    <s v="EVIEFE60"/>
    <x v="2"/>
    <s v="EVIFHOEV"/>
    <x v="1"/>
    <s v="LUX"/>
    <x v="16"/>
    <n v="2018"/>
    <x v="8"/>
    <n v="3.7"/>
    <m/>
    <m/>
  </r>
  <r>
    <s v="EVIEFE60"/>
    <x v="2"/>
    <s v="EVIFHOEV"/>
    <x v="1"/>
    <s v="LUX"/>
    <x v="16"/>
    <n v="2019"/>
    <x v="9"/>
    <n v="3.7"/>
    <m/>
    <m/>
  </r>
  <r>
    <s v="EVIEFE60"/>
    <x v="2"/>
    <s v="EVIFHOEV"/>
    <x v="1"/>
    <s v="LUX"/>
    <x v="16"/>
    <n v="2020"/>
    <x v="10"/>
    <n v="3.8"/>
    <m/>
    <m/>
  </r>
  <r>
    <s v="EVIEFE60"/>
    <x v="2"/>
    <s v="EVIFHOEV"/>
    <x v="1"/>
    <s v="LUX"/>
    <x v="16"/>
    <n v="2021"/>
    <x v="11"/>
    <n v="3.6"/>
    <m/>
    <m/>
  </r>
  <r>
    <s v="EVIEFE65"/>
    <x v="3"/>
    <s v="EVIFHOEV"/>
    <x v="1"/>
    <s v="LUX"/>
    <x v="16"/>
    <n v="2010"/>
    <x v="0"/>
    <n v="4.3"/>
    <m/>
    <m/>
  </r>
  <r>
    <s v="EVIEFE65"/>
    <x v="3"/>
    <s v="EVIFHOEV"/>
    <x v="1"/>
    <s v="LUX"/>
    <x v="16"/>
    <n v="2011"/>
    <x v="1"/>
    <n v="3.8"/>
    <m/>
    <m/>
  </r>
  <r>
    <s v="EVIEFE65"/>
    <x v="3"/>
    <s v="EVIFHOEV"/>
    <x v="1"/>
    <s v="LUX"/>
    <x v="16"/>
    <n v="2012"/>
    <x v="2"/>
    <n v="3"/>
    <s v="B"/>
    <s v="Break"/>
  </r>
  <r>
    <s v="EVIEFE65"/>
    <x v="3"/>
    <s v="EVIFHOEV"/>
    <x v="1"/>
    <s v="LUX"/>
    <x v="16"/>
    <n v="2013"/>
    <x v="3"/>
    <n v="2.8"/>
    <m/>
    <m/>
  </r>
  <r>
    <s v="EVIEFE65"/>
    <x v="3"/>
    <s v="EVIFHOEV"/>
    <x v="1"/>
    <s v="LUX"/>
    <x v="16"/>
    <n v="2014"/>
    <x v="4"/>
    <n v="4.3"/>
    <m/>
    <m/>
  </r>
  <r>
    <s v="EVIEFE65"/>
    <x v="3"/>
    <s v="EVIFHOEV"/>
    <x v="1"/>
    <s v="LUX"/>
    <x v="16"/>
    <n v="2015"/>
    <x v="5"/>
    <n v="2.9"/>
    <m/>
    <m/>
  </r>
  <r>
    <s v="EVIEFE65"/>
    <x v="3"/>
    <s v="EVIFHOEV"/>
    <x v="1"/>
    <s v="LUX"/>
    <x v="16"/>
    <n v="2016"/>
    <x v="6"/>
    <n v="3.8"/>
    <m/>
    <m/>
  </r>
  <r>
    <s v="EVIEFE65"/>
    <x v="3"/>
    <s v="EVIFHOEV"/>
    <x v="1"/>
    <s v="LUX"/>
    <x v="16"/>
    <n v="2017"/>
    <x v="7"/>
    <n v="3.1"/>
    <m/>
    <m/>
  </r>
  <r>
    <s v="EVIEFE65"/>
    <x v="3"/>
    <s v="EVIFHOEV"/>
    <x v="1"/>
    <s v="LUX"/>
    <x v="16"/>
    <n v="2018"/>
    <x v="8"/>
    <n v="3.3"/>
    <m/>
    <m/>
  </r>
  <r>
    <s v="EVIEFE65"/>
    <x v="3"/>
    <s v="EVIFHOEV"/>
    <x v="1"/>
    <s v="LUX"/>
    <x v="16"/>
    <n v="2019"/>
    <x v="9"/>
    <n v="3.2"/>
    <m/>
    <m/>
  </r>
  <r>
    <s v="EVIEFE65"/>
    <x v="3"/>
    <s v="EVIFHOEV"/>
    <x v="1"/>
    <s v="LUX"/>
    <x v="16"/>
    <n v="2020"/>
    <x v="10"/>
    <n v="3.3"/>
    <m/>
    <m/>
  </r>
  <r>
    <s v="EVIEFE65"/>
    <x v="3"/>
    <s v="EVIFHOEV"/>
    <x v="1"/>
    <s v="LUX"/>
    <x v="16"/>
    <n v="2021"/>
    <x v="11"/>
    <n v="3.2"/>
    <m/>
    <m/>
  </r>
  <r>
    <s v="EVIEFE80"/>
    <x v="4"/>
    <s v="EVIFHOEV"/>
    <x v="1"/>
    <s v="LUX"/>
    <x v="16"/>
    <n v="2010"/>
    <x v="0"/>
    <n v="2.6"/>
    <m/>
    <m/>
  </r>
  <r>
    <s v="EVIEFE80"/>
    <x v="4"/>
    <s v="EVIFHOEV"/>
    <x v="1"/>
    <s v="LUX"/>
    <x v="16"/>
    <n v="2011"/>
    <x v="1"/>
    <n v="2.2999999999999998"/>
    <m/>
    <m/>
  </r>
  <r>
    <s v="EVIEFE80"/>
    <x v="4"/>
    <s v="EVIFHOEV"/>
    <x v="1"/>
    <s v="LUX"/>
    <x v="16"/>
    <n v="2012"/>
    <x v="2"/>
    <n v="1.4"/>
    <s v="B"/>
    <s v="Break"/>
  </r>
  <r>
    <s v="EVIEFE80"/>
    <x v="4"/>
    <s v="EVIFHOEV"/>
    <x v="1"/>
    <s v="LUX"/>
    <x v="16"/>
    <n v="2013"/>
    <x v="3"/>
    <n v="1.5"/>
    <m/>
    <m/>
  </r>
  <r>
    <s v="EVIEFE80"/>
    <x v="4"/>
    <s v="EVIFHOEV"/>
    <x v="1"/>
    <s v="LUX"/>
    <x v="16"/>
    <n v="2014"/>
    <x v="4"/>
    <n v="2.7"/>
    <m/>
    <m/>
  </r>
  <r>
    <s v="EVIEFE80"/>
    <x v="4"/>
    <s v="EVIFHOEV"/>
    <x v="1"/>
    <s v="LUX"/>
    <x v="16"/>
    <n v="2015"/>
    <x v="5"/>
    <n v="1.7"/>
    <m/>
    <m/>
  </r>
  <r>
    <s v="EVIEFE80"/>
    <x v="4"/>
    <s v="EVIFHOEV"/>
    <x v="1"/>
    <s v="LUX"/>
    <x v="16"/>
    <n v="2016"/>
    <x v="6"/>
    <n v="2.1"/>
    <m/>
    <m/>
  </r>
  <r>
    <s v="EVIEFE80"/>
    <x v="4"/>
    <s v="EVIFHOEV"/>
    <x v="1"/>
    <s v="LUX"/>
    <x v="16"/>
    <n v="2017"/>
    <x v="7"/>
    <n v="1.5"/>
    <m/>
    <m/>
  </r>
  <r>
    <s v="EVIEFE80"/>
    <x v="4"/>
    <s v="EVIFHOEV"/>
    <x v="1"/>
    <s v="LUX"/>
    <x v="16"/>
    <n v="2018"/>
    <x v="8"/>
    <n v="2"/>
    <m/>
    <m/>
  </r>
  <r>
    <s v="EVIEFE80"/>
    <x v="4"/>
    <s v="EVIFHOEV"/>
    <x v="1"/>
    <s v="LUX"/>
    <x v="16"/>
    <n v="2019"/>
    <x v="9"/>
    <n v="1.8"/>
    <m/>
    <m/>
  </r>
  <r>
    <s v="EVIEFE80"/>
    <x v="4"/>
    <s v="EVIFHOEV"/>
    <x v="1"/>
    <s v="LUX"/>
    <x v="16"/>
    <n v="2020"/>
    <x v="10"/>
    <n v="2"/>
    <m/>
    <m/>
  </r>
  <r>
    <s v="EVIEFE80"/>
    <x v="4"/>
    <s v="EVIFHOEV"/>
    <x v="1"/>
    <s v="LUX"/>
    <x v="16"/>
    <n v="2021"/>
    <x v="11"/>
    <n v="1.7"/>
    <m/>
    <m/>
  </r>
  <r>
    <s v="EVIEFE00"/>
    <x v="0"/>
    <s v="EVIFHOEV"/>
    <x v="1"/>
    <s v="MEX"/>
    <x v="17"/>
    <n v="2010"/>
    <x v="0"/>
    <n v="6.3"/>
    <m/>
    <m/>
  </r>
  <r>
    <s v="EVIEFE00"/>
    <x v="0"/>
    <s v="EVIFHOEV"/>
    <x v="1"/>
    <s v="MEX"/>
    <x v="17"/>
    <n v="2011"/>
    <x v="1"/>
    <n v="6.2"/>
    <m/>
    <m/>
  </r>
  <r>
    <s v="EVIEFE00"/>
    <x v="0"/>
    <s v="EVIFHOEV"/>
    <x v="1"/>
    <s v="MEX"/>
    <x v="17"/>
    <n v="2012"/>
    <x v="2"/>
    <n v="6"/>
    <m/>
    <m/>
  </r>
  <r>
    <s v="EVIEFE00"/>
    <x v="0"/>
    <s v="EVIFHOEV"/>
    <x v="1"/>
    <s v="MEX"/>
    <x v="17"/>
    <n v="2013"/>
    <x v="3"/>
    <n v="5.9"/>
    <m/>
    <m/>
  </r>
  <r>
    <s v="EVIEFE00"/>
    <x v="0"/>
    <s v="EVIFHOEV"/>
    <x v="1"/>
    <s v="MEX"/>
    <x v="17"/>
    <n v="2014"/>
    <x v="4"/>
    <n v="5.8"/>
    <m/>
    <m/>
  </r>
  <r>
    <s v="EVIEFE00"/>
    <x v="0"/>
    <s v="EVIFHOEV"/>
    <x v="1"/>
    <s v="MEX"/>
    <x v="17"/>
    <n v="2015"/>
    <x v="5"/>
    <n v="5.7"/>
    <m/>
    <m/>
  </r>
  <r>
    <s v="EVIEFE00"/>
    <x v="0"/>
    <s v="EVIFHOEV"/>
    <x v="1"/>
    <s v="MEX"/>
    <x v="17"/>
    <n v="2016"/>
    <x v="6"/>
    <n v="5.7"/>
    <m/>
    <m/>
  </r>
  <r>
    <s v="EVIEFE00"/>
    <x v="0"/>
    <s v="EVIFHOEV"/>
    <x v="1"/>
    <s v="MEX"/>
    <x v="17"/>
    <n v="2017"/>
    <x v="7"/>
    <n v="5.7"/>
    <m/>
    <m/>
  </r>
  <r>
    <s v="EVIEFE00"/>
    <x v="0"/>
    <s v="EVIFHOEV"/>
    <x v="1"/>
    <s v="MEX"/>
    <x v="17"/>
    <n v="2018"/>
    <x v="8"/>
    <n v="5.7"/>
    <m/>
    <m/>
  </r>
  <r>
    <s v="EVIEFE00"/>
    <x v="0"/>
    <s v="EVIFHOEV"/>
    <x v="1"/>
    <s v="MEX"/>
    <x v="17"/>
    <n v="2019"/>
    <x v="9"/>
    <n v="5.7"/>
    <m/>
    <m/>
  </r>
  <r>
    <s v="EVIEFE00"/>
    <x v="0"/>
    <s v="EVIFHOEV"/>
    <x v="1"/>
    <s v="MEX"/>
    <x v="17"/>
    <n v="2020"/>
    <x v="10"/>
    <n v="5.7"/>
    <m/>
    <m/>
  </r>
  <r>
    <s v="EVIEFE00"/>
    <x v="0"/>
    <s v="EVIFHOEV"/>
    <x v="1"/>
    <s v="MEX"/>
    <x v="17"/>
    <n v="2021"/>
    <x v="11"/>
    <n v="5.8"/>
    <m/>
    <m/>
  </r>
  <r>
    <s v="EVIEFE40"/>
    <x v="1"/>
    <s v="EVIFHOEV"/>
    <x v="1"/>
    <s v="MEX"/>
    <x v="17"/>
    <n v="2010"/>
    <x v="0"/>
    <n v="4.2"/>
    <m/>
    <m/>
  </r>
  <r>
    <s v="EVIEFE40"/>
    <x v="1"/>
    <s v="EVIFHOEV"/>
    <x v="1"/>
    <s v="MEX"/>
    <x v="17"/>
    <n v="2011"/>
    <x v="1"/>
    <n v="4.0999999999999996"/>
    <m/>
    <m/>
  </r>
  <r>
    <s v="EVIEFE40"/>
    <x v="1"/>
    <s v="EVIFHOEV"/>
    <x v="1"/>
    <s v="MEX"/>
    <x v="17"/>
    <n v="2012"/>
    <x v="2"/>
    <n v="4"/>
    <m/>
    <m/>
  </r>
  <r>
    <s v="EVIEFE40"/>
    <x v="1"/>
    <s v="EVIFHOEV"/>
    <x v="1"/>
    <s v="MEX"/>
    <x v="17"/>
    <n v="2013"/>
    <x v="3"/>
    <n v="3.9"/>
    <m/>
    <m/>
  </r>
  <r>
    <s v="EVIEFE40"/>
    <x v="1"/>
    <s v="EVIFHOEV"/>
    <x v="1"/>
    <s v="MEX"/>
    <x v="17"/>
    <n v="2014"/>
    <x v="4"/>
    <n v="3.9"/>
    <m/>
    <m/>
  </r>
  <r>
    <s v="EVIEFE40"/>
    <x v="1"/>
    <s v="EVIFHOEV"/>
    <x v="1"/>
    <s v="MEX"/>
    <x v="17"/>
    <n v="2015"/>
    <x v="5"/>
    <n v="3.9"/>
    <m/>
    <m/>
  </r>
  <r>
    <s v="EVIEFE40"/>
    <x v="1"/>
    <s v="EVIFHOEV"/>
    <x v="1"/>
    <s v="MEX"/>
    <x v="17"/>
    <n v="2016"/>
    <x v="6"/>
    <n v="3.9"/>
    <m/>
    <m/>
  </r>
  <r>
    <s v="EVIEFE40"/>
    <x v="1"/>
    <s v="EVIFHOEV"/>
    <x v="1"/>
    <s v="MEX"/>
    <x v="17"/>
    <n v="2017"/>
    <x v="7"/>
    <n v="3.9"/>
    <m/>
    <m/>
  </r>
  <r>
    <s v="EVIEFE40"/>
    <x v="1"/>
    <s v="EVIFHOEV"/>
    <x v="1"/>
    <s v="MEX"/>
    <x v="17"/>
    <n v="2018"/>
    <x v="8"/>
    <n v="3.9"/>
    <m/>
    <m/>
  </r>
  <r>
    <s v="EVIEFE40"/>
    <x v="1"/>
    <s v="EVIFHOEV"/>
    <x v="1"/>
    <s v="MEX"/>
    <x v="17"/>
    <n v="2019"/>
    <x v="9"/>
    <n v="3.9"/>
    <m/>
    <m/>
  </r>
  <r>
    <s v="EVIEFE40"/>
    <x v="1"/>
    <s v="EVIFHOEV"/>
    <x v="1"/>
    <s v="MEX"/>
    <x v="17"/>
    <n v="2020"/>
    <x v="10"/>
    <n v="3.9"/>
    <m/>
    <m/>
  </r>
  <r>
    <s v="EVIEFE60"/>
    <x v="2"/>
    <s v="EVIFHOEV"/>
    <x v="1"/>
    <s v="MEX"/>
    <x v="17"/>
    <n v="2010"/>
    <x v="0"/>
    <n v="2.6"/>
    <m/>
    <m/>
  </r>
  <r>
    <s v="EVIEFE60"/>
    <x v="2"/>
    <s v="EVIFHOEV"/>
    <x v="1"/>
    <s v="MEX"/>
    <x v="17"/>
    <n v="2011"/>
    <x v="1"/>
    <n v="2.6"/>
    <m/>
    <m/>
  </r>
  <r>
    <s v="EVIEFE60"/>
    <x v="2"/>
    <s v="EVIFHOEV"/>
    <x v="1"/>
    <s v="MEX"/>
    <x v="17"/>
    <n v="2012"/>
    <x v="2"/>
    <n v="2.5"/>
    <m/>
    <m/>
  </r>
  <r>
    <s v="EVIEFE60"/>
    <x v="2"/>
    <s v="EVIFHOEV"/>
    <x v="1"/>
    <s v="MEX"/>
    <x v="17"/>
    <n v="2013"/>
    <x v="3"/>
    <n v="2.4"/>
    <m/>
    <m/>
  </r>
  <r>
    <s v="EVIEFE60"/>
    <x v="2"/>
    <s v="EVIFHOEV"/>
    <x v="1"/>
    <s v="MEX"/>
    <x v="17"/>
    <n v="2014"/>
    <x v="4"/>
    <n v="2.4"/>
    <m/>
    <m/>
  </r>
  <r>
    <s v="EVIEFE60"/>
    <x v="2"/>
    <s v="EVIFHOEV"/>
    <x v="1"/>
    <s v="MEX"/>
    <x v="17"/>
    <n v="2015"/>
    <x v="5"/>
    <n v="2.4"/>
    <m/>
    <m/>
  </r>
  <r>
    <s v="EVIEFE60"/>
    <x v="2"/>
    <s v="EVIFHOEV"/>
    <x v="1"/>
    <s v="MEX"/>
    <x v="17"/>
    <n v="2016"/>
    <x v="6"/>
    <n v="2.4"/>
    <m/>
    <m/>
  </r>
  <r>
    <s v="EVIEFE60"/>
    <x v="2"/>
    <s v="EVIFHOEV"/>
    <x v="1"/>
    <s v="MEX"/>
    <x v="17"/>
    <n v="2017"/>
    <x v="7"/>
    <n v="2.4"/>
    <m/>
    <m/>
  </r>
  <r>
    <s v="EVIEFE60"/>
    <x v="2"/>
    <s v="EVIFHOEV"/>
    <x v="1"/>
    <s v="MEX"/>
    <x v="17"/>
    <n v="2018"/>
    <x v="8"/>
    <n v="2.4"/>
    <m/>
    <m/>
  </r>
  <r>
    <s v="EVIEFE60"/>
    <x v="2"/>
    <s v="EVIFHOEV"/>
    <x v="1"/>
    <s v="MEX"/>
    <x v="17"/>
    <n v="2019"/>
    <x v="9"/>
    <n v="2.4"/>
    <m/>
    <m/>
  </r>
  <r>
    <s v="EVIEFE60"/>
    <x v="2"/>
    <s v="EVIFHOEV"/>
    <x v="1"/>
    <s v="MEX"/>
    <x v="17"/>
    <n v="2020"/>
    <x v="10"/>
    <n v="2.4"/>
    <m/>
    <m/>
  </r>
  <r>
    <s v="EVIEFE65"/>
    <x v="3"/>
    <s v="EVIFHOEV"/>
    <x v="1"/>
    <s v="MEX"/>
    <x v="17"/>
    <n v="2010"/>
    <x v="0"/>
    <n v="2.2000000000000002"/>
    <m/>
    <m/>
  </r>
  <r>
    <s v="EVIEFE65"/>
    <x v="3"/>
    <s v="EVIFHOEV"/>
    <x v="1"/>
    <s v="MEX"/>
    <x v="17"/>
    <n v="2011"/>
    <x v="1"/>
    <n v="2.2000000000000002"/>
    <m/>
    <m/>
  </r>
  <r>
    <s v="EVIEFE65"/>
    <x v="3"/>
    <s v="EVIFHOEV"/>
    <x v="1"/>
    <s v="MEX"/>
    <x v="17"/>
    <n v="2012"/>
    <x v="2"/>
    <n v="2"/>
    <m/>
    <m/>
  </r>
  <r>
    <s v="EVIEFE65"/>
    <x v="3"/>
    <s v="EVIFHOEV"/>
    <x v="1"/>
    <s v="MEX"/>
    <x v="17"/>
    <n v="2013"/>
    <x v="3"/>
    <n v="2"/>
    <m/>
    <m/>
  </r>
  <r>
    <s v="EVIEFE65"/>
    <x v="3"/>
    <s v="EVIFHOEV"/>
    <x v="1"/>
    <s v="MEX"/>
    <x v="17"/>
    <n v="2014"/>
    <x v="4"/>
    <n v="1.9"/>
    <m/>
    <m/>
  </r>
  <r>
    <s v="EVIEFE65"/>
    <x v="3"/>
    <s v="EVIFHOEV"/>
    <x v="1"/>
    <s v="MEX"/>
    <x v="17"/>
    <n v="2015"/>
    <x v="5"/>
    <n v="1.9"/>
    <m/>
    <m/>
  </r>
  <r>
    <s v="EVIEFE65"/>
    <x v="3"/>
    <s v="EVIFHOEV"/>
    <x v="1"/>
    <s v="MEX"/>
    <x v="17"/>
    <n v="2016"/>
    <x v="6"/>
    <n v="2"/>
    <m/>
    <m/>
  </r>
  <r>
    <s v="EVIEFE65"/>
    <x v="3"/>
    <s v="EVIFHOEV"/>
    <x v="1"/>
    <s v="MEX"/>
    <x v="17"/>
    <n v="2017"/>
    <x v="7"/>
    <n v="2"/>
    <m/>
    <m/>
  </r>
  <r>
    <s v="EVIEFE65"/>
    <x v="3"/>
    <s v="EVIFHOEV"/>
    <x v="1"/>
    <s v="MEX"/>
    <x v="17"/>
    <n v="2018"/>
    <x v="8"/>
    <n v="2"/>
    <m/>
    <m/>
  </r>
  <r>
    <s v="EVIEFE65"/>
    <x v="3"/>
    <s v="EVIFHOEV"/>
    <x v="1"/>
    <s v="MEX"/>
    <x v="17"/>
    <n v="2019"/>
    <x v="9"/>
    <n v="2"/>
    <m/>
    <m/>
  </r>
  <r>
    <s v="EVIEFE65"/>
    <x v="3"/>
    <s v="EVIFHOEV"/>
    <x v="1"/>
    <s v="MEX"/>
    <x v="17"/>
    <n v="2020"/>
    <x v="10"/>
    <n v="2"/>
    <m/>
    <m/>
  </r>
  <r>
    <s v="EVIEFE80"/>
    <x v="4"/>
    <s v="EVIFHOEV"/>
    <x v="1"/>
    <s v="MEX"/>
    <x v="17"/>
    <n v="2010"/>
    <x v="0"/>
    <n v="0.9"/>
    <m/>
    <m/>
  </r>
  <r>
    <s v="EVIEFE80"/>
    <x v="4"/>
    <s v="EVIFHOEV"/>
    <x v="1"/>
    <s v="MEX"/>
    <x v="17"/>
    <n v="2011"/>
    <x v="1"/>
    <n v="0.9"/>
    <m/>
    <m/>
  </r>
  <r>
    <s v="EVIEFE80"/>
    <x v="4"/>
    <s v="EVIFHOEV"/>
    <x v="1"/>
    <s v="MEX"/>
    <x v="17"/>
    <n v="2012"/>
    <x v="2"/>
    <n v="0.8"/>
    <m/>
    <m/>
  </r>
  <r>
    <s v="EVIEFE80"/>
    <x v="4"/>
    <s v="EVIFHOEV"/>
    <x v="1"/>
    <s v="MEX"/>
    <x v="17"/>
    <n v="2013"/>
    <x v="3"/>
    <n v="0.8"/>
    <m/>
    <m/>
  </r>
  <r>
    <s v="EVIEFE80"/>
    <x v="4"/>
    <s v="EVIFHOEV"/>
    <x v="1"/>
    <s v="MEX"/>
    <x v="17"/>
    <n v="2014"/>
    <x v="4"/>
    <n v="0.7"/>
    <m/>
    <m/>
  </r>
  <r>
    <s v="EVIEFE80"/>
    <x v="4"/>
    <s v="EVIFHOEV"/>
    <x v="1"/>
    <s v="MEX"/>
    <x v="17"/>
    <n v="2015"/>
    <x v="5"/>
    <n v="0.7"/>
    <m/>
    <m/>
  </r>
  <r>
    <s v="EVIEFE80"/>
    <x v="4"/>
    <s v="EVIFHOEV"/>
    <x v="1"/>
    <s v="MEX"/>
    <x v="17"/>
    <n v="2016"/>
    <x v="6"/>
    <n v="0.7"/>
    <m/>
    <m/>
  </r>
  <r>
    <s v="EVIEFE80"/>
    <x v="4"/>
    <s v="EVIFHOEV"/>
    <x v="1"/>
    <s v="MEX"/>
    <x v="17"/>
    <n v="2017"/>
    <x v="7"/>
    <n v="0.7"/>
    <m/>
    <m/>
  </r>
  <r>
    <s v="EVIEFE80"/>
    <x v="4"/>
    <s v="EVIFHOEV"/>
    <x v="1"/>
    <s v="MEX"/>
    <x v="17"/>
    <n v="2018"/>
    <x v="8"/>
    <n v="0.7"/>
    <m/>
    <m/>
  </r>
  <r>
    <s v="EVIEFE80"/>
    <x v="4"/>
    <s v="EVIFHOEV"/>
    <x v="1"/>
    <s v="MEX"/>
    <x v="17"/>
    <n v="2019"/>
    <x v="9"/>
    <n v="0.7"/>
    <m/>
    <m/>
  </r>
  <r>
    <s v="EVIEFE80"/>
    <x v="4"/>
    <s v="EVIFHOEV"/>
    <x v="1"/>
    <s v="MEX"/>
    <x v="17"/>
    <n v="2020"/>
    <x v="10"/>
    <n v="0.8"/>
    <m/>
    <m/>
  </r>
  <r>
    <s v="EVIEFE00"/>
    <x v="0"/>
    <s v="EVIFHOEV"/>
    <x v="1"/>
    <s v="NLD"/>
    <x v="18"/>
    <n v="2010"/>
    <x v="0"/>
    <n v="4.0999999999999996"/>
    <m/>
    <m/>
  </r>
  <r>
    <s v="EVIEFE00"/>
    <x v="0"/>
    <s v="EVIFHOEV"/>
    <x v="1"/>
    <s v="NLD"/>
    <x v="18"/>
    <n v="2011"/>
    <x v="1"/>
    <n v="3.7"/>
    <m/>
    <m/>
  </r>
  <r>
    <s v="EVIEFE00"/>
    <x v="0"/>
    <s v="EVIFHOEV"/>
    <x v="1"/>
    <s v="NLD"/>
    <x v="18"/>
    <n v="2012"/>
    <x v="2"/>
    <n v="3.7"/>
    <m/>
    <m/>
  </r>
  <r>
    <s v="EVIEFE00"/>
    <x v="0"/>
    <s v="EVIFHOEV"/>
    <x v="1"/>
    <s v="NLD"/>
    <x v="18"/>
    <n v="2013"/>
    <x v="3"/>
    <n v="3.7"/>
    <m/>
    <m/>
  </r>
  <r>
    <s v="EVIEFE00"/>
    <x v="0"/>
    <s v="EVIFHOEV"/>
    <x v="1"/>
    <s v="NLD"/>
    <x v="18"/>
    <n v="2014"/>
    <x v="4"/>
    <n v="3.5"/>
    <m/>
    <m/>
  </r>
  <r>
    <s v="EVIEFE00"/>
    <x v="0"/>
    <s v="EVIFHOEV"/>
    <x v="1"/>
    <s v="NLD"/>
    <x v="18"/>
    <n v="2015"/>
    <x v="5"/>
    <n v="3.3"/>
    <m/>
    <m/>
  </r>
  <r>
    <s v="EVIEFE00"/>
    <x v="0"/>
    <s v="EVIFHOEV"/>
    <x v="1"/>
    <s v="NLD"/>
    <x v="18"/>
    <n v="2016"/>
    <x v="6"/>
    <n v="3.2"/>
    <m/>
    <m/>
  </r>
  <r>
    <s v="EVIEFE00"/>
    <x v="0"/>
    <s v="EVIFHOEV"/>
    <x v="1"/>
    <s v="NLD"/>
    <x v="18"/>
    <n v="2017"/>
    <x v="7"/>
    <n v="3.2"/>
    <m/>
    <m/>
  </r>
  <r>
    <s v="EVIEFE00"/>
    <x v="0"/>
    <s v="EVIFHOEV"/>
    <x v="1"/>
    <s v="NLD"/>
    <x v="18"/>
    <n v="2018"/>
    <x v="8"/>
    <n v="3.1"/>
    <m/>
    <m/>
  </r>
  <r>
    <s v="EVIEFE00"/>
    <x v="0"/>
    <s v="EVIFHOEV"/>
    <x v="1"/>
    <s v="NLD"/>
    <x v="18"/>
    <n v="2019"/>
    <x v="9"/>
    <n v="3.1"/>
    <m/>
    <m/>
  </r>
  <r>
    <s v="EVIEFE00"/>
    <x v="0"/>
    <s v="EVIFHOEV"/>
    <x v="1"/>
    <s v="NLD"/>
    <x v="18"/>
    <n v="2020"/>
    <x v="10"/>
    <n v="3.4"/>
    <m/>
    <m/>
  </r>
  <r>
    <s v="EVIEFE00"/>
    <x v="0"/>
    <s v="EVIFHOEV"/>
    <x v="1"/>
    <s v="NLD"/>
    <x v="18"/>
    <n v="2021"/>
    <x v="11"/>
    <n v="3.3"/>
    <m/>
    <m/>
  </r>
  <r>
    <s v="EVIEFE00"/>
    <x v="0"/>
    <s v="EVIFHOEV"/>
    <x v="1"/>
    <s v="NLD"/>
    <x v="18"/>
    <n v="2022"/>
    <x v="12"/>
    <n v="2.9"/>
    <s v="P"/>
    <s v="Provisional value"/>
  </r>
  <r>
    <s v="EVIEFE40"/>
    <x v="1"/>
    <s v="EVIFHOEV"/>
    <x v="1"/>
    <s v="NLD"/>
    <x v="18"/>
    <n v="2010"/>
    <x v="0"/>
    <n v="3.7"/>
    <m/>
    <m/>
  </r>
  <r>
    <s v="EVIEFE40"/>
    <x v="1"/>
    <s v="EVIFHOEV"/>
    <x v="1"/>
    <s v="NLD"/>
    <x v="18"/>
    <n v="2011"/>
    <x v="1"/>
    <n v="3.5"/>
    <m/>
    <m/>
  </r>
  <r>
    <s v="EVIEFE40"/>
    <x v="1"/>
    <s v="EVIFHOEV"/>
    <x v="1"/>
    <s v="NLD"/>
    <x v="18"/>
    <n v="2012"/>
    <x v="2"/>
    <n v="3.3"/>
    <m/>
    <m/>
  </r>
  <r>
    <s v="EVIEFE40"/>
    <x v="1"/>
    <s v="EVIFHOEV"/>
    <x v="1"/>
    <s v="NLD"/>
    <x v="18"/>
    <n v="2013"/>
    <x v="3"/>
    <n v="3.4"/>
    <m/>
    <m/>
  </r>
  <r>
    <s v="EVIEFE40"/>
    <x v="1"/>
    <s v="EVIFHOEV"/>
    <x v="1"/>
    <s v="NLD"/>
    <x v="18"/>
    <n v="2014"/>
    <x v="4"/>
    <n v="3.1"/>
    <m/>
    <m/>
  </r>
  <r>
    <s v="EVIEFE40"/>
    <x v="1"/>
    <s v="EVIFHOEV"/>
    <x v="1"/>
    <s v="NLD"/>
    <x v="18"/>
    <n v="2015"/>
    <x v="5"/>
    <n v="3.1"/>
    <m/>
    <m/>
  </r>
  <r>
    <s v="EVIEFE40"/>
    <x v="1"/>
    <s v="EVIFHOEV"/>
    <x v="1"/>
    <s v="NLD"/>
    <x v="18"/>
    <n v="2016"/>
    <x v="6"/>
    <n v="3"/>
    <m/>
    <m/>
  </r>
  <r>
    <s v="EVIEFE40"/>
    <x v="1"/>
    <s v="EVIFHOEV"/>
    <x v="1"/>
    <s v="NLD"/>
    <x v="18"/>
    <n v="2017"/>
    <x v="7"/>
    <n v="2.9"/>
    <m/>
    <m/>
  </r>
  <r>
    <s v="EVIEFE40"/>
    <x v="1"/>
    <s v="EVIFHOEV"/>
    <x v="1"/>
    <s v="NLD"/>
    <x v="18"/>
    <n v="2018"/>
    <x v="8"/>
    <n v="2.8"/>
    <m/>
    <m/>
  </r>
  <r>
    <s v="EVIEFE40"/>
    <x v="1"/>
    <s v="EVIFHOEV"/>
    <x v="1"/>
    <s v="NLD"/>
    <x v="18"/>
    <n v="2019"/>
    <x v="9"/>
    <n v="2.8"/>
    <m/>
    <m/>
  </r>
  <r>
    <s v="EVIEFE40"/>
    <x v="1"/>
    <s v="EVIFHOEV"/>
    <x v="1"/>
    <s v="NLD"/>
    <x v="18"/>
    <n v="2020"/>
    <x v="10"/>
    <n v="3.1"/>
    <m/>
    <m/>
  </r>
  <r>
    <s v="EVIEFE40"/>
    <x v="1"/>
    <s v="EVIFHOEV"/>
    <x v="1"/>
    <s v="NLD"/>
    <x v="18"/>
    <n v="2021"/>
    <x v="11"/>
    <n v="3.1"/>
    <m/>
    <m/>
  </r>
  <r>
    <s v="EVIEFE60"/>
    <x v="2"/>
    <s v="EVIFHOEV"/>
    <x v="1"/>
    <s v="NLD"/>
    <x v="18"/>
    <n v="2010"/>
    <x v="0"/>
    <n v="3.5"/>
    <m/>
    <m/>
  </r>
  <r>
    <s v="EVIEFE60"/>
    <x v="2"/>
    <s v="EVIFHOEV"/>
    <x v="1"/>
    <s v="NLD"/>
    <x v="18"/>
    <n v="2011"/>
    <x v="1"/>
    <n v="3.2"/>
    <m/>
    <m/>
  </r>
  <r>
    <s v="EVIEFE60"/>
    <x v="2"/>
    <s v="EVIFHOEV"/>
    <x v="1"/>
    <s v="NLD"/>
    <x v="18"/>
    <n v="2012"/>
    <x v="2"/>
    <n v="3.2"/>
    <m/>
    <m/>
  </r>
  <r>
    <s v="EVIEFE60"/>
    <x v="2"/>
    <s v="EVIFHOEV"/>
    <x v="1"/>
    <s v="NLD"/>
    <x v="18"/>
    <n v="2013"/>
    <x v="3"/>
    <n v="3.1"/>
    <m/>
    <m/>
  </r>
  <r>
    <s v="EVIEFE60"/>
    <x v="2"/>
    <s v="EVIFHOEV"/>
    <x v="1"/>
    <s v="NLD"/>
    <x v="18"/>
    <n v="2014"/>
    <x v="4"/>
    <n v="3"/>
    <m/>
    <m/>
  </r>
  <r>
    <s v="EVIEFE60"/>
    <x v="2"/>
    <s v="EVIFHOEV"/>
    <x v="1"/>
    <s v="NLD"/>
    <x v="18"/>
    <n v="2015"/>
    <x v="5"/>
    <n v="2.8"/>
    <m/>
    <m/>
  </r>
  <r>
    <s v="EVIEFE60"/>
    <x v="2"/>
    <s v="EVIFHOEV"/>
    <x v="1"/>
    <s v="NLD"/>
    <x v="18"/>
    <n v="2016"/>
    <x v="6"/>
    <n v="2.8"/>
    <m/>
    <m/>
  </r>
  <r>
    <s v="EVIEFE60"/>
    <x v="2"/>
    <s v="EVIFHOEV"/>
    <x v="1"/>
    <s v="NLD"/>
    <x v="18"/>
    <n v="2017"/>
    <x v="7"/>
    <n v="2.6"/>
    <m/>
    <m/>
  </r>
  <r>
    <s v="EVIEFE60"/>
    <x v="2"/>
    <s v="EVIFHOEV"/>
    <x v="1"/>
    <s v="NLD"/>
    <x v="18"/>
    <n v="2018"/>
    <x v="8"/>
    <n v="2.5"/>
    <m/>
    <m/>
  </r>
  <r>
    <s v="EVIEFE60"/>
    <x v="2"/>
    <s v="EVIFHOEV"/>
    <x v="1"/>
    <s v="NLD"/>
    <x v="18"/>
    <n v="2019"/>
    <x v="9"/>
    <n v="2.5"/>
    <m/>
    <m/>
  </r>
  <r>
    <s v="EVIEFE60"/>
    <x v="2"/>
    <s v="EVIFHOEV"/>
    <x v="1"/>
    <s v="NLD"/>
    <x v="18"/>
    <n v="2020"/>
    <x v="10"/>
    <n v="2.8"/>
    <m/>
    <m/>
  </r>
  <r>
    <s v="EVIEFE60"/>
    <x v="2"/>
    <s v="EVIFHOEV"/>
    <x v="1"/>
    <s v="NLD"/>
    <x v="18"/>
    <n v="2021"/>
    <x v="11"/>
    <n v="2.7"/>
    <m/>
    <m/>
  </r>
  <r>
    <s v="EVIEFE65"/>
    <x v="3"/>
    <s v="EVIFHOEV"/>
    <x v="1"/>
    <s v="NLD"/>
    <x v="18"/>
    <n v="2010"/>
    <x v="0"/>
    <n v="3.3"/>
    <m/>
    <m/>
  </r>
  <r>
    <s v="EVIEFE65"/>
    <x v="3"/>
    <s v="EVIFHOEV"/>
    <x v="1"/>
    <s v="NLD"/>
    <x v="18"/>
    <n v="2011"/>
    <x v="1"/>
    <n v="3.1"/>
    <m/>
    <m/>
  </r>
  <r>
    <s v="EVIEFE65"/>
    <x v="3"/>
    <s v="EVIFHOEV"/>
    <x v="1"/>
    <s v="NLD"/>
    <x v="18"/>
    <n v="2012"/>
    <x v="2"/>
    <n v="3"/>
    <m/>
    <m/>
  </r>
  <r>
    <s v="EVIEFE65"/>
    <x v="3"/>
    <s v="EVIFHOEV"/>
    <x v="1"/>
    <s v="NLD"/>
    <x v="18"/>
    <n v="2013"/>
    <x v="3"/>
    <n v="3"/>
    <m/>
    <m/>
  </r>
  <r>
    <s v="EVIEFE65"/>
    <x v="3"/>
    <s v="EVIFHOEV"/>
    <x v="1"/>
    <s v="NLD"/>
    <x v="18"/>
    <n v="2014"/>
    <x v="4"/>
    <n v="2.8"/>
    <m/>
    <m/>
  </r>
  <r>
    <s v="EVIEFE65"/>
    <x v="3"/>
    <s v="EVIFHOEV"/>
    <x v="1"/>
    <s v="NLD"/>
    <x v="18"/>
    <n v="2015"/>
    <x v="5"/>
    <n v="2.7"/>
    <m/>
    <m/>
  </r>
  <r>
    <s v="EVIEFE65"/>
    <x v="3"/>
    <s v="EVIFHOEV"/>
    <x v="1"/>
    <s v="NLD"/>
    <x v="18"/>
    <n v="2016"/>
    <x v="6"/>
    <n v="2.6"/>
    <m/>
    <m/>
  </r>
  <r>
    <s v="EVIEFE65"/>
    <x v="3"/>
    <s v="EVIFHOEV"/>
    <x v="1"/>
    <s v="NLD"/>
    <x v="18"/>
    <n v="2017"/>
    <x v="7"/>
    <n v="2.5"/>
    <m/>
    <m/>
  </r>
  <r>
    <s v="EVIEFE65"/>
    <x v="3"/>
    <s v="EVIFHOEV"/>
    <x v="1"/>
    <s v="NLD"/>
    <x v="18"/>
    <n v="2018"/>
    <x v="8"/>
    <n v="2.4"/>
    <m/>
    <m/>
  </r>
  <r>
    <s v="EVIEFE65"/>
    <x v="3"/>
    <s v="EVIFHOEV"/>
    <x v="1"/>
    <s v="NLD"/>
    <x v="18"/>
    <n v="2019"/>
    <x v="9"/>
    <n v="2.4"/>
    <m/>
    <m/>
  </r>
  <r>
    <s v="EVIEFE65"/>
    <x v="3"/>
    <s v="EVIFHOEV"/>
    <x v="1"/>
    <s v="NLD"/>
    <x v="18"/>
    <n v="2020"/>
    <x v="10"/>
    <n v="2.5"/>
    <m/>
    <m/>
  </r>
  <r>
    <s v="EVIEFE65"/>
    <x v="3"/>
    <s v="EVIFHOEV"/>
    <x v="1"/>
    <s v="NLD"/>
    <x v="18"/>
    <n v="2021"/>
    <x v="11"/>
    <n v="2.6"/>
    <m/>
    <m/>
  </r>
  <r>
    <s v="EVIEFE80"/>
    <x v="4"/>
    <s v="EVIFHOEV"/>
    <x v="1"/>
    <s v="NLD"/>
    <x v="18"/>
    <n v="2010"/>
    <x v="0"/>
    <n v="1.8"/>
    <m/>
    <m/>
  </r>
  <r>
    <s v="EVIEFE80"/>
    <x v="4"/>
    <s v="EVIFHOEV"/>
    <x v="1"/>
    <s v="NLD"/>
    <x v="18"/>
    <n v="2011"/>
    <x v="1"/>
    <n v="1.8"/>
    <m/>
    <m/>
  </r>
  <r>
    <s v="EVIEFE80"/>
    <x v="4"/>
    <s v="EVIFHOEV"/>
    <x v="1"/>
    <s v="NLD"/>
    <x v="18"/>
    <n v="2012"/>
    <x v="2"/>
    <n v="1.7"/>
    <m/>
    <m/>
  </r>
  <r>
    <s v="EVIEFE80"/>
    <x v="4"/>
    <s v="EVIFHOEV"/>
    <x v="1"/>
    <s v="NLD"/>
    <x v="18"/>
    <n v="2013"/>
    <x v="3"/>
    <n v="1.7"/>
    <m/>
    <m/>
  </r>
  <r>
    <s v="EVIEFE80"/>
    <x v="4"/>
    <s v="EVIFHOEV"/>
    <x v="1"/>
    <s v="NLD"/>
    <x v="18"/>
    <n v="2014"/>
    <x v="4"/>
    <n v="1.7"/>
    <m/>
    <m/>
  </r>
  <r>
    <s v="EVIEFE80"/>
    <x v="4"/>
    <s v="EVIFHOEV"/>
    <x v="1"/>
    <s v="NLD"/>
    <x v="18"/>
    <n v="2015"/>
    <x v="5"/>
    <n v="1.5"/>
    <m/>
    <m/>
  </r>
  <r>
    <s v="EVIEFE80"/>
    <x v="4"/>
    <s v="EVIFHOEV"/>
    <x v="1"/>
    <s v="NLD"/>
    <x v="18"/>
    <n v="2016"/>
    <x v="6"/>
    <n v="1.5"/>
    <m/>
    <m/>
  </r>
  <r>
    <s v="EVIEFE80"/>
    <x v="4"/>
    <s v="EVIFHOEV"/>
    <x v="1"/>
    <s v="NLD"/>
    <x v="18"/>
    <n v="2017"/>
    <x v="7"/>
    <n v="1.4"/>
    <m/>
    <m/>
  </r>
  <r>
    <s v="EVIEFE80"/>
    <x v="4"/>
    <s v="EVIFHOEV"/>
    <x v="1"/>
    <s v="NLD"/>
    <x v="18"/>
    <n v="2018"/>
    <x v="8"/>
    <n v="1.3"/>
    <m/>
    <m/>
  </r>
  <r>
    <s v="EVIEFE80"/>
    <x v="4"/>
    <s v="EVIFHOEV"/>
    <x v="1"/>
    <s v="NLD"/>
    <x v="18"/>
    <n v="2019"/>
    <x v="9"/>
    <n v="1.5"/>
    <m/>
    <m/>
  </r>
  <r>
    <s v="EVIEFE80"/>
    <x v="4"/>
    <s v="EVIFHOEV"/>
    <x v="1"/>
    <s v="NLD"/>
    <x v="18"/>
    <n v="2020"/>
    <x v="10"/>
    <n v="1.5"/>
    <m/>
    <m/>
  </r>
  <r>
    <s v="EVIEFE80"/>
    <x v="4"/>
    <s v="EVIFHOEV"/>
    <x v="1"/>
    <s v="NLD"/>
    <x v="18"/>
    <n v="2021"/>
    <x v="11"/>
    <n v="1.6"/>
    <m/>
    <m/>
  </r>
  <r>
    <s v="EVIEFE00"/>
    <x v="0"/>
    <s v="EVIFHOEV"/>
    <x v="1"/>
    <s v="NZL"/>
    <x v="19"/>
    <n v="2010"/>
    <x v="0"/>
    <n v="3.8"/>
    <m/>
    <m/>
  </r>
  <r>
    <s v="EVIEFE00"/>
    <x v="0"/>
    <s v="EVIFHOEV"/>
    <x v="1"/>
    <s v="NZL"/>
    <x v="19"/>
    <n v="2011"/>
    <x v="1"/>
    <n v="3.8"/>
    <m/>
    <m/>
  </r>
  <r>
    <s v="EVIEFE00"/>
    <x v="0"/>
    <s v="EVIFHOEV"/>
    <x v="1"/>
    <s v="NZL"/>
    <x v="19"/>
    <n v="2012"/>
    <x v="2"/>
    <n v="3.7"/>
    <m/>
    <m/>
  </r>
  <r>
    <s v="EVIEFE00"/>
    <x v="0"/>
    <s v="EVIFHOEV"/>
    <x v="1"/>
    <s v="NZL"/>
    <x v="19"/>
    <n v="2013"/>
    <x v="3"/>
    <n v="3.7"/>
    <m/>
    <m/>
  </r>
  <r>
    <s v="EVIEFE00"/>
    <x v="0"/>
    <s v="EVIFHOEV"/>
    <x v="1"/>
    <s v="NZL"/>
    <x v="19"/>
    <n v="2014"/>
    <x v="4"/>
    <n v="3.6"/>
    <m/>
    <m/>
  </r>
  <r>
    <s v="EVIEFE00"/>
    <x v="0"/>
    <s v="EVIFHOEV"/>
    <x v="1"/>
    <s v="NZL"/>
    <x v="19"/>
    <n v="2015"/>
    <x v="5"/>
    <n v="3.6"/>
    <m/>
    <m/>
  </r>
  <r>
    <s v="EVIEFE00"/>
    <x v="0"/>
    <s v="EVIFHOEV"/>
    <x v="1"/>
    <s v="NZL"/>
    <x v="19"/>
    <n v="2016"/>
    <x v="6"/>
    <n v="3.6"/>
    <m/>
    <m/>
  </r>
  <r>
    <s v="EVIEFE00"/>
    <x v="0"/>
    <s v="EVIFHOEV"/>
    <x v="1"/>
    <s v="NZL"/>
    <x v="19"/>
    <n v="2017"/>
    <x v="7"/>
    <n v="3.5"/>
    <m/>
    <m/>
  </r>
  <r>
    <s v="EVIEFE00"/>
    <x v="0"/>
    <s v="EVIFHOEV"/>
    <x v="1"/>
    <s v="NZL"/>
    <x v="19"/>
    <n v="2018"/>
    <x v="8"/>
    <n v="3.5"/>
    <m/>
    <m/>
  </r>
  <r>
    <s v="EVIEFE00"/>
    <x v="0"/>
    <s v="EVIFHOEV"/>
    <x v="1"/>
    <s v="NZL"/>
    <x v="19"/>
    <n v="2019"/>
    <x v="9"/>
    <n v="3.6"/>
    <m/>
    <m/>
  </r>
  <r>
    <s v="EVIEFE00"/>
    <x v="0"/>
    <s v="EVIFHOEV"/>
    <x v="1"/>
    <s v="NZL"/>
    <x v="19"/>
    <n v="2020"/>
    <x v="10"/>
    <n v="3.6"/>
    <m/>
    <m/>
  </r>
  <r>
    <s v="EVIEFE00"/>
    <x v="0"/>
    <s v="EVIFHOEV"/>
    <x v="1"/>
    <s v="NZL"/>
    <x v="19"/>
    <n v="2021"/>
    <x v="11"/>
    <n v="3.5"/>
    <m/>
    <m/>
  </r>
  <r>
    <s v="EVIEFE40"/>
    <x v="1"/>
    <s v="EVIFHOEV"/>
    <x v="1"/>
    <s v="NZL"/>
    <x v="19"/>
    <n v="2010"/>
    <x v="0"/>
    <n v="3.3"/>
    <m/>
    <m/>
  </r>
  <r>
    <s v="EVIEFE40"/>
    <x v="1"/>
    <s v="EVIFHOEV"/>
    <x v="1"/>
    <s v="NZL"/>
    <x v="19"/>
    <n v="2011"/>
    <x v="1"/>
    <n v="3.2"/>
    <m/>
    <m/>
  </r>
  <r>
    <s v="EVIEFE40"/>
    <x v="1"/>
    <s v="EVIFHOEV"/>
    <x v="1"/>
    <s v="NZL"/>
    <x v="19"/>
    <n v="2012"/>
    <x v="2"/>
    <n v="3.1"/>
    <m/>
    <m/>
  </r>
  <r>
    <s v="EVIEFE40"/>
    <x v="1"/>
    <s v="EVIFHOEV"/>
    <x v="1"/>
    <s v="NZL"/>
    <x v="19"/>
    <n v="2013"/>
    <x v="3"/>
    <n v="3"/>
    <m/>
    <m/>
  </r>
  <r>
    <s v="EVIEFE40"/>
    <x v="1"/>
    <s v="EVIFHOEV"/>
    <x v="1"/>
    <s v="NZL"/>
    <x v="19"/>
    <n v="2014"/>
    <x v="4"/>
    <n v="3.1"/>
    <m/>
    <m/>
  </r>
  <r>
    <s v="EVIEFE40"/>
    <x v="1"/>
    <s v="EVIFHOEV"/>
    <x v="1"/>
    <s v="NZL"/>
    <x v="19"/>
    <n v="2015"/>
    <x v="5"/>
    <n v="3.1"/>
    <m/>
    <m/>
  </r>
  <r>
    <s v="EVIEFE40"/>
    <x v="1"/>
    <s v="EVIFHOEV"/>
    <x v="1"/>
    <s v="NZL"/>
    <x v="19"/>
    <n v="2016"/>
    <x v="6"/>
    <n v="3"/>
    <m/>
    <m/>
  </r>
  <r>
    <s v="EVIEFE40"/>
    <x v="1"/>
    <s v="EVIFHOEV"/>
    <x v="1"/>
    <s v="NZL"/>
    <x v="19"/>
    <n v="2017"/>
    <x v="7"/>
    <n v="3"/>
    <m/>
    <m/>
  </r>
  <r>
    <s v="EVIEFE40"/>
    <x v="1"/>
    <s v="EVIFHOEV"/>
    <x v="1"/>
    <s v="NZL"/>
    <x v="19"/>
    <n v="2018"/>
    <x v="8"/>
    <n v="3"/>
    <m/>
    <m/>
  </r>
  <r>
    <s v="EVIEFE40"/>
    <x v="1"/>
    <s v="EVIFHOEV"/>
    <x v="1"/>
    <s v="NZL"/>
    <x v="19"/>
    <n v="2019"/>
    <x v="9"/>
    <n v="3.1"/>
    <m/>
    <m/>
  </r>
  <r>
    <s v="EVIEFE40"/>
    <x v="1"/>
    <s v="EVIFHOEV"/>
    <x v="1"/>
    <s v="NZL"/>
    <x v="19"/>
    <n v="2020"/>
    <x v="10"/>
    <n v="3.1"/>
    <m/>
    <m/>
  </r>
  <r>
    <s v="EVIEFE40"/>
    <x v="1"/>
    <s v="EVIFHOEV"/>
    <x v="1"/>
    <s v="NZL"/>
    <x v="19"/>
    <n v="2021"/>
    <x v="11"/>
    <n v="3"/>
    <m/>
    <m/>
  </r>
  <r>
    <s v="EVIEFE60"/>
    <x v="2"/>
    <s v="EVIFHOEV"/>
    <x v="1"/>
    <s v="NZL"/>
    <x v="19"/>
    <n v="2010"/>
    <x v="0"/>
    <n v="2.7"/>
    <m/>
    <m/>
  </r>
  <r>
    <s v="EVIEFE60"/>
    <x v="2"/>
    <s v="EVIFHOEV"/>
    <x v="1"/>
    <s v="NZL"/>
    <x v="19"/>
    <n v="2011"/>
    <x v="1"/>
    <n v="2.7"/>
    <m/>
    <m/>
  </r>
  <r>
    <s v="EVIEFE60"/>
    <x v="2"/>
    <s v="EVIFHOEV"/>
    <x v="1"/>
    <s v="NZL"/>
    <x v="19"/>
    <n v="2012"/>
    <x v="2"/>
    <n v="2.7"/>
    <m/>
    <m/>
  </r>
  <r>
    <s v="EVIEFE60"/>
    <x v="2"/>
    <s v="EVIFHOEV"/>
    <x v="1"/>
    <s v="NZL"/>
    <x v="19"/>
    <n v="2013"/>
    <x v="3"/>
    <n v="2.7"/>
    <m/>
    <m/>
  </r>
  <r>
    <s v="EVIEFE60"/>
    <x v="2"/>
    <s v="EVIFHOEV"/>
    <x v="1"/>
    <s v="NZL"/>
    <x v="19"/>
    <n v="2014"/>
    <x v="4"/>
    <n v="2.6"/>
    <m/>
    <m/>
  </r>
  <r>
    <s v="EVIEFE60"/>
    <x v="2"/>
    <s v="EVIFHOEV"/>
    <x v="1"/>
    <s v="NZL"/>
    <x v="19"/>
    <n v="2015"/>
    <x v="5"/>
    <n v="2.6"/>
    <m/>
    <m/>
  </r>
  <r>
    <s v="EVIEFE60"/>
    <x v="2"/>
    <s v="EVIFHOEV"/>
    <x v="1"/>
    <s v="NZL"/>
    <x v="19"/>
    <n v="2016"/>
    <x v="6"/>
    <n v="2.5"/>
    <m/>
    <m/>
  </r>
  <r>
    <s v="EVIEFE60"/>
    <x v="2"/>
    <s v="EVIFHOEV"/>
    <x v="1"/>
    <s v="NZL"/>
    <x v="19"/>
    <n v="2017"/>
    <x v="7"/>
    <n v="2.5"/>
    <m/>
    <m/>
  </r>
  <r>
    <s v="EVIEFE60"/>
    <x v="2"/>
    <s v="EVIFHOEV"/>
    <x v="1"/>
    <s v="NZL"/>
    <x v="19"/>
    <n v="2018"/>
    <x v="8"/>
    <n v="2.4"/>
    <m/>
    <m/>
  </r>
  <r>
    <s v="EVIEFE60"/>
    <x v="2"/>
    <s v="EVIFHOEV"/>
    <x v="1"/>
    <s v="NZL"/>
    <x v="19"/>
    <n v="2019"/>
    <x v="9"/>
    <n v="2.5"/>
    <m/>
    <m/>
  </r>
  <r>
    <s v="EVIEFE60"/>
    <x v="2"/>
    <s v="EVIFHOEV"/>
    <x v="1"/>
    <s v="NZL"/>
    <x v="19"/>
    <n v="2020"/>
    <x v="10"/>
    <n v="2.6"/>
    <m/>
    <m/>
  </r>
  <r>
    <s v="EVIEFE60"/>
    <x v="2"/>
    <s v="EVIFHOEV"/>
    <x v="1"/>
    <s v="NZL"/>
    <x v="19"/>
    <n v="2021"/>
    <x v="11"/>
    <n v="2.4"/>
    <m/>
    <m/>
  </r>
  <r>
    <s v="EVIEFE65"/>
    <x v="3"/>
    <s v="EVIFHOEV"/>
    <x v="1"/>
    <s v="NZL"/>
    <x v="19"/>
    <n v="2010"/>
    <x v="0"/>
    <n v="2.5"/>
    <m/>
    <m/>
  </r>
  <r>
    <s v="EVIEFE65"/>
    <x v="3"/>
    <s v="EVIFHOEV"/>
    <x v="1"/>
    <s v="NZL"/>
    <x v="19"/>
    <n v="2011"/>
    <x v="1"/>
    <n v="2.5"/>
    <m/>
    <m/>
  </r>
  <r>
    <s v="EVIEFE65"/>
    <x v="3"/>
    <s v="EVIFHOEV"/>
    <x v="1"/>
    <s v="NZL"/>
    <x v="19"/>
    <n v="2012"/>
    <x v="2"/>
    <n v="2.4"/>
    <m/>
    <m/>
  </r>
  <r>
    <s v="EVIEFE65"/>
    <x v="3"/>
    <s v="EVIFHOEV"/>
    <x v="1"/>
    <s v="NZL"/>
    <x v="19"/>
    <n v="2013"/>
    <x v="3"/>
    <n v="2.4"/>
    <m/>
    <m/>
  </r>
  <r>
    <s v="EVIEFE65"/>
    <x v="3"/>
    <s v="EVIFHOEV"/>
    <x v="1"/>
    <s v="NZL"/>
    <x v="19"/>
    <n v="2014"/>
    <x v="4"/>
    <n v="2.4"/>
    <m/>
    <m/>
  </r>
  <r>
    <s v="EVIEFE65"/>
    <x v="3"/>
    <s v="EVIFHOEV"/>
    <x v="1"/>
    <s v="NZL"/>
    <x v="19"/>
    <n v="2015"/>
    <x v="5"/>
    <n v="2.2999999999999998"/>
    <m/>
    <m/>
  </r>
  <r>
    <s v="EVIEFE65"/>
    <x v="3"/>
    <s v="EVIFHOEV"/>
    <x v="1"/>
    <s v="NZL"/>
    <x v="19"/>
    <n v="2016"/>
    <x v="6"/>
    <n v="2.2999999999999998"/>
    <m/>
    <m/>
  </r>
  <r>
    <s v="EVIEFE65"/>
    <x v="3"/>
    <s v="EVIFHOEV"/>
    <x v="1"/>
    <s v="NZL"/>
    <x v="19"/>
    <n v="2017"/>
    <x v="7"/>
    <n v="2.2999999999999998"/>
    <m/>
    <m/>
  </r>
  <r>
    <s v="EVIEFE65"/>
    <x v="3"/>
    <s v="EVIFHOEV"/>
    <x v="1"/>
    <s v="NZL"/>
    <x v="19"/>
    <n v="2018"/>
    <x v="8"/>
    <n v="2.2999999999999998"/>
    <m/>
    <m/>
  </r>
  <r>
    <s v="EVIEFE65"/>
    <x v="3"/>
    <s v="EVIFHOEV"/>
    <x v="1"/>
    <s v="NZL"/>
    <x v="19"/>
    <n v="2019"/>
    <x v="9"/>
    <n v="2.2999999999999998"/>
    <m/>
    <m/>
  </r>
  <r>
    <s v="EVIEFE65"/>
    <x v="3"/>
    <s v="EVIFHOEV"/>
    <x v="1"/>
    <s v="NZL"/>
    <x v="19"/>
    <n v="2020"/>
    <x v="10"/>
    <n v="2.2999999999999998"/>
    <m/>
    <m/>
  </r>
  <r>
    <s v="EVIEFE65"/>
    <x v="3"/>
    <s v="EVIFHOEV"/>
    <x v="1"/>
    <s v="NZL"/>
    <x v="19"/>
    <n v="2021"/>
    <x v="11"/>
    <n v="2.2999999999999998"/>
    <m/>
    <m/>
  </r>
  <r>
    <s v="EVIEFE80"/>
    <x v="4"/>
    <s v="EVIFHOEV"/>
    <x v="1"/>
    <s v="NZL"/>
    <x v="19"/>
    <n v="2010"/>
    <x v="0"/>
    <n v="1.5"/>
    <m/>
    <m/>
  </r>
  <r>
    <s v="EVIEFE80"/>
    <x v="4"/>
    <s v="EVIFHOEV"/>
    <x v="1"/>
    <s v="NZL"/>
    <x v="19"/>
    <n v="2011"/>
    <x v="1"/>
    <n v="1.4"/>
    <m/>
    <m/>
  </r>
  <r>
    <s v="EVIEFE80"/>
    <x v="4"/>
    <s v="EVIFHOEV"/>
    <x v="1"/>
    <s v="NZL"/>
    <x v="19"/>
    <n v="2012"/>
    <x v="2"/>
    <n v="1.4"/>
    <m/>
    <m/>
  </r>
  <r>
    <s v="EVIEFE80"/>
    <x v="4"/>
    <s v="EVIFHOEV"/>
    <x v="1"/>
    <s v="NZL"/>
    <x v="19"/>
    <n v="2013"/>
    <x v="3"/>
    <n v="1.4"/>
    <m/>
    <m/>
  </r>
  <r>
    <s v="EVIEFE80"/>
    <x v="4"/>
    <s v="EVIFHOEV"/>
    <x v="1"/>
    <s v="NZL"/>
    <x v="19"/>
    <n v="2014"/>
    <x v="4"/>
    <n v="1.3"/>
    <m/>
    <m/>
  </r>
  <r>
    <s v="EVIEFE80"/>
    <x v="4"/>
    <s v="EVIFHOEV"/>
    <x v="1"/>
    <s v="NZL"/>
    <x v="19"/>
    <n v="2015"/>
    <x v="5"/>
    <n v="1.4"/>
    <m/>
    <m/>
  </r>
  <r>
    <s v="EVIEFE80"/>
    <x v="4"/>
    <s v="EVIFHOEV"/>
    <x v="1"/>
    <s v="NZL"/>
    <x v="19"/>
    <n v="2016"/>
    <x v="6"/>
    <n v="1.4"/>
    <m/>
    <m/>
  </r>
  <r>
    <s v="EVIEFE80"/>
    <x v="4"/>
    <s v="EVIFHOEV"/>
    <x v="1"/>
    <s v="NZL"/>
    <x v="19"/>
    <n v="2017"/>
    <x v="7"/>
    <n v="1.3"/>
    <m/>
    <m/>
  </r>
  <r>
    <s v="EVIEFE80"/>
    <x v="4"/>
    <s v="EVIFHOEV"/>
    <x v="1"/>
    <s v="NZL"/>
    <x v="19"/>
    <n v="2018"/>
    <x v="8"/>
    <n v="1.3"/>
    <m/>
    <m/>
  </r>
  <r>
    <s v="EVIEFE80"/>
    <x v="4"/>
    <s v="EVIFHOEV"/>
    <x v="1"/>
    <s v="NZL"/>
    <x v="19"/>
    <n v="2019"/>
    <x v="9"/>
    <n v="1.3"/>
    <m/>
    <m/>
  </r>
  <r>
    <s v="EVIEFE80"/>
    <x v="4"/>
    <s v="EVIFHOEV"/>
    <x v="1"/>
    <s v="NZL"/>
    <x v="19"/>
    <n v="2020"/>
    <x v="10"/>
    <n v="1.3"/>
    <m/>
    <m/>
  </r>
  <r>
    <s v="EVIEFE80"/>
    <x v="4"/>
    <s v="EVIFHOEV"/>
    <x v="1"/>
    <s v="NZL"/>
    <x v="19"/>
    <n v="2021"/>
    <x v="11"/>
    <n v="1.3"/>
    <m/>
    <m/>
  </r>
  <r>
    <s v="EVIEFE00"/>
    <x v="0"/>
    <s v="EVIFHOEV"/>
    <x v="1"/>
    <s v="NOR"/>
    <x v="20"/>
    <n v="2010"/>
    <x v="0"/>
    <n v="4.3"/>
    <m/>
    <m/>
  </r>
  <r>
    <s v="EVIEFE00"/>
    <x v="0"/>
    <s v="EVIFHOEV"/>
    <x v="1"/>
    <s v="NOR"/>
    <x v="20"/>
    <n v="2011"/>
    <x v="1"/>
    <n v="4.5"/>
    <m/>
    <m/>
  </r>
  <r>
    <s v="EVIEFE00"/>
    <x v="0"/>
    <s v="EVIFHOEV"/>
    <x v="1"/>
    <s v="NOR"/>
    <x v="20"/>
    <n v="2012"/>
    <x v="2"/>
    <n v="4"/>
    <m/>
    <m/>
  </r>
  <r>
    <s v="EVIEFE00"/>
    <x v="0"/>
    <s v="EVIFHOEV"/>
    <x v="1"/>
    <s v="NOR"/>
    <x v="20"/>
    <n v="2013"/>
    <x v="3"/>
    <n v="4"/>
    <m/>
    <m/>
  </r>
  <r>
    <s v="EVIEFE00"/>
    <x v="0"/>
    <s v="EVIFHOEV"/>
    <x v="1"/>
    <s v="NOR"/>
    <x v="20"/>
    <n v="2014"/>
    <x v="4"/>
    <n v="4.0999999999999996"/>
    <m/>
    <m/>
  </r>
  <r>
    <s v="EVIEFE00"/>
    <x v="0"/>
    <s v="EVIFHOEV"/>
    <x v="1"/>
    <s v="NOR"/>
    <x v="20"/>
    <n v="2015"/>
    <x v="5"/>
    <n v="3.7"/>
    <m/>
    <m/>
  </r>
  <r>
    <s v="EVIEFE00"/>
    <x v="0"/>
    <s v="EVIFHOEV"/>
    <x v="1"/>
    <s v="NOR"/>
    <x v="20"/>
    <n v="2016"/>
    <x v="6"/>
    <n v="3.5"/>
    <m/>
    <m/>
  </r>
  <r>
    <s v="EVIEFE00"/>
    <x v="0"/>
    <s v="EVIFHOEV"/>
    <x v="1"/>
    <s v="NOR"/>
    <x v="20"/>
    <n v="2017"/>
    <x v="7"/>
    <n v="3.3"/>
    <m/>
    <m/>
  </r>
  <r>
    <s v="EVIEFE00"/>
    <x v="0"/>
    <s v="EVIFHOEV"/>
    <x v="1"/>
    <s v="NOR"/>
    <x v="20"/>
    <n v="2018"/>
    <x v="8"/>
    <n v="3.4"/>
    <m/>
    <m/>
  </r>
  <r>
    <s v="EVIEFE00"/>
    <x v="0"/>
    <s v="EVIFHOEV"/>
    <x v="1"/>
    <s v="NOR"/>
    <x v="20"/>
    <n v="2019"/>
    <x v="9"/>
    <n v="3.4"/>
    <m/>
    <m/>
  </r>
  <r>
    <s v="EVIEFE00"/>
    <x v="0"/>
    <s v="EVIFHOEV"/>
    <x v="1"/>
    <s v="NOR"/>
    <x v="20"/>
    <n v="2020"/>
    <x v="10"/>
    <n v="3.3"/>
    <m/>
    <m/>
  </r>
  <r>
    <s v="EVIEFE00"/>
    <x v="0"/>
    <s v="EVIFHOEV"/>
    <x v="1"/>
    <s v="NOR"/>
    <x v="20"/>
    <n v="2021"/>
    <x v="11"/>
    <n v="3"/>
    <m/>
    <m/>
  </r>
  <r>
    <s v="EVIEFE00"/>
    <x v="0"/>
    <s v="EVIFHOEV"/>
    <x v="1"/>
    <s v="NOR"/>
    <x v="20"/>
    <n v="2022"/>
    <x v="12"/>
    <n v="3.2"/>
    <s v="P"/>
    <s v="Provisional value"/>
  </r>
  <r>
    <s v="EVIEFE40"/>
    <x v="1"/>
    <s v="EVIFHOEV"/>
    <x v="1"/>
    <s v="NOR"/>
    <x v="20"/>
    <n v="2010"/>
    <x v="0"/>
    <n v="3.8"/>
    <m/>
    <m/>
  </r>
  <r>
    <s v="EVIEFE40"/>
    <x v="1"/>
    <s v="EVIFHOEV"/>
    <x v="1"/>
    <s v="NOR"/>
    <x v="20"/>
    <n v="2011"/>
    <x v="1"/>
    <n v="3.8"/>
    <m/>
    <m/>
  </r>
  <r>
    <s v="EVIEFE40"/>
    <x v="1"/>
    <s v="EVIFHOEV"/>
    <x v="1"/>
    <s v="NOR"/>
    <x v="20"/>
    <n v="2012"/>
    <x v="2"/>
    <n v="3.4"/>
    <m/>
    <m/>
  </r>
  <r>
    <s v="EVIEFE40"/>
    <x v="1"/>
    <s v="EVIFHOEV"/>
    <x v="1"/>
    <s v="NOR"/>
    <x v="20"/>
    <n v="2013"/>
    <x v="3"/>
    <n v="3.5"/>
    <m/>
    <m/>
  </r>
  <r>
    <s v="EVIEFE40"/>
    <x v="1"/>
    <s v="EVIFHOEV"/>
    <x v="1"/>
    <s v="NOR"/>
    <x v="20"/>
    <n v="2014"/>
    <x v="4"/>
    <n v="3.5"/>
    <m/>
    <m/>
  </r>
  <r>
    <s v="EVIEFE40"/>
    <x v="1"/>
    <s v="EVIFHOEV"/>
    <x v="1"/>
    <s v="NOR"/>
    <x v="20"/>
    <n v="2015"/>
    <x v="5"/>
    <n v="3.3"/>
    <m/>
    <m/>
  </r>
  <r>
    <s v="EVIEFE40"/>
    <x v="1"/>
    <s v="EVIFHOEV"/>
    <x v="1"/>
    <s v="NOR"/>
    <x v="20"/>
    <n v="2016"/>
    <x v="6"/>
    <n v="3.1"/>
    <m/>
    <m/>
  </r>
  <r>
    <s v="EVIEFE40"/>
    <x v="1"/>
    <s v="EVIFHOEV"/>
    <x v="1"/>
    <s v="NOR"/>
    <x v="20"/>
    <n v="2017"/>
    <x v="7"/>
    <n v="2.9"/>
    <m/>
    <m/>
  </r>
  <r>
    <s v="EVIEFE40"/>
    <x v="1"/>
    <s v="EVIFHOEV"/>
    <x v="1"/>
    <s v="NOR"/>
    <x v="20"/>
    <n v="2018"/>
    <x v="8"/>
    <n v="2.9"/>
    <m/>
    <m/>
  </r>
  <r>
    <s v="EVIEFE40"/>
    <x v="1"/>
    <s v="EVIFHOEV"/>
    <x v="1"/>
    <s v="NOR"/>
    <x v="20"/>
    <n v="2019"/>
    <x v="9"/>
    <n v="2.9"/>
    <m/>
    <m/>
  </r>
  <r>
    <s v="EVIEFE40"/>
    <x v="1"/>
    <s v="EVIFHOEV"/>
    <x v="1"/>
    <s v="NOR"/>
    <x v="20"/>
    <n v="2020"/>
    <x v="10"/>
    <n v="2.9"/>
    <m/>
    <m/>
  </r>
  <r>
    <s v="EVIEFE40"/>
    <x v="1"/>
    <s v="EVIFHOEV"/>
    <x v="1"/>
    <s v="NOR"/>
    <x v="20"/>
    <n v="2021"/>
    <x v="11"/>
    <n v="2.7"/>
    <m/>
    <m/>
  </r>
  <r>
    <s v="EVIEFE60"/>
    <x v="2"/>
    <s v="EVIFHOEV"/>
    <x v="1"/>
    <s v="NOR"/>
    <x v="20"/>
    <n v="2010"/>
    <x v="0"/>
    <n v="3.4"/>
    <m/>
    <m/>
  </r>
  <r>
    <s v="EVIEFE60"/>
    <x v="2"/>
    <s v="EVIFHOEV"/>
    <x v="1"/>
    <s v="NOR"/>
    <x v="20"/>
    <n v="2011"/>
    <x v="1"/>
    <n v="3.4"/>
    <m/>
    <m/>
  </r>
  <r>
    <s v="EVIEFE60"/>
    <x v="2"/>
    <s v="EVIFHOEV"/>
    <x v="1"/>
    <s v="NOR"/>
    <x v="20"/>
    <n v="2012"/>
    <x v="2"/>
    <n v="3"/>
    <m/>
    <m/>
  </r>
  <r>
    <s v="EVIEFE60"/>
    <x v="2"/>
    <s v="EVIFHOEV"/>
    <x v="1"/>
    <s v="NOR"/>
    <x v="20"/>
    <n v="2013"/>
    <x v="3"/>
    <n v="3.1"/>
    <m/>
    <m/>
  </r>
  <r>
    <s v="EVIEFE60"/>
    <x v="2"/>
    <s v="EVIFHOEV"/>
    <x v="1"/>
    <s v="NOR"/>
    <x v="20"/>
    <n v="2014"/>
    <x v="4"/>
    <n v="3.1"/>
    <m/>
    <m/>
  </r>
  <r>
    <s v="EVIEFE60"/>
    <x v="2"/>
    <s v="EVIFHOEV"/>
    <x v="1"/>
    <s v="NOR"/>
    <x v="20"/>
    <n v="2015"/>
    <x v="5"/>
    <n v="2.8"/>
    <m/>
    <m/>
  </r>
  <r>
    <s v="EVIEFE60"/>
    <x v="2"/>
    <s v="EVIFHOEV"/>
    <x v="1"/>
    <s v="NOR"/>
    <x v="20"/>
    <n v="2016"/>
    <x v="6"/>
    <n v="2.7"/>
    <m/>
    <m/>
  </r>
  <r>
    <s v="EVIEFE60"/>
    <x v="2"/>
    <s v="EVIFHOEV"/>
    <x v="1"/>
    <s v="NOR"/>
    <x v="20"/>
    <n v="2017"/>
    <x v="7"/>
    <n v="2.5"/>
    <m/>
    <m/>
  </r>
  <r>
    <s v="EVIEFE60"/>
    <x v="2"/>
    <s v="EVIFHOEV"/>
    <x v="1"/>
    <s v="NOR"/>
    <x v="20"/>
    <n v="2018"/>
    <x v="8"/>
    <n v="2.5"/>
    <m/>
    <m/>
  </r>
  <r>
    <s v="EVIEFE60"/>
    <x v="2"/>
    <s v="EVIFHOEV"/>
    <x v="1"/>
    <s v="NOR"/>
    <x v="20"/>
    <n v="2019"/>
    <x v="9"/>
    <n v="2.5"/>
    <m/>
    <m/>
  </r>
  <r>
    <s v="EVIEFE60"/>
    <x v="2"/>
    <s v="EVIFHOEV"/>
    <x v="1"/>
    <s v="NOR"/>
    <x v="20"/>
    <n v="2020"/>
    <x v="10"/>
    <n v="2.5"/>
    <m/>
    <m/>
  </r>
  <r>
    <s v="EVIEFE60"/>
    <x v="2"/>
    <s v="EVIFHOEV"/>
    <x v="1"/>
    <s v="NOR"/>
    <x v="20"/>
    <n v="2021"/>
    <x v="11"/>
    <n v="2.2999999999999998"/>
    <m/>
    <m/>
  </r>
  <r>
    <s v="EVIEFE65"/>
    <x v="3"/>
    <s v="EVIFHOEV"/>
    <x v="1"/>
    <s v="NOR"/>
    <x v="20"/>
    <n v="2010"/>
    <x v="0"/>
    <n v="3.2"/>
    <m/>
    <m/>
  </r>
  <r>
    <s v="EVIEFE65"/>
    <x v="3"/>
    <s v="EVIFHOEV"/>
    <x v="1"/>
    <s v="NOR"/>
    <x v="20"/>
    <n v="2011"/>
    <x v="1"/>
    <n v="3.2"/>
    <m/>
    <m/>
  </r>
  <r>
    <s v="EVIEFE65"/>
    <x v="3"/>
    <s v="EVIFHOEV"/>
    <x v="1"/>
    <s v="NOR"/>
    <x v="20"/>
    <n v="2012"/>
    <x v="2"/>
    <n v="2.7"/>
    <m/>
    <m/>
  </r>
  <r>
    <s v="EVIEFE65"/>
    <x v="3"/>
    <s v="EVIFHOEV"/>
    <x v="1"/>
    <s v="NOR"/>
    <x v="20"/>
    <n v="2013"/>
    <x v="3"/>
    <n v="2.9"/>
    <m/>
    <m/>
  </r>
  <r>
    <s v="EVIEFE65"/>
    <x v="3"/>
    <s v="EVIFHOEV"/>
    <x v="1"/>
    <s v="NOR"/>
    <x v="20"/>
    <n v="2014"/>
    <x v="4"/>
    <n v="2.8"/>
    <m/>
    <m/>
  </r>
  <r>
    <s v="EVIEFE65"/>
    <x v="3"/>
    <s v="EVIFHOEV"/>
    <x v="1"/>
    <s v="NOR"/>
    <x v="20"/>
    <n v="2015"/>
    <x v="5"/>
    <n v="2.7"/>
    <m/>
    <m/>
  </r>
  <r>
    <s v="EVIEFE65"/>
    <x v="3"/>
    <s v="EVIFHOEV"/>
    <x v="1"/>
    <s v="NOR"/>
    <x v="20"/>
    <n v="2016"/>
    <x v="6"/>
    <n v="2.5"/>
    <m/>
    <m/>
  </r>
  <r>
    <s v="EVIEFE65"/>
    <x v="3"/>
    <s v="EVIFHOEV"/>
    <x v="1"/>
    <s v="NOR"/>
    <x v="20"/>
    <n v="2017"/>
    <x v="7"/>
    <n v="2.2999999999999998"/>
    <m/>
    <m/>
  </r>
  <r>
    <s v="EVIEFE65"/>
    <x v="3"/>
    <s v="EVIFHOEV"/>
    <x v="1"/>
    <s v="NOR"/>
    <x v="20"/>
    <n v="2018"/>
    <x v="8"/>
    <n v="2.2999999999999998"/>
    <m/>
    <m/>
  </r>
  <r>
    <s v="EVIEFE65"/>
    <x v="3"/>
    <s v="EVIFHOEV"/>
    <x v="1"/>
    <s v="NOR"/>
    <x v="20"/>
    <n v="2019"/>
    <x v="9"/>
    <n v="2.2999999999999998"/>
    <m/>
    <m/>
  </r>
  <r>
    <s v="EVIEFE65"/>
    <x v="3"/>
    <s v="EVIFHOEV"/>
    <x v="1"/>
    <s v="NOR"/>
    <x v="20"/>
    <n v="2020"/>
    <x v="10"/>
    <n v="2.2999999999999998"/>
    <m/>
    <m/>
  </r>
  <r>
    <s v="EVIEFE65"/>
    <x v="3"/>
    <s v="EVIFHOEV"/>
    <x v="1"/>
    <s v="NOR"/>
    <x v="20"/>
    <n v="2021"/>
    <x v="11"/>
    <n v="2"/>
    <m/>
    <m/>
  </r>
  <r>
    <s v="EVIEFE80"/>
    <x v="4"/>
    <s v="EVIFHOEV"/>
    <x v="1"/>
    <s v="NOR"/>
    <x v="20"/>
    <n v="2010"/>
    <x v="0"/>
    <n v="1.9"/>
    <m/>
    <m/>
  </r>
  <r>
    <s v="EVIEFE80"/>
    <x v="4"/>
    <s v="EVIFHOEV"/>
    <x v="1"/>
    <s v="NOR"/>
    <x v="20"/>
    <n v="2011"/>
    <x v="1"/>
    <n v="1.8"/>
    <m/>
    <m/>
  </r>
  <r>
    <s v="EVIEFE80"/>
    <x v="4"/>
    <s v="EVIFHOEV"/>
    <x v="1"/>
    <s v="NOR"/>
    <x v="20"/>
    <n v="2012"/>
    <x v="2"/>
    <n v="1.6"/>
    <m/>
    <m/>
  </r>
  <r>
    <s v="EVIEFE80"/>
    <x v="4"/>
    <s v="EVIFHOEV"/>
    <x v="1"/>
    <s v="NOR"/>
    <x v="20"/>
    <n v="2013"/>
    <x v="3"/>
    <n v="1.7"/>
    <m/>
    <m/>
  </r>
  <r>
    <s v="EVIEFE80"/>
    <x v="4"/>
    <s v="EVIFHOEV"/>
    <x v="1"/>
    <s v="NOR"/>
    <x v="20"/>
    <n v="2014"/>
    <x v="4"/>
    <n v="1.7"/>
    <m/>
    <m/>
  </r>
  <r>
    <s v="EVIEFE80"/>
    <x v="4"/>
    <s v="EVIFHOEV"/>
    <x v="1"/>
    <s v="NOR"/>
    <x v="20"/>
    <n v="2015"/>
    <x v="5"/>
    <n v="1.6"/>
    <m/>
    <m/>
  </r>
  <r>
    <s v="EVIEFE80"/>
    <x v="4"/>
    <s v="EVIFHOEV"/>
    <x v="1"/>
    <s v="NOR"/>
    <x v="20"/>
    <n v="2016"/>
    <x v="6"/>
    <n v="1.5"/>
    <m/>
    <m/>
  </r>
  <r>
    <s v="EVIEFE80"/>
    <x v="4"/>
    <s v="EVIFHOEV"/>
    <x v="1"/>
    <s v="NOR"/>
    <x v="20"/>
    <n v="2017"/>
    <x v="7"/>
    <n v="1.5"/>
    <m/>
    <m/>
  </r>
  <r>
    <s v="EVIEFE80"/>
    <x v="4"/>
    <s v="EVIFHOEV"/>
    <x v="1"/>
    <s v="NOR"/>
    <x v="20"/>
    <n v="2018"/>
    <x v="8"/>
    <n v="1.3"/>
    <m/>
    <m/>
  </r>
  <r>
    <s v="EVIEFE80"/>
    <x v="4"/>
    <s v="EVIFHOEV"/>
    <x v="1"/>
    <s v="NOR"/>
    <x v="20"/>
    <n v="2019"/>
    <x v="9"/>
    <n v="1.4"/>
    <m/>
    <m/>
  </r>
  <r>
    <s v="EVIEFE80"/>
    <x v="4"/>
    <s v="EVIFHOEV"/>
    <x v="1"/>
    <s v="NOR"/>
    <x v="20"/>
    <n v="2020"/>
    <x v="10"/>
    <n v="1.4"/>
    <m/>
    <m/>
  </r>
  <r>
    <s v="EVIEFE80"/>
    <x v="4"/>
    <s v="EVIFHOEV"/>
    <x v="1"/>
    <s v="NOR"/>
    <x v="20"/>
    <n v="2021"/>
    <x v="11"/>
    <n v="1.1000000000000001"/>
    <m/>
    <m/>
  </r>
  <r>
    <s v="EVIEFE00"/>
    <x v="0"/>
    <s v="EVIFHOEV"/>
    <x v="1"/>
    <s v="POL"/>
    <x v="21"/>
    <n v="2010"/>
    <x v="0"/>
    <n v="8.5"/>
    <m/>
    <m/>
  </r>
  <r>
    <s v="EVIEFE00"/>
    <x v="0"/>
    <s v="EVIFHOEV"/>
    <x v="1"/>
    <s v="POL"/>
    <x v="21"/>
    <n v="2011"/>
    <x v="1"/>
    <n v="8.6"/>
    <m/>
    <m/>
  </r>
  <r>
    <s v="EVIEFE00"/>
    <x v="0"/>
    <s v="EVIFHOEV"/>
    <x v="1"/>
    <s v="POL"/>
    <x v="21"/>
    <n v="2012"/>
    <x v="2"/>
    <n v="8.5"/>
    <m/>
    <m/>
  </r>
  <r>
    <s v="EVIEFE00"/>
    <x v="0"/>
    <s v="EVIFHOEV"/>
    <x v="1"/>
    <s v="POL"/>
    <x v="21"/>
    <n v="2013"/>
    <x v="3"/>
    <n v="8.1999999999999993"/>
    <m/>
    <m/>
  </r>
  <r>
    <s v="EVIEFE00"/>
    <x v="0"/>
    <s v="EVIFHOEV"/>
    <x v="1"/>
    <s v="POL"/>
    <x v="21"/>
    <n v="2014"/>
    <x v="4"/>
    <n v="8"/>
    <m/>
    <m/>
  </r>
  <r>
    <s v="EVIEFE00"/>
    <x v="0"/>
    <s v="EVIFHOEV"/>
    <x v="1"/>
    <s v="POL"/>
    <x v="21"/>
    <n v="2015"/>
    <x v="5"/>
    <n v="8.1"/>
    <m/>
    <m/>
  </r>
  <r>
    <s v="EVIEFE00"/>
    <x v="0"/>
    <s v="EVIFHOEV"/>
    <x v="1"/>
    <s v="POL"/>
    <x v="21"/>
    <n v="2016"/>
    <x v="6"/>
    <n v="8.1"/>
    <m/>
    <m/>
  </r>
  <r>
    <s v="EVIEFE00"/>
    <x v="0"/>
    <s v="EVIFHOEV"/>
    <x v="1"/>
    <s v="POL"/>
    <x v="21"/>
    <n v="2017"/>
    <x v="7"/>
    <n v="7.9"/>
    <m/>
    <m/>
  </r>
  <r>
    <s v="EVIEFE00"/>
    <x v="0"/>
    <s v="EVIFHOEV"/>
    <x v="1"/>
    <s v="POL"/>
    <x v="21"/>
    <n v="2018"/>
    <x v="8"/>
    <n v="8"/>
    <m/>
    <m/>
  </r>
  <r>
    <s v="EVIEFE00"/>
    <x v="0"/>
    <s v="EVIFHOEV"/>
    <x v="1"/>
    <s v="POL"/>
    <x v="21"/>
    <n v="2019"/>
    <x v="9"/>
    <n v="7.8"/>
    <m/>
    <m/>
  </r>
  <r>
    <s v="EVIEFE00"/>
    <x v="0"/>
    <s v="EVIFHOEV"/>
    <x v="1"/>
    <s v="POL"/>
    <x v="21"/>
    <n v="2020"/>
    <x v="10"/>
    <n v="8.1999999999999993"/>
    <m/>
    <m/>
  </r>
  <r>
    <s v="EVIEFE00"/>
    <x v="0"/>
    <s v="EVIFHOEV"/>
    <x v="1"/>
    <s v="POL"/>
    <x v="21"/>
    <n v="2021"/>
    <x v="11"/>
    <n v="8"/>
    <m/>
    <m/>
  </r>
  <r>
    <s v="EVIEFE00"/>
    <x v="0"/>
    <s v="EVIFHOEV"/>
    <x v="1"/>
    <s v="POL"/>
    <x v="21"/>
    <n v="2022"/>
    <x v="12"/>
    <n v="7.8"/>
    <s v="P"/>
    <s v="Provisional value"/>
  </r>
  <r>
    <s v="EVIEFE40"/>
    <x v="1"/>
    <s v="EVIFHOEV"/>
    <x v="1"/>
    <s v="POL"/>
    <x v="21"/>
    <n v="2010"/>
    <x v="0"/>
    <n v="7.6"/>
    <m/>
    <m/>
  </r>
  <r>
    <s v="EVIEFE40"/>
    <x v="1"/>
    <s v="EVIFHOEV"/>
    <x v="1"/>
    <s v="POL"/>
    <x v="21"/>
    <n v="2011"/>
    <x v="1"/>
    <n v="7.5"/>
    <m/>
    <m/>
  </r>
  <r>
    <s v="EVIEFE40"/>
    <x v="1"/>
    <s v="EVIFHOEV"/>
    <x v="1"/>
    <s v="POL"/>
    <x v="21"/>
    <n v="2012"/>
    <x v="2"/>
    <n v="7.4"/>
    <m/>
    <m/>
  </r>
  <r>
    <s v="EVIEFE40"/>
    <x v="1"/>
    <s v="EVIFHOEV"/>
    <x v="1"/>
    <s v="POL"/>
    <x v="21"/>
    <n v="2013"/>
    <x v="3"/>
    <n v="7.2"/>
    <m/>
    <m/>
  </r>
  <r>
    <s v="EVIEFE40"/>
    <x v="1"/>
    <s v="EVIFHOEV"/>
    <x v="1"/>
    <s v="POL"/>
    <x v="21"/>
    <n v="2014"/>
    <x v="4"/>
    <n v="7.2"/>
    <m/>
    <m/>
  </r>
  <r>
    <s v="EVIEFE40"/>
    <x v="1"/>
    <s v="EVIFHOEV"/>
    <x v="1"/>
    <s v="POL"/>
    <x v="21"/>
    <n v="2015"/>
    <x v="5"/>
    <n v="7.1"/>
    <m/>
    <m/>
  </r>
  <r>
    <s v="EVIEFE40"/>
    <x v="1"/>
    <s v="EVIFHOEV"/>
    <x v="1"/>
    <s v="POL"/>
    <x v="21"/>
    <n v="2016"/>
    <x v="6"/>
    <n v="7.3"/>
    <m/>
    <m/>
  </r>
  <r>
    <s v="EVIEFE40"/>
    <x v="1"/>
    <s v="EVIFHOEV"/>
    <x v="1"/>
    <s v="POL"/>
    <x v="21"/>
    <n v="2017"/>
    <x v="7"/>
    <n v="7"/>
    <m/>
    <m/>
  </r>
  <r>
    <s v="EVIEFE40"/>
    <x v="1"/>
    <s v="EVIFHOEV"/>
    <x v="1"/>
    <s v="POL"/>
    <x v="21"/>
    <n v="2018"/>
    <x v="8"/>
    <n v="7"/>
    <m/>
    <m/>
  </r>
  <r>
    <s v="EVIEFE40"/>
    <x v="1"/>
    <s v="EVIFHOEV"/>
    <x v="1"/>
    <s v="POL"/>
    <x v="21"/>
    <n v="2019"/>
    <x v="9"/>
    <n v="7"/>
    <m/>
    <m/>
  </r>
  <r>
    <s v="EVIEFE40"/>
    <x v="1"/>
    <s v="EVIFHOEV"/>
    <x v="1"/>
    <s v="POL"/>
    <x v="21"/>
    <n v="2020"/>
    <x v="10"/>
    <n v="7.3"/>
    <m/>
    <m/>
  </r>
  <r>
    <s v="EVIEFE40"/>
    <x v="1"/>
    <s v="EVIFHOEV"/>
    <x v="1"/>
    <s v="POL"/>
    <x v="21"/>
    <n v="2021"/>
    <x v="11"/>
    <n v="7.1"/>
    <m/>
    <m/>
  </r>
  <r>
    <s v="EVIEFE60"/>
    <x v="2"/>
    <s v="EVIFHOEV"/>
    <x v="1"/>
    <s v="POL"/>
    <x v="21"/>
    <n v="2010"/>
    <x v="0"/>
    <n v="5.3"/>
    <m/>
    <m/>
  </r>
  <r>
    <s v="EVIEFE60"/>
    <x v="2"/>
    <s v="EVIFHOEV"/>
    <x v="1"/>
    <s v="POL"/>
    <x v="21"/>
    <n v="2011"/>
    <x v="1"/>
    <n v="5.3"/>
    <m/>
    <m/>
  </r>
  <r>
    <s v="EVIEFE60"/>
    <x v="2"/>
    <s v="EVIFHOEV"/>
    <x v="1"/>
    <s v="POL"/>
    <x v="21"/>
    <n v="2012"/>
    <x v="2"/>
    <n v="5.3"/>
    <m/>
    <m/>
  </r>
  <r>
    <s v="EVIEFE60"/>
    <x v="2"/>
    <s v="EVIFHOEV"/>
    <x v="1"/>
    <s v="POL"/>
    <x v="21"/>
    <n v="2013"/>
    <x v="3"/>
    <n v="5.2"/>
    <m/>
    <m/>
  </r>
  <r>
    <s v="EVIEFE60"/>
    <x v="2"/>
    <s v="EVIFHOEV"/>
    <x v="1"/>
    <s v="POL"/>
    <x v="21"/>
    <n v="2014"/>
    <x v="4"/>
    <n v="5.2"/>
    <m/>
    <m/>
  </r>
  <r>
    <s v="EVIEFE60"/>
    <x v="2"/>
    <s v="EVIFHOEV"/>
    <x v="1"/>
    <s v="POL"/>
    <x v="21"/>
    <n v="2015"/>
    <x v="5"/>
    <n v="5.3"/>
    <m/>
    <m/>
  </r>
  <r>
    <s v="EVIEFE60"/>
    <x v="2"/>
    <s v="EVIFHOEV"/>
    <x v="1"/>
    <s v="POL"/>
    <x v="21"/>
    <n v="2016"/>
    <x v="6"/>
    <n v="5.3"/>
    <m/>
    <m/>
  </r>
  <r>
    <s v="EVIEFE60"/>
    <x v="2"/>
    <s v="EVIFHOEV"/>
    <x v="1"/>
    <s v="POL"/>
    <x v="21"/>
    <n v="2017"/>
    <x v="7"/>
    <n v="5.0999999999999996"/>
    <m/>
    <m/>
  </r>
  <r>
    <s v="EVIEFE60"/>
    <x v="2"/>
    <s v="EVIFHOEV"/>
    <x v="1"/>
    <s v="POL"/>
    <x v="21"/>
    <n v="2018"/>
    <x v="8"/>
    <n v="5.0999999999999996"/>
    <m/>
    <m/>
  </r>
  <r>
    <s v="EVIEFE60"/>
    <x v="2"/>
    <s v="EVIFHOEV"/>
    <x v="1"/>
    <s v="POL"/>
    <x v="21"/>
    <n v="2019"/>
    <x v="9"/>
    <n v="5"/>
    <m/>
    <m/>
  </r>
  <r>
    <s v="EVIEFE60"/>
    <x v="2"/>
    <s v="EVIFHOEV"/>
    <x v="1"/>
    <s v="POL"/>
    <x v="21"/>
    <n v="2020"/>
    <x v="10"/>
    <n v="5.4"/>
    <m/>
    <m/>
  </r>
  <r>
    <s v="EVIEFE60"/>
    <x v="2"/>
    <s v="EVIFHOEV"/>
    <x v="1"/>
    <s v="POL"/>
    <x v="21"/>
    <n v="2021"/>
    <x v="11"/>
    <n v="5.0999999999999996"/>
    <m/>
    <m/>
  </r>
  <r>
    <s v="EVIEFE65"/>
    <x v="3"/>
    <s v="EVIFHOEV"/>
    <x v="1"/>
    <s v="POL"/>
    <x v="21"/>
    <n v="2010"/>
    <x v="0"/>
    <n v="4.4000000000000004"/>
    <m/>
    <m/>
  </r>
  <r>
    <s v="EVIEFE65"/>
    <x v="3"/>
    <s v="EVIFHOEV"/>
    <x v="1"/>
    <s v="POL"/>
    <x v="21"/>
    <n v="2011"/>
    <x v="1"/>
    <n v="4.5"/>
    <m/>
    <m/>
  </r>
  <r>
    <s v="EVIEFE65"/>
    <x v="3"/>
    <s v="EVIFHOEV"/>
    <x v="1"/>
    <s v="POL"/>
    <x v="21"/>
    <n v="2012"/>
    <x v="2"/>
    <n v="4.4000000000000004"/>
    <m/>
    <m/>
  </r>
  <r>
    <s v="EVIEFE65"/>
    <x v="3"/>
    <s v="EVIFHOEV"/>
    <x v="1"/>
    <s v="POL"/>
    <x v="21"/>
    <n v="2013"/>
    <x v="3"/>
    <n v="4.4000000000000004"/>
    <m/>
    <m/>
  </r>
  <r>
    <s v="EVIEFE65"/>
    <x v="3"/>
    <s v="EVIFHOEV"/>
    <x v="1"/>
    <s v="POL"/>
    <x v="21"/>
    <n v="2014"/>
    <x v="4"/>
    <n v="4.5"/>
    <m/>
    <m/>
  </r>
  <r>
    <s v="EVIEFE65"/>
    <x v="3"/>
    <s v="EVIFHOEV"/>
    <x v="1"/>
    <s v="POL"/>
    <x v="21"/>
    <n v="2015"/>
    <x v="5"/>
    <n v="4.4000000000000004"/>
    <m/>
    <m/>
  </r>
  <r>
    <s v="EVIEFE65"/>
    <x v="3"/>
    <s v="EVIFHOEV"/>
    <x v="1"/>
    <s v="POL"/>
    <x v="21"/>
    <n v="2016"/>
    <x v="6"/>
    <n v="4.5"/>
    <m/>
    <m/>
  </r>
  <r>
    <s v="EVIEFE65"/>
    <x v="3"/>
    <s v="EVIFHOEV"/>
    <x v="1"/>
    <s v="POL"/>
    <x v="21"/>
    <n v="2017"/>
    <x v="7"/>
    <n v="4.3"/>
    <m/>
    <m/>
  </r>
  <r>
    <s v="EVIEFE65"/>
    <x v="3"/>
    <s v="EVIFHOEV"/>
    <x v="1"/>
    <s v="POL"/>
    <x v="21"/>
    <n v="2018"/>
    <x v="8"/>
    <n v="4.3"/>
    <m/>
    <m/>
  </r>
  <r>
    <s v="EVIEFE65"/>
    <x v="3"/>
    <s v="EVIFHOEV"/>
    <x v="1"/>
    <s v="POL"/>
    <x v="21"/>
    <n v="2019"/>
    <x v="9"/>
    <n v="4.3"/>
    <m/>
    <m/>
  </r>
  <r>
    <s v="EVIEFE65"/>
    <x v="3"/>
    <s v="EVIFHOEV"/>
    <x v="1"/>
    <s v="POL"/>
    <x v="21"/>
    <n v="2020"/>
    <x v="10"/>
    <n v="4.5999999999999996"/>
    <m/>
    <m/>
  </r>
  <r>
    <s v="EVIEFE65"/>
    <x v="3"/>
    <s v="EVIFHOEV"/>
    <x v="1"/>
    <s v="POL"/>
    <x v="21"/>
    <n v="2021"/>
    <x v="11"/>
    <n v="4.4000000000000004"/>
    <m/>
    <m/>
  </r>
  <r>
    <s v="EVIEFE80"/>
    <x v="4"/>
    <s v="EVIFHOEV"/>
    <x v="1"/>
    <s v="POL"/>
    <x v="21"/>
    <n v="2010"/>
    <x v="0"/>
    <n v="1.6"/>
    <m/>
    <m/>
  </r>
  <r>
    <s v="EVIEFE80"/>
    <x v="4"/>
    <s v="EVIFHOEV"/>
    <x v="1"/>
    <s v="POL"/>
    <x v="21"/>
    <n v="2011"/>
    <x v="1"/>
    <n v="1.7"/>
    <m/>
    <m/>
  </r>
  <r>
    <s v="EVIEFE80"/>
    <x v="4"/>
    <s v="EVIFHOEV"/>
    <x v="1"/>
    <s v="POL"/>
    <x v="21"/>
    <n v="2012"/>
    <x v="2"/>
    <n v="1.8"/>
    <m/>
    <m/>
  </r>
  <r>
    <s v="EVIEFE80"/>
    <x v="4"/>
    <s v="EVIFHOEV"/>
    <x v="1"/>
    <s v="POL"/>
    <x v="21"/>
    <n v="2013"/>
    <x v="3"/>
    <n v="1.8"/>
    <m/>
    <m/>
  </r>
  <r>
    <s v="EVIEFE80"/>
    <x v="4"/>
    <s v="EVIFHOEV"/>
    <x v="1"/>
    <s v="POL"/>
    <x v="21"/>
    <n v="2014"/>
    <x v="4"/>
    <n v="1.8"/>
    <m/>
    <m/>
  </r>
  <r>
    <s v="EVIEFE80"/>
    <x v="4"/>
    <s v="EVIFHOEV"/>
    <x v="1"/>
    <s v="POL"/>
    <x v="21"/>
    <n v="2015"/>
    <x v="5"/>
    <n v="1.8"/>
    <m/>
    <m/>
  </r>
  <r>
    <s v="EVIEFE80"/>
    <x v="4"/>
    <s v="EVIFHOEV"/>
    <x v="1"/>
    <s v="POL"/>
    <x v="21"/>
    <n v="2016"/>
    <x v="6"/>
    <n v="1.8"/>
    <m/>
    <m/>
  </r>
  <r>
    <s v="EVIEFE80"/>
    <x v="4"/>
    <s v="EVIFHOEV"/>
    <x v="1"/>
    <s v="POL"/>
    <x v="21"/>
    <n v="2017"/>
    <x v="7"/>
    <n v="1.7"/>
    <m/>
    <m/>
  </r>
  <r>
    <s v="EVIEFE80"/>
    <x v="4"/>
    <s v="EVIFHOEV"/>
    <x v="1"/>
    <s v="POL"/>
    <x v="21"/>
    <n v="2018"/>
    <x v="8"/>
    <n v="1.7"/>
    <m/>
    <m/>
  </r>
  <r>
    <s v="EVIEFE80"/>
    <x v="4"/>
    <s v="EVIFHOEV"/>
    <x v="1"/>
    <s v="POL"/>
    <x v="21"/>
    <n v="2019"/>
    <x v="9"/>
    <n v="1.7"/>
    <m/>
    <m/>
  </r>
  <r>
    <s v="EVIEFE80"/>
    <x v="4"/>
    <s v="EVIFHOEV"/>
    <x v="1"/>
    <s v="POL"/>
    <x v="21"/>
    <n v="2020"/>
    <x v="10"/>
    <n v="2"/>
    <m/>
    <m/>
  </r>
  <r>
    <s v="EVIEFE80"/>
    <x v="4"/>
    <s v="EVIFHOEV"/>
    <x v="1"/>
    <s v="POL"/>
    <x v="21"/>
    <n v="2021"/>
    <x v="11"/>
    <n v="1.7"/>
    <m/>
    <m/>
  </r>
  <r>
    <s v="EVIEFE00"/>
    <x v="0"/>
    <s v="EVIFHOEV"/>
    <x v="1"/>
    <s v="PRT"/>
    <x v="22"/>
    <n v="2010"/>
    <x v="0"/>
    <n v="6.4"/>
    <m/>
    <m/>
  </r>
  <r>
    <s v="EVIEFE00"/>
    <x v="0"/>
    <s v="EVIFHOEV"/>
    <x v="1"/>
    <s v="PRT"/>
    <x v="22"/>
    <n v="2011"/>
    <x v="1"/>
    <n v="6.5"/>
    <m/>
    <m/>
  </r>
  <r>
    <s v="EVIEFE00"/>
    <x v="0"/>
    <s v="EVIFHOEV"/>
    <x v="1"/>
    <s v="PRT"/>
    <x v="22"/>
    <n v="2012"/>
    <x v="2"/>
    <n v="6.3"/>
    <m/>
    <m/>
  </r>
  <r>
    <s v="EVIEFE00"/>
    <x v="0"/>
    <s v="EVIFHOEV"/>
    <x v="1"/>
    <s v="PRT"/>
    <x v="22"/>
    <n v="2013"/>
    <x v="3"/>
    <n v="6.4"/>
    <m/>
    <m/>
  </r>
  <r>
    <s v="EVIEFE00"/>
    <x v="0"/>
    <s v="EVIFHOEV"/>
    <x v="1"/>
    <s v="PRT"/>
    <x v="22"/>
    <n v="2014"/>
    <x v="4"/>
    <n v="6.4"/>
    <m/>
    <m/>
  </r>
  <r>
    <s v="EVIEFE00"/>
    <x v="0"/>
    <s v="EVIFHOEV"/>
    <x v="1"/>
    <s v="PRT"/>
    <x v="22"/>
    <n v="2015"/>
    <x v="5"/>
    <n v="6.2"/>
    <m/>
    <m/>
  </r>
  <r>
    <s v="EVIEFE00"/>
    <x v="0"/>
    <s v="EVIFHOEV"/>
    <x v="1"/>
    <s v="PRT"/>
    <x v="22"/>
    <n v="2016"/>
    <x v="6"/>
    <n v="6.2"/>
    <m/>
    <m/>
  </r>
  <r>
    <s v="EVIEFE00"/>
    <x v="0"/>
    <s v="EVIFHOEV"/>
    <x v="1"/>
    <s v="PRT"/>
    <x v="22"/>
    <n v="2017"/>
    <x v="7"/>
    <n v="6.2"/>
    <m/>
    <m/>
  </r>
  <r>
    <s v="EVIEFE00"/>
    <x v="0"/>
    <s v="EVIFHOEV"/>
    <x v="1"/>
    <s v="PRT"/>
    <x v="22"/>
    <n v="2018"/>
    <x v="8"/>
    <n v="6.2"/>
    <m/>
    <m/>
  </r>
  <r>
    <s v="EVIEFE00"/>
    <x v="0"/>
    <s v="EVIFHOEV"/>
    <x v="1"/>
    <s v="PRT"/>
    <x v="22"/>
    <n v="2019"/>
    <x v="9"/>
    <n v="6.1"/>
    <m/>
    <m/>
  </r>
  <r>
    <s v="EVIEFE00"/>
    <x v="0"/>
    <s v="EVIFHOEV"/>
    <x v="1"/>
    <s v="PRT"/>
    <x v="22"/>
    <n v="2020"/>
    <x v="10"/>
    <n v="6.1"/>
    <m/>
    <m/>
  </r>
  <r>
    <s v="EVIEFE00"/>
    <x v="0"/>
    <s v="EVIFHOEV"/>
    <x v="1"/>
    <s v="PRT"/>
    <x v="22"/>
    <n v="2021"/>
    <x v="11"/>
    <n v="5.9"/>
    <m/>
    <m/>
  </r>
  <r>
    <s v="EVIEFE00"/>
    <x v="0"/>
    <s v="EVIFHOEV"/>
    <x v="1"/>
    <s v="PRT"/>
    <x v="22"/>
    <n v="2022"/>
    <x v="12"/>
    <n v="5.7"/>
    <s v="P"/>
    <s v="Provisional value"/>
  </r>
  <r>
    <s v="EVIEFE40"/>
    <x v="1"/>
    <s v="EVIFHOEV"/>
    <x v="1"/>
    <s v="PRT"/>
    <x v="22"/>
    <n v="2010"/>
    <x v="0"/>
    <n v="5.9"/>
    <m/>
    <m/>
  </r>
  <r>
    <s v="EVIEFE40"/>
    <x v="1"/>
    <s v="EVIFHOEV"/>
    <x v="1"/>
    <s v="PRT"/>
    <x v="22"/>
    <n v="2011"/>
    <x v="1"/>
    <n v="5.9"/>
    <m/>
    <m/>
  </r>
  <r>
    <s v="EVIEFE40"/>
    <x v="1"/>
    <s v="EVIFHOEV"/>
    <x v="1"/>
    <s v="PRT"/>
    <x v="22"/>
    <n v="2012"/>
    <x v="2"/>
    <n v="5.8"/>
    <m/>
    <m/>
  </r>
  <r>
    <s v="EVIEFE40"/>
    <x v="1"/>
    <s v="EVIFHOEV"/>
    <x v="1"/>
    <s v="PRT"/>
    <x v="22"/>
    <n v="2013"/>
    <x v="3"/>
    <n v="6"/>
    <m/>
    <m/>
  </r>
  <r>
    <s v="EVIEFE40"/>
    <x v="1"/>
    <s v="EVIFHOEV"/>
    <x v="1"/>
    <s v="PRT"/>
    <x v="22"/>
    <n v="2014"/>
    <x v="4"/>
    <n v="5.9"/>
    <m/>
    <m/>
  </r>
  <r>
    <s v="EVIEFE40"/>
    <x v="1"/>
    <s v="EVIFHOEV"/>
    <x v="1"/>
    <s v="PRT"/>
    <x v="22"/>
    <n v="2015"/>
    <x v="5"/>
    <n v="5.6"/>
    <m/>
    <m/>
  </r>
  <r>
    <s v="EVIEFE40"/>
    <x v="1"/>
    <s v="EVIFHOEV"/>
    <x v="1"/>
    <s v="PRT"/>
    <x v="22"/>
    <n v="2016"/>
    <x v="6"/>
    <n v="5.8"/>
    <m/>
    <m/>
  </r>
  <r>
    <s v="EVIEFE40"/>
    <x v="1"/>
    <s v="EVIFHOEV"/>
    <x v="1"/>
    <s v="PRT"/>
    <x v="22"/>
    <n v="2017"/>
    <x v="7"/>
    <n v="5.8"/>
    <m/>
    <m/>
  </r>
  <r>
    <s v="EVIEFE40"/>
    <x v="1"/>
    <s v="EVIFHOEV"/>
    <x v="1"/>
    <s v="PRT"/>
    <x v="22"/>
    <n v="2018"/>
    <x v="8"/>
    <n v="5.9"/>
    <m/>
    <m/>
  </r>
  <r>
    <s v="EVIEFE40"/>
    <x v="1"/>
    <s v="EVIFHOEV"/>
    <x v="1"/>
    <s v="PRT"/>
    <x v="22"/>
    <n v="2019"/>
    <x v="9"/>
    <n v="5.7"/>
    <m/>
    <m/>
  </r>
  <r>
    <s v="EVIEFE40"/>
    <x v="1"/>
    <s v="EVIFHOEV"/>
    <x v="1"/>
    <s v="PRT"/>
    <x v="22"/>
    <n v="2020"/>
    <x v="10"/>
    <n v="5.7"/>
    <m/>
    <m/>
  </r>
  <r>
    <s v="EVIEFE40"/>
    <x v="1"/>
    <s v="EVIFHOEV"/>
    <x v="1"/>
    <s v="PRT"/>
    <x v="22"/>
    <n v="2021"/>
    <x v="11"/>
    <n v="5.6"/>
    <m/>
    <m/>
  </r>
  <r>
    <s v="EVIEFE60"/>
    <x v="2"/>
    <s v="EVIFHOEV"/>
    <x v="1"/>
    <s v="PRT"/>
    <x v="22"/>
    <n v="2010"/>
    <x v="0"/>
    <n v="4.3"/>
    <m/>
    <m/>
  </r>
  <r>
    <s v="EVIEFE60"/>
    <x v="2"/>
    <s v="EVIFHOEV"/>
    <x v="1"/>
    <s v="PRT"/>
    <x v="22"/>
    <n v="2011"/>
    <x v="1"/>
    <n v="4.4000000000000004"/>
    <m/>
    <m/>
  </r>
  <r>
    <s v="EVIEFE60"/>
    <x v="2"/>
    <s v="EVIFHOEV"/>
    <x v="1"/>
    <s v="PRT"/>
    <x v="22"/>
    <n v="2012"/>
    <x v="2"/>
    <n v="4.3"/>
    <m/>
    <m/>
  </r>
  <r>
    <s v="EVIEFE60"/>
    <x v="2"/>
    <s v="EVIFHOEV"/>
    <x v="1"/>
    <s v="PRT"/>
    <x v="22"/>
    <n v="2013"/>
    <x v="3"/>
    <n v="4.4000000000000004"/>
    <m/>
    <m/>
  </r>
  <r>
    <s v="EVIEFE60"/>
    <x v="2"/>
    <s v="EVIFHOEV"/>
    <x v="1"/>
    <s v="PRT"/>
    <x v="22"/>
    <n v="2014"/>
    <x v="4"/>
    <n v="4.4000000000000004"/>
    <m/>
    <m/>
  </r>
  <r>
    <s v="EVIEFE60"/>
    <x v="2"/>
    <s v="EVIFHOEV"/>
    <x v="1"/>
    <s v="PRT"/>
    <x v="22"/>
    <n v="2015"/>
    <x v="5"/>
    <n v="4.2"/>
    <m/>
    <m/>
  </r>
  <r>
    <s v="EVIEFE60"/>
    <x v="2"/>
    <s v="EVIFHOEV"/>
    <x v="1"/>
    <s v="PRT"/>
    <x v="22"/>
    <n v="2016"/>
    <x v="6"/>
    <n v="4.5"/>
    <m/>
    <m/>
  </r>
  <r>
    <s v="EVIEFE60"/>
    <x v="2"/>
    <s v="EVIFHOEV"/>
    <x v="1"/>
    <s v="PRT"/>
    <x v="22"/>
    <n v="2017"/>
    <x v="7"/>
    <n v="4.5"/>
    <m/>
    <m/>
  </r>
  <r>
    <s v="EVIEFE60"/>
    <x v="2"/>
    <s v="EVIFHOEV"/>
    <x v="1"/>
    <s v="PRT"/>
    <x v="22"/>
    <n v="2018"/>
    <x v="8"/>
    <n v="4.5"/>
    <m/>
    <m/>
  </r>
  <r>
    <s v="EVIEFE60"/>
    <x v="2"/>
    <s v="EVIFHOEV"/>
    <x v="1"/>
    <s v="PRT"/>
    <x v="22"/>
    <n v="2019"/>
    <x v="9"/>
    <n v="4.5999999999999996"/>
    <m/>
    <m/>
  </r>
  <r>
    <s v="EVIEFE60"/>
    <x v="2"/>
    <s v="EVIFHOEV"/>
    <x v="1"/>
    <s v="PRT"/>
    <x v="22"/>
    <n v="2020"/>
    <x v="10"/>
    <n v="4.4000000000000004"/>
    <m/>
    <m/>
  </r>
  <r>
    <s v="EVIEFE60"/>
    <x v="2"/>
    <s v="EVIFHOEV"/>
    <x v="1"/>
    <s v="PRT"/>
    <x v="22"/>
    <n v="2021"/>
    <x v="11"/>
    <n v="4.3"/>
    <m/>
    <m/>
  </r>
  <r>
    <s v="EVIEFE65"/>
    <x v="3"/>
    <s v="EVIFHOEV"/>
    <x v="1"/>
    <s v="PRT"/>
    <x v="22"/>
    <n v="2010"/>
    <x v="0"/>
    <n v="3.8"/>
    <m/>
    <m/>
  </r>
  <r>
    <s v="EVIEFE65"/>
    <x v="3"/>
    <s v="EVIFHOEV"/>
    <x v="1"/>
    <s v="PRT"/>
    <x v="22"/>
    <n v="2011"/>
    <x v="1"/>
    <n v="3.8"/>
    <m/>
    <m/>
  </r>
  <r>
    <s v="EVIEFE65"/>
    <x v="3"/>
    <s v="EVIFHOEV"/>
    <x v="1"/>
    <s v="PRT"/>
    <x v="22"/>
    <n v="2012"/>
    <x v="2"/>
    <n v="3.7"/>
    <m/>
    <m/>
  </r>
  <r>
    <s v="EVIEFE65"/>
    <x v="3"/>
    <s v="EVIFHOEV"/>
    <x v="1"/>
    <s v="PRT"/>
    <x v="22"/>
    <n v="2013"/>
    <x v="3"/>
    <n v="3.8"/>
    <m/>
    <m/>
  </r>
  <r>
    <s v="EVIEFE65"/>
    <x v="3"/>
    <s v="EVIFHOEV"/>
    <x v="1"/>
    <s v="PRT"/>
    <x v="22"/>
    <n v="2014"/>
    <x v="4"/>
    <n v="3.8"/>
    <m/>
    <m/>
  </r>
  <r>
    <s v="EVIEFE65"/>
    <x v="3"/>
    <s v="EVIFHOEV"/>
    <x v="1"/>
    <s v="PRT"/>
    <x v="22"/>
    <n v="2015"/>
    <x v="5"/>
    <n v="3.7"/>
    <m/>
    <m/>
  </r>
  <r>
    <s v="EVIEFE65"/>
    <x v="3"/>
    <s v="EVIFHOEV"/>
    <x v="1"/>
    <s v="PRT"/>
    <x v="22"/>
    <n v="2016"/>
    <x v="6"/>
    <n v="3.8"/>
    <m/>
    <m/>
  </r>
  <r>
    <s v="EVIEFE65"/>
    <x v="3"/>
    <s v="EVIFHOEV"/>
    <x v="1"/>
    <s v="PRT"/>
    <x v="22"/>
    <n v="2017"/>
    <x v="7"/>
    <n v="3.8"/>
    <m/>
    <m/>
  </r>
  <r>
    <s v="EVIEFE65"/>
    <x v="3"/>
    <s v="EVIFHOEV"/>
    <x v="1"/>
    <s v="PRT"/>
    <x v="22"/>
    <n v="2018"/>
    <x v="8"/>
    <n v="3.8"/>
    <m/>
    <m/>
  </r>
  <r>
    <s v="EVIEFE65"/>
    <x v="3"/>
    <s v="EVIFHOEV"/>
    <x v="1"/>
    <s v="PRT"/>
    <x v="22"/>
    <n v="2019"/>
    <x v="9"/>
    <n v="3.8"/>
    <m/>
    <m/>
  </r>
  <r>
    <s v="EVIEFE65"/>
    <x v="3"/>
    <s v="EVIFHOEV"/>
    <x v="1"/>
    <s v="PRT"/>
    <x v="22"/>
    <n v="2020"/>
    <x v="10"/>
    <n v="3.8"/>
    <m/>
    <m/>
  </r>
  <r>
    <s v="EVIEFE65"/>
    <x v="3"/>
    <s v="EVIFHOEV"/>
    <x v="1"/>
    <s v="PRT"/>
    <x v="22"/>
    <n v="2021"/>
    <x v="11"/>
    <n v="3.7"/>
    <m/>
    <m/>
  </r>
  <r>
    <s v="EVIEFE80"/>
    <x v="4"/>
    <s v="EVIFHOEV"/>
    <x v="1"/>
    <s v="PRT"/>
    <x v="22"/>
    <n v="2010"/>
    <x v="0"/>
    <n v="1.7"/>
    <m/>
    <m/>
  </r>
  <r>
    <s v="EVIEFE80"/>
    <x v="4"/>
    <s v="EVIFHOEV"/>
    <x v="1"/>
    <s v="PRT"/>
    <x v="22"/>
    <n v="2011"/>
    <x v="1"/>
    <n v="1.9"/>
    <m/>
    <m/>
  </r>
  <r>
    <s v="EVIEFE80"/>
    <x v="4"/>
    <s v="EVIFHOEV"/>
    <x v="1"/>
    <s v="PRT"/>
    <x v="22"/>
    <n v="2012"/>
    <x v="2"/>
    <n v="1.8"/>
    <m/>
    <m/>
  </r>
  <r>
    <s v="EVIEFE80"/>
    <x v="4"/>
    <s v="EVIFHOEV"/>
    <x v="1"/>
    <s v="PRT"/>
    <x v="22"/>
    <n v="2013"/>
    <x v="3"/>
    <n v="2"/>
    <m/>
    <m/>
  </r>
  <r>
    <s v="EVIEFE80"/>
    <x v="4"/>
    <s v="EVIFHOEV"/>
    <x v="1"/>
    <s v="PRT"/>
    <x v="22"/>
    <n v="2014"/>
    <x v="4"/>
    <n v="2"/>
    <m/>
    <m/>
  </r>
  <r>
    <s v="EVIEFE80"/>
    <x v="4"/>
    <s v="EVIFHOEV"/>
    <x v="1"/>
    <s v="PRT"/>
    <x v="22"/>
    <n v="2015"/>
    <x v="5"/>
    <n v="1.7"/>
    <m/>
    <m/>
  </r>
  <r>
    <s v="EVIEFE80"/>
    <x v="4"/>
    <s v="EVIFHOEV"/>
    <x v="1"/>
    <s v="PRT"/>
    <x v="22"/>
    <n v="2016"/>
    <x v="6"/>
    <n v="1.9"/>
    <m/>
    <m/>
  </r>
  <r>
    <s v="EVIEFE80"/>
    <x v="4"/>
    <s v="EVIFHOEV"/>
    <x v="1"/>
    <s v="PRT"/>
    <x v="22"/>
    <n v="2017"/>
    <x v="7"/>
    <n v="2"/>
    <m/>
    <m/>
  </r>
  <r>
    <s v="EVIEFE80"/>
    <x v="4"/>
    <s v="EVIFHOEV"/>
    <x v="1"/>
    <s v="PRT"/>
    <x v="22"/>
    <n v="2018"/>
    <x v="8"/>
    <n v="1.9"/>
    <m/>
    <m/>
  </r>
  <r>
    <s v="EVIEFE80"/>
    <x v="4"/>
    <s v="EVIFHOEV"/>
    <x v="1"/>
    <s v="PRT"/>
    <x v="22"/>
    <n v="2019"/>
    <x v="9"/>
    <n v="1.8"/>
    <m/>
    <m/>
  </r>
  <r>
    <s v="EVIEFE80"/>
    <x v="4"/>
    <s v="EVIFHOEV"/>
    <x v="1"/>
    <s v="PRT"/>
    <x v="22"/>
    <n v="2020"/>
    <x v="10"/>
    <n v="1.7"/>
    <m/>
    <m/>
  </r>
  <r>
    <s v="EVIEFE80"/>
    <x v="4"/>
    <s v="EVIFHOEV"/>
    <x v="1"/>
    <s v="PRT"/>
    <x v="22"/>
    <n v="2021"/>
    <x v="11"/>
    <n v="1.6"/>
    <m/>
    <m/>
  </r>
  <r>
    <s v="EVIEFE00"/>
    <x v="0"/>
    <s v="EVIFHOEV"/>
    <x v="1"/>
    <s v="SVK"/>
    <x v="23"/>
    <n v="2010"/>
    <x v="0"/>
    <n v="7.5"/>
    <m/>
    <m/>
  </r>
  <r>
    <s v="EVIEFE00"/>
    <x v="0"/>
    <s v="EVIFHOEV"/>
    <x v="1"/>
    <s v="SVK"/>
    <x v="23"/>
    <n v="2011"/>
    <x v="1"/>
    <n v="7.5"/>
    <m/>
    <m/>
  </r>
  <r>
    <s v="EVIEFE00"/>
    <x v="0"/>
    <s v="EVIFHOEV"/>
    <x v="1"/>
    <s v="SVK"/>
    <x v="23"/>
    <n v="2012"/>
    <x v="2"/>
    <n v="7.4"/>
    <m/>
    <m/>
  </r>
  <r>
    <s v="EVIEFE00"/>
    <x v="0"/>
    <s v="EVIFHOEV"/>
    <x v="1"/>
    <s v="SVK"/>
    <x v="23"/>
    <n v="2013"/>
    <x v="3"/>
    <n v="7.2"/>
    <m/>
    <m/>
  </r>
  <r>
    <s v="EVIEFE00"/>
    <x v="0"/>
    <s v="EVIFHOEV"/>
    <x v="1"/>
    <s v="SVK"/>
    <x v="23"/>
    <n v="2014"/>
    <x v="4"/>
    <n v="7.2"/>
    <m/>
    <m/>
  </r>
  <r>
    <s v="EVIEFE00"/>
    <x v="0"/>
    <s v="EVIFHOEV"/>
    <x v="1"/>
    <s v="SVK"/>
    <x v="23"/>
    <n v="2015"/>
    <x v="5"/>
    <n v="7.1"/>
    <m/>
    <m/>
  </r>
  <r>
    <s v="EVIEFE00"/>
    <x v="0"/>
    <s v="EVIFHOEV"/>
    <x v="1"/>
    <s v="SVK"/>
    <x v="23"/>
    <n v="2016"/>
    <x v="6"/>
    <n v="6.9"/>
    <m/>
    <m/>
  </r>
  <r>
    <s v="EVIEFE00"/>
    <x v="0"/>
    <s v="EVIFHOEV"/>
    <x v="1"/>
    <s v="SVK"/>
    <x v="23"/>
    <n v="2017"/>
    <x v="7"/>
    <n v="6.9"/>
    <m/>
    <m/>
  </r>
  <r>
    <s v="EVIEFE00"/>
    <x v="0"/>
    <s v="EVIFHOEV"/>
    <x v="1"/>
    <s v="SVK"/>
    <x v="23"/>
    <n v="2018"/>
    <x v="8"/>
    <n v="6.9"/>
    <m/>
    <m/>
  </r>
  <r>
    <s v="EVIEFE00"/>
    <x v="0"/>
    <s v="EVIFHOEV"/>
    <x v="1"/>
    <s v="SVK"/>
    <x v="23"/>
    <n v="2019"/>
    <x v="9"/>
    <n v="6.9"/>
    <m/>
    <m/>
  </r>
  <r>
    <s v="EVIEFE00"/>
    <x v="0"/>
    <s v="EVIFHOEV"/>
    <x v="1"/>
    <s v="SVK"/>
    <x v="23"/>
    <n v="2020"/>
    <x v="10"/>
    <n v="6.9"/>
    <m/>
    <m/>
  </r>
  <r>
    <s v="EVIEFE00"/>
    <x v="0"/>
    <s v="EVIFHOEV"/>
    <x v="1"/>
    <s v="SVK"/>
    <x v="23"/>
    <n v="2021"/>
    <x v="11"/>
    <n v="7"/>
    <m/>
    <m/>
  </r>
  <r>
    <s v="EVIEFE00"/>
    <x v="0"/>
    <s v="EVIFHOEV"/>
    <x v="1"/>
    <s v="SVK"/>
    <x v="23"/>
    <n v="2022"/>
    <x v="12"/>
    <n v="6.9"/>
    <s v="P"/>
    <s v="Provisional value"/>
  </r>
  <r>
    <s v="EVIEFE40"/>
    <x v="1"/>
    <s v="EVIFHOEV"/>
    <x v="1"/>
    <s v="SVK"/>
    <x v="23"/>
    <n v="2010"/>
    <x v="0"/>
    <n v="6.9"/>
    <m/>
    <m/>
  </r>
  <r>
    <s v="EVIEFE40"/>
    <x v="1"/>
    <s v="EVIFHOEV"/>
    <x v="1"/>
    <s v="SVK"/>
    <x v="23"/>
    <n v="2011"/>
    <x v="1"/>
    <n v="6.7"/>
    <m/>
    <m/>
  </r>
  <r>
    <s v="EVIEFE40"/>
    <x v="1"/>
    <s v="EVIFHOEV"/>
    <x v="1"/>
    <s v="SVK"/>
    <x v="23"/>
    <n v="2012"/>
    <x v="2"/>
    <n v="6.6"/>
    <m/>
    <m/>
  </r>
  <r>
    <s v="EVIEFE40"/>
    <x v="1"/>
    <s v="EVIFHOEV"/>
    <x v="1"/>
    <s v="SVK"/>
    <x v="23"/>
    <n v="2013"/>
    <x v="3"/>
    <n v="6.6"/>
    <m/>
    <m/>
  </r>
  <r>
    <s v="EVIEFE40"/>
    <x v="1"/>
    <s v="EVIFHOEV"/>
    <x v="1"/>
    <s v="SVK"/>
    <x v="23"/>
    <n v="2014"/>
    <x v="4"/>
    <n v="6.6"/>
    <m/>
    <m/>
  </r>
  <r>
    <s v="EVIEFE40"/>
    <x v="1"/>
    <s v="EVIFHOEV"/>
    <x v="1"/>
    <s v="SVK"/>
    <x v="23"/>
    <n v="2015"/>
    <x v="5"/>
    <n v="6.4"/>
    <m/>
    <m/>
  </r>
  <r>
    <s v="EVIEFE40"/>
    <x v="1"/>
    <s v="EVIFHOEV"/>
    <x v="1"/>
    <s v="SVK"/>
    <x v="23"/>
    <n v="2016"/>
    <x v="6"/>
    <n v="6.3"/>
    <m/>
    <m/>
  </r>
  <r>
    <s v="EVIEFE40"/>
    <x v="1"/>
    <s v="EVIFHOEV"/>
    <x v="1"/>
    <s v="SVK"/>
    <x v="23"/>
    <n v="2017"/>
    <x v="7"/>
    <n v="6.2"/>
    <m/>
    <m/>
  </r>
  <r>
    <s v="EVIEFE40"/>
    <x v="1"/>
    <s v="EVIFHOEV"/>
    <x v="1"/>
    <s v="SVK"/>
    <x v="23"/>
    <n v="2018"/>
    <x v="8"/>
    <n v="6.2"/>
    <m/>
    <m/>
  </r>
  <r>
    <s v="EVIEFE40"/>
    <x v="1"/>
    <s v="EVIFHOEV"/>
    <x v="1"/>
    <s v="SVK"/>
    <x v="23"/>
    <n v="2019"/>
    <x v="9"/>
    <n v="6.2"/>
    <m/>
    <m/>
  </r>
  <r>
    <s v="EVIEFE40"/>
    <x v="1"/>
    <s v="EVIFHOEV"/>
    <x v="1"/>
    <s v="SVK"/>
    <x v="23"/>
    <n v="2020"/>
    <x v="10"/>
    <n v="6.2"/>
    <m/>
    <m/>
  </r>
  <r>
    <s v="EVIEFE40"/>
    <x v="1"/>
    <s v="EVIFHOEV"/>
    <x v="1"/>
    <s v="SVK"/>
    <x v="23"/>
    <n v="2021"/>
    <x v="11"/>
    <n v="6.4"/>
    <m/>
    <m/>
  </r>
  <r>
    <s v="EVIEFE60"/>
    <x v="2"/>
    <s v="EVIFHOEV"/>
    <x v="1"/>
    <s v="SVK"/>
    <x v="23"/>
    <n v="2010"/>
    <x v="0"/>
    <n v="4.8"/>
    <m/>
    <m/>
  </r>
  <r>
    <s v="EVIEFE60"/>
    <x v="2"/>
    <s v="EVIFHOEV"/>
    <x v="1"/>
    <s v="SVK"/>
    <x v="23"/>
    <n v="2011"/>
    <x v="1"/>
    <n v="4.8"/>
    <m/>
    <m/>
  </r>
  <r>
    <s v="EVIEFE60"/>
    <x v="2"/>
    <s v="EVIFHOEV"/>
    <x v="1"/>
    <s v="SVK"/>
    <x v="23"/>
    <n v="2012"/>
    <x v="2"/>
    <n v="4.7"/>
    <m/>
    <m/>
  </r>
  <r>
    <s v="EVIEFE60"/>
    <x v="2"/>
    <s v="EVIFHOEV"/>
    <x v="1"/>
    <s v="SVK"/>
    <x v="23"/>
    <n v="2013"/>
    <x v="3"/>
    <n v="4.9000000000000004"/>
    <m/>
    <m/>
  </r>
  <r>
    <s v="EVIEFE60"/>
    <x v="2"/>
    <s v="EVIFHOEV"/>
    <x v="1"/>
    <s v="SVK"/>
    <x v="23"/>
    <n v="2014"/>
    <x v="4"/>
    <n v="4.8"/>
    <m/>
    <m/>
  </r>
  <r>
    <s v="EVIEFE60"/>
    <x v="2"/>
    <s v="EVIFHOEV"/>
    <x v="1"/>
    <s v="SVK"/>
    <x v="23"/>
    <n v="2015"/>
    <x v="5"/>
    <n v="4.5999999999999996"/>
    <m/>
    <m/>
  </r>
  <r>
    <s v="EVIEFE60"/>
    <x v="2"/>
    <s v="EVIFHOEV"/>
    <x v="1"/>
    <s v="SVK"/>
    <x v="23"/>
    <n v="2016"/>
    <x v="6"/>
    <n v="4.8"/>
    <m/>
    <m/>
  </r>
  <r>
    <s v="EVIEFE60"/>
    <x v="2"/>
    <s v="EVIFHOEV"/>
    <x v="1"/>
    <s v="SVK"/>
    <x v="23"/>
    <n v="2017"/>
    <x v="7"/>
    <n v="4.7"/>
    <m/>
    <m/>
  </r>
  <r>
    <s v="EVIEFE60"/>
    <x v="2"/>
    <s v="EVIFHOEV"/>
    <x v="1"/>
    <s v="SVK"/>
    <x v="23"/>
    <n v="2018"/>
    <x v="8"/>
    <n v="4.5999999999999996"/>
    <m/>
    <m/>
  </r>
  <r>
    <s v="EVIEFE60"/>
    <x v="2"/>
    <s v="EVIFHOEV"/>
    <x v="1"/>
    <s v="SVK"/>
    <x v="23"/>
    <n v="2019"/>
    <x v="9"/>
    <n v="4.7"/>
    <m/>
    <m/>
  </r>
  <r>
    <s v="EVIEFE60"/>
    <x v="2"/>
    <s v="EVIFHOEV"/>
    <x v="1"/>
    <s v="SVK"/>
    <x v="23"/>
    <n v="2020"/>
    <x v="10"/>
    <n v="4.9000000000000004"/>
    <m/>
    <m/>
  </r>
  <r>
    <s v="EVIEFE60"/>
    <x v="2"/>
    <s v="EVIFHOEV"/>
    <x v="1"/>
    <s v="SVK"/>
    <x v="23"/>
    <n v="2021"/>
    <x v="11"/>
    <n v="4.7"/>
    <m/>
    <m/>
  </r>
  <r>
    <s v="EVIEFE65"/>
    <x v="3"/>
    <s v="EVIFHOEV"/>
    <x v="1"/>
    <s v="SVK"/>
    <x v="23"/>
    <n v="2010"/>
    <x v="0"/>
    <n v="3.9"/>
    <m/>
    <m/>
  </r>
  <r>
    <s v="EVIEFE65"/>
    <x v="3"/>
    <s v="EVIFHOEV"/>
    <x v="1"/>
    <s v="SVK"/>
    <x v="23"/>
    <n v="2011"/>
    <x v="1"/>
    <n v="3.9"/>
    <m/>
    <m/>
  </r>
  <r>
    <s v="EVIEFE65"/>
    <x v="3"/>
    <s v="EVIFHOEV"/>
    <x v="1"/>
    <s v="SVK"/>
    <x v="23"/>
    <n v="2012"/>
    <x v="2"/>
    <n v="3.9"/>
    <m/>
    <m/>
  </r>
  <r>
    <s v="EVIEFE65"/>
    <x v="3"/>
    <s v="EVIFHOEV"/>
    <x v="1"/>
    <s v="SVK"/>
    <x v="23"/>
    <n v="2013"/>
    <x v="3"/>
    <n v="4.0999999999999996"/>
    <m/>
    <m/>
  </r>
  <r>
    <s v="EVIEFE65"/>
    <x v="3"/>
    <s v="EVIFHOEV"/>
    <x v="1"/>
    <s v="SVK"/>
    <x v="23"/>
    <n v="2014"/>
    <x v="4"/>
    <n v="4"/>
    <m/>
    <m/>
  </r>
  <r>
    <s v="EVIEFE65"/>
    <x v="3"/>
    <s v="EVIFHOEV"/>
    <x v="1"/>
    <s v="SVK"/>
    <x v="23"/>
    <n v="2015"/>
    <x v="5"/>
    <n v="3.8"/>
    <m/>
    <m/>
  </r>
  <r>
    <s v="EVIEFE65"/>
    <x v="3"/>
    <s v="EVIFHOEV"/>
    <x v="1"/>
    <s v="SVK"/>
    <x v="23"/>
    <n v="2016"/>
    <x v="6"/>
    <n v="3.9"/>
    <m/>
    <m/>
  </r>
  <r>
    <s v="EVIEFE65"/>
    <x v="3"/>
    <s v="EVIFHOEV"/>
    <x v="1"/>
    <s v="SVK"/>
    <x v="23"/>
    <n v="2017"/>
    <x v="7"/>
    <n v="3.8"/>
    <m/>
    <m/>
  </r>
  <r>
    <s v="EVIEFE65"/>
    <x v="3"/>
    <s v="EVIFHOEV"/>
    <x v="1"/>
    <s v="SVK"/>
    <x v="23"/>
    <n v="2018"/>
    <x v="8"/>
    <n v="3.9"/>
    <m/>
    <m/>
  </r>
  <r>
    <s v="EVIEFE65"/>
    <x v="3"/>
    <s v="EVIFHOEV"/>
    <x v="1"/>
    <s v="SVK"/>
    <x v="23"/>
    <n v="2019"/>
    <x v="9"/>
    <n v="4"/>
    <m/>
    <m/>
  </r>
  <r>
    <s v="EVIEFE65"/>
    <x v="3"/>
    <s v="EVIFHOEV"/>
    <x v="1"/>
    <s v="SVK"/>
    <x v="23"/>
    <n v="2020"/>
    <x v="10"/>
    <n v="4.0999999999999996"/>
    <m/>
    <m/>
  </r>
  <r>
    <s v="EVIEFE65"/>
    <x v="3"/>
    <s v="EVIFHOEV"/>
    <x v="1"/>
    <s v="SVK"/>
    <x v="23"/>
    <n v="2021"/>
    <x v="11"/>
    <n v="3.8"/>
    <m/>
    <m/>
  </r>
  <r>
    <s v="EVIEFE80"/>
    <x v="4"/>
    <s v="EVIFHOEV"/>
    <x v="1"/>
    <s v="SVK"/>
    <x v="23"/>
    <n v="2010"/>
    <x v="0"/>
    <n v="1.3"/>
    <m/>
    <m/>
  </r>
  <r>
    <s v="EVIEFE80"/>
    <x v="4"/>
    <s v="EVIFHOEV"/>
    <x v="1"/>
    <s v="SVK"/>
    <x v="23"/>
    <n v="2011"/>
    <x v="1"/>
    <n v="1.1000000000000001"/>
    <m/>
    <m/>
  </r>
  <r>
    <s v="EVIEFE80"/>
    <x v="4"/>
    <s v="EVIFHOEV"/>
    <x v="1"/>
    <s v="SVK"/>
    <x v="23"/>
    <n v="2012"/>
    <x v="2"/>
    <n v="1.3"/>
    <m/>
    <m/>
  </r>
  <r>
    <s v="EVIEFE80"/>
    <x v="4"/>
    <s v="EVIFHOEV"/>
    <x v="1"/>
    <s v="SVK"/>
    <x v="23"/>
    <n v="2013"/>
    <x v="3"/>
    <n v="1.3"/>
    <m/>
    <m/>
  </r>
  <r>
    <s v="EVIEFE80"/>
    <x v="4"/>
    <s v="EVIFHOEV"/>
    <x v="1"/>
    <s v="SVK"/>
    <x v="23"/>
    <n v="2014"/>
    <x v="4"/>
    <n v="1.4"/>
    <m/>
    <m/>
  </r>
  <r>
    <s v="EVIEFE80"/>
    <x v="4"/>
    <s v="EVIFHOEV"/>
    <x v="1"/>
    <s v="SVK"/>
    <x v="23"/>
    <n v="2015"/>
    <x v="5"/>
    <n v="1.2"/>
    <m/>
    <m/>
  </r>
  <r>
    <s v="EVIEFE80"/>
    <x v="4"/>
    <s v="EVIFHOEV"/>
    <x v="1"/>
    <s v="SVK"/>
    <x v="23"/>
    <n v="2016"/>
    <x v="6"/>
    <n v="1.2"/>
    <m/>
    <m/>
  </r>
  <r>
    <s v="EVIEFE80"/>
    <x v="4"/>
    <s v="EVIFHOEV"/>
    <x v="1"/>
    <s v="SVK"/>
    <x v="23"/>
    <n v="2017"/>
    <x v="7"/>
    <n v="1.2"/>
    <m/>
    <m/>
  </r>
  <r>
    <s v="EVIEFE80"/>
    <x v="4"/>
    <s v="EVIFHOEV"/>
    <x v="1"/>
    <s v="SVK"/>
    <x v="23"/>
    <n v="2018"/>
    <x v="8"/>
    <n v="1.3"/>
    <m/>
    <m/>
  </r>
  <r>
    <s v="EVIEFE80"/>
    <x v="4"/>
    <s v="EVIFHOEV"/>
    <x v="1"/>
    <s v="SVK"/>
    <x v="23"/>
    <n v="2019"/>
    <x v="9"/>
    <n v="1.2"/>
    <m/>
    <m/>
  </r>
  <r>
    <s v="EVIEFE80"/>
    <x v="4"/>
    <s v="EVIFHOEV"/>
    <x v="1"/>
    <s v="SVK"/>
    <x v="23"/>
    <n v="2020"/>
    <x v="10"/>
    <n v="1.5"/>
    <m/>
    <m/>
  </r>
  <r>
    <s v="EVIEFE80"/>
    <x v="4"/>
    <s v="EVIFHOEV"/>
    <x v="1"/>
    <s v="SVK"/>
    <x v="23"/>
    <n v="2021"/>
    <x v="11"/>
    <n v="1.2"/>
    <m/>
    <m/>
  </r>
  <r>
    <s v="EVIEFE00"/>
    <x v="0"/>
    <s v="EVIFHOEV"/>
    <x v="1"/>
    <s v="ESP"/>
    <x v="24"/>
    <n v="2010"/>
    <x v="0"/>
    <n v="6.3"/>
    <m/>
    <m/>
  </r>
  <r>
    <s v="EVIEFE00"/>
    <x v="0"/>
    <s v="EVIFHOEV"/>
    <x v="1"/>
    <s v="ESP"/>
    <x v="24"/>
    <n v="2011"/>
    <x v="1"/>
    <n v="6.1"/>
    <m/>
    <m/>
  </r>
  <r>
    <s v="EVIEFE00"/>
    <x v="0"/>
    <s v="EVIFHOEV"/>
    <x v="1"/>
    <s v="ESP"/>
    <x v="24"/>
    <n v="2012"/>
    <x v="2"/>
    <n v="6"/>
    <m/>
    <m/>
  </r>
  <r>
    <s v="EVIEFE00"/>
    <x v="0"/>
    <s v="EVIFHOEV"/>
    <x v="1"/>
    <s v="ESP"/>
    <x v="24"/>
    <n v="2013"/>
    <x v="3"/>
    <n v="5.9"/>
    <m/>
    <m/>
  </r>
  <r>
    <s v="EVIEFE00"/>
    <x v="0"/>
    <s v="EVIFHOEV"/>
    <x v="1"/>
    <s v="ESP"/>
    <x v="24"/>
    <n v="2014"/>
    <x v="4"/>
    <n v="5.8"/>
    <m/>
    <m/>
  </r>
  <r>
    <s v="EVIEFE00"/>
    <x v="0"/>
    <s v="EVIFHOEV"/>
    <x v="1"/>
    <s v="ESP"/>
    <x v="24"/>
    <n v="2015"/>
    <x v="5"/>
    <n v="5.6"/>
    <m/>
    <m/>
  </r>
  <r>
    <s v="EVIEFE00"/>
    <x v="0"/>
    <s v="EVIFHOEV"/>
    <x v="1"/>
    <s v="ESP"/>
    <x v="24"/>
    <n v="2016"/>
    <x v="6"/>
    <n v="5.8"/>
    <m/>
    <m/>
  </r>
  <r>
    <s v="EVIEFE00"/>
    <x v="0"/>
    <s v="EVIFHOEV"/>
    <x v="1"/>
    <s v="ESP"/>
    <x v="24"/>
    <n v="2017"/>
    <x v="7"/>
    <n v="5.5"/>
    <m/>
    <m/>
  </r>
  <r>
    <s v="EVIEFE00"/>
    <x v="0"/>
    <s v="EVIFHOEV"/>
    <x v="1"/>
    <s v="ESP"/>
    <x v="24"/>
    <n v="2018"/>
    <x v="8"/>
    <n v="5.6"/>
    <m/>
    <m/>
  </r>
  <r>
    <s v="EVIEFE00"/>
    <x v="0"/>
    <s v="EVIFHOEV"/>
    <x v="1"/>
    <s v="ESP"/>
    <x v="24"/>
    <n v="2019"/>
    <x v="9"/>
    <n v="5.6"/>
    <m/>
    <m/>
  </r>
  <r>
    <s v="EVIEFE00"/>
    <x v="0"/>
    <s v="EVIFHOEV"/>
    <x v="1"/>
    <s v="ESP"/>
    <x v="24"/>
    <n v="2020"/>
    <x v="10"/>
    <n v="5.6"/>
    <m/>
    <m/>
  </r>
  <r>
    <s v="EVIEFE00"/>
    <x v="0"/>
    <s v="EVIFHOEV"/>
    <x v="1"/>
    <s v="ESP"/>
    <x v="24"/>
    <n v="2021"/>
    <x v="11"/>
    <n v="5.8"/>
    <m/>
    <m/>
  </r>
  <r>
    <s v="EVIEFE00"/>
    <x v="0"/>
    <s v="EVIFHOEV"/>
    <x v="1"/>
    <s v="ESP"/>
    <x v="24"/>
    <n v="2022"/>
    <x v="12"/>
    <n v="5.5"/>
    <s v="P"/>
    <s v="Provisional value"/>
  </r>
  <r>
    <s v="EVIEFE40"/>
    <x v="1"/>
    <s v="EVIFHOEV"/>
    <x v="1"/>
    <s v="ESP"/>
    <x v="24"/>
    <n v="2010"/>
    <x v="0"/>
    <n v="5.9"/>
    <m/>
    <m/>
  </r>
  <r>
    <s v="EVIEFE40"/>
    <x v="1"/>
    <s v="EVIFHOEV"/>
    <x v="1"/>
    <s v="ESP"/>
    <x v="24"/>
    <n v="2011"/>
    <x v="1"/>
    <n v="5.8"/>
    <m/>
    <m/>
  </r>
  <r>
    <s v="EVIEFE40"/>
    <x v="1"/>
    <s v="EVIFHOEV"/>
    <x v="1"/>
    <s v="ESP"/>
    <x v="24"/>
    <n v="2012"/>
    <x v="2"/>
    <n v="5.7"/>
    <m/>
    <m/>
  </r>
  <r>
    <s v="EVIEFE40"/>
    <x v="1"/>
    <s v="EVIFHOEV"/>
    <x v="1"/>
    <s v="ESP"/>
    <x v="24"/>
    <n v="2013"/>
    <x v="3"/>
    <n v="5.6"/>
    <m/>
    <m/>
  </r>
  <r>
    <s v="EVIEFE40"/>
    <x v="1"/>
    <s v="EVIFHOEV"/>
    <x v="1"/>
    <s v="ESP"/>
    <x v="24"/>
    <n v="2014"/>
    <x v="4"/>
    <n v="5.5"/>
    <m/>
    <m/>
  </r>
  <r>
    <s v="EVIEFE40"/>
    <x v="1"/>
    <s v="EVIFHOEV"/>
    <x v="1"/>
    <s v="ESP"/>
    <x v="24"/>
    <n v="2015"/>
    <x v="5"/>
    <n v="5.3"/>
    <m/>
    <m/>
  </r>
  <r>
    <s v="EVIEFE40"/>
    <x v="1"/>
    <s v="EVIFHOEV"/>
    <x v="1"/>
    <s v="ESP"/>
    <x v="24"/>
    <n v="2016"/>
    <x v="6"/>
    <n v="5.5"/>
    <m/>
    <m/>
  </r>
  <r>
    <s v="EVIEFE40"/>
    <x v="1"/>
    <s v="EVIFHOEV"/>
    <x v="1"/>
    <s v="ESP"/>
    <x v="24"/>
    <n v="2017"/>
    <x v="7"/>
    <n v="5.2"/>
    <m/>
    <m/>
  </r>
  <r>
    <s v="EVIEFE40"/>
    <x v="1"/>
    <s v="EVIFHOEV"/>
    <x v="1"/>
    <s v="ESP"/>
    <x v="24"/>
    <n v="2018"/>
    <x v="8"/>
    <n v="5.3"/>
    <m/>
    <m/>
  </r>
  <r>
    <s v="EVIEFE40"/>
    <x v="1"/>
    <s v="EVIFHOEV"/>
    <x v="1"/>
    <s v="ESP"/>
    <x v="24"/>
    <n v="2019"/>
    <x v="9"/>
    <n v="5.3"/>
    <m/>
    <m/>
  </r>
  <r>
    <s v="EVIEFE40"/>
    <x v="1"/>
    <s v="EVIFHOEV"/>
    <x v="1"/>
    <s v="ESP"/>
    <x v="24"/>
    <n v="2020"/>
    <x v="10"/>
    <n v="5.2"/>
    <m/>
    <m/>
  </r>
  <r>
    <s v="EVIEFE40"/>
    <x v="1"/>
    <s v="EVIFHOEV"/>
    <x v="1"/>
    <s v="ESP"/>
    <x v="24"/>
    <n v="2021"/>
    <x v="11"/>
    <n v="5.5"/>
    <m/>
    <m/>
  </r>
  <r>
    <s v="EVIEFE60"/>
    <x v="2"/>
    <s v="EVIFHOEV"/>
    <x v="1"/>
    <s v="ESP"/>
    <x v="24"/>
    <n v="2010"/>
    <x v="0"/>
    <n v="4.8"/>
    <m/>
    <m/>
  </r>
  <r>
    <s v="EVIEFE60"/>
    <x v="2"/>
    <s v="EVIFHOEV"/>
    <x v="1"/>
    <s v="ESP"/>
    <x v="24"/>
    <n v="2011"/>
    <x v="1"/>
    <n v="4.8"/>
    <m/>
    <m/>
  </r>
  <r>
    <s v="EVIEFE60"/>
    <x v="2"/>
    <s v="EVIFHOEV"/>
    <x v="1"/>
    <s v="ESP"/>
    <x v="24"/>
    <n v="2012"/>
    <x v="2"/>
    <n v="4.7"/>
    <m/>
    <m/>
  </r>
  <r>
    <s v="EVIEFE60"/>
    <x v="2"/>
    <s v="EVIFHOEV"/>
    <x v="1"/>
    <s v="ESP"/>
    <x v="24"/>
    <n v="2013"/>
    <x v="3"/>
    <n v="4.8"/>
    <m/>
    <m/>
  </r>
  <r>
    <s v="EVIEFE60"/>
    <x v="2"/>
    <s v="EVIFHOEV"/>
    <x v="1"/>
    <s v="ESP"/>
    <x v="24"/>
    <n v="2014"/>
    <x v="4"/>
    <n v="4.7"/>
    <m/>
    <m/>
  </r>
  <r>
    <s v="EVIEFE60"/>
    <x v="2"/>
    <s v="EVIFHOEV"/>
    <x v="1"/>
    <s v="ESP"/>
    <x v="24"/>
    <n v="2015"/>
    <x v="5"/>
    <n v="4.5"/>
    <m/>
    <m/>
  </r>
  <r>
    <s v="EVIEFE60"/>
    <x v="2"/>
    <s v="EVIFHOEV"/>
    <x v="1"/>
    <s v="ESP"/>
    <x v="24"/>
    <n v="2016"/>
    <x v="6"/>
    <n v="4.5999999999999996"/>
    <m/>
    <m/>
  </r>
  <r>
    <s v="EVIEFE60"/>
    <x v="2"/>
    <s v="EVIFHOEV"/>
    <x v="1"/>
    <s v="ESP"/>
    <x v="24"/>
    <n v="2017"/>
    <x v="7"/>
    <n v="4.5"/>
    <m/>
    <m/>
  </r>
  <r>
    <s v="EVIEFE60"/>
    <x v="2"/>
    <s v="EVIFHOEV"/>
    <x v="1"/>
    <s v="ESP"/>
    <x v="24"/>
    <n v="2018"/>
    <x v="8"/>
    <n v="4.5999999999999996"/>
    <m/>
    <m/>
  </r>
  <r>
    <s v="EVIEFE60"/>
    <x v="2"/>
    <s v="EVIFHOEV"/>
    <x v="1"/>
    <s v="ESP"/>
    <x v="24"/>
    <n v="2019"/>
    <x v="9"/>
    <n v="4.5999999999999996"/>
    <m/>
    <m/>
  </r>
  <r>
    <s v="EVIEFE60"/>
    <x v="2"/>
    <s v="EVIFHOEV"/>
    <x v="1"/>
    <s v="ESP"/>
    <x v="24"/>
    <n v="2020"/>
    <x v="10"/>
    <n v="4.5"/>
    <m/>
    <m/>
  </r>
  <r>
    <s v="EVIEFE60"/>
    <x v="2"/>
    <s v="EVIFHOEV"/>
    <x v="1"/>
    <s v="ESP"/>
    <x v="24"/>
    <n v="2021"/>
    <x v="11"/>
    <n v="4.7"/>
    <m/>
    <m/>
  </r>
  <r>
    <s v="EVIEFE65"/>
    <x v="3"/>
    <s v="EVIFHOEV"/>
    <x v="1"/>
    <s v="ESP"/>
    <x v="24"/>
    <n v="2010"/>
    <x v="0"/>
    <n v="4.3"/>
    <m/>
    <m/>
  </r>
  <r>
    <s v="EVIEFE65"/>
    <x v="3"/>
    <s v="EVIFHOEV"/>
    <x v="1"/>
    <s v="ESP"/>
    <x v="24"/>
    <n v="2011"/>
    <x v="1"/>
    <n v="4.2"/>
    <m/>
    <m/>
  </r>
  <r>
    <s v="EVIEFE65"/>
    <x v="3"/>
    <s v="EVIFHOEV"/>
    <x v="1"/>
    <s v="ESP"/>
    <x v="24"/>
    <n v="2012"/>
    <x v="2"/>
    <n v="4.0999999999999996"/>
    <m/>
    <m/>
  </r>
  <r>
    <s v="EVIEFE65"/>
    <x v="3"/>
    <s v="EVIFHOEV"/>
    <x v="1"/>
    <s v="ESP"/>
    <x v="24"/>
    <n v="2013"/>
    <x v="3"/>
    <n v="4.2"/>
    <m/>
    <m/>
  </r>
  <r>
    <s v="EVIEFE65"/>
    <x v="3"/>
    <s v="EVIFHOEV"/>
    <x v="1"/>
    <s v="ESP"/>
    <x v="24"/>
    <n v="2014"/>
    <x v="4"/>
    <n v="4.2"/>
    <m/>
    <m/>
  </r>
  <r>
    <s v="EVIEFE65"/>
    <x v="3"/>
    <s v="EVIFHOEV"/>
    <x v="1"/>
    <s v="ESP"/>
    <x v="24"/>
    <n v="2015"/>
    <x v="5"/>
    <n v="4"/>
    <m/>
    <m/>
  </r>
  <r>
    <s v="EVIEFE65"/>
    <x v="3"/>
    <s v="EVIFHOEV"/>
    <x v="1"/>
    <s v="ESP"/>
    <x v="24"/>
    <n v="2016"/>
    <x v="6"/>
    <n v="4.2"/>
    <m/>
    <m/>
  </r>
  <r>
    <s v="EVIEFE65"/>
    <x v="3"/>
    <s v="EVIFHOEV"/>
    <x v="1"/>
    <s v="ESP"/>
    <x v="24"/>
    <n v="2017"/>
    <x v="7"/>
    <n v="4.0999999999999996"/>
    <m/>
    <m/>
  </r>
  <r>
    <s v="EVIEFE65"/>
    <x v="3"/>
    <s v="EVIFHOEV"/>
    <x v="1"/>
    <s v="ESP"/>
    <x v="24"/>
    <n v="2018"/>
    <x v="8"/>
    <n v="4"/>
    <m/>
    <m/>
  </r>
  <r>
    <s v="EVIEFE65"/>
    <x v="3"/>
    <s v="EVIFHOEV"/>
    <x v="1"/>
    <s v="ESP"/>
    <x v="24"/>
    <n v="2019"/>
    <x v="9"/>
    <n v="4.0999999999999996"/>
    <m/>
    <m/>
  </r>
  <r>
    <s v="EVIEFE65"/>
    <x v="3"/>
    <s v="EVIFHOEV"/>
    <x v="1"/>
    <s v="ESP"/>
    <x v="24"/>
    <n v="2020"/>
    <x v="10"/>
    <n v="4"/>
    <m/>
    <m/>
  </r>
  <r>
    <s v="EVIEFE65"/>
    <x v="3"/>
    <s v="EVIFHOEV"/>
    <x v="1"/>
    <s v="ESP"/>
    <x v="24"/>
    <n v="2021"/>
    <x v="11"/>
    <n v="4.3"/>
    <m/>
    <m/>
  </r>
  <r>
    <s v="EVIEFE80"/>
    <x v="4"/>
    <s v="EVIFHOEV"/>
    <x v="1"/>
    <s v="ESP"/>
    <x v="24"/>
    <n v="2010"/>
    <x v="0"/>
    <n v="2.2000000000000002"/>
    <m/>
    <m/>
  </r>
  <r>
    <s v="EVIEFE80"/>
    <x v="4"/>
    <s v="EVIFHOEV"/>
    <x v="1"/>
    <s v="ESP"/>
    <x v="24"/>
    <n v="2011"/>
    <x v="1"/>
    <n v="2.2000000000000002"/>
    <m/>
    <m/>
  </r>
  <r>
    <s v="EVIEFE80"/>
    <x v="4"/>
    <s v="EVIFHOEV"/>
    <x v="1"/>
    <s v="ESP"/>
    <x v="24"/>
    <n v="2012"/>
    <x v="2"/>
    <n v="2"/>
    <m/>
    <m/>
  </r>
  <r>
    <s v="EVIEFE80"/>
    <x v="4"/>
    <s v="EVIFHOEV"/>
    <x v="1"/>
    <s v="ESP"/>
    <x v="24"/>
    <n v="2013"/>
    <x v="3"/>
    <n v="2.1"/>
    <m/>
    <m/>
  </r>
  <r>
    <s v="EVIEFE80"/>
    <x v="4"/>
    <s v="EVIFHOEV"/>
    <x v="1"/>
    <s v="ESP"/>
    <x v="24"/>
    <n v="2014"/>
    <x v="4"/>
    <n v="2"/>
    <m/>
    <m/>
  </r>
  <r>
    <s v="EVIEFE80"/>
    <x v="4"/>
    <s v="EVIFHOEV"/>
    <x v="1"/>
    <s v="ESP"/>
    <x v="24"/>
    <n v="2015"/>
    <x v="5"/>
    <n v="1.9"/>
    <m/>
    <m/>
  </r>
  <r>
    <s v="EVIEFE80"/>
    <x v="4"/>
    <s v="EVIFHOEV"/>
    <x v="1"/>
    <s v="ESP"/>
    <x v="24"/>
    <n v="2016"/>
    <x v="6"/>
    <n v="2.1"/>
    <m/>
    <m/>
  </r>
  <r>
    <s v="EVIEFE80"/>
    <x v="4"/>
    <s v="EVIFHOEV"/>
    <x v="1"/>
    <s v="ESP"/>
    <x v="24"/>
    <n v="2017"/>
    <x v="7"/>
    <n v="2"/>
    <m/>
    <m/>
  </r>
  <r>
    <s v="EVIEFE80"/>
    <x v="4"/>
    <s v="EVIFHOEV"/>
    <x v="1"/>
    <s v="ESP"/>
    <x v="24"/>
    <n v="2018"/>
    <x v="8"/>
    <n v="2"/>
    <m/>
    <m/>
  </r>
  <r>
    <s v="EVIEFE80"/>
    <x v="4"/>
    <s v="EVIFHOEV"/>
    <x v="1"/>
    <s v="ESP"/>
    <x v="24"/>
    <n v="2019"/>
    <x v="9"/>
    <n v="2.2000000000000002"/>
    <m/>
    <m/>
  </r>
  <r>
    <s v="EVIEFE80"/>
    <x v="4"/>
    <s v="EVIFHOEV"/>
    <x v="1"/>
    <s v="ESP"/>
    <x v="24"/>
    <n v="2020"/>
    <x v="10"/>
    <n v="1.9"/>
    <m/>
    <m/>
  </r>
  <r>
    <s v="EVIEFE80"/>
    <x v="4"/>
    <s v="EVIFHOEV"/>
    <x v="1"/>
    <s v="ESP"/>
    <x v="24"/>
    <n v="2021"/>
    <x v="11"/>
    <n v="2.2000000000000002"/>
    <m/>
    <m/>
  </r>
  <r>
    <s v="EVIEFE00"/>
    <x v="0"/>
    <s v="EVIFHOEV"/>
    <x v="1"/>
    <s v="SWE"/>
    <x v="25"/>
    <n v="2010"/>
    <x v="0"/>
    <n v="4"/>
    <m/>
    <m/>
  </r>
  <r>
    <s v="EVIEFE00"/>
    <x v="0"/>
    <s v="EVIFHOEV"/>
    <x v="1"/>
    <s v="SWE"/>
    <x v="25"/>
    <n v="2011"/>
    <x v="1"/>
    <n v="3.9"/>
    <m/>
    <m/>
  </r>
  <r>
    <s v="EVIEFE00"/>
    <x v="0"/>
    <s v="EVIFHOEV"/>
    <x v="1"/>
    <s v="SWE"/>
    <x v="25"/>
    <n v="2012"/>
    <x v="2"/>
    <n v="3.7"/>
    <m/>
    <m/>
  </r>
  <r>
    <s v="EVIEFE00"/>
    <x v="0"/>
    <s v="EVIFHOEV"/>
    <x v="1"/>
    <s v="SWE"/>
    <x v="25"/>
    <n v="2013"/>
    <x v="3"/>
    <n v="3.6"/>
    <m/>
    <m/>
  </r>
  <r>
    <s v="EVIEFE00"/>
    <x v="0"/>
    <s v="EVIFHOEV"/>
    <x v="1"/>
    <s v="SWE"/>
    <x v="25"/>
    <n v="2014"/>
    <x v="4"/>
    <n v="3.8"/>
    <m/>
    <m/>
  </r>
  <r>
    <s v="EVIEFE00"/>
    <x v="0"/>
    <s v="EVIFHOEV"/>
    <x v="1"/>
    <s v="SWE"/>
    <x v="25"/>
    <n v="2015"/>
    <x v="5"/>
    <n v="3.7"/>
    <m/>
    <m/>
  </r>
  <r>
    <s v="EVIEFE00"/>
    <x v="0"/>
    <s v="EVIFHOEV"/>
    <x v="1"/>
    <s v="SWE"/>
    <x v="25"/>
    <n v="2016"/>
    <x v="6"/>
    <n v="3.5"/>
    <m/>
    <m/>
  </r>
  <r>
    <s v="EVIEFE00"/>
    <x v="0"/>
    <s v="EVIFHOEV"/>
    <x v="1"/>
    <s v="SWE"/>
    <x v="25"/>
    <n v="2017"/>
    <x v="7"/>
    <n v="3.3"/>
    <m/>
    <m/>
  </r>
  <r>
    <s v="EVIEFE00"/>
    <x v="0"/>
    <s v="EVIFHOEV"/>
    <x v="1"/>
    <s v="SWE"/>
    <x v="25"/>
    <n v="2018"/>
    <x v="8"/>
    <n v="3.4"/>
    <m/>
    <m/>
  </r>
  <r>
    <s v="EVIEFE00"/>
    <x v="0"/>
    <s v="EVIFHOEV"/>
    <x v="1"/>
    <s v="SWE"/>
    <x v="25"/>
    <n v="2019"/>
    <x v="9"/>
    <n v="3.3"/>
    <m/>
    <m/>
  </r>
  <r>
    <s v="EVIEFE00"/>
    <x v="0"/>
    <s v="EVIFHOEV"/>
    <x v="1"/>
    <s v="SWE"/>
    <x v="25"/>
    <n v="2020"/>
    <x v="10"/>
    <n v="3.6"/>
    <m/>
    <m/>
  </r>
  <r>
    <s v="EVIEFE00"/>
    <x v="0"/>
    <s v="EVIFHOEV"/>
    <x v="1"/>
    <s v="SWE"/>
    <x v="25"/>
    <n v="2021"/>
    <x v="11"/>
    <n v="3.6"/>
    <m/>
    <m/>
  </r>
  <r>
    <s v="EVIEFE00"/>
    <x v="0"/>
    <s v="EVIFHOEV"/>
    <x v="1"/>
    <s v="SWE"/>
    <x v="25"/>
    <n v="2022"/>
    <x v="12"/>
    <n v="3.3"/>
    <s v="P"/>
    <s v="Provisional value"/>
  </r>
  <r>
    <s v="EVIEFE40"/>
    <x v="1"/>
    <s v="EVIFHOEV"/>
    <x v="1"/>
    <s v="SWE"/>
    <x v="25"/>
    <n v="2010"/>
    <x v="0"/>
    <n v="3.6"/>
    <m/>
    <m/>
  </r>
  <r>
    <s v="EVIEFE40"/>
    <x v="1"/>
    <s v="EVIFHOEV"/>
    <x v="1"/>
    <s v="SWE"/>
    <x v="25"/>
    <n v="2011"/>
    <x v="1"/>
    <n v="3.5"/>
    <m/>
    <m/>
  </r>
  <r>
    <s v="EVIEFE40"/>
    <x v="1"/>
    <s v="EVIFHOEV"/>
    <x v="1"/>
    <s v="SWE"/>
    <x v="25"/>
    <n v="2012"/>
    <x v="2"/>
    <n v="3.3"/>
    <m/>
    <m/>
  </r>
  <r>
    <s v="EVIEFE40"/>
    <x v="1"/>
    <s v="EVIFHOEV"/>
    <x v="1"/>
    <s v="SWE"/>
    <x v="25"/>
    <n v="2013"/>
    <x v="3"/>
    <n v="3.2"/>
    <m/>
    <m/>
  </r>
  <r>
    <s v="EVIEFE40"/>
    <x v="1"/>
    <s v="EVIFHOEV"/>
    <x v="1"/>
    <s v="SWE"/>
    <x v="25"/>
    <n v="2014"/>
    <x v="4"/>
    <n v="3.2"/>
    <m/>
    <m/>
  </r>
  <r>
    <s v="EVIEFE40"/>
    <x v="1"/>
    <s v="EVIFHOEV"/>
    <x v="1"/>
    <s v="SWE"/>
    <x v="25"/>
    <n v="2015"/>
    <x v="5"/>
    <n v="3.3"/>
    <m/>
    <m/>
  </r>
  <r>
    <s v="EVIEFE40"/>
    <x v="1"/>
    <s v="EVIFHOEV"/>
    <x v="1"/>
    <s v="SWE"/>
    <x v="25"/>
    <n v="2016"/>
    <x v="6"/>
    <n v="3.1"/>
    <m/>
    <m/>
  </r>
  <r>
    <s v="EVIEFE40"/>
    <x v="1"/>
    <s v="EVIFHOEV"/>
    <x v="1"/>
    <s v="SWE"/>
    <x v="25"/>
    <n v="2017"/>
    <x v="7"/>
    <n v="2.9"/>
    <m/>
    <m/>
  </r>
  <r>
    <s v="EVIEFE40"/>
    <x v="1"/>
    <s v="EVIFHOEV"/>
    <x v="1"/>
    <s v="SWE"/>
    <x v="25"/>
    <n v="2018"/>
    <x v="8"/>
    <n v="3"/>
    <m/>
    <m/>
  </r>
  <r>
    <s v="EVIEFE40"/>
    <x v="1"/>
    <s v="EVIFHOEV"/>
    <x v="1"/>
    <s v="SWE"/>
    <x v="25"/>
    <n v="2019"/>
    <x v="9"/>
    <n v="3"/>
    <m/>
    <m/>
  </r>
  <r>
    <s v="EVIEFE40"/>
    <x v="1"/>
    <s v="EVIFHOEV"/>
    <x v="1"/>
    <s v="SWE"/>
    <x v="25"/>
    <n v="2020"/>
    <x v="10"/>
    <n v="3.2"/>
    <m/>
    <m/>
  </r>
  <r>
    <s v="EVIEFE40"/>
    <x v="1"/>
    <s v="EVIFHOEV"/>
    <x v="1"/>
    <s v="SWE"/>
    <x v="25"/>
    <n v="2021"/>
    <x v="11"/>
    <n v="3.2"/>
    <m/>
    <m/>
  </r>
  <r>
    <s v="EVIEFE60"/>
    <x v="2"/>
    <s v="EVIFHOEV"/>
    <x v="1"/>
    <s v="SWE"/>
    <x v="25"/>
    <n v="2010"/>
    <x v="0"/>
    <n v="3.1"/>
    <m/>
    <m/>
  </r>
  <r>
    <s v="EVIEFE60"/>
    <x v="2"/>
    <s v="EVIFHOEV"/>
    <x v="1"/>
    <s v="SWE"/>
    <x v="25"/>
    <n v="2011"/>
    <x v="1"/>
    <n v="3.1"/>
    <m/>
    <m/>
  </r>
  <r>
    <s v="EVIEFE60"/>
    <x v="2"/>
    <s v="EVIFHOEV"/>
    <x v="1"/>
    <s v="SWE"/>
    <x v="25"/>
    <n v="2012"/>
    <x v="2"/>
    <n v="2.9"/>
    <m/>
    <m/>
  </r>
  <r>
    <s v="EVIEFE60"/>
    <x v="2"/>
    <s v="EVIFHOEV"/>
    <x v="1"/>
    <s v="SWE"/>
    <x v="25"/>
    <n v="2013"/>
    <x v="3"/>
    <n v="2.8"/>
    <m/>
    <m/>
  </r>
  <r>
    <s v="EVIEFE60"/>
    <x v="2"/>
    <s v="EVIFHOEV"/>
    <x v="1"/>
    <s v="SWE"/>
    <x v="25"/>
    <n v="2014"/>
    <x v="4"/>
    <n v="2.9"/>
    <m/>
    <m/>
  </r>
  <r>
    <s v="EVIEFE60"/>
    <x v="2"/>
    <s v="EVIFHOEV"/>
    <x v="1"/>
    <s v="SWE"/>
    <x v="25"/>
    <n v="2015"/>
    <x v="5"/>
    <n v="2.7"/>
    <m/>
    <m/>
  </r>
  <r>
    <s v="EVIEFE60"/>
    <x v="2"/>
    <s v="EVIFHOEV"/>
    <x v="1"/>
    <s v="SWE"/>
    <x v="25"/>
    <n v="2016"/>
    <x v="6"/>
    <n v="2.7"/>
    <m/>
    <m/>
  </r>
  <r>
    <s v="EVIEFE60"/>
    <x v="2"/>
    <s v="EVIFHOEV"/>
    <x v="1"/>
    <s v="SWE"/>
    <x v="25"/>
    <n v="2017"/>
    <x v="7"/>
    <n v="2.5"/>
    <m/>
    <m/>
  </r>
  <r>
    <s v="EVIEFE60"/>
    <x v="2"/>
    <s v="EVIFHOEV"/>
    <x v="1"/>
    <s v="SWE"/>
    <x v="25"/>
    <n v="2018"/>
    <x v="8"/>
    <n v="2.6"/>
    <m/>
    <m/>
  </r>
  <r>
    <s v="EVIEFE60"/>
    <x v="2"/>
    <s v="EVIFHOEV"/>
    <x v="1"/>
    <s v="SWE"/>
    <x v="25"/>
    <n v="2019"/>
    <x v="9"/>
    <n v="2.6"/>
    <m/>
    <m/>
  </r>
  <r>
    <s v="EVIEFE60"/>
    <x v="2"/>
    <s v="EVIFHOEV"/>
    <x v="1"/>
    <s v="SWE"/>
    <x v="25"/>
    <n v="2020"/>
    <x v="10"/>
    <n v="2.7"/>
    <m/>
    <m/>
  </r>
  <r>
    <s v="EVIEFE60"/>
    <x v="2"/>
    <s v="EVIFHOEV"/>
    <x v="1"/>
    <s v="SWE"/>
    <x v="25"/>
    <n v="2021"/>
    <x v="11"/>
    <n v="2.8"/>
    <m/>
    <m/>
  </r>
  <r>
    <s v="EVIEFE65"/>
    <x v="3"/>
    <s v="EVIFHOEV"/>
    <x v="1"/>
    <s v="SWE"/>
    <x v="25"/>
    <n v="2010"/>
    <x v="0"/>
    <n v="2.9"/>
    <m/>
    <m/>
  </r>
  <r>
    <s v="EVIEFE65"/>
    <x v="3"/>
    <s v="EVIFHOEV"/>
    <x v="1"/>
    <s v="SWE"/>
    <x v="25"/>
    <n v="2011"/>
    <x v="1"/>
    <n v="2.8"/>
    <m/>
    <m/>
  </r>
  <r>
    <s v="EVIEFE65"/>
    <x v="3"/>
    <s v="EVIFHOEV"/>
    <x v="1"/>
    <s v="SWE"/>
    <x v="25"/>
    <n v="2012"/>
    <x v="2"/>
    <n v="2.6"/>
    <m/>
    <m/>
  </r>
  <r>
    <s v="EVIEFE65"/>
    <x v="3"/>
    <s v="EVIFHOEV"/>
    <x v="1"/>
    <s v="SWE"/>
    <x v="25"/>
    <n v="2013"/>
    <x v="3"/>
    <n v="2.5"/>
    <m/>
    <m/>
  </r>
  <r>
    <s v="EVIEFE65"/>
    <x v="3"/>
    <s v="EVIFHOEV"/>
    <x v="1"/>
    <s v="SWE"/>
    <x v="25"/>
    <n v="2014"/>
    <x v="4"/>
    <n v="2.7"/>
    <m/>
    <m/>
  </r>
  <r>
    <s v="EVIEFE65"/>
    <x v="3"/>
    <s v="EVIFHOEV"/>
    <x v="1"/>
    <s v="SWE"/>
    <x v="25"/>
    <n v="2015"/>
    <x v="5"/>
    <n v="2.6"/>
    <m/>
    <m/>
  </r>
  <r>
    <s v="EVIEFE65"/>
    <x v="3"/>
    <s v="EVIFHOEV"/>
    <x v="1"/>
    <s v="SWE"/>
    <x v="25"/>
    <n v="2016"/>
    <x v="6"/>
    <n v="2.4"/>
    <m/>
    <m/>
  </r>
  <r>
    <s v="EVIEFE65"/>
    <x v="3"/>
    <s v="EVIFHOEV"/>
    <x v="1"/>
    <s v="SWE"/>
    <x v="25"/>
    <n v="2017"/>
    <x v="7"/>
    <n v="2.2999999999999998"/>
    <m/>
    <m/>
  </r>
  <r>
    <s v="EVIEFE65"/>
    <x v="3"/>
    <s v="EVIFHOEV"/>
    <x v="1"/>
    <s v="SWE"/>
    <x v="25"/>
    <n v="2018"/>
    <x v="8"/>
    <n v="2.4"/>
    <m/>
    <m/>
  </r>
  <r>
    <s v="EVIEFE65"/>
    <x v="3"/>
    <s v="EVIFHOEV"/>
    <x v="1"/>
    <s v="SWE"/>
    <x v="25"/>
    <n v="2019"/>
    <x v="9"/>
    <n v="2.5"/>
    <m/>
    <m/>
  </r>
  <r>
    <s v="EVIEFE65"/>
    <x v="3"/>
    <s v="EVIFHOEV"/>
    <x v="1"/>
    <s v="SWE"/>
    <x v="25"/>
    <n v="2020"/>
    <x v="10"/>
    <n v="2.5"/>
    <m/>
    <m/>
  </r>
  <r>
    <s v="EVIEFE65"/>
    <x v="3"/>
    <s v="EVIFHOEV"/>
    <x v="1"/>
    <s v="SWE"/>
    <x v="25"/>
    <n v="2021"/>
    <x v="11"/>
    <n v="2.5"/>
    <m/>
    <m/>
  </r>
  <r>
    <s v="EVIEFE80"/>
    <x v="4"/>
    <s v="EVIFHOEV"/>
    <x v="1"/>
    <s v="SWE"/>
    <x v="25"/>
    <n v="2010"/>
    <x v="0"/>
    <n v="1.7"/>
    <m/>
    <m/>
  </r>
  <r>
    <s v="EVIEFE80"/>
    <x v="4"/>
    <s v="EVIFHOEV"/>
    <x v="1"/>
    <s v="SWE"/>
    <x v="25"/>
    <n v="2011"/>
    <x v="1"/>
    <n v="1.6"/>
    <m/>
    <m/>
  </r>
  <r>
    <s v="EVIEFE80"/>
    <x v="4"/>
    <s v="EVIFHOEV"/>
    <x v="1"/>
    <s v="SWE"/>
    <x v="25"/>
    <n v="2012"/>
    <x v="2"/>
    <n v="1.6"/>
    <m/>
    <m/>
  </r>
  <r>
    <s v="EVIEFE80"/>
    <x v="4"/>
    <s v="EVIFHOEV"/>
    <x v="1"/>
    <s v="SWE"/>
    <x v="25"/>
    <n v="2013"/>
    <x v="3"/>
    <n v="1.5"/>
    <m/>
    <m/>
  </r>
  <r>
    <s v="EVIEFE80"/>
    <x v="4"/>
    <s v="EVIFHOEV"/>
    <x v="1"/>
    <s v="SWE"/>
    <x v="25"/>
    <n v="2014"/>
    <x v="4"/>
    <n v="1.6"/>
    <m/>
    <m/>
  </r>
  <r>
    <s v="EVIEFE80"/>
    <x v="4"/>
    <s v="EVIFHOEV"/>
    <x v="1"/>
    <s v="SWE"/>
    <x v="25"/>
    <n v="2015"/>
    <x v="5"/>
    <n v="1.5"/>
    <m/>
    <m/>
  </r>
  <r>
    <s v="EVIEFE80"/>
    <x v="4"/>
    <s v="EVIFHOEV"/>
    <x v="1"/>
    <s v="SWE"/>
    <x v="25"/>
    <n v="2016"/>
    <x v="6"/>
    <n v="1.5"/>
    <m/>
    <m/>
  </r>
  <r>
    <s v="EVIEFE80"/>
    <x v="4"/>
    <s v="EVIFHOEV"/>
    <x v="1"/>
    <s v="SWE"/>
    <x v="25"/>
    <n v="2017"/>
    <x v="7"/>
    <n v="1.4"/>
    <m/>
    <m/>
  </r>
  <r>
    <s v="EVIEFE80"/>
    <x v="4"/>
    <s v="EVIFHOEV"/>
    <x v="1"/>
    <s v="SWE"/>
    <x v="25"/>
    <n v="2018"/>
    <x v="8"/>
    <n v="1.4"/>
    <m/>
    <m/>
  </r>
  <r>
    <s v="EVIEFE80"/>
    <x v="4"/>
    <s v="EVIFHOEV"/>
    <x v="1"/>
    <s v="SWE"/>
    <x v="25"/>
    <n v="2019"/>
    <x v="9"/>
    <n v="1.5"/>
    <m/>
    <m/>
  </r>
  <r>
    <s v="EVIEFE80"/>
    <x v="4"/>
    <s v="EVIFHOEV"/>
    <x v="1"/>
    <s v="SWE"/>
    <x v="25"/>
    <n v="2020"/>
    <x v="10"/>
    <n v="1.5"/>
    <m/>
    <m/>
  </r>
  <r>
    <s v="EVIEFE80"/>
    <x v="4"/>
    <s v="EVIFHOEV"/>
    <x v="1"/>
    <s v="SWE"/>
    <x v="25"/>
    <n v="2021"/>
    <x v="11"/>
    <n v="1.6"/>
    <m/>
    <m/>
  </r>
  <r>
    <s v="EVIEFE00"/>
    <x v="0"/>
    <s v="EVIFHOEV"/>
    <x v="1"/>
    <s v="CHE"/>
    <x v="26"/>
    <n v="2010"/>
    <x v="0"/>
    <n v="4.5999999999999996"/>
    <m/>
    <m/>
  </r>
  <r>
    <s v="EVIEFE00"/>
    <x v="0"/>
    <s v="EVIFHOEV"/>
    <x v="1"/>
    <s v="CHE"/>
    <x v="26"/>
    <n v="2011"/>
    <x v="1"/>
    <n v="4.5"/>
    <s v="B"/>
    <s v="Break"/>
  </r>
  <r>
    <s v="EVIEFE00"/>
    <x v="0"/>
    <s v="EVIFHOEV"/>
    <x v="1"/>
    <s v="CHE"/>
    <x v="26"/>
    <n v="2012"/>
    <x v="2"/>
    <n v="4.3"/>
    <m/>
    <m/>
  </r>
  <r>
    <s v="EVIEFE00"/>
    <x v="0"/>
    <s v="EVIFHOEV"/>
    <x v="1"/>
    <s v="CHE"/>
    <x v="26"/>
    <n v="2013"/>
    <x v="3"/>
    <n v="4.3"/>
    <m/>
    <m/>
  </r>
  <r>
    <s v="EVIEFE00"/>
    <x v="0"/>
    <s v="EVIFHOEV"/>
    <x v="1"/>
    <s v="CHE"/>
    <x v="26"/>
    <n v="2014"/>
    <x v="4"/>
    <n v="4.3"/>
    <m/>
    <m/>
  </r>
  <r>
    <s v="EVIEFE00"/>
    <x v="0"/>
    <s v="EVIFHOEV"/>
    <x v="1"/>
    <s v="CHE"/>
    <x v="26"/>
    <n v="2015"/>
    <x v="5"/>
    <n v="4.3"/>
    <m/>
    <m/>
  </r>
  <r>
    <s v="EVIEFE00"/>
    <x v="0"/>
    <s v="EVIFHOEV"/>
    <x v="1"/>
    <s v="CHE"/>
    <x v="26"/>
    <n v="2016"/>
    <x v="6"/>
    <n v="3.9"/>
    <m/>
    <m/>
  </r>
  <r>
    <s v="EVIEFE00"/>
    <x v="0"/>
    <s v="EVIFHOEV"/>
    <x v="1"/>
    <s v="CHE"/>
    <x v="26"/>
    <n v="2017"/>
    <x v="7"/>
    <n v="4"/>
    <m/>
    <m/>
  </r>
  <r>
    <s v="EVIEFE00"/>
    <x v="0"/>
    <s v="EVIFHOEV"/>
    <x v="1"/>
    <s v="CHE"/>
    <x v="26"/>
    <n v="2018"/>
    <x v="8"/>
    <n v="3.8"/>
    <m/>
    <m/>
  </r>
  <r>
    <s v="EVIEFE00"/>
    <x v="0"/>
    <s v="EVIFHOEV"/>
    <x v="1"/>
    <s v="CHE"/>
    <x v="26"/>
    <n v="2019"/>
    <x v="9"/>
    <n v="3.7"/>
    <m/>
    <m/>
  </r>
  <r>
    <s v="EVIEFE00"/>
    <x v="0"/>
    <s v="EVIFHOEV"/>
    <x v="1"/>
    <s v="CHE"/>
    <x v="26"/>
    <n v="2020"/>
    <x v="10"/>
    <n v="4.0999999999999996"/>
    <m/>
    <m/>
  </r>
  <r>
    <s v="EVIEFE00"/>
    <x v="0"/>
    <s v="EVIFHOEV"/>
    <x v="1"/>
    <s v="CHE"/>
    <x v="26"/>
    <n v="2021"/>
    <x v="11"/>
    <n v="4"/>
    <m/>
    <m/>
  </r>
  <r>
    <s v="EVIEFE00"/>
    <x v="0"/>
    <s v="EVIFHOEV"/>
    <x v="1"/>
    <s v="CHE"/>
    <x v="26"/>
    <n v="2022"/>
    <x v="12"/>
    <n v="3.8"/>
    <s v="P"/>
    <s v="Provisional value"/>
  </r>
  <r>
    <s v="EVIEFE40"/>
    <x v="1"/>
    <s v="EVIFHOEV"/>
    <x v="1"/>
    <s v="CHE"/>
    <x v="26"/>
    <n v="2010"/>
    <x v="0"/>
    <n v="4.3"/>
    <m/>
    <m/>
  </r>
  <r>
    <s v="EVIEFE40"/>
    <x v="1"/>
    <s v="EVIFHOEV"/>
    <x v="1"/>
    <s v="CHE"/>
    <x v="26"/>
    <n v="2011"/>
    <x v="1"/>
    <n v="4.2"/>
    <s v="B"/>
    <s v="Break"/>
  </r>
  <r>
    <s v="EVIEFE40"/>
    <x v="1"/>
    <s v="EVIFHOEV"/>
    <x v="1"/>
    <s v="CHE"/>
    <x v="26"/>
    <n v="2012"/>
    <x v="2"/>
    <n v="3.9"/>
    <m/>
    <m/>
  </r>
  <r>
    <s v="EVIEFE40"/>
    <x v="1"/>
    <s v="EVIFHOEV"/>
    <x v="1"/>
    <s v="CHE"/>
    <x v="26"/>
    <n v="2013"/>
    <x v="3"/>
    <n v="3.9"/>
    <m/>
    <m/>
  </r>
  <r>
    <s v="EVIEFE40"/>
    <x v="1"/>
    <s v="EVIFHOEV"/>
    <x v="1"/>
    <s v="CHE"/>
    <x v="26"/>
    <n v="2014"/>
    <x v="4"/>
    <n v="3.9"/>
    <m/>
    <m/>
  </r>
  <r>
    <s v="EVIEFE40"/>
    <x v="1"/>
    <s v="EVIFHOEV"/>
    <x v="1"/>
    <s v="CHE"/>
    <x v="26"/>
    <n v="2015"/>
    <x v="5"/>
    <n v="3.8"/>
    <m/>
    <m/>
  </r>
  <r>
    <s v="EVIEFE40"/>
    <x v="1"/>
    <s v="EVIFHOEV"/>
    <x v="1"/>
    <s v="CHE"/>
    <x v="26"/>
    <n v="2016"/>
    <x v="6"/>
    <n v="3.6"/>
    <m/>
    <m/>
  </r>
  <r>
    <s v="EVIEFE40"/>
    <x v="1"/>
    <s v="EVIFHOEV"/>
    <x v="1"/>
    <s v="CHE"/>
    <x v="26"/>
    <n v="2017"/>
    <x v="7"/>
    <n v="3.7"/>
    <m/>
    <m/>
  </r>
  <r>
    <s v="EVIEFE40"/>
    <x v="1"/>
    <s v="EVIFHOEV"/>
    <x v="1"/>
    <s v="CHE"/>
    <x v="26"/>
    <n v="2018"/>
    <x v="8"/>
    <n v="3.5"/>
    <m/>
    <m/>
  </r>
  <r>
    <s v="EVIEFE40"/>
    <x v="1"/>
    <s v="EVIFHOEV"/>
    <x v="1"/>
    <s v="CHE"/>
    <x v="26"/>
    <n v="2019"/>
    <x v="9"/>
    <n v="3.4"/>
    <m/>
    <m/>
  </r>
  <r>
    <s v="EVIEFE40"/>
    <x v="1"/>
    <s v="EVIFHOEV"/>
    <x v="1"/>
    <s v="CHE"/>
    <x v="26"/>
    <n v="2020"/>
    <x v="10"/>
    <n v="3.7"/>
    <m/>
    <m/>
  </r>
  <r>
    <s v="EVIEFE40"/>
    <x v="1"/>
    <s v="EVIFHOEV"/>
    <x v="1"/>
    <s v="CHE"/>
    <x v="26"/>
    <n v="2021"/>
    <x v="11"/>
    <n v="3.7"/>
    <m/>
    <m/>
  </r>
  <r>
    <s v="EVIEFE60"/>
    <x v="2"/>
    <s v="EVIFHOEV"/>
    <x v="1"/>
    <s v="CHE"/>
    <x v="26"/>
    <n v="2010"/>
    <x v="0"/>
    <n v="3.8"/>
    <m/>
    <m/>
  </r>
  <r>
    <s v="EVIEFE60"/>
    <x v="2"/>
    <s v="EVIFHOEV"/>
    <x v="1"/>
    <s v="CHE"/>
    <x v="26"/>
    <n v="2011"/>
    <x v="1"/>
    <n v="3.7"/>
    <s v="B"/>
    <s v="Break"/>
  </r>
  <r>
    <s v="EVIEFE60"/>
    <x v="2"/>
    <s v="EVIFHOEV"/>
    <x v="1"/>
    <s v="CHE"/>
    <x v="26"/>
    <n v="2012"/>
    <x v="2"/>
    <n v="3.5"/>
    <m/>
    <m/>
  </r>
  <r>
    <s v="EVIEFE60"/>
    <x v="2"/>
    <s v="EVIFHOEV"/>
    <x v="1"/>
    <s v="CHE"/>
    <x v="26"/>
    <n v="2013"/>
    <x v="3"/>
    <n v="3.3"/>
    <m/>
    <m/>
  </r>
  <r>
    <s v="EVIEFE60"/>
    <x v="2"/>
    <s v="EVIFHOEV"/>
    <x v="1"/>
    <s v="CHE"/>
    <x v="26"/>
    <n v="2014"/>
    <x v="4"/>
    <n v="3.4"/>
    <m/>
    <m/>
  </r>
  <r>
    <s v="EVIEFE60"/>
    <x v="2"/>
    <s v="EVIFHOEV"/>
    <x v="1"/>
    <s v="CHE"/>
    <x v="26"/>
    <n v="2015"/>
    <x v="5"/>
    <n v="3.3"/>
    <m/>
    <m/>
  </r>
  <r>
    <s v="EVIEFE60"/>
    <x v="2"/>
    <s v="EVIFHOEV"/>
    <x v="1"/>
    <s v="CHE"/>
    <x v="26"/>
    <n v="2016"/>
    <x v="6"/>
    <n v="3.2"/>
    <m/>
    <m/>
  </r>
  <r>
    <s v="EVIEFE60"/>
    <x v="2"/>
    <s v="EVIFHOEV"/>
    <x v="1"/>
    <s v="CHE"/>
    <x v="26"/>
    <n v="2017"/>
    <x v="7"/>
    <n v="3.2"/>
    <m/>
    <m/>
  </r>
  <r>
    <s v="EVIEFE60"/>
    <x v="2"/>
    <s v="EVIFHOEV"/>
    <x v="1"/>
    <s v="CHE"/>
    <x v="26"/>
    <n v="2018"/>
    <x v="8"/>
    <n v="3"/>
    <m/>
    <m/>
  </r>
  <r>
    <s v="EVIEFE60"/>
    <x v="2"/>
    <s v="EVIFHOEV"/>
    <x v="1"/>
    <s v="CHE"/>
    <x v="26"/>
    <n v="2019"/>
    <x v="9"/>
    <n v="2.9"/>
    <m/>
    <m/>
  </r>
  <r>
    <s v="EVIEFE60"/>
    <x v="2"/>
    <s v="EVIFHOEV"/>
    <x v="1"/>
    <s v="CHE"/>
    <x v="26"/>
    <n v="2020"/>
    <x v="10"/>
    <n v="3.2"/>
    <m/>
    <m/>
  </r>
  <r>
    <s v="EVIEFE60"/>
    <x v="2"/>
    <s v="EVIFHOEV"/>
    <x v="1"/>
    <s v="CHE"/>
    <x v="26"/>
    <n v="2021"/>
    <x v="11"/>
    <n v="3.1"/>
    <m/>
    <m/>
  </r>
  <r>
    <s v="EVIEFE65"/>
    <x v="3"/>
    <s v="EVIFHOEV"/>
    <x v="1"/>
    <s v="CHE"/>
    <x v="26"/>
    <n v="2010"/>
    <x v="0"/>
    <n v="3.5"/>
    <m/>
    <m/>
  </r>
  <r>
    <s v="EVIEFE65"/>
    <x v="3"/>
    <s v="EVIFHOEV"/>
    <x v="1"/>
    <s v="CHE"/>
    <x v="26"/>
    <n v="2011"/>
    <x v="1"/>
    <n v="3.4"/>
    <s v="B"/>
    <s v="Break"/>
  </r>
  <r>
    <s v="EVIEFE65"/>
    <x v="3"/>
    <s v="EVIFHOEV"/>
    <x v="1"/>
    <s v="CHE"/>
    <x v="26"/>
    <n v="2012"/>
    <x v="2"/>
    <n v="3"/>
    <m/>
    <m/>
  </r>
  <r>
    <s v="EVIEFE65"/>
    <x v="3"/>
    <s v="EVIFHOEV"/>
    <x v="1"/>
    <s v="CHE"/>
    <x v="26"/>
    <n v="2013"/>
    <x v="3"/>
    <n v="3"/>
    <m/>
    <m/>
  </r>
  <r>
    <s v="EVIEFE65"/>
    <x v="3"/>
    <s v="EVIFHOEV"/>
    <x v="1"/>
    <s v="CHE"/>
    <x v="26"/>
    <n v="2014"/>
    <x v="4"/>
    <n v="3.1"/>
    <m/>
    <m/>
  </r>
  <r>
    <s v="EVIEFE65"/>
    <x v="3"/>
    <s v="EVIFHOEV"/>
    <x v="1"/>
    <s v="CHE"/>
    <x v="26"/>
    <n v="2015"/>
    <x v="5"/>
    <n v="3"/>
    <m/>
    <m/>
  </r>
  <r>
    <s v="EVIEFE65"/>
    <x v="3"/>
    <s v="EVIFHOEV"/>
    <x v="1"/>
    <s v="CHE"/>
    <x v="26"/>
    <n v="2016"/>
    <x v="6"/>
    <n v="2.9"/>
    <m/>
    <m/>
  </r>
  <r>
    <s v="EVIEFE65"/>
    <x v="3"/>
    <s v="EVIFHOEV"/>
    <x v="1"/>
    <s v="CHE"/>
    <x v="26"/>
    <n v="2017"/>
    <x v="7"/>
    <n v="2.8"/>
    <m/>
    <m/>
  </r>
  <r>
    <s v="EVIEFE65"/>
    <x v="3"/>
    <s v="EVIFHOEV"/>
    <x v="1"/>
    <s v="CHE"/>
    <x v="26"/>
    <n v="2018"/>
    <x v="8"/>
    <n v="2.8"/>
    <m/>
    <m/>
  </r>
  <r>
    <s v="EVIEFE65"/>
    <x v="3"/>
    <s v="EVIFHOEV"/>
    <x v="1"/>
    <s v="CHE"/>
    <x v="26"/>
    <n v="2019"/>
    <x v="9"/>
    <n v="2.7"/>
    <m/>
    <m/>
  </r>
  <r>
    <s v="EVIEFE65"/>
    <x v="3"/>
    <s v="EVIFHOEV"/>
    <x v="1"/>
    <s v="CHE"/>
    <x v="26"/>
    <n v="2020"/>
    <x v="10"/>
    <n v="2.9"/>
    <m/>
    <m/>
  </r>
  <r>
    <s v="EVIEFE65"/>
    <x v="3"/>
    <s v="EVIFHOEV"/>
    <x v="1"/>
    <s v="CHE"/>
    <x v="26"/>
    <n v="2021"/>
    <x v="11"/>
    <n v="2.9"/>
    <m/>
    <m/>
  </r>
  <r>
    <s v="EVIEFE80"/>
    <x v="4"/>
    <s v="EVIFHOEV"/>
    <x v="1"/>
    <s v="CHE"/>
    <x v="26"/>
    <n v="2010"/>
    <x v="0"/>
    <n v="2"/>
    <m/>
    <m/>
  </r>
  <r>
    <s v="EVIEFE80"/>
    <x v="4"/>
    <s v="EVIFHOEV"/>
    <x v="1"/>
    <s v="CHE"/>
    <x v="26"/>
    <n v="2011"/>
    <x v="1"/>
    <n v="1.9"/>
    <s v="B"/>
    <s v="Break"/>
  </r>
  <r>
    <s v="EVIEFE80"/>
    <x v="4"/>
    <s v="EVIFHOEV"/>
    <x v="1"/>
    <s v="CHE"/>
    <x v="26"/>
    <n v="2012"/>
    <x v="2"/>
    <n v="1.7"/>
    <m/>
    <m/>
  </r>
  <r>
    <s v="EVIEFE80"/>
    <x v="4"/>
    <s v="EVIFHOEV"/>
    <x v="1"/>
    <s v="CHE"/>
    <x v="26"/>
    <n v="2013"/>
    <x v="3"/>
    <n v="1.8"/>
    <m/>
    <m/>
  </r>
  <r>
    <s v="EVIEFE80"/>
    <x v="4"/>
    <s v="EVIFHOEV"/>
    <x v="1"/>
    <s v="CHE"/>
    <x v="26"/>
    <n v="2014"/>
    <x v="4"/>
    <n v="1.8"/>
    <m/>
    <m/>
  </r>
  <r>
    <s v="EVIEFE80"/>
    <x v="4"/>
    <s v="EVIFHOEV"/>
    <x v="1"/>
    <s v="CHE"/>
    <x v="26"/>
    <n v="2015"/>
    <x v="5"/>
    <n v="1.6"/>
    <m/>
    <m/>
  </r>
  <r>
    <s v="EVIEFE80"/>
    <x v="4"/>
    <s v="EVIFHOEV"/>
    <x v="1"/>
    <s v="CHE"/>
    <x v="26"/>
    <n v="2016"/>
    <x v="6"/>
    <n v="1.7"/>
    <m/>
    <m/>
  </r>
  <r>
    <s v="EVIEFE80"/>
    <x v="4"/>
    <s v="EVIFHOEV"/>
    <x v="1"/>
    <s v="CHE"/>
    <x v="26"/>
    <n v="2017"/>
    <x v="7"/>
    <n v="1.6"/>
    <m/>
    <m/>
  </r>
  <r>
    <s v="EVIEFE80"/>
    <x v="4"/>
    <s v="EVIFHOEV"/>
    <x v="1"/>
    <s v="CHE"/>
    <x v="26"/>
    <n v="2018"/>
    <x v="8"/>
    <n v="1.5"/>
    <m/>
    <m/>
  </r>
  <r>
    <s v="EVIEFE80"/>
    <x v="4"/>
    <s v="EVIFHOEV"/>
    <x v="1"/>
    <s v="CHE"/>
    <x v="26"/>
    <n v="2019"/>
    <x v="9"/>
    <n v="1.5"/>
    <m/>
    <m/>
  </r>
  <r>
    <s v="EVIEFE80"/>
    <x v="4"/>
    <s v="EVIFHOEV"/>
    <x v="1"/>
    <s v="CHE"/>
    <x v="26"/>
    <n v="2020"/>
    <x v="10"/>
    <n v="1.7"/>
    <m/>
    <m/>
  </r>
  <r>
    <s v="EVIEFE80"/>
    <x v="4"/>
    <s v="EVIFHOEV"/>
    <x v="1"/>
    <s v="CHE"/>
    <x v="26"/>
    <n v="2021"/>
    <x v="11"/>
    <n v="1.5"/>
    <m/>
    <m/>
  </r>
  <r>
    <s v="EVIEFE00"/>
    <x v="0"/>
    <s v="EVIFHOEV"/>
    <x v="1"/>
    <s v="TUR"/>
    <x v="27"/>
    <n v="2010"/>
    <x v="0"/>
    <n v="5"/>
    <m/>
    <m/>
  </r>
  <r>
    <s v="EVIEFE00"/>
    <x v="0"/>
    <s v="EVIFHOEV"/>
    <x v="1"/>
    <s v="TUR"/>
    <x v="27"/>
    <n v="2011"/>
    <x v="1"/>
    <n v="5.0999999999999996"/>
    <m/>
    <m/>
  </r>
  <r>
    <s v="EVIEFE00"/>
    <x v="0"/>
    <s v="EVIFHOEV"/>
    <x v="1"/>
    <s v="TUR"/>
    <x v="27"/>
    <n v="2012"/>
    <x v="2"/>
    <n v="5.2"/>
    <m/>
    <m/>
  </r>
  <r>
    <s v="EVIEFE00"/>
    <x v="0"/>
    <s v="EVIFHOEV"/>
    <x v="1"/>
    <s v="TUR"/>
    <x v="27"/>
    <n v="2013"/>
    <x v="3"/>
    <n v="5.4"/>
    <s v="B"/>
    <s v="Break"/>
  </r>
  <r>
    <s v="EVIEFE00"/>
    <x v="0"/>
    <s v="EVIFHOEV"/>
    <x v="1"/>
    <s v="TUR"/>
    <x v="27"/>
    <n v="2014"/>
    <x v="4"/>
    <n v="5.4"/>
    <m/>
    <m/>
  </r>
  <r>
    <s v="EVIEFE00"/>
    <x v="0"/>
    <s v="EVIFHOEV"/>
    <x v="1"/>
    <s v="TUR"/>
    <x v="27"/>
    <n v="2015"/>
    <x v="5"/>
    <n v="5.4"/>
    <m/>
    <m/>
  </r>
  <r>
    <s v="EVIEFE00"/>
    <x v="0"/>
    <s v="EVIFHOEV"/>
    <x v="1"/>
    <s v="TUR"/>
    <x v="27"/>
    <n v="2016"/>
    <x v="6"/>
    <n v="5.4"/>
    <m/>
    <m/>
  </r>
  <r>
    <s v="EVIEFE00"/>
    <x v="0"/>
    <s v="EVIFHOEV"/>
    <x v="1"/>
    <s v="TUR"/>
    <x v="27"/>
    <n v="2017"/>
    <x v="7"/>
    <n v="5.5"/>
    <m/>
    <m/>
  </r>
  <r>
    <s v="EVIEFE00"/>
    <x v="0"/>
    <s v="EVIFHOEV"/>
    <x v="1"/>
    <s v="TUR"/>
    <x v="27"/>
    <n v="2018"/>
    <x v="8"/>
    <n v="5.4"/>
    <m/>
    <m/>
  </r>
  <r>
    <s v="EVIEFE00"/>
    <x v="0"/>
    <s v="EVIFHOEV"/>
    <x v="1"/>
    <s v="TUR"/>
    <x v="27"/>
    <n v="2019"/>
    <x v="9"/>
    <n v="5.4"/>
    <m/>
    <m/>
  </r>
  <r>
    <s v="EVIEFE40"/>
    <x v="1"/>
    <s v="EVIFHOEV"/>
    <x v="1"/>
    <s v="TUR"/>
    <x v="27"/>
    <n v="2010"/>
    <x v="0"/>
    <n v="3.3"/>
    <m/>
    <m/>
  </r>
  <r>
    <s v="EVIEFE40"/>
    <x v="1"/>
    <s v="EVIFHOEV"/>
    <x v="1"/>
    <s v="TUR"/>
    <x v="27"/>
    <n v="2011"/>
    <x v="1"/>
    <n v="3.5"/>
    <m/>
    <m/>
  </r>
  <r>
    <s v="EVIEFE40"/>
    <x v="1"/>
    <s v="EVIFHOEV"/>
    <x v="1"/>
    <s v="TUR"/>
    <x v="27"/>
    <n v="2012"/>
    <x v="2"/>
    <n v="3.5"/>
    <m/>
    <m/>
  </r>
  <r>
    <s v="EVIEFE40"/>
    <x v="1"/>
    <s v="EVIFHOEV"/>
    <x v="1"/>
    <s v="TUR"/>
    <x v="27"/>
    <n v="2013"/>
    <x v="3"/>
    <n v="5"/>
    <s v="B"/>
    <s v="Break"/>
  </r>
  <r>
    <s v="EVIEFE40"/>
    <x v="1"/>
    <s v="EVIFHOEV"/>
    <x v="1"/>
    <s v="TUR"/>
    <x v="27"/>
    <n v="2014"/>
    <x v="4"/>
    <n v="4.8"/>
    <m/>
    <m/>
  </r>
  <r>
    <s v="EVIEFE40"/>
    <x v="1"/>
    <s v="EVIFHOEV"/>
    <x v="1"/>
    <s v="TUR"/>
    <x v="27"/>
    <n v="2015"/>
    <x v="5"/>
    <n v="4.9000000000000004"/>
    <m/>
    <m/>
  </r>
  <r>
    <s v="EVIEFE40"/>
    <x v="1"/>
    <s v="EVIFHOEV"/>
    <x v="1"/>
    <s v="TUR"/>
    <x v="27"/>
    <n v="2016"/>
    <x v="6"/>
    <n v="4.8"/>
    <m/>
    <m/>
  </r>
  <r>
    <s v="EVIEFE40"/>
    <x v="1"/>
    <s v="EVIFHOEV"/>
    <x v="1"/>
    <s v="TUR"/>
    <x v="27"/>
    <n v="2017"/>
    <x v="7"/>
    <n v="4.8"/>
    <m/>
    <m/>
  </r>
  <r>
    <s v="EVIEFE40"/>
    <x v="1"/>
    <s v="EVIFHOEV"/>
    <x v="1"/>
    <s v="TUR"/>
    <x v="27"/>
    <n v="2018"/>
    <x v="8"/>
    <n v="4.8"/>
    <m/>
    <m/>
  </r>
  <r>
    <s v="EVIEFE40"/>
    <x v="1"/>
    <s v="EVIFHOEV"/>
    <x v="1"/>
    <s v="TUR"/>
    <x v="27"/>
    <n v="2019"/>
    <x v="9"/>
    <n v="4.8"/>
    <m/>
    <m/>
  </r>
  <r>
    <s v="EVIEFE60"/>
    <x v="2"/>
    <s v="EVIFHOEV"/>
    <x v="1"/>
    <s v="TUR"/>
    <x v="27"/>
    <n v="2010"/>
    <x v="0"/>
    <n v="2.4"/>
    <m/>
    <m/>
  </r>
  <r>
    <s v="EVIEFE60"/>
    <x v="2"/>
    <s v="EVIFHOEV"/>
    <x v="1"/>
    <s v="TUR"/>
    <x v="27"/>
    <n v="2011"/>
    <x v="1"/>
    <n v="2.5"/>
    <m/>
    <m/>
  </r>
  <r>
    <s v="EVIEFE60"/>
    <x v="2"/>
    <s v="EVIFHOEV"/>
    <x v="1"/>
    <s v="TUR"/>
    <x v="27"/>
    <n v="2012"/>
    <x v="2"/>
    <n v="2.5"/>
    <m/>
    <m/>
  </r>
  <r>
    <s v="EVIEFE60"/>
    <x v="2"/>
    <s v="EVIFHOEV"/>
    <x v="1"/>
    <s v="TUR"/>
    <x v="27"/>
    <n v="2013"/>
    <x v="3"/>
    <n v="3.9"/>
    <s v="B"/>
    <s v="Break"/>
  </r>
  <r>
    <s v="EVIEFE60"/>
    <x v="2"/>
    <s v="EVIFHOEV"/>
    <x v="1"/>
    <s v="TUR"/>
    <x v="27"/>
    <n v="2014"/>
    <x v="4"/>
    <n v="3.8"/>
    <m/>
    <m/>
  </r>
  <r>
    <s v="EVIEFE60"/>
    <x v="2"/>
    <s v="EVIFHOEV"/>
    <x v="1"/>
    <s v="TUR"/>
    <x v="27"/>
    <n v="2015"/>
    <x v="5"/>
    <n v="3.8"/>
    <m/>
    <m/>
  </r>
  <r>
    <s v="EVIEFE60"/>
    <x v="2"/>
    <s v="EVIFHOEV"/>
    <x v="1"/>
    <s v="TUR"/>
    <x v="27"/>
    <n v="2016"/>
    <x v="6"/>
    <n v="3.8"/>
    <m/>
    <m/>
  </r>
  <r>
    <s v="EVIEFE60"/>
    <x v="2"/>
    <s v="EVIFHOEV"/>
    <x v="1"/>
    <s v="TUR"/>
    <x v="27"/>
    <n v="2017"/>
    <x v="7"/>
    <n v="3.8"/>
    <m/>
    <m/>
  </r>
  <r>
    <s v="EVIEFE60"/>
    <x v="2"/>
    <s v="EVIFHOEV"/>
    <x v="1"/>
    <s v="TUR"/>
    <x v="27"/>
    <n v="2018"/>
    <x v="8"/>
    <n v="3.8"/>
    <m/>
    <m/>
  </r>
  <r>
    <s v="EVIEFE60"/>
    <x v="2"/>
    <s v="EVIFHOEV"/>
    <x v="1"/>
    <s v="TUR"/>
    <x v="27"/>
    <n v="2019"/>
    <x v="9"/>
    <n v="3.8"/>
    <m/>
    <m/>
  </r>
  <r>
    <s v="EVIEFE65"/>
    <x v="3"/>
    <s v="EVIFHOEV"/>
    <x v="1"/>
    <s v="TUR"/>
    <x v="27"/>
    <n v="2010"/>
    <x v="0"/>
    <n v="2"/>
    <m/>
    <m/>
  </r>
  <r>
    <s v="EVIEFE65"/>
    <x v="3"/>
    <s v="EVIFHOEV"/>
    <x v="1"/>
    <s v="TUR"/>
    <x v="27"/>
    <n v="2011"/>
    <x v="1"/>
    <n v="2"/>
    <m/>
    <m/>
  </r>
  <r>
    <s v="EVIEFE65"/>
    <x v="3"/>
    <s v="EVIFHOEV"/>
    <x v="1"/>
    <s v="TUR"/>
    <x v="27"/>
    <n v="2012"/>
    <x v="2"/>
    <n v="2"/>
    <m/>
    <m/>
  </r>
  <r>
    <s v="EVIEFE65"/>
    <x v="3"/>
    <s v="EVIFHOEV"/>
    <x v="1"/>
    <s v="TUR"/>
    <x v="27"/>
    <n v="2013"/>
    <x v="3"/>
    <n v="3.3"/>
    <s v="B"/>
    <s v="Break"/>
  </r>
  <r>
    <s v="EVIEFE65"/>
    <x v="3"/>
    <s v="EVIFHOEV"/>
    <x v="1"/>
    <s v="TUR"/>
    <x v="27"/>
    <n v="2014"/>
    <x v="4"/>
    <n v="3.2"/>
    <m/>
    <m/>
  </r>
  <r>
    <s v="EVIEFE65"/>
    <x v="3"/>
    <s v="EVIFHOEV"/>
    <x v="1"/>
    <s v="TUR"/>
    <x v="27"/>
    <n v="2015"/>
    <x v="5"/>
    <n v="3.3"/>
    <m/>
    <m/>
  </r>
  <r>
    <s v="EVIEFE65"/>
    <x v="3"/>
    <s v="EVIFHOEV"/>
    <x v="1"/>
    <s v="TUR"/>
    <x v="27"/>
    <n v="2016"/>
    <x v="6"/>
    <n v="3.2"/>
    <m/>
    <m/>
  </r>
  <r>
    <s v="EVIEFE65"/>
    <x v="3"/>
    <s v="EVIFHOEV"/>
    <x v="1"/>
    <s v="TUR"/>
    <x v="27"/>
    <n v="2017"/>
    <x v="7"/>
    <n v="3.2"/>
    <m/>
    <m/>
  </r>
  <r>
    <s v="EVIEFE65"/>
    <x v="3"/>
    <s v="EVIFHOEV"/>
    <x v="1"/>
    <s v="TUR"/>
    <x v="27"/>
    <n v="2018"/>
    <x v="8"/>
    <n v="3.2"/>
    <m/>
    <m/>
  </r>
  <r>
    <s v="EVIEFE65"/>
    <x v="3"/>
    <s v="EVIFHOEV"/>
    <x v="1"/>
    <s v="TUR"/>
    <x v="27"/>
    <n v="2019"/>
    <x v="9"/>
    <n v="3.3"/>
    <m/>
    <m/>
  </r>
  <r>
    <s v="EVIEFE80"/>
    <x v="4"/>
    <s v="EVIFHOEV"/>
    <x v="1"/>
    <s v="TUR"/>
    <x v="27"/>
    <n v="2010"/>
    <x v="0"/>
    <n v="0.5"/>
    <m/>
    <m/>
  </r>
  <r>
    <s v="EVIEFE80"/>
    <x v="4"/>
    <s v="EVIFHOEV"/>
    <x v="1"/>
    <s v="TUR"/>
    <x v="27"/>
    <n v="2011"/>
    <x v="1"/>
    <n v="0.5"/>
    <m/>
    <m/>
  </r>
  <r>
    <s v="EVIEFE80"/>
    <x v="4"/>
    <s v="EVIFHOEV"/>
    <x v="1"/>
    <s v="TUR"/>
    <x v="27"/>
    <n v="2012"/>
    <x v="2"/>
    <n v="0.6"/>
    <m/>
    <m/>
  </r>
  <r>
    <s v="EVIEFE80"/>
    <x v="4"/>
    <s v="EVIFHOEV"/>
    <x v="1"/>
    <s v="TUR"/>
    <x v="27"/>
    <n v="2013"/>
    <x v="3"/>
    <n v="1.6"/>
    <s v="B"/>
    <s v="Break"/>
  </r>
  <r>
    <s v="EVIEFE80"/>
    <x v="4"/>
    <s v="EVIFHOEV"/>
    <x v="1"/>
    <s v="TUR"/>
    <x v="27"/>
    <n v="2014"/>
    <x v="4"/>
    <n v="1.5"/>
    <m/>
    <m/>
  </r>
  <r>
    <s v="EVIEFE80"/>
    <x v="4"/>
    <s v="EVIFHOEV"/>
    <x v="1"/>
    <s v="TUR"/>
    <x v="27"/>
    <n v="2015"/>
    <x v="5"/>
    <n v="1.5"/>
    <m/>
    <m/>
  </r>
  <r>
    <s v="EVIEFE80"/>
    <x v="4"/>
    <s v="EVIFHOEV"/>
    <x v="1"/>
    <s v="TUR"/>
    <x v="27"/>
    <n v="2016"/>
    <x v="6"/>
    <n v="1.5"/>
    <m/>
    <m/>
  </r>
  <r>
    <s v="EVIEFE80"/>
    <x v="4"/>
    <s v="EVIFHOEV"/>
    <x v="1"/>
    <s v="TUR"/>
    <x v="27"/>
    <n v="2017"/>
    <x v="7"/>
    <n v="1.5"/>
    <m/>
    <m/>
  </r>
  <r>
    <s v="EVIEFE80"/>
    <x v="4"/>
    <s v="EVIFHOEV"/>
    <x v="1"/>
    <s v="TUR"/>
    <x v="27"/>
    <n v="2018"/>
    <x v="8"/>
    <n v="1.4"/>
    <m/>
    <m/>
  </r>
  <r>
    <s v="EVIEFE80"/>
    <x v="4"/>
    <s v="EVIFHOEV"/>
    <x v="1"/>
    <s v="TUR"/>
    <x v="27"/>
    <n v="2019"/>
    <x v="9"/>
    <n v="1.5"/>
    <m/>
    <m/>
  </r>
  <r>
    <s v="EVIEFE00"/>
    <x v="0"/>
    <s v="EVIFHOEV"/>
    <x v="1"/>
    <s v="GBR"/>
    <x v="28"/>
    <n v="2010"/>
    <x v="0"/>
    <n v="4"/>
    <m/>
    <m/>
  </r>
  <r>
    <s v="EVIEFE00"/>
    <x v="0"/>
    <s v="EVIFHOEV"/>
    <x v="1"/>
    <s v="GBR"/>
    <x v="28"/>
    <n v="2011"/>
    <x v="1"/>
    <n v="3.9"/>
    <m/>
    <m/>
  </r>
  <r>
    <s v="EVIEFE00"/>
    <x v="0"/>
    <s v="EVIFHOEV"/>
    <x v="1"/>
    <s v="GBR"/>
    <x v="28"/>
    <n v="2012"/>
    <x v="2"/>
    <n v="3.7"/>
    <m/>
    <m/>
  </r>
  <r>
    <s v="EVIEFE00"/>
    <x v="0"/>
    <s v="EVIFHOEV"/>
    <x v="1"/>
    <s v="GBR"/>
    <x v="28"/>
    <n v="2013"/>
    <x v="3"/>
    <n v="3.8"/>
    <m/>
    <m/>
  </r>
  <r>
    <s v="EVIEFE00"/>
    <x v="0"/>
    <s v="EVIFHOEV"/>
    <x v="1"/>
    <s v="GBR"/>
    <x v="28"/>
    <n v="2014"/>
    <x v="4"/>
    <n v="3.7"/>
    <m/>
    <m/>
  </r>
  <r>
    <s v="EVIEFE00"/>
    <x v="0"/>
    <s v="EVIFHOEV"/>
    <x v="1"/>
    <s v="GBR"/>
    <x v="28"/>
    <n v="2015"/>
    <x v="5"/>
    <n v="3.7"/>
    <m/>
    <m/>
  </r>
  <r>
    <s v="EVIEFE00"/>
    <x v="0"/>
    <s v="EVIFHOEV"/>
    <x v="1"/>
    <s v="GBR"/>
    <x v="28"/>
    <n v="2016"/>
    <x v="6"/>
    <n v="3.7"/>
    <m/>
    <m/>
  </r>
  <r>
    <s v="EVIEFE00"/>
    <x v="0"/>
    <s v="EVIFHOEV"/>
    <x v="1"/>
    <s v="GBR"/>
    <x v="28"/>
    <n v="2017"/>
    <x v="7"/>
    <n v="3.7"/>
    <m/>
    <m/>
  </r>
  <r>
    <s v="EVIEFE00"/>
    <x v="0"/>
    <s v="EVIFHOEV"/>
    <x v="1"/>
    <s v="GBR"/>
    <x v="28"/>
    <n v="2018"/>
    <x v="8"/>
    <n v="3.7"/>
    <m/>
    <m/>
  </r>
  <r>
    <s v="EVIEFE00"/>
    <x v="0"/>
    <s v="EVIFHOEV"/>
    <x v="1"/>
    <s v="GBR"/>
    <x v="28"/>
    <n v="2019"/>
    <x v="9"/>
    <n v="3.7"/>
    <m/>
    <m/>
  </r>
  <r>
    <s v="EVIEFE00"/>
    <x v="0"/>
    <s v="EVIFHOEV"/>
    <x v="1"/>
    <s v="GBR"/>
    <x v="28"/>
    <n v="2020"/>
    <x v="10"/>
    <n v="4"/>
    <m/>
    <m/>
  </r>
  <r>
    <s v="EVIEFE40"/>
    <x v="1"/>
    <s v="EVIFHOEV"/>
    <x v="1"/>
    <s v="GBR"/>
    <x v="28"/>
    <n v="2010"/>
    <x v="0"/>
    <n v="3.5"/>
    <m/>
    <m/>
  </r>
  <r>
    <s v="EVIEFE40"/>
    <x v="1"/>
    <s v="EVIFHOEV"/>
    <x v="1"/>
    <s v="GBR"/>
    <x v="28"/>
    <n v="2011"/>
    <x v="1"/>
    <n v="3.4"/>
    <m/>
    <m/>
  </r>
  <r>
    <s v="EVIEFE40"/>
    <x v="1"/>
    <s v="EVIFHOEV"/>
    <x v="1"/>
    <s v="GBR"/>
    <x v="28"/>
    <n v="2012"/>
    <x v="2"/>
    <n v="3.2"/>
    <m/>
    <m/>
  </r>
  <r>
    <s v="EVIEFE40"/>
    <x v="1"/>
    <s v="EVIFHOEV"/>
    <x v="1"/>
    <s v="GBR"/>
    <x v="28"/>
    <n v="2013"/>
    <x v="3"/>
    <n v="3.3"/>
    <m/>
    <m/>
  </r>
  <r>
    <s v="EVIEFE40"/>
    <x v="1"/>
    <s v="EVIFHOEV"/>
    <x v="1"/>
    <s v="GBR"/>
    <x v="28"/>
    <n v="2014"/>
    <x v="4"/>
    <n v="3.3"/>
    <m/>
    <m/>
  </r>
  <r>
    <s v="EVIEFE40"/>
    <x v="1"/>
    <s v="EVIFHOEV"/>
    <x v="1"/>
    <s v="GBR"/>
    <x v="28"/>
    <n v="2015"/>
    <x v="5"/>
    <n v="3.2"/>
    <m/>
    <m/>
  </r>
  <r>
    <s v="EVIEFE40"/>
    <x v="1"/>
    <s v="EVIFHOEV"/>
    <x v="1"/>
    <s v="GBR"/>
    <x v="28"/>
    <n v="2016"/>
    <x v="6"/>
    <n v="3.2"/>
    <m/>
    <m/>
  </r>
  <r>
    <s v="EVIEFE40"/>
    <x v="1"/>
    <s v="EVIFHOEV"/>
    <x v="1"/>
    <s v="GBR"/>
    <x v="28"/>
    <n v="2017"/>
    <x v="7"/>
    <n v="3.2"/>
    <m/>
    <m/>
  </r>
  <r>
    <s v="EVIEFE40"/>
    <x v="1"/>
    <s v="EVIFHOEV"/>
    <x v="1"/>
    <s v="GBR"/>
    <x v="28"/>
    <n v="2018"/>
    <x v="8"/>
    <n v="3.2"/>
    <m/>
    <m/>
  </r>
  <r>
    <s v="EVIEFE40"/>
    <x v="1"/>
    <s v="EVIFHOEV"/>
    <x v="1"/>
    <s v="GBR"/>
    <x v="28"/>
    <n v="2019"/>
    <x v="9"/>
    <n v="3.2"/>
    <m/>
    <m/>
  </r>
  <r>
    <s v="EVIEFE40"/>
    <x v="1"/>
    <s v="EVIFHOEV"/>
    <x v="1"/>
    <s v="GBR"/>
    <x v="28"/>
    <n v="2020"/>
    <x v="10"/>
    <n v="3.6"/>
    <m/>
    <m/>
  </r>
  <r>
    <s v="EVIEFE60"/>
    <x v="2"/>
    <s v="EVIFHOEV"/>
    <x v="1"/>
    <s v="GBR"/>
    <x v="28"/>
    <n v="2010"/>
    <x v="0"/>
    <n v="2.9"/>
    <m/>
    <m/>
  </r>
  <r>
    <s v="EVIEFE60"/>
    <x v="2"/>
    <s v="EVIFHOEV"/>
    <x v="1"/>
    <s v="GBR"/>
    <x v="28"/>
    <n v="2011"/>
    <x v="1"/>
    <n v="2.9"/>
    <m/>
    <m/>
  </r>
  <r>
    <s v="EVIEFE60"/>
    <x v="2"/>
    <s v="EVIFHOEV"/>
    <x v="1"/>
    <s v="GBR"/>
    <x v="28"/>
    <n v="2012"/>
    <x v="2"/>
    <n v="2.7"/>
    <m/>
    <m/>
  </r>
  <r>
    <s v="EVIEFE60"/>
    <x v="2"/>
    <s v="EVIFHOEV"/>
    <x v="1"/>
    <s v="GBR"/>
    <x v="28"/>
    <n v="2013"/>
    <x v="3"/>
    <n v="2.7"/>
    <m/>
    <m/>
  </r>
  <r>
    <s v="EVIEFE60"/>
    <x v="2"/>
    <s v="EVIFHOEV"/>
    <x v="1"/>
    <s v="GBR"/>
    <x v="28"/>
    <n v="2014"/>
    <x v="4"/>
    <n v="2.7"/>
    <m/>
    <m/>
  </r>
  <r>
    <s v="EVIEFE60"/>
    <x v="2"/>
    <s v="EVIFHOEV"/>
    <x v="1"/>
    <s v="GBR"/>
    <x v="28"/>
    <n v="2015"/>
    <x v="5"/>
    <n v="2.6"/>
    <m/>
    <m/>
  </r>
  <r>
    <s v="EVIEFE60"/>
    <x v="2"/>
    <s v="EVIFHOEV"/>
    <x v="1"/>
    <s v="GBR"/>
    <x v="28"/>
    <n v="2016"/>
    <x v="6"/>
    <n v="2.6"/>
    <m/>
    <m/>
  </r>
  <r>
    <s v="EVIEFE60"/>
    <x v="2"/>
    <s v="EVIFHOEV"/>
    <x v="1"/>
    <s v="GBR"/>
    <x v="28"/>
    <n v="2017"/>
    <x v="7"/>
    <n v="2.6"/>
    <m/>
    <m/>
  </r>
  <r>
    <s v="EVIEFE60"/>
    <x v="2"/>
    <s v="EVIFHOEV"/>
    <x v="1"/>
    <s v="GBR"/>
    <x v="28"/>
    <n v="2018"/>
    <x v="8"/>
    <n v="2.6"/>
    <m/>
    <m/>
  </r>
  <r>
    <s v="EVIEFE60"/>
    <x v="2"/>
    <s v="EVIFHOEV"/>
    <x v="1"/>
    <s v="GBR"/>
    <x v="28"/>
    <n v="2019"/>
    <x v="9"/>
    <n v="2.6"/>
    <m/>
    <m/>
  </r>
  <r>
    <s v="EVIEFE60"/>
    <x v="2"/>
    <s v="EVIFHOEV"/>
    <x v="1"/>
    <s v="GBR"/>
    <x v="28"/>
    <n v="2020"/>
    <x v="10"/>
    <n v="2.9"/>
    <m/>
    <m/>
  </r>
  <r>
    <s v="EVIEFE65"/>
    <x v="3"/>
    <s v="EVIFHOEV"/>
    <x v="1"/>
    <s v="GBR"/>
    <x v="28"/>
    <n v="2010"/>
    <x v="0"/>
    <n v="2.6"/>
    <m/>
    <m/>
  </r>
  <r>
    <s v="EVIEFE65"/>
    <x v="3"/>
    <s v="EVIFHOEV"/>
    <x v="1"/>
    <s v="GBR"/>
    <x v="28"/>
    <n v="2011"/>
    <x v="1"/>
    <n v="2.6"/>
    <m/>
    <m/>
  </r>
  <r>
    <s v="EVIEFE65"/>
    <x v="3"/>
    <s v="EVIFHOEV"/>
    <x v="1"/>
    <s v="GBR"/>
    <x v="28"/>
    <n v="2012"/>
    <x v="2"/>
    <n v="2.4"/>
    <m/>
    <m/>
  </r>
  <r>
    <s v="EVIEFE65"/>
    <x v="3"/>
    <s v="EVIFHOEV"/>
    <x v="1"/>
    <s v="GBR"/>
    <x v="28"/>
    <n v="2013"/>
    <x v="3"/>
    <n v="2.4"/>
    <m/>
    <m/>
  </r>
  <r>
    <s v="EVIEFE65"/>
    <x v="3"/>
    <s v="EVIFHOEV"/>
    <x v="1"/>
    <s v="GBR"/>
    <x v="28"/>
    <n v="2014"/>
    <x v="4"/>
    <n v="2.5"/>
    <m/>
    <m/>
  </r>
  <r>
    <s v="EVIEFE65"/>
    <x v="3"/>
    <s v="EVIFHOEV"/>
    <x v="1"/>
    <s v="GBR"/>
    <x v="28"/>
    <n v="2015"/>
    <x v="5"/>
    <n v="2.4"/>
    <m/>
    <m/>
  </r>
  <r>
    <s v="EVIEFE65"/>
    <x v="3"/>
    <s v="EVIFHOEV"/>
    <x v="1"/>
    <s v="GBR"/>
    <x v="28"/>
    <n v="2016"/>
    <x v="6"/>
    <n v="2.4"/>
    <m/>
    <m/>
  </r>
  <r>
    <s v="EVIEFE65"/>
    <x v="3"/>
    <s v="EVIFHOEV"/>
    <x v="1"/>
    <s v="GBR"/>
    <x v="28"/>
    <n v="2017"/>
    <x v="7"/>
    <n v="2.4"/>
    <m/>
    <m/>
  </r>
  <r>
    <s v="EVIEFE65"/>
    <x v="3"/>
    <s v="EVIFHOEV"/>
    <x v="1"/>
    <s v="GBR"/>
    <x v="28"/>
    <n v="2018"/>
    <x v="8"/>
    <n v="2.2999999999999998"/>
    <m/>
    <m/>
  </r>
  <r>
    <s v="EVIEFE65"/>
    <x v="3"/>
    <s v="EVIFHOEV"/>
    <x v="1"/>
    <s v="GBR"/>
    <x v="28"/>
    <n v="2019"/>
    <x v="9"/>
    <n v="2.4"/>
    <m/>
    <m/>
  </r>
  <r>
    <s v="EVIEFE65"/>
    <x v="3"/>
    <s v="EVIFHOEV"/>
    <x v="1"/>
    <s v="GBR"/>
    <x v="28"/>
    <n v="2020"/>
    <x v="10"/>
    <n v="2.6"/>
    <m/>
    <m/>
  </r>
  <r>
    <s v="EVIEFE80"/>
    <x v="4"/>
    <s v="EVIFHOEV"/>
    <x v="1"/>
    <s v="GBR"/>
    <x v="28"/>
    <n v="2010"/>
    <x v="0"/>
    <n v="1.4"/>
    <m/>
    <m/>
  </r>
  <r>
    <s v="EVIEFE80"/>
    <x v="4"/>
    <s v="EVIFHOEV"/>
    <x v="1"/>
    <s v="GBR"/>
    <x v="28"/>
    <n v="2011"/>
    <x v="1"/>
    <n v="1.5"/>
    <m/>
    <m/>
  </r>
  <r>
    <s v="EVIEFE80"/>
    <x v="4"/>
    <s v="EVIFHOEV"/>
    <x v="1"/>
    <s v="GBR"/>
    <x v="28"/>
    <n v="2012"/>
    <x v="2"/>
    <n v="1.3"/>
    <m/>
    <m/>
  </r>
  <r>
    <s v="EVIEFE80"/>
    <x v="4"/>
    <s v="EVIFHOEV"/>
    <x v="1"/>
    <s v="GBR"/>
    <x v="28"/>
    <n v="2013"/>
    <x v="3"/>
    <n v="1.4"/>
    <m/>
    <m/>
  </r>
  <r>
    <s v="EVIEFE80"/>
    <x v="4"/>
    <s v="EVIFHOEV"/>
    <x v="1"/>
    <s v="GBR"/>
    <x v="28"/>
    <n v="2014"/>
    <x v="4"/>
    <n v="1.4"/>
    <m/>
    <m/>
  </r>
  <r>
    <s v="EVIEFE80"/>
    <x v="4"/>
    <s v="EVIFHOEV"/>
    <x v="1"/>
    <s v="GBR"/>
    <x v="28"/>
    <n v="2015"/>
    <x v="5"/>
    <n v="1.3"/>
    <m/>
    <m/>
  </r>
  <r>
    <s v="EVIEFE80"/>
    <x v="4"/>
    <s v="EVIFHOEV"/>
    <x v="1"/>
    <s v="GBR"/>
    <x v="28"/>
    <n v="2016"/>
    <x v="6"/>
    <n v="1.3"/>
    <m/>
    <m/>
  </r>
  <r>
    <s v="EVIEFE80"/>
    <x v="4"/>
    <s v="EVIFHOEV"/>
    <x v="1"/>
    <s v="GBR"/>
    <x v="28"/>
    <n v="2017"/>
    <x v="7"/>
    <n v="1.3"/>
    <m/>
    <m/>
  </r>
  <r>
    <s v="EVIEFE80"/>
    <x v="4"/>
    <s v="EVIFHOEV"/>
    <x v="1"/>
    <s v="GBR"/>
    <x v="28"/>
    <n v="2018"/>
    <x v="8"/>
    <n v="1.3"/>
    <m/>
    <m/>
  </r>
  <r>
    <s v="EVIEFE80"/>
    <x v="4"/>
    <s v="EVIFHOEV"/>
    <x v="1"/>
    <s v="GBR"/>
    <x v="28"/>
    <n v="2019"/>
    <x v="9"/>
    <n v="1.3"/>
    <m/>
    <m/>
  </r>
  <r>
    <s v="EVIEFE80"/>
    <x v="4"/>
    <s v="EVIFHOEV"/>
    <x v="1"/>
    <s v="GBR"/>
    <x v="28"/>
    <n v="2020"/>
    <x v="10"/>
    <n v="1.4"/>
    <m/>
    <m/>
  </r>
  <r>
    <s v="EVIEFE00"/>
    <x v="0"/>
    <s v="EVIFHOEV"/>
    <x v="1"/>
    <s v="USA"/>
    <x v="29"/>
    <n v="2010"/>
    <x v="0"/>
    <n v="4.8"/>
    <m/>
    <m/>
  </r>
  <r>
    <s v="EVIEFE00"/>
    <x v="0"/>
    <s v="EVIFHOEV"/>
    <x v="1"/>
    <s v="USA"/>
    <x v="29"/>
    <n v="2011"/>
    <x v="1"/>
    <n v="4.8"/>
    <m/>
    <m/>
  </r>
  <r>
    <s v="EVIEFE00"/>
    <x v="0"/>
    <s v="EVIFHOEV"/>
    <x v="1"/>
    <s v="USA"/>
    <x v="29"/>
    <n v="2012"/>
    <x v="2"/>
    <n v="4.8"/>
    <m/>
    <m/>
  </r>
  <r>
    <s v="EVIEFE00"/>
    <x v="0"/>
    <s v="EVIFHOEV"/>
    <x v="1"/>
    <s v="USA"/>
    <x v="29"/>
    <n v="2013"/>
    <x v="3"/>
    <n v="4.8"/>
    <m/>
    <m/>
  </r>
  <r>
    <s v="EVIEFE00"/>
    <x v="0"/>
    <s v="EVIFHOEV"/>
    <x v="1"/>
    <s v="USA"/>
    <x v="29"/>
    <n v="2014"/>
    <x v="4"/>
    <n v="4.8"/>
    <m/>
    <m/>
  </r>
  <r>
    <s v="EVIEFE00"/>
    <x v="0"/>
    <s v="EVIFHOEV"/>
    <x v="1"/>
    <s v="USA"/>
    <x v="29"/>
    <n v="2015"/>
    <x v="5"/>
    <n v="4.8"/>
    <m/>
    <m/>
  </r>
  <r>
    <s v="EVIEFE00"/>
    <x v="0"/>
    <s v="EVIFHOEV"/>
    <x v="1"/>
    <s v="USA"/>
    <x v="29"/>
    <n v="2016"/>
    <x v="6"/>
    <n v="4.9000000000000004"/>
    <m/>
    <m/>
  </r>
  <r>
    <s v="EVIEFE00"/>
    <x v="0"/>
    <s v="EVIFHOEV"/>
    <x v="1"/>
    <s v="USA"/>
    <x v="29"/>
    <n v="2017"/>
    <x v="7"/>
    <n v="5"/>
    <m/>
    <m/>
  </r>
  <r>
    <s v="EVIEFE00"/>
    <x v="0"/>
    <s v="EVIFHOEV"/>
    <x v="1"/>
    <s v="USA"/>
    <x v="29"/>
    <n v="2018"/>
    <x v="8"/>
    <n v="5"/>
    <m/>
    <m/>
  </r>
  <r>
    <s v="EVIEFE00"/>
    <x v="0"/>
    <s v="EVIFHOEV"/>
    <x v="1"/>
    <s v="USA"/>
    <x v="29"/>
    <n v="2019"/>
    <x v="9"/>
    <n v="5.0999999999999996"/>
    <m/>
    <m/>
  </r>
  <r>
    <s v="EVIEFE00"/>
    <x v="0"/>
    <s v="EVIFHOEV"/>
    <x v="1"/>
    <s v="USA"/>
    <x v="29"/>
    <n v="2020"/>
    <x v="10"/>
    <n v="5.7"/>
    <m/>
    <m/>
  </r>
  <r>
    <s v="EVIEFE00"/>
    <x v="0"/>
    <s v="EVIFHOEV"/>
    <x v="1"/>
    <s v="USA"/>
    <x v="29"/>
    <n v="2021"/>
    <x v="11"/>
    <n v="5.8"/>
    <m/>
    <m/>
  </r>
  <r>
    <s v="EVIEFE40"/>
    <x v="1"/>
    <s v="EVIFHOEV"/>
    <x v="1"/>
    <s v="USA"/>
    <x v="29"/>
    <n v="2010"/>
    <x v="0"/>
    <n v="3.9"/>
    <m/>
    <m/>
  </r>
  <r>
    <s v="EVIEFE40"/>
    <x v="1"/>
    <s v="EVIFHOEV"/>
    <x v="1"/>
    <s v="USA"/>
    <x v="29"/>
    <n v="2011"/>
    <x v="1"/>
    <n v="3.9"/>
    <m/>
    <m/>
  </r>
  <r>
    <s v="EVIEFE40"/>
    <x v="1"/>
    <s v="EVIFHOEV"/>
    <x v="1"/>
    <s v="USA"/>
    <x v="29"/>
    <n v="2012"/>
    <x v="2"/>
    <n v="3.9"/>
    <m/>
    <m/>
  </r>
  <r>
    <s v="EVIEFE40"/>
    <x v="1"/>
    <s v="EVIFHOEV"/>
    <x v="1"/>
    <s v="USA"/>
    <x v="29"/>
    <n v="2013"/>
    <x v="3"/>
    <n v="3.9"/>
    <m/>
    <m/>
  </r>
  <r>
    <s v="EVIEFE40"/>
    <x v="1"/>
    <s v="EVIFHOEV"/>
    <x v="1"/>
    <s v="USA"/>
    <x v="29"/>
    <n v="2014"/>
    <x v="4"/>
    <n v="3.9"/>
    <m/>
    <m/>
  </r>
  <r>
    <s v="EVIEFE40"/>
    <x v="1"/>
    <s v="EVIFHOEV"/>
    <x v="1"/>
    <s v="USA"/>
    <x v="29"/>
    <n v="2015"/>
    <x v="5"/>
    <n v="3.9"/>
    <m/>
    <m/>
  </r>
  <r>
    <s v="EVIEFE40"/>
    <x v="1"/>
    <s v="EVIFHOEV"/>
    <x v="1"/>
    <s v="USA"/>
    <x v="29"/>
    <n v="2016"/>
    <x v="6"/>
    <n v="3.9"/>
    <m/>
    <m/>
  </r>
  <r>
    <s v="EVIEFE40"/>
    <x v="1"/>
    <s v="EVIFHOEV"/>
    <x v="1"/>
    <s v="USA"/>
    <x v="29"/>
    <n v="2017"/>
    <x v="7"/>
    <n v="3.9"/>
    <m/>
    <m/>
  </r>
  <r>
    <s v="EVIEFE40"/>
    <x v="1"/>
    <s v="EVIFHOEV"/>
    <x v="1"/>
    <s v="USA"/>
    <x v="29"/>
    <n v="2018"/>
    <x v="8"/>
    <n v="4"/>
    <m/>
    <m/>
  </r>
  <r>
    <s v="EVIEFE40"/>
    <x v="1"/>
    <s v="EVIFHOEV"/>
    <x v="1"/>
    <s v="USA"/>
    <x v="29"/>
    <n v="2019"/>
    <x v="9"/>
    <n v="4.0999999999999996"/>
    <m/>
    <m/>
  </r>
  <r>
    <s v="EVIEFE40"/>
    <x v="1"/>
    <s v="EVIFHOEV"/>
    <x v="1"/>
    <s v="USA"/>
    <x v="29"/>
    <n v="2020"/>
    <x v="10"/>
    <n v="4.5"/>
    <m/>
    <m/>
  </r>
  <r>
    <s v="EVIEFE60"/>
    <x v="2"/>
    <s v="EVIFHOEV"/>
    <x v="1"/>
    <s v="USA"/>
    <x v="29"/>
    <n v="2010"/>
    <x v="0"/>
    <n v="3"/>
    <m/>
    <m/>
  </r>
  <r>
    <s v="EVIEFE60"/>
    <x v="2"/>
    <s v="EVIFHOEV"/>
    <x v="1"/>
    <s v="USA"/>
    <x v="29"/>
    <n v="2011"/>
    <x v="1"/>
    <n v="3"/>
    <m/>
    <m/>
  </r>
  <r>
    <s v="EVIEFE60"/>
    <x v="2"/>
    <s v="EVIFHOEV"/>
    <x v="1"/>
    <s v="USA"/>
    <x v="29"/>
    <n v="2012"/>
    <x v="2"/>
    <n v="2.9"/>
    <m/>
    <m/>
  </r>
  <r>
    <s v="EVIEFE60"/>
    <x v="2"/>
    <s v="EVIFHOEV"/>
    <x v="1"/>
    <s v="USA"/>
    <x v="29"/>
    <n v="2013"/>
    <x v="3"/>
    <n v="2.9"/>
    <m/>
    <m/>
  </r>
  <r>
    <s v="EVIEFE60"/>
    <x v="2"/>
    <s v="EVIFHOEV"/>
    <x v="1"/>
    <s v="USA"/>
    <x v="29"/>
    <n v="2014"/>
    <x v="4"/>
    <n v="3"/>
    <m/>
    <m/>
  </r>
  <r>
    <s v="EVIEFE60"/>
    <x v="2"/>
    <s v="EVIFHOEV"/>
    <x v="1"/>
    <s v="USA"/>
    <x v="29"/>
    <n v="2015"/>
    <x v="5"/>
    <n v="3"/>
    <m/>
    <m/>
  </r>
  <r>
    <s v="EVIEFE60"/>
    <x v="2"/>
    <s v="EVIFHOEV"/>
    <x v="1"/>
    <s v="USA"/>
    <x v="29"/>
    <n v="2016"/>
    <x v="6"/>
    <n v="3"/>
    <m/>
    <m/>
  </r>
  <r>
    <s v="EVIEFE60"/>
    <x v="2"/>
    <s v="EVIFHOEV"/>
    <x v="1"/>
    <s v="USA"/>
    <x v="29"/>
    <n v="2017"/>
    <x v="7"/>
    <n v="3"/>
    <m/>
    <m/>
  </r>
  <r>
    <s v="EVIEFE60"/>
    <x v="2"/>
    <s v="EVIFHOEV"/>
    <x v="1"/>
    <s v="USA"/>
    <x v="29"/>
    <n v="2018"/>
    <x v="8"/>
    <n v="3.1"/>
    <m/>
    <m/>
  </r>
  <r>
    <s v="EVIEFE60"/>
    <x v="2"/>
    <s v="EVIFHOEV"/>
    <x v="1"/>
    <s v="USA"/>
    <x v="29"/>
    <n v="2019"/>
    <x v="9"/>
    <n v="3"/>
    <m/>
    <m/>
  </r>
  <r>
    <s v="EVIEFE60"/>
    <x v="2"/>
    <s v="EVIFHOEV"/>
    <x v="1"/>
    <s v="USA"/>
    <x v="29"/>
    <n v="2020"/>
    <x v="10"/>
    <n v="3.3"/>
    <m/>
    <m/>
  </r>
  <r>
    <s v="EVIEFE65"/>
    <x v="3"/>
    <s v="EVIFHOEV"/>
    <x v="1"/>
    <s v="USA"/>
    <x v="29"/>
    <n v="2010"/>
    <x v="0"/>
    <n v="2.6"/>
    <m/>
    <m/>
  </r>
  <r>
    <s v="EVIEFE65"/>
    <x v="3"/>
    <s v="EVIFHOEV"/>
    <x v="1"/>
    <s v="USA"/>
    <x v="29"/>
    <n v="2011"/>
    <x v="1"/>
    <n v="2.6"/>
    <m/>
    <m/>
  </r>
  <r>
    <s v="EVIEFE65"/>
    <x v="3"/>
    <s v="EVIFHOEV"/>
    <x v="1"/>
    <s v="USA"/>
    <x v="29"/>
    <n v="2012"/>
    <x v="2"/>
    <n v="2.6"/>
    <m/>
    <m/>
  </r>
  <r>
    <s v="EVIEFE65"/>
    <x v="3"/>
    <s v="EVIFHOEV"/>
    <x v="1"/>
    <s v="USA"/>
    <x v="29"/>
    <n v="2013"/>
    <x v="3"/>
    <n v="2.6"/>
    <m/>
    <m/>
  </r>
  <r>
    <s v="EVIEFE65"/>
    <x v="3"/>
    <s v="EVIFHOEV"/>
    <x v="1"/>
    <s v="USA"/>
    <x v="29"/>
    <n v="2014"/>
    <x v="4"/>
    <n v="2.6"/>
    <m/>
    <m/>
  </r>
  <r>
    <s v="EVIEFE65"/>
    <x v="3"/>
    <s v="EVIFHOEV"/>
    <x v="1"/>
    <s v="USA"/>
    <x v="29"/>
    <n v="2015"/>
    <x v="5"/>
    <n v="2.5"/>
    <m/>
    <m/>
  </r>
  <r>
    <s v="EVIEFE65"/>
    <x v="3"/>
    <s v="EVIFHOEV"/>
    <x v="1"/>
    <s v="USA"/>
    <x v="29"/>
    <n v="2016"/>
    <x v="6"/>
    <n v="2.5"/>
    <m/>
    <m/>
  </r>
  <r>
    <s v="EVIEFE65"/>
    <x v="3"/>
    <s v="EVIFHOEV"/>
    <x v="1"/>
    <s v="USA"/>
    <x v="29"/>
    <n v="2017"/>
    <x v="7"/>
    <n v="2.6"/>
    <m/>
    <m/>
  </r>
  <r>
    <s v="EVIEFE65"/>
    <x v="3"/>
    <s v="EVIFHOEV"/>
    <x v="1"/>
    <s v="USA"/>
    <x v="29"/>
    <n v="2018"/>
    <x v="8"/>
    <n v="2.6"/>
    <m/>
    <m/>
  </r>
  <r>
    <s v="EVIEFE65"/>
    <x v="3"/>
    <s v="EVIFHOEV"/>
    <x v="1"/>
    <s v="USA"/>
    <x v="29"/>
    <n v="2019"/>
    <x v="9"/>
    <n v="2.6"/>
    <m/>
    <m/>
  </r>
  <r>
    <s v="EVIEFE65"/>
    <x v="3"/>
    <s v="EVIFHOEV"/>
    <x v="1"/>
    <s v="USA"/>
    <x v="29"/>
    <n v="2020"/>
    <x v="10"/>
    <n v="2.8"/>
    <m/>
    <m/>
  </r>
  <r>
    <s v="EVIEFE65"/>
    <x v="3"/>
    <s v="EVIFHOEV"/>
    <x v="1"/>
    <s v="USA"/>
    <x v="29"/>
    <n v="2021"/>
    <x v="11"/>
    <n v="2.7"/>
    <m/>
    <m/>
  </r>
  <r>
    <s v="EVIEFE80"/>
    <x v="4"/>
    <s v="EVIFHOEV"/>
    <x v="1"/>
    <s v="USA"/>
    <x v="29"/>
    <n v="2010"/>
    <x v="0"/>
    <n v="1.5"/>
    <m/>
    <m/>
  </r>
  <r>
    <s v="EVIEFE80"/>
    <x v="4"/>
    <s v="EVIFHOEV"/>
    <x v="1"/>
    <s v="USA"/>
    <x v="29"/>
    <n v="2011"/>
    <x v="1"/>
    <n v="1.5"/>
    <m/>
    <m/>
  </r>
  <r>
    <s v="EVIEFE80"/>
    <x v="4"/>
    <s v="EVIFHOEV"/>
    <x v="1"/>
    <s v="USA"/>
    <x v="29"/>
    <n v="2012"/>
    <x v="2"/>
    <n v="1.4"/>
    <m/>
    <m/>
  </r>
  <r>
    <s v="EVIEFE80"/>
    <x v="4"/>
    <s v="EVIFHOEV"/>
    <x v="1"/>
    <s v="USA"/>
    <x v="29"/>
    <n v="2013"/>
    <x v="3"/>
    <n v="1.4"/>
    <m/>
    <m/>
  </r>
  <r>
    <s v="EVIEFE80"/>
    <x v="4"/>
    <s v="EVIFHOEV"/>
    <x v="1"/>
    <s v="USA"/>
    <x v="29"/>
    <n v="2014"/>
    <x v="4"/>
    <n v="1.4"/>
    <m/>
    <m/>
  </r>
  <r>
    <s v="EVIEFE80"/>
    <x v="4"/>
    <s v="EVIFHOEV"/>
    <x v="1"/>
    <s v="USA"/>
    <x v="29"/>
    <n v="2015"/>
    <x v="5"/>
    <n v="1.4"/>
    <m/>
    <m/>
  </r>
  <r>
    <s v="EVIEFE80"/>
    <x v="4"/>
    <s v="EVIFHOEV"/>
    <x v="1"/>
    <s v="USA"/>
    <x v="29"/>
    <n v="2016"/>
    <x v="6"/>
    <n v="1.3"/>
    <m/>
    <m/>
  </r>
  <r>
    <s v="EVIEFE80"/>
    <x v="4"/>
    <s v="EVIFHOEV"/>
    <x v="1"/>
    <s v="USA"/>
    <x v="29"/>
    <n v="2017"/>
    <x v="7"/>
    <n v="1.4"/>
    <m/>
    <m/>
  </r>
  <r>
    <s v="EVIEFE80"/>
    <x v="4"/>
    <s v="EVIFHOEV"/>
    <x v="1"/>
    <s v="USA"/>
    <x v="29"/>
    <n v="2018"/>
    <x v="8"/>
    <n v="1.4"/>
    <m/>
    <m/>
  </r>
  <r>
    <s v="EVIEFE80"/>
    <x v="4"/>
    <s v="EVIFHOEV"/>
    <x v="1"/>
    <s v="USA"/>
    <x v="29"/>
    <n v="2019"/>
    <x v="9"/>
    <n v="1.4"/>
    <m/>
    <m/>
  </r>
  <r>
    <s v="EVIEFE80"/>
    <x v="4"/>
    <s v="EVIFHOEV"/>
    <x v="1"/>
    <s v="USA"/>
    <x v="29"/>
    <n v="2020"/>
    <x v="10"/>
    <n v="1.4"/>
    <m/>
    <m/>
  </r>
  <r>
    <s v="EVIEFE00"/>
    <x v="0"/>
    <s v="EVIFHOEV"/>
    <x v="1"/>
    <s v="BRA"/>
    <x v="30"/>
    <n v="2010"/>
    <x v="0"/>
    <n v="6.6"/>
    <m/>
    <m/>
  </r>
  <r>
    <s v="EVIEFE00"/>
    <x v="0"/>
    <s v="EVIFHOEV"/>
    <x v="1"/>
    <s v="BRA"/>
    <x v="30"/>
    <n v="2011"/>
    <x v="1"/>
    <n v="6.8"/>
    <m/>
    <m/>
  </r>
  <r>
    <s v="EVIEFE00"/>
    <x v="0"/>
    <s v="EVIFHOEV"/>
    <x v="1"/>
    <s v="BRA"/>
    <x v="30"/>
    <n v="2012"/>
    <x v="2"/>
    <n v="6.6"/>
    <m/>
    <m/>
  </r>
  <r>
    <s v="EVIEFE00"/>
    <x v="0"/>
    <s v="EVIFHOEV"/>
    <x v="1"/>
    <s v="BRA"/>
    <x v="30"/>
    <n v="2013"/>
    <x v="3"/>
    <n v="6.6"/>
    <m/>
    <m/>
  </r>
  <r>
    <s v="EVIEFE00"/>
    <x v="0"/>
    <s v="EVIFHOEV"/>
    <x v="1"/>
    <s v="BRA"/>
    <x v="30"/>
    <n v="2014"/>
    <x v="4"/>
    <n v="6.4"/>
    <m/>
    <m/>
  </r>
  <r>
    <s v="EVIEFE00"/>
    <x v="0"/>
    <s v="EVIFHOEV"/>
    <x v="1"/>
    <s v="BRA"/>
    <x v="30"/>
    <n v="2015"/>
    <x v="5"/>
    <n v="6.2"/>
    <m/>
    <m/>
  </r>
  <r>
    <s v="EVIEFE00"/>
    <x v="0"/>
    <s v="EVIFHOEV"/>
    <x v="1"/>
    <s v="BRA"/>
    <x v="30"/>
    <n v="2016"/>
    <x v="6"/>
    <n v="6.5"/>
    <m/>
    <m/>
  </r>
  <r>
    <s v="EVIEFE00"/>
    <x v="0"/>
    <s v="EVIFHOEV"/>
    <x v="1"/>
    <s v="BRA"/>
    <x v="30"/>
    <n v="2017"/>
    <x v="7"/>
    <n v="6.7"/>
    <m/>
    <m/>
  </r>
  <r>
    <s v="EVIEFE00"/>
    <x v="0"/>
    <s v="EVIFHOEV"/>
    <x v="1"/>
    <s v="BRA"/>
    <x v="30"/>
    <n v="2018"/>
    <x v="8"/>
    <n v="6.4"/>
    <m/>
    <m/>
  </r>
  <r>
    <s v="EVIEFE00"/>
    <x v="0"/>
    <s v="EVIFHOEV"/>
    <x v="1"/>
    <s v="BRA"/>
    <x v="30"/>
    <n v="2019"/>
    <x v="9"/>
    <n v="6.3"/>
    <m/>
    <m/>
  </r>
  <r>
    <s v="EVIEFE00"/>
    <x v="0"/>
    <s v="EVIFHOEV"/>
    <x v="1"/>
    <s v="BRA"/>
    <x v="30"/>
    <n v="2020"/>
    <x v="10"/>
    <n v="6.3"/>
    <m/>
    <m/>
  </r>
  <r>
    <s v="EVIEFE00"/>
    <x v="0"/>
    <s v="EVIFHOEV"/>
    <x v="1"/>
    <s v="BRA"/>
    <x v="30"/>
    <n v="2021"/>
    <x v="11"/>
    <n v="6.7"/>
    <m/>
    <m/>
  </r>
  <r>
    <s v="EVIEFE00"/>
    <x v="0"/>
    <s v="EVIFHOEV"/>
    <x v="1"/>
    <s v="BRA"/>
    <x v="30"/>
    <n v="2022"/>
    <x v="12"/>
    <n v="6.4"/>
    <m/>
    <m/>
  </r>
  <r>
    <s v="EVIEFE40"/>
    <x v="1"/>
    <s v="EVIFHOEV"/>
    <x v="1"/>
    <s v="BRA"/>
    <x v="30"/>
    <n v="2010"/>
    <x v="0"/>
    <n v="5.0999999999999996"/>
    <m/>
    <m/>
  </r>
  <r>
    <s v="EVIEFE40"/>
    <x v="1"/>
    <s v="EVIFHOEV"/>
    <x v="1"/>
    <s v="BRA"/>
    <x v="30"/>
    <n v="2011"/>
    <x v="1"/>
    <n v="4.9000000000000004"/>
    <m/>
    <m/>
  </r>
  <r>
    <s v="EVIEFE40"/>
    <x v="1"/>
    <s v="EVIFHOEV"/>
    <x v="1"/>
    <s v="BRA"/>
    <x v="30"/>
    <n v="2012"/>
    <x v="2"/>
    <n v="5.0999999999999996"/>
    <m/>
    <m/>
  </r>
  <r>
    <s v="EVIEFE40"/>
    <x v="1"/>
    <s v="EVIFHOEV"/>
    <x v="1"/>
    <s v="BRA"/>
    <x v="30"/>
    <n v="2013"/>
    <x v="3"/>
    <n v="5.0999999999999996"/>
    <m/>
    <m/>
  </r>
  <r>
    <s v="EVIEFE40"/>
    <x v="1"/>
    <s v="EVIFHOEV"/>
    <x v="1"/>
    <s v="BRA"/>
    <x v="30"/>
    <n v="2014"/>
    <x v="4"/>
    <n v="5.0999999999999996"/>
    <m/>
    <m/>
  </r>
  <r>
    <s v="EVIEFE40"/>
    <x v="1"/>
    <s v="EVIFHOEV"/>
    <x v="1"/>
    <s v="BRA"/>
    <x v="30"/>
    <n v="2015"/>
    <x v="5"/>
    <n v="5.0999999999999996"/>
    <m/>
    <m/>
  </r>
  <r>
    <s v="EVIEFE40"/>
    <x v="1"/>
    <s v="EVIFHOEV"/>
    <x v="1"/>
    <s v="BRA"/>
    <x v="30"/>
    <n v="2016"/>
    <x v="6"/>
    <n v="5.0999999999999996"/>
    <m/>
    <m/>
  </r>
  <r>
    <s v="EVIEFE40"/>
    <x v="1"/>
    <s v="EVIFHOEV"/>
    <x v="1"/>
    <s v="BRA"/>
    <x v="30"/>
    <n v="2017"/>
    <x v="7"/>
    <n v="5.0999999999999996"/>
    <m/>
    <m/>
  </r>
  <r>
    <s v="EVIEFE40"/>
    <x v="1"/>
    <s v="EVIFHOEV"/>
    <x v="1"/>
    <s v="BRA"/>
    <x v="30"/>
    <n v="2018"/>
    <x v="8"/>
    <n v="5.0999999999999996"/>
    <m/>
    <m/>
  </r>
  <r>
    <s v="EVIEFE40"/>
    <x v="1"/>
    <s v="EVIFHOEV"/>
    <x v="1"/>
    <s v="BRA"/>
    <x v="30"/>
    <n v="2019"/>
    <x v="9"/>
    <n v="5.0999999999999996"/>
    <m/>
    <m/>
  </r>
  <r>
    <s v="EVIEFE40"/>
    <x v="1"/>
    <s v="EVIFHOEV"/>
    <x v="1"/>
    <s v="BRA"/>
    <x v="30"/>
    <n v="2020"/>
    <x v="10"/>
    <n v="5.2"/>
    <m/>
    <m/>
  </r>
  <r>
    <s v="EVIEFE40"/>
    <x v="1"/>
    <s v="EVIFHOEV"/>
    <x v="1"/>
    <s v="BRA"/>
    <x v="30"/>
    <n v="2021"/>
    <x v="11"/>
    <n v="5.0999999999999996"/>
    <m/>
    <m/>
  </r>
  <r>
    <s v="EVIEFE60"/>
    <x v="2"/>
    <s v="EVIFHOEV"/>
    <x v="1"/>
    <s v="BRA"/>
    <x v="30"/>
    <n v="2010"/>
    <x v="0"/>
    <n v="3.3"/>
    <m/>
    <m/>
  </r>
  <r>
    <s v="EVIEFE60"/>
    <x v="2"/>
    <s v="EVIFHOEV"/>
    <x v="1"/>
    <s v="BRA"/>
    <x v="30"/>
    <n v="2011"/>
    <x v="1"/>
    <n v="3.3"/>
    <m/>
    <m/>
  </r>
  <r>
    <s v="EVIEFE60"/>
    <x v="2"/>
    <s v="EVIFHOEV"/>
    <x v="1"/>
    <s v="BRA"/>
    <x v="30"/>
    <n v="2012"/>
    <x v="2"/>
    <n v="3.5"/>
    <m/>
    <m/>
  </r>
  <r>
    <s v="EVIEFE60"/>
    <x v="2"/>
    <s v="EVIFHOEV"/>
    <x v="1"/>
    <s v="BRA"/>
    <x v="30"/>
    <n v="2013"/>
    <x v="3"/>
    <n v="3.6"/>
    <m/>
    <m/>
  </r>
  <r>
    <s v="EVIEFE60"/>
    <x v="2"/>
    <s v="EVIFHOEV"/>
    <x v="1"/>
    <s v="BRA"/>
    <x v="30"/>
    <n v="2014"/>
    <x v="4"/>
    <n v="3.5"/>
    <m/>
    <m/>
  </r>
  <r>
    <s v="EVIEFE60"/>
    <x v="2"/>
    <s v="EVIFHOEV"/>
    <x v="1"/>
    <s v="BRA"/>
    <x v="30"/>
    <n v="2015"/>
    <x v="5"/>
    <n v="3.6"/>
    <m/>
    <m/>
  </r>
  <r>
    <s v="EVIEFE60"/>
    <x v="2"/>
    <s v="EVIFHOEV"/>
    <x v="1"/>
    <s v="BRA"/>
    <x v="30"/>
    <n v="2016"/>
    <x v="6"/>
    <n v="3.7"/>
    <m/>
    <m/>
  </r>
  <r>
    <s v="EVIEFE60"/>
    <x v="2"/>
    <s v="EVIFHOEV"/>
    <x v="1"/>
    <s v="BRA"/>
    <x v="30"/>
    <n v="2017"/>
    <x v="7"/>
    <n v="3.6"/>
    <m/>
    <m/>
  </r>
  <r>
    <s v="EVIEFE60"/>
    <x v="2"/>
    <s v="EVIFHOEV"/>
    <x v="1"/>
    <s v="BRA"/>
    <x v="30"/>
    <n v="2018"/>
    <x v="8"/>
    <n v="3.7"/>
    <m/>
    <m/>
  </r>
  <r>
    <s v="EVIEFE60"/>
    <x v="2"/>
    <s v="EVIFHOEV"/>
    <x v="1"/>
    <s v="BRA"/>
    <x v="30"/>
    <n v="2019"/>
    <x v="9"/>
    <n v="3.7"/>
    <m/>
    <m/>
  </r>
  <r>
    <s v="EVIEFE60"/>
    <x v="2"/>
    <s v="EVIFHOEV"/>
    <x v="1"/>
    <s v="BRA"/>
    <x v="30"/>
    <n v="2020"/>
    <x v="10"/>
    <n v="3.8"/>
    <m/>
    <m/>
  </r>
  <r>
    <s v="EVIEFE60"/>
    <x v="2"/>
    <s v="EVIFHOEV"/>
    <x v="1"/>
    <s v="BRA"/>
    <x v="30"/>
    <n v="2021"/>
    <x v="11"/>
    <n v="3.7"/>
    <m/>
    <m/>
  </r>
  <r>
    <s v="EVIEFE65"/>
    <x v="3"/>
    <s v="EVIFHOEV"/>
    <x v="1"/>
    <s v="BRA"/>
    <x v="30"/>
    <n v="2010"/>
    <x v="0"/>
    <n v="2.8"/>
    <m/>
    <m/>
  </r>
  <r>
    <s v="EVIEFE65"/>
    <x v="3"/>
    <s v="EVIFHOEV"/>
    <x v="1"/>
    <s v="BRA"/>
    <x v="30"/>
    <n v="2011"/>
    <x v="1"/>
    <n v="2.8"/>
    <m/>
    <m/>
  </r>
  <r>
    <s v="EVIEFE65"/>
    <x v="3"/>
    <s v="EVIFHOEV"/>
    <x v="1"/>
    <s v="BRA"/>
    <x v="30"/>
    <n v="2012"/>
    <x v="2"/>
    <n v="3.1"/>
    <m/>
    <m/>
  </r>
  <r>
    <s v="EVIEFE65"/>
    <x v="3"/>
    <s v="EVIFHOEV"/>
    <x v="1"/>
    <s v="BRA"/>
    <x v="30"/>
    <n v="2013"/>
    <x v="3"/>
    <n v="3.1"/>
    <m/>
    <m/>
  </r>
  <r>
    <s v="EVIEFE65"/>
    <x v="3"/>
    <s v="EVIFHOEV"/>
    <x v="1"/>
    <s v="BRA"/>
    <x v="30"/>
    <n v="2014"/>
    <x v="4"/>
    <n v="3.1"/>
    <m/>
    <m/>
  </r>
  <r>
    <s v="EVIEFE65"/>
    <x v="3"/>
    <s v="EVIFHOEV"/>
    <x v="1"/>
    <s v="BRA"/>
    <x v="30"/>
    <n v="2015"/>
    <x v="5"/>
    <n v="3.1"/>
    <m/>
    <m/>
  </r>
  <r>
    <s v="EVIEFE65"/>
    <x v="3"/>
    <s v="EVIFHOEV"/>
    <x v="1"/>
    <s v="BRA"/>
    <x v="30"/>
    <n v="2016"/>
    <x v="6"/>
    <n v="3.2"/>
    <m/>
    <m/>
  </r>
  <r>
    <s v="EVIEFE65"/>
    <x v="3"/>
    <s v="EVIFHOEV"/>
    <x v="1"/>
    <s v="BRA"/>
    <x v="30"/>
    <n v="2017"/>
    <x v="7"/>
    <n v="3.2"/>
    <m/>
    <m/>
  </r>
  <r>
    <s v="EVIEFE65"/>
    <x v="3"/>
    <s v="EVIFHOEV"/>
    <x v="1"/>
    <s v="BRA"/>
    <x v="30"/>
    <n v="2018"/>
    <x v="8"/>
    <n v="3.2"/>
    <m/>
    <m/>
  </r>
  <r>
    <s v="EVIEFE65"/>
    <x v="3"/>
    <s v="EVIFHOEV"/>
    <x v="1"/>
    <s v="BRA"/>
    <x v="30"/>
    <n v="2019"/>
    <x v="9"/>
    <n v="3.2"/>
    <m/>
    <m/>
  </r>
  <r>
    <s v="EVIEFE65"/>
    <x v="3"/>
    <s v="EVIFHOEV"/>
    <x v="1"/>
    <s v="BRA"/>
    <x v="30"/>
    <n v="2020"/>
    <x v="10"/>
    <n v="3.3"/>
    <m/>
    <m/>
  </r>
  <r>
    <s v="EVIEFE65"/>
    <x v="3"/>
    <s v="EVIFHOEV"/>
    <x v="1"/>
    <s v="BRA"/>
    <x v="30"/>
    <n v="2021"/>
    <x v="11"/>
    <n v="3.3"/>
    <m/>
    <m/>
  </r>
  <r>
    <s v="EVIEFE80"/>
    <x v="4"/>
    <s v="EVIFHOEV"/>
    <x v="1"/>
    <s v="BRA"/>
    <x v="30"/>
    <n v="2010"/>
    <x v="0"/>
    <n v="1.1000000000000001"/>
    <m/>
    <m/>
  </r>
  <r>
    <s v="EVIEFE80"/>
    <x v="4"/>
    <s v="EVIFHOEV"/>
    <x v="1"/>
    <s v="BRA"/>
    <x v="30"/>
    <n v="2011"/>
    <x v="1"/>
    <n v="1.1000000000000001"/>
    <m/>
    <m/>
  </r>
  <r>
    <s v="EVIEFE80"/>
    <x v="4"/>
    <s v="EVIFHOEV"/>
    <x v="1"/>
    <s v="BRA"/>
    <x v="30"/>
    <n v="2012"/>
    <x v="2"/>
    <n v="1.5"/>
    <m/>
    <m/>
  </r>
  <r>
    <s v="EVIEFE80"/>
    <x v="4"/>
    <s v="EVIFHOEV"/>
    <x v="1"/>
    <s v="BRA"/>
    <x v="30"/>
    <n v="2013"/>
    <x v="3"/>
    <n v="1.5"/>
    <m/>
    <m/>
  </r>
  <r>
    <s v="EVIEFE80"/>
    <x v="4"/>
    <s v="EVIFHOEV"/>
    <x v="1"/>
    <s v="BRA"/>
    <x v="30"/>
    <n v="2014"/>
    <x v="4"/>
    <n v="1.7"/>
    <m/>
    <m/>
  </r>
  <r>
    <s v="EVIEFE80"/>
    <x v="4"/>
    <s v="EVIFHOEV"/>
    <x v="1"/>
    <s v="BRA"/>
    <x v="30"/>
    <n v="2015"/>
    <x v="5"/>
    <n v="1.7"/>
    <m/>
    <m/>
  </r>
  <r>
    <s v="EVIEFE80"/>
    <x v="4"/>
    <s v="EVIFHOEV"/>
    <x v="1"/>
    <s v="BRA"/>
    <x v="30"/>
    <n v="2016"/>
    <x v="6"/>
    <n v="1.7"/>
    <m/>
    <m/>
  </r>
  <r>
    <s v="EVIEFE80"/>
    <x v="4"/>
    <s v="EVIFHOEV"/>
    <x v="1"/>
    <s v="BRA"/>
    <x v="30"/>
    <n v="2017"/>
    <x v="7"/>
    <n v="1.7"/>
    <m/>
    <m/>
  </r>
  <r>
    <s v="EVIEFE80"/>
    <x v="4"/>
    <s v="EVIFHOEV"/>
    <x v="1"/>
    <s v="BRA"/>
    <x v="30"/>
    <n v="2018"/>
    <x v="8"/>
    <n v="1.8"/>
    <m/>
    <m/>
  </r>
  <r>
    <s v="EVIEFE80"/>
    <x v="4"/>
    <s v="EVIFHOEV"/>
    <x v="1"/>
    <s v="BRA"/>
    <x v="30"/>
    <n v="2019"/>
    <x v="9"/>
    <n v="1.8"/>
    <m/>
    <m/>
  </r>
  <r>
    <s v="EVIEFE80"/>
    <x v="4"/>
    <s v="EVIFHOEV"/>
    <x v="1"/>
    <s v="BRA"/>
    <x v="30"/>
    <n v="2020"/>
    <x v="10"/>
    <n v="1.9"/>
    <m/>
    <m/>
  </r>
  <r>
    <s v="EVIEFE80"/>
    <x v="4"/>
    <s v="EVIFHOEV"/>
    <x v="1"/>
    <s v="BRA"/>
    <x v="30"/>
    <n v="2021"/>
    <x v="11"/>
    <n v="1.8"/>
    <m/>
    <m/>
  </r>
  <r>
    <s v="EVIEFE00"/>
    <x v="0"/>
    <s v="EVIFHOEV"/>
    <x v="1"/>
    <s v="CHL"/>
    <x v="31"/>
    <n v="2010"/>
    <x v="0"/>
    <n v="5.8"/>
    <m/>
    <m/>
  </r>
  <r>
    <s v="EVIEFE00"/>
    <x v="0"/>
    <s v="EVIFHOEV"/>
    <x v="1"/>
    <s v="CHL"/>
    <x v="31"/>
    <n v="2011"/>
    <x v="1"/>
    <n v="5.8"/>
    <m/>
    <m/>
  </r>
  <r>
    <s v="EVIEFE00"/>
    <x v="0"/>
    <s v="EVIFHOEV"/>
    <x v="1"/>
    <s v="CHL"/>
    <x v="31"/>
    <n v="2012"/>
    <x v="2"/>
    <n v="5.8"/>
    <m/>
    <m/>
  </r>
  <r>
    <s v="EVIEFE00"/>
    <x v="0"/>
    <s v="EVIFHOEV"/>
    <x v="1"/>
    <s v="CHL"/>
    <x v="31"/>
    <n v="2013"/>
    <x v="3"/>
    <n v="5.7"/>
    <m/>
    <m/>
  </r>
  <r>
    <s v="EVIEFE00"/>
    <x v="0"/>
    <s v="EVIFHOEV"/>
    <x v="1"/>
    <s v="CHL"/>
    <x v="31"/>
    <n v="2014"/>
    <x v="4"/>
    <n v="5.7"/>
    <m/>
    <m/>
  </r>
  <r>
    <s v="EVIEFE00"/>
    <x v="0"/>
    <s v="EVIFHOEV"/>
    <x v="1"/>
    <s v="CHL"/>
    <x v="31"/>
    <n v="2015"/>
    <x v="5"/>
    <n v="5.7"/>
    <m/>
    <m/>
  </r>
  <r>
    <s v="EVIEFE00"/>
    <x v="0"/>
    <s v="EVIFHOEV"/>
    <x v="1"/>
    <s v="CHL"/>
    <x v="31"/>
    <n v="2016"/>
    <x v="6"/>
    <n v="5.6"/>
    <m/>
    <m/>
  </r>
  <r>
    <s v="EVIEFE00"/>
    <x v="0"/>
    <s v="EVIFHOEV"/>
    <x v="1"/>
    <s v="CHL"/>
    <x v="31"/>
    <n v="2017"/>
    <x v="7"/>
    <n v="5.6"/>
    <m/>
    <m/>
  </r>
  <r>
    <s v="EVIEFE00"/>
    <x v="0"/>
    <s v="EVIFHOEV"/>
    <x v="1"/>
    <s v="CHL"/>
    <x v="31"/>
    <n v="2018"/>
    <x v="8"/>
    <n v="5.6"/>
    <m/>
    <m/>
  </r>
  <r>
    <s v="EVIEFE00"/>
    <x v="0"/>
    <s v="EVIFHOEV"/>
    <x v="1"/>
    <s v="CHL"/>
    <x v="31"/>
    <n v="2019"/>
    <x v="9"/>
    <n v="5.6"/>
    <m/>
    <m/>
  </r>
  <r>
    <s v="EVIEFE00"/>
    <x v="0"/>
    <s v="EVIFHOEV"/>
    <x v="1"/>
    <s v="CHL"/>
    <x v="31"/>
    <n v="2020"/>
    <x v="10"/>
    <n v="5.5"/>
    <m/>
    <m/>
  </r>
  <r>
    <s v="EVIEFE00"/>
    <x v="0"/>
    <s v="EVIFHOEV"/>
    <x v="1"/>
    <s v="CHL"/>
    <x v="31"/>
    <n v="2021"/>
    <x v="11"/>
    <n v="5.5"/>
    <s v="P"/>
    <s v="Provisional value"/>
  </r>
  <r>
    <s v="EVIEFE00"/>
    <x v="0"/>
    <s v="EVIFHOEV"/>
    <x v="1"/>
    <s v="CHL"/>
    <x v="31"/>
    <n v="2022"/>
    <x v="12"/>
    <n v="5.5"/>
    <s v="P"/>
    <s v="Provisional value"/>
  </r>
  <r>
    <s v="EVIEFE40"/>
    <x v="1"/>
    <s v="EVIFHOEV"/>
    <x v="1"/>
    <s v="CHL"/>
    <x v="31"/>
    <n v="2010"/>
    <x v="0"/>
    <n v="4.8"/>
    <m/>
    <m/>
  </r>
  <r>
    <s v="EVIEFE40"/>
    <x v="1"/>
    <s v="EVIFHOEV"/>
    <x v="1"/>
    <s v="CHL"/>
    <x v="31"/>
    <n v="2011"/>
    <x v="1"/>
    <n v="4.8"/>
    <m/>
    <m/>
  </r>
  <r>
    <s v="EVIEFE40"/>
    <x v="1"/>
    <s v="EVIFHOEV"/>
    <x v="1"/>
    <s v="CHL"/>
    <x v="31"/>
    <n v="2012"/>
    <x v="2"/>
    <n v="4.8"/>
    <m/>
    <m/>
  </r>
  <r>
    <s v="EVIEFE40"/>
    <x v="1"/>
    <s v="EVIFHOEV"/>
    <x v="1"/>
    <s v="CHL"/>
    <x v="31"/>
    <n v="2013"/>
    <x v="3"/>
    <n v="4.8"/>
    <m/>
    <m/>
  </r>
  <r>
    <s v="EVIEFE40"/>
    <x v="1"/>
    <s v="EVIFHOEV"/>
    <x v="1"/>
    <s v="CHL"/>
    <x v="31"/>
    <n v="2014"/>
    <x v="4"/>
    <n v="4.8"/>
    <m/>
    <m/>
  </r>
  <r>
    <s v="EVIEFE40"/>
    <x v="1"/>
    <s v="EVIFHOEV"/>
    <x v="1"/>
    <s v="CHL"/>
    <x v="31"/>
    <n v="2015"/>
    <x v="5"/>
    <n v="4.8"/>
    <m/>
    <m/>
  </r>
  <r>
    <s v="EVIEFE40"/>
    <x v="1"/>
    <s v="EVIFHOEV"/>
    <x v="1"/>
    <s v="CHL"/>
    <x v="31"/>
    <n v="2016"/>
    <x v="6"/>
    <n v="4.8"/>
    <m/>
    <m/>
  </r>
  <r>
    <s v="EVIEFE40"/>
    <x v="1"/>
    <s v="EVIFHOEV"/>
    <x v="1"/>
    <s v="CHL"/>
    <x v="31"/>
    <n v="2017"/>
    <x v="7"/>
    <n v="4.7"/>
    <m/>
    <m/>
  </r>
  <r>
    <s v="EVIEFE40"/>
    <x v="1"/>
    <s v="EVIFHOEV"/>
    <x v="1"/>
    <s v="CHL"/>
    <x v="31"/>
    <n v="2018"/>
    <x v="8"/>
    <n v="4.7"/>
    <m/>
    <m/>
  </r>
  <r>
    <s v="EVIEFE40"/>
    <x v="1"/>
    <s v="EVIFHOEV"/>
    <x v="1"/>
    <s v="CHL"/>
    <x v="31"/>
    <n v="2019"/>
    <x v="9"/>
    <n v="4.7"/>
    <m/>
    <m/>
  </r>
  <r>
    <s v="EVIEFE40"/>
    <x v="1"/>
    <s v="EVIFHOEV"/>
    <x v="1"/>
    <s v="CHL"/>
    <x v="31"/>
    <n v="2020"/>
    <x v="10"/>
    <n v="4.7"/>
    <m/>
    <m/>
  </r>
  <r>
    <s v="EVIEFE40"/>
    <x v="1"/>
    <s v="EVIFHOEV"/>
    <x v="1"/>
    <s v="CHL"/>
    <x v="31"/>
    <n v="2021"/>
    <x v="11"/>
    <n v="4.7"/>
    <s v="P"/>
    <s v="Provisional value"/>
  </r>
  <r>
    <s v="EVIEFE40"/>
    <x v="1"/>
    <s v="EVIFHOEV"/>
    <x v="1"/>
    <s v="CHL"/>
    <x v="31"/>
    <n v="2022"/>
    <x v="12"/>
    <n v="4.5999999999999996"/>
    <s v="P"/>
    <s v="Provisional value"/>
  </r>
  <r>
    <s v="EVIEFE60"/>
    <x v="2"/>
    <s v="EVIFHOEV"/>
    <x v="1"/>
    <s v="CHL"/>
    <x v="31"/>
    <n v="2010"/>
    <x v="0"/>
    <n v="3.8"/>
    <m/>
    <m/>
  </r>
  <r>
    <s v="EVIEFE60"/>
    <x v="2"/>
    <s v="EVIFHOEV"/>
    <x v="1"/>
    <s v="CHL"/>
    <x v="31"/>
    <n v="2011"/>
    <x v="1"/>
    <n v="3.8"/>
    <m/>
    <m/>
  </r>
  <r>
    <s v="EVIEFE60"/>
    <x v="2"/>
    <s v="EVIFHOEV"/>
    <x v="1"/>
    <s v="CHL"/>
    <x v="31"/>
    <n v="2012"/>
    <x v="2"/>
    <n v="3.8"/>
    <m/>
    <m/>
  </r>
  <r>
    <s v="EVIEFE60"/>
    <x v="2"/>
    <s v="EVIFHOEV"/>
    <x v="1"/>
    <s v="CHL"/>
    <x v="31"/>
    <n v="2013"/>
    <x v="3"/>
    <n v="3.8"/>
    <m/>
    <m/>
  </r>
  <r>
    <s v="EVIEFE60"/>
    <x v="2"/>
    <s v="EVIFHOEV"/>
    <x v="1"/>
    <s v="CHL"/>
    <x v="31"/>
    <n v="2014"/>
    <x v="4"/>
    <n v="3.8"/>
    <m/>
    <m/>
  </r>
  <r>
    <s v="EVIEFE60"/>
    <x v="2"/>
    <s v="EVIFHOEV"/>
    <x v="1"/>
    <s v="CHL"/>
    <x v="31"/>
    <n v="2015"/>
    <x v="5"/>
    <n v="3.8"/>
    <m/>
    <m/>
  </r>
  <r>
    <s v="EVIEFE60"/>
    <x v="2"/>
    <s v="EVIFHOEV"/>
    <x v="1"/>
    <s v="CHL"/>
    <x v="31"/>
    <n v="2016"/>
    <x v="6"/>
    <n v="3.8"/>
    <m/>
    <m/>
  </r>
  <r>
    <s v="EVIEFE60"/>
    <x v="2"/>
    <s v="EVIFHOEV"/>
    <x v="1"/>
    <s v="CHL"/>
    <x v="31"/>
    <n v="2017"/>
    <x v="7"/>
    <n v="3.7"/>
    <m/>
    <m/>
  </r>
  <r>
    <s v="EVIEFE60"/>
    <x v="2"/>
    <s v="EVIFHOEV"/>
    <x v="1"/>
    <s v="CHL"/>
    <x v="31"/>
    <n v="2018"/>
    <x v="8"/>
    <n v="3.7"/>
    <m/>
    <m/>
  </r>
  <r>
    <s v="EVIEFE60"/>
    <x v="2"/>
    <s v="EVIFHOEV"/>
    <x v="1"/>
    <s v="CHL"/>
    <x v="31"/>
    <n v="2019"/>
    <x v="9"/>
    <n v="3.7"/>
    <m/>
    <m/>
  </r>
  <r>
    <s v="EVIEFE60"/>
    <x v="2"/>
    <s v="EVIFHOEV"/>
    <x v="1"/>
    <s v="CHL"/>
    <x v="31"/>
    <n v="2020"/>
    <x v="10"/>
    <n v="3.7"/>
    <m/>
    <m/>
  </r>
  <r>
    <s v="EVIEFE60"/>
    <x v="2"/>
    <s v="EVIFHOEV"/>
    <x v="1"/>
    <s v="CHL"/>
    <x v="31"/>
    <n v="2021"/>
    <x v="11"/>
    <n v="3.7"/>
    <s v="P"/>
    <s v="Provisional value"/>
  </r>
  <r>
    <s v="EVIEFE60"/>
    <x v="2"/>
    <s v="EVIFHOEV"/>
    <x v="1"/>
    <s v="CHL"/>
    <x v="31"/>
    <n v="2022"/>
    <x v="12"/>
    <n v="3.7"/>
    <s v="P"/>
    <s v="Provisional value"/>
  </r>
  <r>
    <s v="EVIEFE65"/>
    <x v="3"/>
    <s v="EVIFHOEV"/>
    <x v="1"/>
    <s v="CHL"/>
    <x v="31"/>
    <n v="2010"/>
    <x v="0"/>
    <n v="3.4"/>
    <m/>
    <m/>
  </r>
  <r>
    <s v="EVIEFE65"/>
    <x v="3"/>
    <s v="EVIFHOEV"/>
    <x v="1"/>
    <s v="CHL"/>
    <x v="31"/>
    <n v="2011"/>
    <x v="1"/>
    <n v="3.4"/>
    <m/>
    <m/>
  </r>
  <r>
    <s v="EVIEFE65"/>
    <x v="3"/>
    <s v="EVIFHOEV"/>
    <x v="1"/>
    <s v="CHL"/>
    <x v="31"/>
    <n v="2012"/>
    <x v="2"/>
    <n v="3.4"/>
    <m/>
    <m/>
  </r>
  <r>
    <s v="EVIEFE65"/>
    <x v="3"/>
    <s v="EVIFHOEV"/>
    <x v="1"/>
    <s v="CHL"/>
    <x v="31"/>
    <n v="2013"/>
    <x v="3"/>
    <n v="3.4"/>
    <m/>
    <m/>
  </r>
  <r>
    <s v="EVIEFE65"/>
    <x v="3"/>
    <s v="EVIFHOEV"/>
    <x v="1"/>
    <s v="CHL"/>
    <x v="31"/>
    <n v="2014"/>
    <x v="4"/>
    <n v="3.4"/>
    <m/>
    <m/>
  </r>
  <r>
    <s v="EVIEFE65"/>
    <x v="3"/>
    <s v="EVIFHOEV"/>
    <x v="1"/>
    <s v="CHL"/>
    <x v="31"/>
    <n v="2015"/>
    <x v="5"/>
    <n v="3.4"/>
    <m/>
    <m/>
  </r>
  <r>
    <s v="EVIEFE65"/>
    <x v="3"/>
    <s v="EVIFHOEV"/>
    <x v="1"/>
    <s v="CHL"/>
    <x v="31"/>
    <n v="2016"/>
    <x v="6"/>
    <n v="3.4"/>
    <m/>
    <m/>
  </r>
  <r>
    <s v="EVIEFE65"/>
    <x v="3"/>
    <s v="EVIFHOEV"/>
    <x v="1"/>
    <s v="CHL"/>
    <x v="31"/>
    <n v="2017"/>
    <x v="7"/>
    <n v="3.4"/>
    <m/>
    <m/>
  </r>
  <r>
    <s v="EVIEFE65"/>
    <x v="3"/>
    <s v="EVIFHOEV"/>
    <x v="1"/>
    <s v="CHL"/>
    <x v="31"/>
    <n v="2018"/>
    <x v="8"/>
    <n v="3.4"/>
    <m/>
    <m/>
  </r>
  <r>
    <s v="EVIEFE65"/>
    <x v="3"/>
    <s v="EVIFHOEV"/>
    <x v="1"/>
    <s v="CHL"/>
    <x v="31"/>
    <n v="2019"/>
    <x v="9"/>
    <n v="3.4"/>
    <m/>
    <m/>
  </r>
  <r>
    <s v="EVIEFE65"/>
    <x v="3"/>
    <s v="EVIFHOEV"/>
    <x v="1"/>
    <s v="CHL"/>
    <x v="31"/>
    <n v="2020"/>
    <x v="10"/>
    <n v="3.4"/>
    <m/>
    <m/>
  </r>
  <r>
    <s v="EVIEFE65"/>
    <x v="3"/>
    <s v="EVIFHOEV"/>
    <x v="1"/>
    <s v="CHL"/>
    <x v="31"/>
    <n v="2021"/>
    <x v="11"/>
    <n v="3.4"/>
    <s v="P"/>
    <s v="Provisional value"/>
  </r>
  <r>
    <s v="EVIEFE65"/>
    <x v="3"/>
    <s v="EVIFHOEV"/>
    <x v="1"/>
    <s v="CHL"/>
    <x v="31"/>
    <n v="2022"/>
    <x v="12"/>
    <n v="3.3"/>
    <s v="P"/>
    <s v="Provisional value"/>
  </r>
  <r>
    <s v="EVIEFE80"/>
    <x v="4"/>
    <s v="EVIFHOEV"/>
    <x v="1"/>
    <s v="CHL"/>
    <x v="31"/>
    <n v="2010"/>
    <x v="0"/>
    <n v="1.7"/>
    <m/>
    <m/>
  </r>
  <r>
    <s v="EVIEFE80"/>
    <x v="4"/>
    <s v="EVIFHOEV"/>
    <x v="1"/>
    <s v="CHL"/>
    <x v="31"/>
    <n v="2011"/>
    <x v="1"/>
    <n v="1.8"/>
    <m/>
    <m/>
  </r>
  <r>
    <s v="EVIEFE80"/>
    <x v="4"/>
    <s v="EVIFHOEV"/>
    <x v="1"/>
    <s v="CHL"/>
    <x v="31"/>
    <n v="2012"/>
    <x v="2"/>
    <n v="1.8"/>
    <m/>
    <m/>
  </r>
  <r>
    <s v="EVIEFE80"/>
    <x v="4"/>
    <s v="EVIFHOEV"/>
    <x v="1"/>
    <s v="CHL"/>
    <x v="31"/>
    <n v="2013"/>
    <x v="3"/>
    <n v="1.8"/>
    <m/>
    <m/>
  </r>
  <r>
    <s v="EVIEFE80"/>
    <x v="4"/>
    <s v="EVIFHOEV"/>
    <x v="1"/>
    <s v="CHL"/>
    <x v="31"/>
    <n v="2014"/>
    <x v="4"/>
    <n v="1.8"/>
    <m/>
    <m/>
  </r>
  <r>
    <s v="EVIEFE80"/>
    <x v="4"/>
    <s v="EVIFHOEV"/>
    <x v="1"/>
    <s v="CHL"/>
    <x v="31"/>
    <n v="2015"/>
    <x v="5"/>
    <n v="1.8"/>
    <m/>
    <m/>
  </r>
  <r>
    <s v="EVIEFE80"/>
    <x v="4"/>
    <s v="EVIFHOEV"/>
    <x v="1"/>
    <s v="CHL"/>
    <x v="31"/>
    <n v="2016"/>
    <x v="6"/>
    <n v="1.9"/>
    <m/>
    <m/>
  </r>
  <r>
    <s v="EVIEFE80"/>
    <x v="4"/>
    <s v="EVIFHOEV"/>
    <x v="1"/>
    <s v="CHL"/>
    <x v="31"/>
    <n v="2017"/>
    <x v="7"/>
    <n v="1.9"/>
    <m/>
    <m/>
  </r>
  <r>
    <s v="EVIEFE80"/>
    <x v="4"/>
    <s v="EVIFHOEV"/>
    <x v="1"/>
    <s v="CHL"/>
    <x v="31"/>
    <n v="2018"/>
    <x v="8"/>
    <n v="1.9"/>
    <m/>
    <m/>
  </r>
  <r>
    <s v="EVIEFE80"/>
    <x v="4"/>
    <s v="EVIFHOEV"/>
    <x v="1"/>
    <s v="CHL"/>
    <x v="31"/>
    <n v="2019"/>
    <x v="9"/>
    <n v="1.9"/>
    <m/>
    <m/>
  </r>
  <r>
    <s v="EVIEFE80"/>
    <x v="4"/>
    <s v="EVIFHOEV"/>
    <x v="1"/>
    <s v="CHL"/>
    <x v="31"/>
    <n v="2020"/>
    <x v="10"/>
    <n v="1.9"/>
    <m/>
    <m/>
  </r>
  <r>
    <s v="EVIEFE80"/>
    <x v="4"/>
    <s v="EVIFHOEV"/>
    <x v="1"/>
    <s v="CHL"/>
    <x v="31"/>
    <n v="2021"/>
    <x v="11"/>
    <n v="1.9"/>
    <s v="P"/>
    <s v="Provisional value"/>
  </r>
  <r>
    <s v="EVIEFE80"/>
    <x v="4"/>
    <s v="EVIFHOEV"/>
    <x v="1"/>
    <s v="CHL"/>
    <x v="31"/>
    <n v="2022"/>
    <x v="12"/>
    <n v="1.9"/>
    <s v="P"/>
    <s v="Provisional value"/>
  </r>
  <r>
    <s v="EVIEFE00"/>
    <x v="0"/>
    <s v="EVIFHOEV"/>
    <x v="1"/>
    <s v="CHN"/>
    <x v="32"/>
    <n v="2010"/>
    <x v="0"/>
    <n v="5.3"/>
    <m/>
    <m/>
  </r>
  <r>
    <s v="EVIEFE00"/>
    <x v="0"/>
    <s v="EVIFHOEV"/>
    <x v="1"/>
    <s v="CHN"/>
    <x v="32"/>
    <n v="2011"/>
    <x v="1"/>
    <n v="5.2"/>
    <m/>
    <m/>
  </r>
  <r>
    <s v="EVIEFE00"/>
    <x v="0"/>
    <s v="EVIFHOEV"/>
    <x v="1"/>
    <s v="CHN"/>
    <x v="32"/>
    <n v="2012"/>
    <x v="2"/>
    <n v="5.2"/>
    <m/>
    <m/>
  </r>
  <r>
    <s v="EVIEFE00"/>
    <x v="0"/>
    <s v="EVIFHOEV"/>
    <x v="1"/>
    <s v="CHN"/>
    <x v="32"/>
    <n v="2013"/>
    <x v="3"/>
    <n v="5.4"/>
    <m/>
    <m/>
  </r>
  <r>
    <s v="EVIEFE00"/>
    <x v="0"/>
    <s v="EVIFHOEV"/>
    <x v="1"/>
    <s v="CHN"/>
    <x v="32"/>
    <n v="2014"/>
    <x v="4"/>
    <n v="5.3"/>
    <m/>
    <m/>
  </r>
  <r>
    <s v="EVIEFE00"/>
    <x v="0"/>
    <s v="EVIFHOEV"/>
    <x v="1"/>
    <s v="CHN"/>
    <x v="32"/>
    <n v="2015"/>
    <x v="5"/>
    <n v="5.4"/>
    <m/>
    <m/>
  </r>
  <r>
    <s v="EVIEFE00"/>
    <x v="0"/>
    <s v="EVIFHOEV"/>
    <x v="1"/>
    <s v="CHN"/>
    <x v="32"/>
    <n v="2016"/>
    <x v="6"/>
    <n v="5.4"/>
    <m/>
    <m/>
  </r>
  <r>
    <s v="EVIEFE00"/>
    <x v="0"/>
    <s v="EVIFHOEV"/>
    <x v="1"/>
    <s v="CHN"/>
    <x v="32"/>
    <n v="2017"/>
    <x v="7"/>
    <n v="5.5"/>
    <m/>
    <m/>
  </r>
  <r>
    <s v="EVIEFE00"/>
    <x v="0"/>
    <s v="EVIFHOEV"/>
    <x v="1"/>
    <s v="CHN"/>
    <x v="32"/>
    <n v="2018"/>
    <x v="8"/>
    <n v="5.9"/>
    <m/>
    <m/>
  </r>
  <r>
    <s v="EVIEFE00"/>
    <x v="0"/>
    <s v="EVIFHOEV"/>
    <x v="1"/>
    <s v="CHN"/>
    <x v="32"/>
    <n v="2019"/>
    <x v="9"/>
    <n v="5.6"/>
    <m/>
    <m/>
  </r>
  <r>
    <s v="EVIEFE00"/>
    <x v="0"/>
    <s v="EVIFHOEV"/>
    <x v="1"/>
    <s v="CHN"/>
    <x v="32"/>
    <n v="2020"/>
    <x v="10"/>
    <n v="5.5"/>
    <m/>
    <m/>
  </r>
  <r>
    <s v="EVIEFE00"/>
    <x v="0"/>
    <s v="EVIFHOEV"/>
    <x v="1"/>
    <s v="CHN"/>
    <x v="32"/>
    <n v="2021"/>
    <x v="11"/>
    <n v="5.8"/>
    <m/>
    <m/>
  </r>
  <r>
    <s v="EVIEFE00"/>
    <x v="0"/>
    <s v="EVIFHOEV"/>
    <x v="1"/>
    <s v="CHN"/>
    <x v="32"/>
    <n v="2022"/>
    <x v="12"/>
    <n v="5.7"/>
    <m/>
    <m/>
  </r>
  <r>
    <s v="EVIEFE00"/>
    <x v="0"/>
    <s v="EVIFHOEV"/>
    <x v="1"/>
    <s v="EST"/>
    <x v="33"/>
    <n v="2010"/>
    <x v="0"/>
    <n v="9.9"/>
    <m/>
    <m/>
  </r>
  <r>
    <s v="EVIEFE00"/>
    <x v="0"/>
    <s v="EVIFHOEV"/>
    <x v="1"/>
    <s v="EST"/>
    <x v="33"/>
    <n v="2011"/>
    <x v="1"/>
    <n v="9.9"/>
    <m/>
    <m/>
  </r>
  <r>
    <s v="EVIEFE00"/>
    <x v="0"/>
    <s v="EVIFHOEV"/>
    <x v="1"/>
    <s v="EST"/>
    <x v="33"/>
    <n v="2012"/>
    <x v="2"/>
    <n v="10.1"/>
    <m/>
    <m/>
  </r>
  <r>
    <s v="EVIEFE00"/>
    <x v="0"/>
    <s v="EVIFHOEV"/>
    <x v="1"/>
    <s v="EST"/>
    <x v="33"/>
    <n v="2013"/>
    <x v="3"/>
    <n v="8.9"/>
    <m/>
    <m/>
  </r>
  <r>
    <s v="EVIEFE00"/>
    <x v="0"/>
    <s v="EVIFHOEV"/>
    <x v="1"/>
    <s v="EST"/>
    <x v="33"/>
    <n v="2014"/>
    <x v="4"/>
    <n v="9.5"/>
    <m/>
    <m/>
  </r>
  <r>
    <s v="EVIEFE00"/>
    <x v="0"/>
    <s v="EVIFHOEV"/>
    <x v="1"/>
    <s v="EST"/>
    <x v="33"/>
    <n v="2015"/>
    <x v="5"/>
    <n v="9"/>
    <m/>
    <m/>
  </r>
  <r>
    <s v="EVIEFE00"/>
    <x v="0"/>
    <s v="EVIFHOEV"/>
    <x v="1"/>
    <s v="EST"/>
    <x v="33"/>
    <n v="2016"/>
    <x v="6"/>
    <n v="8.9"/>
    <m/>
    <m/>
  </r>
  <r>
    <s v="EVIEFE00"/>
    <x v="0"/>
    <s v="EVIFHOEV"/>
    <x v="1"/>
    <s v="EST"/>
    <x v="33"/>
    <n v="2017"/>
    <x v="7"/>
    <n v="8.8000000000000007"/>
    <m/>
    <m/>
  </r>
  <r>
    <s v="EVIEFE00"/>
    <x v="0"/>
    <s v="EVIFHOEV"/>
    <x v="1"/>
    <s v="EST"/>
    <x v="33"/>
    <n v="2018"/>
    <x v="8"/>
    <n v="8.6999999999999993"/>
    <m/>
    <m/>
  </r>
  <r>
    <s v="EVIEFE00"/>
    <x v="0"/>
    <s v="EVIFHOEV"/>
    <x v="1"/>
    <s v="EST"/>
    <x v="33"/>
    <n v="2019"/>
    <x v="9"/>
    <n v="8.5"/>
    <m/>
    <m/>
  </r>
  <r>
    <s v="EVIEFE00"/>
    <x v="0"/>
    <s v="EVIFHOEV"/>
    <x v="1"/>
    <s v="EST"/>
    <x v="33"/>
    <n v="2020"/>
    <x v="10"/>
    <n v="8.6"/>
    <m/>
    <m/>
  </r>
  <r>
    <s v="EVIEFE00"/>
    <x v="0"/>
    <s v="EVIFHOEV"/>
    <x v="1"/>
    <s v="EST"/>
    <x v="33"/>
    <n v="2021"/>
    <x v="11"/>
    <n v="8.6999999999999993"/>
    <m/>
    <m/>
  </r>
  <r>
    <s v="EVIEFE00"/>
    <x v="0"/>
    <s v="EVIFHOEV"/>
    <x v="1"/>
    <s v="EST"/>
    <x v="33"/>
    <n v="2022"/>
    <x v="12"/>
    <n v="8.6999999999999993"/>
    <s v="P"/>
    <s v="Provisional value"/>
  </r>
  <r>
    <s v="EVIEFE40"/>
    <x v="1"/>
    <s v="EVIFHOEV"/>
    <x v="1"/>
    <s v="EST"/>
    <x v="33"/>
    <n v="2010"/>
    <x v="0"/>
    <n v="8.5"/>
    <m/>
    <m/>
  </r>
  <r>
    <s v="EVIEFE40"/>
    <x v="1"/>
    <s v="EVIFHOEV"/>
    <x v="1"/>
    <s v="EST"/>
    <x v="33"/>
    <n v="2011"/>
    <x v="1"/>
    <n v="8.6999999999999993"/>
    <m/>
    <m/>
  </r>
  <r>
    <s v="EVIEFE40"/>
    <x v="1"/>
    <s v="EVIFHOEV"/>
    <x v="1"/>
    <s v="EST"/>
    <x v="33"/>
    <n v="2012"/>
    <x v="2"/>
    <n v="8.6999999999999993"/>
    <m/>
    <m/>
  </r>
  <r>
    <s v="EVIEFE40"/>
    <x v="1"/>
    <s v="EVIFHOEV"/>
    <x v="1"/>
    <s v="EST"/>
    <x v="33"/>
    <n v="2013"/>
    <x v="3"/>
    <n v="8"/>
    <m/>
    <m/>
  </r>
  <r>
    <s v="EVIEFE40"/>
    <x v="1"/>
    <s v="EVIFHOEV"/>
    <x v="1"/>
    <s v="EST"/>
    <x v="33"/>
    <n v="2014"/>
    <x v="4"/>
    <n v="8.4"/>
    <m/>
    <m/>
  </r>
  <r>
    <s v="EVIEFE40"/>
    <x v="1"/>
    <s v="EVIFHOEV"/>
    <x v="1"/>
    <s v="EST"/>
    <x v="33"/>
    <n v="2015"/>
    <x v="5"/>
    <n v="8"/>
    <m/>
    <m/>
  </r>
  <r>
    <s v="EVIEFE40"/>
    <x v="1"/>
    <s v="EVIFHOEV"/>
    <x v="1"/>
    <s v="EST"/>
    <x v="33"/>
    <n v="2016"/>
    <x v="6"/>
    <n v="8.3000000000000007"/>
    <m/>
    <m/>
  </r>
  <r>
    <s v="EVIEFE40"/>
    <x v="1"/>
    <s v="EVIFHOEV"/>
    <x v="1"/>
    <s v="EST"/>
    <x v="33"/>
    <n v="2017"/>
    <x v="7"/>
    <n v="7.9"/>
    <m/>
    <m/>
  </r>
  <r>
    <s v="EVIEFE40"/>
    <x v="1"/>
    <s v="EVIFHOEV"/>
    <x v="1"/>
    <s v="EST"/>
    <x v="33"/>
    <n v="2018"/>
    <x v="8"/>
    <n v="8"/>
    <m/>
    <m/>
  </r>
  <r>
    <s v="EVIEFE40"/>
    <x v="1"/>
    <s v="EVIFHOEV"/>
    <x v="1"/>
    <s v="EST"/>
    <x v="33"/>
    <n v="2019"/>
    <x v="9"/>
    <n v="8"/>
    <m/>
    <m/>
  </r>
  <r>
    <s v="EVIEFE40"/>
    <x v="1"/>
    <s v="EVIFHOEV"/>
    <x v="1"/>
    <s v="EST"/>
    <x v="33"/>
    <n v="2020"/>
    <x v="10"/>
    <n v="7.9"/>
    <m/>
    <m/>
  </r>
  <r>
    <s v="EVIEFE40"/>
    <x v="1"/>
    <s v="EVIFHOEV"/>
    <x v="1"/>
    <s v="EST"/>
    <x v="33"/>
    <n v="2021"/>
    <x v="11"/>
    <n v="7.9"/>
    <m/>
    <m/>
  </r>
  <r>
    <s v="EVIEFE60"/>
    <x v="2"/>
    <s v="EVIFHOEV"/>
    <x v="1"/>
    <s v="EST"/>
    <x v="33"/>
    <n v="2010"/>
    <x v="0"/>
    <n v="6.1"/>
    <m/>
    <m/>
  </r>
  <r>
    <s v="EVIEFE60"/>
    <x v="2"/>
    <s v="EVIFHOEV"/>
    <x v="1"/>
    <s v="EST"/>
    <x v="33"/>
    <n v="2011"/>
    <x v="1"/>
    <n v="6.3"/>
    <m/>
    <m/>
  </r>
  <r>
    <s v="EVIEFE60"/>
    <x v="2"/>
    <s v="EVIFHOEV"/>
    <x v="1"/>
    <s v="EST"/>
    <x v="33"/>
    <n v="2012"/>
    <x v="2"/>
    <n v="6.5"/>
    <m/>
    <m/>
  </r>
  <r>
    <s v="EVIEFE60"/>
    <x v="2"/>
    <s v="EVIFHOEV"/>
    <x v="1"/>
    <s v="EST"/>
    <x v="33"/>
    <n v="2013"/>
    <x v="3"/>
    <n v="6.2"/>
    <m/>
    <m/>
  </r>
  <r>
    <s v="EVIEFE60"/>
    <x v="2"/>
    <s v="EVIFHOEV"/>
    <x v="1"/>
    <s v="EST"/>
    <x v="33"/>
    <n v="2014"/>
    <x v="4"/>
    <n v="6.3"/>
    <m/>
    <m/>
  </r>
  <r>
    <s v="EVIEFE60"/>
    <x v="2"/>
    <s v="EVIFHOEV"/>
    <x v="1"/>
    <s v="EST"/>
    <x v="33"/>
    <n v="2015"/>
    <x v="5"/>
    <n v="6"/>
    <m/>
    <m/>
  </r>
  <r>
    <s v="EVIEFE60"/>
    <x v="2"/>
    <s v="EVIFHOEV"/>
    <x v="1"/>
    <s v="EST"/>
    <x v="33"/>
    <n v="2016"/>
    <x v="6"/>
    <n v="6.3"/>
    <m/>
    <m/>
  </r>
  <r>
    <s v="EVIEFE60"/>
    <x v="2"/>
    <s v="EVIFHOEV"/>
    <x v="1"/>
    <s v="EST"/>
    <x v="33"/>
    <n v="2017"/>
    <x v="7"/>
    <n v="6.2"/>
    <m/>
    <m/>
  </r>
  <r>
    <s v="EVIEFE60"/>
    <x v="2"/>
    <s v="EVIFHOEV"/>
    <x v="1"/>
    <s v="EST"/>
    <x v="33"/>
    <n v="2018"/>
    <x v="8"/>
    <n v="6"/>
    <m/>
    <m/>
  </r>
  <r>
    <s v="EVIEFE60"/>
    <x v="2"/>
    <s v="EVIFHOEV"/>
    <x v="1"/>
    <s v="EST"/>
    <x v="33"/>
    <n v="2019"/>
    <x v="9"/>
    <n v="6.1"/>
    <m/>
    <m/>
  </r>
  <r>
    <s v="EVIEFE60"/>
    <x v="2"/>
    <s v="EVIFHOEV"/>
    <x v="1"/>
    <s v="EST"/>
    <x v="33"/>
    <n v="2020"/>
    <x v="10"/>
    <n v="6.1"/>
    <m/>
    <m/>
  </r>
  <r>
    <s v="EVIEFE60"/>
    <x v="2"/>
    <s v="EVIFHOEV"/>
    <x v="1"/>
    <s v="EST"/>
    <x v="33"/>
    <n v="2021"/>
    <x v="11"/>
    <n v="6.2"/>
    <m/>
    <m/>
  </r>
  <r>
    <s v="EVIEFE65"/>
    <x v="3"/>
    <s v="EVIFHOEV"/>
    <x v="1"/>
    <s v="EST"/>
    <x v="33"/>
    <n v="2010"/>
    <x v="0"/>
    <n v="5.2"/>
    <m/>
    <m/>
  </r>
  <r>
    <s v="EVIEFE65"/>
    <x v="3"/>
    <s v="EVIFHOEV"/>
    <x v="1"/>
    <s v="EST"/>
    <x v="33"/>
    <n v="2011"/>
    <x v="1"/>
    <n v="5.3"/>
    <m/>
    <m/>
  </r>
  <r>
    <s v="EVIEFE65"/>
    <x v="3"/>
    <s v="EVIFHOEV"/>
    <x v="1"/>
    <s v="EST"/>
    <x v="33"/>
    <n v="2012"/>
    <x v="2"/>
    <n v="5.5"/>
    <m/>
    <m/>
  </r>
  <r>
    <s v="EVIEFE65"/>
    <x v="3"/>
    <s v="EVIFHOEV"/>
    <x v="1"/>
    <s v="EST"/>
    <x v="33"/>
    <n v="2013"/>
    <x v="3"/>
    <n v="5.0999999999999996"/>
    <m/>
    <m/>
  </r>
  <r>
    <s v="EVIEFE65"/>
    <x v="3"/>
    <s v="EVIFHOEV"/>
    <x v="1"/>
    <s v="EST"/>
    <x v="33"/>
    <n v="2014"/>
    <x v="4"/>
    <n v="5.2"/>
    <m/>
    <m/>
  </r>
  <r>
    <s v="EVIEFE65"/>
    <x v="3"/>
    <s v="EVIFHOEV"/>
    <x v="1"/>
    <s v="EST"/>
    <x v="33"/>
    <n v="2015"/>
    <x v="5"/>
    <n v="5.2"/>
    <m/>
    <m/>
  </r>
  <r>
    <s v="EVIEFE65"/>
    <x v="3"/>
    <s v="EVIFHOEV"/>
    <x v="1"/>
    <s v="EST"/>
    <x v="33"/>
    <n v="2016"/>
    <x v="6"/>
    <n v="5.3"/>
    <m/>
    <m/>
  </r>
  <r>
    <s v="EVIEFE65"/>
    <x v="3"/>
    <s v="EVIFHOEV"/>
    <x v="1"/>
    <s v="EST"/>
    <x v="33"/>
    <n v="2017"/>
    <x v="7"/>
    <n v="5.2"/>
    <m/>
    <m/>
  </r>
  <r>
    <s v="EVIEFE65"/>
    <x v="3"/>
    <s v="EVIFHOEV"/>
    <x v="1"/>
    <s v="EST"/>
    <x v="33"/>
    <n v="2018"/>
    <x v="8"/>
    <n v="4.9000000000000004"/>
    <m/>
    <m/>
  </r>
  <r>
    <s v="EVIEFE65"/>
    <x v="3"/>
    <s v="EVIFHOEV"/>
    <x v="1"/>
    <s v="EST"/>
    <x v="33"/>
    <n v="2019"/>
    <x v="9"/>
    <n v="5.3"/>
    <m/>
    <m/>
  </r>
  <r>
    <s v="EVIEFE65"/>
    <x v="3"/>
    <s v="EVIFHOEV"/>
    <x v="1"/>
    <s v="EST"/>
    <x v="33"/>
    <n v="2020"/>
    <x v="10"/>
    <n v="5.2"/>
    <m/>
    <m/>
  </r>
  <r>
    <s v="EVIEFE65"/>
    <x v="3"/>
    <s v="EVIFHOEV"/>
    <x v="1"/>
    <s v="EST"/>
    <x v="33"/>
    <n v="2021"/>
    <x v="11"/>
    <n v="5.0999999999999996"/>
    <m/>
    <m/>
  </r>
  <r>
    <s v="EVIEFE80"/>
    <x v="4"/>
    <s v="EVIFHOEV"/>
    <x v="1"/>
    <s v="EST"/>
    <x v="33"/>
    <n v="2010"/>
    <x v="0"/>
    <n v="2.2000000000000002"/>
    <m/>
    <m/>
  </r>
  <r>
    <s v="EVIEFE80"/>
    <x v="4"/>
    <s v="EVIFHOEV"/>
    <x v="1"/>
    <s v="EST"/>
    <x v="33"/>
    <n v="2011"/>
    <x v="1"/>
    <n v="2.2000000000000002"/>
    <m/>
    <m/>
  </r>
  <r>
    <s v="EVIEFE80"/>
    <x v="4"/>
    <s v="EVIFHOEV"/>
    <x v="1"/>
    <s v="EST"/>
    <x v="33"/>
    <n v="2012"/>
    <x v="2"/>
    <n v="2.1"/>
    <m/>
    <m/>
  </r>
  <r>
    <s v="EVIEFE80"/>
    <x v="4"/>
    <s v="EVIFHOEV"/>
    <x v="1"/>
    <s v="EST"/>
    <x v="33"/>
    <n v="2013"/>
    <x v="3"/>
    <n v="1.9"/>
    <m/>
    <m/>
  </r>
  <r>
    <s v="EVIEFE80"/>
    <x v="4"/>
    <s v="EVIFHOEV"/>
    <x v="1"/>
    <s v="EST"/>
    <x v="33"/>
    <n v="2014"/>
    <x v="4"/>
    <n v="2.2000000000000002"/>
    <m/>
    <m/>
  </r>
  <r>
    <s v="EVIEFE80"/>
    <x v="4"/>
    <s v="EVIFHOEV"/>
    <x v="1"/>
    <s v="EST"/>
    <x v="33"/>
    <n v="2015"/>
    <x v="5"/>
    <n v="1.9"/>
    <m/>
    <m/>
  </r>
  <r>
    <s v="EVIEFE80"/>
    <x v="4"/>
    <s v="EVIFHOEV"/>
    <x v="1"/>
    <s v="EST"/>
    <x v="33"/>
    <n v="2016"/>
    <x v="6"/>
    <n v="2"/>
    <m/>
    <m/>
  </r>
  <r>
    <s v="EVIEFE80"/>
    <x v="4"/>
    <s v="EVIFHOEV"/>
    <x v="1"/>
    <s v="EST"/>
    <x v="33"/>
    <n v="2017"/>
    <x v="7"/>
    <n v="1.9"/>
    <m/>
    <m/>
  </r>
  <r>
    <s v="EVIEFE80"/>
    <x v="4"/>
    <s v="EVIFHOEV"/>
    <x v="1"/>
    <s v="EST"/>
    <x v="33"/>
    <n v="2018"/>
    <x v="8"/>
    <n v="2"/>
    <m/>
    <m/>
  </r>
  <r>
    <s v="EVIEFE80"/>
    <x v="4"/>
    <s v="EVIFHOEV"/>
    <x v="1"/>
    <s v="EST"/>
    <x v="33"/>
    <n v="2019"/>
    <x v="9"/>
    <n v="1.9"/>
    <m/>
    <m/>
  </r>
  <r>
    <s v="EVIEFE80"/>
    <x v="4"/>
    <s v="EVIFHOEV"/>
    <x v="1"/>
    <s v="EST"/>
    <x v="33"/>
    <n v="2020"/>
    <x v="10"/>
    <n v="1.9"/>
    <m/>
    <m/>
  </r>
  <r>
    <s v="EVIEFE80"/>
    <x v="4"/>
    <s v="EVIFHOEV"/>
    <x v="1"/>
    <s v="EST"/>
    <x v="33"/>
    <n v="2021"/>
    <x v="11"/>
    <n v="2.1"/>
    <m/>
    <m/>
  </r>
  <r>
    <s v="EVIEFE00"/>
    <x v="0"/>
    <s v="EVIFHOEV"/>
    <x v="1"/>
    <s v="IND"/>
    <x v="34"/>
    <n v="2010"/>
    <x v="0"/>
    <n v="3.2"/>
    <m/>
    <m/>
  </r>
  <r>
    <s v="EVIEFE00"/>
    <x v="0"/>
    <s v="EVIFHOEV"/>
    <x v="1"/>
    <s v="IND"/>
    <x v="34"/>
    <n v="2011"/>
    <x v="1"/>
    <n v="3.3"/>
    <m/>
    <m/>
  </r>
  <r>
    <s v="EVIEFE00"/>
    <x v="0"/>
    <s v="EVIFHOEV"/>
    <x v="1"/>
    <s v="IND"/>
    <x v="34"/>
    <n v="2012"/>
    <x v="2"/>
    <n v="3.3"/>
    <m/>
    <m/>
  </r>
  <r>
    <s v="EVIEFE00"/>
    <x v="0"/>
    <s v="EVIFHOEV"/>
    <x v="1"/>
    <s v="IND"/>
    <x v="34"/>
    <n v="2013"/>
    <x v="3"/>
    <n v="3.3"/>
    <m/>
    <m/>
  </r>
  <r>
    <s v="EVIEFE00"/>
    <x v="0"/>
    <s v="EVIFHOEV"/>
    <x v="1"/>
    <s v="IND"/>
    <x v="34"/>
    <n v="2014"/>
    <x v="4"/>
    <n v="3.1"/>
    <m/>
    <m/>
  </r>
  <r>
    <s v="EVIEFE00"/>
    <x v="0"/>
    <s v="EVIFHOEV"/>
    <x v="1"/>
    <s v="IND"/>
    <x v="34"/>
    <n v="2015"/>
    <x v="5"/>
    <n v="2.9"/>
    <m/>
    <m/>
  </r>
  <r>
    <s v="EVIEFE00"/>
    <x v="0"/>
    <s v="EVIFHOEV"/>
    <x v="1"/>
    <s v="IND"/>
    <x v="34"/>
    <n v="2016"/>
    <x v="6"/>
    <n v="2.8"/>
    <m/>
    <m/>
  </r>
  <r>
    <s v="EVIEFE00"/>
    <x v="0"/>
    <s v="EVIFHOEV"/>
    <x v="1"/>
    <s v="IND"/>
    <x v="34"/>
    <n v="2017"/>
    <x v="7"/>
    <n v="2.7"/>
    <m/>
    <m/>
  </r>
  <r>
    <s v="EVIEFE00"/>
    <x v="0"/>
    <s v="EVIFHOEV"/>
    <x v="1"/>
    <s v="IND"/>
    <x v="34"/>
    <n v="2018"/>
    <x v="8"/>
    <n v="2.7"/>
    <m/>
    <m/>
  </r>
  <r>
    <s v="EVIEFE00"/>
    <x v="0"/>
    <s v="EVIFHOEV"/>
    <x v="1"/>
    <s v="IND"/>
    <x v="34"/>
    <n v="2019"/>
    <x v="9"/>
    <n v="2.7"/>
    <m/>
    <m/>
  </r>
  <r>
    <s v="EVIEFE00"/>
    <x v="0"/>
    <s v="EVIFHOEV"/>
    <x v="1"/>
    <s v="IND"/>
    <x v="34"/>
    <n v="2020"/>
    <x v="10"/>
    <n v="2.9"/>
    <m/>
    <m/>
  </r>
  <r>
    <s v="EVIEFE00"/>
    <x v="0"/>
    <s v="EVIFHOEV"/>
    <x v="1"/>
    <s v="IND"/>
    <x v="34"/>
    <n v="2021"/>
    <x v="11"/>
    <n v="3.2"/>
    <m/>
    <m/>
  </r>
  <r>
    <s v="EVIEFE00"/>
    <x v="0"/>
    <s v="EVIFHOEV"/>
    <x v="1"/>
    <s v="IND"/>
    <x v="34"/>
    <n v="2022"/>
    <x v="12"/>
    <n v="3.1"/>
    <m/>
    <m/>
  </r>
  <r>
    <s v="EVIEFE00"/>
    <x v="0"/>
    <s v="EVIFHOEV"/>
    <x v="1"/>
    <s v="IDN"/>
    <x v="35"/>
    <n v="2010"/>
    <x v="0"/>
    <n v="3.8"/>
    <m/>
    <m/>
  </r>
  <r>
    <s v="EVIEFE00"/>
    <x v="0"/>
    <s v="EVIFHOEV"/>
    <x v="1"/>
    <s v="IDN"/>
    <x v="35"/>
    <n v="2011"/>
    <x v="1"/>
    <n v="3.5"/>
    <m/>
    <m/>
  </r>
  <r>
    <s v="EVIEFE00"/>
    <x v="0"/>
    <s v="EVIFHOEV"/>
    <x v="1"/>
    <s v="IDN"/>
    <x v="35"/>
    <n v="2012"/>
    <x v="2"/>
    <n v="3.5"/>
    <m/>
    <m/>
  </r>
  <r>
    <s v="EVIEFE00"/>
    <x v="0"/>
    <s v="EVIFHOEV"/>
    <x v="1"/>
    <s v="IDN"/>
    <x v="35"/>
    <n v="2013"/>
    <x v="3"/>
    <n v="3.6"/>
    <m/>
    <m/>
  </r>
  <r>
    <s v="EVIEFE00"/>
    <x v="0"/>
    <s v="EVIFHOEV"/>
    <x v="1"/>
    <s v="IDN"/>
    <x v="35"/>
    <n v="2014"/>
    <x v="4"/>
    <n v="4.0999999999999996"/>
    <m/>
    <m/>
  </r>
  <r>
    <s v="EVIEFE00"/>
    <x v="0"/>
    <s v="EVIFHOEV"/>
    <x v="1"/>
    <s v="IDN"/>
    <x v="35"/>
    <n v="2015"/>
    <x v="5"/>
    <n v="3.9"/>
    <m/>
    <m/>
  </r>
  <r>
    <s v="EVIEFE00"/>
    <x v="0"/>
    <s v="EVIFHOEV"/>
    <x v="1"/>
    <s v="IDN"/>
    <x v="35"/>
    <n v="2016"/>
    <x v="6"/>
    <n v="3.8"/>
    <m/>
    <m/>
  </r>
  <r>
    <s v="EVIEFE00"/>
    <x v="0"/>
    <s v="EVIFHOEV"/>
    <x v="1"/>
    <s v="IDN"/>
    <x v="35"/>
    <n v="2017"/>
    <x v="7"/>
    <n v="3.9"/>
    <m/>
    <m/>
  </r>
  <r>
    <s v="EVIEFE00"/>
    <x v="0"/>
    <s v="EVIFHOEV"/>
    <x v="1"/>
    <s v="IDN"/>
    <x v="35"/>
    <n v="2018"/>
    <x v="8"/>
    <n v="3.9"/>
    <m/>
    <m/>
  </r>
  <r>
    <s v="EVIEFE00"/>
    <x v="0"/>
    <s v="EVIFHOEV"/>
    <x v="1"/>
    <s v="IDN"/>
    <x v="35"/>
    <n v="2019"/>
    <x v="9"/>
    <n v="4.0999999999999996"/>
    <m/>
    <m/>
  </r>
  <r>
    <s v="EVIEFE00"/>
    <x v="0"/>
    <s v="EVIFHOEV"/>
    <x v="1"/>
    <s v="IDN"/>
    <x v="35"/>
    <n v="2020"/>
    <x v="10"/>
    <n v="4.0999999999999996"/>
    <m/>
    <m/>
  </r>
  <r>
    <s v="EVIEFE00"/>
    <x v="0"/>
    <s v="EVIFHOEV"/>
    <x v="1"/>
    <s v="IDN"/>
    <x v="35"/>
    <n v="2021"/>
    <x v="11"/>
    <n v="4.3"/>
    <m/>
    <m/>
  </r>
  <r>
    <s v="EVIEFE00"/>
    <x v="0"/>
    <s v="EVIFHOEV"/>
    <x v="1"/>
    <s v="IDN"/>
    <x v="35"/>
    <n v="2022"/>
    <x v="12"/>
    <n v="4.2"/>
    <m/>
    <m/>
  </r>
  <r>
    <s v="EVIEFE00"/>
    <x v="0"/>
    <s v="EVIFHOEV"/>
    <x v="1"/>
    <s v="ISR"/>
    <x v="36"/>
    <n v="2010"/>
    <x v="0"/>
    <n v="3.9"/>
    <m/>
    <m/>
  </r>
  <r>
    <s v="EVIEFE00"/>
    <x v="0"/>
    <s v="EVIFHOEV"/>
    <x v="1"/>
    <s v="ISR"/>
    <x v="36"/>
    <n v="2011"/>
    <x v="1"/>
    <n v="3.6"/>
    <m/>
    <m/>
  </r>
  <r>
    <s v="EVIEFE00"/>
    <x v="0"/>
    <s v="EVIFHOEV"/>
    <x v="1"/>
    <s v="ISR"/>
    <x v="36"/>
    <n v="2012"/>
    <x v="2"/>
    <n v="3.7"/>
    <m/>
    <m/>
  </r>
  <r>
    <s v="EVIEFE00"/>
    <x v="0"/>
    <s v="EVIFHOEV"/>
    <x v="1"/>
    <s v="ISR"/>
    <x v="36"/>
    <n v="2013"/>
    <x v="3"/>
    <n v="3.6"/>
    <m/>
    <m/>
  </r>
  <r>
    <s v="EVIEFE00"/>
    <x v="0"/>
    <s v="EVIFHOEV"/>
    <x v="1"/>
    <s v="ISR"/>
    <x v="36"/>
    <n v="2014"/>
    <x v="4"/>
    <n v="3.8"/>
    <m/>
    <m/>
  </r>
  <r>
    <s v="EVIEFE00"/>
    <x v="0"/>
    <s v="EVIFHOEV"/>
    <x v="1"/>
    <s v="ISR"/>
    <x v="36"/>
    <n v="2015"/>
    <x v="5"/>
    <n v="4"/>
    <m/>
    <m/>
  </r>
  <r>
    <s v="EVIEFE00"/>
    <x v="0"/>
    <s v="EVIFHOEV"/>
    <x v="1"/>
    <s v="ISR"/>
    <x v="36"/>
    <n v="2016"/>
    <x v="6"/>
    <n v="3.5"/>
    <m/>
    <m/>
  </r>
  <r>
    <s v="EVIEFE00"/>
    <x v="0"/>
    <s v="EVIFHOEV"/>
    <x v="1"/>
    <s v="ISR"/>
    <x v="36"/>
    <n v="2017"/>
    <x v="7"/>
    <n v="4"/>
    <m/>
    <m/>
  </r>
  <r>
    <s v="EVIEFE00"/>
    <x v="0"/>
    <s v="EVIFHOEV"/>
    <x v="1"/>
    <s v="ISR"/>
    <x v="36"/>
    <n v="2018"/>
    <x v="8"/>
    <n v="3.9"/>
    <m/>
    <m/>
  </r>
  <r>
    <s v="EVIEFE00"/>
    <x v="0"/>
    <s v="EVIFHOEV"/>
    <x v="1"/>
    <s v="ISR"/>
    <x v="36"/>
    <n v="2019"/>
    <x v="9"/>
    <n v="3.7"/>
    <m/>
    <m/>
  </r>
  <r>
    <s v="EVIEFE00"/>
    <x v="0"/>
    <s v="EVIFHOEV"/>
    <x v="1"/>
    <s v="ISR"/>
    <x v="36"/>
    <n v="2020"/>
    <x v="10"/>
    <n v="4.0999999999999996"/>
    <m/>
    <m/>
  </r>
  <r>
    <s v="EVIEFE00"/>
    <x v="0"/>
    <s v="EVIFHOEV"/>
    <x v="1"/>
    <s v="ISR"/>
    <x v="36"/>
    <n v="2021"/>
    <x v="11"/>
    <n v="4.0999999999999996"/>
    <m/>
    <m/>
  </r>
  <r>
    <s v="EVIEFE00"/>
    <x v="0"/>
    <s v="EVIFHOEV"/>
    <x v="1"/>
    <s v="ISR"/>
    <x v="36"/>
    <n v="2022"/>
    <x v="12"/>
    <n v="4"/>
    <s v="E"/>
    <s v="Estimated value"/>
  </r>
  <r>
    <s v="EVIEFE40"/>
    <x v="1"/>
    <s v="EVIFHOEV"/>
    <x v="1"/>
    <s v="ISR"/>
    <x v="36"/>
    <n v="2010"/>
    <x v="0"/>
    <n v="3.3"/>
    <m/>
    <m/>
  </r>
  <r>
    <s v="EVIEFE40"/>
    <x v="1"/>
    <s v="EVIFHOEV"/>
    <x v="1"/>
    <s v="ISR"/>
    <x v="36"/>
    <n v="2011"/>
    <x v="1"/>
    <n v="3.2"/>
    <m/>
    <m/>
  </r>
  <r>
    <s v="EVIEFE40"/>
    <x v="1"/>
    <s v="EVIFHOEV"/>
    <x v="1"/>
    <s v="ISR"/>
    <x v="36"/>
    <n v="2012"/>
    <x v="2"/>
    <n v="3.2"/>
    <m/>
    <m/>
  </r>
  <r>
    <s v="EVIEFE40"/>
    <x v="1"/>
    <s v="EVIFHOEV"/>
    <x v="1"/>
    <s v="ISR"/>
    <x v="36"/>
    <n v="2013"/>
    <x v="3"/>
    <n v="3.2"/>
    <m/>
    <m/>
  </r>
  <r>
    <s v="EVIEFE40"/>
    <x v="1"/>
    <s v="EVIFHOEV"/>
    <x v="1"/>
    <s v="ISR"/>
    <x v="36"/>
    <n v="2014"/>
    <x v="4"/>
    <n v="3.3"/>
    <m/>
    <m/>
  </r>
  <r>
    <s v="EVIEFE40"/>
    <x v="1"/>
    <s v="EVIFHOEV"/>
    <x v="1"/>
    <s v="ISR"/>
    <x v="36"/>
    <n v="2015"/>
    <x v="5"/>
    <n v="3.6"/>
    <m/>
    <m/>
  </r>
  <r>
    <s v="EVIEFE40"/>
    <x v="1"/>
    <s v="EVIFHOEV"/>
    <x v="1"/>
    <s v="ISR"/>
    <x v="36"/>
    <n v="2016"/>
    <x v="6"/>
    <n v="3.2"/>
    <m/>
    <m/>
  </r>
  <r>
    <s v="EVIEFE40"/>
    <x v="1"/>
    <s v="EVIFHOEV"/>
    <x v="1"/>
    <s v="ISR"/>
    <x v="36"/>
    <n v="2017"/>
    <x v="7"/>
    <n v="3.6"/>
    <m/>
    <m/>
  </r>
  <r>
    <s v="EVIEFE40"/>
    <x v="1"/>
    <s v="EVIFHOEV"/>
    <x v="1"/>
    <s v="ISR"/>
    <x v="36"/>
    <n v="2018"/>
    <x v="8"/>
    <n v="3.5"/>
    <m/>
    <m/>
  </r>
  <r>
    <s v="EVIEFE40"/>
    <x v="1"/>
    <s v="EVIFHOEV"/>
    <x v="1"/>
    <s v="ISR"/>
    <x v="36"/>
    <n v="2019"/>
    <x v="9"/>
    <n v="3.3"/>
    <m/>
    <m/>
  </r>
  <r>
    <s v="EVIEFE40"/>
    <x v="1"/>
    <s v="EVIFHOEV"/>
    <x v="1"/>
    <s v="ISR"/>
    <x v="36"/>
    <n v="2020"/>
    <x v="10"/>
    <n v="3.7"/>
    <m/>
    <m/>
  </r>
  <r>
    <s v="EVIEFE40"/>
    <x v="1"/>
    <s v="EVIFHOEV"/>
    <x v="1"/>
    <s v="ISR"/>
    <x v="36"/>
    <n v="2021"/>
    <x v="11"/>
    <n v="3.6"/>
    <m/>
    <m/>
  </r>
  <r>
    <s v="EVIEFE40"/>
    <x v="1"/>
    <s v="EVIFHOEV"/>
    <x v="1"/>
    <s v="ISR"/>
    <x v="36"/>
    <n v="2022"/>
    <x v="12"/>
    <n v="3.6"/>
    <s v="E"/>
    <s v="Estimated value"/>
  </r>
  <r>
    <s v="EVIEFE60"/>
    <x v="2"/>
    <s v="EVIFHOEV"/>
    <x v="1"/>
    <s v="ISR"/>
    <x v="36"/>
    <n v="2010"/>
    <x v="0"/>
    <n v="2.6"/>
    <m/>
    <m/>
  </r>
  <r>
    <s v="EVIEFE60"/>
    <x v="2"/>
    <s v="EVIFHOEV"/>
    <x v="1"/>
    <s v="ISR"/>
    <x v="36"/>
    <n v="2011"/>
    <x v="1"/>
    <n v="2.6"/>
    <m/>
    <m/>
  </r>
  <r>
    <s v="EVIEFE60"/>
    <x v="2"/>
    <s v="EVIFHOEV"/>
    <x v="1"/>
    <s v="ISR"/>
    <x v="36"/>
    <n v="2012"/>
    <x v="2"/>
    <n v="2.5"/>
    <m/>
    <m/>
  </r>
  <r>
    <s v="EVIEFE60"/>
    <x v="2"/>
    <s v="EVIFHOEV"/>
    <x v="1"/>
    <s v="ISR"/>
    <x v="36"/>
    <n v="2013"/>
    <x v="3"/>
    <n v="2.4"/>
    <m/>
    <m/>
  </r>
  <r>
    <s v="EVIEFE60"/>
    <x v="2"/>
    <s v="EVIFHOEV"/>
    <x v="1"/>
    <s v="ISR"/>
    <x v="36"/>
    <n v="2014"/>
    <x v="4"/>
    <n v="2.6"/>
    <m/>
    <m/>
  </r>
  <r>
    <s v="EVIEFE60"/>
    <x v="2"/>
    <s v="EVIFHOEV"/>
    <x v="1"/>
    <s v="ISR"/>
    <x v="36"/>
    <n v="2015"/>
    <x v="5"/>
    <n v="2.9"/>
    <m/>
    <m/>
  </r>
  <r>
    <s v="EVIEFE60"/>
    <x v="2"/>
    <s v="EVIFHOEV"/>
    <x v="1"/>
    <s v="ISR"/>
    <x v="36"/>
    <n v="2016"/>
    <x v="6"/>
    <n v="2.5"/>
    <m/>
    <m/>
  </r>
  <r>
    <s v="EVIEFE60"/>
    <x v="2"/>
    <s v="EVIFHOEV"/>
    <x v="1"/>
    <s v="ISR"/>
    <x v="36"/>
    <n v="2017"/>
    <x v="7"/>
    <n v="2.9"/>
    <m/>
    <m/>
  </r>
  <r>
    <s v="EVIEFE60"/>
    <x v="2"/>
    <s v="EVIFHOEV"/>
    <x v="1"/>
    <s v="ISR"/>
    <x v="36"/>
    <n v="2018"/>
    <x v="8"/>
    <n v="2.7"/>
    <m/>
    <m/>
  </r>
  <r>
    <s v="EVIEFE60"/>
    <x v="2"/>
    <s v="EVIFHOEV"/>
    <x v="1"/>
    <s v="ISR"/>
    <x v="36"/>
    <n v="2019"/>
    <x v="9"/>
    <n v="2.6"/>
    <m/>
    <m/>
  </r>
  <r>
    <s v="EVIEFE60"/>
    <x v="2"/>
    <s v="EVIFHOEV"/>
    <x v="1"/>
    <s v="ISR"/>
    <x v="36"/>
    <n v="2020"/>
    <x v="10"/>
    <n v="3.1"/>
    <m/>
    <m/>
  </r>
  <r>
    <s v="EVIEFE60"/>
    <x v="2"/>
    <s v="EVIFHOEV"/>
    <x v="1"/>
    <s v="ISR"/>
    <x v="36"/>
    <n v="2021"/>
    <x v="11"/>
    <n v="2.9"/>
    <m/>
    <m/>
  </r>
  <r>
    <s v="EVIEFE60"/>
    <x v="2"/>
    <s v="EVIFHOEV"/>
    <x v="1"/>
    <s v="ISR"/>
    <x v="36"/>
    <n v="2022"/>
    <x v="12"/>
    <n v="3"/>
    <s v="E"/>
    <s v="Estimated value"/>
  </r>
  <r>
    <s v="EVIEFE65"/>
    <x v="3"/>
    <s v="EVIFHOEV"/>
    <x v="1"/>
    <s v="ISR"/>
    <x v="36"/>
    <n v="2010"/>
    <x v="0"/>
    <n v="2.2999999999999998"/>
    <m/>
    <m/>
  </r>
  <r>
    <s v="EVIEFE65"/>
    <x v="3"/>
    <s v="EVIFHOEV"/>
    <x v="1"/>
    <s v="ISR"/>
    <x v="36"/>
    <n v="2011"/>
    <x v="1"/>
    <n v="2.2000000000000002"/>
    <m/>
    <m/>
  </r>
  <r>
    <s v="EVIEFE65"/>
    <x v="3"/>
    <s v="EVIFHOEV"/>
    <x v="1"/>
    <s v="ISR"/>
    <x v="36"/>
    <n v="2012"/>
    <x v="2"/>
    <n v="2.2000000000000002"/>
    <m/>
    <m/>
  </r>
  <r>
    <s v="EVIEFE65"/>
    <x v="3"/>
    <s v="EVIFHOEV"/>
    <x v="1"/>
    <s v="ISR"/>
    <x v="36"/>
    <n v="2013"/>
    <x v="3"/>
    <n v="2.1"/>
    <m/>
    <m/>
  </r>
  <r>
    <s v="EVIEFE65"/>
    <x v="3"/>
    <s v="EVIFHOEV"/>
    <x v="1"/>
    <s v="ISR"/>
    <x v="36"/>
    <n v="2014"/>
    <x v="4"/>
    <n v="2.2999999999999998"/>
    <m/>
    <m/>
  </r>
  <r>
    <s v="EVIEFE65"/>
    <x v="3"/>
    <s v="EVIFHOEV"/>
    <x v="1"/>
    <s v="ISR"/>
    <x v="36"/>
    <n v="2015"/>
    <x v="5"/>
    <n v="2.6"/>
    <m/>
    <m/>
  </r>
  <r>
    <s v="EVIEFE65"/>
    <x v="3"/>
    <s v="EVIFHOEV"/>
    <x v="1"/>
    <s v="ISR"/>
    <x v="36"/>
    <n v="2016"/>
    <x v="6"/>
    <n v="2.1"/>
    <m/>
    <m/>
  </r>
  <r>
    <s v="EVIEFE65"/>
    <x v="3"/>
    <s v="EVIFHOEV"/>
    <x v="1"/>
    <s v="ISR"/>
    <x v="36"/>
    <n v="2017"/>
    <x v="7"/>
    <n v="2.6"/>
    <m/>
    <m/>
  </r>
  <r>
    <s v="EVIEFE65"/>
    <x v="3"/>
    <s v="EVIFHOEV"/>
    <x v="1"/>
    <s v="ISR"/>
    <x v="36"/>
    <n v="2018"/>
    <x v="8"/>
    <n v="2.4"/>
    <m/>
    <m/>
  </r>
  <r>
    <s v="EVIEFE65"/>
    <x v="3"/>
    <s v="EVIFHOEV"/>
    <x v="1"/>
    <s v="ISR"/>
    <x v="36"/>
    <n v="2019"/>
    <x v="9"/>
    <n v="2.2000000000000002"/>
    <m/>
    <m/>
  </r>
  <r>
    <s v="EVIEFE65"/>
    <x v="3"/>
    <s v="EVIFHOEV"/>
    <x v="1"/>
    <s v="ISR"/>
    <x v="36"/>
    <n v="2020"/>
    <x v="10"/>
    <n v="2.7"/>
    <m/>
    <m/>
  </r>
  <r>
    <s v="EVIEFE65"/>
    <x v="3"/>
    <s v="EVIFHOEV"/>
    <x v="1"/>
    <s v="ISR"/>
    <x v="36"/>
    <n v="2021"/>
    <x v="11"/>
    <n v="2.5"/>
    <m/>
    <m/>
  </r>
  <r>
    <s v="EVIEFE65"/>
    <x v="3"/>
    <s v="EVIFHOEV"/>
    <x v="1"/>
    <s v="ISR"/>
    <x v="36"/>
    <n v="2022"/>
    <x v="12"/>
    <n v="2.7"/>
    <s v="E"/>
    <s v="Estimated value"/>
  </r>
  <r>
    <s v="EVIEFE80"/>
    <x v="4"/>
    <s v="EVIFHOEV"/>
    <x v="1"/>
    <s v="ISR"/>
    <x v="36"/>
    <n v="2010"/>
    <x v="0"/>
    <n v="0.9"/>
    <m/>
    <m/>
  </r>
  <r>
    <s v="EVIEFE80"/>
    <x v="4"/>
    <s v="EVIFHOEV"/>
    <x v="1"/>
    <s v="ISR"/>
    <x v="36"/>
    <n v="2011"/>
    <x v="1"/>
    <n v="0.8"/>
    <m/>
    <m/>
  </r>
  <r>
    <s v="EVIEFE80"/>
    <x v="4"/>
    <s v="EVIFHOEV"/>
    <x v="1"/>
    <s v="ISR"/>
    <x v="36"/>
    <n v="2012"/>
    <x v="2"/>
    <n v="0.8"/>
    <m/>
    <m/>
  </r>
  <r>
    <s v="EVIEFE80"/>
    <x v="4"/>
    <s v="EVIFHOEV"/>
    <x v="1"/>
    <s v="ISR"/>
    <x v="36"/>
    <n v="2013"/>
    <x v="3"/>
    <n v="0.9"/>
    <m/>
    <m/>
  </r>
  <r>
    <s v="EVIEFE80"/>
    <x v="4"/>
    <s v="EVIFHOEV"/>
    <x v="1"/>
    <s v="ISR"/>
    <x v="36"/>
    <n v="2014"/>
    <x v="4"/>
    <n v="0.9"/>
    <m/>
    <m/>
  </r>
  <r>
    <s v="EVIEFE80"/>
    <x v="4"/>
    <s v="EVIFHOEV"/>
    <x v="1"/>
    <s v="ISR"/>
    <x v="36"/>
    <n v="2015"/>
    <x v="5"/>
    <n v="1.2"/>
    <m/>
    <m/>
  </r>
  <r>
    <s v="EVIEFE80"/>
    <x v="4"/>
    <s v="EVIFHOEV"/>
    <x v="1"/>
    <s v="ISR"/>
    <x v="36"/>
    <n v="2016"/>
    <x v="6"/>
    <n v="0.7"/>
    <m/>
    <m/>
  </r>
  <r>
    <s v="EVIEFE80"/>
    <x v="4"/>
    <s v="EVIFHOEV"/>
    <x v="1"/>
    <s v="ISR"/>
    <x v="36"/>
    <n v="2017"/>
    <x v="7"/>
    <n v="1.3"/>
    <m/>
    <m/>
  </r>
  <r>
    <s v="EVIEFE80"/>
    <x v="4"/>
    <s v="EVIFHOEV"/>
    <x v="1"/>
    <s v="ISR"/>
    <x v="36"/>
    <n v="2018"/>
    <x v="8"/>
    <n v="1.1000000000000001"/>
    <m/>
    <m/>
  </r>
  <r>
    <s v="EVIEFE80"/>
    <x v="4"/>
    <s v="EVIFHOEV"/>
    <x v="1"/>
    <s v="ISR"/>
    <x v="36"/>
    <n v="2019"/>
    <x v="9"/>
    <n v="1"/>
    <m/>
    <m/>
  </r>
  <r>
    <s v="EVIEFE80"/>
    <x v="4"/>
    <s v="EVIFHOEV"/>
    <x v="1"/>
    <s v="ISR"/>
    <x v="36"/>
    <n v="2020"/>
    <x v="10"/>
    <n v="1.1000000000000001"/>
    <m/>
    <m/>
  </r>
  <r>
    <s v="EVIEFE80"/>
    <x v="4"/>
    <s v="EVIFHOEV"/>
    <x v="1"/>
    <s v="ISR"/>
    <x v="36"/>
    <n v="2021"/>
    <x v="11"/>
    <n v="1.1000000000000001"/>
    <m/>
    <m/>
  </r>
  <r>
    <s v="EVIEFE80"/>
    <x v="4"/>
    <s v="EVIFHOEV"/>
    <x v="1"/>
    <s v="ISR"/>
    <x v="36"/>
    <n v="2022"/>
    <x v="12"/>
    <n v="1.2"/>
    <s v="E"/>
    <s v="Estimated value"/>
  </r>
  <r>
    <s v="EVIEFE00"/>
    <x v="0"/>
    <s v="EVIFHOEV"/>
    <x v="1"/>
    <s v="RUS"/>
    <x v="37"/>
    <n v="2010"/>
    <x v="0"/>
    <n v="11.8"/>
    <m/>
    <m/>
  </r>
  <r>
    <s v="EVIEFE00"/>
    <x v="0"/>
    <s v="EVIFHOEV"/>
    <x v="1"/>
    <s v="RUS"/>
    <x v="37"/>
    <n v="2011"/>
    <x v="1"/>
    <n v="11.6"/>
    <m/>
    <m/>
  </r>
  <r>
    <s v="EVIEFE00"/>
    <x v="0"/>
    <s v="EVIFHOEV"/>
    <x v="1"/>
    <s v="RUS"/>
    <x v="37"/>
    <n v="2012"/>
    <x v="2"/>
    <n v="11.3"/>
    <m/>
    <m/>
  </r>
  <r>
    <s v="EVIEFE00"/>
    <x v="0"/>
    <s v="EVIFHOEV"/>
    <x v="1"/>
    <s v="RUS"/>
    <x v="37"/>
    <n v="2013"/>
    <x v="3"/>
    <n v="11.2"/>
    <m/>
    <m/>
  </r>
  <r>
    <s v="EVIEFE00"/>
    <x v="0"/>
    <s v="EVIFHOEV"/>
    <x v="1"/>
    <s v="RUS"/>
    <x v="37"/>
    <n v="2014"/>
    <x v="4"/>
    <n v="11.2"/>
    <s v="B"/>
    <s v="Break"/>
  </r>
  <r>
    <s v="EVIEFE00"/>
    <x v="0"/>
    <s v="EVIFHOEV"/>
    <x v="1"/>
    <s v="RUS"/>
    <x v="37"/>
    <n v="2015"/>
    <x v="5"/>
    <n v="10.8"/>
    <m/>
    <m/>
  </r>
  <r>
    <s v="EVIEFE00"/>
    <x v="0"/>
    <s v="EVIFHOEV"/>
    <x v="1"/>
    <s v="RUS"/>
    <x v="37"/>
    <n v="2016"/>
    <x v="6"/>
    <n v="10.6"/>
    <m/>
    <m/>
  </r>
  <r>
    <s v="EVIEFE00"/>
    <x v="0"/>
    <s v="EVIFHOEV"/>
    <x v="1"/>
    <s v="RUS"/>
    <x v="37"/>
    <n v="2017"/>
    <x v="7"/>
    <n v="10.1"/>
    <m/>
    <m/>
  </r>
  <r>
    <s v="EVIEFE00"/>
    <x v="0"/>
    <s v="EVIFHOEV"/>
    <x v="1"/>
    <s v="RUS"/>
    <x v="37"/>
    <n v="2018"/>
    <x v="8"/>
    <n v="10.1"/>
    <m/>
    <m/>
  </r>
  <r>
    <s v="EVIEFE00"/>
    <x v="0"/>
    <s v="EVIFHOEV"/>
    <x v="1"/>
    <s v="RUS"/>
    <x v="37"/>
    <n v="2019"/>
    <x v="9"/>
    <n v="9.9"/>
    <m/>
    <m/>
  </r>
  <r>
    <s v="EVIEFE65"/>
    <x v="3"/>
    <s v="EVIFHOEV"/>
    <x v="1"/>
    <s v="RUS"/>
    <x v="37"/>
    <n v="2010"/>
    <x v="0"/>
    <n v="4.4000000000000004"/>
    <m/>
    <m/>
  </r>
  <r>
    <s v="EVIEFE65"/>
    <x v="3"/>
    <s v="EVIFHOEV"/>
    <x v="1"/>
    <s v="RUS"/>
    <x v="37"/>
    <n v="2011"/>
    <x v="1"/>
    <n v="4.4000000000000004"/>
    <m/>
    <m/>
  </r>
  <r>
    <s v="EVIEFE65"/>
    <x v="3"/>
    <s v="EVIFHOEV"/>
    <x v="1"/>
    <s v="RUS"/>
    <x v="37"/>
    <n v="2012"/>
    <x v="2"/>
    <n v="4.3"/>
    <m/>
    <m/>
  </r>
  <r>
    <s v="EVIEFE65"/>
    <x v="3"/>
    <s v="EVIFHOEV"/>
    <x v="1"/>
    <s v="RUS"/>
    <x v="37"/>
    <n v="2013"/>
    <x v="3"/>
    <n v="4.3"/>
    <m/>
    <m/>
  </r>
  <r>
    <s v="EVIEFE65"/>
    <x v="3"/>
    <s v="EVIFHOEV"/>
    <x v="1"/>
    <s v="RUS"/>
    <x v="37"/>
    <n v="2014"/>
    <x v="4"/>
    <n v="4.3"/>
    <s v="B"/>
    <s v="Break"/>
  </r>
  <r>
    <s v="EVIEFE65"/>
    <x v="3"/>
    <s v="EVIFHOEV"/>
    <x v="1"/>
    <s v="RUS"/>
    <x v="37"/>
    <n v="2015"/>
    <x v="5"/>
    <n v="4.3"/>
    <m/>
    <m/>
  </r>
  <r>
    <s v="EVIEFE65"/>
    <x v="3"/>
    <s v="EVIFHOEV"/>
    <x v="1"/>
    <s v="RUS"/>
    <x v="37"/>
    <n v="2016"/>
    <x v="6"/>
    <n v="4.3"/>
    <m/>
    <m/>
  </r>
  <r>
    <s v="EVIEFE65"/>
    <x v="3"/>
    <s v="EVIFHOEV"/>
    <x v="1"/>
    <s v="RUS"/>
    <x v="37"/>
    <n v="2017"/>
    <x v="7"/>
    <n v="4.3"/>
    <m/>
    <m/>
  </r>
  <r>
    <s v="EVIEFE65"/>
    <x v="3"/>
    <s v="EVIFHOEV"/>
    <x v="1"/>
    <s v="RUS"/>
    <x v="37"/>
    <n v="2018"/>
    <x v="8"/>
    <n v="4.3"/>
    <m/>
    <m/>
  </r>
  <r>
    <s v="EVIEFE80"/>
    <x v="4"/>
    <s v="EVIFHOEV"/>
    <x v="1"/>
    <s v="RUS"/>
    <x v="37"/>
    <n v="2010"/>
    <x v="0"/>
    <n v="1.1000000000000001"/>
    <m/>
    <m/>
  </r>
  <r>
    <s v="EVIEFE80"/>
    <x v="4"/>
    <s v="EVIFHOEV"/>
    <x v="1"/>
    <s v="RUS"/>
    <x v="37"/>
    <n v="2011"/>
    <x v="1"/>
    <n v="1.1000000000000001"/>
    <m/>
    <m/>
  </r>
  <r>
    <s v="EVIEFE80"/>
    <x v="4"/>
    <s v="EVIFHOEV"/>
    <x v="1"/>
    <s v="RUS"/>
    <x v="37"/>
    <n v="2012"/>
    <x v="2"/>
    <n v="1"/>
    <m/>
    <m/>
  </r>
  <r>
    <s v="EVIEFE80"/>
    <x v="4"/>
    <s v="EVIFHOEV"/>
    <x v="1"/>
    <s v="RUS"/>
    <x v="37"/>
    <n v="2013"/>
    <x v="3"/>
    <n v="1"/>
    <m/>
    <m/>
  </r>
  <r>
    <s v="EVIEFE80"/>
    <x v="4"/>
    <s v="EVIFHOEV"/>
    <x v="1"/>
    <s v="RUS"/>
    <x v="37"/>
    <n v="2014"/>
    <x v="4"/>
    <n v="1"/>
    <s v="B"/>
    <s v="Break"/>
  </r>
  <r>
    <s v="EVIEFE80"/>
    <x v="4"/>
    <s v="EVIFHOEV"/>
    <x v="1"/>
    <s v="RUS"/>
    <x v="37"/>
    <n v="2015"/>
    <x v="5"/>
    <n v="0.9"/>
    <m/>
    <m/>
  </r>
  <r>
    <s v="EVIEFE80"/>
    <x v="4"/>
    <s v="EVIFHOEV"/>
    <x v="1"/>
    <s v="RUS"/>
    <x v="37"/>
    <n v="2016"/>
    <x v="6"/>
    <n v="0.9"/>
    <m/>
    <m/>
  </r>
  <r>
    <s v="EVIEFE80"/>
    <x v="4"/>
    <s v="EVIFHOEV"/>
    <x v="1"/>
    <s v="RUS"/>
    <x v="37"/>
    <n v="2017"/>
    <x v="7"/>
    <n v="0.8"/>
    <m/>
    <m/>
  </r>
  <r>
    <s v="EVIEFE80"/>
    <x v="4"/>
    <s v="EVIFHOEV"/>
    <x v="1"/>
    <s v="RUS"/>
    <x v="37"/>
    <n v="2018"/>
    <x v="8"/>
    <n v="0.8"/>
    <m/>
    <m/>
  </r>
  <r>
    <s v="EVIEFE00"/>
    <x v="0"/>
    <s v="EVIFHOEV"/>
    <x v="1"/>
    <s v="SVN"/>
    <x v="38"/>
    <n v="2010"/>
    <x v="0"/>
    <n v="6.7"/>
    <m/>
    <m/>
  </r>
  <r>
    <s v="EVIEFE00"/>
    <x v="0"/>
    <s v="EVIFHOEV"/>
    <x v="1"/>
    <s v="SVN"/>
    <x v="38"/>
    <n v="2011"/>
    <x v="1"/>
    <n v="6.5"/>
    <m/>
    <m/>
  </r>
  <r>
    <s v="EVIEFE00"/>
    <x v="0"/>
    <s v="EVIFHOEV"/>
    <x v="1"/>
    <s v="SVN"/>
    <x v="38"/>
    <n v="2012"/>
    <x v="2"/>
    <n v="6.2"/>
    <m/>
    <m/>
  </r>
  <r>
    <s v="EVIEFE00"/>
    <x v="0"/>
    <s v="EVIFHOEV"/>
    <x v="1"/>
    <s v="SVN"/>
    <x v="38"/>
    <n v="2013"/>
    <x v="3"/>
    <n v="6.4"/>
    <m/>
    <m/>
  </r>
  <r>
    <s v="EVIEFE00"/>
    <x v="0"/>
    <s v="EVIFHOEV"/>
    <x v="1"/>
    <s v="SVN"/>
    <x v="38"/>
    <n v="2014"/>
    <x v="4"/>
    <n v="5.9"/>
    <m/>
    <m/>
  </r>
  <r>
    <s v="EVIEFE00"/>
    <x v="0"/>
    <s v="EVIFHOEV"/>
    <x v="1"/>
    <s v="SVN"/>
    <x v="38"/>
    <n v="2015"/>
    <x v="5"/>
    <n v="6.1"/>
    <m/>
    <m/>
  </r>
  <r>
    <s v="EVIEFE00"/>
    <x v="0"/>
    <s v="EVIFHOEV"/>
    <x v="1"/>
    <s v="SVN"/>
    <x v="38"/>
    <n v="2016"/>
    <x v="6"/>
    <n v="6.1"/>
    <m/>
    <m/>
  </r>
  <r>
    <s v="EVIEFE00"/>
    <x v="0"/>
    <s v="EVIFHOEV"/>
    <x v="1"/>
    <s v="SVN"/>
    <x v="38"/>
    <n v="2017"/>
    <x v="7"/>
    <n v="5.8"/>
    <m/>
    <m/>
  </r>
  <r>
    <s v="EVIEFE00"/>
    <x v="0"/>
    <s v="EVIFHOEV"/>
    <x v="1"/>
    <s v="SVN"/>
    <x v="38"/>
    <n v="2018"/>
    <x v="8"/>
    <n v="5.9"/>
    <m/>
    <m/>
  </r>
  <r>
    <s v="EVIEFE00"/>
    <x v="0"/>
    <s v="EVIFHOEV"/>
    <x v="1"/>
    <s v="SVN"/>
    <x v="38"/>
    <n v="2019"/>
    <x v="9"/>
    <n v="5.8"/>
    <m/>
    <m/>
  </r>
  <r>
    <s v="EVIEFE00"/>
    <x v="0"/>
    <s v="EVIFHOEV"/>
    <x v="1"/>
    <s v="SVN"/>
    <x v="38"/>
    <n v="2020"/>
    <x v="10"/>
    <n v="5.6"/>
    <m/>
    <m/>
  </r>
  <r>
    <s v="EVIEFE00"/>
    <x v="0"/>
    <s v="EVIFHOEV"/>
    <x v="1"/>
    <s v="SVN"/>
    <x v="38"/>
    <n v="2021"/>
    <x v="11"/>
    <n v="6.1"/>
    <m/>
    <m/>
  </r>
  <r>
    <s v="EVIEFE00"/>
    <x v="0"/>
    <s v="EVIFHOEV"/>
    <x v="1"/>
    <s v="SVN"/>
    <x v="38"/>
    <n v="2022"/>
    <x v="12"/>
    <n v="5.5"/>
    <s v="P"/>
    <s v="Provisional value"/>
  </r>
  <r>
    <s v="EVIEFE40"/>
    <x v="1"/>
    <s v="EVIFHOEV"/>
    <x v="1"/>
    <s v="SVN"/>
    <x v="38"/>
    <n v="2010"/>
    <x v="0"/>
    <n v="6.3"/>
    <m/>
    <m/>
  </r>
  <r>
    <s v="EVIEFE40"/>
    <x v="1"/>
    <s v="EVIFHOEV"/>
    <x v="1"/>
    <s v="SVN"/>
    <x v="38"/>
    <n v="2011"/>
    <x v="1"/>
    <n v="5.9"/>
    <m/>
    <m/>
  </r>
  <r>
    <s v="EVIEFE40"/>
    <x v="1"/>
    <s v="EVIFHOEV"/>
    <x v="1"/>
    <s v="SVN"/>
    <x v="38"/>
    <n v="2012"/>
    <x v="2"/>
    <n v="5.7"/>
    <m/>
    <m/>
  </r>
  <r>
    <s v="EVIEFE40"/>
    <x v="1"/>
    <s v="EVIFHOEV"/>
    <x v="1"/>
    <s v="SVN"/>
    <x v="38"/>
    <n v="2013"/>
    <x v="3"/>
    <n v="5.8"/>
    <m/>
    <m/>
  </r>
  <r>
    <s v="EVIEFE40"/>
    <x v="1"/>
    <s v="EVIFHOEV"/>
    <x v="1"/>
    <s v="SVN"/>
    <x v="38"/>
    <n v="2014"/>
    <x v="4"/>
    <n v="5.5"/>
    <m/>
    <m/>
  </r>
  <r>
    <s v="EVIEFE40"/>
    <x v="1"/>
    <s v="EVIFHOEV"/>
    <x v="1"/>
    <s v="SVN"/>
    <x v="38"/>
    <n v="2015"/>
    <x v="5"/>
    <n v="5.6"/>
    <m/>
    <m/>
  </r>
  <r>
    <s v="EVIEFE40"/>
    <x v="1"/>
    <s v="EVIFHOEV"/>
    <x v="1"/>
    <s v="SVN"/>
    <x v="38"/>
    <n v="2016"/>
    <x v="6"/>
    <n v="5.5"/>
    <m/>
    <m/>
  </r>
  <r>
    <s v="EVIEFE40"/>
    <x v="1"/>
    <s v="EVIFHOEV"/>
    <x v="1"/>
    <s v="SVN"/>
    <x v="38"/>
    <n v="2017"/>
    <x v="7"/>
    <n v="5.5"/>
    <m/>
    <m/>
  </r>
  <r>
    <s v="EVIEFE40"/>
    <x v="1"/>
    <s v="EVIFHOEV"/>
    <x v="1"/>
    <s v="SVN"/>
    <x v="38"/>
    <n v="2018"/>
    <x v="8"/>
    <n v="5.4"/>
    <m/>
    <m/>
  </r>
  <r>
    <s v="EVIEFE40"/>
    <x v="1"/>
    <s v="EVIFHOEV"/>
    <x v="1"/>
    <s v="SVN"/>
    <x v="38"/>
    <n v="2019"/>
    <x v="9"/>
    <n v="5.0999999999999996"/>
    <m/>
    <m/>
  </r>
  <r>
    <s v="EVIEFE40"/>
    <x v="1"/>
    <s v="EVIFHOEV"/>
    <x v="1"/>
    <s v="SVN"/>
    <x v="38"/>
    <n v="2020"/>
    <x v="10"/>
    <n v="5.0999999999999996"/>
    <m/>
    <m/>
  </r>
  <r>
    <s v="EVIEFE40"/>
    <x v="1"/>
    <s v="EVIFHOEV"/>
    <x v="1"/>
    <s v="SVN"/>
    <x v="38"/>
    <n v="2021"/>
    <x v="11"/>
    <n v="5.7"/>
    <m/>
    <m/>
  </r>
  <r>
    <s v="EVIEFE60"/>
    <x v="2"/>
    <s v="EVIFHOEV"/>
    <x v="1"/>
    <s v="SVN"/>
    <x v="38"/>
    <n v="2010"/>
    <x v="0"/>
    <n v="4.9000000000000004"/>
    <m/>
    <m/>
  </r>
  <r>
    <s v="EVIEFE60"/>
    <x v="2"/>
    <s v="EVIFHOEV"/>
    <x v="1"/>
    <s v="SVN"/>
    <x v="38"/>
    <n v="2011"/>
    <x v="1"/>
    <n v="4.7"/>
    <m/>
    <m/>
  </r>
  <r>
    <s v="EVIEFE60"/>
    <x v="2"/>
    <s v="EVIFHOEV"/>
    <x v="1"/>
    <s v="SVN"/>
    <x v="38"/>
    <n v="2012"/>
    <x v="2"/>
    <n v="4.5"/>
    <m/>
    <m/>
  </r>
  <r>
    <s v="EVIEFE60"/>
    <x v="2"/>
    <s v="EVIFHOEV"/>
    <x v="1"/>
    <s v="SVN"/>
    <x v="38"/>
    <n v="2013"/>
    <x v="3"/>
    <n v="4.8"/>
    <m/>
    <m/>
  </r>
  <r>
    <s v="EVIEFE60"/>
    <x v="2"/>
    <s v="EVIFHOEV"/>
    <x v="1"/>
    <s v="SVN"/>
    <x v="38"/>
    <n v="2014"/>
    <x v="4"/>
    <n v="4.5"/>
    <m/>
    <m/>
  </r>
  <r>
    <s v="EVIEFE60"/>
    <x v="2"/>
    <s v="EVIFHOEV"/>
    <x v="1"/>
    <s v="SVN"/>
    <x v="38"/>
    <n v="2015"/>
    <x v="5"/>
    <n v="4.4000000000000004"/>
    <m/>
    <m/>
  </r>
  <r>
    <s v="EVIEFE60"/>
    <x v="2"/>
    <s v="EVIFHOEV"/>
    <x v="1"/>
    <s v="SVN"/>
    <x v="38"/>
    <n v="2016"/>
    <x v="6"/>
    <n v="4.4000000000000004"/>
    <m/>
    <m/>
  </r>
  <r>
    <s v="EVIEFE60"/>
    <x v="2"/>
    <s v="EVIFHOEV"/>
    <x v="1"/>
    <s v="SVN"/>
    <x v="38"/>
    <n v="2017"/>
    <x v="7"/>
    <n v="4.5999999999999996"/>
    <m/>
    <m/>
  </r>
  <r>
    <s v="EVIEFE60"/>
    <x v="2"/>
    <s v="EVIFHOEV"/>
    <x v="1"/>
    <s v="SVN"/>
    <x v="38"/>
    <n v="2018"/>
    <x v="8"/>
    <n v="4.5"/>
    <m/>
    <m/>
  </r>
  <r>
    <s v="EVIEFE60"/>
    <x v="2"/>
    <s v="EVIFHOEV"/>
    <x v="1"/>
    <s v="SVN"/>
    <x v="38"/>
    <n v="2019"/>
    <x v="9"/>
    <n v="4.2"/>
    <m/>
    <m/>
  </r>
  <r>
    <s v="EVIEFE60"/>
    <x v="2"/>
    <s v="EVIFHOEV"/>
    <x v="1"/>
    <s v="SVN"/>
    <x v="38"/>
    <n v="2020"/>
    <x v="10"/>
    <n v="4.0999999999999996"/>
    <m/>
    <m/>
  </r>
  <r>
    <s v="EVIEFE60"/>
    <x v="2"/>
    <s v="EVIFHOEV"/>
    <x v="1"/>
    <s v="SVN"/>
    <x v="38"/>
    <n v="2021"/>
    <x v="11"/>
    <n v="4.5999999999999996"/>
    <m/>
    <m/>
  </r>
  <r>
    <s v="EVIEFE65"/>
    <x v="3"/>
    <s v="EVIFHOEV"/>
    <x v="1"/>
    <s v="SVN"/>
    <x v="38"/>
    <n v="2010"/>
    <x v="0"/>
    <n v="4.2"/>
    <m/>
    <m/>
  </r>
  <r>
    <s v="EVIEFE65"/>
    <x v="3"/>
    <s v="EVIFHOEV"/>
    <x v="1"/>
    <s v="SVN"/>
    <x v="38"/>
    <n v="2011"/>
    <x v="1"/>
    <n v="4.2"/>
    <m/>
    <m/>
  </r>
  <r>
    <s v="EVIEFE65"/>
    <x v="3"/>
    <s v="EVIFHOEV"/>
    <x v="1"/>
    <s v="SVN"/>
    <x v="38"/>
    <n v="2012"/>
    <x v="2"/>
    <n v="4"/>
    <m/>
    <m/>
  </r>
  <r>
    <s v="EVIEFE65"/>
    <x v="3"/>
    <s v="EVIFHOEV"/>
    <x v="1"/>
    <s v="SVN"/>
    <x v="38"/>
    <n v="2013"/>
    <x v="3"/>
    <n v="4.2"/>
    <m/>
    <m/>
  </r>
  <r>
    <s v="EVIEFE65"/>
    <x v="3"/>
    <s v="EVIFHOEV"/>
    <x v="1"/>
    <s v="SVN"/>
    <x v="38"/>
    <n v="2014"/>
    <x v="4"/>
    <n v="3.9"/>
    <m/>
    <m/>
  </r>
  <r>
    <s v="EVIEFE65"/>
    <x v="3"/>
    <s v="EVIFHOEV"/>
    <x v="1"/>
    <s v="SVN"/>
    <x v="38"/>
    <n v="2015"/>
    <x v="5"/>
    <n v="3.8"/>
    <m/>
    <m/>
  </r>
  <r>
    <s v="EVIEFE65"/>
    <x v="3"/>
    <s v="EVIFHOEV"/>
    <x v="1"/>
    <s v="SVN"/>
    <x v="38"/>
    <n v="2016"/>
    <x v="6"/>
    <n v="3.9"/>
    <m/>
    <m/>
  </r>
  <r>
    <s v="EVIEFE65"/>
    <x v="3"/>
    <s v="EVIFHOEV"/>
    <x v="1"/>
    <s v="SVN"/>
    <x v="38"/>
    <n v="2017"/>
    <x v="7"/>
    <n v="4.0999999999999996"/>
    <m/>
    <m/>
  </r>
  <r>
    <s v="EVIEFE65"/>
    <x v="3"/>
    <s v="EVIFHOEV"/>
    <x v="1"/>
    <s v="SVN"/>
    <x v="38"/>
    <n v="2018"/>
    <x v="8"/>
    <n v="4"/>
    <m/>
    <m/>
  </r>
  <r>
    <s v="EVIEFE65"/>
    <x v="3"/>
    <s v="EVIFHOEV"/>
    <x v="1"/>
    <s v="SVN"/>
    <x v="38"/>
    <n v="2019"/>
    <x v="9"/>
    <n v="3.7"/>
    <m/>
    <m/>
  </r>
  <r>
    <s v="EVIEFE65"/>
    <x v="3"/>
    <s v="EVIFHOEV"/>
    <x v="1"/>
    <s v="SVN"/>
    <x v="38"/>
    <n v="2020"/>
    <x v="10"/>
    <n v="3.7"/>
    <m/>
    <m/>
  </r>
  <r>
    <s v="EVIEFE65"/>
    <x v="3"/>
    <s v="EVIFHOEV"/>
    <x v="1"/>
    <s v="SVN"/>
    <x v="38"/>
    <n v="2021"/>
    <x v="11"/>
    <n v="4"/>
    <m/>
    <m/>
  </r>
  <r>
    <s v="EVIEFE80"/>
    <x v="4"/>
    <s v="EVIFHOEV"/>
    <x v="1"/>
    <s v="SVN"/>
    <x v="38"/>
    <n v="2010"/>
    <x v="0"/>
    <n v="2"/>
    <m/>
    <m/>
  </r>
  <r>
    <s v="EVIEFE80"/>
    <x v="4"/>
    <s v="EVIFHOEV"/>
    <x v="1"/>
    <s v="SVN"/>
    <x v="38"/>
    <n v="2011"/>
    <x v="1"/>
    <n v="1.9"/>
    <m/>
    <m/>
  </r>
  <r>
    <s v="EVIEFE80"/>
    <x v="4"/>
    <s v="EVIFHOEV"/>
    <x v="1"/>
    <s v="SVN"/>
    <x v="38"/>
    <n v="2012"/>
    <x v="2"/>
    <n v="1.9"/>
    <m/>
    <m/>
  </r>
  <r>
    <s v="EVIEFE80"/>
    <x v="4"/>
    <s v="EVIFHOEV"/>
    <x v="1"/>
    <s v="SVN"/>
    <x v="38"/>
    <n v="2013"/>
    <x v="3"/>
    <n v="1.9"/>
    <m/>
    <m/>
  </r>
  <r>
    <s v="EVIEFE80"/>
    <x v="4"/>
    <s v="EVIFHOEV"/>
    <x v="1"/>
    <s v="SVN"/>
    <x v="38"/>
    <n v="2014"/>
    <x v="4"/>
    <n v="1.9"/>
    <m/>
    <m/>
  </r>
  <r>
    <s v="EVIEFE80"/>
    <x v="4"/>
    <s v="EVIFHOEV"/>
    <x v="1"/>
    <s v="SVN"/>
    <x v="38"/>
    <n v="2015"/>
    <x v="5"/>
    <n v="1.8"/>
    <m/>
    <m/>
  </r>
  <r>
    <s v="EVIEFE80"/>
    <x v="4"/>
    <s v="EVIFHOEV"/>
    <x v="1"/>
    <s v="SVN"/>
    <x v="38"/>
    <n v="2016"/>
    <x v="6"/>
    <n v="1.7"/>
    <m/>
    <m/>
  </r>
  <r>
    <s v="EVIEFE80"/>
    <x v="4"/>
    <s v="EVIFHOEV"/>
    <x v="1"/>
    <s v="SVN"/>
    <x v="38"/>
    <n v="2017"/>
    <x v="7"/>
    <n v="2.1"/>
    <m/>
    <m/>
  </r>
  <r>
    <s v="EVIEFE80"/>
    <x v="4"/>
    <s v="EVIFHOEV"/>
    <x v="1"/>
    <s v="SVN"/>
    <x v="38"/>
    <n v="2018"/>
    <x v="8"/>
    <n v="2"/>
    <m/>
    <m/>
  </r>
  <r>
    <s v="EVIEFE80"/>
    <x v="4"/>
    <s v="EVIFHOEV"/>
    <x v="1"/>
    <s v="SVN"/>
    <x v="38"/>
    <n v="2019"/>
    <x v="9"/>
    <n v="1.5"/>
    <m/>
    <m/>
  </r>
  <r>
    <s v="EVIEFE80"/>
    <x v="4"/>
    <s v="EVIFHOEV"/>
    <x v="1"/>
    <s v="SVN"/>
    <x v="38"/>
    <n v="2020"/>
    <x v="10"/>
    <n v="1.5"/>
    <m/>
    <m/>
  </r>
  <r>
    <s v="EVIEFE80"/>
    <x v="4"/>
    <s v="EVIFHOEV"/>
    <x v="1"/>
    <s v="SVN"/>
    <x v="38"/>
    <n v="2021"/>
    <x v="11"/>
    <n v="1.8"/>
    <m/>
    <m/>
  </r>
  <r>
    <s v="EVIEFE00"/>
    <x v="0"/>
    <s v="EVIFHOEV"/>
    <x v="1"/>
    <s v="ZAF"/>
    <x v="39"/>
    <n v="2010"/>
    <x v="0"/>
    <n v="5"/>
    <m/>
    <m/>
  </r>
  <r>
    <s v="EVIEFE00"/>
    <x v="0"/>
    <s v="EVIFHOEV"/>
    <x v="1"/>
    <s v="ZAF"/>
    <x v="39"/>
    <n v="2011"/>
    <x v="1"/>
    <n v="5.2"/>
    <m/>
    <m/>
  </r>
  <r>
    <s v="EVIEFE00"/>
    <x v="0"/>
    <s v="EVIFHOEV"/>
    <x v="1"/>
    <s v="ZAF"/>
    <x v="39"/>
    <n v="2012"/>
    <x v="2"/>
    <n v="5.4"/>
    <m/>
    <m/>
  </r>
  <r>
    <s v="EVIEFE00"/>
    <x v="0"/>
    <s v="EVIFHOEV"/>
    <x v="1"/>
    <s v="ZAF"/>
    <x v="39"/>
    <n v="2013"/>
    <x v="3"/>
    <n v="5.6"/>
    <m/>
    <m/>
  </r>
  <r>
    <s v="EVIEFE00"/>
    <x v="0"/>
    <s v="EVIFHOEV"/>
    <x v="1"/>
    <s v="ZAF"/>
    <x v="39"/>
    <n v="2014"/>
    <x v="4"/>
    <n v="5.9"/>
    <m/>
    <m/>
  </r>
  <r>
    <s v="EVIEFE00"/>
    <x v="0"/>
    <s v="EVIFHOEV"/>
    <x v="1"/>
    <s v="ZAF"/>
    <x v="39"/>
    <n v="2015"/>
    <x v="5"/>
    <n v="6.2"/>
    <m/>
    <m/>
  </r>
  <r>
    <s v="EVIEFE00"/>
    <x v="0"/>
    <s v="EVIFHOEV"/>
    <x v="1"/>
    <s v="ZAF"/>
    <x v="39"/>
    <n v="2016"/>
    <x v="6"/>
    <n v="6.1"/>
    <m/>
    <m/>
  </r>
  <r>
    <s v="EVIEFE00"/>
    <x v="0"/>
    <s v="EVIFHOEV"/>
    <x v="1"/>
    <s v="ZAF"/>
    <x v="39"/>
    <n v="2017"/>
    <x v="7"/>
    <n v="6.5"/>
    <m/>
    <m/>
  </r>
  <r>
    <s v="EVIEFE00"/>
    <x v="0"/>
    <s v="EVIFHOEV"/>
    <x v="1"/>
    <s v="ZAF"/>
    <x v="39"/>
    <n v="2018"/>
    <x v="8"/>
    <n v="6.4"/>
    <m/>
    <m/>
  </r>
  <r>
    <s v="EVIEFE00"/>
    <x v="0"/>
    <s v="EVIFHOEV"/>
    <x v="1"/>
    <s v="ZAF"/>
    <x v="39"/>
    <n v="2019"/>
    <x v="9"/>
    <n v="6.5"/>
    <m/>
    <m/>
  </r>
  <r>
    <s v="EVIEFE00"/>
    <x v="0"/>
    <s v="EVIFHOEV"/>
    <x v="1"/>
    <s v="ZAF"/>
    <x v="39"/>
    <n v="2020"/>
    <x v="10"/>
    <n v="6.3"/>
    <m/>
    <m/>
  </r>
  <r>
    <s v="EVIEFE00"/>
    <x v="0"/>
    <s v="EVIFHOEV"/>
    <x v="1"/>
    <s v="ZAF"/>
    <x v="39"/>
    <n v="2021"/>
    <x v="11"/>
    <n v="5.8"/>
    <m/>
    <m/>
  </r>
  <r>
    <s v="EVIEFE00"/>
    <x v="0"/>
    <s v="EVIFHOEV"/>
    <x v="1"/>
    <s v="ZAF"/>
    <x v="39"/>
    <n v="2022"/>
    <x v="12"/>
    <n v="5.5"/>
    <m/>
    <m/>
  </r>
  <r>
    <s v="EVIEHO00"/>
    <x v="5"/>
    <s v="EVIHFEEV"/>
    <x v="2"/>
    <s v="AUS"/>
    <x v="0"/>
    <n v="2010"/>
    <x v="0"/>
    <n v="-4.5"/>
    <m/>
    <m/>
  </r>
  <r>
    <s v="EVIEHO00"/>
    <x v="5"/>
    <s v="EVIHFEEV"/>
    <x v="2"/>
    <s v="AUS"/>
    <x v="0"/>
    <n v="2011"/>
    <x v="1"/>
    <n v="-4.5"/>
    <m/>
    <m/>
  </r>
  <r>
    <s v="EVIEHO00"/>
    <x v="5"/>
    <s v="EVIHFEEV"/>
    <x v="2"/>
    <s v="AUS"/>
    <x v="0"/>
    <n v="2012"/>
    <x v="2"/>
    <n v="-4.4000000000000004"/>
    <m/>
    <m/>
  </r>
  <r>
    <s v="EVIEHO00"/>
    <x v="5"/>
    <s v="EVIHFEEV"/>
    <x v="2"/>
    <s v="AUS"/>
    <x v="0"/>
    <n v="2013"/>
    <x v="3"/>
    <n v="-4.2"/>
    <m/>
    <m/>
  </r>
  <r>
    <s v="EVIEHO00"/>
    <x v="5"/>
    <s v="EVIHFEEV"/>
    <x v="2"/>
    <s v="AUS"/>
    <x v="0"/>
    <n v="2014"/>
    <x v="4"/>
    <n v="-4.0999999999999996"/>
    <m/>
    <m/>
  </r>
  <r>
    <s v="EVIEHO00"/>
    <x v="5"/>
    <s v="EVIHFEEV"/>
    <x v="2"/>
    <s v="AUS"/>
    <x v="0"/>
    <n v="2015"/>
    <x v="5"/>
    <n v="-4.0999999999999996"/>
    <m/>
    <m/>
  </r>
  <r>
    <s v="EVIEHO00"/>
    <x v="5"/>
    <s v="EVIHFEEV"/>
    <x v="2"/>
    <s v="AUS"/>
    <x v="0"/>
    <n v="2016"/>
    <x v="6"/>
    <n v="-4.2"/>
    <m/>
    <m/>
  </r>
  <r>
    <s v="EVIEHO00"/>
    <x v="5"/>
    <s v="EVIHFEEV"/>
    <x v="2"/>
    <s v="AUS"/>
    <x v="0"/>
    <n v="2017"/>
    <x v="7"/>
    <n v="-4.0999999999999996"/>
    <m/>
    <m/>
  </r>
  <r>
    <s v="EVIEHO00"/>
    <x v="5"/>
    <s v="EVIHFEEV"/>
    <x v="2"/>
    <s v="AUS"/>
    <x v="0"/>
    <n v="2018"/>
    <x v="8"/>
    <n v="-4.2"/>
    <m/>
    <m/>
  </r>
  <r>
    <s v="EVIEHO00"/>
    <x v="5"/>
    <s v="EVIHFEEV"/>
    <x v="2"/>
    <s v="AUS"/>
    <x v="0"/>
    <n v="2019"/>
    <x v="9"/>
    <n v="-4.0999999999999996"/>
    <m/>
    <m/>
  </r>
  <r>
    <s v="EVIEHO00"/>
    <x v="5"/>
    <s v="EVIHFEEV"/>
    <x v="2"/>
    <s v="AUS"/>
    <x v="0"/>
    <n v="2020"/>
    <x v="10"/>
    <n v="-4.0999999999999996"/>
    <m/>
    <m/>
  </r>
  <r>
    <s v="EVIEHO00"/>
    <x v="5"/>
    <s v="EVIHFEEV"/>
    <x v="2"/>
    <s v="AUS"/>
    <x v="0"/>
    <n v="2021"/>
    <x v="11"/>
    <n v="-4.0999999999999996"/>
    <m/>
    <m/>
  </r>
  <r>
    <s v="EVIEHO40"/>
    <x v="6"/>
    <s v="EVIHFEEV"/>
    <x v="2"/>
    <s v="AUS"/>
    <x v="0"/>
    <n v="2010"/>
    <x v="0"/>
    <n v="-3.9"/>
    <m/>
    <m/>
  </r>
  <r>
    <s v="EVIEHO40"/>
    <x v="6"/>
    <s v="EVIHFEEV"/>
    <x v="2"/>
    <s v="AUS"/>
    <x v="0"/>
    <n v="2011"/>
    <x v="1"/>
    <n v="-3.8"/>
    <m/>
    <m/>
  </r>
  <r>
    <s v="EVIEHO40"/>
    <x v="6"/>
    <s v="EVIHFEEV"/>
    <x v="2"/>
    <s v="AUS"/>
    <x v="0"/>
    <n v="2012"/>
    <x v="2"/>
    <n v="-3.8"/>
    <m/>
    <m/>
  </r>
  <r>
    <s v="EVIEHO40"/>
    <x v="6"/>
    <s v="EVIHFEEV"/>
    <x v="2"/>
    <s v="AUS"/>
    <x v="0"/>
    <n v="2013"/>
    <x v="3"/>
    <n v="-3.7"/>
    <m/>
    <m/>
  </r>
  <r>
    <s v="EVIEHO40"/>
    <x v="6"/>
    <s v="EVIHFEEV"/>
    <x v="2"/>
    <s v="AUS"/>
    <x v="0"/>
    <n v="2014"/>
    <x v="4"/>
    <n v="-3.7"/>
    <m/>
    <m/>
  </r>
  <r>
    <s v="EVIEHO40"/>
    <x v="6"/>
    <s v="EVIHFEEV"/>
    <x v="2"/>
    <s v="AUS"/>
    <x v="0"/>
    <n v="2015"/>
    <x v="5"/>
    <n v="-3.7"/>
    <m/>
    <m/>
  </r>
  <r>
    <s v="EVIEHO40"/>
    <x v="6"/>
    <s v="EVIHFEEV"/>
    <x v="2"/>
    <s v="AUS"/>
    <x v="0"/>
    <n v="2016"/>
    <x v="6"/>
    <n v="-3.6"/>
    <m/>
    <m/>
  </r>
  <r>
    <s v="EVIEHO40"/>
    <x v="6"/>
    <s v="EVIHFEEV"/>
    <x v="2"/>
    <s v="AUS"/>
    <x v="0"/>
    <n v="2017"/>
    <x v="7"/>
    <n v="-3.7"/>
    <m/>
    <m/>
  </r>
  <r>
    <s v="EVIEHO40"/>
    <x v="6"/>
    <s v="EVIHFEEV"/>
    <x v="2"/>
    <s v="AUS"/>
    <x v="0"/>
    <n v="2018"/>
    <x v="8"/>
    <n v="-3.6"/>
    <m/>
    <m/>
  </r>
  <r>
    <s v="EVIEHO40"/>
    <x v="6"/>
    <s v="EVIHFEEV"/>
    <x v="2"/>
    <s v="AUS"/>
    <x v="0"/>
    <n v="2019"/>
    <x v="9"/>
    <n v="-3.7"/>
    <m/>
    <m/>
  </r>
  <r>
    <s v="EVIEHO40"/>
    <x v="6"/>
    <s v="EVIHFEEV"/>
    <x v="2"/>
    <s v="AUS"/>
    <x v="0"/>
    <n v="2020"/>
    <x v="10"/>
    <n v="-3.6"/>
    <m/>
    <m/>
  </r>
  <r>
    <s v="EVIEHO40"/>
    <x v="6"/>
    <s v="EVIHFEEV"/>
    <x v="2"/>
    <s v="AUS"/>
    <x v="0"/>
    <n v="2021"/>
    <x v="11"/>
    <n v="-3.6"/>
    <m/>
    <m/>
  </r>
  <r>
    <s v="EVIEHO60"/>
    <x v="7"/>
    <s v="EVIHFEEV"/>
    <x v="2"/>
    <s v="AUS"/>
    <x v="0"/>
    <n v="2010"/>
    <x v="0"/>
    <n v="-3.2"/>
    <m/>
    <m/>
  </r>
  <r>
    <s v="EVIEHO60"/>
    <x v="7"/>
    <s v="EVIHFEEV"/>
    <x v="2"/>
    <s v="AUS"/>
    <x v="0"/>
    <n v="2011"/>
    <x v="1"/>
    <n v="-3.2"/>
    <m/>
    <m/>
  </r>
  <r>
    <s v="EVIEHO60"/>
    <x v="7"/>
    <s v="EVIHFEEV"/>
    <x v="2"/>
    <s v="AUS"/>
    <x v="0"/>
    <n v="2012"/>
    <x v="2"/>
    <n v="-3.1"/>
    <m/>
    <m/>
  </r>
  <r>
    <s v="EVIEHO60"/>
    <x v="7"/>
    <s v="EVIHFEEV"/>
    <x v="2"/>
    <s v="AUS"/>
    <x v="0"/>
    <n v="2013"/>
    <x v="3"/>
    <n v="-3.1"/>
    <m/>
    <m/>
  </r>
  <r>
    <s v="EVIEHO60"/>
    <x v="7"/>
    <s v="EVIHFEEV"/>
    <x v="2"/>
    <s v="AUS"/>
    <x v="0"/>
    <n v="2014"/>
    <x v="4"/>
    <n v="-3.1"/>
    <m/>
    <m/>
  </r>
  <r>
    <s v="EVIEHO60"/>
    <x v="7"/>
    <s v="EVIHFEEV"/>
    <x v="2"/>
    <s v="AUS"/>
    <x v="0"/>
    <n v="2015"/>
    <x v="5"/>
    <n v="-3"/>
    <m/>
    <m/>
  </r>
  <r>
    <s v="EVIEHO60"/>
    <x v="7"/>
    <s v="EVIHFEEV"/>
    <x v="2"/>
    <s v="AUS"/>
    <x v="0"/>
    <n v="2016"/>
    <x v="6"/>
    <n v="-2.9"/>
    <m/>
    <m/>
  </r>
  <r>
    <s v="EVIEHO60"/>
    <x v="7"/>
    <s v="EVIHFEEV"/>
    <x v="2"/>
    <s v="AUS"/>
    <x v="0"/>
    <n v="2017"/>
    <x v="7"/>
    <n v="-3"/>
    <m/>
    <m/>
  </r>
  <r>
    <s v="EVIEHO60"/>
    <x v="7"/>
    <s v="EVIHFEEV"/>
    <x v="2"/>
    <s v="AUS"/>
    <x v="0"/>
    <n v="2018"/>
    <x v="8"/>
    <n v="-3"/>
    <m/>
    <m/>
  </r>
  <r>
    <s v="EVIEHO60"/>
    <x v="7"/>
    <s v="EVIHFEEV"/>
    <x v="2"/>
    <s v="AUS"/>
    <x v="0"/>
    <n v="2019"/>
    <x v="9"/>
    <n v="-3"/>
    <m/>
    <m/>
  </r>
  <r>
    <s v="EVIEHO60"/>
    <x v="7"/>
    <s v="EVIHFEEV"/>
    <x v="2"/>
    <s v="AUS"/>
    <x v="0"/>
    <n v="2020"/>
    <x v="10"/>
    <n v="-3"/>
    <m/>
    <m/>
  </r>
  <r>
    <s v="EVIEHO60"/>
    <x v="7"/>
    <s v="EVIHFEEV"/>
    <x v="2"/>
    <s v="AUS"/>
    <x v="0"/>
    <n v="2021"/>
    <x v="11"/>
    <n v="-2.9"/>
    <m/>
    <m/>
  </r>
  <r>
    <s v="EVIEHO65"/>
    <x v="8"/>
    <s v="EVIHFEEV"/>
    <x v="2"/>
    <s v="AUS"/>
    <x v="0"/>
    <n v="2010"/>
    <x v="0"/>
    <n v="-2.9"/>
    <m/>
    <m/>
  </r>
  <r>
    <s v="EVIEHO65"/>
    <x v="8"/>
    <s v="EVIHFEEV"/>
    <x v="2"/>
    <s v="AUS"/>
    <x v="0"/>
    <n v="2011"/>
    <x v="1"/>
    <n v="-2.9"/>
    <m/>
    <m/>
  </r>
  <r>
    <s v="EVIEHO65"/>
    <x v="8"/>
    <s v="EVIHFEEV"/>
    <x v="2"/>
    <s v="AUS"/>
    <x v="0"/>
    <n v="2012"/>
    <x v="2"/>
    <n v="-2.9"/>
    <m/>
    <m/>
  </r>
  <r>
    <s v="EVIEHO65"/>
    <x v="8"/>
    <s v="EVIHFEEV"/>
    <x v="2"/>
    <s v="AUS"/>
    <x v="0"/>
    <n v="2013"/>
    <x v="3"/>
    <n v="-2.9"/>
    <m/>
    <m/>
  </r>
  <r>
    <s v="EVIEHO65"/>
    <x v="8"/>
    <s v="EVIHFEEV"/>
    <x v="2"/>
    <s v="AUS"/>
    <x v="0"/>
    <n v="2014"/>
    <x v="4"/>
    <n v="-2.8"/>
    <m/>
    <m/>
  </r>
  <r>
    <s v="EVIEHO65"/>
    <x v="8"/>
    <s v="EVIHFEEV"/>
    <x v="2"/>
    <s v="AUS"/>
    <x v="0"/>
    <n v="2015"/>
    <x v="5"/>
    <n v="-2.8"/>
    <m/>
    <m/>
  </r>
  <r>
    <s v="EVIEHO65"/>
    <x v="8"/>
    <s v="EVIHFEEV"/>
    <x v="2"/>
    <s v="AUS"/>
    <x v="0"/>
    <n v="2016"/>
    <x v="6"/>
    <n v="-2.7"/>
    <m/>
    <m/>
  </r>
  <r>
    <s v="EVIEHO65"/>
    <x v="8"/>
    <s v="EVIHFEEV"/>
    <x v="2"/>
    <s v="AUS"/>
    <x v="0"/>
    <n v="2017"/>
    <x v="7"/>
    <n v="-2.6"/>
    <m/>
    <m/>
  </r>
  <r>
    <s v="EVIEHO65"/>
    <x v="8"/>
    <s v="EVIHFEEV"/>
    <x v="2"/>
    <s v="AUS"/>
    <x v="0"/>
    <n v="2018"/>
    <x v="8"/>
    <n v="-2.7"/>
    <m/>
    <m/>
  </r>
  <r>
    <s v="EVIEHO65"/>
    <x v="8"/>
    <s v="EVIHFEEV"/>
    <x v="2"/>
    <s v="AUS"/>
    <x v="0"/>
    <n v="2019"/>
    <x v="9"/>
    <n v="-2.7"/>
    <m/>
    <m/>
  </r>
  <r>
    <s v="EVIEHO65"/>
    <x v="8"/>
    <s v="EVIHFEEV"/>
    <x v="2"/>
    <s v="AUS"/>
    <x v="0"/>
    <n v="2020"/>
    <x v="10"/>
    <n v="-2.7"/>
    <m/>
    <m/>
  </r>
  <r>
    <s v="EVIEHO65"/>
    <x v="8"/>
    <s v="EVIHFEEV"/>
    <x v="2"/>
    <s v="AUS"/>
    <x v="0"/>
    <n v="2021"/>
    <x v="11"/>
    <n v="-2.7"/>
    <m/>
    <m/>
  </r>
  <r>
    <s v="EVIEHO80"/>
    <x v="9"/>
    <s v="EVIHFEEV"/>
    <x v="2"/>
    <s v="AUS"/>
    <x v="0"/>
    <n v="2010"/>
    <x v="0"/>
    <n v="-1.6"/>
    <m/>
    <m/>
  </r>
  <r>
    <s v="EVIEHO80"/>
    <x v="9"/>
    <s v="EVIHFEEV"/>
    <x v="2"/>
    <s v="AUS"/>
    <x v="0"/>
    <n v="2011"/>
    <x v="1"/>
    <n v="-1.6"/>
    <m/>
    <m/>
  </r>
  <r>
    <s v="EVIEHO80"/>
    <x v="9"/>
    <s v="EVIHFEEV"/>
    <x v="2"/>
    <s v="AUS"/>
    <x v="0"/>
    <n v="2012"/>
    <x v="2"/>
    <n v="-1.6"/>
    <m/>
    <m/>
  </r>
  <r>
    <s v="EVIEHO80"/>
    <x v="9"/>
    <s v="EVIHFEEV"/>
    <x v="2"/>
    <s v="AUS"/>
    <x v="0"/>
    <n v="2013"/>
    <x v="3"/>
    <n v="-1.6"/>
    <m/>
    <m/>
  </r>
  <r>
    <s v="EVIEHO80"/>
    <x v="9"/>
    <s v="EVIHFEEV"/>
    <x v="2"/>
    <s v="AUS"/>
    <x v="0"/>
    <n v="2014"/>
    <x v="4"/>
    <n v="-1.6"/>
    <m/>
    <m/>
  </r>
  <r>
    <s v="EVIEHO80"/>
    <x v="9"/>
    <s v="EVIHFEEV"/>
    <x v="2"/>
    <s v="AUS"/>
    <x v="0"/>
    <n v="2015"/>
    <x v="5"/>
    <n v="-1.6"/>
    <m/>
    <m/>
  </r>
  <r>
    <s v="EVIEHO80"/>
    <x v="9"/>
    <s v="EVIHFEEV"/>
    <x v="2"/>
    <s v="AUS"/>
    <x v="0"/>
    <n v="2016"/>
    <x v="6"/>
    <n v="-1.5"/>
    <m/>
    <m/>
  </r>
  <r>
    <s v="EVIEHO80"/>
    <x v="9"/>
    <s v="EVIHFEEV"/>
    <x v="2"/>
    <s v="AUS"/>
    <x v="0"/>
    <n v="2017"/>
    <x v="7"/>
    <n v="-1.5"/>
    <m/>
    <m/>
  </r>
  <r>
    <s v="EVIEHO80"/>
    <x v="9"/>
    <s v="EVIHFEEV"/>
    <x v="2"/>
    <s v="AUS"/>
    <x v="0"/>
    <n v="2018"/>
    <x v="8"/>
    <n v="-1.5"/>
    <m/>
    <m/>
  </r>
  <r>
    <s v="EVIEHO80"/>
    <x v="9"/>
    <s v="EVIHFEEV"/>
    <x v="2"/>
    <s v="AUS"/>
    <x v="0"/>
    <n v="2019"/>
    <x v="9"/>
    <n v="-1.5"/>
    <m/>
    <m/>
  </r>
  <r>
    <s v="EVIEHO80"/>
    <x v="9"/>
    <s v="EVIHFEEV"/>
    <x v="2"/>
    <s v="AUS"/>
    <x v="0"/>
    <n v="2020"/>
    <x v="10"/>
    <n v="-1.6"/>
    <m/>
    <m/>
  </r>
  <r>
    <s v="EVIEHO80"/>
    <x v="9"/>
    <s v="EVIHFEEV"/>
    <x v="2"/>
    <s v="AUS"/>
    <x v="0"/>
    <n v="2021"/>
    <x v="11"/>
    <n v="-1.5"/>
    <m/>
    <m/>
  </r>
  <r>
    <s v="EVIEHO00"/>
    <x v="5"/>
    <s v="EVIHFEEV"/>
    <x v="2"/>
    <s v="AUT"/>
    <x v="1"/>
    <n v="2010"/>
    <x v="0"/>
    <n v="-5.7"/>
    <m/>
    <m/>
  </r>
  <r>
    <s v="EVIEHO00"/>
    <x v="5"/>
    <s v="EVIHFEEV"/>
    <x v="2"/>
    <s v="AUT"/>
    <x v="1"/>
    <n v="2011"/>
    <x v="1"/>
    <n v="-5.5"/>
    <m/>
    <m/>
  </r>
  <r>
    <s v="EVIEHO00"/>
    <x v="5"/>
    <s v="EVIHFEEV"/>
    <x v="2"/>
    <s v="AUT"/>
    <x v="1"/>
    <n v="2012"/>
    <x v="2"/>
    <n v="-5.2"/>
    <m/>
    <m/>
  </r>
  <r>
    <s v="EVIEHO00"/>
    <x v="5"/>
    <s v="EVIHFEEV"/>
    <x v="2"/>
    <s v="AUT"/>
    <x v="1"/>
    <n v="2013"/>
    <x v="3"/>
    <n v="-5.2"/>
    <m/>
    <m/>
  </r>
  <r>
    <s v="EVIEHO00"/>
    <x v="5"/>
    <s v="EVIHFEEV"/>
    <x v="2"/>
    <s v="AUT"/>
    <x v="1"/>
    <n v="2014"/>
    <x v="4"/>
    <n v="-4.9000000000000004"/>
    <m/>
    <m/>
  </r>
  <r>
    <s v="EVIEHO00"/>
    <x v="5"/>
    <s v="EVIHFEEV"/>
    <x v="2"/>
    <s v="AUT"/>
    <x v="1"/>
    <n v="2015"/>
    <x v="5"/>
    <n v="-4.9000000000000004"/>
    <m/>
    <m/>
  </r>
  <r>
    <s v="EVIEHO00"/>
    <x v="5"/>
    <s v="EVIHFEEV"/>
    <x v="2"/>
    <s v="AUT"/>
    <x v="1"/>
    <n v="2016"/>
    <x v="6"/>
    <n v="-4.8"/>
    <m/>
    <m/>
  </r>
  <r>
    <s v="EVIEHO00"/>
    <x v="5"/>
    <s v="EVIHFEEV"/>
    <x v="2"/>
    <s v="AUT"/>
    <x v="1"/>
    <n v="2017"/>
    <x v="7"/>
    <n v="-4.5999999999999996"/>
    <m/>
    <m/>
  </r>
  <r>
    <s v="EVIEHO00"/>
    <x v="5"/>
    <s v="EVIHFEEV"/>
    <x v="2"/>
    <s v="AUT"/>
    <x v="1"/>
    <n v="2018"/>
    <x v="8"/>
    <n v="-4.7"/>
    <m/>
    <m/>
  </r>
  <r>
    <s v="EVIEHO00"/>
    <x v="5"/>
    <s v="EVIHFEEV"/>
    <x v="2"/>
    <s v="AUT"/>
    <x v="1"/>
    <n v="2019"/>
    <x v="9"/>
    <n v="-4.5"/>
    <m/>
    <m/>
  </r>
  <r>
    <s v="EVIEHO00"/>
    <x v="5"/>
    <s v="EVIHFEEV"/>
    <x v="2"/>
    <s v="AUT"/>
    <x v="1"/>
    <n v="2020"/>
    <x v="10"/>
    <n v="-4.7"/>
    <m/>
    <m/>
  </r>
  <r>
    <s v="EVIEHO00"/>
    <x v="5"/>
    <s v="EVIHFEEV"/>
    <x v="2"/>
    <s v="AUT"/>
    <x v="1"/>
    <n v="2021"/>
    <x v="11"/>
    <n v="-4.9000000000000004"/>
    <m/>
    <m/>
  </r>
  <r>
    <s v="EVIEHO00"/>
    <x v="5"/>
    <s v="EVIHFEEV"/>
    <x v="2"/>
    <s v="AUT"/>
    <x v="1"/>
    <n v="2022"/>
    <x v="12"/>
    <n v="-4.7"/>
    <s v="P"/>
    <s v="Provisional value"/>
  </r>
  <r>
    <s v="EVIEHO40"/>
    <x v="6"/>
    <s v="EVIHFEEV"/>
    <x v="2"/>
    <s v="AUT"/>
    <x v="1"/>
    <n v="2010"/>
    <x v="0"/>
    <n v="-5"/>
    <m/>
    <m/>
  </r>
  <r>
    <s v="EVIEHO40"/>
    <x v="6"/>
    <s v="EVIHFEEV"/>
    <x v="2"/>
    <s v="AUT"/>
    <x v="1"/>
    <n v="2011"/>
    <x v="1"/>
    <n v="-5"/>
    <m/>
    <m/>
  </r>
  <r>
    <s v="EVIEHO40"/>
    <x v="6"/>
    <s v="EVIHFEEV"/>
    <x v="2"/>
    <s v="AUT"/>
    <x v="1"/>
    <n v="2012"/>
    <x v="2"/>
    <n v="-4.5999999999999996"/>
    <m/>
    <m/>
  </r>
  <r>
    <s v="EVIEHO40"/>
    <x v="6"/>
    <s v="EVIHFEEV"/>
    <x v="2"/>
    <s v="AUT"/>
    <x v="1"/>
    <n v="2013"/>
    <x v="3"/>
    <n v="-4.7"/>
    <m/>
    <m/>
  </r>
  <r>
    <s v="EVIEHO40"/>
    <x v="6"/>
    <s v="EVIHFEEV"/>
    <x v="2"/>
    <s v="AUT"/>
    <x v="1"/>
    <n v="2014"/>
    <x v="4"/>
    <n v="-4.5"/>
    <m/>
    <m/>
  </r>
  <r>
    <s v="EVIEHO40"/>
    <x v="6"/>
    <s v="EVIHFEEV"/>
    <x v="2"/>
    <s v="AUT"/>
    <x v="1"/>
    <n v="2015"/>
    <x v="5"/>
    <n v="-4.4000000000000004"/>
    <m/>
    <m/>
  </r>
  <r>
    <s v="EVIEHO40"/>
    <x v="6"/>
    <s v="EVIHFEEV"/>
    <x v="2"/>
    <s v="AUT"/>
    <x v="1"/>
    <n v="2016"/>
    <x v="6"/>
    <n v="-4.4000000000000004"/>
    <m/>
    <m/>
  </r>
  <r>
    <s v="EVIEHO40"/>
    <x v="6"/>
    <s v="EVIHFEEV"/>
    <x v="2"/>
    <s v="AUT"/>
    <x v="1"/>
    <n v="2017"/>
    <x v="7"/>
    <n v="-4.0999999999999996"/>
    <m/>
    <m/>
  </r>
  <r>
    <s v="EVIEHO40"/>
    <x v="6"/>
    <s v="EVIHFEEV"/>
    <x v="2"/>
    <s v="AUT"/>
    <x v="1"/>
    <n v="2018"/>
    <x v="8"/>
    <n v="-4.2"/>
    <m/>
    <m/>
  </r>
  <r>
    <s v="EVIEHO40"/>
    <x v="6"/>
    <s v="EVIHFEEV"/>
    <x v="2"/>
    <s v="AUT"/>
    <x v="1"/>
    <n v="2019"/>
    <x v="9"/>
    <n v="-4.0999999999999996"/>
    <m/>
    <m/>
  </r>
  <r>
    <s v="EVIEHO40"/>
    <x v="6"/>
    <s v="EVIHFEEV"/>
    <x v="2"/>
    <s v="AUT"/>
    <x v="1"/>
    <n v="2020"/>
    <x v="10"/>
    <n v="-4.3"/>
    <m/>
    <m/>
  </r>
  <r>
    <s v="EVIEHO40"/>
    <x v="6"/>
    <s v="EVIHFEEV"/>
    <x v="2"/>
    <s v="AUT"/>
    <x v="1"/>
    <n v="2021"/>
    <x v="11"/>
    <n v="-4.3"/>
    <m/>
    <m/>
  </r>
  <r>
    <s v="EVIEHO60"/>
    <x v="7"/>
    <s v="EVIHFEEV"/>
    <x v="2"/>
    <s v="AUT"/>
    <x v="1"/>
    <n v="2010"/>
    <x v="0"/>
    <n v="-4.0999999999999996"/>
    <m/>
    <m/>
  </r>
  <r>
    <s v="EVIEHO60"/>
    <x v="7"/>
    <s v="EVIHFEEV"/>
    <x v="2"/>
    <s v="AUT"/>
    <x v="1"/>
    <n v="2011"/>
    <x v="1"/>
    <n v="-4.0999999999999996"/>
    <m/>
    <m/>
  </r>
  <r>
    <s v="EVIEHO60"/>
    <x v="7"/>
    <s v="EVIHFEEV"/>
    <x v="2"/>
    <s v="AUT"/>
    <x v="1"/>
    <n v="2012"/>
    <x v="2"/>
    <n v="-3.8"/>
    <m/>
    <m/>
  </r>
  <r>
    <s v="EVIEHO60"/>
    <x v="7"/>
    <s v="EVIHFEEV"/>
    <x v="2"/>
    <s v="AUT"/>
    <x v="1"/>
    <n v="2013"/>
    <x v="3"/>
    <n v="-3.8"/>
    <m/>
    <m/>
  </r>
  <r>
    <s v="EVIEHO60"/>
    <x v="7"/>
    <s v="EVIHFEEV"/>
    <x v="2"/>
    <s v="AUT"/>
    <x v="1"/>
    <n v="2014"/>
    <x v="4"/>
    <n v="-3.7"/>
    <m/>
    <m/>
  </r>
  <r>
    <s v="EVIEHO60"/>
    <x v="7"/>
    <s v="EVIHFEEV"/>
    <x v="2"/>
    <s v="AUT"/>
    <x v="1"/>
    <n v="2015"/>
    <x v="5"/>
    <n v="-3.7"/>
    <m/>
    <m/>
  </r>
  <r>
    <s v="EVIEHO60"/>
    <x v="7"/>
    <s v="EVIHFEEV"/>
    <x v="2"/>
    <s v="AUT"/>
    <x v="1"/>
    <n v="2016"/>
    <x v="6"/>
    <n v="-3.7"/>
    <m/>
    <m/>
  </r>
  <r>
    <s v="EVIEHO60"/>
    <x v="7"/>
    <s v="EVIHFEEV"/>
    <x v="2"/>
    <s v="AUT"/>
    <x v="1"/>
    <n v="2017"/>
    <x v="7"/>
    <n v="-3.3"/>
    <m/>
    <m/>
  </r>
  <r>
    <s v="EVIEHO60"/>
    <x v="7"/>
    <s v="EVIHFEEV"/>
    <x v="2"/>
    <s v="AUT"/>
    <x v="1"/>
    <n v="2018"/>
    <x v="8"/>
    <n v="-3.6"/>
    <m/>
    <m/>
  </r>
  <r>
    <s v="EVIEHO60"/>
    <x v="7"/>
    <s v="EVIHFEEV"/>
    <x v="2"/>
    <s v="AUT"/>
    <x v="1"/>
    <n v="2019"/>
    <x v="9"/>
    <n v="-3.4"/>
    <m/>
    <m/>
  </r>
  <r>
    <s v="EVIEHO60"/>
    <x v="7"/>
    <s v="EVIHFEEV"/>
    <x v="2"/>
    <s v="AUT"/>
    <x v="1"/>
    <n v="2020"/>
    <x v="10"/>
    <n v="-3.6"/>
    <m/>
    <m/>
  </r>
  <r>
    <s v="EVIEHO60"/>
    <x v="7"/>
    <s v="EVIHFEEV"/>
    <x v="2"/>
    <s v="AUT"/>
    <x v="1"/>
    <n v="2021"/>
    <x v="11"/>
    <n v="-3.6"/>
    <m/>
    <m/>
  </r>
  <r>
    <s v="EVIEHO65"/>
    <x v="8"/>
    <s v="EVIHFEEV"/>
    <x v="2"/>
    <s v="AUT"/>
    <x v="1"/>
    <n v="2010"/>
    <x v="0"/>
    <n v="-3.5"/>
    <m/>
    <m/>
  </r>
  <r>
    <s v="EVIEHO65"/>
    <x v="8"/>
    <s v="EVIHFEEV"/>
    <x v="2"/>
    <s v="AUT"/>
    <x v="1"/>
    <n v="2011"/>
    <x v="1"/>
    <n v="-3.6"/>
    <m/>
    <m/>
  </r>
  <r>
    <s v="EVIEHO65"/>
    <x v="8"/>
    <s v="EVIHFEEV"/>
    <x v="2"/>
    <s v="AUT"/>
    <x v="1"/>
    <n v="2012"/>
    <x v="2"/>
    <n v="-3.2"/>
    <m/>
    <m/>
  </r>
  <r>
    <s v="EVIEHO65"/>
    <x v="8"/>
    <s v="EVIHFEEV"/>
    <x v="2"/>
    <s v="AUT"/>
    <x v="1"/>
    <n v="2013"/>
    <x v="3"/>
    <n v="-3.3"/>
    <m/>
    <m/>
  </r>
  <r>
    <s v="EVIEHO65"/>
    <x v="8"/>
    <s v="EVIHFEEV"/>
    <x v="2"/>
    <s v="AUT"/>
    <x v="1"/>
    <n v="2014"/>
    <x v="4"/>
    <n v="-3.3"/>
    <m/>
    <m/>
  </r>
  <r>
    <s v="EVIEHO65"/>
    <x v="8"/>
    <s v="EVIHFEEV"/>
    <x v="2"/>
    <s v="AUT"/>
    <x v="1"/>
    <n v="2015"/>
    <x v="5"/>
    <n v="-3.2"/>
    <m/>
    <m/>
  </r>
  <r>
    <s v="EVIEHO65"/>
    <x v="8"/>
    <s v="EVIHFEEV"/>
    <x v="2"/>
    <s v="AUT"/>
    <x v="1"/>
    <n v="2016"/>
    <x v="6"/>
    <n v="-3.2"/>
    <m/>
    <m/>
  </r>
  <r>
    <s v="EVIEHO65"/>
    <x v="8"/>
    <s v="EVIHFEEV"/>
    <x v="2"/>
    <s v="AUT"/>
    <x v="1"/>
    <n v="2017"/>
    <x v="7"/>
    <n v="-3"/>
    <m/>
    <m/>
  </r>
  <r>
    <s v="EVIEHO65"/>
    <x v="8"/>
    <s v="EVIHFEEV"/>
    <x v="2"/>
    <s v="AUT"/>
    <x v="1"/>
    <n v="2018"/>
    <x v="8"/>
    <n v="-3.1"/>
    <m/>
    <m/>
  </r>
  <r>
    <s v="EVIEHO65"/>
    <x v="8"/>
    <s v="EVIHFEEV"/>
    <x v="2"/>
    <s v="AUT"/>
    <x v="1"/>
    <n v="2019"/>
    <x v="9"/>
    <n v="-3"/>
    <m/>
    <m/>
  </r>
  <r>
    <s v="EVIEHO65"/>
    <x v="8"/>
    <s v="EVIHFEEV"/>
    <x v="2"/>
    <s v="AUT"/>
    <x v="1"/>
    <n v="2020"/>
    <x v="10"/>
    <n v="-3.1"/>
    <m/>
    <m/>
  </r>
  <r>
    <s v="EVIEHO65"/>
    <x v="8"/>
    <s v="EVIHFEEV"/>
    <x v="2"/>
    <s v="AUT"/>
    <x v="1"/>
    <n v="2021"/>
    <x v="11"/>
    <n v="-3.1"/>
    <m/>
    <m/>
  </r>
  <r>
    <s v="EVIEHO80"/>
    <x v="9"/>
    <s v="EVIHFEEV"/>
    <x v="2"/>
    <s v="AUT"/>
    <x v="1"/>
    <n v="2010"/>
    <x v="0"/>
    <n v="-1.7"/>
    <m/>
    <m/>
  </r>
  <r>
    <s v="EVIEHO80"/>
    <x v="9"/>
    <s v="EVIHFEEV"/>
    <x v="2"/>
    <s v="AUT"/>
    <x v="1"/>
    <n v="2011"/>
    <x v="1"/>
    <n v="-1.8"/>
    <m/>
    <m/>
  </r>
  <r>
    <s v="EVIEHO80"/>
    <x v="9"/>
    <s v="EVIHFEEV"/>
    <x v="2"/>
    <s v="AUT"/>
    <x v="1"/>
    <n v="2012"/>
    <x v="2"/>
    <n v="-1.4"/>
    <m/>
    <m/>
  </r>
  <r>
    <s v="EVIEHO80"/>
    <x v="9"/>
    <s v="EVIHFEEV"/>
    <x v="2"/>
    <s v="AUT"/>
    <x v="1"/>
    <n v="2013"/>
    <x v="3"/>
    <n v="-1.5"/>
    <m/>
    <m/>
  </r>
  <r>
    <s v="EVIEHO80"/>
    <x v="9"/>
    <s v="EVIHFEEV"/>
    <x v="2"/>
    <s v="AUT"/>
    <x v="1"/>
    <n v="2014"/>
    <x v="4"/>
    <n v="-1.5"/>
    <m/>
    <m/>
  </r>
  <r>
    <s v="EVIEHO80"/>
    <x v="9"/>
    <s v="EVIHFEEV"/>
    <x v="2"/>
    <s v="AUT"/>
    <x v="1"/>
    <n v="2015"/>
    <x v="5"/>
    <n v="-1.4"/>
    <m/>
    <m/>
  </r>
  <r>
    <s v="EVIEHO80"/>
    <x v="9"/>
    <s v="EVIHFEEV"/>
    <x v="2"/>
    <s v="AUT"/>
    <x v="1"/>
    <n v="2016"/>
    <x v="6"/>
    <n v="-1.5"/>
    <m/>
    <m/>
  </r>
  <r>
    <s v="EVIEHO80"/>
    <x v="9"/>
    <s v="EVIHFEEV"/>
    <x v="2"/>
    <s v="AUT"/>
    <x v="1"/>
    <n v="2017"/>
    <x v="7"/>
    <n v="-1.2"/>
    <m/>
    <m/>
  </r>
  <r>
    <s v="EVIEHO80"/>
    <x v="9"/>
    <s v="EVIHFEEV"/>
    <x v="2"/>
    <s v="AUT"/>
    <x v="1"/>
    <n v="2018"/>
    <x v="8"/>
    <n v="-1.2"/>
    <m/>
    <m/>
  </r>
  <r>
    <s v="EVIEHO80"/>
    <x v="9"/>
    <s v="EVIHFEEV"/>
    <x v="2"/>
    <s v="AUT"/>
    <x v="1"/>
    <n v="2019"/>
    <x v="9"/>
    <n v="-1.4"/>
    <m/>
    <m/>
  </r>
  <r>
    <s v="EVIEHO80"/>
    <x v="9"/>
    <s v="EVIHFEEV"/>
    <x v="2"/>
    <s v="AUT"/>
    <x v="1"/>
    <n v="2020"/>
    <x v="10"/>
    <n v="-1.4"/>
    <m/>
    <m/>
  </r>
  <r>
    <s v="EVIEHO80"/>
    <x v="9"/>
    <s v="EVIHFEEV"/>
    <x v="2"/>
    <s v="AUT"/>
    <x v="1"/>
    <n v="2021"/>
    <x v="11"/>
    <n v="-1.4"/>
    <m/>
    <m/>
  </r>
  <r>
    <s v="EVIEHO00"/>
    <x v="5"/>
    <s v="EVIHFEEV"/>
    <x v="2"/>
    <s v="BEL"/>
    <x v="2"/>
    <n v="2010"/>
    <x v="0"/>
    <n v="-5.5"/>
    <m/>
    <m/>
  </r>
  <r>
    <s v="EVIEHO00"/>
    <x v="5"/>
    <s v="EVIHFEEV"/>
    <x v="2"/>
    <s v="BEL"/>
    <x v="2"/>
    <n v="2011"/>
    <x v="1"/>
    <n v="-5.3"/>
    <s v="B"/>
    <s v="Break"/>
  </r>
  <r>
    <s v="EVIEHO00"/>
    <x v="5"/>
    <s v="EVIHFEEV"/>
    <x v="2"/>
    <s v="BEL"/>
    <x v="2"/>
    <n v="2012"/>
    <x v="2"/>
    <n v="-5.3"/>
    <m/>
    <m/>
  </r>
  <r>
    <s v="EVIEHO00"/>
    <x v="5"/>
    <s v="EVIHFEEV"/>
    <x v="2"/>
    <s v="BEL"/>
    <x v="2"/>
    <n v="2013"/>
    <x v="3"/>
    <n v="-5.0999999999999996"/>
    <m/>
    <m/>
  </r>
  <r>
    <s v="EVIEHO00"/>
    <x v="5"/>
    <s v="EVIHFEEV"/>
    <x v="2"/>
    <s v="BEL"/>
    <x v="2"/>
    <n v="2014"/>
    <x v="4"/>
    <n v="-5.0999999999999996"/>
    <m/>
    <m/>
  </r>
  <r>
    <s v="EVIEHO00"/>
    <x v="5"/>
    <s v="EVIHFEEV"/>
    <x v="2"/>
    <s v="BEL"/>
    <x v="2"/>
    <n v="2015"/>
    <x v="5"/>
    <n v="-4.7"/>
    <m/>
    <m/>
  </r>
  <r>
    <s v="EVIEHO00"/>
    <x v="5"/>
    <s v="EVIHFEEV"/>
    <x v="2"/>
    <s v="BEL"/>
    <x v="2"/>
    <n v="2016"/>
    <x v="6"/>
    <n v="-5"/>
    <m/>
    <m/>
  </r>
  <r>
    <s v="EVIEHO00"/>
    <x v="5"/>
    <s v="EVIHFEEV"/>
    <x v="2"/>
    <s v="BEL"/>
    <x v="2"/>
    <n v="2017"/>
    <x v="7"/>
    <n v="-4.7"/>
    <m/>
    <m/>
  </r>
  <r>
    <s v="EVIEHO00"/>
    <x v="5"/>
    <s v="EVIHFEEV"/>
    <x v="2"/>
    <s v="BEL"/>
    <x v="2"/>
    <n v="2018"/>
    <x v="8"/>
    <n v="-4.5"/>
    <m/>
    <m/>
  </r>
  <r>
    <s v="EVIEHO00"/>
    <x v="5"/>
    <s v="EVIHFEEV"/>
    <x v="2"/>
    <s v="BEL"/>
    <x v="2"/>
    <n v="2019"/>
    <x v="9"/>
    <n v="-4.5"/>
    <m/>
    <m/>
  </r>
  <r>
    <s v="EVIEHO00"/>
    <x v="5"/>
    <s v="EVIHFEEV"/>
    <x v="2"/>
    <s v="BEL"/>
    <x v="2"/>
    <n v="2020"/>
    <x v="10"/>
    <n v="-4.5"/>
    <m/>
    <m/>
  </r>
  <r>
    <s v="EVIEHO00"/>
    <x v="5"/>
    <s v="EVIHFEEV"/>
    <x v="2"/>
    <s v="BEL"/>
    <x v="2"/>
    <n v="2021"/>
    <x v="11"/>
    <n v="-4.9000000000000004"/>
    <m/>
    <m/>
  </r>
  <r>
    <s v="EVIEHO00"/>
    <x v="5"/>
    <s v="EVIHFEEV"/>
    <x v="2"/>
    <s v="BEL"/>
    <x v="2"/>
    <n v="2022"/>
    <x v="12"/>
    <n v="-4.3"/>
    <s v="P"/>
    <s v="Provisional value"/>
  </r>
  <r>
    <s v="EVIEHO40"/>
    <x v="6"/>
    <s v="EVIHFEEV"/>
    <x v="2"/>
    <s v="BEL"/>
    <x v="2"/>
    <n v="2010"/>
    <x v="0"/>
    <n v="-4.9000000000000004"/>
    <m/>
    <m/>
  </r>
  <r>
    <s v="EVIEHO40"/>
    <x v="6"/>
    <s v="EVIHFEEV"/>
    <x v="2"/>
    <s v="BEL"/>
    <x v="2"/>
    <n v="2011"/>
    <x v="1"/>
    <n v="-4.7"/>
    <s v="B"/>
    <s v="Break"/>
  </r>
  <r>
    <s v="EVIEHO40"/>
    <x v="6"/>
    <s v="EVIHFEEV"/>
    <x v="2"/>
    <s v="BEL"/>
    <x v="2"/>
    <n v="2012"/>
    <x v="2"/>
    <n v="-4.7"/>
    <m/>
    <m/>
  </r>
  <r>
    <s v="EVIEHO40"/>
    <x v="6"/>
    <s v="EVIHFEEV"/>
    <x v="2"/>
    <s v="BEL"/>
    <x v="2"/>
    <n v="2013"/>
    <x v="3"/>
    <n v="-4.7"/>
    <m/>
    <m/>
  </r>
  <r>
    <s v="EVIEHO40"/>
    <x v="6"/>
    <s v="EVIHFEEV"/>
    <x v="2"/>
    <s v="BEL"/>
    <x v="2"/>
    <n v="2014"/>
    <x v="4"/>
    <n v="-4.5999999999999996"/>
    <m/>
    <m/>
  </r>
  <r>
    <s v="EVIEHO40"/>
    <x v="6"/>
    <s v="EVIHFEEV"/>
    <x v="2"/>
    <s v="BEL"/>
    <x v="2"/>
    <n v="2015"/>
    <x v="5"/>
    <n v="-4.2"/>
    <m/>
    <m/>
  </r>
  <r>
    <s v="EVIEHO40"/>
    <x v="6"/>
    <s v="EVIHFEEV"/>
    <x v="2"/>
    <s v="BEL"/>
    <x v="2"/>
    <n v="2016"/>
    <x v="6"/>
    <n v="-4.4000000000000004"/>
    <m/>
    <m/>
  </r>
  <r>
    <s v="EVIEHO40"/>
    <x v="6"/>
    <s v="EVIHFEEV"/>
    <x v="2"/>
    <s v="BEL"/>
    <x v="2"/>
    <n v="2017"/>
    <x v="7"/>
    <n v="-4.3"/>
    <m/>
    <m/>
  </r>
  <r>
    <s v="EVIEHO40"/>
    <x v="6"/>
    <s v="EVIHFEEV"/>
    <x v="2"/>
    <s v="BEL"/>
    <x v="2"/>
    <n v="2018"/>
    <x v="8"/>
    <n v="-4.0999999999999996"/>
    <m/>
    <m/>
  </r>
  <r>
    <s v="EVIEHO40"/>
    <x v="6"/>
    <s v="EVIHFEEV"/>
    <x v="2"/>
    <s v="BEL"/>
    <x v="2"/>
    <n v="2019"/>
    <x v="9"/>
    <n v="-4"/>
    <m/>
    <m/>
  </r>
  <r>
    <s v="EVIEHO40"/>
    <x v="6"/>
    <s v="EVIHFEEV"/>
    <x v="2"/>
    <s v="BEL"/>
    <x v="2"/>
    <n v="2020"/>
    <x v="10"/>
    <n v="-4.0999999999999996"/>
    <m/>
    <m/>
  </r>
  <r>
    <s v="EVIEHO40"/>
    <x v="6"/>
    <s v="EVIHFEEV"/>
    <x v="2"/>
    <s v="BEL"/>
    <x v="2"/>
    <n v="2021"/>
    <x v="11"/>
    <n v="-4.5"/>
    <m/>
    <m/>
  </r>
  <r>
    <s v="EVIEHO60"/>
    <x v="7"/>
    <s v="EVIHFEEV"/>
    <x v="2"/>
    <s v="BEL"/>
    <x v="2"/>
    <n v="2010"/>
    <x v="0"/>
    <n v="-4.0999999999999996"/>
    <m/>
    <m/>
  </r>
  <r>
    <s v="EVIEHO60"/>
    <x v="7"/>
    <s v="EVIHFEEV"/>
    <x v="2"/>
    <s v="BEL"/>
    <x v="2"/>
    <n v="2011"/>
    <x v="1"/>
    <n v="-4"/>
    <s v="B"/>
    <s v="Break"/>
  </r>
  <r>
    <s v="EVIEHO60"/>
    <x v="7"/>
    <s v="EVIHFEEV"/>
    <x v="2"/>
    <s v="BEL"/>
    <x v="2"/>
    <n v="2012"/>
    <x v="2"/>
    <n v="-4"/>
    <m/>
    <m/>
  </r>
  <r>
    <s v="EVIEHO60"/>
    <x v="7"/>
    <s v="EVIHFEEV"/>
    <x v="2"/>
    <s v="BEL"/>
    <x v="2"/>
    <n v="2013"/>
    <x v="3"/>
    <n v="-4.0999999999999996"/>
    <m/>
    <m/>
  </r>
  <r>
    <s v="EVIEHO60"/>
    <x v="7"/>
    <s v="EVIHFEEV"/>
    <x v="2"/>
    <s v="BEL"/>
    <x v="2"/>
    <n v="2014"/>
    <x v="4"/>
    <n v="-3.9"/>
    <m/>
    <m/>
  </r>
  <r>
    <s v="EVIEHO60"/>
    <x v="7"/>
    <s v="EVIHFEEV"/>
    <x v="2"/>
    <s v="BEL"/>
    <x v="2"/>
    <n v="2015"/>
    <x v="5"/>
    <n v="-3.6"/>
    <m/>
    <m/>
  </r>
  <r>
    <s v="EVIEHO60"/>
    <x v="7"/>
    <s v="EVIHFEEV"/>
    <x v="2"/>
    <s v="BEL"/>
    <x v="2"/>
    <n v="2016"/>
    <x v="6"/>
    <n v="-3.9"/>
    <m/>
    <m/>
  </r>
  <r>
    <s v="EVIEHO60"/>
    <x v="7"/>
    <s v="EVIHFEEV"/>
    <x v="2"/>
    <s v="BEL"/>
    <x v="2"/>
    <n v="2017"/>
    <x v="7"/>
    <n v="-3.7"/>
    <m/>
    <m/>
  </r>
  <r>
    <s v="EVIEHO60"/>
    <x v="7"/>
    <s v="EVIHFEEV"/>
    <x v="2"/>
    <s v="BEL"/>
    <x v="2"/>
    <n v="2018"/>
    <x v="8"/>
    <n v="-3.5"/>
    <m/>
    <m/>
  </r>
  <r>
    <s v="EVIEHO60"/>
    <x v="7"/>
    <s v="EVIHFEEV"/>
    <x v="2"/>
    <s v="BEL"/>
    <x v="2"/>
    <n v="2019"/>
    <x v="9"/>
    <n v="-3.5"/>
    <m/>
    <m/>
  </r>
  <r>
    <s v="EVIEHO60"/>
    <x v="7"/>
    <s v="EVIHFEEV"/>
    <x v="2"/>
    <s v="BEL"/>
    <x v="2"/>
    <n v="2020"/>
    <x v="10"/>
    <n v="-3.5"/>
    <m/>
    <m/>
  </r>
  <r>
    <s v="EVIEHO60"/>
    <x v="7"/>
    <s v="EVIHFEEV"/>
    <x v="2"/>
    <s v="BEL"/>
    <x v="2"/>
    <n v="2021"/>
    <x v="11"/>
    <n v="-3.9"/>
    <m/>
    <m/>
  </r>
  <r>
    <s v="EVIEHO65"/>
    <x v="8"/>
    <s v="EVIHFEEV"/>
    <x v="2"/>
    <s v="BEL"/>
    <x v="2"/>
    <n v="2010"/>
    <x v="0"/>
    <n v="-3.7"/>
    <m/>
    <m/>
  </r>
  <r>
    <s v="EVIEHO65"/>
    <x v="8"/>
    <s v="EVIHFEEV"/>
    <x v="2"/>
    <s v="BEL"/>
    <x v="2"/>
    <n v="2011"/>
    <x v="1"/>
    <n v="-3.6"/>
    <s v="B"/>
    <s v="Break"/>
  </r>
  <r>
    <s v="EVIEHO65"/>
    <x v="8"/>
    <s v="EVIHFEEV"/>
    <x v="2"/>
    <s v="BEL"/>
    <x v="2"/>
    <n v="2012"/>
    <x v="2"/>
    <n v="-3.6"/>
    <m/>
    <m/>
  </r>
  <r>
    <s v="EVIEHO65"/>
    <x v="8"/>
    <s v="EVIHFEEV"/>
    <x v="2"/>
    <s v="BEL"/>
    <x v="2"/>
    <n v="2013"/>
    <x v="3"/>
    <n v="-3.6"/>
    <m/>
    <m/>
  </r>
  <r>
    <s v="EVIEHO65"/>
    <x v="8"/>
    <s v="EVIHFEEV"/>
    <x v="2"/>
    <s v="BEL"/>
    <x v="2"/>
    <n v="2014"/>
    <x v="4"/>
    <n v="-3.5"/>
    <m/>
    <m/>
  </r>
  <r>
    <s v="EVIEHO65"/>
    <x v="8"/>
    <s v="EVIHFEEV"/>
    <x v="2"/>
    <s v="BEL"/>
    <x v="2"/>
    <n v="2015"/>
    <x v="5"/>
    <n v="-3.3"/>
    <m/>
    <m/>
  </r>
  <r>
    <s v="EVIEHO65"/>
    <x v="8"/>
    <s v="EVIHFEEV"/>
    <x v="2"/>
    <s v="BEL"/>
    <x v="2"/>
    <n v="2016"/>
    <x v="6"/>
    <n v="-3.5"/>
    <m/>
    <m/>
  </r>
  <r>
    <s v="EVIEHO65"/>
    <x v="8"/>
    <s v="EVIHFEEV"/>
    <x v="2"/>
    <s v="BEL"/>
    <x v="2"/>
    <n v="2017"/>
    <x v="7"/>
    <n v="-3.4"/>
    <m/>
    <m/>
  </r>
  <r>
    <s v="EVIEHO65"/>
    <x v="8"/>
    <s v="EVIHFEEV"/>
    <x v="2"/>
    <s v="BEL"/>
    <x v="2"/>
    <n v="2018"/>
    <x v="8"/>
    <n v="-3.3"/>
    <m/>
    <m/>
  </r>
  <r>
    <s v="EVIEHO65"/>
    <x v="8"/>
    <s v="EVIHFEEV"/>
    <x v="2"/>
    <s v="BEL"/>
    <x v="2"/>
    <n v="2019"/>
    <x v="9"/>
    <n v="-3.2"/>
    <m/>
    <m/>
  </r>
  <r>
    <s v="EVIEHO65"/>
    <x v="8"/>
    <s v="EVIHFEEV"/>
    <x v="2"/>
    <s v="BEL"/>
    <x v="2"/>
    <n v="2020"/>
    <x v="10"/>
    <n v="-3.2"/>
    <m/>
    <m/>
  </r>
  <r>
    <s v="EVIEHO65"/>
    <x v="8"/>
    <s v="EVIHFEEV"/>
    <x v="2"/>
    <s v="BEL"/>
    <x v="2"/>
    <n v="2021"/>
    <x v="11"/>
    <n v="-3.6"/>
    <m/>
    <m/>
  </r>
  <r>
    <s v="EVIEHO80"/>
    <x v="9"/>
    <s v="EVIHFEEV"/>
    <x v="2"/>
    <s v="BEL"/>
    <x v="2"/>
    <n v="2010"/>
    <x v="0"/>
    <n v="-1.9"/>
    <m/>
    <m/>
  </r>
  <r>
    <s v="EVIEHO80"/>
    <x v="9"/>
    <s v="EVIHFEEV"/>
    <x v="2"/>
    <s v="BEL"/>
    <x v="2"/>
    <n v="2011"/>
    <x v="1"/>
    <n v="-1.9"/>
    <s v="B"/>
    <s v="Break"/>
  </r>
  <r>
    <s v="EVIEHO80"/>
    <x v="9"/>
    <s v="EVIHFEEV"/>
    <x v="2"/>
    <s v="BEL"/>
    <x v="2"/>
    <n v="2012"/>
    <x v="2"/>
    <n v="-1.8"/>
    <m/>
    <m/>
  </r>
  <r>
    <s v="EVIEHO80"/>
    <x v="9"/>
    <s v="EVIHFEEV"/>
    <x v="2"/>
    <s v="BEL"/>
    <x v="2"/>
    <n v="2013"/>
    <x v="3"/>
    <n v="-1.8"/>
    <m/>
    <m/>
  </r>
  <r>
    <s v="EVIEHO80"/>
    <x v="9"/>
    <s v="EVIHFEEV"/>
    <x v="2"/>
    <s v="BEL"/>
    <x v="2"/>
    <n v="2014"/>
    <x v="4"/>
    <n v="-1.9"/>
    <m/>
    <m/>
  </r>
  <r>
    <s v="EVIEHO80"/>
    <x v="9"/>
    <s v="EVIHFEEV"/>
    <x v="2"/>
    <s v="BEL"/>
    <x v="2"/>
    <n v="2015"/>
    <x v="5"/>
    <n v="-1.7"/>
    <m/>
    <m/>
  </r>
  <r>
    <s v="EVIEHO80"/>
    <x v="9"/>
    <s v="EVIHFEEV"/>
    <x v="2"/>
    <s v="BEL"/>
    <x v="2"/>
    <n v="2016"/>
    <x v="6"/>
    <n v="-1.8"/>
    <m/>
    <m/>
  </r>
  <r>
    <s v="EVIEHO80"/>
    <x v="9"/>
    <s v="EVIHFEEV"/>
    <x v="2"/>
    <s v="BEL"/>
    <x v="2"/>
    <n v="2017"/>
    <x v="7"/>
    <n v="-1.8"/>
    <m/>
    <m/>
  </r>
  <r>
    <s v="EVIEHO80"/>
    <x v="9"/>
    <s v="EVIHFEEV"/>
    <x v="2"/>
    <s v="BEL"/>
    <x v="2"/>
    <n v="2018"/>
    <x v="8"/>
    <n v="-1.7"/>
    <m/>
    <m/>
  </r>
  <r>
    <s v="EVIEHO80"/>
    <x v="9"/>
    <s v="EVIHFEEV"/>
    <x v="2"/>
    <s v="BEL"/>
    <x v="2"/>
    <n v="2019"/>
    <x v="9"/>
    <n v="-1.7"/>
    <m/>
    <m/>
  </r>
  <r>
    <s v="EVIEHO80"/>
    <x v="9"/>
    <s v="EVIHFEEV"/>
    <x v="2"/>
    <s v="BEL"/>
    <x v="2"/>
    <n v="2020"/>
    <x v="10"/>
    <n v="-1.5"/>
    <m/>
    <m/>
  </r>
  <r>
    <s v="EVIEHO80"/>
    <x v="9"/>
    <s v="EVIHFEEV"/>
    <x v="2"/>
    <s v="BEL"/>
    <x v="2"/>
    <n v="2021"/>
    <x v="11"/>
    <n v="-2.1"/>
    <m/>
    <m/>
  </r>
  <r>
    <s v="EVIEHO00"/>
    <x v="5"/>
    <s v="EVIHFEEV"/>
    <x v="2"/>
    <s v="CAN"/>
    <x v="3"/>
    <n v="2010"/>
    <x v="0"/>
    <n v="-4.3"/>
    <m/>
    <m/>
  </r>
  <r>
    <s v="EVIEHO00"/>
    <x v="5"/>
    <s v="EVIHFEEV"/>
    <x v="2"/>
    <s v="CAN"/>
    <x v="3"/>
    <n v="2011"/>
    <x v="1"/>
    <n v="-4.3"/>
    <m/>
    <m/>
  </r>
  <r>
    <s v="EVIEHO00"/>
    <x v="5"/>
    <s v="EVIHFEEV"/>
    <x v="2"/>
    <s v="CAN"/>
    <x v="3"/>
    <n v="2012"/>
    <x v="2"/>
    <n v="-4.2"/>
    <m/>
    <m/>
  </r>
  <r>
    <s v="EVIEHO00"/>
    <x v="5"/>
    <s v="EVIHFEEV"/>
    <x v="2"/>
    <s v="CAN"/>
    <x v="3"/>
    <n v="2013"/>
    <x v="3"/>
    <n v="-4.0999999999999996"/>
    <m/>
    <m/>
  </r>
  <r>
    <s v="EVIEHO00"/>
    <x v="5"/>
    <s v="EVIHFEEV"/>
    <x v="2"/>
    <s v="CAN"/>
    <x v="3"/>
    <n v="2014"/>
    <x v="4"/>
    <n v="-4.0999999999999996"/>
    <m/>
    <m/>
  </r>
  <r>
    <s v="EVIEHO00"/>
    <x v="5"/>
    <s v="EVIHFEEV"/>
    <x v="2"/>
    <s v="CAN"/>
    <x v="3"/>
    <n v="2015"/>
    <x v="5"/>
    <n v="-4"/>
    <m/>
    <m/>
  </r>
  <r>
    <s v="EVIEHO00"/>
    <x v="5"/>
    <s v="EVIHFEEV"/>
    <x v="2"/>
    <s v="CAN"/>
    <x v="3"/>
    <n v="2016"/>
    <x v="6"/>
    <n v="-4.0999999999999996"/>
    <m/>
    <m/>
  </r>
  <r>
    <s v="EVIEHO00"/>
    <x v="5"/>
    <s v="EVIHFEEV"/>
    <x v="2"/>
    <s v="CAN"/>
    <x v="3"/>
    <n v="2017"/>
    <x v="7"/>
    <n v="-4.3"/>
    <m/>
    <m/>
  </r>
  <r>
    <s v="EVIEHO00"/>
    <x v="5"/>
    <s v="EVIHFEEV"/>
    <x v="2"/>
    <s v="CAN"/>
    <x v="3"/>
    <n v="2018"/>
    <x v="8"/>
    <n v="-4.2"/>
    <m/>
    <m/>
  </r>
  <r>
    <s v="EVIEHO00"/>
    <x v="5"/>
    <s v="EVIHFEEV"/>
    <x v="2"/>
    <s v="CAN"/>
    <x v="3"/>
    <n v="2019"/>
    <x v="9"/>
    <n v="-4.2"/>
    <m/>
    <m/>
  </r>
  <r>
    <s v="EVIEHO00"/>
    <x v="5"/>
    <s v="EVIHFEEV"/>
    <x v="2"/>
    <s v="CAN"/>
    <x v="3"/>
    <n v="2020"/>
    <x v="10"/>
    <n v="-4.5"/>
    <m/>
    <m/>
  </r>
  <r>
    <s v="EVIEHO00"/>
    <x v="5"/>
    <s v="EVIHFEEV"/>
    <x v="2"/>
    <s v="CAN"/>
    <x v="3"/>
    <n v="2021"/>
    <x v="11"/>
    <n v="-4.7"/>
    <m/>
    <m/>
  </r>
  <r>
    <s v="EVIEHO40"/>
    <x v="6"/>
    <s v="EVIHFEEV"/>
    <x v="2"/>
    <s v="CAN"/>
    <x v="3"/>
    <n v="2010"/>
    <x v="0"/>
    <n v="-3.8"/>
    <m/>
    <m/>
  </r>
  <r>
    <s v="EVIEHO40"/>
    <x v="6"/>
    <s v="EVIHFEEV"/>
    <x v="2"/>
    <s v="CAN"/>
    <x v="3"/>
    <n v="2011"/>
    <x v="1"/>
    <n v="-3.7"/>
    <m/>
    <m/>
  </r>
  <r>
    <s v="EVIEHO40"/>
    <x v="6"/>
    <s v="EVIHFEEV"/>
    <x v="2"/>
    <s v="CAN"/>
    <x v="3"/>
    <n v="2012"/>
    <x v="2"/>
    <n v="-3.7"/>
    <m/>
    <m/>
  </r>
  <r>
    <s v="EVIEHO40"/>
    <x v="6"/>
    <s v="EVIHFEEV"/>
    <x v="2"/>
    <s v="CAN"/>
    <x v="3"/>
    <n v="2013"/>
    <x v="3"/>
    <n v="-3.7"/>
    <m/>
    <m/>
  </r>
  <r>
    <s v="EVIEHO40"/>
    <x v="6"/>
    <s v="EVIHFEEV"/>
    <x v="2"/>
    <s v="CAN"/>
    <x v="3"/>
    <n v="2014"/>
    <x v="4"/>
    <n v="-3.7"/>
    <m/>
    <m/>
  </r>
  <r>
    <s v="EVIEHO40"/>
    <x v="6"/>
    <s v="EVIHFEEV"/>
    <x v="2"/>
    <s v="CAN"/>
    <x v="3"/>
    <n v="2015"/>
    <x v="5"/>
    <n v="-3.5"/>
    <m/>
    <m/>
  </r>
  <r>
    <s v="EVIEHO40"/>
    <x v="6"/>
    <s v="EVIHFEEV"/>
    <x v="2"/>
    <s v="CAN"/>
    <x v="3"/>
    <n v="2016"/>
    <x v="6"/>
    <n v="-3.6"/>
    <m/>
    <m/>
  </r>
  <r>
    <s v="EVIEHO40"/>
    <x v="6"/>
    <s v="EVIHFEEV"/>
    <x v="2"/>
    <s v="CAN"/>
    <x v="3"/>
    <n v="2017"/>
    <x v="7"/>
    <n v="-3.6"/>
    <m/>
    <m/>
  </r>
  <r>
    <s v="EVIEHO40"/>
    <x v="6"/>
    <s v="EVIHFEEV"/>
    <x v="2"/>
    <s v="CAN"/>
    <x v="3"/>
    <n v="2018"/>
    <x v="8"/>
    <n v="-3.6"/>
    <m/>
    <m/>
  </r>
  <r>
    <s v="EVIEHO40"/>
    <x v="6"/>
    <s v="EVIHFEEV"/>
    <x v="2"/>
    <s v="CAN"/>
    <x v="3"/>
    <n v="2019"/>
    <x v="9"/>
    <n v="-3.6"/>
    <m/>
    <m/>
  </r>
  <r>
    <s v="EVIEHO40"/>
    <x v="6"/>
    <s v="EVIHFEEV"/>
    <x v="2"/>
    <s v="CAN"/>
    <x v="3"/>
    <n v="2020"/>
    <x v="10"/>
    <n v="-3.7"/>
    <m/>
    <m/>
  </r>
  <r>
    <s v="EVIEHO40"/>
    <x v="6"/>
    <s v="EVIHFEEV"/>
    <x v="2"/>
    <s v="CAN"/>
    <x v="3"/>
    <n v="2021"/>
    <x v="11"/>
    <n v="-4"/>
    <m/>
    <m/>
  </r>
  <r>
    <s v="EVIEHO60"/>
    <x v="7"/>
    <s v="EVIHFEEV"/>
    <x v="2"/>
    <s v="CAN"/>
    <x v="3"/>
    <n v="2010"/>
    <x v="0"/>
    <n v="-3.2"/>
    <m/>
    <m/>
  </r>
  <r>
    <s v="EVIEHO60"/>
    <x v="7"/>
    <s v="EVIHFEEV"/>
    <x v="2"/>
    <s v="CAN"/>
    <x v="3"/>
    <n v="2011"/>
    <x v="1"/>
    <n v="-3.2"/>
    <m/>
    <m/>
  </r>
  <r>
    <s v="EVIEHO60"/>
    <x v="7"/>
    <s v="EVIHFEEV"/>
    <x v="2"/>
    <s v="CAN"/>
    <x v="3"/>
    <n v="2012"/>
    <x v="2"/>
    <n v="-3.2"/>
    <m/>
    <m/>
  </r>
  <r>
    <s v="EVIEHO60"/>
    <x v="7"/>
    <s v="EVIHFEEV"/>
    <x v="2"/>
    <s v="CAN"/>
    <x v="3"/>
    <n v="2013"/>
    <x v="3"/>
    <n v="-3.1"/>
    <m/>
    <m/>
  </r>
  <r>
    <s v="EVIEHO60"/>
    <x v="7"/>
    <s v="EVIHFEEV"/>
    <x v="2"/>
    <s v="CAN"/>
    <x v="3"/>
    <n v="2014"/>
    <x v="4"/>
    <n v="-3.1"/>
    <m/>
    <m/>
  </r>
  <r>
    <s v="EVIEHO60"/>
    <x v="7"/>
    <s v="EVIHFEEV"/>
    <x v="2"/>
    <s v="CAN"/>
    <x v="3"/>
    <n v="2015"/>
    <x v="5"/>
    <n v="-3"/>
    <m/>
    <m/>
  </r>
  <r>
    <s v="EVIEHO60"/>
    <x v="7"/>
    <s v="EVIHFEEV"/>
    <x v="2"/>
    <s v="CAN"/>
    <x v="3"/>
    <n v="2016"/>
    <x v="6"/>
    <n v="-3"/>
    <m/>
    <m/>
  </r>
  <r>
    <s v="EVIEHO60"/>
    <x v="7"/>
    <s v="EVIHFEEV"/>
    <x v="2"/>
    <s v="CAN"/>
    <x v="3"/>
    <n v="2017"/>
    <x v="7"/>
    <n v="-3"/>
    <m/>
    <m/>
  </r>
  <r>
    <s v="EVIEHO60"/>
    <x v="7"/>
    <s v="EVIHFEEV"/>
    <x v="2"/>
    <s v="CAN"/>
    <x v="3"/>
    <n v="2018"/>
    <x v="8"/>
    <n v="-2.9"/>
    <m/>
    <m/>
  </r>
  <r>
    <s v="EVIEHO60"/>
    <x v="7"/>
    <s v="EVIHFEEV"/>
    <x v="2"/>
    <s v="CAN"/>
    <x v="3"/>
    <n v="2019"/>
    <x v="9"/>
    <n v="-3"/>
    <m/>
    <m/>
  </r>
  <r>
    <s v="EVIEHO60"/>
    <x v="7"/>
    <s v="EVIHFEEV"/>
    <x v="2"/>
    <s v="CAN"/>
    <x v="3"/>
    <n v="2020"/>
    <x v="10"/>
    <n v="-3"/>
    <m/>
    <m/>
  </r>
  <r>
    <s v="EVIEHO60"/>
    <x v="7"/>
    <s v="EVIHFEEV"/>
    <x v="2"/>
    <s v="CAN"/>
    <x v="3"/>
    <n v="2021"/>
    <x v="11"/>
    <n v="-3.1"/>
    <m/>
    <m/>
  </r>
  <r>
    <s v="EVIEHO65"/>
    <x v="8"/>
    <s v="EVIHFEEV"/>
    <x v="2"/>
    <s v="CAN"/>
    <x v="3"/>
    <n v="2010"/>
    <x v="0"/>
    <n v="-2.9"/>
    <m/>
    <m/>
  </r>
  <r>
    <s v="EVIEHO65"/>
    <x v="8"/>
    <s v="EVIHFEEV"/>
    <x v="2"/>
    <s v="CAN"/>
    <x v="3"/>
    <n v="2011"/>
    <x v="1"/>
    <n v="-3"/>
    <m/>
    <m/>
  </r>
  <r>
    <s v="EVIEHO65"/>
    <x v="8"/>
    <s v="EVIHFEEV"/>
    <x v="2"/>
    <s v="CAN"/>
    <x v="3"/>
    <n v="2012"/>
    <x v="2"/>
    <n v="-3"/>
    <m/>
    <m/>
  </r>
  <r>
    <s v="EVIEHO65"/>
    <x v="8"/>
    <s v="EVIHFEEV"/>
    <x v="2"/>
    <s v="CAN"/>
    <x v="3"/>
    <n v="2013"/>
    <x v="3"/>
    <n v="-2.8"/>
    <m/>
    <m/>
  </r>
  <r>
    <s v="EVIEHO65"/>
    <x v="8"/>
    <s v="EVIHFEEV"/>
    <x v="2"/>
    <s v="CAN"/>
    <x v="3"/>
    <n v="2014"/>
    <x v="4"/>
    <n v="-2.9"/>
    <m/>
    <m/>
  </r>
  <r>
    <s v="EVIEHO65"/>
    <x v="8"/>
    <s v="EVIHFEEV"/>
    <x v="2"/>
    <s v="CAN"/>
    <x v="3"/>
    <n v="2015"/>
    <x v="5"/>
    <n v="-2.7"/>
    <m/>
    <m/>
  </r>
  <r>
    <s v="EVIEHO65"/>
    <x v="8"/>
    <s v="EVIHFEEV"/>
    <x v="2"/>
    <s v="CAN"/>
    <x v="3"/>
    <n v="2016"/>
    <x v="6"/>
    <n v="-2.8"/>
    <m/>
    <m/>
  </r>
  <r>
    <s v="EVIEHO65"/>
    <x v="8"/>
    <s v="EVIHFEEV"/>
    <x v="2"/>
    <s v="CAN"/>
    <x v="3"/>
    <n v="2017"/>
    <x v="7"/>
    <n v="-2.8"/>
    <m/>
    <m/>
  </r>
  <r>
    <s v="EVIEHO65"/>
    <x v="8"/>
    <s v="EVIHFEEV"/>
    <x v="2"/>
    <s v="CAN"/>
    <x v="3"/>
    <n v="2018"/>
    <x v="8"/>
    <n v="-2.7"/>
    <m/>
    <m/>
  </r>
  <r>
    <s v="EVIEHO65"/>
    <x v="8"/>
    <s v="EVIHFEEV"/>
    <x v="2"/>
    <s v="CAN"/>
    <x v="3"/>
    <n v="2019"/>
    <x v="9"/>
    <n v="-2.7"/>
    <m/>
    <m/>
  </r>
  <r>
    <s v="EVIEHO65"/>
    <x v="8"/>
    <s v="EVIHFEEV"/>
    <x v="2"/>
    <s v="CAN"/>
    <x v="3"/>
    <n v="2020"/>
    <x v="10"/>
    <n v="-2.7"/>
    <m/>
    <m/>
  </r>
  <r>
    <s v="EVIEHO65"/>
    <x v="8"/>
    <s v="EVIHFEEV"/>
    <x v="2"/>
    <s v="CAN"/>
    <x v="3"/>
    <n v="2021"/>
    <x v="11"/>
    <n v="-2.8"/>
    <m/>
    <m/>
  </r>
  <r>
    <s v="EVIEHO80"/>
    <x v="9"/>
    <s v="EVIHFEEV"/>
    <x v="2"/>
    <s v="CAN"/>
    <x v="3"/>
    <n v="2010"/>
    <x v="0"/>
    <n v="-1.8"/>
    <m/>
    <m/>
  </r>
  <r>
    <s v="EVIEHO80"/>
    <x v="9"/>
    <s v="EVIHFEEV"/>
    <x v="2"/>
    <s v="CAN"/>
    <x v="3"/>
    <n v="2011"/>
    <x v="1"/>
    <n v="-1.8"/>
    <m/>
    <m/>
  </r>
  <r>
    <s v="EVIEHO80"/>
    <x v="9"/>
    <s v="EVIHFEEV"/>
    <x v="2"/>
    <s v="CAN"/>
    <x v="3"/>
    <n v="2012"/>
    <x v="2"/>
    <n v="-1.8"/>
    <m/>
    <m/>
  </r>
  <r>
    <s v="EVIEHO80"/>
    <x v="9"/>
    <s v="EVIHFEEV"/>
    <x v="2"/>
    <s v="CAN"/>
    <x v="3"/>
    <n v="2013"/>
    <x v="3"/>
    <n v="-1.7"/>
    <m/>
    <m/>
  </r>
  <r>
    <s v="EVIEHO80"/>
    <x v="9"/>
    <s v="EVIHFEEV"/>
    <x v="2"/>
    <s v="CAN"/>
    <x v="3"/>
    <n v="2014"/>
    <x v="4"/>
    <n v="-1.7"/>
    <m/>
    <m/>
  </r>
  <r>
    <s v="EVIEHO80"/>
    <x v="9"/>
    <s v="EVIHFEEV"/>
    <x v="2"/>
    <s v="CAN"/>
    <x v="3"/>
    <n v="2015"/>
    <x v="5"/>
    <n v="-1.7"/>
    <m/>
    <m/>
  </r>
  <r>
    <s v="EVIEHO80"/>
    <x v="9"/>
    <s v="EVIHFEEV"/>
    <x v="2"/>
    <s v="CAN"/>
    <x v="3"/>
    <n v="2016"/>
    <x v="6"/>
    <n v="-1.7"/>
    <m/>
    <m/>
  </r>
  <r>
    <s v="EVIEHO80"/>
    <x v="9"/>
    <s v="EVIHFEEV"/>
    <x v="2"/>
    <s v="CAN"/>
    <x v="3"/>
    <n v="2017"/>
    <x v="7"/>
    <n v="-1.7"/>
    <m/>
    <m/>
  </r>
  <r>
    <s v="EVIEHO80"/>
    <x v="9"/>
    <s v="EVIHFEEV"/>
    <x v="2"/>
    <s v="CAN"/>
    <x v="3"/>
    <n v="2018"/>
    <x v="8"/>
    <n v="-1.6"/>
    <m/>
    <m/>
  </r>
  <r>
    <s v="EVIEHO80"/>
    <x v="9"/>
    <s v="EVIHFEEV"/>
    <x v="2"/>
    <s v="CAN"/>
    <x v="3"/>
    <n v="2019"/>
    <x v="9"/>
    <n v="-1.6"/>
    <m/>
    <m/>
  </r>
  <r>
    <s v="EVIEHO80"/>
    <x v="9"/>
    <s v="EVIHFEEV"/>
    <x v="2"/>
    <s v="CAN"/>
    <x v="3"/>
    <n v="2020"/>
    <x v="10"/>
    <n v="-1.6"/>
    <m/>
    <m/>
  </r>
  <r>
    <s v="EVIEHO80"/>
    <x v="9"/>
    <s v="EVIHFEEV"/>
    <x v="2"/>
    <s v="CAN"/>
    <x v="3"/>
    <n v="2021"/>
    <x v="11"/>
    <n v="-1.7"/>
    <m/>
    <m/>
  </r>
  <r>
    <s v="EVIEHO00"/>
    <x v="5"/>
    <s v="EVIHFEEV"/>
    <x v="2"/>
    <s v="CZE"/>
    <x v="4"/>
    <n v="2010"/>
    <x v="0"/>
    <n v="-6.4"/>
    <m/>
    <m/>
  </r>
  <r>
    <s v="EVIEHO00"/>
    <x v="5"/>
    <s v="EVIHFEEV"/>
    <x v="2"/>
    <s v="CZE"/>
    <x v="4"/>
    <n v="2011"/>
    <x v="1"/>
    <n v="-6.3"/>
    <m/>
    <m/>
  </r>
  <r>
    <s v="EVIEHO00"/>
    <x v="5"/>
    <s v="EVIHFEEV"/>
    <x v="2"/>
    <s v="CZE"/>
    <x v="4"/>
    <n v="2012"/>
    <x v="2"/>
    <n v="-6.1"/>
    <m/>
    <m/>
  </r>
  <r>
    <s v="EVIEHO00"/>
    <x v="5"/>
    <s v="EVIHFEEV"/>
    <x v="2"/>
    <s v="CZE"/>
    <x v="4"/>
    <n v="2013"/>
    <x v="3"/>
    <n v="-6.1"/>
    <m/>
    <m/>
  </r>
  <r>
    <s v="EVIEHO00"/>
    <x v="5"/>
    <s v="EVIHFEEV"/>
    <x v="2"/>
    <s v="CZE"/>
    <x v="4"/>
    <n v="2014"/>
    <x v="4"/>
    <n v="-6.2"/>
    <m/>
    <m/>
  </r>
  <r>
    <s v="EVIEHO00"/>
    <x v="5"/>
    <s v="EVIHFEEV"/>
    <x v="2"/>
    <s v="CZE"/>
    <x v="4"/>
    <n v="2015"/>
    <x v="5"/>
    <n v="-5.9"/>
    <m/>
    <m/>
  </r>
  <r>
    <s v="EVIEHO00"/>
    <x v="5"/>
    <s v="EVIHFEEV"/>
    <x v="2"/>
    <s v="CZE"/>
    <x v="4"/>
    <n v="2016"/>
    <x v="6"/>
    <n v="-6"/>
    <m/>
    <m/>
  </r>
  <r>
    <s v="EVIEHO00"/>
    <x v="5"/>
    <s v="EVIHFEEV"/>
    <x v="2"/>
    <s v="CZE"/>
    <x v="4"/>
    <n v="2017"/>
    <x v="7"/>
    <n v="-5.9"/>
    <m/>
    <m/>
  </r>
  <r>
    <s v="EVIEHO00"/>
    <x v="5"/>
    <s v="EVIHFEEV"/>
    <x v="2"/>
    <s v="CZE"/>
    <x v="4"/>
    <n v="2018"/>
    <x v="8"/>
    <n v="-5.8"/>
    <m/>
    <m/>
  </r>
  <r>
    <s v="EVIEHO00"/>
    <x v="5"/>
    <s v="EVIHFEEV"/>
    <x v="2"/>
    <s v="CZE"/>
    <x v="4"/>
    <n v="2019"/>
    <x v="9"/>
    <n v="-5.8"/>
    <m/>
    <m/>
  </r>
  <r>
    <s v="EVIEHO00"/>
    <x v="5"/>
    <s v="EVIHFEEV"/>
    <x v="2"/>
    <s v="CZE"/>
    <x v="4"/>
    <n v="2020"/>
    <x v="10"/>
    <n v="-6"/>
    <m/>
    <m/>
  </r>
  <r>
    <s v="EVIEHO00"/>
    <x v="5"/>
    <s v="EVIHFEEV"/>
    <x v="2"/>
    <s v="CZE"/>
    <x v="4"/>
    <n v="2021"/>
    <x v="11"/>
    <n v="-6.4"/>
    <m/>
    <m/>
  </r>
  <r>
    <s v="EVIEHO00"/>
    <x v="5"/>
    <s v="EVIHFEEV"/>
    <x v="2"/>
    <s v="CZE"/>
    <x v="4"/>
    <n v="2022"/>
    <x v="12"/>
    <n v="-5.8"/>
    <s v="P"/>
    <s v="Provisional value"/>
  </r>
  <r>
    <s v="EVIEHO40"/>
    <x v="6"/>
    <s v="EVIHFEEV"/>
    <x v="2"/>
    <s v="CZE"/>
    <x v="4"/>
    <n v="2010"/>
    <x v="0"/>
    <n v="-5.7"/>
    <m/>
    <m/>
  </r>
  <r>
    <s v="EVIEHO40"/>
    <x v="6"/>
    <s v="EVIHFEEV"/>
    <x v="2"/>
    <s v="CZE"/>
    <x v="4"/>
    <n v="2011"/>
    <x v="1"/>
    <n v="-5.7"/>
    <m/>
    <m/>
  </r>
  <r>
    <s v="EVIEHO40"/>
    <x v="6"/>
    <s v="EVIHFEEV"/>
    <x v="2"/>
    <s v="CZE"/>
    <x v="4"/>
    <n v="2012"/>
    <x v="2"/>
    <n v="-5.5"/>
    <m/>
    <m/>
  </r>
  <r>
    <s v="EVIEHO40"/>
    <x v="6"/>
    <s v="EVIHFEEV"/>
    <x v="2"/>
    <s v="CZE"/>
    <x v="4"/>
    <n v="2013"/>
    <x v="3"/>
    <n v="-5.5"/>
    <m/>
    <m/>
  </r>
  <r>
    <s v="EVIEHO40"/>
    <x v="6"/>
    <s v="EVIHFEEV"/>
    <x v="2"/>
    <s v="CZE"/>
    <x v="4"/>
    <n v="2014"/>
    <x v="4"/>
    <n v="-5.5"/>
    <m/>
    <m/>
  </r>
  <r>
    <s v="EVIEHO40"/>
    <x v="6"/>
    <s v="EVIHFEEV"/>
    <x v="2"/>
    <s v="CZE"/>
    <x v="4"/>
    <n v="2015"/>
    <x v="5"/>
    <n v="-5.3"/>
    <m/>
    <m/>
  </r>
  <r>
    <s v="EVIEHO40"/>
    <x v="6"/>
    <s v="EVIHFEEV"/>
    <x v="2"/>
    <s v="CZE"/>
    <x v="4"/>
    <n v="2016"/>
    <x v="6"/>
    <n v="-5.4"/>
    <m/>
    <m/>
  </r>
  <r>
    <s v="EVIEHO40"/>
    <x v="6"/>
    <s v="EVIHFEEV"/>
    <x v="2"/>
    <s v="CZE"/>
    <x v="4"/>
    <n v="2017"/>
    <x v="7"/>
    <n v="-5.3"/>
    <m/>
    <m/>
  </r>
  <r>
    <s v="EVIEHO40"/>
    <x v="6"/>
    <s v="EVIHFEEV"/>
    <x v="2"/>
    <s v="CZE"/>
    <x v="4"/>
    <n v="2018"/>
    <x v="8"/>
    <n v="-5.3"/>
    <m/>
    <m/>
  </r>
  <r>
    <s v="EVIEHO40"/>
    <x v="6"/>
    <s v="EVIHFEEV"/>
    <x v="2"/>
    <s v="CZE"/>
    <x v="4"/>
    <n v="2019"/>
    <x v="9"/>
    <n v="-5.3"/>
    <m/>
    <m/>
  </r>
  <r>
    <s v="EVIEHO40"/>
    <x v="6"/>
    <s v="EVIHFEEV"/>
    <x v="2"/>
    <s v="CZE"/>
    <x v="4"/>
    <n v="2020"/>
    <x v="10"/>
    <n v="-5.5"/>
    <m/>
    <m/>
  </r>
  <r>
    <s v="EVIEHO40"/>
    <x v="6"/>
    <s v="EVIHFEEV"/>
    <x v="2"/>
    <s v="CZE"/>
    <x v="4"/>
    <n v="2021"/>
    <x v="11"/>
    <n v="-5.9"/>
    <m/>
    <m/>
  </r>
  <r>
    <s v="EVIEHO60"/>
    <x v="7"/>
    <s v="EVIHFEEV"/>
    <x v="2"/>
    <s v="CZE"/>
    <x v="4"/>
    <n v="2010"/>
    <x v="0"/>
    <n v="-4.3"/>
    <m/>
    <m/>
  </r>
  <r>
    <s v="EVIEHO60"/>
    <x v="7"/>
    <s v="EVIHFEEV"/>
    <x v="2"/>
    <s v="CZE"/>
    <x v="4"/>
    <n v="2011"/>
    <x v="1"/>
    <n v="-4.3"/>
    <m/>
    <m/>
  </r>
  <r>
    <s v="EVIEHO60"/>
    <x v="7"/>
    <s v="EVIHFEEV"/>
    <x v="2"/>
    <s v="CZE"/>
    <x v="4"/>
    <n v="2012"/>
    <x v="2"/>
    <n v="-4.2"/>
    <m/>
    <m/>
  </r>
  <r>
    <s v="EVIEHO60"/>
    <x v="7"/>
    <s v="EVIHFEEV"/>
    <x v="2"/>
    <s v="CZE"/>
    <x v="4"/>
    <n v="2013"/>
    <x v="3"/>
    <n v="-4.3"/>
    <m/>
    <m/>
  </r>
  <r>
    <s v="EVIEHO60"/>
    <x v="7"/>
    <s v="EVIHFEEV"/>
    <x v="2"/>
    <s v="CZE"/>
    <x v="4"/>
    <n v="2014"/>
    <x v="4"/>
    <n v="-4.5"/>
    <m/>
    <m/>
  </r>
  <r>
    <s v="EVIEHO60"/>
    <x v="7"/>
    <s v="EVIHFEEV"/>
    <x v="2"/>
    <s v="CZE"/>
    <x v="4"/>
    <n v="2015"/>
    <x v="5"/>
    <n v="-4.3"/>
    <m/>
    <m/>
  </r>
  <r>
    <s v="EVIEHO60"/>
    <x v="7"/>
    <s v="EVIHFEEV"/>
    <x v="2"/>
    <s v="CZE"/>
    <x v="4"/>
    <n v="2016"/>
    <x v="6"/>
    <n v="-4.5"/>
    <m/>
    <m/>
  </r>
  <r>
    <s v="EVIEHO60"/>
    <x v="7"/>
    <s v="EVIHFEEV"/>
    <x v="2"/>
    <s v="CZE"/>
    <x v="4"/>
    <n v="2017"/>
    <x v="7"/>
    <n v="-4.2"/>
    <m/>
    <m/>
  </r>
  <r>
    <s v="EVIEHO60"/>
    <x v="7"/>
    <s v="EVIHFEEV"/>
    <x v="2"/>
    <s v="CZE"/>
    <x v="4"/>
    <n v="2018"/>
    <x v="8"/>
    <n v="-4.2"/>
    <m/>
    <m/>
  </r>
  <r>
    <s v="EVIEHO60"/>
    <x v="7"/>
    <s v="EVIHFEEV"/>
    <x v="2"/>
    <s v="CZE"/>
    <x v="4"/>
    <n v="2019"/>
    <x v="9"/>
    <n v="-4.2"/>
    <m/>
    <m/>
  </r>
  <r>
    <s v="EVIEHO60"/>
    <x v="7"/>
    <s v="EVIHFEEV"/>
    <x v="2"/>
    <s v="CZE"/>
    <x v="4"/>
    <n v="2020"/>
    <x v="10"/>
    <n v="-4.5"/>
    <m/>
    <m/>
  </r>
  <r>
    <s v="EVIEHO60"/>
    <x v="7"/>
    <s v="EVIHFEEV"/>
    <x v="2"/>
    <s v="CZE"/>
    <x v="4"/>
    <n v="2021"/>
    <x v="11"/>
    <n v="-4.8"/>
    <m/>
    <m/>
  </r>
  <r>
    <s v="EVIEHO65"/>
    <x v="8"/>
    <s v="EVIHFEEV"/>
    <x v="2"/>
    <s v="CZE"/>
    <x v="4"/>
    <n v="2010"/>
    <x v="0"/>
    <n v="-3.5"/>
    <m/>
    <m/>
  </r>
  <r>
    <s v="EVIEHO65"/>
    <x v="8"/>
    <s v="EVIHFEEV"/>
    <x v="2"/>
    <s v="CZE"/>
    <x v="4"/>
    <n v="2011"/>
    <x v="1"/>
    <n v="-3.6"/>
    <m/>
    <m/>
  </r>
  <r>
    <s v="EVIEHO65"/>
    <x v="8"/>
    <s v="EVIHFEEV"/>
    <x v="2"/>
    <s v="CZE"/>
    <x v="4"/>
    <n v="2012"/>
    <x v="2"/>
    <n v="-3.5"/>
    <m/>
    <m/>
  </r>
  <r>
    <s v="EVIEHO65"/>
    <x v="8"/>
    <s v="EVIHFEEV"/>
    <x v="2"/>
    <s v="CZE"/>
    <x v="4"/>
    <n v="2013"/>
    <x v="3"/>
    <n v="-3.6"/>
    <m/>
    <m/>
  </r>
  <r>
    <s v="EVIEHO65"/>
    <x v="8"/>
    <s v="EVIHFEEV"/>
    <x v="2"/>
    <s v="CZE"/>
    <x v="4"/>
    <n v="2014"/>
    <x v="4"/>
    <n v="-3.7"/>
    <m/>
    <m/>
  </r>
  <r>
    <s v="EVIEHO65"/>
    <x v="8"/>
    <s v="EVIHFEEV"/>
    <x v="2"/>
    <s v="CZE"/>
    <x v="4"/>
    <n v="2015"/>
    <x v="5"/>
    <n v="-3.5"/>
    <m/>
    <m/>
  </r>
  <r>
    <s v="EVIEHO65"/>
    <x v="8"/>
    <s v="EVIHFEEV"/>
    <x v="2"/>
    <s v="CZE"/>
    <x v="4"/>
    <n v="2016"/>
    <x v="6"/>
    <n v="-3.8"/>
    <m/>
    <m/>
  </r>
  <r>
    <s v="EVIEHO65"/>
    <x v="8"/>
    <s v="EVIHFEEV"/>
    <x v="2"/>
    <s v="CZE"/>
    <x v="4"/>
    <n v="2017"/>
    <x v="7"/>
    <n v="-3.6"/>
    <m/>
    <m/>
  </r>
  <r>
    <s v="EVIEHO65"/>
    <x v="8"/>
    <s v="EVIHFEEV"/>
    <x v="2"/>
    <s v="CZE"/>
    <x v="4"/>
    <n v="2018"/>
    <x v="8"/>
    <n v="-3.6"/>
    <m/>
    <m/>
  </r>
  <r>
    <s v="EVIEHO65"/>
    <x v="8"/>
    <s v="EVIHFEEV"/>
    <x v="2"/>
    <s v="CZE"/>
    <x v="4"/>
    <n v="2019"/>
    <x v="9"/>
    <n v="-3.7"/>
    <m/>
    <m/>
  </r>
  <r>
    <s v="EVIEHO65"/>
    <x v="8"/>
    <s v="EVIHFEEV"/>
    <x v="2"/>
    <s v="CZE"/>
    <x v="4"/>
    <n v="2020"/>
    <x v="10"/>
    <n v="-3.9"/>
    <m/>
    <m/>
  </r>
  <r>
    <s v="EVIEHO65"/>
    <x v="8"/>
    <s v="EVIHFEEV"/>
    <x v="2"/>
    <s v="CZE"/>
    <x v="4"/>
    <n v="2021"/>
    <x v="11"/>
    <n v="-4.0999999999999996"/>
    <m/>
    <m/>
  </r>
  <r>
    <s v="EVIEHO80"/>
    <x v="9"/>
    <s v="EVIHFEEV"/>
    <x v="2"/>
    <s v="CZE"/>
    <x v="4"/>
    <n v="2010"/>
    <x v="0"/>
    <n v="-1.5"/>
    <m/>
    <m/>
  </r>
  <r>
    <s v="EVIEHO80"/>
    <x v="9"/>
    <s v="EVIHFEEV"/>
    <x v="2"/>
    <s v="CZE"/>
    <x v="4"/>
    <n v="2011"/>
    <x v="1"/>
    <n v="-1.4"/>
    <m/>
    <m/>
  </r>
  <r>
    <s v="EVIEHO80"/>
    <x v="9"/>
    <s v="EVIHFEEV"/>
    <x v="2"/>
    <s v="CZE"/>
    <x v="4"/>
    <n v="2012"/>
    <x v="2"/>
    <n v="-1.4"/>
    <m/>
    <m/>
  </r>
  <r>
    <s v="EVIEHO80"/>
    <x v="9"/>
    <s v="EVIHFEEV"/>
    <x v="2"/>
    <s v="CZE"/>
    <x v="4"/>
    <n v="2013"/>
    <x v="3"/>
    <n v="-1.3"/>
    <m/>
    <m/>
  </r>
  <r>
    <s v="EVIEHO80"/>
    <x v="9"/>
    <s v="EVIHFEEV"/>
    <x v="2"/>
    <s v="CZE"/>
    <x v="4"/>
    <n v="2014"/>
    <x v="4"/>
    <n v="-1.5"/>
    <m/>
    <m/>
  </r>
  <r>
    <s v="EVIEHO80"/>
    <x v="9"/>
    <s v="EVIHFEEV"/>
    <x v="2"/>
    <s v="CZE"/>
    <x v="4"/>
    <n v="2015"/>
    <x v="5"/>
    <n v="-1.3"/>
    <m/>
    <m/>
  </r>
  <r>
    <s v="EVIEHO80"/>
    <x v="9"/>
    <s v="EVIHFEEV"/>
    <x v="2"/>
    <s v="CZE"/>
    <x v="4"/>
    <n v="2016"/>
    <x v="6"/>
    <n v="-1.5"/>
    <m/>
    <m/>
  </r>
  <r>
    <s v="EVIEHO80"/>
    <x v="9"/>
    <s v="EVIHFEEV"/>
    <x v="2"/>
    <s v="CZE"/>
    <x v="4"/>
    <n v="2017"/>
    <x v="7"/>
    <n v="-1.4"/>
    <m/>
    <m/>
  </r>
  <r>
    <s v="EVIEHO80"/>
    <x v="9"/>
    <s v="EVIHFEEV"/>
    <x v="2"/>
    <s v="CZE"/>
    <x v="4"/>
    <n v="2018"/>
    <x v="8"/>
    <n v="-1.3"/>
    <m/>
    <m/>
  </r>
  <r>
    <s v="EVIEHO80"/>
    <x v="9"/>
    <s v="EVIHFEEV"/>
    <x v="2"/>
    <s v="CZE"/>
    <x v="4"/>
    <n v="2019"/>
    <x v="9"/>
    <n v="-1.5"/>
    <m/>
    <m/>
  </r>
  <r>
    <s v="EVIEHO80"/>
    <x v="9"/>
    <s v="EVIHFEEV"/>
    <x v="2"/>
    <s v="CZE"/>
    <x v="4"/>
    <n v="2020"/>
    <x v="10"/>
    <n v="-1.5"/>
    <m/>
    <m/>
  </r>
  <r>
    <s v="EVIEHO80"/>
    <x v="9"/>
    <s v="EVIHFEEV"/>
    <x v="2"/>
    <s v="CZE"/>
    <x v="4"/>
    <n v="2021"/>
    <x v="11"/>
    <n v="-1.6"/>
    <m/>
    <m/>
  </r>
  <r>
    <s v="EVIEHO00"/>
    <x v="5"/>
    <s v="EVIHFEEV"/>
    <x v="2"/>
    <s v="DNK"/>
    <x v="5"/>
    <n v="2010"/>
    <x v="0"/>
    <n v="-4.2"/>
    <m/>
    <m/>
  </r>
  <r>
    <s v="EVIEHO00"/>
    <x v="5"/>
    <s v="EVIHFEEV"/>
    <x v="2"/>
    <s v="DNK"/>
    <x v="5"/>
    <n v="2011"/>
    <x v="1"/>
    <n v="-4.0999999999999996"/>
    <m/>
    <m/>
  </r>
  <r>
    <s v="EVIEHO00"/>
    <x v="5"/>
    <s v="EVIHFEEV"/>
    <x v="2"/>
    <s v="DNK"/>
    <x v="5"/>
    <n v="2012"/>
    <x v="2"/>
    <n v="-4"/>
    <m/>
    <m/>
  </r>
  <r>
    <s v="EVIEHO00"/>
    <x v="5"/>
    <s v="EVIHFEEV"/>
    <x v="2"/>
    <s v="DNK"/>
    <x v="5"/>
    <n v="2013"/>
    <x v="3"/>
    <n v="-4.0999999999999996"/>
    <m/>
    <m/>
  </r>
  <r>
    <s v="EVIEHO00"/>
    <x v="5"/>
    <s v="EVIHFEEV"/>
    <x v="2"/>
    <s v="DNK"/>
    <x v="5"/>
    <n v="2014"/>
    <x v="4"/>
    <n v="-4.0999999999999996"/>
    <m/>
    <m/>
  </r>
  <r>
    <s v="EVIEHO00"/>
    <x v="5"/>
    <s v="EVIHFEEV"/>
    <x v="2"/>
    <s v="DNK"/>
    <x v="5"/>
    <n v="2015"/>
    <x v="5"/>
    <n v="-3.9"/>
    <m/>
    <m/>
  </r>
  <r>
    <s v="EVIEHO00"/>
    <x v="5"/>
    <s v="EVIHFEEV"/>
    <x v="2"/>
    <s v="DNK"/>
    <x v="5"/>
    <n v="2016"/>
    <x v="6"/>
    <n v="-3.8"/>
    <m/>
    <m/>
  </r>
  <r>
    <s v="EVIEHO00"/>
    <x v="5"/>
    <s v="EVIHFEEV"/>
    <x v="2"/>
    <s v="DNK"/>
    <x v="5"/>
    <n v="2017"/>
    <x v="7"/>
    <n v="-3.9"/>
    <m/>
    <m/>
  </r>
  <r>
    <s v="EVIEHO00"/>
    <x v="5"/>
    <s v="EVIHFEEV"/>
    <x v="2"/>
    <s v="DNK"/>
    <x v="5"/>
    <n v="2018"/>
    <x v="8"/>
    <n v="-3.8"/>
    <m/>
    <m/>
  </r>
  <r>
    <s v="EVIEHO00"/>
    <x v="5"/>
    <s v="EVIHFEEV"/>
    <x v="2"/>
    <s v="DNK"/>
    <x v="5"/>
    <n v="2019"/>
    <x v="9"/>
    <n v="-4"/>
    <m/>
    <m/>
  </r>
  <r>
    <s v="EVIEHO00"/>
    <x v="5"/>
    <s v="EVIHFEEV"/>
    <x v="2"/>
    <s v="DNK"/>
    <x v="5"/>
    <n v="2020"/>
    <x v="10"/>
    <n v="-3.9"/>
    <m/>
    <m/>
  </r>
  <r>
    <s v="EVIEHO00"/>
    <x v="5"/>
    <s v="EVIHFEEV"/>
    <x v="2"/>
    <s v="DNK"/>
    <x v="5"/>
    <n v="2021"/>
    <x v="11"/>
    <n v="-3.7"/>
    <m/>
    <m/>
  </r>
  <r>
    <s v="EVIEHO00"/>
    <x v="5"/>
    <s v="EVIHFEEV"/>
    <x v="2"/>
    <s v="DNK"/>
    <x v="5"/>
    <n v="2022"/>
    <x v="12"/>
    <n v="-3.7"/>
    <s v="P"/>
    <s v="Provisional value"/>
  </r>
  <r>
    <s v="EVIEHO40"/>
    <x v="6"/>
    <s v="EVIHFEEV"/>
    <x v="2"/>
    <s v="DNK"/>
    <x v="5"/>
    <n v="2010"/>
    <x v="0"/>
    <n v="-3.8"/>
    <m/>
    <m/>
  </r>
  <r>
    <s v="EVIEHO40"/>
    <x v="6"/>
    <s v="EVIHFEEV"/>
    <x v="2"/>
    <s v="DNK"/>
    <x v="5"/>
    <n v="2011"/>
    <x v="1"/>
    <n v="-3.8"/>
    <m/>
    <m/>
  </r>
  <r>
    <s v="EVIEHO40"/>
    <x v="6"/>
    <s v="EVIHFEEV"/>
    <x v="2"/>
    <s v="DNK"/>
    <x v="5"/>
    <n v="2012"/>
    <x v="2"/>
    <n v="-3.6"/>
    <m/>
    <m/>
  </r>
  <r>
    <s v="EVIEHO40"/>
    <x v="6"/>
    <s v="EVIHFEEV"/>
    <x v="2"/>
    <s v="DNK"/>
    <x v="5"/>
    <n v="2013"/>
    <x v="3"/>
    <n v="-3.8"/>
    <m/>
    <m/>
  </r>
  <r>
    <s v="EVIEHO40"/>
    <x v="6"/>
    <s v="EVIHFEEV"/>
    <x v="2"/>
    <s v="DNK"/>
    <x v="5"/>
    <n v="2014"/>
    <x v="4"/>
    <n v="-3.7"/>
    <m/>
    <m/>
  </r>
  <r>
    <s v="EVIEHO40"/>
    <x v="6"/>
    <s v="EVIHFEEV"/>
    <x v="2"/>
    <s v="DNK"/>
    <x v="5"/>
    <n v="2015"/>
    <x v="5"/>
    <n v="-3.6"/>
    <m/>
    <m/>
  </r>
  <r>
    <s v="EVIEHO40"/>
    <x v="6"/>
    <s v="EVIHFEEV"/>
    <x v="2"/>
    <s v="DNK"/>
    <x v="5"/>
    <n v="2016"/>
    <x v="6"/>
    <n v="-3.4"/>
    <m/>
    <m/>
  </r>
  <r>
    <s v="EVIEHO40"/>
    <x v="6"/>
    <s v="EVIHFEEV"/>
    <x v="2"/>
    <s v="DNK"/>
    <x v="5"/>
    <n v="2017"/>
    <x v="7"/>
    <n v="-3.6"/>
    <m/>
    <m/>
  </r>
  <r>
    <s v="EVIEHO40"/>
    <x v="6"/>
    <s v="EVIHFEEV"/>
    <x v="2"/>
    <s v="DNK"/>
    <x v="5"/>
    <n v="2018"/>
    <x v="8"/>
    <n v="-3.5"/>
    <m/>
    <m/>
  </r>
  <r>
    <s v="EVIEHO40"/>
    <x v="6"/>
    <s v="EVIHFEEV"/>
    <x v="2"/>
    <s v="DNK"/>
    <x v="5"/>
    <n v="2019"/>
    <x v="9"/>
    <n v="-3.6"/>
    <m/>
    <m/>
  </r>
  <r>
    <s v="EVIEHO40"/>
    <x v="6"/>
    <s v="EVIHFEEV"/>
    <x v="2"/>
    <s v="DNK"/>
    <x v="5"/>
    <n v="2020"/>
    <x v="10"/>
    <n v="-3.5"/>
    <m/>
    <m/>
  </r>
  <r>
    <s v="EVIEHO40"/>
    <x v="6"/>
    <s v="EVIHFEEV"/>
    <x v="2"/>
    <s v="DNK"/>
    <x v="5"/>
    <n v="2021"/>
    <x v="11"/>
    <n v="-3.4"/>
    <m/>
    <m/>
  </r>
  <r>
    <s v="EVIEHO60"/>
    <x v="7"/>
    <s v="EVIHFEEV"/>
    <x v="2"/>
    <s v="DNK"/>
    <x v="5"/>
    <n v="2010"/>
    <x v="0"/>
    <n v="-3"/>
    <m/>
    <m/>
  </r>
  <r>
    <s v="EVIEHO60"/>
    <x v="7"/>
    <s v="EVIHFEEV"/>
    <x v="2"/>
    <s v="DNK"/>
    <x v="5"/>
    <n v="2011"/>
    <x v="1"/>
    <n v="-3.1"/>
    <m/>
    <m/>
  </r>
  <r>
    <s v="EVIEHO60"/>
    <x v="7"/>
    <s v="EVIHFEEV"/>
    <x v="2"/>
    <s v="DNK"/>
    <x v="5"/>
    <n v="2012"/>
    <x v="2"/>
    <n v="-3"/>
    <m/>
    <m/>
  </r>
  <r>
    <s v="EVIEHO60"/>
    <x v="7"/>
    <s v="EVIHFEEV"/>
    <x v="2"/>
    <s v="DNK"/>
    <x v="5"/>
    <n v="2013"/>
    <x v="3"/>
    <n v="-3"/>
    <m/>
    <m/>
  </r>
  <r>
    <s v="EVIEHO60"/>
    <x v="7"/>
    <s v="EVIHFEEV"/>
    <x v="2"/>
    <s v="DNK"/>
    <x v="5"/>
    <n v="2014"/>
    <x v="4"/>
    <n v="-3"/>
    <m/>
    <m/>
  </r>
  <r>
    <s v="EVIEHO60"/>
    <x v="7"/>
    <s v="EVIHFEEV"/>
    <x v="2"/>
    <s v="DNK"/>
    <x v="5"/>
    <n v="2015"/>
    <x v="5"/>
    <n v="-3"/>
    <m/>
    <m/>
  </r>
  <r>
    <s v="EVIEHO60"/>
    <x v="7"/>
    <s v="EVIHFEEV"/>
    <x v="2"/>
    <s v="DNK"/>
    <x v="5"/>
    <n v="2016"/>
    <x v="6"/>
    <n v="-2.8"/>
    <m/>
    <m/>
  </r>
  <r>
    <s v="EVIEHO60"/>
    <x v="7"/>
    <s v="EVIHFEEV"/>
    <x v="2"/>
    <s v="DNK"/>
    <x v="5"/>
    <n v="2017"/>
    <x v="7"/>
    <n v="-3"/>
    <m/>
    <m/>
  </r>
  <r>
    <s v="EVIEHO60"/>
    <x v="7"/>
    <s v="EVIHFEEV"/>
    <x v="2"/>
    <s v="DNK"/>
    <x v="5"/>
    <n v="2018"/>
    <x v="8"/>
    <n v="-2.9"/>
    <m/>
    <m/>
  </r>
  <r>
    <s v="EVIEHO60"/>
    <x v="7"/>
    <s v="EVIHFEEV"/>
    <x v="2"/>
    <s v="DNK"/>
    <x v="5"/>
    <n v="2019"/>
    <x v="9"/>
    <n v="-3"/>
    <m/>
    <m/>
  </r>
  <r>
    <s v="EVIEHO60"/>
    <x v="7"/>
    <s v="EVIHFEEV"/>
    <x v="2"/>
    <s v="DNK"/>
    <x v="5"/>
    <n v="2020"/>
    <x v="10"/>
    <n v="-3"/>
    <m/>
    <m/>
  </r>
  <r>
    <s v="EVIEHO60"/>
    <x v="7"/>
    <s v="EVIHFEEV"/>
    <x v="2"/>
    <s v="DNK"/>
    <x v="5"/>
    <n v="2021"/>
    <x v="11"/>
    <n v="-2.9"/>
    <m/>
    <m/>
  </r>
  <r>
    <s v="EVIEHO65"/>
    <x v="8"/>
    <s v="EVIHFEEV"/>
    <x v="2"/>
    <s v="DNK"/>
    <x v="5"/>
    <n v="2010"/>
    <x v="0"/>
    <n v="-2.7"/>
    <m/>
    <m/>
  </r>
  <r>
    <s v="EVIEHO65"/>
    <x v="8"/>
    <s v="EVIHFEEV"/>
    <x v="2"/>
    <s v="DNK"/>
    <x v="5"/>
    <n v="2011"/>
    <x v="1"/>
    <n v="-2.8"/>
    <m/>
    <m/>
  </r>
  <r>
    <s v="EVIEHO65"/>
    <x v="8"/>
    <s v="EVIHFEEV"/>
    <x v="2"/>
    <s v="DNK"/>
    <x v="5"/>
    <n v="2012"/>
    <x v="2"/>
    <n v="-2.7"/>
    <m/>
    <m/>
  </r>
  <r>
    <s v="EVIEHO65"/>
    <x v="8"/>
    <s v="EVIHFEEV"/>
    <x v="2"/>
    <s v="DNK"/>
    <x v="5"/>
    <n v="2013"/>
    <x v="3"/>
    <n v="-2.7"/>
    <m/>
    <m/>
  </r>
  <r>
    <s v="EVIEHO65"/>
    <x v="8"/>
    <s v="EVIHFEEV"/>
    <x v="2"/>
    <s v="DNK"/>
    <x v="5"/>
    <n v="2014"/>
    <x v="4"/>
    <n v="-2.7"/>
    <m/>
    <m/>
  </r>
  <r>
    <s v="EVIEHO65"/>
    <x v="8"/>
    <s v="EVIHFEEV"/>
    <x v="2"/>
    <s v="DNK"/>
    <x v="5"/>
    <n v="2015"/>
    <x v="5"/>
    <n v="-2.7"/>
    <m/>
    <m/>
  </r>
  <r>
    <s v="EVIEHO65"/>
    <x v="8"/>
    <s v="EVIHFEEV"/>
    <x v="2"/>
    <s v="DNK"/>
    <x v="5"/>
    <n v="2016"/>
    <x v="6"/>
    <n v="-2.6"/>
    <m/>
    <m/>
  </r>
  <r>
    <s v="EVIEHO65"/>
    <x v="8"/>
    <s v="EVIHFEEV"/>
    <x v="2"/>
    <s v="DNK"/>
    <x v="5"/>
    <n v="2017"/>
    <x v="7"/>
    <n v="-2.6"/>
    <m/>
    <m/>
  </r>
  <r>
    <s v="EVIEHO65"/>
    <x v="8"/>
    <s v="EVIHFEEV"/>
    <x v="2"/>
    <s v="DNK"/>
    <x v="5"/>
    <n v="2018"/>
    <x v="8"/>
    <n v="-2.7"/>
    <m/>
    <m/>
  </r>
  <r>
    <s v="EVIEHO65"/>
    <x v="8"/>
    <s v="EVIHFEEV"/>
    <x v="2"/>
    <s v="DNK"/>
    <x v="5"/>
    <n v="2019"/>
    <x v="9"/>
    <n v="-2.6"/>
    <m/>
    <m/>
  </r>
  <r>
    <s v="EVIEHO65"/>
    <x v="8"/>
    <s v="EVIHFEEV"/>
    <x v="2"/>
    <s v="DNK"/>
    <x v="5"/>
    <n v="2020"/>
    <x v="10"/>
    <n v="-2.8"/>
    <m/>
    <m/>
  </r>
  <r>
    <s v="EVIEHO65"/>
    <x v="8"/>
    <s v="EVIHFEEV"/>
    <x v="2"/>
    <s v="DNK"/>
    <x v="5"/>
    <n v="2021"/>
    <x v="11"/>
    <n v="-2.6"/>
    <m/>
    <m/>
  </r>
  <r>
    <s v="EVIEHO80"/>
    <x v="9"/>
    <s v="EVIHFEEV"/>
    <x v="2"/>
    <s v="DNK"/>
    <x v="5"/>
    <n v="2010"/>
    <x v="0"/>
    <n v="-1.6"/>
    <m/>
    <m/>
  </r>
  <r>
    <s v="EVIEHO80"/>
    <x v="9"/>
    <s v="EVIHFEEV"/>
    <x v="2"/>
    <s v="DNK"/>
    <x v="5"/>
    <n v="2011"/>
    <x v="1"/>
    <n v="-1.6"/>
    <m/>
    <m/>
  </r>
  <r>
    <s v="EVIEHO80"/>
    <x v="9"/>
    <s v="EVIHFEEV"/>
    <x v="2"/>
    <s v="DNK"/>
    <x v="5"/>
    <n v="2012"/>
    <x v="2"/>
    <n v="-1.6"/>
    <m/>
    <m/>
  </r>
  <r>
    <s v="EVIEHO80"/>
    <x v="9"/>
    <s v="EVIHFEEV"/>
    <x v="2"/>
    <s v="DNK"/>
    <x v="5"/>
    <n v="2013"/>
    <x v="3"/>
    <n v="-1.6"/>
    <m/>
    <m/>
  </r>
  <r>
    <s v="EVIEHO80"/>
    <x v="9"/>
    <s v="EVIHFEEV"/>
    <x v="2"/>
    <s v="DNK"/>
    <x v="5"/>
    <n v="2014"/>
    <x v="4"/>
    <n v="-1.6"/>
    <m/>
    <m/>
  </r>
  <r>
    <s v="EVIEHO80"/>
    <x v="9"/>
    <s v="EVIHFEEV"/>
    <x v="2"/>
    <s v="DNK"/>
    <x v="5"/>
    <n v="2015"/>
    <x v="5"/>
    <n v="-1.5"/>
    <m/>
    <m/>
  </r>
  <r>
    <s v="EVIEHO80"/>
    <x v="9"/>
    <s v="EVIHFEEV"/>
    <x v="2"/>
    <s v="DNK"/>
    <x v="5"/>
    <n v="2016"/>
    <x v="6"/>
    <n v="-1.4"/>
    <m/>
    <m/>
  </r>
  <r>
    <s v="EVIEHO80"/>
    <x v="9"/>
    <s v="EVIHFEEV"/>
    <x v="2"/>
    <s v="DNK"/>
    <x v="5"/>
    <n v="2017"/>
    <x v="7"/>
    <n v="-1.5"/>
    <m/>
    <m/>
  </r>
  <r>
    <s v="EVIEHO80"/>
    <x v="9"/>
    <s v="EVIHFEEV"/>
    <x v="2"/>
    <s v="DNK"/>
    <x v="5"/>
    <n v="2018"/>
    <x v="8"/>
    <n v="-1.6"/>
    <m/>
    <m/>
  </r>
  <r>
    <s v="EVIEHO80"/>
    <x v="9"/>
    <s v="EVIHFEEV"/>
    <x v="2"/>
    <s v="DNK"/>
    <x v="5"/>
    <n v="2019"/>
    <x v="9"/>
    <n v="-1.4"/>
    <m/>
    <m/>
  </r>
  <r>
    <s v="EVIEHO80"/>
    <x v="9"/>
    <s v="EVIHFEEV"/>
    <x v="2"/>
    <s v="DNK"/>
    <x v="5"/>
    <n v="2020"/>
    <x v="10"/>
    <n v="-1.6"/>
    <m/>
    <m/>
  </r>
  <r>
    <s v="EVIEHO80"/>
    <x v="9"/>
    <s v="EVIHFEEV"/>
    <x v="2"/>
    <s v="DNK"/>
    <x v="5"/>
    <n v="2021"/>
    <x v="11"/>
    <n v="-1.4"/>
    <m/>
    <m/>
  </r>
  <r>
    <s v="EVIEHO00"/>
    <x v="5"/>
    <s v="EVIHFEEV"/>
    <x v="2"/>
    <s v="FIN"/>
    <x v="6"/>
    <n v="2010"/>
    <x v="0"/>
    <n v="-6.6"/>
    <m/>
    <m/>
  </r>
  <r>
    <s v="EVIEHO00"/>
    <x v="5"/>
    <s v="EVIHFEEV"/>
    <x v="2"/>
    <s v="FIN"/>
    <x v="6"/>
    <n v="2011"/>
    <x v="1"/>
    <n v="-6.5"/>
    <m/>
    <m/>
  </r>
  <r>
    <s v="EVIEHO00"/>
    <x v="5"/>
    <s v="EVIHFEEV"/>
    <x v="2"/>
    <s v="FIN"/>
    <x v="6"/>
    <n v="2012"/>
    <x v="2"/>
    <n v="-6"/>
    <m/>
    <m/>
  </r>
  <r>
    <s v="EVIEHO00"/>
    <x v="5"/>
    <s v="EVIHFEEV"/>
    <x v="2"/>
    <s v="FIN"/>
    <x v="6"/>
    <n v="2013"/>
    <x v="3"/>
    <n v="-6.1"/>
    <m/>
    <m/>
  </r>
  <r>
    <s v="EVIEHO00"/>
    <x v="5"/>
    <s v="EVIHFEEV"/>
    <x v="2"/>
    <s v="FIN"/>
    <x v="6"/>
    <n v="2014"/>
    <x v="4"/>
    <n v="-5.7"/>
    <m/>
    <m/>
  </r>
  <r>
    <s v="EVIEHO00"/>
    <x v="5"/>
    <s v="EVIHFEEV"/>
    <x v="2"/>
    <s v="FIN"/>
    <x v="6"/>
    <n v="2015"/>
    <x v="5"/>
    <n v="-5.7"/>
    <m/>
    <m/>
  </r>
  <r>
    <s v="EVIEHO00"/>
    <x v="5"/>
    <s v="EVIHFEEV"/>
    <x v="2"/>
    <s v="FIN"/>
    <x v="6"/>
    <n v="2016"/>
    <x v="6"/>
    <n v="-5.8"/>
    <m/>
    <m/>
  </r>
  <r>
    <s v="EVIEHO00"/>
    <x v="5"/>
    <s v="EVIHFEEV"/>
    <x v="2"/>
    <s v="FIN"/>
    <x v="6"/>
    <n v="2017"/>
    <x v="7"/>
    <n v="-5.6"/>
    <m/>
    <m/>
  </r>
  <r>
    <s v="EVIEHO00"/>
    <x v="5"/>
    <s v="EVIHFEEV"/>
    <x v="2"/>
    <s v="FIN"/>
    <x v="6"/>
    <n v="2018"/>
    <x v="8"/>
    <n v="-5.4"/>
    <m/>
    <m/>
  </r>
  <r>
    <s v="EVIEHO00"/>
    <x v="5"/>
    <s v="EVIHFEEV"/>
    <x v="2"/>
    <s v="FIN"/>
    <x v="6"/>
    <n v="2019"/>
    <x v="9"/>
    <n v="-5.5"/>
    <m/>
    <m/>
  </r>
  <r>
    <s v="EVIEHO00"/>
    <x v="5"/>
    <s v="EVIHFEEV"/>
    <x v="2"/>
    <s v="FIN"/>
    <x v="6"/>
    <n v="2020"/>
    <x v="10"/>
    <n v="-5.6"/>
    <m/>
    <m/>
  </r>
  <r>
    <s v="EVIEHO00"/>
    <x v="5"/>
    <s v="EVIHFEEV"/>
    <x v="2"/>
    <s v="FIN"/>
    <x v="6"/>
    <n v="2021"/>
    <x v="11"/>
    <n v="-5.3"/>
    <m/>
    <m/>
  </r>
  <r>
    <s v="EVIEHO00"/>
    <x v="5"/>
    <s v="EVIHFEEV"/>
    <x v="2"/>
    <s v="FIN"/>
    <x v="6"/>
    <n v="2022"/>
    <x v="12"/>
    <n v="-5.0999999999999996"/>
    <s v="P"/>
    <s v="Provisional value"/>
  </r>
  <r>
    <s v="EVIEHO40"/>
    <x v="6"/>
    <s v="EVIHFEEV"/>
    <x v="2"/>
    <s v="FIN"/>
    <x v="6"/>
    <n v="2010"/>
    <x v="0"/>
    <n v="-5.8"/>
    <m/>
    <m/>
  </r>
  <r>
    <s v="EVIEHO40"/>
    <x v="6"/>
    <s v="EVIHFEEV"/>
    <x v="2"/>
    <s v="FIN"/>
    <x v="6"/>
    <n v="2011"/>
    <x v="1"/>
    <n v="-5.7"/>
    <m/>
    <m/>
  </r>
  <r>
    <s v="EVIEHO40"/>
    <x v="6"/>
    <s v="EVIHFEEV"/>
    <x v="2"/>
    <s v="FIN"/>
    <x v="6"/>
    <n v="2012"/>
    <x v="2"/>
    <n v="-5.5"/>
    <m/>
    <m/>
  </r>
  <r>
    <s v="EVIEHO40"/>
    <x v="6"/>
    <s v="EVIHFEEV"/>
    <x v="2"/>
    <s v="FIN"/>
    <x v="6"/>
    <n v="2013"/>
    <x v="3"/>
    <n v="-5.4"/>
    <m/>
    <m/>
  </r>
  <r>
    <s v="EVIEHO40"/>
    <x v="6"/>
    <s v="EVIHFEEV"/>
    <x v="2"/>
    <s v="FIN"/>
    <x v="6"/>
    <n v="2014"/>
    <x v="4"/>
    <n v="-5.2"/>
    <m/>
    <m/>
  </r>
  <r>
    <s v="EVIEHO40"/>
    <x v="6"/>
    <s v="EVIHFEEV"/>
    <x v="2"/>
    <s v="FIN"/>
    <x v="6"/>
    <n v="2015"/>
    <x v="5"/>
    <n v="-5.2"/>
    <m/>
    <m/>
  </r>
  <r>
    <s v="EVIEHO40"/>
    <x v="6"/>
    <s v="EVIHFEEV"/>
    <x v="2"/>
    <s v="FIN"/>
    <x v="6"/>
    <n v="2016"/>
    <x v="6"/>
    <n v="-5.2"/>
    <m/>
    <m/>
  </r>
  <r>
    <s v="EVIEHO40"/>
    <x v="6"/>
    <s v="EVIHFEEV"/>
    <x v="2"/>
    <s v="FIN"/>
    <x v="6"/>
    <n v="2017"/>
    <x v="7"/>
    <n v="-5"/>
    <m/>
    <m/>
  </r>
  <r>
    <s v="EVIEHO40"/>
    <x v="6"/>
    <s v="EVIHFEEV"/>
    <x v="2"/>
    <s v="FIN"/>
    <x v="6"/>
    <n v="2018"/>
    <x v="8"/>
    <n v="-4.8"/>
    <m/>
    <m/>
  </r>
  <r>
    <s v="EVIEHO40"/>
    <x v="6"/>
    <s v="EVIHFEEV"/>
    <x v="2"/>
    <s v="FIN"/>
    <x v="6"/>
    <n v="2019"/>
    <x v="9"/>
    <n v="-4.8"/>
    <m/>
    <m/>
  </r>
  <r>
    <s v="EVIEHO40"/>
    <x v="6"/>
    <s v="EVIHFEEV"/>
    <x v="2"/>
    <s v="FIN"/>
    <x v="6"/>
    <n v="2020"/>
    <x v="10"/>
    <n v="-4.9000000000000004"/>
    <m/>
    <m/>
  </r>
  <r>
    <s v="EVIEHO40"/>
    <x v="6"/>
    <s v="EVIHFEEV"/>
    <x v="2"/>
    <s v="FIN"/>
    <x v="6"/>
    <n v="2021"/>
    <x v="11"/>
    <n v="-4.8"/>
    <m/>
    <m/>
  </r>
  <r>
    <s v="EVIEHO60"/>
    <x v="7"/>
    <s v="EVIHFEEV"/>
    <x v="2"/>
    <s v="FIN"/>
    <x v="6"/>
    <n v="2010"/>
    <x v="0"/>
    <n v="-4.5999999999999996"/>
    <m/>
    <m/>
  </r>
  <r>
    <s v="EVIEHO60"/>
    <x v="7"/>
    <s v="EVIHFEEV"/>
    <x v="2"/>
    <s v="FIN"/>
    <x v="6"/>
    <n v="2011"/>
    <x v="1"/>
    <n v="-4.5"/>
    <m/>
    <m/>
  </r>
  <r>
    <s v="EVIEHO60"/>
    <x v="7"/>
    <s v="EVIHFEEV"/>
    <x v="2"/>
    <s v="FIN"/>
    <x v="6"/>
    <n v="2012"/>
    <x v="2"/>
    <n v="-4.3"/>
    <m/>
    <m/>
  </r>
  <r>
    <s v="EVIEHO60"/>
    <x v="7"/>
    <s v="EVIHFEEV"/>
    <x v="2"/>
    <s v="FIN"/>
    <x v="6"/>
    <n v="2013"/>
    <x v="3"/>
    <n v="-4.3"/>
    <m/>
    <m/>
  </r>
  <r>
    <s v="EVIEHO60"/>
    <x v="7"/>
    <s v="EVIHFEEV"/>
    <x v="2"/>
    <s v="FIN"/>
    <x v="6"/>
    <n v="2014"/>
    <x v="4"/>
    <n v="-4.0999999999999996"/>
    <m/>
    <m/>
  </r>
  <r>
    <s v="EVIEHO60"/>
    <x v="7"/>
    <s v="EVIHFEEV"/>
    <x v="2"/>
    <s v="FIN"/>
    <x v="6"/>
    <n v="2015"/>
    <x v="5"/>
    <n v="-4.0999999999999996"/>
    <m/>
    <m/>
  </r>
  <r>
    <s v="EVIEHO60"/>
    <x v="7"/>
    <s v="EVIHFEEV"/>
    <x v="2"/>
    <s v="FIN"/>
    <x v="6"/>
    <n v="2016"/>
    <x v="6"/>
    <n v="-4.0999999999999996"/>
    <m/>
    <m/>
  </r>
  <r>
    <s v="EVIEHO60"/>
    <x v="7"/>
    <s v="EVIHFEEV"/>
    <x v="2"/>
    <s v="FIN"/>
    <x v="6"/>
    <n v="2017"/>
    <x v="7"/>
    <n v="-4.2"/>
    <m/>
    <m/>
  </r>
  <r>
    <s v="EVIEHO60"/>
    <x v="7"/>
    <s v="EVIHFEEV"/>
    <x v="2"/>
    <s v="FIN"/>
    <x v="6"/>
    <n v="2018"/>
    <x v="8"/>
    <n v="-3.9"/>
    <m/>
    <m/>
  </r>
  <r>
    <s v="EVIEHO60"/>
    <x v="7"/>
    <s v="EVIHFEEV"/>
    <x v="2"/>
    <s v="FIN"/>
    <x v="6"/>
    <n v="2019"/>
    <x v="9"/>
    <n v="-3.9"/>
    <m/>
    <m/>
  </r>
  <r>
    <s v="EVIEHO60"/>
    <x v="7"/>
    <s v="EVIHFEEV"/>
    <x v="2"/>
    <s v="FIN"/>
    <x v="6"/>
    <n v="2020"/>
    <x v="10"/>
    <n v="-3.8"/>
    <m/>
    <m/>
  </r>
  <r>
    <s v="EVIEHO60"/>
    <x v="7"/>
    <s v="EVIHFEEV"/>
    <x v="2"/>
    <s v="FIN"/>
    <x v="6"/>
    <n v="2021"/>
    <x v="11"/>
    <n v="-4"/>
    <m/>
    <m/>
  </r>
  <r>
    <s v="EVIEHO65"/>
    <x v="8"/>
    <s v="EVIHFEEV"/>
    <x v="2"/>
    <s v="FIN"/>
    <x v="6"/>
    <n v="2010"/>
    <x v="0"/>
    <n v="-4"/>
    <m/>
    <m/>
  </r>
  <r>
    <s v="EVIEHO65"/>
    <x v="8"/>
    <s v="EVIHFEEV"/>
    <x v="2"/>
    <s v="FIN"/>
    <x v="6"/>
    <n v="2011"/>
    <x v="1"/>
    <n v="-4"/>
    <m/>
    <m/>
  </r>
  <r>
    <s v="EVIEHO65"/>
    <x v="8"/>
    <s v="EVIHFEEV"/>
    <x v="2"/>
    <s v="FIN"/>
    <x v="6"/>
    <n v="2012"/>
    <x v="2"/>
    <n v="-3.8"/>
    <m/>
    <m/>
  </r>
  <r>
    <s v="EVIEHO65"/>
    <x v="8"/>
    <s v="EVIHFEEV"/>
    <x v="2"/>
    <s v="FIN"/>
    <x v="6"/>
    <n v="2013"/>
    <x v="3"/>
    <n v="-3.8"/>
    <m/>
    <m/>
  </r>
  <r>
    <s v="EVIEHO65"/>
    <x v="8"/>
    <s v="EVIHFEEV"/>
    <x v="2"/>
    <s v="FIN"/>
    <x v="6"/>
    <n v="2014"/>
    <x v="4"/>
    <n v="-3.5"/>
    <m/>
    <m/>
  </r>
  <r>
    <s v="EVIEHO65"/>
    <x v="8"/>
    <s v="EVIHFEEV"/>
    <x v="2"/>
    <s v="FIN"/>
    <x v="6"/>
    <n v="2015"/>
    <x v="5"/>
    <n v="-3.6"/>
    <m/>
    <m/>
  </r>
  <r>
    <s v="EVIEHO65"/>
    <x v="8"/>
    <s v="EVIHFEEV"/>
    <x v="2"/>
    <s v="FIN"/>
    <x v="6"/>
    <n v="2016"/>
    <x v="6"/>
    <n v="-3.7"/>
    <m/>
    <m/>
  </r>
  <r>
    <s v="EVIEHO65"/>
    <x v="8"/>
    <s v="EVIHFEEV"/>
    <x v="2"/>
    <s v="FIN"/>
    <x v="6"/>
    <n v="2017"/>
    <x v="7"/>
    <n v="-3.7"/>
    <m/>
    <m/>
  </r>
  <r>
    <s v="EVIEHO65"/>
    <x v="8"/>
    <s v="EVIHFEEV"/>
    <x v="2"/>
    <s v="FIN"/>
    <x v="6"/>
    <n v="2018"/>
    <x v="8"/>
    <n v="-3.4"/>
    <m/>
    <m/>
  </r>
  <r>
    <s v="EVIEHO65"/>
    <x v="8"/>
    <s v="EVIHFEEV"/>
    <x v="2"/>
    <s v="FIN"/>
    <x v="6"/>
    <n v="2019"/>
    <x v="9"/>
    <n v="-3.5"/>
    <m/>
    <m/>
  </r>
  <r>
    <s v="EVIEHO65"/>
    <x v="8"/>
    <s v="EVIHFEEV"/>
    <x v="2"/>
    <s v="FIN"/>
    <x v="6"/>
    <n v="2020"/>
    <x v="10"/>
    <n v="-3.4"/>
    <m/>
    <m/>
  </r>
  <r>
    <s v="EVIEHO65"/>
    <x v="8"/>
    <s v="EVIHFEEV"/>
    <x v="2"/>
    <s v="FIN"/>
    <x v="6"/>
    <n v="2021"/>
    <x v="11"/>
    <n v="-3.5"/>
    <m/>
    <m/>
  </r>
  <r>
    <s v="EVIEHO80"/>
    <x v="9"/>
    <s v="EVIHFEEV"/>
    <x v="2"/>
    <s v="FIN"/>
    <x v="6"/>
    <n v="2010"/>
    <x v="0"/>
    <n v="-1.9"/>
    <m/>
    <m/>
  </r>
  <r>
    <s v="EVIEHO80"/>
    <x v="9"/>
    <s v="EVIHFEEV"/>
    <x v="2"/>
    <s v="FIN"/>
    <x v="6"/>
    <n v="2011"/>
    <x v="1"/>
    <n v="-1.9"/>
    <m/>
    <m/>
  </r>
  <r>
    <s v="EVIEHO80"/>
    <x v="9"/>
    <s v="EVIHFEEV"/>
    <x v="2"/>
    <s v="FIN"/>
    <x v="6"/>
    <n v="2012"/>
    <x v="2"/>
    <n v="-1.8"/>
    <m/>
    <m/>
  </r>
  <r>
    <s v="EVIEHO80"/>
    <x v="9"/>
    <s v="EVIHFEEV"/>
    <x v="2"/>
    <s v="FIN"/>
    <x v="6"/>
    <n v="2013"/>
    <x v="3"/>
    <n v="-1.8"/>
    <m/>
    <m/>
  </r>
  <r>
    <s v="EVIEHO80"/>
    <x v="9"/>
    <s v="EVIHFEEV"/>
    <x v="2"/>
    <s v="FIN"/>
    <x v="6"/>
    <n v="2014"/>
    <x v="4"/>
    <n v="-1.7"/>
    <m/>
    <m/>
  </r>
  <r>
    <s v="EVIEHO80"/>
    <x v="9"/>
    <s v="EVIHFEEV"/>
    <x v="2"/>
    <s v="FIN"/>
    <x v="6"/>
    <n v="2015"/>
    <x v="5"/>
    <n v="-1.7"/>
    <m/>
    <m/>
  </r>
  <r>
    <s v="EVIEHO80"/>
    <x v="9"/>
    <s v="EVIHFEEV"/>
    <x v="2"/>
    <s v="FIN"/>
    <x v="6"/>
    <n v="2016"/>
    <x v="6"/>
    <n v="-1.8"/>
    <m/>
    <m/>
  </r>
  <r>
    <s v="EVIEHO80"/>
    <x v="9"/>
    <s v="EVIHFEEV"/>
    <x v="2"/>
    <s v="FIN"/>
    <x v="6"/>
    <n v="2017"/>
    <x v="7"/>
    <n v="-1.9"/>
    <m/>
    <m/>
  </r>
  <r>
    <s v="EVIEHO80"/>
    <x v="9"/>
    <s v="EVIHFEEV"/>
    <x v="2"/>
    <s v="FIN"/>
    <x v="6"/>
    <n v="2018"/>
    <x v="8"/>
    <n v="-1.7"/>
    <m/>
    <m/>
  </r>
  <r>
    <s v="EVIEHO80"/>
    <x v="9"/>
    <s v="EVIHFEEV"/>
    <x v="2"/>
    <s v="FIN"/>
    <x v="6"/>
    <n v="2019"/>
    <x v="9"/>
    <n v="-1.8"/>
    <m/>
    <m/>
  </r>
  <r>
    <s v="EVIEHO80"/>
    <x v="9"/>
    <s v="EVIHFEEV"/>
    <x v="2"/>
    <s v="FIN"/>
    <x v="6"/>
    <n v="2020"/>
    <x v="10"/>
    <n v="-1.7"/>
    <m/>
    <m/>
  </r>
  <r>
    <s v="EVIEHO80"/>
    <x v="9"/>
    <s v="EVIHFEEV"/>
    <x v="2"/>
    <s v="FIN"/>
    <x v="6"/>
    <n v="2021"/>
    <x v="11"/>
    <n v="-1.7"/>
    <m/>
    <m/>
  </r>
  <r>
    <s v="EVIEHO00"/>
    <x v="5"/>
    <s v="EVIHFEEV"/>
    <x v="2"/>
    <s v="FRA"/>
    <x v="7"/>
    <n v="2010"/>
    <x v="0"/>
    <n v="-7"/>
    <m/>
    <m/>
  </r>
  <r>
    <s v="EVIEHO00"/>
    <x v="5"/>
    <s v="EVIHFEEV"/>
    <x v="2"/>
    <s v="FRA"/>
    <x v="7"/>
    <n v="2011"/>
    <x v="1"/>
    <n v="-6.9"/>
    <m/>
    <m/>
  </r>
  <r>
    <s v="EVIEHO00"/>
    <x v="5"/>
    <s v="EVIHFEEV"/>
    <x v="2"/>
    <s v="FRA"/>
    <x v="7"/>
    <n v="2012"/>
    <x v="2"/>
    <n v="-6.7"/>
    <m/>
    <m/>
  </r>
  <r>
    <s v="EVIEHO00"/>
    <x v="5"/>
    <s v="EVIHFEEV"/>
    <x v="2"/>
    <s v="FRA"/>
    <x v="7"/>
    <n v="2013"/>
    <x v="3"/>
    <n v="-6.6"/>
    <s v="B"/>
    <s v="Break"/>
  </r>
  <r>
    <s v="EVIEHO00"/>
    <x v="5"/>
    <s v="EVIHFEEV"/>
    <x v="2"/>
    <s v="FRA"/>
    <x v="7"/>
    <n v="2014"/>
    <x v="4"/>
    <n v="-6.6"/>
    <m/>
    <m/>
  </r>
  <r>
    <s v="EVIEHO00"/>
    <x v="5"/>
    <s v="EVIHFEEV"/>
    <x v="2"/>
    <s v="FRA"/>
    <x v="7"/>
    <n v="2015"/>
    <x v="5"/>
    <n v="-6.4"/>
    <m/>
    <m/>
  </r>
  <r>
    <s v="EVIEHO00"/>
    <x v="5"/>
    <s v="EVIHFEEV"/>
    <x v="2"/>
    <s v="FRA"/>
    <x v="7"/>
    <n v="2016"/>
    <x v="6"/>
    <n v="-6.3"/>
    <m/>
    <m/>
  </r>
  <r>
    <s v="EVIEHO00"/>
    <x v="5"/>
    <s v="EVIHFEEV"/>
    <x v="2"/>
    <s v="FRA"/>
    <x v="7"/>
    <n v="2017"/>
    <x v="7"/>
    <n v="-6.1"/>
    <m/>
    <m/>
  </r>
  <r>
    <s v="EVIEHO00"/>
    <x v="5"/>
    <s v="EVIHFEEV"/>
    <x v="2"/>
    <s v="FRA"/>
    <x v="7"/>
    <n v="2018"/>
    <x v="8"/>
    <n v="-6.1"/>
    <m/>
    <m/>
  </r>
  <r>
    <s v="EVIEHO00"/>
    <x v="5"/>
    <s v="EVIHFEEV"/>
    <x v="2"/>
    <s v="FRA"/>
    <x v="7"/>
    <n v="2019"/>
    <x v="9"/>
    <n v="-6"/>
    <m/>
    <m/>
  </r>
  <r>
    <s v="EVIEHO00"/>
    <x v="5"/>
    <s v="EVIHFEEV"/>
    <x v="2"/>
    <s v="FRA"/>
    <x v="7"/>
    <n v="2020"/>
    <x v="10"/>
    <n v="-6.1"/>
    <m/>
    <m/>
  </r>
  <r>
    <s v="EVIEHO00"/>
    <x v="5"/>
    <s v="EVIHFEEV"/>
    <x v="2"/>
    <s v="FRA"/>
    <x v="7"/>
    <n v="2021"/>
    <x v="11"/>
    <n v="-6.2"/>
    <m/>
    <m/>
  </r>
  <r>
    <s v="EVIEHO00"/>
    <x v="5"/>
    <s v="EVIHFEEV"/>
    <x v="2"/>
    <s v="FRA"/>
    <x v="7"/>
    <n v="2022"/>
    <x v="12"/>
    <n v="-5.8"/>
    <s v="P"/>
    <s v="Provisional value"/>
  </r>
  <r>
    <s v="EVIEHO40"/>
    <x v="6"/>
    <s v="EVIHFEEV"/>
    <x v="2"/>
    <s v="FRA"/>
    <x v="7"/>
    <n v="2010"/>
    <x v="0"/>
    <n v="-6.4"/>
    <m/>
    <m/>
  </r>
  <r>
    <s v="EVIEHO40"/>
    <x v="6"/>
    <s v="EVIHFEEV"/>
    <x v="2"/>
    <s v="FRA"/>
    <x v="7"/>
    <n v="2011"/>
    <x v="1"/>
    <n v="-6.4"/>
    <m/>
    <m/>
  </r>
  <r>
    <s v="EVIEHO40"/>
    <x v="6"/>
    <s v="EVIHFEEV"/>
    <x v="2"/>
    <s v="FRA"/>
    <x v="7"/>
    <n v="2012"/>
    <x v="2"/>
    <n v="-6.1"/>
    <m/>
    <m/>
  </r>
  <r>
    <s v="EVIEHO40"/>
    <x v="6"/>
    <s v="EVIHFEEV"/>
    <x v="2"/>
    <s v="FRA"/>
    <x v="7"/>
    <n v="2013"/>
    <x v="3"/>
    <n v="-6.1"/>
    <s v="B"/>
    <s v="Break"/>
  </r>
  <r>
    <s v="EVIEHO40"/>
    <x v="6"/>
    <s v="EVIHFEEV"/>
    <x v="2"/>
    <s v="FRA"/>
    <x v="7"/>
    <n v="2014"/>
    <x v="4"/>
    <n v="-6"/>
    <m/>
    <m/>
  </r>
  <r>
    <s v="EVIEHO40"/>
    <x v="6"/>
    <s v="EVIHFEEV"/>
    <x v="2"/>
    <s v="FRA"/>
    <x v="7"/>
    <n v="2015"/>
    <x v="5"/>
    <n v="-5.8"/>
    <m/>
    <m/>
  </r>
  <r>
    <s v="EVIEHO40"/>
    <x v="6"/>
    <s v="EVIHFEEV"/>
    <x v="2"/>
    <s v="FRA"/>
    <x v="7"/>
    <n v="2016"/>
    <x v="6"/>
    <n v="-5.7"/>
    <m/>
    <m/>
  </r>
  <r>
    <s v="EVIEHO40"/>
    <x v="6"/>
    <s v="EVIHFEEV"/>
    <x v="2"/>
    <s v="FRA"/>
    <x v="7"/>
    <n v="2017"/>
    <x v="7"/>
    <n v="-5.5"/>
    <m/>
    <m/>
  </r>
  <r>
    <s v="EVIEHO40"/>
    <x v="6"/>
    <s v="EVIHFEEV"/>
    <x v="2"/>
    <s v="FRA"/>
    <x v="7"/>
    <n v="2018"/>
    <x v="8"/>
    <n v="-5.6"/>
    <m/>
    <m/>
  </r>
  <r>
    <s v="EVIEHO40"/>
    <x v="6"/>
    <s v="EVIHFEEV"/>
    <x v="2"/>
    <s v="FRA"/>
    <x v="7"/>
    <n v="2019"/>
    <x v="9"/>
    <n v="-5.5"/>
    <m/>
    <m/>
  </r>
  <r>
    <s v="EVIEHO40"/>
    <x v="6"/>
    <s v="EVIHFEEV"/>
    <x v="2"/>
    <s v="FRA"/>
    <x v="7"/>
    <n v="2020"/>
    <x v="10"/>
    <n v="-5.6"/>
    <m/>
    <m/>
  </r>
  <r>
    <s v="EVIEHO40"/>
    <x v="6"/>
    <s v="EVIHFEEV"/>
    <x v="2"/>
    <s v="FRA"/>
    <x v="7"/>
    <n v="2021"/>
    <x v="11"/>
    <n v="-5.6"/>
    <m/>
    <m/>
  </r>
  <r>
    <s v="EVIEHO60"/>
    <x v="7"/>
    <s v="EVIHFEEV"/>
    <x v="2"/>
    <s v="FRA"/>
    <x v="7"/>
    <n v="2010"/>
    <x v="0"/>
    <n v="-5.0999999999999996"/>
    <m/>
    <m/>
  </r>
  <r>
    <s v="EVIEHO60"/>
    <x v="7"/>
    <s v="EVIHFEEV"/>
    <x v="2"/>
    <s v="FRA"/>
    <x v="7"/>
    <n v="2011"/>
    <x v="1"/>
    <n v="-5.0999999999999996"/>
    <m/>
    <m/>
  </r>
  <r>
    <s v="EVIEHO60"/>
    <x v="7"/>
    <s v="EVIHFEEV"/>
    <x v="2"/>
    <s v="FRA"/>
    <x v="7"/>
    <n v="2012"/>
    <x v="2"/>
    <n v="-4.9000000000000004"/>
    <m/>
    <m/>
  </r>
  <r>
    <s v="EVIEHO60"/>
    <x v="7"/>
    <s v="EVIHFEEV"/>
    <x v="2"/>
    <s v="FRA"/>
    <x v="7"/>
    <n v="2013"/>
    <x v="3"/>
    <n v="-4.9000000000000004"/>
    <s v="B"/>
    <s v="Break"/>
  </r>
  <r>
    <s v="EVIEHO60"/>
    <x v="7"/>
    <s v="EVIHFEEV"/>
    <x v="2"/>
    <s v="FRA"/>
    <x v="7"/>
    <n v="2014"/>
    <x v="4"/>
    <n v="-4.9000000000000004"/>
    <m/>
    <m/>
  </r>
  <r>
    <s v="EVIEHO60"/>
    <x v="7"/>
    <s v="EVIHFEEV"/>
    <x v="2"/>
    <s v="FRA"/>
    <x v="7"/>
    <n v="2015"/>
    <x v="5"/>
    <n v="-4.7"/>
    <m/>
    <m/>
  </r>
  <r>
    <s v="EVIEHO60"/>
    <x v="7"/>
    <s v="EVIHFEEV"/>
    <x v="2"/>
    <s v="FRA"/>
    <x v="7"/>
    <n v="2016"/>
    <x v="6"/>
    <n v="-4.7"/>
    <m/>
    <m/>
  </r>
  <r>
    <s v="EVIEHO60"/>
    <x v="7"/>
    <s v="EVIHFEEV"/>
    <x v="2"/>
    <s v="FRA"/>
    <x v="7"/>
    <n v="2017"/>
    <x v="7"/>
    <n v="-4.5999999999999996"/>
    <m/>
    <m/>
  </r>
  <r>
    <s v="EVIEHO60"/>
    <x v="7"/>
    <s v="EVIHFEEV"/>
    <x v="2"/>
    <s v="FRA"/>
    <x v="7"/>
    <n v="2018"/>
    <x v="8"/>
    <n v="-4.5999999999999996"/>
    <m/>
    <m/>
  </r>
  <r>
    <s v="EVIEHO60"/>
    <x v="7"/>
    <s v="EVIHFEEV"/>
    <x v="2"/>
    <s v="FRA"/>
    <x v="7"/>
    <n v="2019"/>
    <x v="9"/>
    <n v="-4.5999999999999996"/>
    <m/>
    <m/>
  </r>
  <r>
    <s v="EVIEHO60"/>
    <x v="7"/>
    <s v="EVIHFEEV"/>
    <x v="2"/>
    <s v="FRA"/>
    <x v="7"/>
    <n v="2020"/>
    <x v="10"/>
    <n v="-4.5999999999999996"/>
    <m/>
    <m/>
  </r>
  <r>
    <s v="EVIEHO60"/>
    <x v="7"/>
    <s v="EVIHFEEV"/>
    <x v="2"/>
    <s v="FRA"/>
    <x v="7"/>
    <n v="2021"/>
    <x v="11"/>
    <n v="-4.7"/>
    <m/>
    <m/>
  </r>
  <r>
    <s v="EVIEHO65"/>
    <x v="8"/>
    <s v="EVIHFEEV"/>
    <x v="2"/>
    <s v="FRA"/>
    <x v="7"/>
    <n v="2010"/>
    <x v="0"/>
    <n v="-4.5"/>
    <m/>
    <m/>
  </r>
  <r>
    <s v="EVIEHO65"/>
    <x v="8"/>
    <s v="EVIHFEEV"/>
    <x v="2"/>
    <s v="FRA"/>
    <x v="7"/>
    <n v="2011"/>
    <x v="1"/>
    <n v="-4.5"/>
    <m/>
    <m/>
  </r>
  <r>
    <s v="EVIEHO65"/>
    <x v="8"/>
    <s v="EVIHFEEV"/>
    <x v="2"/>
    <s v="FRA"/>
    <x v="7"/>
    <n v="2012"/>
    <x v="2"/>
    <n v="-4.3"/>
    <m/>
    <m/>
  </r>
  <r>
    <s v="EVIEHO65"/>
    <x v="8"/>
    <s v="EVIHFEEV"/>
    <x v="2"/>
    <s v="FRA"/>
    <x v="7"/>
    <n v="2013"/>
    <x v="3"/>
    <n v="-4.3"/>
    <s v="B"/>
    <s v="Break"/>
  </r>
  <r>
    <s v="EVIEHO65"/>
    <x v="8"/>
    <s v="EVIHFEEV"/>
    <x v="2"/>
    <s v="FRA"/>
    <x v="7"/>
    <n v="2014"/>
    <x v="4"/>
    <n v="-4.3"/>
    <m/>
    <m/>
  </r>
  <r>
    <s v="EVIEHO65"/>
    <x v="8"/>
    <s v="EVIHFEEV"/>
    <x v="2"/>
    <s v="FRA"/>
    <x v="7"/>
    <n v="2015"/>
    <x v="5"/>
    <n v="-4.0999999999999996"/>
    <m/>
    <m/>
  </r>
  <r>
    <s v="EVIEHO65"/>
    <x v="8"/>
    <s v="EVIHFEEV"/>
    <x v="2"/>
    <s v="FRA"/>
    <x v="7"/>
    <n v="2016"/>
    <x v="6"/>
    <n v="-4.0999999999999996"/>
    <m/>
    <m/>
  </r>
  <r>
    <s v="EVIEHO65"/>
    <x v="8"/>
    <s v="EVIHFEEV"/>
    <x v="2"/>
    <s v="FRA"/>
    <x v="7"/>
    <n v="2017"/>
    <x v="7"/>
    <n v="-4.0999999999999996"/>
    <m/>
    <m/>
  </r>
  <r>
    <s v="EVIEHO65"/>
    <x v="8"/>
    <s v="EVIHFEEV"/>
    <x v="2"/>
    <s v="FRA"/>
    <x v="7"/>
    <n v="2018"/>
    <x v="8"/>
    <n v="-4.0999999999999996"/>
    <m/>
    <m/>
  </r>
  <r>
    <s v="EVIEHO65"/>
    <x v="8"/>
    <s v="EVIHFEEV"/>
    <x v="2"/>
    <s v="FRA"/>
    <x v="7"/>
    <n v="2019"/>
    <x v="9"/>
    <n v="-4.0999999999999996"/>
    <m/>
    <m/>
  </r>
  <r>
    <s v="EVIEHO65"/>
    <x v="8"/>
    <s v="EVIHFEEV"/>
    <x v="2"/>
    <s v="FRA"/>
    <x v="7"/>
    <n v="2020"/>
    <x v="10"/>
    <n v="-4.0999999999999996"/>
    <m/>
    <m/>
  </r>
  <r>
    <s v="EVIEHO65"/>
    <x v="8"/>
    <s v="EVIHFEEV"/>
    <x v="2"/>
    <s v="FRA"/>
    <x v="7"/>
    <n v="2021"/>
    <x v="11"/>
    <n v="-4.0999999999999996"/>
    <m/>
    <m/>
  </r>
  <r>
    <s v="EVIEHO80"/>
    <x v="9"/>
    <s v="EVIHFEEV"/>
    <x v="2"/>
    <s v="FRA"/>
    <x v="7"/>
    <n v="2010"/>
    <x v="0"/>
    <n v="-2.6"/>
    <m/>
    <m/>
  </r>
  <r>
    <s v="EVIEHO80"/>
    <x v="9"/>
    <s v="EVIHFEEV"/>
    <x v="2"/>
    <s v="FRA"/>
    <x v="7"/>
    <n v="2011"/>
    <x v="1"/>
    <n v="-2.6"/>
    <m/>
    <m/>
  </r>
  <r>
    <s v="EVIEHO80"/>
    <x v="9"/>
    <s v="EVIHFEEV"/>
    <x v="2"/>
    <s v="FRA"/>
    <x v="7"/>
    <n v="2012"/>
    <x v="2"/>
    <n v="-2.2999999999999998"/>
    <m/>
    <m/>
  </r>
  <r>
    <s v="EVIEHO80"/>
    <x v="9"/>
    <s v="EVIHFEEV"/>
    <x v="2"/>
    <s v="FRA"/>
    <x v="7"/>
    <n v="2013"/>
    <x v="3"/>
    <n v="-2.4"/>
    <s v="B"/>
    <s v="Break"/>
  </r>
  <r>
    <s v="EVIEHO80"/>
    <x v="9"/>
    <s v="EVIHFEEV"/>
    <x v="2"/>
    <s v="FRA"/>
    <x v="7"/>
    <n v="2014"/>
    <x v="4"/>
    <n v="-2.5"/>
    <m/>
    <m/>
  </r>
  <r>
    <s v="EVIEHO80"/>
    <x v="9"/>
    <s v="EVIHFEEV"/>
    <x v="2"/>
    <s v="FRA"/>
    <x v="7"/>
    <n v="2015"/>
    <x v="5"/>
    <n v="-2.2000000000000002"/>
    <m/>
    <m/>
  </r>
  <r>
    <s v="EVIEHO80"/>
    <x v="9"/>
    <s v="EVIHFEEV"/>
    <x v="2"/>
    <s v="FRA"/>
    <x v="7"/>
    <n v="2016"/>
    <x v="6"/>
    <n v="-2.4"/>
    <m/>
    <m/>
  </r>
  <r>
    <s v="EVIEHO80"/>
    <x v="9"/>
    <s v="EVIHFEEV"/>
    <x v="2"/>
    <s v="FRA"/>
    <x v="7"/>
    <n v="2017"/>
    <x v="7"/>
    <n v="-2.2999999999999998"/>
    <m/>
    <m/>
  </r>
  <r>
    <s v="EVIEHO80"/>
    <x v="9"/>
    <s v="EVIHFEEV"/>
    <x v="2"/>
    <s v="FRA"/>
    <x v="7"/>
    <n v="2018"/>
    <x v="8"/>
    <n v="-2.2999999999999998"/>
    <m/>
    <m/>
  </r>
  <r>
    <s v="EVIEHO80"/>
    <x v="9"/>
    <s v="EVIHFEEV"/>
    <x v="2"/>
    <s v="FRA"/>
    <x v="7"/>
    <n v="2019"/>
    <x v="9"/>
    <n v="-2.2000000000000002"/>
    <m/>
    <m/>
  </r>
  <r>
    <s v="EVIEHO80"/>
    <x v="9"/>
    <s v="EVIHFEEV"/>
    <x v="2"/>
    <s v="FRA"/>
    <x v="7"/>
    <n v="2020"/>
    <x v="10"/>
    <n v="-2.2000000000000002"/>
    <m/>
    <m/>
  </r>
  <r>
    <s v="EVIEHO80"/>
    <x v="9"/>
    <s v="EVIHFEEV"/>
    <x v="2"/>
    <s v="FRA"/>
    <x v="7"/>
    <n v="2021"/>
    <x v="11"/>
    <n v="-2.2000000000000002"/>
    <m/>
    <m/>
  </r>
  <r>
    <s v="EVIEHO00"/>
    <x v="5"/>
    <s v="EVIHFEEV"/>
    <x v="2"/>
    <s v="DEU"/>
    <x v="8"/>
    <n v="2010"/>
    <x v="0"/>
    <n v="-5"/>
    <m/>
    <m/>
  </r>
  <r>
    <s v="EVIEHO00"/>
    <x v="5"/>
    <s v="EVIHFEEV"/>
    <x v="2"/>
    <s v="DEU"/>
    <x v="8"/>
    <n v="2011"/>
    <x v="1"/>
    <n v="-5.2"/>
    <m/>
    <m/>
  </r>
  <r>
    <s v="EVIEHO00"/>
    <x v="5"/>
    <s v="EVIHFEEV"/>
    <x v="2"/>
    <s v="DEU"/>
    <x v="8"/>
    <n v="2012"/>
    <x v="2"/>
    <n v="-5"/>
    <m/>
    <m/>
  </r>
  <r>
    <s v="EVIEHO00"/>
    <x v="5"/>
    <s v="EVIHFEEV"/>
    <x v="2"/>
    <s v="DEU"/>
    <x v="8"/>
    <n v="2013"/>
    <x v="3"/>
    <n v="-4.9000000000000004"/>
    <m/>
    <m/>
  </r>
  <r>
    <s v="EVIEHO00"/>
    <x v="5"/>
    <s v="EVIHFEEV"/>
    <x v="2"/>
    <s v="DEU"/>
    <x v="8"/>
    <n v="2014"/>
    <x v="4"/>
    <n v="-4.9000000000000004"/>
    <m/>
    <m/>
  </r>
  <r>
    <s v="EVIEHO00"/>
    <x v="5"/>
    <s v="EVIHFEEV"/>
    <x v="2"/>
    <s v="DEU"/>
    <x v="8"/>
    <n v="2015"/>
    <x v="5"/>
    <n v="-4.8"/>
    <m/>
    <m/>
  </r>
  <r>
    <s v="EVIEHO00"/>
    <x v="5"/>
    <s v="EVIHFEEV"/>
    <x v="2"/>
    <s v="DEU"/>
    <x v="8"/>
    <n v="2016"/>
    <x v="6"/>
    <n v="-4.9000000000000004"/>
    <m/>
    <m/>
  </r>
  <r>
    <s v="EVIEHO00"/>
    <x v="5"/>
    <s v="EVIHFEEV"/>
    <x v="2"/>
    <s v="DEU"/>
    <x v="8"/>
    <n v="2017"/>
    <x v="7"/>
    <n v="-4.7"/>
    <m/>
    <m/>
  </r>
  <r>
    <s v="EVIEHO00"/>
    <x v="5"/>
    <s v="EVIHFEEV"/>
    <x v="2"/>
    <s v="DEU"/>
    <x v="8"/>
    <n v="2018"/>
    <x v="8"/>
    <n v="-4.7"/>
    <m/>
    <m/>
  </r>
  <r>
    <s v="EVIEHO00"/>
    <x v="5"/>
    <s v="EVIHFEEV"/>
    <x v="2"/>
    <s v="DEU"/>
    <x v="8"/>
    <n v="2019"/>
    <x v="9"/>
    <n v="-4.7"/>
    <m/>
    <m/>
  </r>
  <r>
    <s v="EVIEHO00"/>
    <x v="5"/>
    <s v="EVIHFEEV"/>
    <x v="2"/>
    <s v="DEU"/>
    <x v="8"/>
    <n v="2020"/>
    <x v="10"/>
    <n v="-4.8"/>
    <m/>
    <m/>
  </r>
  <r>
    <s v="EVIEHO00"/>
    <x v="5"/>
    <s v="EVIHFEEV"/>
    <x v="2"/>
    <s v="DEU"/>
    <x v="8"/>
    <n v="2021"/>
    <x v="11"/>
    <n v="-4.9000000000000004"/>
    <m/>
    <m/>
  </r>
  <r>
    <s v="EVIEHO40"/>
    <x v="6"/>
    <s v="EVIHFEEV"/>
    <x v="2"/>
    <s v="DEU"/>
    <x v="8"/>
    <n v="2010"/>
    <x v="0"/>
    <n v="-4.5"/>
    <m/>
    <m/>
  </r>
  <r>
    <s v="EVIEHO40"/>
    <x v="6"/>
    <s v="EVIHFEEV"/>
    <x v="2"/>
    <s v="DEU"/>
    <x v="8"/>
    <n v="2011"/>
    <x v="1"/>
    <n v="-4.7"/>
    <m/>
    <m/>
  </r>
  <r>
    <s v="EVIEHO40"/>
    <x v="6"/>
    <s v="EVIHFEEV"/>
    <x v="2"/>
    <s v="DEU"/>
    <x v="8"/>
    <n v="2012"/>
    <x v="2"/>
    <n v="-4.5999999999999996"/>
    <m/>
    <m/>
  </r>
  <r>
    <s v="EVIEHO40"/>
    <x v="6"/>
    <s v="EVIHFEEV"/>
    <x v="2"/>
    <s v="DEU"/>
    <x v="8"/>
    <n v="2013"/>
    <x v="3"/>
    <n v="-4.5"/>
    <m/>
    <m/>
  </r>
  <r>
    <s v="EVIEHO40"/>
    <x v="6"/>
    <s v="EVIHFEEV"/>
    <x v="2"/>
    <s v="DEU"/>
    <x v="8"/>
    <n v="2014"/>
    <x v="4"/>
    <n v="-4.5"/>
    <m/>
    <m/>
  </r>
  <r>
    <s v="EVIEHO40"/>
    <x v="6"/>
    <s v="EVIHFEEV"/>
    <x v="2"/>
    <s v="DEU"/>
    <x v="8"/>
    <n v="2015"/>
    <x v="5"/>
    <n v="-4.5"/>
    <m/>
    <m/>
  </r>
  <r>
    <s v="EVIEHO40"/>
    <x v="6"/>
    <s v="EVIHFEEV"/>
    <x v="2"/>
    <s v="DEU"/>
    <x v="8"/>
    <n v="2016"/>
    <x v="6"/>
    <n v="-4.5"/>
    <m/>
    <m/>
  </r>
  <r>
    <s v="EVIEHO40"/>
    <x v="6"/>
    <s v="EVIHFEEV"/>
    <x v="2"/>
    <s v="DEU"/>
    <x v="8"/>
    <n v="2017"/>
    <x v="7"/>
    <n v="-4.3"/>
    <m/>
    <m/>
  </r>
  <r>
    <s v="EVIEHO40"/>
    <x v="6"/>
    <s v="EVIHFEEV"/>
    <x v="2"/>
    <s v="DEU"/>
    <x v="8"/>
    <n v="2018"/>
    <x v="8"/>
    <n v="-4.3"/>
    <m/>
    <m/>
  </r>
  <r>
    <s v="EVIEHO40"/>
    <x v="6"/>
    <s v="EVIHFEEV"/>
    <x v="2"/>
    <s v="DEU"/>
    <x v="8"/>
    <n v="2019"/>
    <x v="9"/>
    <n v="-4.3"/>
    <m/>
    <m/>
  </r>
  <r>
    <s v="EVIEHO40"/>
    <x v="6"/>
    <s v="EVIHFEEV"/>
    <x v="2"/>
    <s v="DEU"/>
    <x v="8"/>
    <n v="2020"/>
    <x v="10"/>
    <n v="-4.5"/>
    <m/>
    <m/>
  </r>
  <r>
    <s v="EVIEHO40"/>
    <x v="6"/>
    <s v="EVIHFEEV"/>
    <x v="2"/>
    <s v="DEU"/>
    <x v="8"/>
    <n v="2021"/>
    <x v="11"/>
    <n v="-4.5999999999999996"/>
    <m/>
    <m/>
  </r>
  <r>
    <s v="EVIEHO60"/>
    <x v="7"/>
    <s v="EVIHFEEV"/>
    <x v="2"/>
    <s v="DEU"/>
    <x v="8"/>
    <n v="2010"/>
    <x v="0"/>
    <n v="-3.6"/>
    <m/>
    <m/>
  </r>
  <r>
    <s v="EVIEHO60"/>
    <x v="7"/>
    <s v="EVIHFEEV"/>
    <x v="2"/>
    <s v="DEU"/>
    <x v="8"/>
    <n v="2011"/>
    <x v="1"/>
    <n v="-3.8"/>
    <m/>
    <m/>
  </r>
  <r>
    <s v="EVIEHO60"/>
    <x v="7"/>
    <s v="EVIHFEEV"/>
    <x v="2"/>
    <s v="DEU"/>
    <x v="8"/>
    <n v="2012"/>
    <x v="2"/>
    <n v="-3.7"/>
    <m/>
    <m/>
  </r>
  <r>
    <s v="EVIEHO60"/>
    <x v="7"/>
    <s v="EVIHFEEV"/>
    <x v="2"/>
    <s v="DEU"/>
    <x v="8"/>
    <n v="2013"/>
    <x v="3"/>
    <n v="-3.6"/>
    <m/>
    <m/>
  </r>
  <r>
    <s v="EVIEHO60"/>
    <x v="7"/>
    <s v="EVIHFEEV"/>
    <x v="2"/>
    <s v="DEU"/>
    <x v="8"/>
    <n v="2014"/>
    <x v="4"/>
    <n v="-3.7"/>
    <m/>
    <m/>
  </r>
  <r>
    <s v="EVIEHO60"/>
    <x v="7"/>
    <s v="EVIHFEEV"/>
    <x v="2"/>
    <s v="DEU"/>
    <x v="8"/>
    <n v="2015"/>
    <x v="5"/>
    <n v="-3.6"/>
    <m/>
    <m/>
  </r>
  <r>
    <s v="EVIEHO60"/>
    <x v="7"/>
    <s v="EVIHFEEV"/>
    <x v="2"/>
    <s v="DEU"/>
    <x v="8"/>
    <n v="2016"/>
    <x v="6"/>
    <n v="-3.7"/>
    <m/>
    <m/>
  </r>
  <r>
    <s v="EVIEHO60"/>
    <x v="7"/>
    <s v="EVIHFEEV"/>
    <x v="2"/>
    <s v="DEU"/>
    <x v="8"/>
    <n v="2017"/>
    <x v="7"/>
    <n v="-3.6"/>
    <m/>
    <m/>
  </r>
  <r>
    <s v="EVIEHO60"/>
    <x v="7"/>
    <s v="EVIHFEEV"/>
    <x v="2"/>
    <s v="DEU"/>
    <x v="8"/>
    <n v="2018"/>
    <x v="8"/>
    <n v="-3.5"/>
    <m/>
    <m/>
  </r>
  <r>
    <s v="EVIEHO60"/>
    <x v="7"/>
    <s v="EVIHFEEV"/>
    <x v="2"/>
    <s v="DEU"/>
    <x v="8"/>
    <n v="2019"/>
    <x v="9"/>
    <n v="-3.6"/>
    <m/>
    <m/>
  </r>
  <r>
    <s v="EVIEHO60"/>
    <x v="7"/>
    <s v="EVIHFEEV"/>
    <x v="2"/>
    <s v="DEU"/>
    <x v="8"/>
    <n v="2020"/>
    <x v="10"/>
    <n v="-3.7"/>
    <m/>
    <m/>
  </r>
  <r>
    <s v="EVIEHO60"/>
    <x v="7"/>
    <s v="EVIHFEEV"/>
    <x v="2"/>
    <s v="DEU"/>
    <x v="8"/>
    <n v="2021"/>
    <x v="11"/>
    <n v="-3.7"/>
    <m/>
    <m/>
  </r>
  <r>
    <s v="EVIEHO65"/>
    <x v="8"/>
    <s v="EVIHFEEV"/>
    <x v="2"/>
    <s v="DEU"/>
    <x v="8"/>
    <n v="2010"/>
    <x v="0"/>
    <n v="-3.1"/>
    <m/>
    <m/>
  </r>
  <r>
    <s v="EVIEHO65"/>
    <x v="8"/>
    <s v="EVIHFEEV"/>
    <x v="2"/>
    <s v="DEU"/>
    <x v="8"/>
    <n v="2011"/>
    <x v="1"/>
    <n v="-3.4"/>
    <m/>
    <m/>
  </r>
  <r>
    <s v="EVIEHO65"/>
    <x v="8"/>
    <s v="EVIHFEEV"/>
    <x v="2"/>
    <s v="DEU"/>
    <x v="8"/>
    <n v="2012"/>
    <x v="2"/>
    <n v="-3.2"/>
    <m/>
    <m/>
  </r>
  <r>
    <s v="EVIEHO65"/>
    <x v="8"/>
    <s v="EVIHFEEV"/>
    <x v="2"/>
    <s v="DEU"/>
    <x v="8"/>
    <n v="2013"/>
    <x v="3"/>
    <n v="-3.1"/>
    <m/>
    <m/>
  </r>
  <r>
    <s v="EVIEHO65"/>
    <x v="8"/>
    <s v="EVIHFEEV"/>
    <x v="2"/>
    <s v="DEU"/>
    <x v="8"/>
    <n v="2014"/>
    <x v="4"/>
    <n v="-3.2"/>
    <m/>
    <m/>
  </r>
  <r>
    <s v="EVIEHO65"/>
    <x v="8"/>
    <s v="EVIHFEEV"/>
    <x v="2"/>
    <s v="DEU"/>
    <x v="8"/>
    <n v="2015"/>
    <x v="5"/>
    <n v="-3.1"/>
    <m/>
    <m/>
  </r>
  <r>
    <s v="EVIEHO65"/>
    <x v="8"/>
    <s v="EVIHFEEV"/>
    <x v="2"/>
    <s v="DEU"/>
    <x v="8"/>
    <n v="2016"/>
    <x v="6"/>
    <n v="-3.2"/>
    <m/>
    <m/>
  </r>
  <r>
    <s v="EVIEHO65"/>
    <x v="8"/>
    <s v="EVIHFEEV"/>
    <x v="2"/>
    <s v="DEU"/>
    <x v="8"/>
    <n v="2017"/>
    <x v="7"/>
    <n v="-3.1"/>
    <m/>
    <m/>
  </r>
  <r>
    <s v="EVIEHO65"/>
    <x v="8"/>
    <s v="EVIHFEEV"/>
    <x v="2"/>
    <s v="DEU"/>
    <x v="8"/>
    <n v="2018"/>
    <x v="8"/>
    <n v="-3.1"/>
    <m/>
    <m/>
  </r>
  <r>
    <s v="EVIEHO65"/>
    <x v="8"/>
    <s v="EVIHFEEV"/>
    <x v="2"/>
    <s v="DEU"/>
    <x v="8"/>
    <n v="2019"/>
    <x v="9"/>
    <n v="-3.1"/>
    <m/>
    <m/>
  </r>
  <r>
    <s v="EVIEHO65"/>
    <x v="8"/>
    <s v="EVIHFEEV"/>
    <x v="2"/>
    <s v="DEU"/>
    <x v="8"/>
    <n v="2020"/>
    <x v="10"/>
    <n v="-3.2"/>
    <m/>
    <m/>
  </r>
  <r>
    <s v="EVIEHO65"/>
    <x v="8"/>
    <s v="EVIHFEEV"/>
    <x v="2"/>
    <s v="DEU"/>
    <x v="8"/>
    <n v="2021"/>
    <x v="11"/>
    <n v="-3.3"/>
    <m/>
    <m/>
  </r>
  <r>
    <s v="EVIEHO80"/>
    <x v="9"/>
    <s v="EVIHFEEV"/>
    <x v="2"/>
    <s v="DEU"/>
    <x v="8"/>
    <n v="2010"/>
    <x v="0"/>
    <n v="-1.1000000000000001"/>
    <m/>
    <m/>
  </r>
  <r>
    <s v="EVIEHO80"/>
    <x v="9"/>
    <s v="EVIHFEEV"/>
    <x v="2"/>
    <s v="DEU"/>
    <x v="8"/>
    <n v="2011"/>
    <x v="1"/>
    <n v="-1.6"/>
    <m/>
    <m/>
  </r>
  <r>
    <s v="EVIEHO80"/>
    <x v="9"/>
    <s v="EVIHFEEV"/>
    <x v="2"/>
    <s v="DEU"/>
    <x v="8"/>
    <n v="2012"/>
    <x v="2"/>
    <n v="-1.5"/>
    <m/>
    <m/>
  </r>
  <r>
    <s v="EVIEHO80"/>
    <x v="9"/>
    <s v="EVIHFEEV"/>
    <x v="2"/>
    <s v="DEU"/>
    <x v="8"/>
    <n v="2013"/>
    <x v="3"/>
    <n v="-1.4"/>
    <m/>
    <m/>
  </r>
  <r>
    <s v="EVIEHO80"/>
    <x v="9"/>
    <s v="EVIHFEEV"/>
    <x v="2"/>
    <s v="DEU"/>
    <x v="8"/>
    <n v="2014"/>
    <x v="4"/>
    <n v="-1.4"/>
    <m/>
    <m/>
  </r>
  <r>
    <s v="EVIEHO80"/>
    <x v="9"/>
    <s v="EVIHFEEV"/>
    <x v="2"/>
    <s v="DEU"/>
    <x v="8"/>
    <n v="2015"/>
    <x v="5"/>
    <n v="-1.3"/>
    <m/>
    <m/>
  </r>
  <r>
    <s v="EVIEHO80"/>
    <x v="9"/>
    <s v="EVIHFEEV"/>
    <x v="2"/>
    <s v="DEU"/>
    <x v="8"/>
    <n v="2016"/>
    <x v="6"/>
    <n v="-1.5"/>
    <m/>
    <m/>
  </r>
  <r>
    <s v="EVIEHO80"/>
    <x v="9"/>
    <s v="EVIHFEEV"/>
    <x v="2"/>
    <s v="DEU"/>
    <x v="8"/>
    <n v="2017"/>
    <x v="7"/>
    <n v="-1.3"/>
    <m/>
    <m/>
  </r>
  <r>
    <s v="EVIEHO80"/>
    <x v="9"/>
    <s v="EVIHFEEV"/>
    <x v="2"/>
    <s v="DEU"/>
    <x v="8"/>
    <n v="2018"/>
    <x v="8"/>
    <n v="-1.3"/>
    <m/>
    <m/>
  </r>
  <r>
    <s v="EVIEHO80"/>
    <x v="9"/>
    <s v="EVIHFEEV"/>
    <x v="2"/>
    <s v="DEU"/>
    <x v="8"/>
    <n v="2019"/>
    <x v="9"/>
    <n v="-1.4"/>
    <m/>
    <m/>
  </r>
  <r>
    <s v="EVIEHO80"/>
    <x v="9"/>
    <s v="EVIHFEEV"/>
    <x v="2"/>
    <s v="DEU"/>
    <x v="8"/>
    <n v="2020"/>
    <x v="10"/>
    <n v="-1.4"/>
    <m/>
    <m/>
  </r>
  <r>
    <s v="EVIEHO80"/>
    <x v="9"/>
    <s v="EVIHFEEV"/>
    <x v="2"/>
    <s v="DEU"/>
    <x v="8"/>
    <n v="2021"/>
    <x v="11"/>
    <n v="-1.5"/>
    <m/>
    <m/>
  </r>
  <r>
    <s v="EVIEHO00"/>
    <x v="5"/>
    <s v="EVIHFEEV"/>
    <x v="2"/>
    <s v="GRC"/>
    <x v="9"/>
    <n v="2010"/>
    <x v="0"/>
    <n v="-5.3"/>
    <m/>
    <m/>
  </r>
  <r>
    <s v="EVIEHO00"/>
    <x v="5"/>
    <s v="EVIHFEEV"/>
    <x v="2"/>
    <s v="GRC"/>
    <x v="9"/>
    <n v="2011"/>
    <x v="1"/>
    <n v="-5.6"/>
    <m/>
    <m/>
  </r>
  <r>
    <s v="EVIEHO00"/>
    <x v="5"/>
    <s v="EVIHFEEV"/>
    <x v="2"/>
    <s v="GRC"/>
    <x v="9"/>
    <n v="2012"/>
    <x v="2"/>
    <n v="-5.4"/>
    <m/>
    <m/>
  </r>
  <r>
    <s v="EVIEHO00"/>
    <x v="5"/>
    <s v="EVIHFEEV"/>
    <x v="2"/>
    <s v="GRC"/>
    <x v="9"/>
    <n v="2013"/>
    <x v="3"/>
    <n v="-5.3"/>
    <m/>
    <m/>
  </r>
  <r>
    <s v="EVIEHO00"/>
    <x v="5"/>
    <s v="EVIHFEEV"/>
    <x v="2"/>
    <s v="GRC"/>
    <x v="9"/>
    <n v="2014"/>
    <x v="4"/>
    <n v="-5.3"/>
    <m/>
    <m/>
  </r>
  <r>
    <s v="EVIEHO00"/>
    <x v="5"/>
    <s v="EVIHFEEV"/>
    <x v="2"/>
    <s v="GRC"/>
    <x v="9"/>
    <n v="2015"/>
    <x v="5"/>
    <n v="-5.2"/>
    <m/>
    <m/>
  </r>
  <r>
    <s v="EVIEHO00"/>
    <x v="5"/>
    <s v="EVIHFEEV"/>
    <x v="2"/>
    <s v="GRC"/>
    <x v="9"/>
    <n v="2016"/>
    <x v="6"/>
    <n v="-5.0999999999999996"/>
    <m/>
    <m/>
  </r>
  <r>
    <s v="EVIEHO00"/>
    <x v="5"/>
    <s v="EVIHFEEV"/>
    <x v="2"/>
    <s v="GRC"/>
    <x v="9"/>
    <n v="2017"/>
    <x v="7"/>
    <n v="-5.0999999999999996"/>
    <m/>
    <m/>
  </r>
  <r>
    <s v="EVIEHO00"/>
    <x v="5"/>
    <s v="EVIHFEEV"/>
    <x v="2"/>
    <s v="GRC"/>
    <x v="9"/>
    <n v="2018"/>
    <x v="8"/>
    <n v="-5.0999999999999996"/>
    <m/>
    <m/>
  </r>
  <r>
    <s v="EVIEHO00"/>
    <x v="5"/>
    <s v="EVIHFEEV"/>
    <x v="2"/>
    <s v="GRC"/>
    <x v="9"/>
    <n v="2019"/>
    <x v="9"/>
    <n v="-5"/>
    <m/>
    <m/>
  </r>
  <r>
    <s v="EVIEHO00"/>
    <x v="5"/>
    <s v="EVIHFEEV"/>
    <x v="2"/>
    <s v="GRC"/>
    <x v="9"/>
    <n v="2020"/>
    <x v="10"/>
    <n v="-5.0999999999999996"/>
    <m/>
    <m/>
  </r>
  <r>
    <s v="EVIEHO00"/>
    <x v="5"/>
    <s v="EVIHFEEV"/>
    <x v="2"/>
    <s v="GRC"/>
    <x v="9"/>
    <n v="2021"/>
    <x v="11"/>
    <n v="-5.5"/>
    <m/>
    <m/>
  </r>
  <r>
    <s v="EVIEHO00"/>
    <x v="5"/>
    <s v="EVIHFEEV"/>
    <x v="2"/>
    <s v="GRC"/>
    <x v="9"/>
    <n v="2022"/>
    <x v="12"/>
    <n v="-5.2"/>
    <s v="P"/>
    <s v="Provisional value"/>
  </r>
  <r>
    <s v="EVIEHO40"/>
    <x v="6"/>
    <s v="EVIHFEEV"/>
    <x v="2"/>
    <s v="GRC"/>
    <x v="9"/>
    <n v="2010"/>
    <x v="0"/>
    <n v="-4.5999999999999996"/>
    <m/>
    <m/>
  </r>
  <r>
    <s v="EVIEHO40"/>
    <x v="6"/>
    <s v="EVIHFEEV"/>
    <x v="2"/>
    <s v="GRC"/>
    <x v="9"/>
    <n v="2011"/>
    <x v="1"/>
    <n v="-4.9000000000000004"/>
    <m/>
    <m/>
  </r>
  <r>
    <s v="EVIEHO40"/>
    <x v="6"/>
    <s v="EVIHFEEV"/>
    <x v="2"/>
    <s v="GRC"/>
    <x v="9"/>
    <n v="2012"/>
    <x v="2"/>
    <n v="-4.7"/>
    <m/>
    <m/>
  </r>
  <r>
    <s v="EVIEHO40"/>
    <x v="6"/>
    <s v="EVIHFEEV"/>
    <x v="2"/>
    <s v="GRC"/>
    <x v="9"/>
    <n v="2013"/>
    <x v="3"/>
    <n v="-4.8"/>
    <m/>
    <m/>
  </r>
  <r>
    <s v="EVIEHO40"/>
    <x v="6"/>
    <s v="EVIHFEEV"/>
    <x v="2"/>
    <s v="GRC"/>
    <x v="9"/>
    <n v="2014"/>
    <x v="4"/>
    <n v="-4.8"/>
    <m/>
    <m/>
  </r>
  <r>
    <s v="EVIEHO40"/>
    <x v="6"/>
    <s v="EVIHFEEV"/>
    <x v="2"/>
    <s v="GRC"/>
    <x v="9"/>
    <n v="2015"/>
    <x v="5"/>
    <n v="-4.7"/>
    <m/>
    <m/>
  </r>
  <r>
    <s v="EVIEHO40"/>
    <x v="6"/>
    <s v="EVIHFEEV"/>
    <x v="2"/>
    <s v="GRC"/>
    <x v="9"/>
    <n v="2016"/>
    <x v="6"/>
    <n v="-4.5"/>
    <m/>
    <m/>
  </r>
  <r>
    <s v="EVIEHO40"/>
    <x v="6"/>
    <s v="EVIHFEEV"/>
    <x v="2"/>
    <s v="GRC"/>
    <x v="9"/>
    <n v="2017"/>
    <x v="7"/>
    <n v="-4.5"/>
    <m/>
    <m/>
  </r>
  <r>
    <s v="EVIEHO40"/>
    <x v="6"/>
    <s v="EVIHFEEV"/>
    <x v="2"/>
    <s v="GRC"/>
    <x v="9"/>
    <n v="2018"/>
    <x v="8"/>
    <n v="-4.5999999999999996"/>
    <m/>
    <m/>
  </r>
  <r>
    <s v="EVIEHO40"/>
    <x v="6"/>
    <s v="EVIHFEEV"/>
    <x v="2"/>
    <s v="GRC"/>
    <x v="9"/>
    <n v="2019"/>
    <x v="9"/>
    <n v="-4.5"/>
    <m/>
    <m/>
  </r>
  <r>
    <s v="EVIEHO40"/>
    <x v="6"/>
    <s v="EVIHFEEV"/>
    <x v="2"/>
    <s v="GRC"/>
    <x v="9"/>
    <n v="2020"/>
    <x v="10"/>
    <n v="-4.5"/>
    <m/>
    <m/>
  </r>
  <r>
    <s v="EVIEHO40"/>
    <x v="6"/>
    <s v="EVIHFEEV"/>
    <x v="2"/>
    <s v="GRC"/>
    <x v="9"/>
    <n v="2021"/>
    <x v="11"/>
    <n v="-4.9000000000000004"/>
    <m/>
    <m/>
  </r>
  <r>
    <s v="EVIEHO60"/>
    <x v="7"/>
    <s v="EVIHFEEV"/>
    <x v="2"/>
    <s v="GRC"/>
    <x v="9"/>
    <n v="2010"/>
    <x v="0"/>
    <n v="-3.3"/>
    <m/>
    <m/>
  </r>
  <r>
    <s v="EVIEHO60"/>
    <x v="7"/>
    <s v="EVIHFEEV"/>
    <x v="2"/>
    <s v="GRC"/>
    <x v="9"/>
    <n v="2011"/>
    <x v="1"/>
    <n v="-3.5"/>
    <m/>
    <m/>
  </r>
  <r>
    <s v="EVIEHO60"/>
    <x v="7"/>
    <s v="EVIHFEEV"/>
    <x v="2"/>
    <s v="GRC"/>
    <x v="9"/>
    <n v="2012"/>
    <x v="2"/>
    <n v="-3.5"/>
    <m/>
    <m/>
  </r>
  <r>
    <s v="EVIEHO60"/>
    <x v="7"/>
    <s v="EVIHFEEV"/>
    <x v="2"/>
    <s v="GRC"/>
    <x v="9"/>
    <n v="2013"/>
    <x v="3"/>
    <n v="-3.5"/>
    <m/>
    <m/>
  </r>
  <r>
    <s v="EVIEHO60"/>
    <x v="7"/>
    <s v="EVIHFEEV"/>
    <x v="2"/>
    <s v="GRC"/>
    <x v="9"/>
    <n v="2014"/>
    <x v="4"/>
    <n v="-3.5"/>
    <m/>
    <m/>
  </r>
  <r>
    <s v="EVIEHO60"/>
    <x v="7"/>
    <s v="EVIHFEEV"/>
    <x v="2"/>
    <s v="GRC"/>
    <x v="9"/>
    <n v="2015"/>
    <x v="5"/>
    <n v="-3.4"/>
    <m/>
    <m/>
  </r>
  <r>
    <s v="EVIEHO60"/>
    <x v="7"/>
    <s v="EVIHFEEV"/>
    <x v="2"/>
    <s v="GRC"/>
    <x v="9"/>
    <n v="2016"/>
    <x v="6"/>
    <n v="-3.4"/>
    <m/>
    <m/>
  </r>
  <r>
    <s v="EVIEHO60"/>
    <x v="7"/>
    <s v="EVIHFEEV"/>
    <x v="2"/>
    <s v="GRC"/>
    <x v="9"/>
    <n v="2017"/>
    <x v="7"/>
    <n v="-3.4"/>
    <m/>
    <m/>
  </r>
  <r>
    <s v="EVIEHO60"/>
    <x v="7"/>
    <s v="EVIHFEEV"/>
    <x v="2"/>
    <s v="GRC"/>
    <x v="9"/>
    <n v="2018"/>
    <x v="8"/>
    <n v="-3.4"/>
    <m/>
    <m/>
  </r>
  <r>
    <s v="EVIEHO60"/>
    <x v="7"/>
    <s v="EVIHFEEV"/>
    <x v="2"/>
    <s v="GRC"/>
    <x v="9"/>
    <n v="2019"/>
    <x v="9"/>
    <n v="-3.3"/>
    <m/>
    <m/>
  </r>
  <r>
    <s v="EVIEHO60"/>
    <x v="7"/>
    <s v="EVIHFEEV"/>
    <x v="2"/>
    <s v="GRC"/>
    <x v="9"/>
    <n v="2020"/>
    <x v="10"/>
    <n v="-3.5"/>
    <m/>
    <m/>
  </r>
  <r>
    <s v="EVIEHO60"/>
    <x v="7"/>
    <s v="EVIHFEEV"/>
    <x v="2"/>
    <s v="GRC"/>
    <x v="9"/>
    <n v="2021"/>
    <x v="11"/>
    <n v="-3.7"/>
    <m/>
    <m/>
  </r>
  <r>
    <s v="EVIEHO65"/>
    <x v="8"/>
    <s v="EVIHFEEV"/>
    <x v="2"/>
    <s v="GRC"/>
    <x v="9"/>
    <n v="2010"/>
    <x v="0"/>
    <n v="-2.8"/>
    <m/>
    <m/>
  </r>
  <r>
    <s v="EVIEHO65"/>
    <x v="8"/>
    <s v="EVIHFEEV"/>
    <x v="2"/>
    <s v="GRC"/>
    <x v="9"/>
    <n v="2011"/>
    <x v="1"/>
    <n v="-3"/>
    <m/>
    <m/>
  </r>
  <r>
    <s v="EVIEHO65"/>
    <x v="8"/>
    <s v="EVIHFEEV"/>
    <x v="2"/>
    <s v="GRC"/>
    <x v="9"/>
    <n v="2012"/>
    <x v="2"/>
    <n v="-2.8"/>
    <m/>
    <m/>
  </r>
  <r>
    <s v="EVIEHO65"/>
    <x v="8"/>
    <s v="EVIHFEEV"/>
    <x v="2"/>
    <s v="GRC"/>
    <x v="9"/>
    <n v="2013"/>
    <x v="3"/>
    <n v="-2.9"/>
    <m/>
    <m/>
  </r>
  <r>
    <s v="EVIEHO65"/>
    <x v="8"/>
    <s v="EVIHFEEV"/>
    <x v="2"/>
    <s v="GRC"/>
    <x v="9"/>
    <n v="2014"/>
    <x v="4"/>
    <n v="-2.9"/>
    <m/>
    <m/>
  </r>
  <r>
    <s v="EVIEHO65"/>
    <x v="8"/>
    <s v="EVIHFEEV"/>
    <x v="2"/>
    <s v="GRC"/>
    <x v="9"/>
    <n v="2015"/>
    <x v="5"/>
    <n v="-2.8"/>
    <m/>
    <m/>
  </r>
  <r>
    <s v="EVIEHO65"/>
    <x v="8"/>
    <s v="EVIHFEEV"/>
    <x v="2"/>
    <s v="GRC"/>
    <x v="9"/>
    <n v="2016"/>
    <x v="6"/>
    <n v="-2.8"/>
    <m/>
    <m/>
  </r>
  <r>
    <s v="EVIEHO65"/>
    <x v="8"/>
    <s v="EVIHFEEV"/>
    <x v="2"/>
    <s v="GRC"/>
    <x v="9"/>
    <n v="2017"/>
    <x v="7"/>
    <n v="-2.8"/>
    <m/>
    <m/>
  </r>
  <r>
    <s v="EVIEHO65"/>
    <x v="8"/>
    <s v="EVIHFEEV"/>
    <x v="2"/>
    <s v="GRC"/>
    <x v="9"/>
    <n v="2018"/>
    <x v="8"/>
    <n v="-2.8"/>
    <m/>
    <m/>
  </r>
  <r>
    <s v="EVIEHO65"/>
    <x v="8"/>
    <s v="EVIHFEEV"/>
    <x v="2"/>
    <s v="GRC"/>
    <x v="9"/>
    <n v="2019"/>
    <x v="9"/>
    <n v="-2.7"/>
    <m/>
    <m/>
  </r>
  <r>
    <s v="EVIEHO65"/>
    <x v="8"/>
    <s v="EVIHFEEV"/>
    <x v="2"/>
    <s v="GRC"/>
    <x v="9"/>
    <n v="2020"/>
    <x v="10"/>
    <n v="-2.9"/>
    <m/>
    <m/>
  </r>
  <r>
    <s v="EVIEHO65"/>
    <x v="8"/>
    <s v="EVIHFEEV"/>
    <x v="2"/>
    <s v="GRC"/>
    <x v="9"/>
    <n v="2021"/>
    <x v="11"/>
    <n v="-3.1"/>
    <m/>
    <m/>
  </r>
  <r>
    <s v="EVIEHO80"/>
    <x v="9"/>
    <s v="EVIHFEEV"/>
    <x v="2"/>
    <s v="GRC"/>
    <x v="9"/>
    <n v="2010"/>
    <x v="0"/>
    <n v="-0.8"/>
    <m/>
    <m/>
  </r>
  <r>
    <s v="EVIEHO80"/>
    <x v="9"/>
    <s v="EVIHFEEV"/>
    <x v="2"/>
    <s v="GRC"/>
    <x v="9"/>
    <n v="2011"/>
    <x v="1"/>
    <n v="-0.9"/>
    <m/>
    <m/>
  </r>
  <r>
    <s v="EVIEHO80"/>
    <x v="9"/>
    <s v="EVIHFEEV"/>
    <x v="2"/>
    <s v="GRC"/>
    <x v="9"/>
    <n v="2012"/>
    <x v="2"/>
    <n v="-0.8"/>
    <m/>
    <m/>
  </r>
  <r>
    <s v="EVIEHO80"/>
    <x v="9"/>
    <s v="EVIHFEEV"/>
    <x v="2"/>
    <s v="GRC"/>
    <x v="9"/>
    <n v="2013"/>
    <x v="3"/>
    <n v="-0.8"/>
    <m/>
    <m/>
  </r>
  <r>
    <s v="EVIEHO80"/>
    <x v="9"/>
    <s v="EVIHFEEV"/>
    <x v="2"/>
    <s v="GRC"/>
    <x v="9"/>
    <n v="2014"/>
    <x v="4"/>
    <n v="-0.7"/>
    <m/>
    <m/>
  </r>
  <r>
    <s v="EVIEHO80"/>
    <x v="9"/>
    <s v="EVIHFEEV"/>
    <x v="2"/>
    <s v="GRC"/>
    <x v="9"/>
    <n v="2015"/>
    <x v="5"/>
    <n v="-0.5"/>
    <m/>
    <m/>
  </r>
  <r>
    <s v="EVIEHO80"/>
    <x v="9"/>
    <s v="EVIHFEEV"/>
    <x v="2"/>
    <s v="GRC"/>
    <x v="9"/>
    <n v="2016"/>
    <x v="6"/>
    <n v="-0.6"/>
    <m/>
    <m/>
  </r>
  <r>
    <s v="EVIEHO80"/>
    <x v="9"/>
    <s v="EVIHFEEV"/>
    <x v="2"/>
    <s v="GRC"/>
    <x v="9"/>
    <n v="2017"/>
    <x v="7"/>
    <n v="-0.6"/>
    <m/>
    <m/>
  </r>
  <r>
    <s v="EVIEHO80"/>
    <x v="9"/>
    <s v="EVIHFEEV"/>
    <x v="2"/>
    <s v="GRC"/>
    <x v="9"/>
    <n v="2018"/>
    <x v="8"/>
    <n v="-0.6"/>
    <m/>
    <m/>
  </r>
  <r>
    <s v="EVIEHO80"/>
    <x v="9"/>
    <s v="EVIHFEEV"/>
    <x v="2"/>
    <s v="GRC"/>
    <x v="9"/>
    <n v="2019"/>
    <x v="9"/>
    <n v="-0.5"/>
    <m/>
    <m/>
  </r>
  <r>
    <s v="EVIEHO80"/>
    <x v="9"/>
    <s v="EVIHFEEV"/>
    <x v="2"/>
    <s v="GRC"/>
    <x v="9"/>
    <n v="2020"/>
    <x v="10"/>
    <n v="-0.5"/>
    <m/>
    <m/>
  </r>
  <r>
    <s v="EVIEHO80"/>
    <x v="9"/>
    <s v="EVIHFEEV"/>
    <x v="2"/>
    <s v="GRC"/>
    <x v="9"/>
    <n v="2021"/>
    <x v="11"/>
    <n v="-0.9"/>
    <m/>
    <m/>
  </r>
  <r>
    <s v="EVIEHO00"/>
    <x v="5"/>
    <s v="EVIHFEEV"/>
    <x v="2"/>
    <s v="HUN"/>
    <x v="10"/>
    <n v="2010"/>
    <x v="0"/>
    <n v="-7.9"/>
    <m/>
    <m/>
  </r>
  <r>
    <s v="EVIEHO00"/>
    <x v="5"/>
    <s v="EVIHFEEV"/>
    <x v="2"/>
    <s v="HUN"/>
    <x v="10"/>
    <n v="2011"/>
    <x v="1"/>
    <n v="-7.5"/>
    <m/>
    <m/>
  </r>
  <r>
    <s v="EVIEHO00"/>
    <x v="5"/>
    <s v="EVIHFEEV"/>
    <x v="2"/>
    <s v="HUN"/>
    <x v="10"/>
    <n v="2012"/>
    <x v="2"/>
    <n v="-7.1"/>
    <s v="B"/>
    <s v="Break"/>
  </r>
  <r>
    <s v="EVIEHO00"/>
    <x v="5"/>
    <s v="EVIHFEEV"/>
    <x v="2"/>
    <s v="HUN"/>
    <x v="10"/>
    <n v="2013"/>
    <x v="3"/>
    <n v="-6.9"/>
    <m/>
    <m/>
  </r>
  <r>
    <s v="EVIEHO00"/>
    <x v="5"/>
    <s v="EVIHFEEV"/>
    <x v="2"/>
    <s v="HUN"/>
    <x v="10"/>
    <n v="2014"/>
    <x v="4"/>
    <n v="-7.1"/>
    <m/>
    <m/>
  </r>
  <r>
    <s v="EVIEHO00"/>
    <x v="5"/>
    <s v="EVIHFEEV"/>
    <x v="2"/>
    <s v="HUN"/>
    <x v="10"/>
    <n v="2015"/>
    <x v="5"/>
    <n v="-6.7"/>
    <m/>
    <m/>
  </r>
  <r>
    <s v="EVIEHO00"/>
    <x v="5"/>
    <s v="EVIHFEEV"/>
    <x v="2"/>
    <s v="HUN"/>
    <x v="10"/>
    <n v="2016"/>
    <x v="6"/>
    <n v="-7.1"/>
    <m/>
    <m/>
  </r>
  <r>
    <s v="EVIEHO00"/>
    <x v="5"/>
    <s v="EVIHFEEV"/>
    <x v="2"/>
    <s v="HUN"/>
    <x v="10"/>
    <n v="2017"/>
    <x v="7"/>
    <n v="-6.8"/>
    <m/>
    <m/>
  </r>
  <r>
    <s v="EVIEHO00"/>
    <x v="5"/>
    <s v="EVIHFEEV"/>
    <x v="2"/>
    <s v="HUN"/>
    <x v="10"/>
    <n v="2018"/>
    <x v="8"/>
    <n v="-6.9"/>
    <m/>
    <m/>
  </r>
  <r>
    <s v="EVIEHO00"/>
    <x v="5"/>
    <s v="EVIHFEEV"/>
    <x v="2"/>
    <s v="HUN"/>
    <x v="10"/>
    <n v="2019"/>
    <x v="9"/>
    <n v="-6.6"/>
    <m/>
    <m/>
  </r>
  <r>
    <s v="EVIEHO00"/>
    <x v="5"/>
    <s v="EVIHFEEV"/>
    <x v="2"/>
    <s v="HUN"/>
    <x v="10"/>
    <n v="2020"/>
    <x v="10"/>
    <n v="-6.7"/>
    <m/>
    <m/>
  </r>
  <r>
    <s v="EVIEHO00"/>
    <x v="5"/>
    <s v="EVIHFEEV"/>
    <x v="2"/>
    <s v="HUN"/>
    <x v="10"/>
    <n v="2021"/>
    <x v="11"/>
    <n v="-7.1"/>
    <m/>
    <m/>
  </r>
  <r>
    <s v="EVIEHO00"/>
    <x v="5"/>
    <s v="EVIHFEEV"/>
    <x v="2"/>
    <s v="HUN"/>
    <x v="10"/>
    <n v="2022"/>
    <x v="12"/>
    <n v="-6.8"/>
    <s v="P"/>
    <s v="Provisional value"/>
  </r>
  <r>
    <s v="EVIEHO40"/>
    <x v="6"/>
    <s v="EVIHFEEV"/>
    <x v="2"/>
    <s v="HUN"/>
    <x v="10"/>
    <n v="2010"/>
    <x v="0"/>
    <n v="-7.4"/>
    <m/>
    <m/>
  </r>
  <r>
    <s v="EVIEHO40"/>
    <x v="6"/>
    <s v="EVIHFEEV"/>
    <x v="2"/>
    <s v="HUN"/>
    <x v="10"/>
    <n v="2011"/>
    <x v="1"/>
    <n v="-7.1"/>
    <m/>
    <m/>
  </r>
  <r>
    <s v="EVIEHO40"/>
    <x v="6"/>
    <s v="EVIHFEEV"/>
    <x v="2"/>
    <s v="HUN"/>
    <x v="10"/>
    <n v="2012"/>
    <x v="2"/>
    <n v="-6.7"/>
    <s v="B"/>
    <s v="Break"/>
  </r>
  <r>
    <s v="EVIEHO40"/>
    <x v="6"/>
    <s v="EVIHFEEV"/>
    <x v="2"/>
    <s v="HUN"/>
    <x v="10"/>
    <n v="2013"/>
    <x v="3"/>
    <n v="-6.4"/>
    <m/>
    <m/>
  </r>
  <r>
    <s v="EVIEHO40"/>
    <x v="6"/>
    <s v="EVIHFEEV"/>
    <x v="2"/>
    <s v="HUN"/>
    <x v="10"/>
    <n v="2014"/>
    <x v="4"/>
    <n v="-6.5"/>
    <m/>
    <m/>
  </r>
  <r>
    <s v="EVIEHO40"/>
    <x v="6"/>
    <s v="EVIHFEEV"/>
    <x v="2"/>
    <s v="HUN"/>
    <x v="10"/>
    <n v="2015"/>
    <x v="5"/>
    <n v="-6.1"/>
    <m/>
    <m/>
  </r>
  <r>
    <s v="EVIEHO40"/>
    <x v="6"/>
    <s v="EVIHFEEV"/>
    <x v="2"/>
    <s v="HUN"/>
    <x v="10"/>
    <n v="2016"/>
    <x v="6"/>
    <n v="-6.6"/>
    <m/>
    <m/>
  </r>
  <r>
    <s v="EVIEHO40"/>
    <x v="6"/>
    <s v="EVIHFEEV"/>
    <x v="2"/>
    <s v="HUN"/>
    <x v="10"/>
    <n v="2017"/>
    <x v="7"/>
    <n v="-6.4"/>
    <m/>
    <m/>
  </r>
  <r>
    <s v="EVIEHO40"/>
    <x v="6"/>
    <s v="EVIHFEEV"/>
    <x v="2"/>
    <s v="HUN"/>
    <x v="10"/>
    <n v="2018"/>
    <x v="8"/>
    <n v="-6.5"/>
    <m/>
    <m/>
  </r>
  <r>
    <s v="EVIEHO40"/>
    <x v="6"/>
    <s v="EVIHFEEV"/>
    <x v="2"/>
    <s v="HUN"/>
    <x v="10"/>
    <n v="2019"/>
    <x v="9"/>
    <n v="-6.3"/>
    <m/>
    <m/>
  </r>
  <r>
    <s v="EVIEHO40"/>
    <x v="6"/>
    <s v="EVIHFEEV"/>
    <x v="2"/>
    <s v="HUN"/>
    <x v="10"/>
    <n v="2020"/>
    <x v="10"/>
    <n v="-6.3"/>
    <m/>
    <m/>
  </r>
  <r>
    <s v="EVIEHO40"/>
    <x v="6"/>
    <s v="EVIHFEEV"/>
    <x v="2"/>
    <s v="HUN"/>
    <x v="10"/>
    <n v="2021"/>
    <x v="11"/>
    <n v="-6.6"/>
    <m/>
    <m/>
  </r>
  <r>
    <s v="EVIEHO60"/>
    <x v="7"/>
    <s v="EVIHFEEV"/>
    <x v="2"/>
    <s v="HUN"/>
    <x v="10"/>
    <n v="2010"/>
    <x v="0"/>
    <n v="-5.0999999999999996"/>
    <m/>
    <m/>
  </r>
  <r>
    <s v="EVIEHO60"/>
    <x v="7"/>
    <s v="EVIHFEEV"/>
    <x v="2"/>
    <s v="HUN"/>
    <x v="10"/>
    <n v="2011"/>
    <x v="1"/>
    <n v="-5"/>
    <m/>
    <m/>
  </r>
  <r>
    <s v="EVIEHO60"/>
    <x v="7"/>
    <s v="EVIHFEEV"/>
    <x v="2"/>
    <s v="HUN"/>
    <x v="10"/>
    <n v="2012"/>
    <x v="2"/>
    <n v="-4.8"/>
    <s v="B"/>
    <s v="Break"/>
  </r>
  <r>
    <s v="EVIEHO60"/>
    <x v="7"/>
    <s v="EVIHFEEV"/>
    <x v="2"/>
    <s v="HUN"/>
    <x v="10"/>
    <n v="2013"/>
    <x v="3"/>
    <n v="-4.7"/>
    <m/>
    <m/>
  </r>
  <r>
    <s v="EVIEHO60"/>
    <x v="7"/>
    <s v="EVIHFEEV"/>
    <x v="2"/>
    <s v="HUN"/>
    <x v="10"/>
    <n v="2014"/>
    <x v="4"/>
    <n v="-4.9000000000000004"/>
    <m/>
    <m/>
  </r>
  <r>
    <s v="EVIEHO60"/>
    <x v="7"/>
    <s v="EVIHFEEV"/>
    <x v="2"/>
    <s v="HUN"/>
    <x v="10"/>
    <n v="2015"/>
    <x v="5"/>
    <n v="-4.5999999999999996"/>
    <m/>
    <m/>
  </r>
  <r>
    <s v="EVIEHO60"/>
    <x v="7"/>
    <s v="EVIHFEEV"/>
    <x v="2"/>
    <s v="HUN"/>
    <x v="10"/>
    <n v="2016"/>
    <x v="6"/>
    <n v="-4.9000000000000004"/>
    <m/>
    <m/>
  </r>
  <r>
    <s v="EVIEHO60"/>
    <x v="7"/>
    <s v="EVIHFEEV"/>
    <x v="2"/>
    <s v="HUN"/>
    <x v="10"/>
    <n v="2017"/>
    <x v="7"/>
    <n v="-4.8"/>
    <m/>
    <m/>
  </r>
  <r>
    <s v="EVIEHO60"/>
    <x v="7"/>
    <s v="EVIHFEEV"/>
    <x v="2"/>
    <s v="HUN"/>
    <x v="10"/>
    <n v="2018"/>
    <x v="8"/>
    <n v="-4.9000000000000004"/>
    <m/>
    <m/>
  </r>
  <r>
    <s v="EVIEHO60"/>
    <x v="7"/>
    <s v="EVIHFEEV"/>
    <x v="2"/>
    <s v="HUN"/>
    <x v="10"/>
    <n v="2019"/>
    <x v="9"/>
    <n v="-4.7"/>
    <m/>
    <m/>
  </r>
  <r>
    <s v="EVIEHO60"/>
    <x v="7"/>
    <s v="EVIHFEEV"/>
    <x v="2"/>
    <s v="HUN"/>
    <x v="10"/>
    <n v="2020"/>
    <x v="10"/>
    <n v="-4.8"/>
    <m/>
    <m/>
  </r>
  <r>
    <s v="EVIEHO60"/>
    <x v="7"/>
    <s v="EVIHFEEV"/>
    <x v="2"/>
    <s v="HUN"/>
    <x v="10"/>
    <n v="2021"/>
    <x v="11"/>
    <n v="-5"/>
    <m/>
    <m/>
  </r>
  <r>
    <s v="EVIEHO65"/>
    <x v="8"/>
    <s v="EVIHFEEV"/>
    <x v="2"/>
    <s v="HUN"/>
    <x v="10"/>
    <n v="2010"/>
    <x v="0"/>
    <n v="-4.0999999999999996"/>
    <m/>
    <m/>
  </r>
  <r>
    <s v="EVIEHO65"/>
    <x v="8"/>
    <s v="EVIHFEEV"/>
    <x v="2"/>
    <s v="HUN"/>
    <x v="10"/>
    <n v="2011"/>
    <x v="1"/>
    <n v="-4"/>
    <m/>
    <m/>
  </r>
  <r>
    <s v="EVIEHO65"/>
    <x v="8"/>
    <s v="EVIHFEEV"/>
    <x v="2"/>
    <s v="HUN"/>
    <x v="10"/>
    <n v="2012"/>
    <x v="2"/>
    <n v="-3.8"/>
    <s v="B"/>
    <s v="Break"/>
  </r>
  <r>
    <s v="EVIEHO65"/>
    <x v="8"/>
    <s v="EVIHFEEV"/>
    <x v="2"/>
    <s v="HUN"/>
    <x v="10"/>
    <n v="2013"/>
    <x v="3"/>
    <n v="-3.9"/>
    <m/>
    <m/>
  </r>
  <r>
    <s v="EVIEHO65"/>
    <x v="8"/>
    <s v="EVIHFEEV"/>
    <x v="2"/>
    <s v="HUN"/>
    <x v="10"/>
    <n v="2014"/>
    <x v="4"/>
    <n v="-4"/>
    <m/>
    <m/>
  </r>
  <r>
    <s v="EVIEHO65"/>
    <x v="8"/>
    <s v="EVIHFEEV"/>
    <x v="2"/>
    <s v="HUN"/>
    <x v="10"/>
    <n v="2015"/>
    <x v="5"/>
    <n v="-3.7"/>
    <m/>
    <m/>
  </r>
  <r>
    <s v="EVIEHO65"/>
    <x v="8"/>
    <s v="EVIHFEEV"/>
    <x v="2"/>
    <s v="HUN"/>
    <x v="10"/>
    <n v="2016"/>
    <x v="6"/>
    <n v="-4.0999999999999996"/>
    <m/>
    <m/>
  </r>
  <r>
    <s v="EVIEHO65"/>
    <x v="8"/>
    <s v="EVIHFEEV"/>
    <x v="2"/>
    <s v="HUN"/>
    <x v="10"/>
    <n v="2017"/>
    <x v="7"/>
    <n v="-3.9"/>
    <m/>
    <m/>
  </r>
  <r>
    <s v="EVIEHO65"/>
    <x v="8"/>
    <s v="EVIHFEEV"/>
    <x v="2"/>
    <s v="HUN"/>
    <x v="10"/>
    <n v="2018"/>
    <x v="8"/>
    <n v="-3.9"/>
    <m/>
    <m/>
  </r>
  <r>
    <s v="EVIEHO65"/>
    <x v="8"/>
    <s v="EVIHFEEV"/>
    <x v="2"/>
    <s v="HUN"/>
    <x v="10"/>
    <n v="2019"/>
    <x v="9"/>
    <n v="-3.8"/>
    <m/>
    <m/>
  </r>
  <r>
    <s v="EVIEHO65"/>
    <x v="8"/>
    <s v="EVIHFEEV"/>
    <x v="2"/>
    <s v="HUN"/>
    <x v="10"/>
    <n v="2020"/>
    <x v="10"/>
    <n v="-3.9"/>
    <m/>
    <m/>
  </r>
  <r>
    <s v="EVIEHO65"/>
    <x v="8"/>
    <s v="EVIHFEEV"/>
    <x v="2"/>
    <s v="HUN"/>
    <x v="10"/>
    <n v="2021"/>
    <x v="11"/>
    <n v="-4.0999999999999996"/>
    <m/>
    <m/>
  </r>
  <r>
    <s v="EVIEHO80"/>
    <x v="9"/>
    <s v="EVIHFEEV"/>
    <x v="2"/>
    <s v="HUN"/>
    <x v="10"/>
    <n v="2010"/>
    <x v="0"/>
    <n v="-1.1000000000000001"/>
    <m/>
    <m/>
  </r>
  <r>
    <s v="EVIEHO80"/>
    <x v="9"/>
    <s v="EVIHFEEV"/>
    <x v="2"/>
    <s v="HUN"/>
    <x v="10"/>
    <n v="2011"/>
    <x v="1"/>
    <n v="-1.1000000000000001"/>
    <m/>
    <m/>
  </r>
  <r>
    <s v="EVIEHO80"/>
    <x v="9"/>
    <s v="EVIHFEEV"/>
    <x v="2"/>
    <s v="HUN"/>
    <x v="10"/>
    <n v="2012"/>
    <x v="2"/>
    <n v="-1.3"/>
    <s v="B"/>
    <s v="Break"/>
  </r>
  <r>
    <s v="EVIEHO80"/>
    <x v="9"/>
    <s v="EVIHFEEV"/>
    <x v="2"/>
    <s v="HUN"/>
    <x v="10"/>
    <n v="2013"/>
    <x v="3"/>
    <n v="-1.4"/>
    <m/>
    <m/>
  </r>
  <r>
    <s v="EVIEHO80"/>
    <x v="9"/>
    <s v="EVIHFEEV"/>
    <x v="2"/>
    <s v="HUN"/>
    <x v="10"/>
    <n v="2014"/>
    <x v="4"/>
    <n v="-1.5"/>
    <m/>
    <m/>
  </r>
  <r>
    <s v="EVIEHO80"/>
    <x v="9"/>
    <s v="EVIHFEEV"/>
    <x v="2"/>
    <s v="HUN"/>
    <x v="10"/>
    <n v="2015"/>
    <x v="5"/>
    <n v="-1.2"/>
    <m/>
    <m/>
  </r>
  <r>
    <s v="EVIEHO80"/>
    <x v="9"/>
    <s v="EVIHFEEV"/>
    <x v="2"/>
    <s v="HUN"/>
    <x v="10"/>
    <n v="2016"/>
    <x v="6"/>
    <n v="-1.5"/>
    <m/>
    <m/>
  </r>
  <r>
    <s v="EVIEHO80"/>
    <x v="9"/>
    <s v="EVIHFEEV"/>
    <x v="2"/>
    <s v="HUN"/>
    <x v="10"/>
    <n v="2017"/>
    <x v="7"/>
    <n v="-1.3"/>
    <m/>
    <m/>
  </r>
  <r>
    <s v="EVIEHO80"/>
    <x v="9"/>
    <s v="EVIHFEEV"/>
    <x v="2"/>
    <s v="HUN"/>
    <x v="10"/>
    <n v="2018"/>
    <x v="8"/>
    <n v="-1.3"/>
    <m/>
    <m/>
  </r>
  <r>
    <s v="EVIEHO80"/>
    <x v="9"/>
    <s v="EVIHFEEV"/>
    <x v="2"/>
    <s v="HUN"/>
    <x v="10"/>
    <n v="2019"/>
    <x v="9"/>
    <n v="-1.1000000000000001"/>
    <m/>
    <m/>
  </r>
  <r>
    <s v="EVIEHO80"/>
    <x v="9"/>
    <s v="EVIHFEEV"/>
    <x v="2"/>
    <s v="HUN"/>
    <x v="10"/>
    <n v="2020"/>
    <x v="10"/>
    <n v="-1.3"/>
    <m/>
    <m/>
  </r>
  <r>
    <s v="EVIEHO80"/>
    <x v="9"/>
    <s v="EVIHFEEV"/>
    <x v="2"/>
    <s v="HUN"/>
    <x v="10"/>
    <n v="2021"/>
    <x v="11"/>
    <n v="-1.4"/>
    <m/>
    <m/>
  </r>
  <r>
    <s v="EVIEHO00"/>
    <x v="5"/>
    <s v="EVIHFEEV"/>
    <x v="2"/>
    <s v="ISL"/>
    <x v="11"/>
    <n v="2010"/>
    <x v="0"/>
    <n v="-4.3"/>
    <m/>
    <m/>
  </r>
  <r>
    <s v="EVIEHO00"/>
    <x v="5"/>
    <s v="EVIHFEEV"/>
    <x v="2"/>
    <s v="ISL"/>
    <x v="11"/>
    <n v="2011"/>
    <x v="1"/>
    <n v="-3.4"/>
    <m/>
    <m/>
  </r>
  <r>
    <s v="EVIEHO00"/>
    <x v="5"/>
    <s v="EVIHFEEV"/>
    <x v="2"/>
    <s v="ISL"/>
    <x v="11"/>
    <n v="2012"/>
    <x v="2"/>
    <n v="-2.7"/>
    <m/>
    <m/>
  </r>
  <r>
    <s v="EVIEHO00"/>
    <x v="5"/>
    <s v="EVIHFEEV"/>
    <x v="2"/>
    <s v="ISL"/>
    <x v="11"/>
    <n v="2013"/>
    <x v="3"/>
    <n v="-3.2"/>
    <m/>
    <m/>
  </r>
  <r>
    <s v="EVIEHO00"/>
    <x v="5"/>
    <s v="EVIHFEEV"/>
    <x v="2"/>
    <s v="ISL"/>
    <x v="11"/>
    <n v="2014"/>
    <x v="4"/>
    <n v="-3.2"/>
    <m/>
    <m/>
  </r>
  <r>
    <s v="EVIEHO00"/>
    <x v="5"/>
    <s v="EVIHFEEV"/>
    <x v="2"/>
    <s v="ISL"/>
    <x v="11"/>
    <n v="2015"/>
    <x v="5"/>
    <n v="-2.6"/>
    <m/>
    <m/>
  </r>
  <r>
    <s v="EVIEHO00"/>
    <x v="5"/>
    <s v="EVIHFEEV"/>
    <x v="2"/>
    <s v="ISL"/>
    <x v="11"/>
    <n v="2016"/>
    <x v="6"/>
    <n v="-3.7"/>
    <m/>
    <m/>
  </r>
  <r>
    <s v="EVIEHO00"/>
    <x v="5"/>
    <s v="EVIHFEEV"/>
    <x v="2"/>
    <s v="ISL"/>
    <x v="11"/>
    <n v="2017"/>
    <x v="7"/>
    <n v="-3.2"/>
    <m/>
    <m/>
  </r>
  <r>
    <s v="EVIEHO00"/>
    <x v="5"/>
    <s v="EVIHFEEV"/>
    <x v="2"/>
    <s v="ISL"/>
    <x v="11"/>
    <n v="2018"/>
    <x v="8"/>
    <n v="-3.2"/>
    <m/>
    <m/>
  </r>
  <r>
    <s v="EVIEHO00"/>
    <x v="5"/>
    <s v="EVIHFEEV"/>
    <x v="2"/>
    <s v="ISL"/>
    <x v="11"/>
    <n v="2019"/>
    <x v="9"/>
    <n v="-3"/>
    <m/>
    <m/>
  </r>
  <r>
    <s v="EVIEHO00"/>
    <x v="5"/>
    <s v="EVIHFEEV"/>
    <x v="2"/>
    <s v="ISL"/>
    <x v="11"/>
    <n v="2020"/>
    <x v="10"/>
    <n v="-3"/>
    <m/>
    <m/>
  </r>
  <r>
    <s v="EVIEHO00"/>
    <x v="5"/>
    <s v="EVIHFEEV"/>
    <x v="2"/>
    <s v="ISL"/>
    <x v="11"/>
    <n v="2021"/>
    <x v="11"/>
    <n v="-2.8"/>
    <m/>
    <m/>
  </r>
  <r>
    <s v="EVIEHO00"/>
    <x v="5"/>
    <s v="EVIHFEEV"/>
    <x v="2"/>
    <s v="ISL"/>
    <x v="11"/>
    <n v="2022"/>
    <x v="12"/>
    <n v="-2.4"/>
    <s v="P"/>
    <s v="Provisional value"/>
  </r>
  <r>
    <s v="EVIEHO40"/>
    <x v="6"/>
    <s v="EVIHFEEV"/>
    <x v="2"/>
    <s v="ISL"/>
    <x v="11"/>
    <n v="2010"/>
    <x v="0"/>
    <n v="-3.8"/>
    <m/>
    <m/>
  </r>
  <r>
    <s v="EVIEHO40"/>
    <x v="6"/>
    <s v="EVIHFEEV"/>
    <x v="2"/>
    <s v="ISL"/>
    <x v="11"/>
    <n v="2011"/>
    <x v="1"/>
    <n v="-2.8"/>
    <m/>
    <m/>
  </r>
  <r>
    <s v="EVIEHO40"/>
    <x v="6"/>
    <s v="EVIHFEEV"/>
    <x v="2"/>
    <s v="ISL"/>
    <x v="11"/>
    <n v="2012"/>
    <x v="2"/>
    <n v="-2.1"/>
    <m/>
    <m/>
  </r>
  <r>
    <s v="EVIEHO40"/>
    <x v="6"/>
    <s v="EVIHFEEV"/>
    <x v="2"/>
    <s v="ISL"/>
    <x v="11"/>
    <n v="2013"/>
    <x v="3"/>
    <n v="-2.8"/>
    <m/>
    <m/>
  </r>
  <r>
    <s v="EVIEHO40"/>
    <x v="6"/>
    <s v="EVIHFEEV"/>
    <x v="2"/>
    <s v="ISL"/>
    <x v="11"/>
    <n v="2014"/>
    <x v="4"/>
    <n v="-3.3"/>
    <m/>
    <m/>
  </r>
  <r>
    <s v="EVIEHO40"/>
    <x v="6"/>
    <s v="EVIHFEEV"/>
    <x v="2"/>
    <s v="ISL"/>
    <x v="11"/>
    <n v="2015"/>
    <x v="5"/>
    <n v="-1.9"/>
    <m/>
    <m/>
  </r>
  <r>
    <s v="EVIEHO40"/>
    <x v="6"/>
    <s v="EVIHFEEV"/>
    <x v="2"/>
    <s v="ISL"/>
    <x v="11"/>
    <n v="2016"/>
    <x v="6"/>
    <n v="-2.9"/>
    <m/>
    <m/>
  </r>
  <r>
    <s v="EVIEHO40"/>
    <x v="6"/>
    <s v="EVIHFEEV"/>
    <x v="2"/>
    <s v="ISL"/>
    <x v="11"/>
    <n v="2017"/>
    <x v="7"/>
    <n v="-2.6"/>
    <m/>
    <m/>
  </r>
  <r>
    <s v="EVIEHO40"/>
    <x v="6"/>
    <s v="EVIHFEEV"/>
    <x v="2"/>
    <s v="ISL"/>
    <x v="11"/>
    <n v="2018"/>
    <x v="8"/>
    <n v="-2.4"/>
    <m/>
    <m/>
  </r>
  <r>
    <s v="EVIEHO40"/>
    <x v="6"/>
    <s v="EVIHFEEV"/>
    <x v="2"/>
    <s v="ISL"/>
    <x v="11"/>
    <n v="2019"/>
    <x v="9"/>
    <n v="-2.6"/>
    <m/>
    <m/>
  </r>
  <r>
    <s v="EVIEHO40"/>
    <x v="6"/>
    <s v="EVIHFEEV"/>
    <x v="2"/>
    <s v="ISL"/>
    <x v="11"/>
    <n v="2020"/>
    <x v="10"/>
    <n v="-2.2999999999999998"/>
    <m/>
    <m/>
  </r>
  <r>
    <s v="EVIEHO40"/>
    <x v="6"/>
    <s v="EVIHFEEV"/>
    <x v="2"/>
    <s v="ISL"/>
    <x v="11"/>
    <n v="2021"/>
    <x v="11"/>
    <n v="-2.1"/>
    <m/>
    <m/>
  </r>
  <r>
    <s v="EVIEHO60"/>
    <x v="7"/>
    <s v="EVIHFEEV"/>
    <x v="2"/>
    <s v="ISL"/>
    <x v="11"/>
    <n v="2010"/>
    <x v="0"/>
    <n v="-3.2"/>
    <m/>
    <m/>
  </r>
  <r>
    <s v="EVIEHO60"/>
    <x v="7"/>
    <s v="EVIHFEEV"/>
    <x v="2"/>
    <s v="ISL"/>
    <x v="11"/>
    <n v="2011"/>
    <x v="1"/>
    <n v="-2.7"/>
    <m/>
    <m/>
  </r>
  <r>
    <s v="EVIEHO60"/>
    <x v="7"/>
    <s v="EVIHFEEV"/>
    <x v="2"/>
    <s v="ISL"/>
    <x v="11"/>
    <n v="2012"/>
    <x v="2"/>
    <n v="-1.5"/>
    <m/>
    <m/>
  </r>
  <r>
    <s v="EVIEHO60"/>
    <x v="7"/>
    <s v="EVIHFEEV"/>
    <x v="2"/>
    <s v="ISL"/>
    <x v="11"/>
    <n v="2013"/>
    <x v="3"/>
    <n v="-2.2999999999999998"/>
    <m/>
    <m/>
  </r>
  <r>
    <s v="EVIEHO60"/>
    <x v="7"/>
    <s v="EVIHFEEV"/>
    <x v="2"/>
    <s v="ISL"/>
    <x v="11"/>
    <n v="2014"/>
    <x v="4"/>
    <n v="-2.7"/>
    <m/>
    <m/>
  </r>
  <r>
    <s v="EVIEHO60"/>
    <x v="7"/>
    <s v="EVIHFEEV"/>
    <x v="2"/>
    <s v="ISL"/>
    <x v="11"/>
    <n v="2015"/>
    <x v="5"/>
    <n v="-1.6"/>
    <m/>
    <m/>
  </r>
  <r>
    <s v="EVIEHO60"/>
    <x v="7"/>
    <s v="EVIHFEEV"/>
    <x v="2"/>
    <s v="ISL"/>
    <x v="11"/>
    <n v="2016"/>
    <x v="6"/>
    <n v="-2.5"/>
    <m/>
    <m/>
  </r>
  <r>
    <s v="EVIEHO60"/>
    <x v="7"/>
    <s v="EVIHFEEV"/>
    <x v="2"/>
    <s v="ISL"/>
    <x v="11"/>
    <n v="2017"/>
    <x v="7"/>
    <n v="-1.7"/>
    <m/>
    <m/>
  </r>
  <r>
    <s v="EVIEHO60"/>
    <x v="7"/>
    <s v="EVIHFEEV"/>
    <x v="2"/>
    <s v="ISL"/>
    <x v="11"/>
    <n v="2018"/>
    <x v="8"/>
    <n v="-2"/>
    <m/>
    <m/>
  </r>
  <r>
    <s v="EVIEHO60"/>
    <x v="7"/>
    <s v="EVIHFEEV"/>
    <x v="2"/>
    <s v="ISL"/>
    <x v="11"/>
    <n v="2019"/>
    <x v="9"/>
    <n v="-2.2000000000000002"/>
    <m/>
    <m/>
  </r>
  <r>
    <s v="EVIEHO60"/>
    <x v="7"/>
    <s v="EVIHFEEV"/>
    <x v="2"/>
    <s v="ISL"/>
    <x v="11"/>
    <n v="2020"/>
    <x v="10"/>
    <n v="-1.8"/>
    <m/>
    <m/>
  </r>
  <r>
    <s v="EVIEHO60"/>
    <x v="7"/>
    <s v="EVIHFEEV"/>
    <x v="2"/>
    <s v="ISL"/>
    <x v="11"/>
    <n v="2021"/>
    <x v="11"/>
    <n v="-1.5"/>
    <m/>
    <m/>
  </r>
  <r>
    <s v="EVIEHO65"/>
    <x v="8"/>
    <s v="EVIHFEEV"/>
    <x v="2"/>
    <s v="ISL"/>
    <x v="11"/>
    <n v="2010"/>
    <x v="0"/>
    <n v="-3.2"/>
    <m/>
    <m/>
  </r>
  <r>
    <s v="EVIEHO65"/>
    <x v="8"/>
    <s v="EVIHFEEV"/>
    <x v="2"/>
    <s v="ISL"/>
    <x v="11"/>
    <n v="2011"/>
    <x v="1"/>
    <n v="-2.6"/>
    <m/>
    <m/>
  </r>
  <r>
    <s v="EVIEHO65"/>
    <x v="8"/>
    <s v="EVIHFEEV"/>
    <x v="2"/>
    <s v="ISL"/>
    <x v="11"/>
    <n v="2012"/>
    <x v="2"/>
    <n v="-1.4"/>
    <m/>
    <m/>
  </r>
  <r>
    <s v="EVIEHO65"/>
    <x v="8"/>
    <s v="EVIHFEEV"/>
    <x v="2"/>
    <s v="ISL"/>
    <x v="11"/>
    <n v="2013"/>
    <x v="3"/>
    <n v="-2.4"/>
    <m/>
    <m/>
  </r>
  <r>
    <s v="EVIEHO65"/>
    <x v="8"/>
    <s v="EVIHFEEV"/>
    <x v="2"/>
    <s v="ISL"/>
    <x v="11"/>
    <n v="2014"/>
    <x v="4"/>
    <n v="-2.7"/>
    <m/>
    <m/>
  </r>
  <r>
    <s v="EVIEHO65"/>
    <x v="8"/>
    <s v="EVIHFEEV"/>
    <x v="2"/>
    <s v="ISL"/>
    <x v="11"/>
    <n v="2015"/>
    <x v="5"/>
    <n v="-1.8"/>
    <m/>
    <m/>
  </r>
  <r>
    <s v="EVIEHO65"/>
    <x v="8"/>
    <s v="EVIHFEEV"/>
    <x v="2"/>
    <s v="ISL"/>
    <x v="11"/>
    <n v="2016"/>
    <x v="6"/>
    <n v="-2.6"/>
    <m/>
    <m/>
  </r>
  <r>
    <s v="EVIEHO65"/>
    <x v="8"/>
    <s v="EVIHFEEV"/>
    <x v="2"/>
    <s v="ISL"/>
    <x v="11"/>
    <n v="2017"/>
    <x v="7"/>
    <n v="-1.6"/>
    <m/>
    <m/>
  </r>
  <r>
    <s v="EVIEHO65"/>
    <x v="8"/>
    <s v="EVIHFEEV"/>
    <x v="2"/>
    <s v="ISL"/>
    <x v="11"/>
    <n v="2018"/>
    <x v="8"/>
    <n v="-1.7"/>
    <m/>
    <m/>
  </r>
  <r>
    <s v="EVIEHO65"/>
    <x v="8"/>
    <s v="EVIHFEEV"/>
    <x v="2"/>
    <s v="ISL"/>
    <x v="11"/>
    <n v="2019"/>
    <x v="9"/>
    <n v="-2"/>
    <m/>
    <m/>
  </r>
  <r>
    <s v="EVIEHO65"/>
    <x v="8"/>
    <s v="EVIHFEEV"/>
    <x v="2"/>
    <s v="ISL"/>
    <x v="11"/>
    <n v="2020"/>
    <x v="10"/>
    <n v="-1.7"/>
    <m/>
    <m/>
  </r>
  <r>
    <s v="EVIEHO65"/>
    <x v="8"/>
    <s v="EVIHFEEV"/>
    <x v="2"/>
    <s v="ISL"/>
    <x v="11"/>
    <n v="2021"/>
    <x v="11"/>
    <n v="-1.4"/>
    <m/>
    <m/>
  </r>
  <r>
    <s v="EVIEHO80"/>
    <x v="9"/>
    <s v="EVIHFEEV"/>
    <x v="2"/>
    <s v="ISL"/>
    <x v="11"/>
    <n v="2010"/>
    <x v="0"/>
    <n v="-2.2000000000000002"/>
    <m/>
    <m/>
  </r>
  <r>
    <s v="EVIEHO80"/>
    <x v="9"/>
    <s v="EVIHFEEV"/>
    <x v="2"/>
    <s v="ISL"/>
    <x v="11"/>
    <n v="2011"/>
    <x v="1"/>
    <n v="-1.5"/>
    <m/>
    <m/>
  </r>
  <r>
    <s v="EVIEHO80"/>
    <x v="9"/>
    <s v="EVIHFEEV"/>
    <x v="2"/>
    <s v="ISL"/>
    <x v="11"/>
    <n v="2012"/>
    <x v="2"/>
    <n v="-1"/>
    <m/>
    <m/>
  </r>
  <r>
    <s v="EVIEHO80"/>
    <x v="9"/>
    <s v="EVIHFEEV"/>
    <x v="2"/>
    <s v="ISL"/>
    <x v="11"/>
    <n v="2013"/>
    <x v="3"/>
    <n v="-1.7"/>
    <m/>
    <m/>
  </r>
  <r>
    <s v="EVIEHO80"/>
    <x v="9"/>
    <s v="EVIHFEEV"/>
    <x v="2"/>
    <s v="ISL"/>
    <x v="11"/>
    <n v="2014"/>
    <x v="4"/>
    <n v="-1.9"/>
    <m/>
    <m/>
  </r>
  <r>
    <s v="EVIEHO80"/>
    <x v="9"/>
    <s v="EVIHFEEV"/>
    <x v="2"/>
    <s v="ISL"/>
    <x v="11"/>
    <n v="2015"/>
    <x v="5"/>
    <n v="-1.2"/>
    <m/>
    <m/>
  </r>
  <r>
    <s v="EVIEHO80"/>
    <x v="9"/>
    <s v="EVIHFEEV"/>
    <x v="2"/>
    <s v="ISL"/>
    <x v="11"/>
    <n v="2016"/>
    <x v="6"/>
    <n v="-2.2000000000000002"/>
    <m/>
    <m/>
  </r>
  <r>
    <s v="EVIEHO80"/>
    <x v="9"/>
    <s v="EVIHFEEV"/>
    <x v="2"/>
    <s v="ISL"/>
    <x v="11"/>
    <n v="2017"/>
    <x v="7"/>
    <n v="-0.8"/>
    <m/>
    <m/>
  </r>
  <r>
    <s v="EVIEHO80"/>
    <x v="9"/>
    <s v="EVIHFEEV"/>
    <x v="2"/>
    <s v="ISL"/>
    <x v="11"/>
    <n v="2018"/>
    <x v="8"/>
    <n v="-0.9"/>
    <m/>
    <m/>
  </r>
  <r>
    <s v="EVIEHO80"/>
    <x v="9"/>
    <s v="EVIHFEEV"/>
    <x v="2"/>
    <s v="ISL"/>
    <x v="11"/>
    <n v="2019"/>
    <x v="9"/>
    <n v="-1.1000000000000001"/>
    <m/>
    <m/>
  </r>
  <r>
    <s v="EVIEHO80"/>
    <x v="9"/>
    <s v="EVIHFEEV"/>
    <x v="2"/>
    <s v="ISL"/>
    <x v="11"/>
    <n v="2020"/>
    <x v="10"/>
    <n v="-0.5"/>
    <m/>
    <m/>
  </r>
  <r>
    <s v="EVIEHO80"/>
    <x v="9"/>
    <s v="EVIHFEEV"/>
    <x v="2"/>
    <s v="ISL"/>
    <x v="11"/>
    <n v="2021"/>
    <x v="11"/>
    <n v="-0.5"/>
    <m/>
    <m/>
  </r>
  <r>
    <s v="EVIEHO00"/>
    <x v="5"/>
    <s v="EVIHFEEV"/>
    <x v="2"/>
    <s v="IRL"/>
    <x v="12"/>
    <n v="2010"/>
    <x v="0"/>
    <n v="-4.5999999999999996"/>
    <m/>
    <m/>
  </r>
  <r>
    <s v="EVIEHO00"/>
    <x v="5"/>
    <s v="EVIHFEEV"/>
    <x v="2"/>
    <s v="IRL"/>
    <x v="12"/>
    <n v="2011"/>
    <x v="1"/>
    <n v="-4.4000000000000004"/>
    <m/>
    <m/>
  </r>
  <r>
    <s v="EVIEHO00"/>
    <x v="5"/>
    <s v="EVIHFEEV"/>
    <x v="2"/>
    <s v="IRL"/>
    <x v="12"/>
    <n v="2012"/>
    <x v="2"/>
    <n v="-4.4000000000000004"/>
    <m/>
    <m/>
  </r>
  <r>
    <s v="EVIEHO00"/>
    <x v="5"/>
    <s v="EVIHFEEV"/>
    <x v="2"/>
    <s v="IRL"/>
    <x v="12"/>
    <n v="2013"/>
    <x v="3"/>
    <n v="-4.2"/>
    <m/>
    <m/>
  </r>
  <r>
    <s v="EVIEHO00"/>
    <x v="5"/>
    <s v="EVIHFEEV"/>
    <x v="2"/>
    <s v="IRL"/>
    <x v="12"/>
    <n v="2014"/>
    <x v="4"/>
    <n v="-4.2"/>
    <m/>
    <m/>
  </r>
  <r>
    <s v="EVIEHO00"/>
    <x v="5"/>
    <s v="EVIHFEEV"/>
    <x v="2"/>
    <s v="IRL"/>
    <x v="12"/>
    <n v="2015"/>
    <x v="5"/>
    <n v="-3.8"/>
    <m/>
    <m/>
  </r>
  <r>
    <s v="EVIEHO00"/>
    <x v="5"/>
    <s v="EVIHFEEV"/>
    <x v="2"/>
    <s v="IRL"/>
    <x v="12"/>
    <n v="2016"/>
    <x v="6"/>
    <n v="-3.8"/>
    <m/>
    <m/>
  </r>
  <r>
    <s v="EVIEHO00"/>
    <x v="5"/>
    <s v="EVIHFEEV"/>
    <x v="2"/>
    <s v="IRL"/>
    <x v="12"/>
    <n v="2017"/>
    <x v="7"/>
    <n v="-3.6"/>
    <m/>
    <m/>
  </r>
  <r>
    <s v="EVIEHO00"/>
    <x v="5"/>
    <s v="EVIHFEEV"/>
    <x v="2"/>
    <s v="IRL"/>
    <x v="12"/>
    <n v="2018"/>
    <x v="8"/>
    <n v="-3.7"/>
    <m/>
    <m/>
  </r>
  <r>
    <s v="EVIEHO00"/>
    <x v="5"/>
    <s v="EVIHFEEV"/>
    <x v="2"/>
    <s v="IRL"/>
    <x v="12"/>
    <n v="2019"/>
    <x v="9"/>
    <n v="-3.9"/>
    <m/>
    <m/>
  </r>
  <r>
    <s v="EVIEHO00"/>
    <x v="5"/>
    <s v="EVIHFEEV"/>
    <x v="2"/>
    <s v="IRL"/>
    <x v="12"/>
    <n v="2020"/>
    <x v="10"/>
    <n v="-3.6"/>
    <m/>
    <m/>
  </r>
  <r>
    <s v="EVIEHO00"/>
    <x v="5"/>
    <s v="EVIHFEEV"/>
    <x v="2"/>
    <s v="IRL"/>
    <x v="12"/>
    <n v="2021"/>
    <x v="11"/>
    <n v="-3.8"/>
    <m/>
    <m/>
  </r>
  <r>
    <s v="EVIEHO40"/>
    <x v="6"/>
    <s v="EVIHFEEV"/>
    <x v="2"/>
    <s v="IRL"/>
    <x v="12"/>
    <n v="2010"/>
    <x v="0"/>
    <n v="-3.9"/>
    <m/>
    <m/>
  </r>
  <r>
    <s v="EVIEHO40"/>
    <x v="6"/>
    <s v="EVIHFEEV"/>
    <x v="2"/>
    <s v="IRL"/>
    <x v="12"/>
    <n v="2011"/>
    <x v="1"/>
    <n v="-3.7"/>
    <m/>
    <m/>
  </r>
  <r>
    <s v="EVIEHO40"/>
    <x v="6"/>
    <s v="EVIHFEEV"/>
    <x v="2"/>
    <s v="IRL"/>
    <x v="12"/>
    <n v="2012"/>
    <x v="2"/>
    <n v="-3.9"/>
    <m/>
    <m/>
  </r>
  <r>
    <s v="EVIEHO40"/>
    <x v="6"/>
    <s v="EVIHFEEV"/>
    <x v="2"/>
    <s v="IRL"/>
    <x v="12"/>
    <n v="2013"/>
    <x v="3"/>
    <n v="-3.6"/>
    <m/>
    <m/>
  </r>
  <r>
    <s v="EVIEHO40"/>
    <x v="6"/>
    <s v="EVIHFEEV"/>
    <x v="2"/>
    <s v="IRL"/>
    <x v="12"/>
    <n v="2014"/>
    <x v="4"/>
    <n v="-3.5"/>
    <m/>
    <m/>
  </r>
  <r>
    <s v="EVIEHO40"/>
    <x v="6"/>
    <s v="EVIHFEEV"/>
    <x v="2"/>
    <s v="IRL"/>
    <x v="12"/>
    <n v="2015"/>
    <x v="5"/>
    <n v="-3.3"/>
    <m/>
    <m/>
  </r>
  <r>
    <s v="EVIEHO40"/>
    <x v="6"/>
    <s v="EVIHFEEV"/>
    <x v="2"/>
    <s v="IRL"/>
    <x v="12"/>
    <n v="2016"/>
    <x v="6"/>
    <n v="-3.2"/>
    <m/>
    <m/>
  </r>
  <r>
    <s v="EVIEHO40"/>
    <x v="6"/>
    <s v="EVIHFEEV"/>
    <x v="2"/>
    <s v="IRL"/>
    <x v="12"/>
    <n v="2017"/>
    <x v="7"/>
    <n v="-3.2"/>
    <m/>
    <m/>
  </r>
  <r>
    <s v="EVIEHO40"/>
    <x v="6"/>
    <s v="EVIHFEEV"/>
    <x v="2"/>
    <s v="IRL"/>
    <x v="12"/>
    <n v="2018"/>
    <x v="8"/>
    <n v="-3.4"/>
    <m/>
    <m/>
  </r>
  <r>
    <s v="EVIEHO40"/>
    <x v="6"/>
    <s v="EVIHFEEV"/>
    <x v="2"/>
    <s v="IRL"/>
    <x v="12"/>
    <n v="2019"/>
    <x v="9"/>
    <n v="-3.5"/>
    <m/>
    <m/>
  </r>
  <r>
    <s v="EVIEHO40"/>
    <x v="6"/>
    <s v="EVIHFEEV"/>
    <x v="2"/>
    <s v="IRL"/>
    <x v="12"/>
    <n v="2020"/>
    <x v="10"/>
    <n v="-3.2"/>
    <m/>
    <m/>
  </r>
  <r>
    <s v="EVIEHO40"/>
    <x v="6"/>
    <s v="EVIHFEEV"/>
    <x v="2"/>
    <s v="IRL"/>
    <x v="12"/>
    <n v="2021"/>
    <x v="11"/>
    <n v="-3.4"/>
    <m/>
    <m/>
  </r>
  <r>
    <s v="EVIEHO60"/>
    <x v="7"/>
    <s v="EVIHFEEV"/>
    <x v="2"/>
    <s v="IRL"/>
    <x v="12"/>
    <n v="2010"/>
    <x v="0"/>
    <n v="-3.4"/>
    <m/>
    <m/>
  </r>
  <r>
    <s v="EVIEHO60"/>
    <x v="7"/>
    <s v="EVIHFEEV"/>
    <x v="2"/>
    <s v="IRL"/>
    <x v="12"/>
    <n v="2011"/>
    <x v="1"/>
    <n v="-3.3"/>
    <m/>
    <m/>
  </r>
  <r>
    <s v="EVIEHO60"/>
    <x v="7"/>
    <s v="EVIHFEEV"/>
    <x v="2"/>
    <s v="IRL"/>
    <x v="12"/>
    <n v="2012"/>
    <x v="2"/>
    <n v="-3.3"/>
    <m/>
    <m/>
  </r>
  <r>
    <s v="EVIEHO60"/>
    <x v="7"/>
    <s v="EVIHFEEV"/>
    <x v="2"/>
    <s v="IRL"/>
    <x v="12"/>
    <n v="2013"/>
    <x v="3"/>
    <n v="-3"/>
    <m/>
    <m/>
  </r>
  <r>
    <s v="EVIEHO60"/>
    <x v="7"/>
    <s v="EVIHFEEV"/>
    <x v="2"/>
    <s v="IRL"/>
    <x v="12"/>
    <n v="2014"/>
    <x v="4"/>
    <n v="-3"/>
    <m/>
    <m/>
  </r>
  <r>
    <s v="EVIEHO60"/>
    <x v="7"/>
    <s v="EVIHFEEV"/>
    <x v="2"/>
    <s v="IRL"/>
    <x v="12"/>
    <n v="2015"/>
    <x v="5"/>
    <n v="-2.8"/>
    <m/>
    <m/>
  </r>
  <r>
    <s v="EVIEHO60"/>
    <x v="7"/>
    <s v="EVIHFEEV"/>
    <x v="2"/>
    <s v="IRL"/>
    <x v="12"/>
    <n v="2016"/>
    <x v="6"/>
    <n v="-2.8"/>
    <m/>
    <m/>
  </r>
  <r>
    <s v="EVIEHO60"/>
    <x v="7"/>
    <s v="EVIHFEEV"/>
    <x v="2"/>
    <s v="IRL"/>
    <x v="12"/>
    <n v="2017"/>
    <x v="7"/>
    <n v="-2.6"/>
    <m/>
    <m/>
  </r>
  <r>
    <s v="EVIEHO60"/>
    <x v="7"/>
    <s v="EVIHFEEV"/>
    <x v="2"/>
    <s v="IRL"/>
    <x v="12"/>
    <n v="2018"/>
    <x v="8"/>
    <n v="-2.8"/>
    <m/>
    <m/>
  </r>
  <r>
    <s v="EVIEHO60"/>
    <x v="7"/>
    <s v="EVIHFEEV"/>
    <x v="2"/>
    <s v="IRL"/>
    <x v="12"/>
    <n v="2019"/>
    <x v="9"/>
    <n v="-3"/>
    <m/>
    <m/>
  </r>
  <r>
    <s v="EVIEHO60"/>
    <x v="7"/>
    <s v="EVIHFEEV"/>
    <x v="2"/>
    <s v="IRL"/>
    <x v="12"/>
    <n v="2020"/>
    <x v="10"/>
    <n v="-2.7"/>
    <m/>
    <m/>
  </r>
  <r>
    <s v="EVIEHO60"/>
    <x v="7"/>
    <s v="EVIHFEEV"/>
    <x v="2"/>
    <s v="IRL"/>
    <x v="12"/>
    <n v="2021"/>
    <x v="11"/>
    <n v="-2.9"/>
    <m/>
    <m/>
  </r>
  <r>
    <s v="EVIEHO65"/>
    <x v="8"/>
    <s v="EVIHFEEV"/>
    <x v="2"/>
    <s v="IRL"/>
    <x v="12"/>
    <n v="2010"/>
    <x v="0"/>
    <n v="-3.1"/>
    <m/>
    <m/>
  </r>
  <r>
    <s v="EVIEHO65"/>
    <x v="8"/>
    <s v="EVIHFEEV"/>
    <x v="2"/>
    <s v="IRL"/>
    <x v="12"/>
    <n v="2011"/>
    <x v="1"/>
    <n v="-3"/>
    <m/>
    <m/>
  </r>
  <r>
    <s v="EVIEHO65"/>
    <x v="8"/>
    <s v="EVIHFEEV"/>
    <x v="2"/>
    <s v="IRL"/>
    <x v="12"/>
    <n v="2012"/>
    <x v="2"/>
    <n v="-3.1"/>
    <m/>
    <m/>
  </r>
  <r>
    <s v="EVIEHO65"/>
    <x v="8"/>
    <s v="EVIHFEEV"/>
    <x v="2"/>
    <s v="IRL"/>
    <x v="12"/>
    <n v="2013"/>
    <x v="3"/>
    <n v="-2.7"/>
    <m/>
    <m/>
  </r>
  <r>
    <s v="EVIEHO65"/>
    <x v="8"/>
    <s v="EVIHFEEV"/>
    <x v="2"/>
    <s v="IRL"/>
    <x v="12"/>
    <n v="2014"/>
    <x v="4"/>
    <n v="-2.7"/>
    <m/>
    <m/>
  </r>
  <r>
    <s v="EVIEHO65"/>
    <x v="8"/>
    <s v="EVIHFEEV"/>
    <x v="2"/>
    <s v="IRL"/>
    <x v="12"/>
    <n v="2015"/>
    <x v="5"/>
    <n v="-2.6"/>
    <m/>
    <m/>
  </r>
  <r>
    <s v="EVIEHO65"/>
    <x v="8"/>
    <s v="EVIHFEEV"/>
    <x v="2"/>
    <s v="IRL"/>
    <x v="12"/>
    <n v="2016"/>
    <x v="6"/>
    <n v="-2.5"/>
    <m/>
    <m/>
  </r>
  <r>
    <s v="EVIEHO65"/>
    <x v="8"/>
    <s v="EVIHFEEV"/>
    <x v="2"/>
    <s v="IRL"/>
    <x v="12"/>
    <n v="2017"/>
    <x v="7"/>
    <n v="-2.4"/>
    <m/>
    <m/>
  </r>
  <r>
    <s v="EVIEHO65"/>
    <x v="8"/>
    <s v="EVIHFEEV"/>
    <x v="2"/>
    <s v="IRL"/>
    <x v="12"/>
    <n v="2018"/>
    <x v="8"/>
    <n v="-2.6"/>
    <m/>
    <m/>
  </r>
  <r>
    <s v="EVIEHO65"/>
    <x v="8"/>
    <s v="EVIHFEEV"/>
    <x v="2"/>
    <s v="IRL"/>
    <x v="12"/>
    <n v="2019"/>
    <x v="9"/>
    <n v="-2.7"/>
    <m/>
    <m/>
  </r>
  <r>
    <s v="EVIEHO65"/>
    <x v="8"/>
    <s v="EVIHFEEV"/>
    <x v="2"/>
    <s v="IRL"/>
    <x v="12"/>
    <n v="2020"/>
    <x v="10"/>
    <n v="-2.5"/>
    <m/>
    <m/>
  </r>
  <r>
    <s v="EVIEHO65"/>
    <x v="8"/>
    <s v="EVIHFEEV"/>
    <x v="2"/>
    <s v="IRL"/>
    <x v="12"/>
    <n v="2021"/>
    <x v="11"/>
    <n v="-2.6"/>
    <m/>
    <m/>
  </r>
  <r>
    <s v="EVIEHO80"/>
    <x v="9"/>
    <s v="EVIHFEEV"/>
    <x v="2"/>
    <s v="IRL"/>
    <x v="12"/>
    <n v="2010"/>
    <x v="0"/>
    <n v="-2"/>
    <m/>
    <m/>
  </r>
  <r>
    <s v="EVIEHO80"/>
    <x v="9"/>
    <s v="EVIHFEEV"/>
    <x v="2"/>
    <s v="IRL"/>
    <x v="12"/>
    <n v="2011"/>
    <x v="1"/>
    <n v="-1.7"/>
    <m/>
    <m/>
  </r>
  <r>
    <s v="EVIEHO80"/>
    <x v="9"/>
    <s v="EVIHFEEV"/>
    <x v="2"/>
    <s v="IRL"/>
    <x v="12"/>
    <n v="2012"/>
    <x v="2"/>
    <n v="-1.9"/>
    <m/>
    <m/>
  </r>
  <r>
    <s v="EVIEHO80"/>
    <x v="9"/>
    <s v="EVIHFEEV"/>
    <x v="2"/>
    <s v="IRL"/>
    <x v="12"/>
    <n v="2013"/>
    <x v="3"/>
    <n v="-1.6"/>
    <m/>
    <m/>
  </r>
  <r>
    <s v="EVIEHO80"/>
    <x v="9"/>
    <s v="EVIHFEEV"/>
    <x v="2"/>
    <s v="IRL"/>
    <x v="12"/>
    <n v="2014"/>
    <x v="4"/>
    <n v="-1.6"/>
    <m/>
    <m/>
  </r>
  <r>
    <s v="EVIEHO80"/>
    <x v="9"/>
    <s v="EVIHFEEV"/>
    <x v="2"/>
    <s v="IRL"/>
    <x v="12"/>
    <n v="2015"/>
    <x v="5"/>
    <n v="-1.4"/>
    <m/>
    <m/>
  </r>
  <r>
    <s v="EVIEHO80"/>
    <x v="9"/>
    <s v="EVIHFEEV"/>
    <x v="2"/>
    <s v="IRL"/>
    <x v="12"/>
    <n v="2016"/>
    <x v="6"/>
    <n v="-1.5"/>
    <m/>
    <m/>
  </r>
  <r>
    <s v="EVIEHO80"/>
    <x v="9"/>
    <s v="EVIHFEEV"/>
    <x v="2"/>
    <s v="IRL"/>
    <x v="12"/>
    <n v="2017"/>
    <x v="7"/>
    <n v="-1.3"/>
    <m/>
    <m/>
  </r>
  <r>
    <s v="EVIEHO80"/>
    <x v="9"/>
    <s v="EVIHFEEV"/>
    <x v="2"/>
    <s v="IRL"/>
    <x v="12"/>
    <n v="2018"/>
    <x v="8"/>
    <n v="-1.5"/>
    <m/>
    <m/>
  </r>
  <r>
    <s v="EVIEHO80"/>
    <x v="9"/>
    <s v="EVIHFEEV"/>
    <x v="2"/>
    <s v="IRL"/>
    <x v="12"/>
    <n v="2019"/>
    <x v="9"/>
    <n v="-1.6"/>
    <m/>
    <m/>
  </r>
  <r>
    <s v="EVIEHO80"/>
    <x v="9"/>
    <s v="EVIHFEEV"/>
    <x v="2"/>
    <s v="IRL"/>
    <x v="12"/>
    <n v="2020"/>
    <x v="10"/>
    <n v="-1.5"/>
    <m/>
    <m/>
  </r>
  <r>
    <s v="EVIEHO80"/>
    <x v="9"/>
    <s v="EVIHFEEV"/>
    <x v="2"/>
    <s v="IRL"/>
    <x v="12"/>
    <n v="2021"/>
    <x v="11"/>
    <n v="-1.5"/>
    <m/>
    <m/>
  </r>
  <r>
    <s v="EVIEHO00"/>
    <x v="5"/>
    <s v="EVIHFEEV"/>
    <x v="2"/>
    <s v="ITA"/>
    <x v="13"/>
    <n v="2010"/>
    <x v="0"/>
    <n v="-5.2"/>
    <m/>
    <m/>
  </r>
  <r>
    <s v="EVIEHO00"/>
    <x v="5"/>
    <s v="EVIHFEEV"/>
    <x v="2"/>
    <s v="ITA"/>
    <x v="13"/>
    <n v="2011"/>
    <x v="1"/>
    <n v="-5.0999999999999996"/>
    <m/>
    <m/>
  </r>
  <r>
    <s v="EVIEHO00"/>
    <x v="5"/>
    <s v="EVIHFEEV"/>
    <x v="2"/>
    <s v="ITA"/>
    <x v="13"/>
    <n v="2012"/>
    <x v="2"/>
    <n v="-5"/>
    <m/>
    <m/>
  </r>
  <r>
    <s v="EVIEHO00"/>
    <x v="5"/>
    <s v="EVIHFEEV"/>
    <x v="2"/>
    <s v="ITA"/>
    <x v="13"/>
    <n v="2013"/>
    <x v="3"/>
    <n v="-4.9000000000000004"/>
    <m/>
    <m/>
  </r>
  <r>
    <s v="EVIEHO00"/>
    <x v="5"/>
    <s v="EVIHFEEV"/>
    <x v="2"/>
    <s v="ITA"/>
    <x v="13"/>
    <n v="2014"/>
    <x v="4"/>
    <n v="-4.9000000000000004"/>
    <m/>
    <m/>
  </r>
  <r>
    <s v="EVIEHO00"/>
    <x v="5"/>
    <s v="EVIHFEEV"/>
    <x v="2"/>
    <s v="ITA"/>
    <x v="13"/>
    <n v="2015"/>
    <x v="5"/>
    <n v="-4.5999999999999996"/>
    <m/>
    <m/>
  </r>
  <r>
    <s v="EVIEHO00"/>
    <x v="5"/>
    <s v="EVIHFEEV"/>
    <x v="2"/>
    <s v="ITA"/>
    <x v="13"/>
    <n v="2016"/>
    <x v="6"/>
    <n v="-4.5999999999999996"/>
    <m/>
    <m/>
  </r>
  <r>
    <s v="EVIEHO00"/>
    <x v="5"/>
    <s v="EVIHFEEV"/>
    <x v="2"/>
    <s v="ITA"/>
    <x v="13"/>
    <n v="2017"/>
    <x v="7"/>
    <n v="-4.4000000000000004"/>
    <m/>
    <m/>
  </r>
  <r>
    <s v="EVIEHO00"/>
    <x v="5"/>
    <s v="EVIHFEEV"/>
    <x v="2"/>
    <s v="ITA"/>
    <x v="13"/>
    <n v="2018"/>
    <x v="8"/>
    <n v="-4.4000000000000004"/>
    <m/>
    <m/>
  </r>
  <r>
    <s v="EVIEHO00"/>
    <x v="5"/>
    <s v="EVIHFEEV"/>
    <x v="2"/>
    <s v="ITA"/>
    <x v="13"/>
    <n v="2019"/>
    <x v="9"/>
    <n v="-4.3"/>
    <m/>
    <m/>
  </r>
  <r>
    <s v="EVIEHO00"/>
    <x v="5"/>
    <s v="EVIHFEEV"/>
    <x v="2"/>
    <s v="ITA"/>
    <x v="13"/>
    <n v="2020"/>
    <x v="10"/>
    <n v="-4.5"/>
    <m/>
    <m/>
  </r>
  <r>
    <s v="EVIEHO00"/>
    <x v="5"/>
    <s v="EVIHFEEV"/>
    <x v="2"/>
    <s v="ITA"/>
    <x v="13"/>
    <n v="2021"/>
    <x v="11"/>
    <n v="-4.4000000000000004"/>
    <m/>
    <m/>
  </r>
  <r>
    <s v="EVIEHO00"/>
    <x v="5"/>
    <s v="EVIHFEEV"/>
    <x v="2"/>
    <s v="ITA"/>
    <x v="13"/>
    <n v="2022"/>
    <x v="12"/>
    <n v="-4.0999999999999996"/>
    <s v="P"/>
    <s v="Provisional value"/>
  </r>
  <r>
    <s v="EVIEHO40"/>
    <x v="6"/>
    <s v="EVIHFEEV"/>
    <x v="2"/>
    <s v="ITA"/>
    <x v="13"/>
    <n v="2010"/>
    <x v="0"/>
    <n v="-4.8"/>
    <m/>
    <m/>
  </r>
  <r>
    <s v="EVIEHO40"/>
    <x v="6"/>
    <s v="EVIHFEEV"/>
    <x v="2"/>
    <s v="ITA"/>
    <x v="13"/>
    <n v="2011"/>
    <x v="1"/>
    <n v="-4.7"/>
    <m/>
    <m/>
  </r>
  <r>
    <s v="EVIEHO40"/>
    <x v="6"/>
    <s v="EVIHFEEV"/>
    <x v="2"/>
    <s v="ITA"/>
    <x v="13"/>
    <n v="2012"/>
    <x v="2"/>
    <n v="-4.5"/>
    <m/>
    <m/>
  </r>
  <r>
    <s v="EVIEHO40"/>
    <x v="6"/>
    <s v="EVIHFEEV"/>
    <x v="2"/>
    <s v="ITA"/>
    <x v="13"/>
    <n v="2013"/>
    <x v="3"/>
    <n v="-4.5999999999999996"/>
    <m/>
    <m/>
  </r>
  <r>
    <s v="EVIEHO40"/>
    <x v="6"/>
    <s v="EVIHFEEV"/>
    <x v="2"/>
    <s v="ITA"/>
    <x v="13"/>
    <n v="2014"/>
    <x v="4"/>
    <n v="-4.5"/>
    <m/>
    <m/>
  </r>
  <r>
    <s v="EVIEHO40"/>
    <x v="6"/>
    <s v="EVIHFEEV"/>
    <x v="2"/>
    <s v="ITA"/>
    <x v="13"/>
    <n v="2015"/>
    <x v="5"/>
    <n v="-4.2"/>
    <m/>
    <m/>
  </r>
  <r>
    <s v="EVIEHO40"/>
    <x v="6"/>
    <s v="EVIHFEEV"/>
    <x v="2"/>
    <s v="ITA"/>
    <x v="13"/>
    <n v="2016"/>
    <x v="6"/>
    <n v="-4.3"/>
    <m/>
    <m/>
  </r>
  <r>
    <s v="EVIEHO40"/>
    <x v="6"/>
    <s v="EVIHFEEV"/>
    <x v="2"/>
    <s v="ITA"/>
    <x v="13"/>
    <n v="2017"/>
    <x v="7"/>
    <n v="-4.0999999999999996"/>
    <m/>
    <m/>
  </r>
  <r>
    <s v="EVIEHO40"/>
    <x v="6"/>
    <s v="EVIHFEEV"/>
    <x v="2"/>
    <s v="ITA"/>
    <x v="13"/>
    <n v="2018"/>
    <x v="8"/>
    <n v="-4.0999999999999996"/>
    <m/>
    <m/>
  </r>
  <r>
    <s v="EVIEHO40"/>
    <x v="6"/>
    <s v="EVIHFEEV"/>
    <x v="2"/>
    <s v="ITA"/>
    <x v="13"/>
    <n v="2019"/>
    <x v="9"/>
    <n v="-4"/>
    <m/>
    <m/>
  </r>
  <r>
    <s v="EVIEHO40"/>
    <x v="6"/>
    <s v="EVIHFEEV"/>
    <x v="2"/>
    <s v="ITA"/>
    <x v="13"/>
    <n v="2020"/>
    <x v="10"/>
    <n v="-4.2"/>
    <m/>
    <m/>
  </r>
  <r>
    <s v="EVIEHO40"/>
    <x v="6"/>
    <s v="EVIHFEEV"/>
    <x v="2"/>
    <s v="ITA"/>
    <x v="13"/>
    <n v="2021"/>
    <x v="11"/>
    <n v="-4.0999999999999996"/>
    <m/>
    <m/>
  </r>
  <r>
    <s v="EVIEHO60"/>
    <x v="7"/>
    <s v="EVIHFEEV"/>
    <x v="2"/>
    <s v="ITA"/>
    <x v="13"/>
    <n v="2010"/>
    <x v="0"/>
    <n v="-4.2"/>
    <m/>
    <m/>
  </r>
  <r>
    <s v="EVIEHO60"/>
    <x v="7"/>
    <s v="EVIHFEEV"/>
    <x v="2"/>
    <s v="ITA"/>
    <x v="13"/>
    <n v="2011"/>
    <x v="1"/>
    <n v="-4.0999999999999996"/>
    <m/>
    <m/>
  </r>
  <r>
    <s v="EVIEHO60"/>
    <x v="7"/>
    <s v="EVIHFEEV"/>
    <x v="2"/>
    <s v="ITA"/>
    <x v="13"/>
    <n v="2012"/>
    <x v="2"/>
    <n v="-4"/>
    <m/>
    <m/>
  </r>
  <r>
    <s v="EVIEHO60"/>
    <x v="7"/>
    <s v="EVIHFEEV"/>
    <x v="2"/>
    <s v="ITA"/>
    <x v="13"/>
    <n v="2013"/>
    <x v="3"/>
    <n v="-4"/>
    <m/>
    <m/>
  </r>
  <r>
    <s v="EVIEHO60"/>
    <x v="7"/>
    <s v="EVIHFEEV"/>
    <x v="2"/>
    <s v="ITA"/>
    <x v="13"/>
    <n v="2014"/>
    <x v="4"/>
    <n v="-4"/>
    <m/>
    <m/>
  </r>
  <r>
    <s v="EVIEHO60"/>
    <x v="7"/>
    <s v="EVIHFEEV"/>
    <x v="2"/>
    <s v="ITA"/>
    <x v="13"/>
    <n v="2015"/>
    <x v="5"/>
    <n v="-3.6"/>
    <m/>
    <m/>
  </r>
  <r>
    <s v="EVIEHO60"/>
    <x v="7"/>
    <s v="EVIHFEEV"/>
    <x v="2"/>
    <s v="ITA"/>
    <x v="13"/>
    <n v="2016"/>
    <x v="6"/>
    <n v="-3.8"/>
    <m/>
    <m/>
  </r>
  <r>
    <s v="EVIEHO60"/>
    <x v="7"/>
    <s v="EVIHFEEV"/>
    <x v="2"/>
    <s v="ITA"/>
    <x v="13"/>
    <n v="2017"/>
    <x v="7"/>
    <n v="-3.6"/>
    <m/>
    <m/>
  </r>
  <r>
    <s v="EVIEHO60"/>
    <x v="7"/>
    <s v="EVIHFEEV"/>
    <x v="2"/>
    <s v="ITA"/>
    <x v="13"/>
    <n v="2018"/>
    <x v="8"/>
    <n v="-3.6"/>
    <m/>
    <m/>
  </r>
  <r>
    <s v="EVIEHO60"/>
    <x v="7"/>
    <s v="EVIHFEEV"/>
    <x v="2"/>
    <s v="ITA"/>
    <x v="13"/>
    <n v="2019"/>
    <x v="9"/>
    <n v="-3.5"/>
    <m/>
    <m/>
  </r>
  <r>
    <s v="EVIEHO60"/>
    <x v="7"/>
    <s v="EVIHFEEV"/>
    <x v="2"/>
    <s v="ITA"/>
    <x v="13"/>
    <n v="2020"/>
    <x v="10"/>
    <n v="-3.7"/>
    <m/>
    <m/>
  </r>
  <r>
    <s v="EVIEHO60"/>
    <x v="7"/>
    <s v="EVIHFEEV"/>
    <x v="2"/>
    <s v="ITA"/>
    <x v="13"/>
    <n v="2021"/>
    <x v="11"/>
    <n v="-3.6"/>
    <m/>
    <m/>
  </r>
  <r>
    <s v="EVIEHO65"/>
    <x v="8"/>
    <s v="EVIHFEEV"/>
    <x v="2"/>
    <s v="ITA"/>
    <x v="13"/>
    <n v="2010"/>
    <x v="0"/>
    <n v="-3.8"/>
    <m/>
    <m/>
  </r>
  <r>
    <s v="EVIEHO65"/>
    <x v="8"/>
    <s v="EVIHFEEV"/>
    <x v="2"/>
    <s v="ITA"/>
    <x v="13"/>
    <n v="2011"/>
    <x v="1"/>
    <n v="-3.7"/>
    <m/>
    <m/>
  </r>
  <r>
    <s v="EVIEHO65"/>
    <x v="8"/>
    <s v="EVIHFEEV"/>
    <x v="2"/>
    <s v="ITA"/>
    <x v="13"/>
    <n v="2012"/>
    <x v="2"/>
    <n v="-3.6"/>
    <m/>
    <m/>
  </r>
  <r>
    <s v="EVIEHO65"/>
    <x v="8"/>
    <s v="EVIHFEEV"/>
    <x v="2"/>
    <s v="ITA"/>
    <x v="13"/>
    <n v="2013"/>
    <x v="3"/>
    <n v="-3.7"/>
    <m/>
    <m/>
  </r>
  <r>
    <s v="EVIEHO65"/>
    <x v="8"/>
    <s v="EVIHFEEV"/>
    <x v="2"/>
    <s v="ITA"/>
    <x v="13"/>
    <n v="2014"/>
    <x v="4"/>
    <n v="-3.6"/>
    <m/>
    <m/>
  </r>
  <r>
    <s v="EVIEHO65"/>
    <x v="8"/>
    <s v="EVIHFEEV"/>
    <x v="2"/>
    <s v="ITA"/>
    <x v="13"/>
    <n v="2015"/>
    <x v="5"/>
    <n v="-3.3"/>
    <m/>
    <m/>
  </r>
  <r>
    <s v="EVIEHO65"/>
    <x v="8"/>
    <s v="EVIHFEEV"/>
    <x v="2"/>
    <s v="ITA"/>
    <x v="13"/>
    <n v="2016"/>
    <x v="6"/>
    <n v="-3.5"/>
    <m/>
    <m/>
  </r>
  <r>
    <s v="EVIEHO65"/>
    <x v="8"/>
    <s v="EVIHFEEV"/>
    <x v="2"/>
    <s v="ITA"/>
    <x v="13"/>
    <n v="2017"/>
    <x v="7"/>
    <n v="-3.2"/>
    <m/>
    <m/>
  </r>
  <r>
    <s v="EVIEHO65"/>
    <x v="8"/>
    <s v="EVIHFEEV"/>
    <x v="2"/>
    <s v="ITA"/>
    <x v="13"/>
    <n v="2018"/>
    <x v="8"/>
    <n v="-3.2"/>
    <m/>
    <m/>
  </r>
  <r>
    <s v="EVIEHO65"/>
    <x v="8"/>
    <s v="EVIHFEEV"/>
    <x v="2"/>
    <s v="ITA"/>
    <x v="13"/>
    <n v="2019"/>
    <x v="9"/>
    <n v="-3.2"/>
    <m/>
    <m/>
  </r>
  <r>
    <s v="EVIEHO65"/>
    <x v="8"/>
    <s v="EVIHFEEV"/>
    <x v="2"/>
    <s v="ITA"/>
    <x v="13"/>
    <n v="2020"/>
    <x v="10"/>
    <n v="-3.4"/>
    <m/>
    <m/>
  </r>
  <r>
    <s v="EVIEHO65"/>
    <x v="8"/>
    <s v="EVIHFEEV"/>
    <x v="2"/>
    <s v="ITA"/>
    <x v="13"/>
    <n v="2021"/>
    <x v="11"/>
    <n v="-3.2"/>
    <m/>
    <m/>
  </r>
  <r>
    <s v="EVIEHO80"/>
    <x v="9"/>
    <s v="EVIHFEEV"/>
    <x v="2"/>
    <s v="ITA"/>
    <x v="13"/>
    <n v="2010"/>
    <x v="0"/>
    <n v="-2.2000000000000002"/>
    <m/>
    <m/>
  </r>
  <r>
    <s v="EVIEHO80"/>
    <x v="9"/>
    <s v="EVIHFEEV"/>
    <x v="2"/>
    <s v="ITA"/>
    <x v="13"/>
    <n v="2011"/>
    <x v="1"/>
    <n v="-2.1"/>
    <m/>
    <m/>
  </r>
  <r>
    <s v="EVIEHO80"/>
    <x v="9"/>
    <s v="EVIHFEEV"/>
    <x v="2"/>
    <s v="ITA"/>
    <x v="13"/>
    <n v="2012"/>
    <x v="2"/>
    <n v="-2"/>
    <m/>
    <m/>
  </r>
  <r>
    <s v="EVIEHO80"/>
    <x v="9"/>
    <s v="EVIHFEEV"/>
    <x v="2"/>
    <s v="ITA"/>
    <x v="13"/>
    <n v="2013"/>
    <x v="3"/>
    <n v="-2.1"/>
    <m/>
    <m/>
  </r>
  <r>
    <s v="EVIEHO80"/>
    <x v="9"/>
    <s v="EVIHFEEV"/>
    <x v="2"/>
    <s v="ITA"/>
    <x v="13"/>
    <n v="2014"/>
    <x v="4"/>
    <n v="-2.1"/>
    <m/>
    <m/>
  </r>
  <r>
    <s v="EVIEHO80"/>
    <x v="9"/>
    <s v="EVIHFEEV"/>
    <x v="2"/>
    <s v="ITA"/>
    <x v="13"/>
    <n v="2015"/>
    <x v="5"/>
    <n v="-1.8"/>
    <m/>
    <m/>
  </r>
  <r>
    <s v="EVIEHO80"/>
    <x v="9"/>
    <s v="EVIHFEEV"/>
    <x v="2"/>
    <s v="ITA"/>
    <x v="13"/>
    <n v="2016"/>
    <x v="6"/>
    <n v="-2"/>
    <m/>
    <m/>
  </r>
  <r>
    <s v="EVIEHO80"/>
    <x v="9"/>
    <s v="EVIHFEEV"/>
    <x v="2"/>
    <s v="ITA"/>
    <x v="13"/>
    <n v="2017"/>
    <x v="7"/>
    <n v="-1.8"/>
    <m/>
    <m/>
  </r>
  <r>
    <s v="EVIEHO80"/>
    <x v="9"/>
    <s v="EVIHFEEV"/>
    <x v="2"/>
    <s v="ITA"/>
    <x v="13"/>
    <n v="2018"/>
    <x v="8"/>
    <n v="-1.7"/>
    <m/>
    <m/>
  </r>
  <r>
    <s v="EVIEHO80"/>
    <x v="9"/>
    <s v="EVIHFEEV"/>
    <x v="2"/>
    <s v="ITA"/>
    <x v="13"/>
    <n v="2019"/>
    <x v="9"/>
    <n v="-1.8"/>
    <m/>
    <m/>
  </r>
  <r>
    <s v="EVIEHO80"/>
    <x v="9"/>
    <s v="EVIHFEEV"/>
    <x v="2"/>
    <s v="ITA"/>
    <x v="13"/>
    <n v="2020"/>
    <x v="10"/>
    <n v="-1.6"/>
    <m/>
    <m/>
  </r>
  <r>
    <s v="EVIEHO80"/>
    <x v="9"/>
    <s v="EVIHFEEV"/>
    <x v="2"/>
    <s v="ITA"/>
    <x v="13"/>
    <n v="2021"/>
    <x v="11"/>
    <n v="-1.6"/>
    <m/>
    <m/>
  </r>
  <r>
    <s v="EVIEHO00"/>
    <x v="5"/>
    <s v="EVIHFEEV"/>
    <x v="2"/>
    <s v="JPN"/>
    <x v="14"/>
    <n v="2010"/>
    <x v="0"/>
    <n v="-6.7"/>
    <m/>
    <m/>
  </r>
  <r>
    <s v="EVIEHO00"/>
    <x v="5"/>
    <s v="EVIHFEEV"/>
    <x v="2"/>
    <s v="JPN"/>
    <x v="14"/>
    <n v="2011"/>
    <x v="1"/>
    <n v="-6.5"/>
    <m/>
    <m/>
  </r>
  <r>
    <s v="EVIEHO00"/>
    <x v="5"/>
    <s v="EVIHFEEV"/>
    <x v="2"/>
    <s v="JPN"/>
    <x v="14"/>
    <n v="2012"/>
    <x v="2"/>
    <n v="-6.5"/>
    <m/>
    <m/>
  </r>
  <r>
    <s v="EVIEHO00"/>
    <x v="5"/>
    <s v="EVIHFEEV"/>
    <x v="2"/>
    <s v="JPN"/>
    <x v="14"/>
    <n v="2013"/>
    <x v="3"/>
    <n v="-6.4"/>
    <m/>
    <m/>
  </r>
  <r>
    <s v="EVIEHO00"/>
    <x v="5"/>
    <s v="EVIHFEEV"/>
    <x v="2"/>
    <s v="JPN"/>
    <x v="14"/>
    <n v="2014"/>
    <x v="4"/>
    <n v="-6.3"/>
    <m/>
    <m/>
  </r>
  <r>
    <s v="EVIEHO00"/>
    <x v="5"/>
    <s v="EVIHFEEV"/>
    <x v="2"/>
    <s v="JPN"/>
    <x v="14"/>
    <n v="2015"/>
    <x v="5"/>
    <n v="-6.2"/>
    <m/>
    <m/>
  </r>
  <r>
    <s v="EVIEHO00"/>
    <x v="5"/>
    <s v="EVIHFEEV"/>
    <x v="2"/>
    <s v="JPN"/>
    <x v="14"/>
    <n v="2016"/>
    <x v="6"/>
    <n v="-6.2"/>
    <m/>
    <m/>
  </r>
  <r>
    <s v="EVIEHO00"/>
    <x v="5"/>
    <s v="EVIHFEEV"/>
    <x v="2"/>
    <s v="JPN"/>
    <x v="14"/>
    <n v="2017"/>
    <x v="7"/>
    <n v="-6.2"/>
    <m/>
    <m/>
  </r>
  <r>
    <s v="EVIEHO00"/>
    <x v="5"/>
    <s v="EVIHFEEV"/>
    <x v="2"/>
    <s v="JPN"/>
    <x v="14"/>
    <n v="2018"/>
    <x v="8"/>
    <n v="-6.1"/>
    <m/>
    <m/>
  </r>
  <r>
    <s v="EVIEHO00"/>
    <x v="5"/>
    <s v="EVIHFEEV"/>
    <x v="2"/>
    <s v="JPN"/>
    <x v="14"/>
    <n v="2019"/>
    <x v="9"/>
    <n v="-6"/>
    <m/>
    <m/>
  </r>
  <r>
    <s v="EVIEHO00"/>
    <x v="5"/>
    <s v="EVIHFEEV"/>
    <x v="2"/>
    <s v="JPN"/>
    <x v="14"/>
    <n v="2020"/>
    <x v="10"/>
    <n v="-6.1"/>
    <m/>
    <m/>
  </r>
  <r>
    <s v="EVIEHO00"/>
    <x v="5"/>
    <s v="EVIHFEEV"/>
    <x v="2"/>
    <s v="JPN"/>
    <x v="14"/>
    <n v="2021"/>
    <x v="11"/>
    <n v="-6.1"/>
    <m/>
    <m/>
  </r>
  <r>
    <s v="EVIEHO40"/>
    <x v="6"/>
    <s v="EVIHFEEV"/>
    <x v="2"/>
    <s v="JPN"/>
    <x v="14"/>
    <n v="2010"/>
    <x v="0"/>
    <n v="-6.3"/>
    <m/>
    <m/>
  </r>
  <r>
    <s v="EVIEHO40"/>
    <x v="6"/>
    <s v="EVIHFEEV"/>
    <x v="2"/>
    <s v="JPN"/>
    <x v="14"/>
    <n v="2011"/>
    <x v="1"/>
    <n v="-6.1"/>
    <m/>
    <m/>
  </r>
  <r>
    <s v="EVIEHO40"/>
    <x v="6"/>
    <s v="EVIHFEEV"/>
    <x v="2"/>
    <s v="JPN"/>
    <x v="14"/>
    <n v="2012"/>
    <x v="2"/>
    <n v="-6.1"/>
    <m/>
    <m/>
  </r>
  <r>
    <s v="EVIEHO40"/>
    <x v="6"/>
    <s v="EVIHFEEV"/>
    <x v="2"/>
    <s v="JPN"/>
    <x v="14"/>
    <n v="2013"/>
    <x v="3"/>
    <n v="-6"/>
    <m/>
    <m/>
  </r>
  <r>
    <s v="EVIEHO40"/>
    <x v="6"/>
    <s v="EVIHFEEV"/>
    <x v="2"/>
    <s v="JPN"/>
    <x v="14"/>
    <n v="2014"/>
    <x v="4"/>
    <n v="-6"/>
    <m/>
    <m/>
  </r>
  <r>
    <s v="EVIEHO40"/>
    <x v="6"/>
    <s v="EVIHFEEV"/>
    <x v="2"/>
    <s v="JPN"/>
    <x v="14"/>
    <n v="2015"/>
    <x v="5"/>
    <n v="-5.9"/>
    <m/>
    <m/>
  </r>
  <r>
    <s v="EVIEHO40"/>
    <x v="6"/>
    <s v="EVIHFEEV"/>
    <x v="2"/>
    <s v="JPN"/>
    <x v="14"/>
    <n v="2016"/>
    <x v="6"/>
    <n v="-5.9"/>
    <m/>
    <m/>
  </r>
  <r>
    <s v="EVIEHO40"/>
    <x v="6"/>
    <s v="EVIHFEEV"/>
    <x v="2"/>
    <s v="JPN"/>
    <x v="14"/>
    <n v="2017"/>
    <x v="7"/>
    <n v="-5.8"/>
    <m/>
    <m/>
  </r>
  <r>
    <s v="EVIEHO40"/>
    <x v="6"/>
    <s v="EVIHFEEV"/>
    <x v="2"/>
    <s v="JPN"/>
    <x v="14"/>
    <n v="2018"/>
    <x v="8"/>
    <n v="-5.8"/>
    <m/>
    <m/>
  </r>
  <r>
    <s v="EVIEHO40"/>
    <x v="6"/>
    <s v="EVIHFEEV"/>
    <x v="2"/>
    <s v="JPN"/>
    <x v="14"/>
    <n v="2019"/>
    <x v="9"/>
    <n v="-5.8"/>
    <m/>
    <m/>
  </r>
  <r>
    <s v="EVIEHO40"/>
    <x v="6"/>
    <s v="EVIHFEEV"/>
    <x v="2"/>
    <s v="JPN"/>
    <x v="14"/>
    <n v="2020"/>
    <x v="10"/>
    <n v="-5.9"/>
    <m/>
    <m/>
  </r>
  <r>
    <s v="EVIEHO40"/>
    <x v="6"/>
    <s v="EVIHFEEV"/>
    <x v="2"/>
    <s v="JPN"/>
    <x v="14"/>
    <n v="2021"/>
    <x v="11"/>
    <n v="-5.8"/>
    <m/>
    <m/>
  </r>
  <r>
    <s v="EVIEHO60"/>
    <x v="7"/>
    <s v="EVIHFEEV"/>
    <x v="2"/>
    <s v="JPN"/>
    <x v="14"/>
    <n v="2010"/>
    <x v="0"/>
    <n v="-5.5"/>
    <m/>
    <m/>
  </r>
  <r>
    <s v="EVIEHO60"/>
    <x v="7"/>
    <s v="EVIHFEEV"/>
    <x v="2"/>
    <s v="JPN"/>
    <x v="14"/>
    <n v="2011"/>
    <x v="1"/>
    <n v="-5.4"/>
    <m/>
    <m/>
  </r>
  <r>
    <s v="EVIEHO60"/>
    <x v="7"/>
    <s v="EVIHFEEV"/>
    <x v="2"/>
    <s v="JPN"/>
    <x v="14"/>
    <n v="2012"/>
    <x v="2"/>
    <n v="-5.4"/>
    <m/>
    <m/>
  </r>
  <r>
    <s v="EVIEHO60"/>
    <x v="7"/>
    <s v="EVIHFEEV"/>
    <x v="2"/>
    <s v="JPN"/>
    <x v="14"/>
    <n v="2013"/>
    <x v="3"/>
    <n v="-5.3"/>
    <m/>
    <m/>
  </r>
  <r>
    <s v="EVIEHO60"/>
    <x v="7"/>
    <s v="EVIHFEEV"/>
    <x v="2"/>
    <s v="JPN"/>
    <x v="14"/>
    <n v="2014"/>
    <x v="4"/>
    <n v="-5.3"/>
    <m/>
    <m/>
  </r>
  <r>
    <s v="EVIEHO60"/>
    <x v="7"/>
    <s v="EVIHFEEV"/>
    <x v="2"/>
    <s v="JPN"/>
    <x v="14"/>
    <n v="2015"/>
    <x v="5"/>
    <n v="-5.3"/>
    <m/>
    <m/>
  </r>
  <r>
    <s v="EVIEHO60"/>
    <x v="7"/>
    <s v="EVIHFEEV"/>
    <x v="2"/>
    <s v="JPN"/>
    <x v="14"/>
    <n v="2016"/>
    <x v="6"/>
    <n v="-5.2"/>
    <m/>
    <m/>
  </r>
  <r>
    <s v="EVIEHO60"/>
    <x v="7"/>
    <s v="EVIHFEEV"/>
    <x v="2"/>
    <s v="JPN"/>
    <x v="14"/>
    <n v="2017"/>
    <x v="7"/>
    <n v="-5.2"/>
    <m/>
    <m/>
  </r>
  <r>
    <s v="EVIEHO60"/>
    <x v="7"/>
    <s v="EVIHFEEV"/>
    <x v="2"/>
    <s v="JPN"/>
    <x v="14"/>
    <n v="2018"/>
    <x v="8"/>
    <n v="-5.2"/>
    <m/>
    <m/>
  </r>
  <r>
    <s v="EVIEHO60"/>
    <x v="7"/>
    <s v="EVIHFEEV"/>
    <x v="2"/>
    <s v="JPN"/>
    <x v="14"/>
    <n v="2019"/>
    <x v="9"/>
    <n v="-5.2"/>
    <m/>
    <m/>
  </r>
  <r>
    <s v="EVIEHO60"/>
    <x v="7"/>
    <s v="EVIHFEEV"/>
    <x v="2"/>
    <s v="JPN"/>
    <x v="14"/>
    <n v="2020"/>
    <x v="10"/>
    <n v="-5.3"/>
    <m/>
    <m/>
  </r>
  <r>
    <s v="EVIEHO60"/>
    <x v="7"/>
    <s v="EVIHFEEV"/>
    <x v="2"/>
    <s v="JPN"/>
    <x v="14"/>
    <n v="2021"/>
    <x v="11"/>
    <n v="-5.3"/>
    <m/>
    <m/>
  </r>
  <r>
    <s v="EVIEHO65"/>
    <x v="8"/>
    <s v="EVIHFEEV"/>
    <x v="2"/>
    <s v="JPN"/>
    <x v="14"/>
    <n v="2010"/>
    <x v="0"/>
    <n v="-5.0999999999999996"/>
    <m/>
    <m/>
  </r>
  <r>
    <s v="EVIEHO65"/>
    <x v="8"/>
    <s v="EVIHFEEV"/>
    <x v="2"/>
    <s v="JPN"/>
    <x v="14"/>
    <n v="2011"/>
    <x v="1"/>
    <n v="-5"/>
    <m/>
    <m/>
  </r>
  <r>
    <s v="EVIEHO65"/>
    <x v="8"/>
    <s v="EVIHFEEV"/>
    <x v="2"/>
    <s v="JPN"/>
    <x v="14"/>
    <n v="2012"/>
    <x v="2"/>
    <n v="-4.9000000000000004"/>
    <m/>
    <m/>
  </r>
  <r>
    <s v="EVIEHO65"/>
    <x v="8"/>
    <s v="EVIHFEEV"/>
    <x v="2"/>
    <s v="JPN"/>
    <x v="14"/>
    <n v="2013"/>
    <x v="3"/>
    <n v="-4.9000000000000004"/>
    <m/>
    <m/>
  </r>
  <r>
    <s v="EVIEHO65"/>
    <x v="8"/>
    <s v="EVIHFEEV"/>
    <x v="2"/>
    <s v="JPN"/>
    <x v="14"/>
    <n v="2014"/>
    <x v="4"/>
    <n v="-4.9000000000000004"/>
    <m/>
    <m/>
  </r>
  <r>
    <s v="EVIEHO65"/>
    <x v="8"/>
    <s v="EVIHFEEV"/>
    <x v="2"/>
    <s v="JPN"/>
    <x v="14"/>
    <n v="2015"/>
    <x v="5"/>
    <n v="-4.8"/>
    <m/>
    <m/>
  </r>
  <r>
    <s v="EVIEHO65"/>
    <x v="8"/>
    <s v="EVIHFEEV"/>
    <x v="2"/>
    <s v="JPN"/>
    <x v="14"/>
    <n v="2016"/>
    <x v="6"/>
    <n v="-4.8"/>
    <m/>
    <m/>
  </r>
  <r>
    <s v="EVIEHO65"/>
    <x v="8"/>
    <s v="EVIHFEEV"/>
    <x v="2"/>
    <s v="JPN"/>
    <x v="14"/>
    <n v="2017"/>
    <x v="7"/>
    <n v="-4.9000000000000004"/>
    <m/>
    <m/>
  </r>
  <r>
    <s v="EVIEHO65"/>
    <x v="8"/>
    <s v="EVIHFEEV"/>
    <x v="2"/>
    <s v="JPN"/>
    <x v="14"/>
    <n v="2018"/>
    <x v="8"/>
    <n v="-4.8"/>
    <m/>
    <m/>
  </r>
  <r>
    <s v="EVIEHO65"/>
    <x v="8"/>
    <s v="EVIHFEEV"/>
    <x v="2"/>
    <s v="JPN"/>
    <x v="14"/>
    <n v="2019"/>
    <x v="9"/>
    <n v="-4.8"/>
    <m/>
    <m/>
  </r>
  <r>
    <s v="EVIEHO65"/>
    <x v="8"/>
    <s v="EVIHFEEV"/>
    <x v="2"/>
    <s v="JPN"/>
    <x v="14"/>
    <n v="2020"/>
    <x v="10"/>
    <n v="-4.9000000000000004"/>
    <m/>
    <m/>
  </r>
  <r>
    <s v="EVIEHO65"/>
    <x v="8"/>
    <s v="EVIHFEEV"/>
    <x v="2"/>
    <s v="JPN"/>
    <x v="14"/>
    <n v="2021"/>
    <x v="11"/>
    <n v="-4.9000000000000004"/>
    <m/>
    <m/>
  </r>
  <r>
    <s v="EVIEHO80"/>
    <x v="9"/>
    <s v="EVIHFEEV"/>
    <x v="2"/>
    <s v="JPN"/>
    <x v="14"/>
    <n v="2010"/>
    <x v="0"/>
    <n v="-3"/>
    <m/>
    <m/>
  </r>
  <r>
    <s v="EVIEHO80"/>
    <x v="9"/>
    <s v="EVIHFEEV"/>
    <x v="2"/>
    <s v="JPN"/>
    <x v="14"/>
    <n v="2011"/>
    <x v="1"/>
    <n v="-3"/>
    <m/>
    <m/>
  </r>
  <r>
    <s v="EVIEHO80"/>
    <x v="9"/>
    <s v="EVIHFEEV"/>
    <x v="2"/>
    <s v="JPN"/>
    <x v="14"/>
    <n v="2012"/>
    <x v="2"/>
    <n v="-2.9"/>
    <m/>
    <m/>
  </r>
  <r>
    <s v="EVIEHO80"/>
    <x v="9"/>
    <s v="EVIHFEEV"/>
    <x v="2"/>
    <s v="JPN"/>
    <x v="14"/>
    <n v="2013"/>
    <x v="3"/>
    <n v="-2.9"/>
    <m/>
    <m/>
  </r>
  <r>
    <s v="EVIEHO80"/>
    <x v="9"/>
    <s v="EVIHFEEV"/>
    <x v="2"/>
    <s v="JPN"/>
    <x v="14"/>
    <n v="2014"/>
    <x v="4"/>
    <n v="-2.9"/>
    <m/>
    <m/>
  </r>
  <r>
    <s v="EVIEHO80"/>
    <x v="9"/>
    <s v="EVIHFEEV"/>
    <x v="2"/>
    <s v="JPN"/>
    <x v="14"/>
    <n v="2015"/>
    <x v="5"/>
    <n v="-2.9"/>
    <m/>
    <m/>
  </r>
  <r>
    <s v="EVIEHO80"/>
    <x v="9"/>
    <s v="EVIHFEEV"/>
    <x v="2"/>
    <s v="JPN"/>
    <x v="14"/>
    <n v="2016"/>
    <x v="6"/>
    <n v="-2.9"/>
    <m/>
    <m/>
  </r>
  <r>
    <s v="EVIEHO80"/>
    <x v="9"/>
    <s v="EVIHFEEV"/>
    <x v="2"/>
    <s v="JPN"/>
    <x v="14"/>
    <n v="2017"/>
    <x v="7"/>
    <n v="-2.9"/>
    <m/>
    <m/>
  </r>
  <r>
    <s v="EVIEHO80"/>
    <x v="9"/>
    <s v="EVIHFEEV"/>
    <x v="2"/>
    <s v="JPN"/>
    <x v="14"/>
    <n v="2018"/>
    <x v="8"/>
    <n v="-2.8"/>
    <m/>
    <m/>
  </r>
  <r>
    <s v="EVIEHO80"/>
    <x v="9"/>
    <s v="EVIHFEEV"/>
    <x v="2"/>
    <s v="JPN"/>
    <x v="14"/>
    <n v="2019"/>
    <x v="9"/>
    <n v="-2.8"/>
    <m/>
    <m/>
  </r>
  <r>
    <s v="EVIEHO80"/>
    <x v="9"/>
    <s v="EVIHFEEV"/>
    <x v="2"/>
    <s v="JPN"/>
    <x v="14"/>
    <n v="2020"/>
    <x v="10"/>
    <n v="-2.9"/>
    <m/>
    <m/>
  </r>
  <r>
    <s v="EVIEHO80"/>
    <x v="9"/>
    <s v="EVIHFEEV"/>
    <x v="2"/>
    <s v="JPN"/>
    <x v="14"/>
    <n v="2021"/>
    <x v="11"/>
    <n v="-2.9"/>
    <m/>
    <m/>
  </r>
  <r>
    <s v="EVIEHO00"/>
    <x v="5"/>
    <s v="EVIHFEEV"/>
    <x v="2"/>
    <s v="KOR"/>
    <x v="15"/>
    <n v="2010"/>
    <x v="0"/>
    <n v="-6.8"/>
    <m/>
    <m/>
  </r>
  <r>
    <s v="EVIEHO00"/>
    <x v="5"/>
    <s v="EVIHFEEV"/>
    <x v="2"/>
    <s v="KOR"/>
    <x v="15"/>
    <n v="2011"/>
    <x v="1"/>
    <n v="-6.7"/>
    <m/>
    <m/>
  </r>
  <r>
    <s v="EVIEHO00"/>
    <x v="5"/>
    <s v="EVIHFEEV"/>
    <x v="2"/>
    <s v="KOR"/>
    <x v="15"/>
    <n v="2012"/>
    <x v="2"/>
    <n v="-6.6"/>
    <m/>
    <m/>
  </r>
  <r>
    <s v="EVIEHO00"/>
    <x v="5"/>
    <s v="EVIHFEEV"/>
    <x v="2"/>
    <s v="KOR"/>
    <x v="15"/>
    <n v="2013"/>
    <x v="3"/>
    <n v="-6.5"/>
    <m/>
    <m/>
  </r>
  <r>
    <s v="EVIEHO00"/>
    <x v="5"/>
    <s v="EVIHFEEV"/>
    <x v="2"/>
    <s v="KOR"/>
    <x v="15"/>
    <n v="2014"/>
    <x v="4"/>
    <n v="-6.4"/>
    <m/>
    <m/>
  </r>
  <r>
    <s v="EVIEHO00"/>
    <x v="5"/>
    <s v="EVIHFEEV"/>
    <x v="2"/>
    <s v="KOR"/>
    <x v="15"/>
    <n v="2015"/>
    <x v="5"/>
    <n v="-6.2"/>
    <m/>
    <m/>
  </r>
  <r>
    <s v="EVIEHO00"/>
    <x v="5"/>
    <s v="EVIHFEEV"/>
    <x v="2"/>
    <s v="KOR"/>
    <x v="15"/>
    <n v="2016"/>
    <x v="6"/>
    <n v="-6.1"/>
    <m/>
    <m/>
  </r>
  <r>
    <s v="EVIEHO00"/>
    <x v="5"/>
    <s v="EVIHFEEV"/>
    <x v="2"/>
    <s v="KOR"/>
    <x v="15"/>
    <n v="2017"/>
    <x v="7"/>
    <n v="-6"/>
    <m/>
    <m/>
  </r>
  <r>
    <s v="EVIEHO00"/>
    <x v="5"/>
    <s v="EVIHFEEV"/>
    <x v="2"/>
    <s v="KOR"/>
    <x v="15"/>
    <n v="2018"/>
    <x v="8"/>
    <n v="-6"/>
    <m/>
    <m/>
  </r>
  <r>
    <s v="EVIEHO00"/>
    <x v="5"/>
    <s v="EVIHFEEV"/>
    <x v="2"/>
    <s v="KOR"/>
    <x v="15"/>
    <n v="2019"/>
    <x v="9"/>
    <n v="-6"/>
    <m/>
    <m/>
  </r>
  <r>
    <s v="EVIEHO00"/>
    <x v="5"/>
    <s v="EVIHFEEV"/>
    <x v="2"/>
    <s v="KOR"/>
    <x v="15"/>
    <n v="2020"/>
    <x v="10"/>
    <n v="-6"/>
    <m/>
    <m/>
  </r>
  <r>
    <s v="EVIEHO00"/>
    <x v="5"/>
    <s v="EVIHFEEV"/>
    <x v="2"/>
    <s v="KOR"/>
    <x v="15"/>
    <n v="2021"/>
    <x v="11"/>
    <n v="-6"/>
    <m/>
    <m/>
  </r>
  <r>
    <s v="EVIEHO40"/>
    <x v="6"/>
    <s v="EVIHFEEV"/>
    <x v="2"/>
    <s v="KOR"/>
    <x v="15"/>
    <n v="2010"/>
    <x v="0"/>
    <n v="-6.4"/>
    <m/>
    <m/>
  </r>
  <r>
    <s v="EVIEHO40"/>
    <x v="6"/>
    <s v="EVIHFEEV"/>
    <x v="2"/>
    <s v="KOR"/>
    <x v="15"/>
    <n v="2011"/>
    <x v="1"/>
    <n v="-6.3"/>
    <m/>
    <m/>
  </r>
  <r>
    <s v="EVIEHO40"/>
    <x v="6"/>
    <s v="EVIHFEEV"/>
    <x v="2"/>
    <s v="KOR"/>
    <x v="15"/>
    <n v="2012"/>
    <x v="2"/>
    <n v="-6.2"/>
    <m/>
    <m/>
  </r>
  <r>
    <s v="EVIEHO40"/>
    <x v="6"/>
    <s v="EVIHFEEV"/>
    <x v="2"/>
    <s v="KOR"/>
    <x v="15"/>
    <n v="2013"/>
    <x v="3"/>
    <n v="-6.1"/>
    <m/>
    <m/>
  </r>
  <r>
    <s v="EVIEHO40"/>
    <x v="6"/>
    <s v="EVIHFEEV"/>
    <x v="2"/>
    <s v="KOR"/>
    <x v="15"/>
    <n v="2014"/>
    <x v="4"/>
    <n v="-6.1"/>
    <m/>
    <m/>
  </r>
  <r>
    <s v="EVIEHO40"/>
    <x v="6"/>
    <s v="EVIHFEEV"/>
    <x v="2"/>
    <s v="KOR"/>
    <x v="15"/>
    <n v="2015"/>
    <x v="5"/>
    <n v="-5.9"/>
    <m/>
    <m/>
  </r>
  <r>
    <s v="EVIEHO40"/>
    <x v="6"/>
    <s v="EVIHFEEV"/>
    <x v="2"/>
    <s v="KOR"/>
    <x v="15"/>
    <n v="2016"/>
    <x v="6"/>
    <n v="-5.8"/>
    <m/>
    <m/>
  </r>
  <r>
    <s v="EVIEHO40"/>
    <x v="6"/>
    <s v="EVIHFEEV"/>
    <x v="2"/>
    <s v="KOR"/>
    <x v="15"/>
    <n v="2017"/>
    <x v="7"/>
    <n v="-5.7"/>
    <m/>
    <m/>
  </r>
  <r>
    <s v="EVIEHO40"/>
    <x v="6"/>
    <s v="EVIHFEEV"/>
    <x v="2"/>
    <s v="KOR"/>
    <x v="15"/>
    <n v="2018"/>
    <x v="8"/>
    <n v="-5.7"/>
    <m/>
    <m/>
  </r>
  <r>
    <s v="EVIEHO40"/>
    <x v="6"/>
    <s v="EVIHFEEV"/>
    <x v="2"/>
    <s v="KOR"/>
    <x v="15"/>
    <n v="2019"/>
    <x v="9"/>
    <n v="-5.8"/>
    <m/>
    <m/>
  </r>
  <r>
    <s v="EVIEHO40"/>
    <x v="6"/>
    <s v="EVIHFEEV"/>
    <x v="2"/>
    <s v="KOR"/>
    <x v="15"/>
    <n v="2020"/>
    <x v="10"/>
    <n v="-5.8"/>
    <m/>
    <m/>
  </r>
  <r>
    <s v="EVIEHO40"/>
    <x v="6"/>
    <s v="EVIHFEEV"/>
    <x v="2"/>
    <s v="KOR"/>
    <x v="15"/>
    <n v="2021"/>
    <x v="11"/>
    <n v="-5.7"/>
    <m/>
    <m/>
  </r>
  <r>
    <s v="EVIEHO60"/>
    <x v="7"/>
    <s v="EVIHFEEV"/>
    <x v="2"/>
    <s v="KOR"/>
    <x v="15"/>
    <n v="2010"/>
    <x v="0"/>
    <n v="-5"/>
    <m/>
    <m/>
  </r>
  <r>
    <s v="EVIEHO60"/>
    <x v="7"/>
    <s v="EVIHFEEV"/>
    <x v="2"/>
    <s v="KOR"/>
    <x v="15"/>
    <n v="2011"/>
    <x v="1"/>
    <n v="-5"/>
    <m/>
    <m/>
  </r>
  <r>
    <s v="EVIEHO60"/>
    <x v="7"/>
    <s v="EVIHFEEV"/>
    <x v="2"/>
    <s v="KOR"/>
    <x v="15"/>
    <n v="2012"/>
    <x v="2"/>
    <n v="-4.9000000000000004"/>
    <m/>
    <m/>
  </r>
  <r>
    <s v="EVIEHO60"/>
    <x v="7"/>
    <s v="EVIHFEEV"/>
    <x v="2"/>
    <s v="KOR"/>
    <x v="15"/>
    <n v="2013"/>
    <x v="3"/>
    <n v="-4.9000000000000004"/>
    <m/>
    <m/>
  </r>
  <r>
    <s v="EVIEHO60"/>
    <x v="7"/>
    <s v="EVIHFEEV"/>
    <x v="2"/>
    <s v="KOR"/>
    <x v="15"/>
    <n v="2014"/>
    <x v="4"/>
    <n v="-4.9000000000000004"/>
    <m/>
    <m/>
  </r>
  <r>
    <s v="EVIEHO60"/>
    <x v="7"/>
    <s v="EVIHFEEV"/>
    <x v="2"/>
    <s v="KOR"/>
    <x v="15"/>
    <n v="2015"/>
    <x v="5"/>
    <n v="-4.7"/>
    <m/>
    <m/>
  </r>
  <r>
    <s v="EVIEHO60"/>
    <x v="7"/>
    <s v="EVIHFEEV"/>
    <x v="2"/>
    <s v="KOR"/>
    <x v="15"/>
    <n v="2016"/>
    <x v="6"/>
    <n v="-4.7"/>
    <m/>
    <m/>
  </r>
  <r>
    <s v="EVIEHO60"/>
    <x v="7"/>
    <s v="EVIHFEEV"/>
    <x v="2"/>
    <s v="KOR"/>
    <x v="15"/>
    <n v="2017"/>
    <x v="7"/>
    <n v="-4.5999999999999996"/>
    <m/>
    <m/>
  </r>
  <r>
    <s v="EVIEHO60"/>
    <x v="7"/>
    <s v="EVIHFEEV"/>
    <x v="2"/>
    <s v="KOR"/>
    <x v="15"/>
    <n v="2018"/>
    <x v="8"/>
    <n v="-4.7"/>
    <m/>
    <m/>
  </r>
  <r>
    <s v="EVIEHO60"/>
    <x v="7"/>
    <s v="EVIHFEEV"/>
    <x v="2"/>
    <s v="KOR"/>
    <x v="15"/>
    <n v="2019"/>
    <x v="9"/>
    <n v="-4.8"/>
    <m/>
    <m/>
  </r>
  <r>
    <s v="EVIEHO60"/>
    <x v="7"/>
    <s v="EVIHFEEV"/>
    <x v="2"/>
    <s v="KOR"/>
    <x v="15"/>
    <n v="2020"/>
    <x v="10"/>
    <n v="-4.8"/>
    <m/>
    <m/>
  </r>
  <r>
    <s v="EVIEHO60"/>
    <x v="7"/>
    <s v="EVIHFEEV"/>
    <x v="2"/>
    <s v="KOR"/>
    <x v="15"/>
    <n v="2021"/>
    <x v="11"/>
    <n v="-4.9000000000000004"/>
    <m/>
    <m/>
  </r>
  <r>
    <s v="EVIEHO65"/>
    <x v="8"/>
    <s v="EVIHFEEV"/>
    <x v="2"/>
    <s v="KOR"/>
    <x v="15"/>
    <n v="2010"/>
    <x v="0"/>
    <n v="-4.4000000000000004"/>
    <m/>
    <m/>
  </r>
  <r>
    <s v="EVIEHO65"/>
    <x v="8"/>
    <s v="EVIHFEEV"/>
    <x v="2"/>
    <s v="KOR"/>
    <x v="15"/>
    <n v="2011"/>
    <x v="1"/>
    <n v="-4.4000000000000004"/>
    <m/>
    <m/>
  </r>
  <r>
    <s v="EVIEHO65"/>
    <x v="8"/>
    <s v="EVIHFEEV"/>
    <x v="2"/>
    <s v="KOR"/>
    <x v="15"/>
    <n v="2012"/>
    <x v="2"/>
    <n v="-4.3"/>
    <m/>
    <m/>
  </r>
  <r>
    <s v="EVIEHO65"/>
    <x v="8"/>
    <s v="EVIHFEEV"/>
    <x v="2"/>
    <s v="KOR"/>
    <x v="15"/>
    <n v="2013"/>
    <x v="3"/>
    <n v="-4.3"/>
    <m/>
    <m/>
  </r>
  <r>
    <s v="EVIEHO65"/>
    <x v="8"/>
    <s v="EVIHFEEV"/>
    <x v="2"/>
    <s v="KOR"/>
    <x v="15"/>
    <n v="2014"/>
    <x v="4"/>
    <n v="-4.4000000000000004"/>
    <m/>
    <m/>
  </r>
  <r>
    <s v="EVIEHO65"/>
    <x v="8"/>
    <s v="EVIHFEEV"/>
    <x v="2"/>
    <s v="KOR"/>
    <x v="15"/>
    <n v="2015"/>
    <x v="5"/>
    <n v="-4.2"/>
    <m/>
    <m/>
  </r>
  <r>
    <s v="EVIEHO65"/>
    <x v="8"/>
    <s v="EVIHFEEV"/>
    <x v="2"/>
    <s v="KOR"/>
    <x v="15"/>
    <n v="2016"/>
    <x v="6"/>
    <n v="-4.2"/>
    <m/>
    <m/>
  </r>
  <r>
    <s v="EVIEHO65"/>
    <x v="8"/>
    <s v="EVIHFEEV"/>
    <x v="2"/>
    <s v="KOR"/>
    <x v="15"/>
    <n v="2017"/>
    <x v="7"/>
    <n v="-4.0999999999999996"/>
    <m/>
    <m/>
  </r>
  <r>
    <s v="EVIEHO65"/>
    <x v="8"/>
    <s v="EVIHFEEV"/>
    <x v="2"/>
    <s v="KOR"/>
    <x v="15"/>
    <n v="2018"/>
    <x v="8"/>
    <n v="-4.2"/>
    <m/>
    <m/>
  </r>
  <r>
    <s v="EVIEHO65"/>
    <x v="8"/>
    <s v="EVIHFEEV"/>
    <x v="2"/>
    <s v="KOR"/>
    <x v="15"/>
    <n v="2019"/>
    <x v="9"/>
    <n v="-4.3"/>
    <m/>
    <m/>
  </r>
  <r>
    <s v="EVIEHO65"/>
    <x v="8"/>
    <s v="EVIHFEEV"/>
    <x v="2"/>
    <s v="KOR"/>
    <x v="15"/>
    <n v="2020"/>
    <x v="10"/>
    <n v="-4.4000000000000004"/>
    <m/>
    <m/>
  </r>
  <r>
    <s v="EVIEHO65"/>
    <x v="8"/>
    <s v="EVIHFEEV"/>
    <x v="2"/>
    <s v="KOR"/>
    <x v="15"/>
    <n v="2021"/>
    <x v="11"/>
    <n v="-4.4000000000000004"/>
    <m/>
    <m/>
  </r>
  <r>
    <s v="EVIEHO80"/>
    <x v="9"/>
    <s v="EVIHFEEV"/>
    <x v="2"/>
    <s v="KOR"/>
    <x v="15"/>
    <n v="2010"/>
    <x v="0"/>
    <n v="-2.1"/>
    <m/>
    <m/>
  </r>
  <r>
    <s v="EVIEHO80"/>
    <x v="9"/>
    <s v="EVIHFEEV"/>
    <x v="2"/>
    <s v="KOR"/>
    <x v="15"/>
    <n v="2011"/>
    <x v="1"/>
    <n v="-2.1"/>
    <m/>
    <m/>
  </r>
  <r>
    <s v="EVIEHO80"/>
    <x v="9"/>
    <s v="EVIHFEEV"/>
    <x v="2"/>
    <s v="KOR"/>
    <x v="15"/>
    <n v="2012"/>
    <x v="2"/>
    <n v="-2.1"/>
    <m/>
    <m/>
  </r>
  <r>
    <s v="EVIEHO80"/>
    <x v="9"/>
    <s v="EVIHFEEV"/>
    <x v="2"/>
    <s v="KOR"/>
    <x v="15"/>
    <n v="2013"/>
    <x v="3"/>
    <n v="-2.1"/>
    <m/>
    <m/>
  </r>
  <r>
    <s v="EVIEHO80"/>
    <x v="9"/>
    <s v="EVIHFEEV"/>
    <x v="2"/>
    <s v="KOR"/>
    <x v="15"/>
    <n v="2014"/>
    <x v="4"/>
    <n v="-2.2000000000000002"/>
    <m/>
    <m/>
  </r>
  <r>
    <s v="EVIEHO80"/>
    <x v="9"/>
    <s v="EVIHFEEV"/>
    <x v="2"/>
    <s v="KOR"/>
    <x v="15"/>
    <n v="2015"/>
    <x v="5"/>
    <n v="-2.1"/>
    <m/>
    <m/>
  </r>
  <r>
    <s v="EVIEHO80"/>
    <x v="9"/>
    <s v="EVIHFEEV"/>
    <x v="2"/>
    <s v="KOR"/>
    <x v="15"/>
    <n v="2016"/>
    <x v="6"/>
    <n v="-2.1"/>
    <m/>
    <m/>
  </r>
  <r>
    <s v="EVIEHO80"/>
    <x v="9"/>
    <s v="EVIHFEEV"/>
    <x v="2"/>
    <s v="KOR"/>
    <x v="15"/>
    <n v="2017"/>
    <x v="7"/>
    <n v="-2.1"/>
    <m/>
    <m/>
  </r>
  <r>
    <s v="EVIEHO80"/>
    <x v="9"/>
    <s v="EVIHFEEV"/>
    <x v="2"/>
    <s v="KOR"/>
    <x v="15"/>
    <n v="2018"/>
    <x v="8"/>
    <n v="-2.2000000000000002"/>
    <m/>
    <m/>
  </r>
  <r>
    <s v="EVIEHO80"/>
    <x v="9"/>
    <s v="EVIHFEEV"/>
    <x v="2"/>
    <s v="KOR"/>
    <x v="15"/>
    <n v="2019"/>
    <x v="9"/>
    <n v="-2.2999999999999998"/>
    <m/>
    <m/>
  </r>
  <r>
    <s v="EVIEHO80"/>
    <x v="9"/>
    <s v="EVIHFEEV"/>
    <x v="2"/>
    <s v="KOR"/>
    <x v="15"/>
    <n v="2020"/>
    <x v="10"/>
    <n v="-2.4"/>
    <m/>
    <m/>
  </r>
  <r>
    <s v="EVIEHO80"/>
    <x v="9"/>
    <s v="EVIHFEEV"/>
    <x v="2"/>
    <s v="KOR"/>
    <x v="15"/>
    <n v="2021"/>
    <x v="11"/>
    <n v="-2.5"/>
    <m/>
    <m/>
  </r>
  <r>
    <s v="EVIEHO00"/>
    <x v="5"/>
    <s v="EVIHFEEV"/>
    <x v="2"/>
    <s v="LUX"/>
    <x v="16"/>
    <n v="2010"/>
    <x v="0"/>
    <n v="-5.6"/>
    <m/>
    <m/>
  </r>
  <r>
    <s v="EVIEHO00"/>
    <x v="5"/>
    <s v="EVIHFEEV"/>
    <x v="2"/>
    <s v="LUX"/>
    <x v="16"/>
    <n v="2011"/>
    <x v="1"/>
    <n v="-5.0999999999999996"/>
    <m/>
    <m/>
  </r>
  <r>
    <s v="EVIEHO00"/>
    <x v="5"/>
    <s v="EVIHFEEV"/>
    <x v="2"/>
    <s v="LUX"/>
    <x v="16"/>
    <n v="2012"/>
    <x v="2"/>
    <n v="-4.7"/>
    <s v="B"/>
    <s v="Break"/>
  </r>
  <r>
    <s v="EVIEHO00"/>
    <x v="5"/>
    <s v="EVIHFEEV"/>
    <x v="2"/>
    <s v="LUX"/>
    <x v="16"/>
    <n v="2013"/>
    <x v="3"/>
    <n v="-4.0999999999999996"/>
    <m/>
    <m/>
  </r>
  <r>
    <s v="EVIEHO00"/>
    <x v="5"/>
    <s v="EVIHFEEV"/>
    <x v="2"/>
    <s v="LUX"/>
    <x v="16"/>
    <n v="2014"/>
    <x v="4"/>
    <n v="-5.8"/>
    <m/>
    <m/>
  </r>
  <r>
    <s v="EVIEHO00"/>
    <x v="5"/>
    <s v="EVIHFEEV"/>
    <x v="2"/>
    <s v="LUX"/>
    <x v="16"/>
    <n v="2015"/>
    <x v="5"/>
    <n v="-4.7"/>
    <m/>
    <m/>
  </r>
  <r>
    <s v="EVIEHO00"/>
    <x v="5"/>
    <s v="EVIHFEEV"/>
    <x v="2"/>
    <s v="LUX"/>
    <x v="16"/>
    <n v="2016"/>
    <x v="6"/>
    <n v="-5.3"/>
    <m/>
    <m/>
  </r>
  <r>
    <s v="EVIEHO00"/>
    <x v="5"/>
    <s v="EVIHFEEV"/>
    <x v="2"/>
    <s v="LUX"/>
    <x v="16"/>
    <n v="2017"/>
    <x v="7"/>
    <n v="-4.5"/>
    <m/>
    <m/>
  </r>
  <r>
    <s v="EVIEHO00"/>
    <x v="5"/>
    <s v="EVIHFEEV"/>
    <x v="2"/>
    <s v="LUX"/>
    <x v="16"/>
    <n v="2018"/>
    <x v="8"/>
    <n v="-4.5"/>
    <m/>
    <m/>
  </r>
  <r>
    <s v="EVIEHO00"/>
    <x v="5"/>
    <s v="EVIHFEEV"/>
    <x v="2"/>
    <s v="LUX"/>
    <x v="16"/>
    <n v="2019"/>
    <x v="9"/>
    <n v="-5"/>
    <m/>
    <m/>
  </r>
  <r>
    <s v="EVIEHO00"/>
    <x v="5"/>
    <s v="EVIHFEEV"/>
    <x v="2"/>
    <s v="LUX"/>
    <x v="16"/>
    <n v="2020"/>
    <x v="10"/>
    <n v="-4.5999999999999996"/>
    <m/>
    <m/>
  </r>
  <r>
    <s v="EVIEHO00"/>
    <x v="5"/>
    <s v="EVIHFEEV"/>
    <x v="2"/>
    <s v="LUX"/>
    <x v="16"/>
    <n v="2021"/>
    <x v="11"/>
    <n v="-4.3"/>
    <m/>
    <m/>
  </r>
  <r>
    <s v="EVIEHO00"/>
    <x v="5"/>
    <s v="EVIHFEEV"/>
    <x v="2"/>
    <s v="LUX"/>
    <x v="16"/>
    <n v="2022"/>
    <x v="12"/>
    <n v="-4.4000000000000004"/>
    <s v="P"/>
    <s v="Provisional value"/>
  </r>
  <r>
    <s v="EVIEHO40"/>
    <x v="6"/>
    <s v="EVIHFEEV"/>
    <x v="2"/>
    <s v="LUX"/>
    <x v="16"/>
    <n v="2010"/>
    <x v="0"/>
    <n v="-5.2"/>
    <m/>
    <m/>
  </r>
  <r>
    <s v="EVIEHO40"/>
    <x v="6"/>
    <s v="EVIHFEEV"/>
    <x v="2"/>
    <s v="LUX"/>
    <x v="16"/>
    <n v="2011"/>
    <x v="1"/>
    <n v="-4.8"/>
    <m/>
    <m/>
  </r>
  <r>
    <s v="EVIEHO40"/>
    <x v="6"/>
    <s v="EVIHFEEV"/>
    <x v="2"/>
    <s v="LUX"/>
    <x v="16"/>
    <n v="2012"/>
    <x v="2"/>
    <n v="-4.2"/>
    <s v="B"/>
    <s v="Break"/>
  </r>
  <r>
    <s v="EVIEHO40"/>
    <x v="6"/>
    <s v="EVIHFEEV"/>
    <x v="2"/>
    <s v="LUX"/>
    <x v="16"/>
    <n v="2013"/>
    <x v="3"/>
    <n v="-3.9"/>
    <m/>
    <m/>
  </r>
  <r>
    <s v="EVIEHO40"/>
    <x v="6"/>
    <s v="EVIHFEEV"/>
    <x v="2"/>
    <s v="LUX"/>
    <x v="16"/>
    <n v="2014"/>
    <x v="4"/>
    <n v="-5.5"/>
    <m/>
    <m/>
  </r>
  <r>
    <s v="EVIEHO40"/>
    <x v="6"/>
    <s v="EVIHFEEV"/>
    <x v="2"/>
    <s v="LUX"/>
    <x v="16"/>
    <n v="2015"/>
    <x v="5"/>
    <n v="-3.8"/>
    <m/>
    <m/>
  </r>
  <r>
    <s v="EVIEHO40"/>
    <x v="6"/>
    <s v="EVIHFEEV"/>
    <x v="2"/>
    <s v="LUX"/>
    <x v="16"/>
    <n v="2016"/>
    <x v="6"/>
    <n v="-4.8"/>
    <m/>
    <m/>
  </r>
  <r>
    <s v="EVIEHO40"/>
    <x v="6"/>
    <s v="EVIHFEEV"/>
    <x v="2"/>
    <s v="LUX"/>
    <x v="16"/>
    <n v="2017"/>
    <x v="7"/>
    <n v="-3.9"/>
    <m/>
    <m/>
  </r>
  <r>
    <s v="EVIEHO40"/>
    <x v="6"/>
    <s v="EVIHFEEV"/>
    <x v="2"/>
    <s v="LUX"/>
    <x v="16"/>
    <n v="2018"/>
    <x v="8"/>
    <n v="-4.3"/>
    <m/>
    <m/>
  </r>
  <r>
    <s v="EVIEHO40"/>
    <x v="6"/>
    <s v="EVIHFEEV"/>
    <x v="2"/>
    <s v="LUX"/>
    <x v="16"/>
    <n v="2019"/>
    <x v="9"/>
    <n v="-4.0999999999999996"/>
    <m/>
    <m/>
  </r>
  <r>
    <s v="EVIEHO40"/>
    <x v="6"/>
    <s v="EVIHFEEV"/>
    <x v="2"/>
    <s v="LUX"/>
    <x v="16"/>
    <n v="2020"/>
    <x v="10"/>
    <n v="-4.4000000000000004"/>
    <m/>
    <m/>
  </r>
  <r>
    <s v="EVIEHO40"/>
    <x v="6"/>
    <s v="EVIHFEEV"/>
    <x v="2"/>
    <s v="LUX"/>
    <x v="16"/>
    <n v="2021"/>
    <x v="11"/>
    <n v="-4.3"/>
    <m/>
    <m/>
  </r>
  <r>
    <s v="EVIEHO60"/>
    <x v="7"/>
    <s v="EVIHFEEV"/>
    <x v="2"/>
    <s v="LUX"/>
    <x v="16"/>
    <n v="2010"/>
    <x v="0"/>
    <n v="-4.5999999999999996"/>
    <m/>
    <m/>
  </r>
  <r>
    <s v="EVIEHO60"/>
    <x v="7"/>
    <s v="EVIHFEEV"/>
    <x v="2"/>
    <s v="LUX"/>
    <x v="16"/>
    <n v="2011"/>
    <x v="1"/>
    <n v="-4"/>
    <m/>
    <m/>
  </r>
  <r>
    <s v="EVIEHO60"/>
    <x v="7"/>
    <s v="EVIHFEEV"/>
    <x v="2"/>
    <s v="LUX"/>
    <x v="16"/>
    <n v="2012"/>
    <x v="2"/>
    <n v="-3.3"/>
    <s v="B"/>
    <s v="Break"/>
  </r>
  <r>
    <s v="EVIEHO60"/>
    <x v="7"/>
    <s v="EVIHFEEV"/>
    <x v="2"/>
    <s v="LUX"/>
    <x v="16"/>
    <n v="2013"/>
    <x v="3"/>
    <n v="-3.3"/>
    <m/>
    <m/>
  </r>
  <r>
    <s v="EVIEHO60"/>
    <x v="7"/>
    <s v="EVIHFEEV"/>
    <x v="2"/>
    <s v="LUX"/>
    <x v="16"/>
    <n v="2014"/>
    <x v="4"/>
    <n v="-4.5999999999999996"/>
    <m/>
    <m/>
  </r>
  <r>
    <s v="EVIEHO60"/>
    <x v="7"/>
    <s v="EVIHFEEV"/>
    <x v="2"/>
    <s v="LUX"/>
    <x v="16"/>
    <n v="2015"/>
    <x v="5"/>
    <n v="-3.1"/>
    <m/>
    <m/>
  </r>
  <r>
    <s v="EVIEHO60"/>
    <x v="7"/>
    <s v="EVIHFEEV"/>
    <x v="2"/>
    <s v="LUX"/>
    <x v="16"/>
    <n v="2016"/>
    <x v="6"/>
    <n v="-4.0999999999999996"/>
    <m/>
    <m/>
  </r>
  <r>
    <s v="EVIEHO60"/>
    <x v="7"/>
    <s v="EVIHFEEV"/>
    <x v="2"/>
    <s v="LUX"/>
    <x v="16"/>
    <n v="2017"/>
    <x v="7"/>
    <n v="-3.5"/>
    <m/>
    <m/>
  </r>
  <r>
    <s v="EVIEHO60"/>
    <x v="7"/>
    <s v="EVIHFEEV"/>
    <x v="2"/>
    <s v="LUX"/>
    <x v="16"/>
    <n v="2018"/>
    <x v="8"/>
    <n v="-3.7"/>
    <m/>
    <m/>
  </r>
  <r>
    <s v="EVIEHO60"/>
    <x v="7"/>
    <s v="EVIHFEEV"/>
    <x v="2"/>
    <s v="LUX"/>
    <x v="16"/>
    <n v="2019"/>
    <x v="9"/>
    <n v="-3.7"/>
    <m/>
    <m/>
  </r>
  <r>
    <s v="EVIEHO60"/>
    <x v="7"/>
    <s v="EVIHFEEV"/>
    <x v="2"/>
    <s v="LUX"/>
    <x v="16"/>
    <n v="2020"/>
    <x v="10"/>
    <n v="-3.8"/>
    <m/>
    <m/>
  </r>
  <r>
    <s v="EVIEHO60"/>
    <x v="7"/>
    <s v="EVIHFEEV"/>
    <x v="2"/>
    <s v="LUX"/>
    <x v="16"/>
    <n v="2021"/>
    <x v="11"/>
    <n v="-3.6"/>
    <m/>
    <m/>
  </r>
  <r>
    <s v="EVIEHO65"/>
    <x v="8"/>
    <s v="EVIHFEEV"/>
    <x v="2"/>
    <s v="LUX"/>
    <x v="16"/>
    <n v="2010"/>
    <x v="0"/>
    <n v="-4.3"/>
    <m/>
    <m/>
  </r>
  <r>
    <s v="EVIEHO65"/>
    <x v="8"/>
    <s v="EVIHFEEV"/>
    <x v="2"/>
    <s v="LUX"/>
    <x v="16"/>
    <n v="2011"/>
    <x v="1"/>
    <n v="-3.8"/>
    <m/>
    <m/>
  </r>
  <r>
    <s v="EVIEHO65"/>
    <x v="8"/>
    <s v="EVIHFEEV"/>
    <x v="2"/>
    <s v="LUX"/>
    <x v="16"/>
    <n v="2012"/>
    <x v="2"/>
    <n v="-3"/>
    <s v="B"/>
    <s v="Break"/>
  </r>
  <r>
    <s v="EVIEHO65"/>
    <x v="8"/>
    <s v="EVIHFEEV"/>
    <x v="2"/>
    <s v="LUX"/>
    <x v="16"/>
    <n v="2013"/>
    <x v="3"/>
    <n v="-2.8"/>
    <m/>
    <m/>
  </r>
  <r>
    <s v="EVIEHO65"/>
    <x v="8"/>
    <s v="EVIHFEEV"/>
    <x v="2"/>
    <s v="LUX"/>
    <x v="16"/>
    <n v="2014"/>
    <x v="4"/>
    <n v="-4.3"/>
    <m/>
    <m/>
  </r>
  <r>
    <s v="EVIEHO65"/>
    <x v="8"/>
    <s v="EVIHFEEV"/>
    <x v="2"/>
    <s v="LUX"/>
    <x v="16"/>
    <n v="2015"/>
    <x v="5"/>
    <n v="-2.9"/>
    <m/>
    <m/>
  </r>
  <r>
    <s v="EVIEHO65"/>
    <x v="8"/>
    <s v="EVIHFEEV"/>
    <x v="2"/>
    <s v="LUX"/>
    <x v="16"/>
    <n v="2016"/>
    <x v="6"/>
    <n v="-3.8"/>
    <m/>
    <m/>
  </r>
  <r>
    <s v="EVIEHO65"/>
    <x v="8"/>
    <s v="EVIHFEEV"/>
    <x v="2"/>
    <s v="LUX"/>
    <x v="16"/>
    <n v="2017"/>
    <x v="7"/>
    <n v="-3.1"/>
    <m/>
    <m/>
  </r>
  <r>
    <s v="EVIEHO65"/>
    <x v="8"/>
    <s v="EVIHFEEV"/>
    <x v="2"/>
    <s v="LUX"/>
    <x v="16"/>
    <n v="2018"/>
    <x v="8"/>
    <n v="-3.3"/>
    <m/>
    <m/>
  </r>
  <r>
    <s v="EVIEHO65"/>
    <x v="8"/>
    <s v="EVIHFEEV"/>
    <x v="2"/>
    <s v="LUX"/>
    <x v="16"/>
    <n v="2019"/>
    <x v="9"/>
    <n v="-3.2"/>
    <m/>
    <m/>
  </r>
  <r>
    <s v="EVIEHO65"/>
    <x v="8"/>
    <s v="EVIHFEEV"/>
    <x v="2"/>
    <s v="LUX"/>
    <x v="16"/>
    <n v="2020"/>
    <x v="10"/>
    <n v="-3.3"/>
    <m/>
    <m/>
  </r>
  <r>
    <s v="EVIEHO65"/>
    <x v="8"/>
    <s v="EVIHFEEV"/>
    <x v="2"/>
    <s v="LUX"/>
    <x v="16"/>
    <n v="2021"/>
    <x v="11"/>
    <n v="-3.2"/>
    <m/>
    <m/>
  </r>
  <r>
    <s v="EVIEHO80"/>
    <x v="9"/>
    <s v="EVIHFEEV"/>
    <x v="2"/>
    <s v="LUX"/>
    <x v="16"/>
    <n v="2010"/>
    <x v="0"/>
    <n v="-2.6"/>
    <m/>
    <m/>
  </r>
  <r>
    <s v="EVIEHO80"/>
    <x v="9"/>
    <s v="EVIHFEEV"/>
    <x v="2"/>
    <s v="LUX"/>
    <x v="16"/>
    <n v="2011"/>
    <x v="1"/>
    <n v="-2.2999999999999998"/>
    <m/>
    <m/>
  </r>
  <r>
    <s v="EVIEHO80"/>
    <x v="9"/>
    <s v="EVIHFEEV"/>
    <x v="2"/>
    <s v="LUX"/>
    <x v="16"/>
    <n v="2012"/>
    <x v="2"/>
    <n v="-1.4"/>
    <s v="B"/>
    <s v="Break"/>
  </r>
  <r>
    <s v="EVIEHO80"/>
    <x v="9"/>
    <s v="EVIHFEEV"/>
    <x v="2"/>
    <s v="LUX"/>
    <x v="16"/>
    <n v="2013"/>
    <x v="3"/>
    <n v="-1.5"/>
    <m/>
    <m/>
  </r>
  <r>
    <s v="EVIEHO80"/>
    <x v="9"/>
    <s v="EVIHFEEV"/>
    <x v="2"/>
    <s v="LUX"/>
    <x v="16"/>
    <n v="2014"/>
    <x v="4"/>
    <n v="-2.7"/>
    <m/>
    <m/>
  </r>
  <r>
    <s v="EVIEHO80"/>
    <x v="9"/>
    <s v="EVIHFEEV"/>
    <x v="2"/>
    <s v="LUX"/>
    <x v="16"/>
    <n v="2015"/>
    <x v="5"/>
    <n v="-1.7"/>
    <m/>
    <m/>
  </r>
  <r>
    <s v="EVIEHO80"/>
    <x v="9"/>
    <s v="EVIHFEEV"/>
    <x v="2"/>
    <s v="LUX"/>
    <x v="16"/>
    <n v="2016"/>
    <x v="6"/>
    <n v="-2.1"/>
    <m/>
    <m/>
  </r>
  <r>
    <s v="EVIEHO80"/>
    <x v="9"/>
    <s v="EVIHFEEV"/>
    <x v="2"/>
    <s v="LUX"/>
    <x v="16"/>
    <n v="2017"/>
    <x v="7"/>
    <n v="-1.5"/>
    <m/>
    <m/>
  </r>
  <r>
    <s v="EVIEHO80"/>
    <x v="9"/>
    <s v="EVIHFEEV"/>
    <x v="2"/>
    <s v="LUX"/>
    <x v="16"/>
    <n v="2018"/>
    <x v="8"/>
    <n v="-2"/>
    <m/>
    <m/>
  </r>
  <r>
    <s v="EVIEHO80"/>
    <x v="9"/>
    <s v="EVIHFEEV"/>
    <x v="2"/>
    <s v="LUX"/>
    <x v="16"/>
    <n v="2019"/>
    <x v="9"/>
    <n v="-1.8"/>
    <m/>
    <m/>
  </r>
  <r>
    <s v="EVIEHO80"/>
    <x v="9"/>
    <s v="EVIHFEEV"/>
    <x v="2"/>
    <s v="LUX"/>
    <x v="16"/>
    <n v="2020"/>
    <x v="10"/>
    <n v="-2"/>
    <m/>
    <m/>
  </r>
  <r>
    <s v="EVIEHO80"/>
    <x v="9"/>
    <s v="EVIHFEEV"/>
    <x v="2"/>
    <s v="LUX"/>
    <x v="16"/>
    <n v="2021"/>
    <x v="11"/>
    <n v="-1.7"/>
    <m/>
    <m/>
  </r>
  <r>
    <s v="EVIEHO00"/>
    <x v="5"/>
    <s v="EVIHFEEV"/>
    <x v="2"/>
    <s v="MEX"/>
    <x v="17"/>
    <n v="2010"/>
    <x v="0"/>
    <n v="-6.2"/>
    <m/>
    <m/>
  </r>
  <r>
    <s v="EVIEHO00"/>
    <x v="5"/>
    <s v="EVIHFEEV"/>
    <x v="2"/>
    <s v="MEX"/>
    <x v="17"/>
    <n v="2011"/>
    <x v="1"/>
    <n v="-6.2"/>
    <m/>
    <m/>
  </r>
  <r>
    <s v="EVIEHO00"/>
    <x v="5"/>
    <s v="EVIHFEEV"/>
    <x v="2"/>
    <s v="MEX"/>
    <x v="17"/>
    <n v="2012"/>
    <x v="2"/>
    <n v="-6"/>
    <m/>
    <m/>
  </r>
  <r>
    <s v="EVIEHO00"/>
    <x v="5"/>
    <s v="EVIHFEEV"/>
    <x v="2"/>
    <s v="MEX"/>
    <x v="17"/>
    <n v="2013"/>
    <x v="3"/>
    <n v="-5.9"/>
    <m/>
    <m/>
  </r>
  <r>
    <s v="EVIEHO00"/>
    <x v="5"/>
    <s v="EVIHFEEV"/>
    <x v="2"/>
    <s v="MEX"/>
    <x v="17"/>
    <n v="2014"/>
    <x v="4"/>
    <n v="-5.8"/>
    <m/>
    <m/>
  </r>
  <r>
    <s v="EVIEHO00"/>
    <x v="5"/>
    <s v="EVIHFEEV"/>
    <x v="2"/>
    <s v="MEX"/>
    <x v="17"/>
    <n v="2015"/>
    <x v="5"/>
    <n v="-5.7"/>
    <m/>
    <m/>
  </r>
  <r>
    <s v="EVIEHO00"/>
    <x v="5"/>
    <s v="EVIHFEEV"/>
    <x v="2"/>
    <s v="MEX"/>
    <x v="17"/>
    <n v="2016"/>
    <x v="6"/>
    <n v="-5.7"/>
    <m/>
    <m/>
  </r>
  <r>
    <s v="EVIEHO00"/>
    <x v="5"/>
    <s v="EVIHFEEV"/>
    <x v="2"/>
    <s v="MEX"/>
    <x v="17"/>
    <n v="2017"/>
    <x v="7"/>
    <n v="-5.7"/>
    <m/>
    <m/>
  </r>
  <r>
    <s v="EVIEHO00"/>
    <x v="5"/>
    <s v="EVIHFEEV"/>
    <x v="2"/>
    <s v="MEX"/>
    <x v="17"/>
    <n v="2018"/>
    <x v="8"/>
    <n v="-5.7"/>
    <m/>
    <m/>
  </r>
  <r>
    <s v="EVIEHO00"/>
    <x v="5"/>
    <s v="EVIHFEEV"/>
    <x v="2"/>
    <s v="MEX"/>
    <x v="17"/>
    <n v="2019"/>
    <x v="9"/>
    <n v="-5.7"/>
    <m/>
    <m/>
  </r>
  <r>
    <s v="EVIEHO00"/>
    <x v="5"/>
    <s v="EVIHFEEV"/>
    <x v="2"/>
    <s v="MEX"/>
    <x v="17"/>
    <n v="2020"/>
    <x v="10"/>
    <n v="-5.7"/>
    <m/>
    <m/>
  </r>
  <r>
    <s v="EVIEHO00"/>
    <x v="5"/>
    <s v="EVIHFEEV"/>
    <x v="2"/>
    <s v="MEX"/>
    <x v="17"/>
    <n v="2021"/>
    <x v="11"/>
    <n v="-5.7"/>
    <m/>
    <m/>
  </r>
  <r>
    <s v="EVIEHO40"/>
    <x v="6"/>
    <s v="EVIHFEEV"/>
    <x v="2"/>
    <s v="MEX"/>
    <x v="17"/>
    <n v="2010"/>
    <x v="0"/>
    <n v="-4.2"/>
    <m/>
    <m/>
  </r>
  <r>
    <s v="EVIEHO40"/>
    <x v="6"/>
    <s v="EVIHFEEV"/>
    <x v="2"/>
    <s v="MEX"/>
    <x v="17"/>
    <n v="2011"/>
    <x v="1"/>
    <n v="-4.0999999999999996"/>
    <m/>
    <m/>
  </r>
  <r>
    <s v="EVIEHO40"/>
    <x v="6"/>
    <s v="EVIHFEEV"/>
    <x v="2"/>
    <s v="MEX"/>
    <x v="17"/>
    <n v="2012"/>
    <x v="2"/>
    <n v="-4"/>
    <m/>
    <m/>
  </r>
  <r>
    <s v="EVIEHO40"/>
    <x v="6"/>
    <s v="EVIHFEEV"/>
    <x v="2"/>
    <s v="MEX"/>
    <x v="17"/>
    <n v="2013"/>
    <x v="3"/>
    <n v="-3.9"/>
    <m/>
    <m/>
  </r>
  <r>
    <s v="EVIEHO40"/>
    <x v="6"/>
    <s v="EVIHFEEV"/>
    <x v="2"/>
    <s v="MEX"/>
    <x v="17"/>
    <n v="2014"/>
    <x v="4"/>
    <n v="-3.8"/>
    <m/>
    <m/>
  </r>
  <r>
    <s v="EVIEHO40"/>
    <x v="6"/>
    <s v="EVIHFEEV"/>
    <x v="2"/>
    <s v="MEX"/>
    <x v="17"/>
    <n v="2015"/>
    <x v="5"/>
    <n v="-3.9"/>
    <m/>
    <m/>
  </r>
  <r>
    <s v="EVIEHO40"/>
    <x v="6"/>
    <s v="EVIHFEEV"/>
    <x v="2"/>
    <s v="MEX"/>
    <x v="17"/>
    <n v="2016"/>
    <x v="6"/>
    <n v="-3.9"/>
    <m/>
    <m/>
  </r>
  <r>
    <s v="EVIEHO40"/>
    <x v="6"/>
    <s v="EVIHFEEV"/>
    <x v="2"/>
    <s v="MEX"/>
    <x v="17"/>
    <n v="2017"/>
    <x v="7"/>
    <n v="-3.9"/>
    <m/>
    <m/>
  </r>
  <r>
    <s v="EVIEHO40"/>
    <x v="6"/>
    <s v="EVIHFEEV"/>
    <x v="2"/>
    <s v="MEX"/>
    <x v="17"/>
    <n v="2018"/>
    <x v="8"/>
    <n v="-3.9"/>
    <m/>
    <m/>
  </r>
  <r>
    <s v="EVIEHO40"/>
    <x v="6"/>
    <s v="EVIHFEEV"/>
    <x v="2"/>
    <s v="MEX"/>
    <x v="17"/>
    <n v="2019"/>
    <x v="9"/>
    <n v="-3.9"/>
    <m/>
    <m/>
  </r>
  <r>
    <s v="EVIEHO40"/>
    <x v="6"/>
    <s v="EVIHFEEV"/>
    <x v="2"/>
    <s v="MEX"/>
    <x v="17"/>
    <n v="2020"/>
    <x v="10"/>
    <n v="-3.9"/>
    <m/>
    <m/>
  </r>
  <r>
    <s v="EVIEHO60"/>
    <x v="7"/>
    <s v="EVIHFEEV"/>
    <x v="2"/>
    <s v="MEX"/>
    <x v="17"/>
    <n v="2010"/>
    <x v="0"/>
    <n v="-2.6"/>
    <m/>
    <m/>
  </r>
  <r>
    <s v="EVIEHO60"/>
    <x v="7"/>
    <s v="EVIHFEEV"/>
    <x v="2"/>
    <s v="MEX"/>
    <x v="17"/>
    <n v="2011"/>
    <x v="1"/>
    <n v="-2.6"/>
    <m/>
    <m/>
  </r>
  <r>
    <s v="EVIEHO60"/>
    <x v="7"/>
    <s v="EVIHFEEV"/>
    <x v="2"/>
    <s v="MEX"/>
    <x v="17"/>
    <n v="2012"/>
    <x v="2"/>
    <n v="-2.5"/>
    <m/>
    <m/>
  </r>
  <r>
    <s v="EVIEHO60"/>
    <x v="7"/>
    <s v="EVIHFEEV"/>
    <x v="2"/>
    <s v="MEX"/>
    <x v="17"/>
    <n v="2013"/>
    <x v="3"/>
    <n v="-2.4"/>
    <m/>
    <m/>
  </r>
  <r>
    <s v="EVIEHO60"/>
    <x v="7"/>
    <s v="EVIHFEEV"/>
    <x v="2"/>
    <s v="MEX"/>
    <x v="17"/>
    <n v="2014"/>
    <x v="4"/>
    <n v="-2.4"/>
    <m/>
    <m/>
  </r>
  <r>
    <s v="EVIEHO60"/>
    <x v="7"/>
    <s v="EVIHFEEV"/>
    <x v="2"/>
    <s v="MEX"/>
    <x v="17"/>
    <n v="2015"/>
    <x v="5"/>
    <n v="-2.2999999999999998"/>
    <m/>
    <m/>
  </r>
  <r>
    <s v="EVIEHO60"/>
    <x v="7"/>
    <s v="EVIHFEEV"/>
    <x v="2"/>
    <s v="MEX"/>
    <x v="17"/>
    <n v="2016"/>
    <x v="6"/>
    <n v="-2.4"/>
    <m/>
    <m/>
  </r>
  <r>
    <s v="EVIEHO60"/>
    <x v="7"/>
    <s v="EVIHFEEV"/>
    <x v="2"/>
    <s v="MEX"/>
    <x v="17"/>
    <n v="2017"/>
    <x v="7"/>
    <n v="-2.4"/>
    <m/>
    <m/>
  </r>
  <r>
    <s v="EVIEHO60"/>
    <x v="7"/>
    <s v="EVIHFEEV"/>
    <x v="2"/>
    <s v="MEX"/>
    <x v="17"/>
    <n v="2018"/>
    <x v="8"/>
    <n v="-2.4"/>
    <m/>
    <m/>
  </r>
  <r>
    <s v="EVIEHO60"/>
    <x v="7"/>
    <s v="EVIHFEEV"/>
    <x v="2"/>
    <s v="MEX"/>
    <x v="17"/>
    <n v="2019"/>
    <x v="9"/>
    <n v="-2.4"/>
    <m/>
    <m/>
  </r>
  <r>
    <s v="EVIEHO60"/>
    <x v="7"/>
    <s v="EVIHFEEV"/>
    <x v="2"/>
    <s v="MEX"/>
    <x v="17"/>
    <n v="2020"/>
    <x v="10"/>
    <n v="-2.4"/>
    <m/>
    <m/>
  </r>
  <r>
    <s v="EVIEHO65"/>
    <x v="8"/>
    <s v="EVIHFEEV"/>
    <x v="2"/>
    <s v="MEX"/>
    <x v="17"/>
    <n v="2010"/>
    <x v="0"/>
    <n v="-2.2000000000000002"/>
    <m/>
    <m/>
  </r>
  <r>
    <s v="EVIEHO65"/>
    <x v="8"/>
    <s v="EVIHFEEV"/>
    <x v="2"/>
    <s v="MEX"/>
    <x v="17"/>
    <n v="2011"/>
    <x v="1"/>
    <n v="-2.1"/>
    <m/>
    <m/>
  </r>
  <r>
    <s v="EVIEHO65"/>
    <x v="8"/>
    <s v="EVIHFEEV"/>
    <x v="2"/>
    <s v="MEX"/>
    <x v="17"/>
    <n v="2012"/>
    <x v="2"/>
    <n v="-2"/>
    <m/>
    <m/>
  </r>
  <r>
    <s v="EVIEHO65"/>
    <x v="8"/>
    <s v="EVIHFEEV"/>
    <x v="2"/>
    <s v="MEX"/>
    <x v="17"/>
    <n v="2013"/>
    <x v="3"/>
    <n v="-2"/>
    <m/>
    <m/>
  </r>
  <r>
    <s v="EVIEHO65"/>
    <x v="8"/>
    <s v="EVIHFEEV"/>
    <x v="2"/>
    <s v="MEX"/>
    <x v="17"/>
    <n v="2014"/>
    <x v="4"/>
    <n v="-1.9"/>
    <m/>
    <m/>
  </r>
  <r>
    <s v="EVIEHO65"/>
    <x v="8"/>
    <s v="EVIHFEEV"/>
    <x v="2"/>
    <s v="MEX"/>
    <x v="17"/>
    <n v="2015"/>
    <x v="5"/>
    <n v="-1.9"/>
    <m/>
    <m/>
  </r>
  <r>
    <s v="EVIEHO65"/>
    <x v="8"/>
    <s v="EVIHFEEV"/>
    <x v="2"/>
    <s v="MEX"/>
    <x v="17"/>
    <n v="2016"/>
    <x v="6"/>
    <n v="-1.9"/>
    <m/>
    <m/>
  </r>
  <r>
    <s v="EVIEHO65"/>
    <x v="8"/>
    <s v="EVIHFEEV"/>
    <x v="2"/>
    <s v="MEX"/>
    <x v="17"/>
    <n v="2017"/>
    <x v="7"/>
    <n v="-1.9"/>
    <m/>
    <m/>
  </r>
  <r>
    <s v="EVIEHO65"/>
    <x v="8"/>
    <s v="EVIHFEEV"/>
    <x v="2"/>
    <s v="MEX"/>
    <x v="17"/>
    <n v="2018"/>
    <x v="8"/>
    <n v="-2"/>
    <m/>
    <m/>
  </r>
  <r>
    <s v="EVIEHO65"/>
    <x v="8"/>
    <s v="EVIHFEEV"/>
    <x v="2"/>
    <s v="MEX"/>
    <x v="17"/>
    <n v="2019"/>
    <x v="9"/>
    <n v="-2"/>
    <m/>
    <m/>
  </r>
  <r>
    <s v="EVIEHO65"/>
    <x v="8"/>
    <s v="EVIHFEEV"/>
    <x v="2"/>
    <s v="MEX"/>
    <x v="17"/>
    <n v="2020"/>
    <x v="10"/>
    <n v="-2"/>
    <m/>
    <m/>
  </r>
  <r>
    <s v="EVIEHO80"/>
    <x v="9"/>
    <s v="EVIHFEEV"/>
    <x v="2"/>
    <s v="MEX"/>
    <x v="17"/>
    <n v="2010"/>
    <x v="0"/>
    <n v="-0.9"/>
    <m/>
    <m/>
  </r>
  <r>
    <s v="EVIEHO80"/>
    <x v="9"/>
    <s v="EVIHFEEV"/>
    <x v="2"/>
    <s v="MEX"/>
    <x v="17"/>
    <n v="2011"/>
    <x v="1"/>
    <n v="-0.9"/>
    <m/>
    <m/>
  </r>
  <r>
    <s v="EVIEHO80"/>
    <x v="9"/>
    <s v="EVIHFEEV"/>
    <x v="2"/>
    <s v="MEX"/>
    <x v="17"/>
    <n v="2012"/>
    <x v="2"/>
    <n v="-0.8"/>
    <m/>
    <m/>
  </r>
  <r>
    <s v="EVIEHO80"/>
    <x v="9"/>
    <s v="EVIHFEEV"/>
    <x v="2"/>
    <s v="MEX"/>
    <x v="17"/>
    <n v="2013"/>
    <x v="3"/>
    <n v="-0.8"/>
    <m/>
    <m/>
  </r>
  <r>
    <s v="EVIEHO80"/>
    <x v="9"/>
    <s v="EVIHFEEV"/>
    <x v="2"/>
    <s v="MEX"/>
    <x v="17"/>
    <n v="2014"/>
    <x v="4"/>
    <n v="-0.7"/>
    <m/>
    <m/>
  </r>
  <r>
    <s v="EVIEHO80"/>
    <x v="9"/>
    <s v="EVIHFEEV"/>
    <x v="2"/>
    <s v="MEX"/>
    <x v="17"/>
    <n v="2015"/>
    <x v="5"/>
    <n v="-0.7"/>
    <m/>
    <m/>
  </r>
  <r>
    <s v="EVIEHO80"/>
    <x v="9"/>
    <s v="EVIHFEEV"/>
    <x v="2"/>
    <s v="MEX"/>
    <x v="17"/>
    <n v="2016"/>
    <x v="6"/>
    <n v="-0.7"/>
    <m/>
    <m/>
  </r>
  <r>
    <s v="EVIEHO80"/>
    <x v="9"/>
    <s v="EVIHFEEV"/>
    <x v="2"/>
    <s v="MEX"/>
    <x v="17"/>
    <n v="2017"/>
    <x v="7"/>
    <n v="-0.7"/>
    <m/>
    <m/>
  </r>
  <r>
    <s v="EVIEHO80"/>
    <x v="9"/>
    <s v="EVIHFEEV"/>
    <x v="2"/>
    <s v="MEX"/>
    <x v="17"/>
    <n v="2018"/>
    <x v="8"/>
    <n v="-0.7"/>
    <m/>
    <m/>
  </r>
  <r>
    <s v="EVIEHO80"/>
    <x v="9"/>
    <s v="EVIHFEEV"/>
    <x v="2"/>
    <s v="MEX"/>
    <x v="17"/>
    <n v="2019"/>
    <x v="9"/>
    <n v="-0.7"/>
    <m/>
    <m/>
  </r>
  <r>
    <s v="EVIEHO80"/>
    <x v="9"/>
    <s v="EVIHFEEV"/>
    <x v="2"/>
    <s v="MEX"/>
    <x v="17"/>
    <n v="2020"/>
    <x v="10"/>
    <n v="-0.7"/>
    <m/>
    <m/>
  </r>
  <r>
    <s v="EVIEHO00"/>
    <x v="5"/>
    <s v="EVIHFEEV"/>
    <x v="2"/>
    <s v="NLD"/>
    <x v="18"/>
    <n v="2010"/>
    <x v="0"/>
    <n v="-4.0999999999999996"/>
    <m/>
    <m/>
  </r>
  <r>
    <s v="EVIEHO00"/>
    <x v="5"/>
    <s v="EVIHFEEV"/>
    <x v="2"/>
    <s v="NLD"/>
    <x v="18"/>
    <n v="2011"/>
    <x v="1"/>
    <n v="-3.7"/>
    <m/>
    <m/>
  </r>
  <r>
    <s v="EVIEHO00"/>
    <x v="5"/>
    <s v="EVIHFEEV"/>
    <x v="2"/>
    <s v="NLD"/>
    <x v="18"/>
    <n v="2012"/>
    <x v="2"/>
    <n v="-3.7"/>
    <m/>
    <m/>
  </r>
  <r>
    <s v="EVIEHO00"/>
    <x v="5"/>
    <s v="EVIHFEEV"/>
    <x v="2"/>
    <s v="NLD"/>
    <x v="18"/>
    <n v="2013"/>
    <x v="3"/>
    <n v="-3.7"/>
    <m/>
    <m/>
  </r>
  <r>
    <s v="EVIEHO00"/>
    <x v="5"/>
    <s v="EVIHFEEV"/>
    <x v="2"/>
    <s v="NLD"/>
    <x v="18"/>
    <n v="2014"/>
    <x v="4"/>
    <n v="-3.5"/>
    <m/>
    <m/>
  </r>
  <r>
    <s v="EVIEHO00"/>
    <x v="5"/>
    <s v="EVIHFEEV"/>
    <x v="2"/>
    <s v="NLD"/>
    <x v="18"/>
    <n v="2015"/>
    <x v="5"/>
    <n v="-3.3"/>
    <m/>
    <m/>
  </r>
  <r>
    <s v="EVIEHO00"/>
    <x v="5"/>
    <s v="EVIHFEEV"/>
    <x v="2"/>
    <s v="NLD"/>
    <x v="18"/>
    <n v="2016"/>
    <x v="6"/>
    <n v="-3.2"/>
    <m/>
    <m/>
  </r>
  <r>
    <s v="EVIEHO00"/>
    <x v="5"/>
    <s v="EVIHFEEV"/>
    <x v="2"/>
    <s v="NLD"/>
    <x v="18"/>
    <n v="2017"/>
    <x v="7"/>
    <n v="-3.2"/>
    <m/>
    <m/>
  </r>
  <r>
    <s v="EVIEHO00"/>
    <x v="5"/>
    <s v="EVIHFEEV"/>
    <x v="2"/>
    <s v="NLD"/>
    <x v="18"/>
    <n v="2018"/>
    <x v="8"/>
    <n v="-3.1"/>
    <m/>
    <m/>
  </r>
  <r>
    <s v="EVIEHO00"/>
    <x v="5"/>
    <s v="EVIHFEEV"/>
    <x v="2"/>
    <s v="NLD"/>
    <x v="18"/>
    <n v="2019"/>
    <x v="9"/>
    <n v="-3.1"/>
    <m/>
    <m/>
  </r>
  <r>
    <s v="EVIEHO00"/>
    <x v="5"/>
    <s v="EVIHFEEV"/>
    <x v="2"/>
    <s v="NLD"/>
    <x v="18"/>
    <n v="2020"/>
    <x v="10"/>
    <n v="-3.4"/>
    <m/>
    <m/>
  </r>
  <r>
    <s v="EVIEHO00"/>
    <x v="5"/>
    <s v="EVIHFEEV"/>
    <x v="2"/>
    <s v="NLD"/>
    <x v="18"/>
    <n v="2021"/>
    <x v="11"/>
    <n v="-3.3"/>
    <m/>
    <m/>
  </r>
  <r>
    <s v="EVIEHO00"/>
    <x v="5"/>
    <s v="EVIHFEEV"/>
    <x v="2"/>
    <s v="NLD"/>
    <x v="18"/>
    <n v="2022"/>
    <x v="12"/>
    <n v="-2.9"/>
    <s v="P"/>
    <s v="Provisional value"/>
  </r>
  <r>
    <s v="EVIEHO40"/>
    <x v="6"/>
    <s v="EVIHFEEV"/>
    <x v="2"/>
    <s v="NLD"/>
    <x v="18"/>
    <n v="2010"/>
    <x v="0"/>
    <n v="-3.7"/>
    <m/>
    <m/>
  </r>
  <r>
    <s v="EVIEHO40"/>
    <x v="6"/>
    <s v="EVIHFEEV"/>
    <x v="2"/>
    <s v="NLD"/>
    <x v="18"/>
    <n v="2011"/>
    <x v="1"/>
    <n v="-3.5"/>
    <m/>
    <m/>
  </r>
  <r>
    <s v="EVIEHO40"/>
    <x v="6"/>
    <s v="EVIHFEEV"/>
    <x v="2"/>
    <s v="NLD"/>
    <x v="18"/>
    <n v="2012"/>
    <x v="2"/>
    <n v="-3.3"/>
    <m/>
    <m/>
  </r>
  <r>
    <s v="EVIEHO40"/>
    <x v="6"/>
    <s v="EVIHFEEV"/>
    <x v="2"/>
    <s v="NLD"/>
    <x v="18"/>
    <n v="2013"/>
    <x v="3"/>
    <n v="-3.4"/>
    <m/>
    <m/>
  </r>
  <r>
    <s v="EVIEHO40"/>
    <x v="6"/>
    <s v="EVIHFEEV"/>
    <x v="2"/>
    <s v="NLD"/>
    <x v="18"/>
    <n v="2014"/>
    <x v="4"/>
    <n v="-3.1"/>
    <m/>
    <m/>
  </r>
  <r>
    <s v="EVIEHO40"/>
    <x v="6"/>
    <s v="EVIHFEEV"/>
    <x v="2"/>
    <s v="NLD"/>
    <x v="18"/>
    <n v="2015"/>
    <x v="5"/>
    <n v="-3.1"/>
    <m/>
    <m/>
  </r>
  <r>
    <s v="EVIEHO40"/>
    <x v="6"/>
    <s v="EVIHFEEV"/>
    <x v="2"/>
    <s v="NLD"/>
    <x v="18"/>
    <n v="2016"/>
    <x v="6"/>
    <n v="-3"/>
    <m/>
    <m/>
  </r>
  <r>
    <s v="EVIEHO40"/>
    <x v="6"/>
    <s v="EVIHFEEV"/>
    <x v="2"/>
    <s v="NLD"/>
    <x v="18"/>
    <n v="2017"/>
    <x v="7"/>
    <n v="-2.9"/>
    <m/>
    <m/>
  </r>
  <r>
    <s v="EVIEHO40"/>
    <x v="6"/>
    <s v="EVIHFEEV"/>
    <x v="2"/>
    <s v="NLD"/>
    <x v="18"/>
    <n v="2018"/>
    <x v="8"/>
    <n v="-2.8"/>
    <m/>
    <m/>
  </r>
  <r>
    <s v="EVIEHO40"/>
    <x v="6"/>
    <s v="EVIHFEEV"/>
    <x v="2"/>
    <s v="NLD"/>
    <x v="18"/>
    <n v="2019"/>
    <x v="9"/>
    <n v="-2.8"/>
    <m/>
    <m/>
  </r>
  <r>
    <s v="EVIEHO40"/>
    <x v="6"/>
    <s v="EVIHFEEV"/>
    <x v="2"/>
    <s v="NLD"/>
    <x v="18"/>
    <n v="2020"/>
    <x v="10"/>
    <n v="-3.1"/>
    <m/>
    <m/>
  </r>
  <r>
    <s v="EVIEHO40"/>
    <x v="6"/>
    <s v="EVIHFEEV"/>
    <x v="2"/>
    <s v="NLD"/>
    <x v="18"/>
    <n v="2021"/>
    <x v="11"/>
    <n v="-3.1"/>
    <m/>
    <m/>
  </r>
  <r>
    <s v="EVIEHO60"/>
    <x v="7"/>
    <s v="EVIHFEEV"/>
    <x v="2"/>
    <s v="NLD"/>
    <x v="18"/>
    <n v="2010"/>
    <x v="0"/>
    <n v="-3.5"/>
    <m/>
    <m/>
  </r>
  <r>
    <s v="EVIEHO60"/>
    <x v="7"/>
    <s v="EVIHFEEV"/>
    <x v="2"/>
    <s v="NLD"/>
    <x v="18"/>
    <n v="2011"/>
    <x v="1"/>
    <n v="-3.2"/>
    <m/>
    <m/>
  </r>
  <r>
    <s v="EVIEHO60"/>
    <x v="7"/>
    <s v="EVIHFEEV"/>
    <x v="2"/>
    <s v="NLD"/>
    <x v="18"/>
    <n v="2012"/>
    <x v="2"/>
    <n v="-3.2"/>
    <m/>
    <m/>
  </r>
  <r>
    <s v="EVIEHO60"/>
    <x v="7"/>
    <s v="EVIHFEEV"/>
    <x v="2"/>
    <s v="NLD"/>
    <x v="18"/>
    <n v="2013"/>
    <x v="3"/>
    <n v="-3.1"/>
    <m/>
    <m/>
  </r>
  <r>
    <s v="EVIEHO60"/>
    <x v="7"/>
    <s v="EVIHFEEV"/>
    <x v="2"/>
    <s v="NLD"/>
    <x v="18"/>
    <n v="2014"/>
    <x v="4"/>
    <n v="-3"/>
    <m/>
    <m/>
  </r>
  <r>
    <s v="EVIEHO60"/>
    <x v="7"/>
    <s v="EVIHFEEV"/>
    <x v="2"/>
    <s v="NLD"/>
    <x v="18"/>
    <n v="2015"/>
    <x v="5"/>
    <n v="-2.8"/>
    <m/>
    <m/>
  </r>
  <r>
    <s v="EVIEHO60"/>
    <x v="7"/>
    <s v="EVIHFEEV"/>
    <x v="2"/>
    <s v="NLD"/>
    <x v="18"/>
    <n v="2016"/>
    <x v="6"/>
    <n v="-2.8"/>
    <m/>
    <m/>
  </r>
  <r>
    <s v="EVIEHO60"/>
    <x v="7"/>
    <s v="EVIHFEEV"/>
    <x v="2"/>
    <s v="NLD"/>
    <x v="18"/>
    <n v="2017"/>
    <x v="7"/>
    <n v="-2.6"/>
    <m/>
    <m/>
  </r>
  <r>
    <s v="EVIEHO60"/>
    <x v="7"/>
    <s v="EVIHFEEV"/>
    <x v="2"/>
    <s v="NLD"/>
    <x v="18"/>
    <n v="2018"/>
    <x v="8"/>
    <n v="-2.5"/>
    <m/>
    <m/>
  </r>
  <r>
    <s v="EVIEHO60"/>
    <x v="7"/>
    <s v="EVIHFEEV"/>
    <x v="2"/>
    <s v="NLD"/>
    <x v="18"/>
    <n v="2019"/>
    <x v="9"/>
    <n v="-2.5"/>
    <m/>
    <m/>
  </r>
  <r>
    <s v="EVIEHO60"/>
    <x v="7"/>
    <s v="EVIHFEEV"/>
    <x v="2"/>
    <s v="NLD"/>
    <x v="18"/>
    <n v="2020"/>
    <x v="10"/>
    <n v="-2.8"/>
    <m/>
    <m/>
  </r>
  <r>
    <s v="EVIEHO60"/>
    <x v="7"/>
    <s v="EVIHFEEV"/>
    <x v="2"/>
    <s v="NLD"/>
    <x v="18"/>
    <n v="2021"/>
    <x v="11"/>
    <n v="-2.7"/>
    <m/>
    <m/>
  </r>
  <r>
    <s v="EVIEHO65"/>
    <x v="8"/>
    <s v="EVIHFEEV"/>
    <x v="2"/>
    <s v="NLD"/>
    <x v="18"/>
    <n v="2010"/>
    <x v="0"/>
    <n v="-3.3"/>
    <m/>
    <m/>
  </r>
  <r>
    <s v="EVIEHO65"/>
    <x v="8"/>
    <s v="EVIHFEEV"/>
    <x v="2"/>
    <s v="NLD"/>
    <x v="18"/>
    <n v="2011"/>
    <x v="1"/>
    <n v="-3.1"/>
    <m/>
    <m/>
  </r>
  <r>
    <s v="EVIEHO65"/>
    <x v="8"/>
    <s v="EVIHFEEV"/>
    <x v="2"/>
    <s v="NLD"/>
    <x v="18"/>
    <n v="2012"/>
    <x v="2"/>
    <n v="-3"/>
    <m/>
    <m/>
  </r>
  <r>
    <s v="EVIEHO65"/>
    <x v="8"/>
    <s v="EVIHFEEV"/>
    <x v="2"/>
    <s v="NLD"/>
    <x v="18"/>
    <n v="2013"/>
    <x v="3"/>
    <n v="-3"/>
    <m/>
    <m/>
  </r>
  <r>
    <s v="EVIEHO65"/>
    <x v="8"/>
    <s v="EVIHFEEV"/>
    <x v="2"/>
    <s v="NLD"/>
    <x v="18"/>
    <n v="2014"/>
    <x v="4"/>
    <n v="-2.8"/>
    <m/>
    <m/>
  </r>
  <r>
    <s v="EVIEHO65"/>
    <x v="8"/>
    <s v="EVIHFEEV"/>
    <x v="2"/>
    <s v="NLD"/>
    <x v="18"/>
    <n v="2015"/>
    <x v="5"/>
    <n v="-2.7"/>
    <m/>
    <m/>
  </r>
  <r>
    <s v="EVIEHO65"/>
    <x v="8"/>
    <s v="EVIHFEEV"/>
    <x v="2"/>
    <s v="NLD"/>
    <x v="18"/>
    <n v="2016"/>
    <x v="6"/>
    <n v="-2.6"/>
    <m/>
    <m/>
  </r>
  <r>
    <s v="EVIEHO65"/>
    <x v="8"/>
    <s v="EVIHFEEV"/>
    <x v="2"/>
    <s v="NLD"/>
    <x v="18"/>
    <n v="2017"/>
    <x v="7"/>
    <n v="-2.5"/>
    <m/>
    <m/>
  </r>
  <r>
    <s v="EVIEHO65"/>
    <x v="8"/>
    <s v="EVIHFEEV"/>
    <x v="2"/>
    <s v="NLD"/>
    <x v="18"/>
    <n v="2018"/>
    <x v="8"/>
    <n v="-2.4"/>
    <m/>
    <m/>
  </r>
  <r>
    <s v="EVIEHO65"/>
    <x v="8"/>
    <s v="EVIHFEEV"/>
    <x v="2"/>
    <s v="NLD"/>
    <x v="18"/>
    <n v="2019"/>
    <x v="9"/>
    <n v="-2.4"/>
    <m/>
    <m/>
  </r>
  <r>
    <s v="EVIEHO65"/>
    <x v="8"/>
    <s v="EVIHFEEV"/>
    <x v="2"/>
    <s v="NLD"/>
    <x v="18"/>
    <n v="2020"/>
    <x v="10"/>
    <n v="-2.5"/>
    <m/>
    <m/>
  </r>
  <r>
    <s v="EVIEHO65"/>
    <x v="8"/>
    <s v="EVIHFEEV"/>
    <x v="2"/>
    <s v="NLD"/>
    <x v="18"/>
    <n v="2021"/>
    <x v="11"/>
    <n v="-2.6"/>
    <m/>
    <m/>
  </r>
  <r>
    <s v="EVIEHO80"/>
    <x v="9"/>
    <s v="EVIHFEEV"/>
    <x v="2"/>
    <s v="NLD"/>
    <x v="18"/>
    <n v="2010"/>
    <x v="0"/>
    <n v="-1.8"/>
    <m/>
    <m/>
  </r>
  <r>
    <s v="EVIEHO80"/>
    <x v="9"/>
    <s v="EVIHFEEV"/>
    <x v="2"/>
    <s v="NLD"/>
    <x v="18"/>
    <n v="2011"/>
    <x v="1"/>
    <n v="-1.8"/>
    <m/>
    <m/>
  </r>
  <r>
    <s v="EVIEHO80"/>
    <x v="9"/>
    <s v="EVIHFEEV"/>
    <x v="2"/>
    <s v="NLD"/>
    <x v="18"/>
    <n v="2012"/>
    <x v="2"/>
    <n v="-1.7"/>
    <m/>
    <m/>
  </r>
  <r>
    <s v="EVIEHO80"/>
    <x v="9"/>
    <s v="EVIHFEEV"/>
    <x v="2"/>
    <s v="NLD"/>
    <x v="18"/>
    <n v="2013"/>
    <x v="3"/>
    <n v="-1.7"/>
    <m/>
    <m/>
  </r>
  <r>
    <s v="EVIEHO80"/>
    <x v="9"/>
    <s v="EVIHFEEV"/>
    <x v="2"/>
    <s v="NLD"/>
    <x v="18"/>
    <n v="2014"/>
    <x v="4"/>
    <n v="-1.7"/>
    <m/>
    <m/>
  </r>
  <r>
    <s v="EVIEHO80"/>
    <x v="9"/>
    <s v="EVIHFEEV"/>
    <x v="2"/>
    <s v="NLD"/>
    <x v="18"/>
    <n v="2015"/>
    <x v="5"/>
    <n v="-1.5"/>
    <m/>
    <m/>
  </r>
  <r>
    <s v="EVIEHO80"/>
    <x v="9"/>
    <s v="EVIHFEEV"/>
    <x v="2"/>
    <s v="NLD"/>
    <x v="18"/>
    <n v="2016"/>
    <x v="6"/>
    <n v="-1.5"/>
    <m/>
    <m/>
  </r>
  <r>
    <s v="EVIEHO80"/>
    <x v="9"/>
    <s v="EVIHFEEV"/>
    <x v="2"/>
    <s v="NLD"/>
    <x v="18"/>
    <n v="2017"/>
    <x v="7"/>
    <n v="-1.4"/>
    <m/>
    <m/>
  </r>
  <r>
    <s v="EVIEHO80"/>
    <x v="9"/>
    <s v="EVIHFEEV"/>
    <x v="2"/>
    <s v="NLD"/>
    <x v="18"/>
    <n v="2018"/>
    <x v="8"/>
    <n v="-1.3"/>
    <m/>
    <m/>
  </r>
  <r>
    <s v="EVIEHO80"/>
    <x v="9"/>
    <s v="EVIHFEEV"/>
    <x v="2"/>
    <s v="NLD"/>
    <x v="18"/>
    <n v="2019"/>
    <x v="9"/>
    <n v="-1.5"/>
    <m/>
    <m/>
  </r>
  <r>
    <s v="EVIEHO80"/>
    <x v="9"/>
    <s v="EVIHFEEV"/>
    <x v="2"/>
    <s v="NLD"/>
    <x v="18"/>
    <n v="2020"/>
    <x v="10"/>
    <n v="-1.5"/>
    <m/>
    <m/>
  </r>
  <r>
    <s v="EVIEHO80"/>
    <x v="9"/>
    <s v="EVIHFEEV"/>
    <x v="2"/>
    <s v="NLD"/>
    <x v="18"/>
    <n v="2021"/>
    <x v="11"/>
    <n v="-1.6"/>
    <m/>
    <m/>
  </r>
  <r>
    <s v="EVIEHO00"/>
    <x v="5"/>
    <s v="EVIHFEEV"/>
    <x v="2"/>
    <s v="NZL"/>
    <x v="19"/>
    <n v="2010"/>
    <x v="0"/>
    <n v="-3.8"/>
    <m/>
    <m/>
  </r>
  <r>
    <s v="EVIEHO00"/>
    <x v="5"/>
    <s v="EVIHFEEV"/>
    <x v="2"/>
    <s v="NZL"/>
    <x v="19"/>
    <n v="2011"/>
    <x v="1"/>
    <n v="-3.8"/>
    <m/>
    <m/>
  </r>
  <r>
    <s v="EVIEHO00"/>
    <x v="5"/>
    <s v="EVIHFEEV"/>
    <x v="2"/>
    <s v="NZL"/>
    <x v="19"/>
    <n v="2012"/>
    <x v="2"/>
    <n v="-3.7"/>
    <m/>
    <m/>
  </r>
  <r>
    <s v="EVIEHO00"/>
    <x v="5"/>
    <s v="EVIHFEEV"/>
    <x v="2"/>
    <s v="NZL"/>
    <x v="19"/>
    <n v="2013"/>
    <x v="3"/>
    <n v="-3.7"/>
    <m/>
    <m/>
  </r>
  <r>
    <s v="EVIEHO00"/>
    <x v="5"/>
    <s v="EVIHFEEV"/>
    <x v="2"/>
    <s v="NZL"/>
    <x v="19"/>
    <n v="2014"/>
    <x v="4"/>
    <n v="-3.6"/>
    <m/>
    <m/>
  </r>
  <r>
    <s v="EVIEHO00"/>
    <x v="5"/>
    <s v="EVIHFEEV"/>
    <x v="2"/>
    <s v="NZL"/>
    <x v="19"/>
    <n v="2015"/>
    <x v="5"/>
    <n v="-3.6"/>
    <m/>
    <m/>
  </r>
  <r>
    <s v="EVIEHO00"/>
    <x v="5"/>
    <s v="EVIHFEEV"/>
    <x v="2"/>
    <s v="NZL"/>
    <x v="19"/>
    <n v="2016"/>
    <x v="6"/>
    <n v="-3.6"/>
    <m/>
    <m/>
  </r>
  <r>
    <s v="EVIEHO00"/>
    <x v="5"/>
    <s v="EVIHFEEV"/>
    <x v="2"/>
    <s v="NZL"/>
    <x v="19"/>
    <n v="2017"/>
    <x v="7"/>
    <n v="-3.5"/>
    <m/>
    <m/>
  </r>
  <r>
    <s v="EVIEHO00"/>
    <x v="5"/>
    <s v="EVIHFEEV"/>
    <x v="2"/>
    <s v="NZL"/>
    <x v="19"/>
    <n v="2018"/>
    <x v="8"/>
    <n v="-3.5"/>
    <m/>
    <m/>
  </r>
  <r>
    <s v="EVIEHO00"/>
    <x v="5"/>
    <s v="EVIHFEEV"/>
    <x v="2"/>
    <s v="NZL"/>
    <x v="19"/>
    <n v="2019"/>
    <x v="9"/>
    <n v="-3.6"/>
    <m/>
    <m/>
  </r>
  <r>
    <s v="EVIEHO00"/>
    <x v="5"/>
    <s v="EVIHFEEV"/>
    <x v="2"/>
    <s v="NZL"/>
    <x v="19"/>
    <n v="2020"/>
    <x v="10"/>
    <n v="-3.6"/>
    <m/>
    <m/>
  </r>
  <r>
    <s v="EVIEHO00"/>
    <x v="5"/>
    <s v="EVIHFEEV"/>
    <x v="2"/>
    <s v="NZL"/>
    <x v="19"/>
    <n v="2021"/>
    <x v="11"/>
    <n v="-3.5"/>
    <m/>
    <m/>
  </r>
  <r>
    <s v="EVIEHO40"/>
    <x v="6"/>
    <s v="EVIHFEEV"/>
    <x v="2"/>
    <s v="NZL"/>
    <x v="19"/>
    <n v="2010"/>
    <x v="0"/>
    <n v="-3.3"/>
    <m/>
    <m/>
  </r>
  <r>
    <s v="EVIEHO40"/>
    <x v="6"/>
    <s v="EVIHFEEV"/>
    <x v="2"/>
    <s v="NZL"/>
    <x v="19"/>
    <n v="2011"/>
    <x v="1"/>
    <n v="-3.2"/>
    <m/>
    <m/>
  </r>
  <r>
    <s v="EVIEHO40"/>
    <x v="6"/>
    <s v="EVIHFEEV"/>
    <x v="2"/>
    <s v="NZL"/>
    <x v="19"/>
    <n v="2012"/>
    <x v="2"/>
    <n v="-3.1"/>
    <m/>
    <m/>
  </r>
  <r>
    <s v="EVIEHO40"/>
    <x v="6"/>
    <s v="EVIHFEEV"/>
    <x v="2"/>
    <s v="NZL"/>
    <x v="19"/>
    <n v="2013"/>
    <x v="3"/>
    <n v="-3"/>
    <m/>
    <m/>
  </r>
  <r>
    <s v="EVIEHO40"/>
    <x v="6"/>
    <s v="EVIHFEEV"/>
    <x v="2"/>
    <s v="NZL"/>
    <x v="19"/>
    <n v="2014"/>
    <x v="4"/>
    <n v="-3.1"/>
    <m/>
    <m/>
  </r>
  <r>
    <s v="EVIEHO40"/>
    <x v="6"/>
    <s v="EVIHFEEV"/>
    <x v="2"/>
    <s v="NZL"/>
    <x v="19"/>
    <n v="2015"/>
    <x v="5"/>
    <n v="-3.1"/>
    <m/>
    <m/>
  </r>
  <r>
    <s v="EVIEHO40"/>
    <x v="6"/>
    <s v="EVIHFEEV"/>
    <x v="2"/>
    <s v="NZL"/>
    <x v="19"/>
    <n v="2016"/>
    <x v="6"/>
    <n v="-3"/>
    <m/>
    <m/>
  </r>
  <r>
    <s v="EVIEHO40"/>
    <x v="6"/>
    <s v="EVIHFEEV"/>
    <x v="2"/>
    <s v="NZL"/>
    <x v="19"/>
    <n v="2017"/>
    <x v="7"/>
    <n v="-3"/>
    <m/>
    <m/>
  </r>
  <r>
    <s v="EVIEHO40"/>
    <x v="6"/>
    <s v="EVIHFEEV"/>
    <x v="2"/>
    <s v="NZL"/>
    <x v="19"/>
    <n v="2018"/>
    <x v="8"/>
    <n v="-3"/>
    <m/>
    <m/>
  </r>
  <r>
    <s v="EVIEHO40"/>
    <x v="6"/>
    <s v="EVIHFEEV"/>
    <x v="2"/>
    <s v="NZL"/>
    <x v="19"/>
    <n v="2019"/>
    <x v="9"/>
    <n v="-3.1"/>
    <m/>
    <m/>
  </r>
  <r>
    <s v="EVIEHO40"/>
    <x v="6"/>
    <s v="EVIHFEEV"/>
    <x v="2"/>
    <s v="NZL"/>
    <x v="19"/>
    <n v="2020"/>
    <x v="10"/>
    <n v="-3.1"/>
    <m/>
    <m/>
  </r>
  <r>
    <s v="EVIEHO40"/>
    <x v="6"/>
    <s v="EVIHFEEV"/>
    <x v="2"/>
    <s v="NZL"/>
    <x v="19"/>
    <n v="2021"/>
    <x v="11"/>
    <n v="-3"/>
    <m/>
    <m/>
  </r>
  <r>
    <s v="EVIEHO60"/>
    <x v="7"/>
    <s v="EVIHFEEV"/>
    <x v="2"/>
    <s v="NZL"/>
    <x v="19"/>
    <n v="2010"/>
    <x v="0"/>
    <n v="-2.7"/>
    <m/>
    <m/>
  </r>
  <r>
    <s v="EVIEHO60"/>
    <x v="7"/>
    <s v="EVIHFEEV"/>
    <x v="2"/>
    <s v="NZL"/>
    <x v="19"/>
    <n v="2011"/>
    <x v="1"/>
    <n v="-2.7"/>
    <m/>
    <m/>
  </r>
  <r>
    <s v="EVIEHO60"/>
    <x v="7"/>
    <s v="EVIHFEEV"/>
    <x v="2"/>
    <s v="NZL"/>
    <x v="19"/>
    <n v="2012"/>
    <x v="2"/>
    <n v="-2.7"/>
    <m/>
    <m/>
  </r>
  <r>
    <s v="EVIEHO60"/>
    <x v="7"/>
    <s v="EVIHFEEV"/>
    <x v="2"/>
    <s v="NZL"/>
    <x v="19"/>
    <n v="2013"/>
    <x v="3"/>
    <n v="-2.7"/>
    <m/>
    <m/>
  </r>
  <r>
    <s v="EVIEHO60"/>
    <x v="7"/>
    <s v="EVIHFEEV"/>
    <x v="2"/>
    <s v="NZL"/>
    <x v="19"/>
    <n v="2014"/>
    <x v="4"/>
    <n v="-2.6"/>
    <m/>
    <m/>
  </r>
  <r>
    <s v="EVIEHO60"/>
    <x v="7"/>
    <s v="EVIHFEEV"/>
    <x v="2"/>
    <s v="NZL"/>
    <x v="19"/>
    <n v="2015"/>
    <x v="5"/>
    <n v="-2.6"/>
    <m/>
    <m/>
  </r>
  <r>
    <s v="EVIEHO60"/>
    <x v="7"/>
    <s v="EVIHFEEV"/>
    <x v="2"/>
    <s v="NZL"/>
    <x v="19"/>
    <n v="2016"/>
    <x v="6"/>
    <n v="-2.5"/>
    <m/>
    <m/>
  </r>
  <r>
    <s v="EVIEHO60"/>
    <x v="7"/>
    <s v="EVIHFEEV"/>
    <x v="2"/>
    <s v="NZL"/>
    <x v="19"/>
    <n v="2017"/>
    <x v="7"/>
    <n v="-2.5"/>
    <m/>
    <m/>
  </r>
  <r>
    <s v="EVIEHO60"/>
    <x v="7"/>
    <s v="EVIHFEEV"/>
    <x v="2"/>
    <s v="NZL"/>
    <x v="19"/>
    <n v="2018"/>
    <x v="8"/>
    <n v="-2.4"/>
    <m/>
    <m/>
  </r>
  <r>
    <s v="EVIEHO60"/>
    <x v="7"/>
    <s v="EVIHFEEV"/>
    <x v="2"/>
    <s v="NZL"/>
    <x v="19"/>
    <n v="2019"/>
    <x v="9"/>
    <n v="-2.5"/>
    <m/>
    <m/>
  </r>
  <r>
    <s v="EVIEHO60"/>
    <x v="7"/>
    <s v="EVIHFEEV"/>
    <x v="2"/>
    <s v="NZL"/>
    <x v="19"/>
    <n v="2020"/>
    <x v="10"/>
    <n v="-2.6"/>
    <m/>
    <m/>
  </r>
  <r>
    <s v="EVIEHO60"/>
    <x v="7"/>
    <s v="EVIHFEEV"/>
    <x v="2"/>
    <s v="NZL"/>
    <x v="19"/>
    <n v="2021"/>
    <x v="11"/>
    <n v="-2.4"/>
    <m/>
    <m/>
  </r>
  <r>
    <s v="EVIEHO65"/>
    <x v="8"/>
    <s v="EVIHFEEV"/>
    <x v="2"/>
    <s v="NZL"/>
    <x v="19"/>
    <n v="2010"/>
    <x v="0"/>
    <n v="-2.5"/>
    <m/>
    <m/>
  </r>
  <r>
    <s v="EVIEHO65"/>
    <x v="8"/>
    <s v="EVIHFEEV"/>
    <x v="2"/>
    <s v="NZL"/>
    <x v="19"/>
    <n v="2011"/>
    <x v="1"/>
    <n v="-2.5"/>
    <m/>
    <m/>
  </r>
  <r>
    <s v="EVIEHO65"/>
    <x v="8"/>
    <s v="EVIHFEEV"/>
    <x v="2"/>
    <s v="NZL"/>
    <x v="19"/>
    <n v="2012"/>
    <x v="2"/>
    <n v="-2.4"/>
    <m/>
    <m/>
  </r>
  <r>
    <s v="EVIEHO65"/>
    <x v="8"/>
    <s v="EVIHFEEV"/>
    <x v="2"/>
    <s v="NZL"/>
    <x v="19"/>
    <n v="2013"/>
    <x v="3"/>
    <n v="-2.4"/>
    <m/>
    <m/>
  </r>
  <r>
    <s v="EVIEHO65"/>
    <x v="8"/>
    <s v="EVIHFEEV"/>
    <x v="2"/>
    <s v="NZL"/>
    <x v="19"/>
    <n v="2014"/>
    <x v="4"/>
    <n v="-2.4"/>
    <m/>
    <m/>
  </r>
  <r>
    <s v="EVIEHO65"/>
    <x v="8"/>
    <s v="EVIHFEEV"/>
    <x v="2"/>
    <s v="NZL"/>
    <x v="19"/>
    <n v="2015"/>
    <x v="5"/>
    <n v="-2.2999999999999998"/>
    <m/>
    <m/>
  </r>
  <r>
    <s v="EVIEHO65"/>
    <x v="8"/>
    <s v="EVIHFEEV"/>
    <x v="2"/>
    <s v="NZL"/>
    <x v="19"/>
    <n v="2016"/>
    <x v="6"/>
    <n v="-2.2999999999999998"/>
    <m/>
    <m/>
  </r>
  <r>
    <s v="EVIEHO65"/>
    <x v="8"/>
    <s v="EVIHFEEV"/>
    <x v="2"/>
    <s v="NZL"/>
    <x v="19"/>
    <n v="2017"/>
    <x v="7"/>
    <n v="-2.2999999999999998"/>
    <m/>
    <m/>
  </r>
  <r>
    <s v="EVIEHO65"/>
    <x v="8"/>
    <s v="EVIHFEEV"/>
    <x v="2"/>
    <s v="NZL"/>
    <x v="19"/>
    <n v="2018"/>
    <x v="8"/>
    <n v="-2.2999999999999998"/>
    <m/>
    <m/>
  </r>
  <r>
    <s v="EVIEHO65"/>
    <x v="8"/>
    <s v="EVIHFEEV"/>
    <x v="2"/>
    <s v="NZL"/>
    <x v="19"/>
    <n v="2019"/>
    <x v="9"/>
    <n v="-2.2999999999999998"/>
    <m/>
    <m/>
  </r>
  <r>
    <s v="EVIEHO65"/>
    <x v="8"/>
    <s v="EVIHFEEV"/>
    <x v="2"/>
    <s v="NZL"/>
    <x v="19"/>
    <n v="2020"/>
    <x v="10"/>
    <n v="-2.2999999999999998"/>
    <m/>
    <m/>
  </r>
  <r>
    <s v="EVIEHO65"/>
    <x v="8"/>
    <s v="EVIHFEEV"/>
    <x v="2"/>
    <s v="NZL"/>
    <x v="19"/>
    <n v="2021"/>
    <x v="11"/>
    <n v="-2.2999999999999998"/>
    <m/>
    <m/>
  </r>
  <r>
    <s v="EVIEHO80"/>
    <x v="9"/>
    <s v="EVIHFEEV"/>
    <x v="2"/>
    <s v="NZL"/>
    <x v="19"/>
    <n v="2010"/>
    <x v="0"/>
    <n v="-1.5"/>
    <m/>
    <m/>
  </r>
  <r>
    <s v="EVIEHO80"/>
    <x v="9"/>
    <s v="EVIHFEEV"/>
    <x v="2"/>
    <s v="NZL"/>
    <x v="19"/>
    <n v="2011"/>
    <x v="1"/>
    <n v="-1.4"/>
    <m/>
    <m/>
  </r>
  <r>
    <s v="EVIEHO80"/>
    <x v="9"/>
    <s v="EVIHFEEV"/>
    <x v="2"/>
    <s v="NZL"/>
    <x v="19"/>
    <n v="2012"/>
    <x v="2"/>
    <n v="-1.4"/>
    <m/>
    <m/>
  </r>
  <r>
    <s v="EVIEHO80"/>
    <x v="9"/>
    <s v="EVIHFEEV"/>
    <x v="2"/>
    <s v="NZL"/>
    <x v="19"/>
    <n v="2013"/>
    <x v="3"/>
    <n v="-1.4"/>
    <m/>
    <m/>
  </r>
  <r>
    <s v="EVIEHO80"/>
    <x v="9"/>
    <s v="EVIHFEEV"/>
    <x v="2"/>
    <s v="NZL"/>
    <x v="19"/>
    <n v="2014"/>
    <x v="4"/>
    <n v="-1.3"/>
    <m/>
    <m/>
  </r>
  <r>
    <s v="EVIEHO80"/>
    <x v="9"/>
    <s v="EVIHFEEV"/>
    <x v="2"/>
    <s v="NZL"/>
    <x v="19"/>
    <n v="2015"/>
    <x v="5"/>
    <n v="-1.4"/>
    <m/>
    <m/>
  </r>
  <r>
    <s v="EVIEHO80"/>
    <x v="9"/>
    <s v="EVIHFEEV"/>
    <x v="2"/>
    <s v="NZL"/>
    <x v="19"/>
    <n v="2016"/>
    <x v="6"/>
    <n v="-1.4"/>
    <m/>
    <m/>
  </r>
  <r>
    <s v="EVIEHO80"/>
    <x v="9"/>
    <s v="EVIHFEEV"/>
    <x v="2"/>
    <s v="NZL"/>
    <x v="19"/>
    <n v="2017"/>
    <x v="7"/>
    <n v="-1.3"/>
    <m/>
    <m/>
  </r>
  <r>
    <s v="EVIEHO80"/>
    <x v="9"/>
    <s v="EVIHFEEV"/>
    <x v="2"/>
    <s v="NZL"/>
    <x v="19"/>
    <n v="2018"/>
    <x v="8"/>
    <n v="-1.3"/>
    <m/>
    <m/>
  </r>
  <r>
    <s v="EVIEHO80"/>
    <x v="9"/>
    <s v="EVIHFEEV"/>
    <x v="2"/>
    <s v="NZL"/>
    <x v="19"/>
    <n v="2019"/>
    <x v="9"/>
    <n v="-1.3"/>
    <m/>
    <m/>
  </r>
  <r>
    <s v="EVIEHO80"/>
    <x v="9"/>
    <s v="EVIHFEEV"/>
    <x v="2"/>
    <s v="NZL"/>
    <x v="19"/>
    <n v="2020"/>
    <x v="10"/>
    <n v="-1.3"/>
    <m/>
    <m/>
  </r>
  <r>
    <s v="EVIEHO80"/>
    <x v="9"/>
    <s v="EVIHFEEV"/>
    <x v="2"/>
    <s v="NZL"/>
    <x v="19"/>
    <n v="2021"/>
    <x v="11"/>
    <n v="-1.3"/>
    <m/>
    <m/>
  </r>
  <r>
    <s v="EVIEHO00"/>
    <x v="5"/>
    <s v="EVIHFEEV"/>
    <x v="2"/>
    <s v="NOR"/>
    <x v="20"/>
    <n v="2010"/>
    <x v="0"/>
    <n v="-4.3"/>
    <m/>
    <m/>
  </r>
  <r>
    <s v="EVIEHO00"/>
    <x v="5"/>
    <s v="EVIHFEEV"/>
    <x v="2"/>
    <s v="NOR"/>
    <x v="20"/>
    <n v="2011"/>
    <x v="1"/>
    <n v="-4.5"/>
    <m/>
    <m/>
  </r>
  <r>
    <s v="EVIEHO00"/>
    <x v="5"/>
    <s v="EVIHFEEV"/>
    <x v="2"/>
    <s v="NOR"/>
    <x v="20"/>
    <n v="2012"/>
    <x v="2"/>
    <n v="-4"/>
    <m/>
    <m/>
  </r>
  <r>
    <s v="EVIEHO00"/>
    <x v="5"/>
    <s v="EVIHFEEV"/>
    <x v="2"/>
    <s v="NOR"/>
    <x v="20"/>
    <n v="2013"/>
    <x v="3"/>
    <n v="-4"/>
    <m/>
    <m/>
  </r>
  <r>
    <s v="EVIEHO00"/>
    <x v="5"/>
    <s v="EVIHFEEV"/>
    <x v="2"/>
    <s v="NOR"/>
    <x v="20"/>
    <n v="2014"/>
    <x v="4"/>
    <n v="-4.0999999999999996"/>
    <m/>
    <m/>
  </r>
  <r>
    <s v="EVIEHO00"/>
    <x v="5"/>
    <s v="EVIHFEEV"/>
    <x v="2"/>
    <s v="NOR"/>
    <x v="20"/>
    <n v="2015"/>
    <x v="5"/>
    <n v="-3.7"/>
    <m/>
    <m/>
  </r>
  <r>
    <s v="EVIEHO00"/>
    <x v="5"/>
    <s v="EVIHFEEV"/>
    <x v="2"/>
    <s v="NOR"/>
    <x v="20"/>
    <n v="2016"/>
    <x v="6"/>
    <n v="-3.5"/>
    <m/>
    <m/>
  </r>
  <r>
    <s v="EVIEHO00"/>
    <x v="5"/>
    <s v="EVIHFEEV"/>
    <x v="2"/>
    <s v="NOR"/>
    <x v="20"/>
    <n v="2017"/>
    <x v="7"/>
    <n v="-3.3"/>
    <m/>
    <m/>
  </r>
  <r>
    <s v="EVIEHO00"/>
    <x v="5"/>
    <s v="EVIHFEEV"/>
    <x v="2"/>
    <s v="NOR"/>
    <x v="20"/>
    <n v="2018"/>
    <x v="8"/>
    <n v="-3.4"/>
    <m/>
    <m/>
  </r>
  <r>
    <s v="EVIEHO00"/>
    <x v="5"/>
    <s v="EVIHFEEV"/>
    <x v="2"/>
    <s v="NOR"/>
    <x v="20"/>
    <n v="2019"/>
    <x v="9"/>
    <n v="-3.4"/>
    <m/>
    <m/>
  </r>
  <r>
    <s v="EVIEHO00"/>
    <x v="5"/>
    <s v="EVIHFEEV"/>
    <x v="2"/>
    <s v="NOR"/>
    <x v="20"/>
    <n v="2020"/>
    <x v="10"/>
    <n v="-3.3"/>
    <m/>
    <m/>
  </r>
  <r>
    <s v="EVIEHO00"/>
    <x v="5"/>
    <s v="EVIHFEEV"/>
    <x v="2"/>
    <s v="NOR"/>
    <x v="20"/>
    <n v="2021"/>
    <x v="11"/>
    <n v="-3"/>
    <m/>
    <m/>
  </r>
  <r>
    <s v="EVIEHO00"/>
    <x v="5"/>
    <s v="EVIHFEEV"/>
    <x v="2"/>
    <s v="NOR"/>
    <x v="20"/>
    <n v="2022"/>
    <x v="12"/>
    <n v="-3.2"/>
    <s v="P"/>
    <s v="Provisional value"/>
  </r>
  <r>
    <s v="EVIEHO40"/>
    <x v="6"/>
    <s v="EVIHFEEV"/>
    <x v="2"/>
    <s v="NOR"/>
    <x v="20"/>
    <n v="2010"/>
    <x v="0"/>
    <n v="-3.8"/>
    <m/>
    <m/>
  </r>
  <r>
    <s v="EVIEHO40"/>
    <x v="6"/>
    <s v="EVIHFEEV"/>
    <x v="2"/>
    <s v="NOR"/>
    <x v="20"/>
    <n v="2011"/>
    <x v="1"/>
    <n v="-3.8"/>
    <m/>
    <m/>
  </r>
  <r>
    <s v="EVIEHO40"/>
    <x v="6"/>
    <s v="EVIHFEEV"/>
    <x v="2"/>
    <s v="NOR"/>
    <x v="20"/>
    <n v="2012"/>
    <x v="2"/>
    <n v="-3.4"/>
    <m/>
    <m/>
  </r>
  <r>
    <s v="EVIEHO40"/>
    <x v="6"/>
    <s v="EVIHFEEV"/>
    <x v="2"/>
    <s v="NOR"/>
    <x v="20"/>
    <n v="2013"/>
    <x v="3"/>
    <n v="-3.5"/>
    <m/>
    <m/>
  </r>
  <r>
    <s v="EVIEHO40"/>
    <x v="6"/>
    <s v="EVIHFEEV"/>
    <x v="2"/>
    <s v="NOR"/>
    <x v="20"/>
    <n v="2014"/>
    <x v="4"/>
    <n v="-3.5"/>
    <m/>
    <m/>
  </r>
  <r>
    <s v="EVIEHO40"/>
    <x v="6"/>
    <s v="EVIHFEEV"/>
    <x v="2"/>
    <s v="NOR"/>
    <x v="20"/>
    <n v="2015"/>
    <x v="5"/>
    <n v="-3.3"/>
    <m/>
    <m/>
  </r>
  <r>
    <s v="EVIEHO40"/>
    <x v="6"/>
    <s v="EVIHFEEV"/>
    <x v="2"/>
    <s v="NOR"/>
    <x v="20"/>
    <n v="2016"/>
    <x v="6"/>
    <n v="-3.1"/>
    <m/>
    <m/>
  </r>
  <r>
    <s v="EVIEHO40"/>
    <x v="6"/>
    <s v="EVIHFEEV"/>
    <x v="2"/>
    <s v="NOR"/>
    <x v="20"/>
    <n v="2017"/>
    <x v="7"/>
    <n v="-2.9"/>
    <m/>
    <m/>
  </r>
  <r>
    <s v="EVIEHO40"/>
    <x v="6"/>
    <s v="EVIHFEEV"/>
    <x v="2"/>
    <s v="NOR"/>
    <x v="20"/>
    <n v="2018"/>
    <x v="8"/>
    <n v="-2.9"/>
    <m/>
    <m/>
  </r>
  <r>
    <s v="EVIEHO40"/>
    <x v="6"/>
    <s v="EVIHFEEV"/>
    <x v="2"/>
    <s v="NOR"/>
    <x v="20"/>
    <n v="2019"/>
    <x v="9"/>
    <n v="-2.9"/>
    <m/>
    <m/>
  </r>
  <r>
    <s v="EVIEHO40"/>
    <x v="6"/>
    <s v="EVIHFEEV"/>
    <x v="2"/>
    <s v="NOR"/>
    <x v="20"/>
    <n v="2020"/>
    <x v="10"/>
    <n v="-2.9"/>
    <m/>
    <m/>
  </r>
  <r>
    <s v="EVIEHO40"/>
    <x v="6"/>
    <s v="EVIHFEEV"/>
    <x v="2"/>
    <s v="NOR"/>
    <x v="20"/>
    <n v="2021"/>
    <x v="11"/>
    <n v="-2.7"/>
    <m/>
    <m/>
  </r>
  <r>
    <s v="EVIEHO60"/>
    <x v="7"/>
    <s v="EVIHFEEV"/>
    <x v="2"/>
    <s v="NOR"/>
    <x v="20"/>
    <n v="2010"/>
    <x v="0"/>
    <n v="-3.4"/>
    <m/>
    <m/>
  </r>
  <r>
    <s v="EVIEHO60"/>
    <x v="7"/>
    <s v="EVIHFEEV"/>
    <x v="2"/>
    <s v="NOR"/>
    <x v="20"/>
    <n v="2011"/>
    <x v="1"/>
    <n v="-3.4"/>
    <m/>
    <m/>
  </r>
  <r>
    <s v="EVIEHO60"/>
    <x v="7"/>
    <s v="EVIHFEEV"/>
    <x v="2"/>
    <s v="NOR"/>
    <x v="20"/>
    <n v="2012"/>
    <x v="2"/>
    <n v="-3"/>
    <m/>
    <m/>
  </r>
  <r>
    <s v="EVIEHO60"/>
    <x v="7"/>
    <s v="EVIHFEEV"/>
    <x v="2"/>
    <s v="NOR"/>
    <x v="20"/>
    <n v="2013"/>
    <x v="3"/>
    <n v="-3.1"/>
    <m/>
    <m/>
  </r>
  <r>
    <s v="EVIEHO60"/>
    <x v="7"/>
    <s v="EVIHFEEV"/>
    <x v="2"/>
    <s v="NOR"/>
    <x v="20"/>
    <n v="2014"/>
    <x v="4"/>
    <n v="-3.1"/>
    <m/>
    <m/>
  </r>
  <r>
    <s v="EVIEHO60"/>
    <x v="7"/>
    <s v="EVIHFEEV"/>
    <x v="2"/>
    <s v="NOR"/>
    <x v="20"/>
    <n v="2015"/>
    <x v="5"/>
    <n v="-2.8"/>
    <m/>
    <m/>
  </r>
  <r>
    <s v="EVIEHO60"/>
    <x v="7"/>
    <s v="EVIHFEEV"/>
    <x v="2"/>
    <s v="NOR"/>
    <x v="20"/>
    <n v="2016"/>
    <x v="6"/>
    <n v="-2.7"/>
    <m/>
    <m/>
  </r>
  <r>
    <s v="EVIEHO60"/>
    <x v="7"/>
    <s v="EVIHFEEV"/>
    <x v="2"/>
    <s v="NOR"/>
    <x v="20"/>
    <n v="2017"/>
    <x v="7"/>
    <n v="-2.5"/>
    <m/>
    <m/>
  </r>
  <r>
    <s v="EVIEHO60"/>
    <x v="7"/>
    <s v="EVIHFEEV"/>
    <x v="2"/>
    <s v="NOR"/>
    <x v="20"/>
    <n v="2018"/>
    <x v="8"/>
    <n v="-2.5"/>
    <m/>
    <m/>
  </r>
  <r>
    <s v="EVIEHO60"/>
    <x v="7"/>
    <s v="EVIHFEEV"/>
    <x v="2"/>
    <s v="NOR"/>
    <x v="20"/>
    <n v="2019"/>
    <x v="9"/>
    <n v="-2.5"/>
    <m/>
    <m/>
  </r>
  <r>
    <s v="EVIEHO60"/>
    <x v="7"/>
    <s v="EVIHFEEV"/>
    <x v="2"/>
    <s v="NOR"/>
    <x v="20"/>
    <n v="2020"/>
    <x v="10"/>
    <n v="-2.5"/>
    <m/>
    <m/>
  </r>
  <r>
    <s v="EVIEHO60"/>
    <x v="7"/>
    <s v="EVIHFEEV"/>
    <x v="2"/>
    <s v="NOR"/>
    <x v="20"/>
    <n v="2021"/>
    <x v="11"/>
    <n v="-2.2999999999999998"/>
    <m/>
    <m/>
  </r>
  <r>
    <s v="EVIEHO65"/>
    <x v="8"/>
    <s v="EVIHFEEV"/>
    <x v="2"/>
    <s v="NOR"/>
    <x v="20"/>
    <n v="2010"/>
    <x v="0"/>
    <n v="-3.2"/>
    <m/>
    <m/>
  </r>
  <r>
    <s v="EVIEHO65"/>
    <x v="8"/>
    <s v="EVIHFEEV"/>
    <x v="2"/>
    <s v="NOR"/>
    <x v="20"/>
    <n v="2011"/>
    <x v="1"/>
    <n v="-3.2"/>
    <m/>
    <m/>
  </r>
  <r>
    <s v="EVIEHO65"/>
    <x v="8"/>
    <s v="EVIHFEEV"/>
    <x v="2"/>
    <s v="NOR"/>
    <x v="20"/>
    <n v="2012"/>
    <x v="2"/>
    <n v="-2.7"/>
    <m/>
    <m/>
  </r>
  <r>
    <s v="EVIEHO65"/>
    <x v="8"/>
    <s v="EVIHFEEV"/>
    <x v="2"/>
    <s v="NOR"/>
    <x v="20"/>
    <n v="2013"/>
    <x v="3"/>
    <n v="-2.9"/>
    <m/>
    <m/>
  </r>
  <r>
    <s v="EVIEHO65"/>
    <x v="8"/>
    <s v="EVIHFEEV"/>
    <x v="2"/>
    <s v="NOR"/>
    <x v="20"/>
    <n v="2014"/>
    <x v="4"/>
    <n v="-2.8"/>
    <m/>
    <m/>
  </r>
  <r>
    <s v="EVIEHO65"/>
    <x v="8"/>
    <s v="EVIHFEEV"/>
    <x v="2"/>
    <s v="NOR"/>
    <x v="20"/>
    <n v="2015"/>
    <x v="5"/>
    <n v="-2.7"/>
    <m/>
    <m/>
  </r>
  <r>
    <s v="EVIEHO65"/>
    <x v="8"/>
    <s v="EVIHFEEV"/>
    <x v="2"/>
    <s v="NOR"/>
    <x v="20"/>
    <n v="2016"/>
    <x v="6"/>
    <n v="-2.5"/>
    <m/>
    <m/>
  </r>
  <r>
    <s v="EVIEHO65"/>
    <x v="8"/>
    <s v="EVIHFEEV"/>
    <x v="2"/>
    <s v="NOR"/>
    <x v="20"/>
    <n v="2017"/>
    <x v="7"/>
    <n v="-2.2999999999999998"/>
    <m/>
    <m/>
  </r>
  <r>
    <s v="EVIEHO65"/>
    <x v="8"/>
    <s v="EVIHFEEV"/>
    <x v="2"/>
    <s v="NOR"/>
    <x v="20"/>
    <n v="2018"/>
    <x v="8"/>
    <n v="-2.2999999999999998"/>
    <m/>
    <m/>
  </r>
  <r>
    <s v="EVIEHO65"/>
    <x v="8"/>
    <s v="EVIHFEEV"/>
    <x v="2"/>
    <s v="NOR"/>
    <x v="20"/>
    <n v="2019"/>
    <x v="9"/>
    <n v="-2.2999999999999998"/>
    <m/>
    <m/>
  </r>
  <r>
    <s v="EVIEHO65"/>
    <x v="8"/>
    <s v="EVIHFEEV"/>
    <x v="2"/>
    <s v="NOR"/>
    <x v="20"/>
    <n v="2020"/>
    <x v="10"/>
    <n v="-2.2999999999999998"/>
    <m/>
    <m/>
  </r>
  <r>
    <s v="EVIEHO65"/>
    <x v="8"/>
    <s v="EVIHFEEV"/>
    <x v="2"/>
    <s v="NOR"/>
    <x v="20"/>
    <n v="2021"/>
    <x v="11"/>
    <n v="-2"/>
    <m/>
    <m/>
  </r>
  <r>
    <s v="EVIEHO80"/>
    <x v="9"/>
    <s v="EVIHFEEV"/>
    <x v="2"/>
    <s v="NOR"/>
    <x v="20"/>
    <n v="2010"/>
    <x v="0"/>
    <n v="-1.9"/>
    <m/>
    <m/>
  </r>
  <r>
    <s v="EVIEHO80"/>
    <x v="9"/>
    <s v="EVIHFEEV"/>
    <x v="2"/>
    <s v="NOR"/>
    <x v="20"/>
    <n v="2011"/>
    <x v="1"/>
    <n v="-1.8"/>
    <m/>
    <m/>
  </r>
  <r>
    <s v="EVIEHO80"/>
    <x v="9"/>
    <s v="EVIHFEEV"/>
    <x v="2"/>
    <s v="NOR"/>
    <x v="20"/>
    <n v="2012"/>
    <x v="2"/>
    <n v="-1.6"/>
    <m/>
    <m/>
  </r>
  <r>
    <s v="EVIEHO80"/>
    <x v="9"/>
    <s v="EVIHFEEV"/>
    <x v="2"/>
    <s v="NOR"/>
    <x v="20"/>
    <n v="2013"/>
    <x v="3"/>
    <n v="-1.7"/>
    <m/>
    <m/>
  </r>
  <r>
    <s v="EVIEHO80"/>
    <x v="9"/>
    <s v="EVIHFEEV"/>
    <x v="2"/>
    <s v="NOR"/>
    <x v="20"/>
    <n v="2014"/>
    <x v="4"/>
    <n v="-1.7"/>
    <m/>
    <m/>
  </r>
  <r>
    <s v="EVIEHO80"/>
    <x v="9"/>
    <s v="EVIHFEEV"/>
    <x v="2"/>
    <s v="NOR"/>
    <x v="20"/>
    <n v="2015"/>
    <x v="5"/>
    <n v="-1.6"/>
    <m/>
    <m/>
  </r>
  <r>
    <s v="EVIEHO80"/>
    <x v="9"/>
    <s v="EVIHFEEV"/>
    <x v="2"/>
    <s v="NOR"/>
    <x v="20"/>
    <n v="2016"/>
    <x v="6"/>
    <n v="-1.5"/>
    <m/>
    <m/>
  </r>
  <r>
    <s v="EVIEHO80"/>
    <x v="9"/>
    <s v="EVIHFEEV"/>
    <x v="2"/>
    <s v="NOR"/>
    <x v="20"/>
    <n v="2017"/>
    <x v="7"/>
    <n v="-1.5"/>
    <m/>
    <m/>
  </r>
  <r>
    <s v="EVIEHO80"/>
    <x v="9"/>
    <s v="EVIHFEEV"/>
    <x v="2"/>
    <s v="NOR"/>
    <x v="20"/>
    <n v="2018"/>
    <x v="8"/>
    <n v="-1.3"/>
    <m/>
    <m/>
  </r>
  <r>
    <s v="EVIEHO80"/>
    <x v="9"/>
    <s v="EVIHFEEV"/>
    <x v="2"/>
    <s v="NOR"/>
    <x v="20"/>
    <n v="2019"/>
    <x v="9"/>
    <n v="-1.4"/>
    <m/>
    <m/>
  </r>
  <r>
    <s v="EVIEHO80"/>
    <x v="9"/>
    <s v="EVIHFEEV"/>
    <x v="2"/>
    <s v="NOR"/>
    <x v="20"/>
    <n v="2020"/>
    <x v="10"/>
    <n v="-1.4"/>
    <m/>
    <m/>
  </r>
  <r>
    <s v="EVIEHO80"/>
    <x v="9"/>
    <s v="EVIHFEEV"/>
    <x v="2"/>
    <s v="NOR"/>
    <x v="20"/>
    <n v="2021"/>
    <x v="11"/>
    <n v="-1.1000000000000001"/>
    <m/>
    <m/>
  </r>
  <r>
    <s v="EVIEHO00"/>
    <x v="5"/>
    <s v="EVIHFEEV"/>
    <x v="2"/>
    <s v="POL"/>
    <x v="21"/>
    <n v="2010"/>
    <x v="0"/>
    <n v="-8.5"/>
    <m/>
    <m/>
  </r>
  <r>
    <s v="EVIEHO00"/>
    <x v="5"/>
    <s v="EVIHFEEV"/>
    <x v="2"/>
    <s v="POL"/>
    <x v="21"/>
    <n v="2011"/>
    <x v="1"/>
    <n v="-8.6"/>
    <m/>
    <m/>
  </r>
  <r>
    <s v="EVIEHO00"/>
    <x v="5"/>
    <s v="EVIHFEEV"/>
    <x v="2"/>
    <s v="POL"/>
    <x v="21"/>
    <n v="2012"/>
    <x v="2"/>
    <n v="-8.5"/>
    <m/>
    <m/>
  </r>
  <r>
    <s v="EVIEHO00"/>
    <x v="5"/>
    <s v="EVIHFEEV"/>
    <x v="2"/>
    <s v="POL"/>
    <x v="21"/>
    <n v="2013"/>
    <x v="3"/>
    <n v="-8.1999999999999993"/>
    <m/>
    <m/>
  </r>
  <r>
    <s v="EVIEHO00"/>
    <x v="5"/>
    <s v="EVIHFEEV"/>
    <x v="2"/>
    <s v="POL"/>
    <x v="21"/>
    <n v="2014"/>
    <x v="4"/>
    <n v="-8"/>
    <m/>
    <m/>
  </r>
  <r>
    <s v="EVIEHO00"/>
    <x v="5"/>
    <s v="EVIHFEEV"/>
    <x v="2"/>
    <s v="POL"/>
    <x v="21"/>
    <n v="2015"/>
    <x v="5"/>
    <n v="-8.1"/>
    <m/>
    <m/>
  </r>
  <r>
    <s v="EVIEHO00"/>
    <x v="5"/>
    <s v="EVIHFEEV"/>
    <x v="2"/>
    <s v="POL"/>
    <x v="21"/>
    <n v="2016"/>
    <x v="6"/>
    <n v="-8.1"/>
    <m/>
    <m/>
  </r>
  <r>
    <s v="EVIEHO00"/>
    <x v="5"/>
    <s v="EVIHFEEV"/>
    <x v="2"/>
    <s v="POL"/>
    <x v="21"/>
    <n v="2017"/>
    <x v="7"/>
    <n v="-7.9"/>
    <m/>
    <m/>
  </r>
  <r>
    <s v="EVIEHO00"/>
    <x v="5"/>
    <s v="EVIHFEEV"/>
    <x v="2"/>
    <s v="POL"/>
    <x v="21"/>
    <n v="2018"/>
    <x v="8"/>
    <n v="-8"/>
    <m/>
    <m/>
  </r>
  <r>
    <s v="EVIEHO00"/>
    <x v="5"/>
    <s v="EVIHFEEV"/>
    <x v="2"/>
    <s v="POL"/>
    <x v="21"/>
    <n v="2019"/>
    <x v="9"/>
    <n v="-7.8"/>
    <m/>
    <m/>
  </r>
  <r>
    <s v="EVIEHO00"/>
    <x v="5"/>
    <s v="EVIHFEEV"/>
    <x v="2"/>
    <s v="POL"/>
    <x v="21"/>
    <n v="2020"/>
    <x v="10"/>
    <n v="-8.1999999999999993"/>
    <m/>
    <m/>
  </r>
  <r>
    <s v="EVIEHO00"/>
    <x v="5"/>
    <s v="EVIHFEEV"/>
    <x v="2"/>
    <s v="POL"/>
    <x v="21"/>
    <n v="2021"/>
    <x v="11"/>
    <n v="-8"/>
    <m/>
    <m/>
  </r>
  <r>
    <s v="EVIEHO00"/>
    <x v="5"/>
    <s v="EVIHFEEV"/>
    <x v="2"/>
    <s v="POL"/>
    <x v="21"/>
    <n v="2022"/>
    <x v="12"/>
    <n v="-7.8"/>
    <s v="P"/>
    <s v="Provisional value"/>
  </r>
  <r>
    <s v="EVIEHO40"/>
    <x v="6"/>
    <s v="EVIHFEEV"/>
    <x v="2"/>
    <s v="POL"/>
    <x v="21"/>
    <n v="2010"/>
    <x v="0"/>
    <n v="-7.6"/>
    <m/>
    <m/>
  </r>
  <r>
    <s v="EVIEHO40"/>
    <x v="6"/>
    <s v="EVIHFEEV"/>
    <x v="2"/>
    <s v="POL"/>
    <x v="21"/>
    <n v="2011"/>
    <x v="1"/>
    <n v="-7.5"/>
    <m/>
    <m/>
  </r>
  <r>
    <s v="EVIEHO40"/>
    <x v="6"/>
    <s v="EVIHFEEV"/>
    <x v="2"/>
    <s v="POL"/>
    <x v="21"/>
    <n v="2012"/>
    <x v="2"/>
    <n v="-7.4"/>
    <m/>
    <m/>
  </r>
  <r>
    <s v="EVIEHO40"/>
    <x v="6"/>
    <s v="EVIHFEEV"/>
    <x v="2"/>
    <s v="POL"/>
    <x v="21"/>
    <n v="2013"/>
    <x v="3"/>
    <n v="-7.2"/>
    <m/>
    <m/>
  </r>
  <r>
    <s v="EVIEHO40"/>
    <x v="6"/>
    <s v="EVIHFEEV"/>
    <x v="2"/>
    <s v="POL"/>
    <x v="21"/>
    <n v="2014"/>
    <x v="4"/>
    <n v="-7.2"/>
    <m/>
    <m/>
  </r>
  <r>
    <s v="EVIEHO40"/>
    <x v="6"/>
    <s v="EVIHFEEV"/>
    <x v="2"/>
    <s v="POL"/>
    <x v="21"/>
    <n v="2015"/>
    <x v="5"/>
    <n v="-7.1"/>
    <m/>
    <m/>
  </r>
  <r>
    <s v="EVIEHO40"/>
    <x v="6"/>
    <s v="EVIHFEEV"/>
    <x v="2"/>
    <s v="POL"/>
    <x v="21"/>
    <n v="2016"/>
    <x v="6"/>
    <n v="-7.3"/>
    <m/>
    <m/>
  </r>
  <r>
    <s v="EVIEHO40"/>
    <x v="6"/>
    <s v="EVIHFEEV"/>
    <x v="2"/>
    <s v="POL"/>
    <x v="21"/>
    <n v="2017"/>
    <x v="7"/>
    <n v="-7"/>
    <m/>
    <m/>
  </r>
  <r>
    <s v="EVIEHO40"/>
    <x v="6"/>
    <s v="EVIHFEEV"/>
    <x v="2"/>
    <s v="POL"/>
    <x v="21"/>
    <n v="2018"/>
    <x v="8"/>
    <n v="-7"/>
    <m/>
    <m/>
  </r>
  <r>
    <s v="EVIEHO40"/>
    <x v="6"/>
    <s v="EVIHFEEV"/>
    <x v="2"/>
    <s v="POL"/>
    <x v="21"/>
    <n v="2019"/>
    <x v="9"/>
    <n v="-7"/>
    <m/>
    <m/>
  </r>
  <r>
    <s v="EVIEHO40"/>
    <x v="6"/>
    <s v="EVIHFEEV"/>
    <x v="2"/>
    <s v="POL"/>
    <x v="21"/>
    <n v="2020"/>
    <x v="10"/>
    <n v="-7.3"/>
    <m/>
    <m/>
  </r>
  <r>
    <s v="EVIEHO40"/>
    <x v="6"/>
    <s v="EVIHFEEV"/>
    <x v="2"/>
    <s v="POL"/>
    <x v="21"/>
    <n v="2021"/>
    <x v="11"/>
    <n v="-7.1"/>
    <m/>
    <m/>
  </r>
  <r>
    <s v="EVIEHO60"/>
    <x v="7"/>
    <s v="EVIHFEEV"/>
    <x v="2"/>
    <s v="POL"/>
    <x v="21"/>
    <n v="2010"/>
    <x v="0"/>
    <n v="-5.3"/>
    <m/>
    <m/>
  </r>
  <r>
    <s v="EVIEHO60"/>
    <x v="7"/>
    <s v="EVIHFEEV"/>
    <x v="2"/>
    <s v="POL"/>
    <x v="21"/>
    <n v="2011"/>
    <x v="1"/>
    <n v="-5.3"/>
    <m/>
    <m/>
  </r>
  <r>
    <s v="EVIEHO60"/>
    <x v="7"/>
    <s v="EVIHFEEV"/>
    <x v="2"/>
    <s v="POL"/>
    <x v="21"/>
    <n v="2012"/>
    <x v="2"/>
    <n v="-5.3"/>
    <m/>
    <m/>
  </r>
  <r>
    <s v="EVIEHO60"/>
    <x v="7"/>
    <s v="EVIHFEEV"/>
    <x v="2"/>
    <s v="POL"/>
    <x v="21"/>
    <n v="2013"/>
    <x v="3"/>
    <n v="-5.2"/>
    <m/>
    <m/>
  </r>
  <r>
    <s v="EVIEHO60"/>
    <x v="7"/>
    <s v="EVIHFEEV"/>
    <x v="2"/>
    <s v="POL"/>
    <x v="21"/>
    <n v="2014"/>
    <x v="4"/>
    <n v="-5.2"/>
    <m/>
    <m/>
  </r>
  <r>
    <s v="EVIEHO60"/>
    <x v="7"/>
    <s v="EVIHFEEV"/>
    <x v="2"/>
    <s v="POL"/>
    <x v="21"/>
    <n v="2015"/>
    <x v="5"/>
    <n v="-5.3"/>
    <m/>
    <m/>
  </r>
  <r>
    <s v="EVIEHO60"/>
    <x v="7"/>
    <s v="EVIHFEEV"/>
    <x v="2"/>
    <s v="POL"/>
    <x v="21"/>
    <n v="2016"/>
    <x v="6"/>
    <n v="-5.3"/>
    <m/>
    <m/>
  </r>
  <r>
    <s v="EVIEHO60"/>
    <x v="7"/>
    <s v="EVIHFEEV"/>
    <x v="2"/>
    <s v="POL"/>
    <x v="21"/>
    <n v="2017"/>
    <x v="7"/>
    <n v="-5.0999999999999996"/>
    <m/>
    <m/>
  </r>
  <r>
    <s v="EVIEHO60"/>
    <x v="7"/>
    <s v="EVIHFEEV"/>
    <x v="2"/>
    <s v="POL"/>
    <x v="21"/>
    <n v="2018"/>
    <x v="8"/>
    <n v="-5.0999999999999996"/>
    <m/>
    <m/>
  </r>
  <r>
    <s v="EVIEHO60"/>
    <x v="7"/>
    <s v="EVIHFEEV"/>
    <x v="2"/>
    <s v="POL"/>
    <x v="21"/>
    <n v="2019"/>
    <x v="9"/>
    <n v="-5"/>
    <m/>
    <m/>
  </r>
  <r>
    <s v="EVIEHO60"/>
    <x v="7"/>
    <s v="EVIHFEEV"/>
    <x v="2"/>
    <s v="POL"/>
    <x v="21"/>
    <n v="2020"/>
    <x v="10"/>
    <n v="-5.4"/>
    <m/>
    <m/>
  </r>
  <r>
    <s v="EVIEHO60"/>
    <x v="7"/>
    <s v="EVIHFEEV"/>
    <x v="2"/>
    <s v="POL"/>
    <x v="21"/>
    <n v="2021"/>
    <x v="11"/>
    <n v="-5.0999999999999996"/>
    <m/>
    <m/>
  </r>
  <r>
    <s v="EVIEHO65"/>
    <x v="8"/>
    <s v="EVIHFEEV"/>
    <x v="2"/>
    <s v="POL"/>
    <x v="21"/>
    <n v="2010"/>
    <x v="0"/>
    <n v="-4.4000000000000004"/>
    <m/>
    <m/>
  </r>
  <r>
    <s v="EVIEHO65"/>
    <x v="8"/>
    <s v="EVIHFEEV"/>
    <x v="2"/>
    <s v="POL"/>
    <x v="21"/>
    <n v="2011"/>
    <x v="1"/>
    <n v="-4.5"/>
    <m/>
    <m/>
  </r>
  <r>
    <s v="EVIEHO65"/>
    <x v="8"/>
    <s v="EVIHFEEV"/>
    <x v="2"/>
    <s v="POL"/>
    <x v="21"/>
    <n v="2012"/>
    <x v="2"/>
    <n v="-4.4000000000000004"/>
    <m/>
    <m/>
  </r>
  <r>
    <s v="EVIEHO65"/>
    <x v="8"/>
    <s v="EVIHFEEV"/>
    <x v="2"/>
    <s v="POL"/>
    <x v="21"/>
    <n v="2013"/>
    <x v="3"/>
    <n v="-4.4000000000000004"/>
    <m/>
    <m/>
  </r>
  <r>
    <s v="EVIEHO65"/>
    <x v="8"/>
    <s v="EVIHFEEV"/>
    <x v="2"/>
    <s v="POL"/>
    <x v="21"/>
    <n v="2014"/>
    <x v="4"/>
    <n v="-4.5"/>
    <m/>
    <m/>
  </r>
  <r>
    <s v="EVIEHO65"/>
    <x v="8"/>
    <s v="EVIHFEEV"/>
    <x v="2"/>
    <s v="POL"/>
    <x v="21"/>
    <n v="2015"/>
    <x v="5"/>
    <n v="-4.4000000000000004"/>
    <m/>
    <m/>
  </r>
  <r>
    <s v="EVIEHO65"/>
    <x v="8"/>
    <s v="EVIHFEEV"/>
    <x v="2"/>
    <s v="POL"/>
    <x v="21"/>
    <n v="2016"/>
    <x v="6"/>
    <n v="-4.5"/>
    <m/>
    <m/>
  </r>
  <r>
    <s v="EVIEHO65"/>
    <x v="8"/>
    <s v="EVIHFEEV"/>
    <x v="2"/>
    <s v="POL"/>
    <x v="21"/>
    <n v="2017"/>
    <x v="7"/>
    <n v="-4.3"/>
    <m/>
    <m/>
  </r>
  <r>
    <s v="EVIEHO65"/>
    <x v="8"/>
    <s v="EVIHFEEV"/>
    <x v="2"/>
    <s v="POL"/>
    <x v="21"/>
    <n v="2018"/>
    <x v="8"/>
    <n v="-4.3"/>
    <m/>
    <m/>
  </r>
  <r>
    <s v="EVIEHO65"/>
    <x v="8"/>
    <s v="EVIHFEEV"/>
    <x v="2"/>
    <s v="POL"/>
    <x v="21"/>
    <n v="2019"/>
    <x v="9"/>
    <n v="-4.3"/>
    <m/>
    <m/>
  </r>
  <r>
    <s v="EVIEHO65"/>
    <x v="8"/>
    <s v="EVIHFEEV"/>
    <x v="2"/>
    <s v="POL"/>
    <x v="21"/>
    <n v="2020"/>
    <x v="10"/>
    <n v="-4.5999999999999996"/>
    <m/>
    <m/>
  </r>
  <r>
    <s v="EVIEHO65"/>
    <x v="8"/>
    <s v="EVIHFEEV"/>
    <x v="2"/>
    <s v="POL"/>
    <x v="21"/>
    <n v="2021"/>
    <x v="11"/>
    <n v="-4.4000000000000004"/>
    <m/>
    <m/>
  </r>
  <r>
    <s v="EVIEHO80"/>
    <x v="9"/>
    <s v="EVIHFEEV"/>
    <x v="2"/>
    <s v="POL"/>
    <x v="21"/>
    <n v="2010"/>
    <x v="0"/>
    <n v="-1.6"/>
    <m/>
    <m/>
  </r>
  <r>
    <s v="EVIEHO80"/>
    <x v="9"/>
    <s v="EVIHFEEV"/>
    <x v="2"/>
    <s v="POL"/>
    <x v="21"/>
    <n v="2011"/>
    <x v="1"/>
    <n v="-1.7"/>
    <m/>
    <m/>
  </r>
  <r>
    <s v="EVIEHO80"/>
    <x v="9"/>
    <s v="EVIHFEEV"/>
    <x v="2"/>
    <s v="POL"/>
    <x v="21"/>
    <n v="2012"/>
    <x v="2"/>
    <n v="-1.8"/>
    <m/>
    <m/>
  </r>
  <r>
    <s v="EVIEHO80"/>
    <x v="9"/>
    <s v="EVIHFEEV"/>
    <x v="2"/>
    <s v="POL"/>
    <x v="21"/>
    <n v="2013"/>
    <x v="3"/>
    <n v="-1.8"/>
    <m/>
    <m/>
  </r>
  <r>
    <s v="EVIEHO80"/>
    <x v="9"/>
    <s v="EVIHFEEV"/>
    <x v="2"/>
    <s v="POL"/>
    <x v="21"/>
    <n v="2014"/>
    <x v="4"/>
    <n v="-1.8"/>
    <m/>
    <m/>
  </r>
  <r>
    <s v="EVIEHO80"/>
    <x v="9"/>
    <s v="EVIHFEEV"/>
    <x v="2"/>
    <s v="POL"/>
    <x v="21"/>
    <n v="2015"/>
    <x v="5"/>
    <n v="-1.8"/>
    <m/>
    <m/>
  </r>
  <r>
    <s v="EVIEHO80"/>
    <x v="9"/>
    <s v="EVIHFEEV"/>
    <x v="2"/>
    <s v="POL"/>
    <x v="21"/>
    <n v="2016"/>
    <x v="6"/>
    <n v="-1.8"/>
    <m/>
    <m/>
  </r>
  <r>
    <s v="EVIEHO80"/>
    <x v="9"/>
    <s v="EVIHFEEV"/>
    <x v="2"/>
    <s v="POL"/>
    <x v="21"/>
    <n v="2017"/>
    <x v="7"/>
    <n v="-1.7"/>
    <m/>
    <m/>
  </r>
  <r>
    <s v="EVIEHO80"/>
    <x v="9"/>
    <s v="EVIHFEEV"/>
    <x v="2"/>
    <s v="POL"/>
    <x v="21"/>
    <n v="2018"/>
    <x v="8"/>
    <n v="-1.7"/>
    <m/>
    <m/>
  </r>
  <r>
    <s v="EVIEHO80"/>
    <x v="9"/>
    <s v="EVIHFEEV"/>
    <x v="2"/>
    <s v="POL"/>
    <x v="21"/>
    <n v="2019"/>
    <x v="9"/>
    <n v="-1.7"/>
    <m/>
    <m/>
  </r>
  <r>
    <s v="EVIEHO80"/>
    <x v="9"/>
    <s v="EVIHFEEV"/>
    <x v="2"/>
    <s v="POL"/>
    <x v="21"/>
    <n v="2020"/>
    <x v="10"/>
    <n v="-2"/>
    <m/>
    <m/>
  </r>
  <r>
    <s v="EVIEHO80"/>
    <x v="9"/>
    <s v="EVIHFEEV"/>
    <x v="2"/>
    <s v="POL"/>
    <x v="21"/>
    <n v="2021"/>
    <x v="11"/>
    <n v="-1.7"/>
    <m/>
    <m/>
  </r>
  <r>
    <s v="EVIEHO00"/>
    <x v="5"/>
    <s v="EVIHFEEV"/>
    <x v="2"/>
    <s v="PRT"/>
    <x v="22"/>
    <n v="2010"/>
    <x v="0"/>
    <n v="-6.4"/>
    <m/>
    <m/>
  </r>
  <r>
    <s v="EVIEHO00"/>
    <x v="5"/>
    <s v="EVIHFEEV"/>
    <x v="2"/>
    <s v="PRT"/>
    <x v="22"/>
    <n v="2011"/>
    <x v="1"/>
    <n v="-6.5"/>
    <m/>
    <m/>
  </r>
  <r>
    <s v="EVIEHO00"/>
    <x v="5"/>
    <s v="EVIHFEEV"/>
    <x v="2"/>
    <s v="PRT"/>
    <x v="22"/>
    <n v="2012"/>
    <x v="2"/>
    <n v="-6.3"/>
    <m/>
    <m/>
  </r>
  <r>
    <s v="EVIEHO00"/>
    <x v="5"/>
    <s v="EVIHFEEV"/>
    <x v="2"/>
    <s v="PRT"/>
    <x v="22"/>
    <n v="2013"/>
    <x v="3"/>
    <n v="-6.4"/>
    <m/>
    <m/>
  </r>
  <r>
    <s v="EVIEHO00"/>
    <x v="5"/>
    <s v="EVIHFEEV"/>
    <x v="2"/>
    <s v="PRT"/>
    <x v="22"/>
    <n v="2014"/>
    <x v="4"/>
    <n v="-6.4"/>
    <m/>
    <m/>
  </r>
  <r>
    <s v="EVIEHO00"/>
    <x v="5"/>
    <s v="EVIHFEEV"/>
    <x v="2"/>
    <s v="PRT"/>
    <x v="22"/>
    <n v="2015"/>
    <x v="5"/>
    <n v="-6.2"/>
    <m/>
    <m/>
  </r>
  <r>
    <s v="EVIEHO00"/>
    <x v="5"/>
    <s v="EVIHFEEV"/>
    <x v="2"/>
    <s v="PRT"/>
    <x v="22"/>
    <n v="2016"/>
    <x v="6"/>
    <n v="-6.2"/>
    <m/>
    <m/>
  </r>
  <r>
    <s v="EVIEHO00"/>
    <x v="5"/>
    <s v="EVIHFEEV"/>
    <x v="2"/>
    <s v="PRT"/>
    <x v="22"/>
    <n v="2017"/>
    <x v="7"/>
    <n v="-6.2"/>
    <m/>
    <m/>
  </r>
  <r>
    <s v="EVIEHO00"/>
    <x v="5"/>
    <s v="EVIHFEEV"/>
    <x v="2"/>
    <s v="PRT"/>
    <x v="22"/>
    <n v="2018"/>
    <x v="8"/>
    <n v="-6.2"/>
    <m/>
    <m/>
  </r>
  <r>
    <s v="EVIEHO00"/>
    <x v="5"/>
    <s v="EVIHFEEV"/>
    <x v="2"/>
    <s v="PRT"/>
    <x v="22"/>
    <n v="2019"/>
    <x v="9"/>
    <n v="-6.1"/>
    <m/>
    <m/>
  </r>
  <r>
    <s v="EVIEHO00"/>
    <x v="5"/>
    <s v="EVIHFEEV"/>
    <x v="2"/>
    <s v="PRT"/>
    <x v="22"/>
    <n v="2020"/>
    <x v="10"/>
    <n v="-6.1"/>
    <m/>
    <m/>
  </r>
  <r>
    <s v="EVIEHO00"/>
    <x v="5"/>
    <s v="EVIHFEEV"/>
    <x v="2"/>
    <s v="PRT"/>
    <x v="22"/>
    <n v="2021"/>
    <x v="11"/>
    <n v="-5.9"/>
    <m/>
    <m/>
  </r>
  <r>
    <s v="EVIEHO00"/>
    <x v="5"/>
    <s v="EVIHFEEV"/>
    <x v="2"/>
    <s v="PRT"/>
    <x v="22"/>
    <n v="2022"/>
    <x v="12"/>
    <n v="-5.7"/>
    <s v="P"/>
    <s v="Provisional value"/>
  </r>
  <r>
    <s v="EVIEHO40"/>
    <x v="6"/>
    <s v="EVIHFEEV"/>
    <x v="2"/>
    <s v="PRT"/>
    <x v="22"/>
    <n v="2010"/>
    <x v="0"/>
    <n v="-5.9"/>
    <m/>
    <m/>
  </r>
  <r>
    <s v="EVIEHO40"/>
    <x v="6"/>
    <s v="EVIHFEEV"/>
    <x v="2"/>
    <s v="PRT"/>
    <x v="22"/>
    <n v="2011"/>
    <x v="1"/>
    <n v="-5.9"/>
    <m/>
    <m/>
  </r>
  <r>
    <s v="EVIEHO40"/>
    <x v="6"/>
    <s v="EVIHFEEV"/>
    <x v="2"/>
    <s v="PRT"/>
    <x v="22"/>
    <n v="2012"/>
    <x v="2"/>
    <n v="-5.8"/>
    <m/>
    <m/>
  </r>
  <r>
    <s v="EVIEHO40"/>
    <x v="6"/>
    <s v="EVIHFEEV"/>
    <x v="2"/>
    <s v="PRT"/>
    <x v="22"/>
    <n v="2013"/>
    <x v="3"/>
    <n v="-6"/>
    <m/>
    <m/>
  </r>
  <r>
    <s v="EVIEHO40"/>
    <x v="6"/>
    <s v="EVIHFEEV"/>
    <x v="2"/>
    <s v="PRT"/>
    <x v="22"/>
    <n v="2014"/>
    <x v="4"/>
    <n v="-5.9"/>
    <m/>
    <m/>
  </r>
  <r>
    <s v="EVIEHO40"/>
    <x v="6"/>
    <s v="EVIHFEEV"/>
    <x v="2"/>
    <s v="PRT"/>
    <x v="22"/>
    <n v="2015"/>
    <x v="5"/>
    <n v="-5.6"/>
    <m/>
    <m/>
  </r>
  <r>
    <s v="EVIEHO40"/>
    <x v="6"/>
    <s v="EVIHFEEV"/>
    <x v="2"/>
    <s v="PRT"/>
    <x v="22"/>
    <n v="2016"/>
    <x v="6"/>
    <n v="-5.8"/>
    <m/>
    <m/>
  </r>
  <r>
    <s v="EVIEHO40"/>
    <x v="6"/>
    <s v="EVIHFEEV"/>
    <x v="2"/>
    <s v="PRT"/>
    <x v="22"/>
    <n v="2017"/>
    <x v="7"/>
    <n v="-5.8"/>
    <m/>
    <m/>
  </r>
  <r>
    <s v="EVIEHO40"/>
    <x v="6"/>
    <s v="EVIHFEEV"/>
    <x v="2"/>
    <s v="PRT"/>
    <x v="22"/>
    <n v="2018"/>
    <x v="8"/>
    <n v="-5.9"/>
    <m/>
    <m/>
  </r>
  <r>
    <s v="EVIEHO40"/>
    <x v="6"/>
    <s v="EVIHFEEV"/>
    <x v="2"/>
    <s v="PRT"/>
    <x v="22"/>
    <n v="2019"/>
    <x v="9"/>
    <n v="-5.7"/>
    <m/>
    <m/>
  </r>
  <r>
    <s v="EVIEHO40"/>
    <x v="6"/>
    <s v="EVIHFEEV"/>
    <x v="2"/>
    <s v="PRT"/>
    <x v="22"/>
    <n v="2020"/>
    <x v="10"/>
    <n v="-5.7"/>
    <m/>
    <m/>
  </r>
  <r>
    <s v="EVIEHO40"/>
    <x v="6"/>
    <s v="EVIHFEEV"/>
    <x v="2"/>
    <s v="PRT"/>
    <x v="22"/>
    <n v="2021"/>
    <x v="11"/>
    <n v="-5.6"/>
    <m/>
    <m/>
  </r>
  <r>
    <s v="EVIEHO60"/>
    <x v="7"/>
    <s v="EVIHFEEV"/>
    <x v="2"/>
    <s v="PRT"/>
    <x v="22"/>
    <n v="2010"/>
    <x v="0"/>
    <n v="-4.3"/>
    <m/>
    <m/>
  </r>
  <r>
    <s v="EVIEHO60"/>
    <x v="7"/>
    <s v="EVIHFEEV"/>
    <x v="2"/>
    <s v="PRT"/>
    <x v="22"/>
    <n v="2011"/>
    <x v="1"/>
    <n v="-4.4000000000000004"/>
    <m/>
    <m/>
  </r>
  <r>
    <s v="EVIEHO60"/>
    <x v="7"/>
    <s v="EVIHFEEV"/>
    <x v="2"/>
    <s v="PRT"/>
    <x v="22"/>
    <n v="2012"/>
    <x v="2"/>
    <n v="-4.3"/>
    <m/>
    <m/>
  </r>
  <r>
    <s v="EVIEHO60"/>
    <x v="7"/>
    <s v="EVIHFEEV"/>
    <x v="2"/>
    <s v="PRT"/>
    <x v="22"/>
    <n v="2013"/>
    <x v="3"/>
    <n v="-4.4000000000000004"/>
    <m/>
    <m/>
  </r>
  <r>
    <s v="EVIEHO60"/>
    <x v="7"/>
    <s v="EVIHFEEV"/>
    <x v="2"/>
    <s v="PRT"/>
    <x v="22"/>
    <n v="2014"/>
    <x v="4"/>
    <n v="-4.4000000000000004"/>
    <m/>
    <m/>
  </r>
  <r>
    <s v="EVIEHO60"/>
    <x v="7"/>
    <s v="EVIHFEEV"/>
    <x v="2"/>
    <s v="PRT"/>
    <x v="22"/>
    <n v="2015"/>
    <x v="5"/>
    <n v="-4.2"/>
    <m/>
    <m/>
  </r>
  <r>
    <s v="EVIEHO60"/>
    <x v="7"/>
    <s v="EVIHFEEV"/>
    <x v="2"/>
    <s v="PRT"/>
    <x v="22"/>
    <n v="2016"/>
    <x v="6"/>
    <n v="-4.5"/>
    <m/>
    <m/>
  </r>
  <r>
    <s v="EVIEHO60"/>
    <x v="7"/>
    <s v="EVIHFEEV"/>
    <x v="2"/>
    <s v="PRT"/>
    <x v="22"/>
    <n v="2017"/>
    <x v="7"/>
    <n v="-4.5"/>
    <m/>
    <m/>
  </r>
  <r>
    <s v="EVIEHO60"/>
    <x v="7"/>
    <s v="EVIHFEEV"/>
    <x v="2"/>
    <s v="PRT"/>
    <x v="22"/>
    <n v="2018"/>
    <x v="8"/>
    <n v="-4.5"/>
    <m/>
    <m/>
  </r>
  <r>
    <s v="EVIEHO60"/>
    <x v="7"/>
    <s v="EVIHFEEV"/>
    <x v="2"/>
    <s v="PRT"/>
    <x v="22"/>
    <n v="2019"/>
    <x v="9"/>
    <n v="-4.5999999999999996"/>
    <m/>
    <m/>
  </r>
  <r>
    <s v="EVIEHO60"/>
    <x v="7"/>
    <s v="EVIHFEEV"/>
    <x v="2"/>
    <s v="PRT"/>
    <x v="22"/>
    <n v="2020"/>
    <x v="10"/>
    <n v="-4.4000000000000004"/>
    <m/>
    <m/>
  </r>
  <r>
    <s v="EVIEHO60"/>
    <x v="7"/>
    <s v="EVIHFEEV"/>
    <x v="2"/>
    <s v="PRT"/>
    <x v="22"/>
    <n v="2021"/>
    <x v="11"/>
    <n v="-4.3"/>
    <m/>
    <m/>
  </r>
  <r>
    <s v="EVIEHO65"/>
    <x v="8"/>
    <s v="EVIHFEEV"/>
    <x v="2"/>
    <s v="PRT"/>
    <x v="22"/>
    <n v="2010"/>
    <x v="0"/>
    <n v="-3.8"/>
    <m/>
    <m/>
  </r>
  <r>
    <s v="EVIEHO65"/>
    <x v="8"/>
    <s v="EVIHFEEV"/>
    <x v="2"/>
    <s v="PRT"/>
    <x v="22"/>
    <n v="2011"/>
    <x v="1"/>
    <n v="-3.8"/>
    <m/>
    <m/>
  </r>
  <r>
    <s v="EVIEHO65"/>
    <x v="8"/>
    <s v="EVIHFEEV"/>
    <x v="2"/>
    <s v="PRT"/>
    <x v="22"/>
    <n v="2012"/>
    <x v="2"/>
    <n v="-3.7"/>
    <m/>
    <m/>
  </r>
  <r>
    <s v="EVIEHO65"/>
    <x v="8"/>
    <s v="EVIHFEEV"/>
    <x v="2"/>
    <s v="PRT"/>
    <x v="22"/>
    <n v="2013"/>
    <x v="3"/>
    <n v="-3.8"/>
    <m/>
    <m/>
  </r>
  <r>
    <s v="EVIEHO65"/>
    <x v="8"/>
    <s v="EVIHFEEV"/>
    <x v="2"/>
    <s v="PRT"/>
    <x v="22"/>
    <n v="2014"/>
    <x v="4"/>
    <n v="-3.8"/>
    <m/>
    <m/>
  </r>
  <r>
    <s v="EVIEHO65"/>
    <x v="8"/>
    <s v="EVIHFEEV"/>
    <x v="2"/>
    <s v="PRT"/>
    <x v="22"/>
    <n v="2015"/>
    <x v="5"/>
    <n v="-3.7"/>
    <m/>
    <m/>
  </r>
  <r>
    <s v="EVIEHO65"/>
    <x v="8"/>
    <s v="EVIHFEEV"/>
    <x v="2"/>
    <s v="PRT"/>
    <x v="22"/>
    <n v="2016"/>
    <x v="6"/>
    <n v="-3.8"/>
    <m/>
    <m/>
  </r>
  <r>
    <s v="EVIEHO65"/>
    <x v="8"/>
    <s v="EVIHFEEV"/>
    <x v="2"/>
    <s v="PRT"/>
    <x v="22"/>
    <n v="2017"/>
    <x v="7"/>
    <n v="-3.8"/>
    <m/>
    <m/>
  </r>
  <r>
    <s v="EVIEHO65"/>
    <x v="8"/>
    <s v="EVIHFEEV"/>
    <x v="2"/>
    <s v="PRT"/>
    <x v="22"/>
    <n v="2018"/>
    <x v="8"/>
    <n v="-3.8"/>
    <m/>
    <m/>
  </r>
  <r>
    <s v="EVIEHO65"/>
    <x v="8"/>
    <s v="EVIHFEEV"/>
    <x v="2"/>
    <s v="PRT"/>
    <x v="22"/>
    <n v="2019"/>
    <x v="9"/>
    <n v="-3.8"/>
    <m/>
    <m/>
  </r>
  <r>
    <s v="EVIEHO65"/>
    <x v="8"/>
    <s v="EVIHFEEV"/>
    <x v="2"/>
    <s v="PRT"/>
    <x v="22"/>
    <n v="2020"/>
    <x v="10"/>
    <n v="-3.8"/>
    <m/>
    <m/>
  </r>
  <r>
    <s v="EVIEHO65"/>
    <x v="8"/>
    <s v="EVIHFEEV"/>
    <x v="2"/>
    <s v="PRT"/>
    <x v="22"/>
    <n v="2021"/>
    <x v="11"/>
    <n v="-3.7"/>
    <m/>
    <m/>
  </r>
  <r>
    <s v="EVIEHO80"/>
    <x v="9"/>
    <s v="EVIHFEEV"/>
    <x v="2"/>
    <s v="PRT"/>
    <x v="22"/>
    <n v="2010"/>
    <x v="0"/>
    <n v="-1.7"/>
    <m/>
    <m/>
  </r>
  <r>
    <s v="EVIEHO80"/>
    <x v="9"/>
    <s v="EVIHFEEV"/>
    <x v="2"/>
    <s v="PRT"/>
    <x v="22"/>
    <n v="2011"/>
    <x v="1"/>
    <n v="-1.9"/>
    <m/>
    <m/>
  </r>
  <r>
    <s v="EVIEHO80"/>
    <x v="9"/>
    <s v="EVIHFEEV"/>
    <x v="2"/>
    <s v="PRT"/>
    <x v="22"/>
    <n v="2012"/>
    <x v="2"/>
    <n v="-1.8"/>
    <m/>
    <m/>
  </r>
  <r>
    <s v="EVIEHO80"/>
    <x v="9"/>
    <s v="EVIHFEEV"/>
    <x v="2"/>
    <s v="PRT"/>
    <x v="22"/>
    <n v="2013"/>
    <x v="3"/>
    <n v="-2"/>
    <m/>
    <m/>
  </r>
  <r>
    <s v="EVIEHO80"/>
    <x v="9"/>
    <s v="EVIHFEEV"/>
    <x v="2"/>
    <s v="PRT"/>
    <x v="22"/>
    <n v="2014"/>
    <x v="4"/>
    <n v="-2"/>
    <m/>
    <m/>
  </r>
  <r>
    <s v="EVIEHO80"/>
    <x v="9"/>
    <s v="EVIHFEEV"/>
    <x v="2"/>
    <s v="PRT"/>
    <x v="22"/>
    <n v="2015"/>
    <x v="5"/>
    <n v="-1.7"/>
    <m/>
    <m/>
  </r>
  <r>
    <s v="EVIEHO80"/>
    <x v="9"/>
    <s v="EVIHFEEV"/>
    <x v="2"/>
    <s v="PRT"/>
    <x v="22"/>
    <n v="2016"/>
    <x v="6"/>
    <n v="-1.9"/>
    <m/>
    <m/>
  </r>
  <r>
    <s v="EVIEHO80"/>
    <x v="9"/>
    <s v="EVIHFEEV"/>
    <x v="2"/>
    <s v="PRT"/>
    <x v="22"/>
    <n v="2017"/>
    <x v="7"/>
    <n v="-2"/>
    <m/>
    <m/>
  </r>
  <r>
    <s v="EVIEHO80"/>
    <x v="9"/>
    <s v="EVIHFEEV"/>
    <x v="2"/>
    <s v="PRT"/>
    <x v="22"/>
    <n v="2018"/>
    <x v="8"/>
    <n v="-1.9"/>
    <m/>
    <m/>
  </r>
  <r>
    <s v="EVIEHO80"/>
    <x v="9"/>
    <s v="EVIHFEEV"/>
    <x v="2"/>
    <s v="PRT"/>
    <x v="22"/>
    <n v="2019"/>
    <x v="9"/>
    <n v="-1.8"/>
    <m/>
    <m/>
  </r>
  <r>
    <s v="EVIEHO80"/>
    <x v="9"/>
    <s v="EVIHFEEV"/>
    <x v="2"/>
    <s v="PRT"/>
    <x v="22"/>
    <n v="2020"/>
    <x v="10"/>
    <n v="-1.7"/>
    <m/>
    <m/>
  </r>
  <r>
    <s v="EVIEHO80"/>
    <x v="9"/>
    <s v="EVIHFEEV"/>
    <x v="2"/>
    <s v="PRT"/>
    <x v="22"/>
    <n v="2021"/>
    <x v="11"/>
    <n v="-1.6"/>
    <m/>
    <m/>
  </r>
  <r>
    <s v="EVIEHO00"/>
    <x v="5"/>
    <s v="EVIHFEEV"/>
    <x v="2"/>
    <s v="SVK"/>
    <x v="23"/>
    <n v="2010"/>
    <x v="0"/>
    <n v="-7.5"/>
    <m/>
    <m/>
  </r>
  <r>
    <s v="EVIEHO00"/>
    <x v="5"/>
    <s v="EVIHFEEV"/>
    <x v="2"/>
    <s v="SVK"/>
    <x v="23"/>
    <n v="2011"/>
    <x v="1"/>
    <n v="-7.5"/>
    <m/>
    <m/>
  </r>
  <r>
    <s v="EVIEHO00"/>
    <x v="5"/>
    <s v="EVIHFEEV"/>
    <x v="2"/>
    <s v="SVK"/>
    <x v="23"/>
    <n v="2012"/>
    <x v="2"/>
    <n v="-7.4"/>
    <m/>
    <m/>
  </r>
  <r>
    <s v="EVIEHO00"/>
    <x v="5"/>
    <s v="EVIHFEEV"/>
    <x v="2"/>
    <s v="SVK"/>
    <x v="23"/>
    <n v="2013"/>
    <x v="3"/>
    <n v="-7.2"/>
    <m/>
    <m/>
  </r>
  <r>
    <s v="EVIEHO00"/>
    <x v="5"/>
    <s v="EVIHFEEV"/>
    <x v="2"/>
    <s v="SVK"/>
    <x v="23"/>
    <n v="2014"/>
    <x v="4"/>
    <n v="-7.2"/>
    <m/>
    <m/>
  </r>
  <r>
    <s v="EVIEHO00"/>
    <x v="5"/>
    <s v="EVIHFEEV"/>
    <x v="2"/>
    <s v="SVK"/>
    <x v="23"/>
    <n v="2015"/>
    <x v="5"/>
    <n v="-7.1"/>
    <m/>
    <m/>
  </r>
  <r>
    <s v="EVIEHO00"/>
    <x v="5"/>
    <s v="EVIHFEEV"/>
    <x v="2"/>
    <s v="SVK"/>
    <x v="23"/>
    <n v="2016"/>
    <x v="6"/>
    <n v="-6.9"/>
    <m/>
    <m/>
  </r>
  <r>
    <s v="EVIEHO00"/>
    <x v="5"/>
    <s v="EVIHFEEV"/>
    <x v="2"/>
    <s v="SVK"/>
    <x v="23"/>
    <n v="2017"/>
    <x v="7"/>
    <n v="-6.9"/>
    <m/>
    <m/>
  </r>
  <r>
    <s v="EVIEHO00"/>
    <x v="5"/>
    <s v="EVIHFEEV"/>
    <x v="2"/>
    <s v="SVK"/>
    <x v="23"/>
    <n v="2018"/>
    <x v="8"/>
    <n v="-6.9"/>
    <m/>
    <m/>
  </r>
  <r>
    <s v="EVIEHO00"/>
    <x v="5"/>
    <s v="EVIHFEEV"/>
    <x v="2"/>
    <s v="SVK"/>
    <x v="23"/>
    <n v="2019"/>
    <x v="9"/>
    <n v="-6.9"/>
    <m/>
    <m/>
  </r>
  <r>
    <s v="EVIEHO00"/>
    <x v="5"/>
    <s v="EVIHFEEV"/>
    <x v="2"/>
    <s v="SVK"/>
    <x v="23"/>
    <n v="2020"/>
    <x v="10"/>
    <n v="-6.9"/>
    <m/>
    <m/>
  </r>
  <r>
    <s v="EVIEHO00"/>
    <x v="5"/>
    <s v="EVIHFEEV"/>
    <x v="2"/>
    <s v="SVK"/>
    <x v="23"/>
    <n v="2021"/>
    <x v="11"/>
    <n v="-7"/>
    <m/>
    <m/>
  </r>
  <r>
    <s v="EVIEHO00"/>
    <x v="5"/>
    <s v="EVIHFEEV"/>
    <x v="2"/>
    <s v="SVK"/>
    <x v="23"/>
    <n v="2022"/>
    <x v="12"/>
    <n v="-6.9"/>
    <s v="P"/>
    <s v="Provisional value"/>
  </r>
  <r>
    <s v="EVIEHO40"/>
    <x v="6"/>
    <s v="EVIHFEEV"/>
    <x v="2"/>
    <s v="SVK"/>
    <x v="23"/>
    <n v="2010"/>
    <x v="0"/>
    <n v="-6.9"/>
    <m/>
    <m/>
  </r>
  <r>
    <s v="EVIEHO40"/>
    <x v="6"/>
    <s v="EVIHFEEV"/>
    <x v="2"/>
    <s v="SVK"/>
    <x v="23"/>
    <n v="2011"/>
    <x v="1"/>
    <n v="-6.7"/>
    <m/>
    <m/>
  </r>
  <r>
    <s v="EVIEHO40"/>
    <x v="6"/>
    <s v="EVIHFEEV"/>
    <x v="2"/>
    <s v="SVK"/>
    <x v="23"/>
    <n v="2012"/>
    <x v="2"/>
    <n v="-6.6"/>
    <m/>
    <m/>
  </r>
  <r>
    <s v="EVIEHO40"/>
    <x v="6"/>
    <s v="EVIHFEEV"/>
    <x v="2"/>
    <s v="SVK"/>
    <x v="23"/>
    <n v="2013"/>
    <x v="3"/>
    <n v="-6.6"/>
    <m/>
    <m/>
  </r>
  <r>
    <s v="EVIEHO40"/>
    <x v="6"/>
    <s v="EVIHFEEV"/>
    <x v="2"/>
    <s v="SVK"/>
    <x v="23"/>
    <n v="2014"/>
    <x v="4"/>
    <n v="-6.6"/>
    <m/>
    <m/>
  </r>
  <r>
    <s v="EVIEHO40"/>
    <x v="6"/>
    <s v="EVIHFEEV"/>
    <x v="2"/>
    <s v="SVK"/>
    <x v="23"/>
    <n v="2015"/>
    <x v="5"/>
    <n v="-6.4"/>
    <m/>
    <m/>
  </r>
  <r>
    <s v="EVIEHO40"/>
    <x v="6"/>
    <s v="EVIHFEEV"/>
    <x v="2"/>
    <s v="SVK"/>
    <x v="23"/>
    <n v="2016"/>
    <x v="6"/>
    <n v="-6.3"/>
    <m/>
    <m/>
  </r>
  <r>
    <s v="EVIEHO40"/>
    <x v="6"/>
    <s v="EVIHFEEV"/>
    <x v="2"/>
    <s v="SVK"/>
    <x v="23"/>
    <n v="2017"/>
    <x v="7"/>
    <n v="-6.2"/>
    <m/>
    <m/>
  </r>
  <r>
    <s v="EVIEHO40"/>
    <x v="6"/>
    <s v="EVIHFEEV"/>
    <x v="2"/>
    <s v="SVK"/>
    <x v="23"/>
    <n v="2018"/>
    <x v="8"/>
    <n v="-6.2"/>
    <m/>
    <m/>
  </r>
  <r>
    <s v="EVIEHO40"/>
    <x v="6"/>
    <s v="EVIHFEEV"/>
    <x v="2"/>
    <s v="SVK"/>
    <x v="23"/>
    <n v="2019"/>
    <x v="9"/>
    <n v="-6.2"/>
    <m/>
    <m/>
  </r>
  <r>
    <s v="EVIEHO40"/>
    <x v="6"/>
    <s v="EVIHFEEV"/>
    <x v="2"/>
    <s v="SVK"/>
    <x v="23"/>
    <n v="2020"/>
    <x v="10"/>
    <n v="-6.2"/>
    <m/>
    <m/>
  </r>
  <r>
    <s v="EVIEHO40"/>
    <x v="6"/>
    <s v="EVIHFEEV"/>
    <x v="2"/>
    <s v="SVK"/>
    <x v="23"/>
    <n v="2021"/>
    <x v="11"/>
    <n v="-6.4"/>
    <m/>
    <m/>
  </r>
  <r>
    <s v="EVIEHO60"/>
    <x v="7"/>
    <s v="EVIHFEEV"/>
    <x v="2"/>
    <s v="SVK"/>
    <x v="23"/>
    <n v="2010"/>
    <x v="0"/>
    <n v="-4.8"/>
    <m/>
    <m/>
  </r>
  <r>
    <s v="EVIEHO60"/>
    <x v="7"/>
    <s v="EVIHFEEV"/>
    <x v="2"/>
    <s v="SVK"/>
    <x v="23"/>
    <n v="2011"/>
    <x v="1"/>
    <n v="-4.8"/>
    <m/>
    <m/>
  </r>
  <r>
    <s v="EVIEHO60"/>
    <x v="7"/>
    <s v="EVIHFEEV"/>
    <x v="2"/>
    <s v="SVK"/>
    <x v="23"/>
    <n v="2012"/>
    <x v="2"/>
    <n v="-4.7"/>
    <m/>
    <m/>
  </r>
  <r>
    <s v="EVIEHO60"/>
    <x v="7"/>
    <s v="EVIHFEEV"/>
    <x v="2"/>
    <s v="SVK"/>
    <x v="23"/>
    <n v="2013"/>
    <x v="3"/>
    <n v="-4.9000000000000004"/>
    <m/>
    <m/>
  </r>
  <r>
    <s v="EVIEHO60"/>
    <x v="7"/>
    <s v="EVIHFEEV"/>
    <x v="2"/>
    <s v="SVK"/>
    <x v="23"/>
    <n v="2014"/>
    <x v="4"/>
    <n v="-4.8"/>
    <m/>
    <m/>
  </r>
  <r>
    <s v="EVIEHO60"/>
    <x v="7"/>
    <s v="EVIHFEEV"/>
    <x v="2"/>
    <s v="SVK"/>
    <x v="23"/>
    <n v="2015"/>
    <x v="5"/>
    <n v="-4.5999999999999996"/>
    <m/>
    <m/>
  </r>
  <r>
    <s v="EVIEHO60"/>
    <x v="7"/>
    <s v="EVIHFEEV"/>
    <x v="2"/>
    <s v="SVK"/>
    <x v="23"/>
    <n v="2016"/>
    <x v="6"/>
    <n v="-4.8"/>
    <m/>
    <m/>
  </r>
  <r>
    <s v="EVIEHO60"/>
    <x v="7"/>
    <s v="EVIHFEEV"/>
    <x v="2"/>
    <s v="SVK"/>
    <x v="23"/>
    <n v="2017"/>
    <x v="7"/>
    <n v="-4.7"/>
    <m/>
    <m/>
  </r>
  <r>
    <s v="EVIEHO60"/>
    <x v="7"/>
    <s v="EVIHFEEV"/>
    <x v="2"/>
    <s v="SVK"/>
    <x v="23"/>
    <n v="2018"/>
    <x v="8"/>
    <n v="-4.5999999999999996"/>
    <m/>
    <m/>
  </r>
  <r>
    <s v="EVIEHO60"/>
    <x v="7"/>
    <s v="EVIHFEEV"/>
    <x v="2"/>
    <s v="SVK"/>
    <x v="23"/>
    <n v="2019"/>
    <x v="9"/>
    <n v="-4.7"/>
    <m/>
    <m/>
  </r>
  <r>
    <s v="EVIEHO60"/>
    <x v="7"/>
    <s v="EVIHFEEV"/>
    <x v="2"/>
    <s v="SVK"/>
    <x v="23"/>
    <n v="2020"/>
    <x v="10"/>
    <n v="-4.9000000000000004"/>
    <m/>
    <m/>
  </r>
  <r>
    <s v="EVIEHO60"/>
    <x v="7"/>
    <s v="EVIHFEEV"/>
    <x v="2"/>
    <s v="SVK"/>
    <x v="23"/>
    <n v="2021"/>
    <x v="11"/>
    <n v="-4.7"/>
    <m/>
    <m/>
  </r>
  <r>
    <s v="EVIEHO65"/>
    <x v="8"/>
    <s v="EVIHFEEV"/>
    <x v="2"/>
    <s v="SVK"/>
    <x v="23"/>
    <n v="2010"/>
    <x v="0"/>
    <n v="-3.9"/>
    <m/>
    <m/>
  </r>
  <r>
    <s v="EVIEHO65"/>
    <x v="8"/>
    <s v="EVIHFEEV"/>
    <x v="2"/>
    <s v="SVK"/>
    <x v="23"/>
    <n v="2011"/>
    <x v="1"/>
    <n v="-3.9"/>
    <m/>
    <m/>
  </r>
  <r>
    <s v="EVIEHO65"/>
    <x v="8"/>
    <s v="EVIHFEEV"/>
    <x v="2"/>
    <s v="SVK"/>
    <x v="23"/>
    <n v="2012"/>
    <x v="2"/>
    <n v="-3.9"/>
    <m/>
    <m/>
  </r>
  <r>
    <s v="EVIEHO65"/>
    <x v="8"/>
    <s v="EVIHFEEV"/>
    <x v="2"/>
    <s v="SVK"/>
    <x v="23"/>
    <n v="2013"/>
    <x v="3"/>
    <n v="-4.0999999999999996"/>
    <m/>
    <m/>
  </r>
  <r>
    <s v="EVIEHO65"/>
    <x v="8"/>
    <s v="EVIHFEEV"/>
    <x v="2"/>
    <s v="SVK"/>
    <x v="23"/>
    <n v="2014"/>
    <x v="4"/>
    <n v="-4"/>
    <m/>
    <m/>
  </r>
  <r>
    <s v="EVIEHO65"/>
    <x v="8"/>
    <s v="EVIHFEEV"/>
    <x v="2"/>
    <s v="SVK"/>
    <x v="23"/>
    <n v="2015"/>
    <x v="5"/>
    <n v="-3.8"/>
    <m/>
    <m/>
  </r>
  <r>
    <s v="EVIEHO65"/>
    <x v="8"/>
    <s v="EVIHFEEV"/>
    <x v="2"/>
    <s v="SVK"/>
    <x v="23"/>
    <n v="2016"/>
    <x v="6"/>
    <n v="-3.9"/>
    <m/>
    <m/>
  </r>
  <r>
    <s v="EVIEHO65"/>
    <x v="8"/>
    <s v="EVIHFEEV"/>
    <x v="2"/>
    <s v="SVK"/>
    <x v="23"/>
    <n v="2017"/>
    <x v="7"/>
    <n v="-3.8"/>
    <m/>
    <m/>
  </r>
  <r>
    <s v="EVIEHO65"/>
    <x v="8"/>
    <s v="EVIHFEEV"/>
    <x v="2"/>
    <s v="SVK"/>
    <x v="23"/>
    <n v="2018"/>
    <x v="8"/>
    <n v="-3.9"/>
    <m/>
    <m/>
  </r>
  <r>
    <s v="EVIEHO65"/>
    <x v="8"/>
    <s v="EVIHFEEV"/>
    <x v="2"/>
    <s v="SVK"/>
    <x v="23"/>
    <n v="2019"/>
    <x v="9"/>
    <n v="-4"/>
    <m/>
    <m/>
  </r>
  <r>
    <s v="EVIEHO65"/>
    <x v="8"/>
    <s v="EVIHFEEV"/>
    <x v="2"/>
    <s v="SVK"/>
    <x v="23"/>
    <n v="2020"/>
    <x v="10"/>
    <n v="-4.0999999999999996"/>
    <m/>
    <m/>
  </r>
  <r>
    <s v="EVIEHO65"/>
    <x v="8"/>
    <s v="EVIHFEEV"/>
    <x v="2"/>
    <s v="SVK"/>
    <x v="23"/>
    <n v="2021"/>
    <x v="11"/>
    <n v="-3.8"/>
    <m/>
    <m/>
  </r>
  <r>
    <s v="EVIEHO80"/>
    <x v="9"/>
    <s v="EVIHFEEV"/>
    <x v="2"/>
    <s v="SVK"/>
    <x v="23"/>
    <n v="2010"/>
    <x v="0"/>
    <n v="-1.3"/>
    <m/>
    <m/>
  </r>
  <r>
    <s v="EVIEHO80"/>
    <x v="9"/>
    <s v="EVIHFEEV"/>
    <x v="2"/>
    <s v="SVK"/>
    <x v="23"/>
    <n v="2011"/>
    <x v="1"/>
    <n v="-1.1000000000000001"/>
    <m/>
    <m/>
  </r>
  <r>
    <s v="EVIEHO80"/>
    <x v="9"/>
    <s v="EVIHFEEV"/>
    <x v="2"/>
    <s v="SVK"/>
    <x v="23"/>
    <n v="2012"/>
    <x v="2"/>
    <n v="-1.3"/>
    <m/>
    <m/>
  </r>
  <r>
    <s v="EVIEHO80"/>
    <x v="9"/>
    <s v="EVIHFEEV"/>
    <x v="2"/>
    <s v="SVK"/>
    <x v="23"/>
    <n v="2013"/>
    <x v="3"/>
    <n v="-1.3"/>
    <m/>
    <m/>
  </r>
  <r>
    <s v="EVIEHO80"/>
    <x v="9"/>
    <s v="EVIHFEEV"/>
    <x v="2"/>
    <s v="SVK"/>
    <x v="23"/>
    <n v="2014"/>
    <x v="4"/>
    <n v="-1.4"/>
    <m/>
    <m/>
  </r>
  <r>
    <s v="EVIEHO80"/>
    <x v="9"/>
    <s v="EVIHFEEV"/>
    <x v="2"/>
    <s v="SVK"/>
    <x v="23"/>
    <n v="2015"/>
    <x v="5"/>
    <n v="-1.2"/>
    <m/>
    <m/>
  </r>
  <r>
    <s v="EVIEHO80"/>
    <x v="9"/>
    <s v="EVIHFEEV"/>
    <x v="2"/>
    <s v="SVK"/>
    <x v="23"/>
    <n v="2016"/>
    <x v="6"/>
    <n v="-1.2"/>
    <m/>
    <m/>
  </r>
  <r>
    <s v="EVIEHO80"/>
    <x v="9"/>
    <s v="EVIHFEEV"/>
    <x v="2"/>
    <s v="SVK"/>
    <x v="23"/>
    <n v="2017"/>
    <x v="7"/>
    <n v="-1.2"/>
    <m/>
    <m/>
  </r>
  <r>
    <s v="EVIEHO80"/>
    <x v="9"/>
    <s v="EVIHFEEV"/>
    <x v="2"/>
    <s v="SVK"/>
    <x v="23"/>
    <n v="2018"/>
    <x v="8"/>
    <n v="-1.3"/>
    <m/>
    <m/>
  </r>
  <r>
    <s v="EVIEHO80"/>
    <x v="9"/>
    <s v="EVIHFEEV"/>
    <x v="2"/>
    <s v="SVK"/>
    <x v="23"/>
    <n v="2019"/>
    <x v="9"/>
    <n v="-1.2"/>
    <m/>
    <m/>
  </r>
  <r>
    <s v="EVIEHO80"/>
    <x v="9"/>
    <s v="EVIHFEEV"/>
    <x v="2"/>
    <s v="SVK"/>
    <x v="23"/>
    <n v="2020"/>
    <x v="10"/>
    <n v="-1.5"/>
    <m/>
    <m/>
  </r>
  <r>
    <s v="EVIEHO80"/>
    <x v="9"/>
    <s v="EVIHFEEV"/>
    <x v="2"/>
    <s v="SVK"/>
    <x v="23"/>
    <n v="2021"/>
    <x v="11"/>
    <n v="-1.2"/>
    <m/>
    <m/>
  </r>
  <r>
    <s v="EVIEHO00"/>
    <x v="5"/>
    <s v="EVIHFEEV"/>
    <x v="2"/>
    <s v="ESP"/>
    <x v="24"/>
    <n v="2010"/>
    <x v="0"/>
    <n v="-6.3"/>
    <m/>
    <m/>
  </r>
  <r>
    <s v="EVIEHO00"/>
    <x v="5"/>
    <s v="EVIHFEEV"/>
    <x v="2"/>
    <s v="ESP"/>
    <x v="24"/>
    <n v="2011"/>
    <x v="1"/>
    <n v="-6.1"/>
    <m/>
    <m/>
  </r>
  <r>
    <s v="EVIEHO00"/>
    <x v="5"/>
    <s v="EVIHFEEV"/>
    <x v="2"/>
    <s v="ESP"/>
    <x v="24"/>
    <n v="2012"/>
    <x v="2"/>
    <n v="-6"/>
    <m/>
    <m/>
  </r>
  <r>
    <s v="EVIEHO00"/>
    <x v="5"/>
    <s v="EVIHFEEV"/>
    <x v="2"/>
    <s v="ESP"/>
    <x v="24"/>
    <n v="2013"/>
    <x v="3"/>
    <n v="-5.9"/>
    <m/>
    <m/>
  </r>
  <r>
    <s v="EVIEHO00"/>
    <x v="5"/>
    <s v="EVIHFEEV"/>
    <x v="2"/>
    <s v="ESP"/>
    <x v="24"/>
    <n v="2014"/>
    <x v="4"/>
    <n v="-5.8"/>
    <m/>
    <m/>
  </r>
  <r>
    <s v="EVIEHO00"/>
    <x v="5"/>
    <s v="EVIHFEEV"/>
    <x v="2"/>
    <s v="ESP"/>
    <x v="24"/>
    <n v="2015"/>
    <x v="5"/>
    <n v="-5.6"/>
    <m/>
    <m/>
  </r>
  <r>
    <s v="EVIEHO00"/>
    <x v="5"/>
    <s v="EVIHFEEV"/>
    <x v="2"/>
    <s v="ESP"/>
    <x v="24"/>
    <n v="2016"/>
    <x v="6"/>
    <n v="-5.8"/>
    <m/>
    <m/>
  </r>
  <r>
    <s v="EVIEHO00"/>
    <x v="5"/>
    <s v="EVIHFEEV"/>
    <x v="2"/>
    <s v="ESP"/>
    <x v="24"/>
    <n v="2017"/>
    <x v="7"/>
    <n v="-5.5"/>
    <m/>
    <m/>
  </r>
  <r>
    <s v="EVIEHO00"/>
    <x v="5"/>
    <s v="EVIHFEEV"/>
    <x v="2"/>
    <s v="ESP"/>
    <x v="24"/>
    <n v="2018"/>
    <x v="8"/>
    <n v="-5.6"/>
    <m/>
    <m/>
  </r>
  <r>
    <s v="EVIEHO00"/>
    <x v="5"/>
    <s v="EVIHFEEV"/>
    <x v="2"/>
    <s v="ESP"/>
    <x v="24"/>
    <n v="2019"/>
    <x v="9"/>
    <n v="-5.6"/>
    <m/>
    <m/>
  </r>
  <r>
    <s v="EVIEHO00"/>
    <x v="5"/>
    <s v="EVIHFEEV"/>
    <x v="2"/>
    <s v="ESP"/>
    <x v="24"/>
    <n v="2020"/>
    <x v="10"/>
    <n v="-5.6"/>
    <m/>
    <m/>
  </r>
  <r>
    <s v="EVIEHO00"/>
    <x v="5"/>
    <s v="EVIHFEEV"/>
    <x v="2"/>
    <s v="ESP"/>
    <x v="24"/>
    <n v="2021"/>
    <x v="11"/>
    <n v="-5.8"/>
    <m/>
    <m/>
  </r>
  <r>
    <s v="EVIEHO00"/>
    <x v="5"/>
    <s v="EVIHFEEV"/>
    <x v="2"/>
    <s v="ESP"/>
    <x v="24"/>
    <n v="2022"/>
    <x v="12"/>
    <n v="-5.5"/>
    <s v="P"/>
    <s v="Provisional value"/>
  </r>
  <r>
    <s v="EVIEHO40"/>
    <x v="6"/>
    <s v="EVIHFEEV"/>
    <x v="2"/>
    <s v="ESP"/>
    <x v="24"/>
    <n v="2010"/>
    <x v="0"/>
    <n v="-5.9"/>
    <m/>
    <m/>
  </r>
  <r>
    <s v="EVIEHO40"/>
    <x v="6"/>
    <s v="EVIHFEEV"/>
    <x v="2"/>
    <s v="ESP"/>
    <x v="24"/>
    <n v="2011"/>
    <x v="1"/>
    <n v="-5.8"/>
    <m/>
    <m/>
  </r>
  <r>
    <s v="EVIEHO40"/>
    <x v="6"/>
    <s v="EVIHFEEV"/>
    <x v="2"/>
    <s v="ESP"/>
    <x v="24"/>
    <n v="2012"/>
    <x v="2"/>
    <n v="-5.7"/>
    <m/>
    <m/>
  </r>
  <r>
    <s v="EVIEHO40"/>
    <x v="6"/>
    <s v="EVIHFEEV"/>
    <x v="2"/>
    <s v="ESP"/>
    <x v="24"/>
    <n v="2013"/>
    <x v="3"/>
    <n v="-5.6"/>
    <m/>
    <m/>
  </r>
  <r>
    <s v="EVIEHO40"/>
    <x v="6"/>
    <s v="EVIHFEEV"/>
    <x v="2"/>
    <s v="ESP"/>
    <x v="24"/>
    <n v="2014"/>
    <x v="4"/>
    <n v="-5.5"/>
    <m/>
    <m/>
  </r>
  <r>
    <s v="EVIEHO40"/>
    <x v="6"/>
    <s v="EVIHFEEV"/>
    <x v="2"/>
    <s v="ESP"/>
    <x v="24"/>
    <n v="2015"/>
    <x v="5"/>
    <n v="-5.3"/>
    <m/>
    <m/>
  </r>
  <r>
    <s v="EVIEHO40"/>
    <x v="6"/>
    <s v="EVIHFEEV"/>
    <x v="2"/>
    <s v="ESP"/>
    <x v="24"/>
    <n v="2016"/>
    <x v="6"/>
    <n v="-5.5"/>
    <m/>
    <m/>
  </r>
  <r>
    <s v="EVIEHO40"/>
    <x v="6"/>
    <s v="EVIHFEEV"/>
    <x v="2"/>
    <s v="ESP"/>
    <x v="24"/>
    <n v="2017"/>
    <x v="7"/>
    <n v="-5.2"/>
    <m/>
    <m/>
  </r>
  <r>
    <s v="EVIEHO40"/>
    <x v="6"/>
    <s v="EVIHFEEV"/>
    <x v="2"/>
    <s v="ESP"/>
    <x v="24"/>
    <n v="2018"/>
    <x v="8"/>
    <n v="-5.3"/>
    <m/>
    <m/>
  </r>
  <r>
    <s v="EVIEHO40"/>
    <x v="6"/>
    <s v="EVIHFEEV"/>
    <x v="2"/>
    <s v="ESP"/>
    <x v="24"/>
    <n v="2019"/>
    <x v="9"/>
    <n v="-5.3"/>
    <m/>
    <m/>
  </r>
  <r>
    <s v="EVIEHO40"/>
    <x v="6"/>
    <s v="EVIHFEEV"/>
    <x v="2"/>
    <s v="ESP"/>
    <x v="24"/>
    <n v="2020"/>
    <x v="10"/>
    <n v="-5.2"/>
    <m/>
    <m/>
  </r>
  <r>
    <s v="EVIEHO40"/>
    <x v="6"/>
    <s v="EVIHFEEV"/>
    <x v="2"/>
    <s v="ESP"/>
    <x v="24"/>
    <n v="2021"/>
    <x v="11"/>
    <n v="-5.5"/>
    <m/>
    <m/>
  </r>
  <r>
    <s v="EVIEHO60"/>
    <x v="7"/>
    <s v="EVIHFEEV"/>
    <x v="2"/>
    <s v="ESP"/>
    <x v="24"/>
    <n v="2010"/>
    <x v="0"/>
    <n v="-4.8"/>
    <m/>
    <m/>
  </r>
  <r>
    <s v="EVIEHO60"/>
    <x v="7"/>
    <s v="EVIHFEEV"/>
    <x v="2"/>
    <s v="ESP"/>
    <x v="24"/>
    <n v="2011"/>
    <x v="1"/>
    <n v="-4.8"/>
    <m/>
    <m/>
  </r>
  <r>
    <s v="EVIEHO60"/>
    <x v="7"/>
    <s v="EVIHFEEV"/>
    <x v="2"/>
    <s v="ESP"/>
    <x v="24"/>
    <n v="2012"/>
    <x v="2"/>
    <n v="-4.7"/>
    <m/>
    <m/>
  </r>
  <r>
    <s v="EVIEHO60"/>
    <x v="7"/>
    <s v="EVIHFEEV"/>
    <x v="2"/>
    <s v="ESP"/>
    <x v="24"/>
    <n v="2013"/>
    <x v="3"/>
    <n v="-4.8"/>
    <m/>
    <m/>
  </r>
  <r>
    <s v="EVIEHO60"/>
    <x v="7"/>
    <s v="EVIHFEEV"/>
    <x v="2"/>
    <s v="ESP"/>
    <x v="24"/>
    <n v="2014"/>
    <x v="4"/>
    <n v="-4.7"/>
    <m/>
    <m/>
  </r>
  <r>
    <s v="EVIEHO60"/>
    <x v="7"/>
    <s v="EVIHFEEV"/>
    <x v="2"/>
    <s v="ESP"/>
    <x v="24"/>
    <n v="2015"/>
    <x v="5"/>
    <n v="-4.5"/>
    <m/>
    <m/>
  </r>
  <r>
    <s v="EVIEHO60"/>
    <x v="7"/>
    <s v="EVIHFEEV"/>
    <x v="2"/>
    <s v="ESP"/>
    <x v="24"/>
    <n v="2016"/>
    <x v="6"/>
    <n v="-4.5999999999999996"/>
    <m/>
    <m/>
  </r>
  <r>
    <s v="EVIEHO60"/>
    <x v="7"/>
    <s v="EVIHFEEV"/>
    <x v="2"/>
    <s v="ESP"/>
    <x v="24"/>
    <n v="2017"/>
    <x v="7"/>
    <n v="-4.5"/>
    <m/>
    <m/>
  </r>
  <r>
    <s v="EVIEHO60"/>
    <x v="7"/>
    <s v="EVIHFEEV"/>
    <x v="2"/>
    <s v="ESP"/>
    <x v="24"/>
    <n v="2018"/>
    <x v="8"/>
    <n v="-4.5999999999999996"/>
    <m/>
    <m/>
  </r>
  <r>
    <s v="EVIEHO60"/>
    <x v="7"/>
    <s v="EVIHFEEV"/>
    <x v="2"/>
    <s v="ESP"/>
    <x v="24"/>
    <n v="2019"/>
    <x v="9"/>
    <n v="-4.5999999999999996"/>
    <m/>
    <m/>
  </r>
  <r>
    <s v="EVIEHO60"/>
    <x v="7"/>
    <s v="EVIHFEEV"/>
    <x v="2"/>
    <s v="ESP"/>
    <x v="24"/>
    <n v="2020"/>
    <x v="10"/>
    <n v="-4.5"/>
    <m/>
    <m/>
  </r>
  <r>
    <s v="EVIEHO60"/>
    <x v="7"/>
    <s v="EVIHFEEV"/>
    <x v="2"/>
    <s v="ESP"/>
    <x v="24"/>
    <n v="2021"/>
    <x v="11"/>
    <n v="-4.7"/>
    <m/>
    <m/>
  </r>
  <r>
    <s v="EVIEHO65"/>
    <x v="8"/>
    <s v="EVIHFEEV"/>
    <x v="2"/>
    <s v="ESP"/>
    <x v="24"/>
    <n v="2010"/>
    <x v="0"/>
    <n v="-4.3"/>
    <m/>
    <m/>
  </r>
  <r>
    <s v="EVIEHO65"/>
    <x v="8"/>
    <s v="EVIHFEEV"/>
    <x v="2"/>
    <s v="ESP"/>
    <x v="24"/>
    <n v="2011"/>
    <x v="1"/>
    <n v="-4.2"/>
    <m/>
    <m/>
  </r>
  <r>
    <s v="EVIEHO65"/>
    <x v="8"/>
    <s v="EVIHFEEV"/>
    <x v="2"/>
    <s v="ESP"/>
    <x v="24"/>
    <n v="2012"/>
    <x v="2"/>
    <n v="-4.0999999999999996"/>
    <m/>
    <m/>
  </r>
  <r>
    <s v="EVIEHO65"/>
    <x v="8"/>
    <s v="EVIHFEEV"/>
    <x v="2"/>
    <s v="ESP"/>
    <x v="24"/>
    <n v="2013"/>
    <x v="3"/>
    <n v="-4.2"/>
    <m/>
    <m/>
  </r>
  <r>
    <s v="EVIEHO65"/>
    <x v="8"/>
    <s v="EVIHFEEV"/>
    <x v="2"/>
    <s v="ESP"/>
    <x v="24"/>
    <n v="2014"/>
    <x v="4"/>
    <n v="-4.2"/>
    <m/>
    <m/>
  </r>
  <r>
    <s v="EVIEHO65"/>
    <x v="8"/>
    <s v="EVIHFEEV"/>
    <x v="2"/>
    <s v="ESP"/>
    <x v="24"/>
    <n v="2015"/>
    <x v="5"/>
    <n v="-4"/>
    <m/>
    <m/>
  </r>
  <r>
    <s v="EVIEHO65"/>
    <x v="8"/>
    <s v="EVIHFEEV"/>
    <x v="2"/>
    <s v="ESP"/>
    <x v="24"/>
    <n v="2016"/>
    <x v="6"/>
    <n v="-4.2"/>
    <m/>
    <m/>
  </r>
  <r>
    <s v="EVIEHO65"/>
    <x v="8"/>
    <s v="EVIHFEEV"/>
    <x v="2"/>
    <s v="ESP"/>
    <x v="24"/>
    <n v="2017"/>
    <x v="7"/>
    <n v="-4.0999999999999996"/>
    <m/>
    <m/>
  </r>
  <r>
    <s v="EVIEHO65"/>
    <x v="8"/>
    <s v="EVIHFEEV"/>
    <x v="2"/>
    <s v="ESP"/>
    <x v="24"/>
    <n v="2018"/>
    <x v="8"/>
    <n v="-4"/>
    <m/>
    <m/>
  </r>
  <r>
    <s v="EVIEHO65"/>
    <x v="8"/>
    <s v="EVIHFEEV"/>
    <x v="2"/>
    <s v="ESP"/>
    <x v="24"/>
    <n v="2019"/>
    <x v="9"/>
    <n v="-4.0999999999999996"/>
    <m/>
    <m/>
  </r>
  <r>
    <s v="EVIEHO65"/>
    <x v="8"/>
    <s v="EVIHFEEV"/>
    <x v="2"/>
    <s v="ESP"/>
    <x v="24"/>
    <n v="2020"/>
    <x v="10"/>
    <n v="-4"/>
    <m/>
    <m/>
  </r>
  <r>
    <s v="EVIEHO65"/>
    <x v="8"/>
    <s v="EVIHFEEV"/>
    <x v="2"/>
    <s v="ESP"/>
    <x v="24"/>
    <n v="2021"/>
    <x v="11"/>
    <n v="-4.3"/>
    <m/>
    <m/>
  </r>
  <r>
    <s v="EVIEHO80"/>
    <x v="9"/>
    <s v="EVIHFEEV"/>
    <x v="2"/>
    <s v="ESP"/>
    <x v="24"/>
    <n v="2010"/>
    <x v="0"/>
    <n v="-2.2000000000000002"/>
    <m/>
    <m/>
  </r>
  <r>
    <s v="EVIEHO80"/>
    <x v="9"/>
    <s v="EVIHFEEV"/>
    <x v="2"/>
    <s v="ESP"/>
    <x v="24"/>
    <n v="2011"/>
    <x v="1"/>
    <n v="-2.2000000000000002"/>
    <m/>
    <m/>
  </r>
  <r>
    <s v="EVIEHO80"/>
    <x v="9"/>
    <s v="EVIHFEEV"/>
    <x v="2"/>
    <s v="ESP"/>
    <x v="24"/>
    <n v="2012"/>
    <x v="2"/>
    <n v="-2"/>
    <m/>
    <m/>
  </r>
  <r>
    <s v="EVIEHO80"/>
    <x v="9"/>
    <s v="EVIHFEEV"/>
    <x v="2"/>
    <s v="ESP"/>
    <x v="24"/>
    <n v="2013"/>
    <x v="3"/>
    <n v="-2.1"/>
    <m/>
    <m/>
  </r>
  <r>
    <s v="EVIEHO80"/>
    <x v="9"/>
    <s v="EVIHFEEV"/>
    <x v="2"/>
    <s v="ESP"/>
    <x v="24"/>
    <n v="2014"/>
    <x v="4"/>
    <n v="-2"/>
    <m/>
    <m/>
  </r>
  <r>
    <s v="EVIEHO80"/>
    <x v="9"/>
    <s v="EVIHFEEV"/>
    <x v="2"/>
    <s v="ESP"/>
    <x v="24"/>
    <n v="2015"/>
    <x v="5"/>
    <n v="-1.9"/>
    <m/>
    <m/>
  </r>
  <r>
    <s v="EVIEHO80"/>
    <x v="9"/>
    <s v="EVIHFEEV"/>
    <x v="2"/>
    <s v="ESP"/>
    <x v="24"/>
    <n v="2016"/>
    <x v="6"/>
    <n v="-2.1"/>
    <m/>
    <m/>
  </r>
  <r>
    <s v="EVIEHO80"/>
    <x v="9"/>
    <s v="EVIHFEEV"/>
    <x v="2"/>
    <s v="ESP"/>
    <x v="24"/>
    <n v="2017"/>
    <x v="7"/>
    <n v="-2"/>
    <m/>
    <m/>
  </r>
  <r>
    <s v="EVIEHO80"/>
    <x v="9"/>
    <s v="EVIHFEEV"/>
    <x v="2"/>
    <s v="ESP"/>
    <x v="24"/>
    <n v="2018"/>
    <x v="8"/>
    <n v="-2"/>
    <m/>
    <m/>
  </r>
  <r>
    <s v="EVIEHO80"/>
    <x v="9"/>
    <s v="EVIHFEEV"/>
    <x v="2"/>
    <s v="ESP"/>
    <x v="24"/>
    <n v="2019"/>
    <x v="9"/>
    <n v="-2.2000000000000002"/>
    <m/>
    <m/>
  </r>
  <r>
    <s v="EVIEHO80"/>
    <x v="9"/>
    <s v="EVIHFEEV"/>
    <x v="2"/>
    <s v="ESP"/>
    <x v="24"/>
    <n v="2020"/>
    <x v="10"/>
    <n v="-1.9"/>
    <m/>
    <m/>
  </r>
  <r>
    <s v="EVIEHO80"/>
    <x v="9"/>
    <s v="EVIHFEEV"/>
    <x v="2"/>
    <s v="ESP"/>
    <x v="24"/>
    <n v="2021"/>
    <x v="11"/>
    <n v="-2.2000000000000002"/>
    <m/>
    <m/>
  </r>
  <r>
    <s v="EVIEHO00"/>
    <x v="5"/>
    <s v="EVIHFEEV"/>
    <x v="2"/>
    <s v="SWE"/>
    <x v="25"/>
    <n v="2010"/>
    <x v="0"/>
    <n v="-4"/>
    <m/>
    <m/>
  </r>
  <r>
    <s v="EVIEHO00"/>
    <x v="5"/>
    <s v="EVIHFEEV"/>
    <x v="2"/>
    <s v="SWE"/>
    <x v="25"/>
    <n v="2011"/>
    <x v="1"/>
    <n v="-3.9"/>
    <m/>
    <m/>
  </r>
  <r>
    <s v="EVIEHO00"/>
    <x v="5"/>
    <s v="EVIHFEEV"/>
    <x v="2"/>
    <s v="SWE"/>
    <x v="25"/>
    <n v="2012"/>
    <x v="2"/>
    <n v="-3.7"/>
    <m/>
    <m/>
  </r>
  <r>
    <s v="EVIEHO00"/>
    <x v="5"/>
    <s v="EVIHFEEV"/>
    <x v="2"/>
    <s v="SWE"/>
    <x v="25"/>
    <n v="2013"/>
    <x v="3"/>
    <n v="-3.6"/>
    <m/>
    <m/>
  </r>
  <r>
    <s v="EVIEHO00"/>
    <x v="5"/>
    <s v="EVIHFEEV"/>
    <x v="2"/>
    <s v="SWE"/>
    <x v="25"/>
    <n v="2014"/>
    <x v="4"/>
    <n v="-3.8"/>
    <m/>
    <m/>
  </r>
  <r>
    <s v="EVIEHO00"/>
    <x v="5"/>
    <s v="EVIHFEEV"/>
    <x v="2"/>
    <s v="SWE"/>
    <x v="25"/>
    <n v="2015"/>
    <x v="5"/>
    <n v="-3.7"/>
    <m/>
    <m/>
  </r>
  <r>
    <s v="EVIEHO00"/>
    <x v="5"/>
    <s v="EVIHFEEV"/>
    <x v="2"/>
    <s v="SWE"/>
    <x v="25"/>
    <n v="2016"/>
    <x v="6"/>
    <n v="-3.5"/>
    <m/>
    <m/>
  </r>
  <r>
    <s v="EVIEHO00"/>
    <x v="5"/>
    <s v="EVIHFEEV"/>
    <x v="2"/>
    <s v="SWE"/>
    <x v="25"/>
    <n v="2017"/>
    <x v="7"/>
    <n v="-3.3"/>
    <m/>
    <m/>
  </r>
  <r>
    <s v="EVIEHO00"/>
    <x v="5"/>
    <s v="EVIHFEEV"/>
    <x v="2"/>
    <s v="SWE"/>
    <x v="25"/>
    <n v="2018"/>
    <x v="8"/>
    <n v="-3.4"/>
    <m/>
    <m/>
  </r>
  <r>
    <s v="EVIEHO00"/>
    <x v="5"/>
    <s v="EVIHFEEV"/>
    <x v="2"/>
    <s v="SWE"/>
    <x v="25"/>
    <n v="2019"/>
    <x v="9"/>
    <n v="-3.3"/>
    <m/>
    <m/>
  </r>
  <r>
    <s v="EVIEHO00"/>
    <x v="5"/>
    <s v="EVIHFEEV"/>
    <x v="2"/>
    <s v="SWE"/>
    <x v="25"/>
    <n v="2020"/>
    <x v="10"/>
    <n v="-3.6"/>
    <m/>
    <m/>
  </r>
  <r>
    <s v="EVIEHO00"/>
    <x v="5"/>
    <s v="EVIHFEEV"/>
    <x v="2"/>
    <s v="SWE"/>
    <x v="25"/>
    <n v="2021"/>
    <x v="11"/>
    <n v="-3.6"/>
    <m/>
    <m/>
  </r>
  <r>
    <s v="EVIEHO00"/>
    <x v="5"/>
    <s v="EVIHFEEV"/>
    <x v="2"/>
    <s v="SWE"/>
    <x v="25"/>
    <n v="2022"/>
    <x v="12"/>
    <n v="-3.3"/>
    <s v="P"/>
    <s v="Provisional value"/>
  </r>
  <r>
    <s v="EVIEHO40"/>
    <x v="6"/>
    <s v="EVIHFEEV"/>
    <x v="2"/>
    <s v="SWE"/>
    <x v="25"/>
    <n v="2010"/>
    <x v="0"/>
    <n v="-3.6"/>
    <m/>
    <m/>
  </r>
  <r>
    <s v="EVIEHO40"/>
    <x v="6"/>
    <s v="EVIHFEEV"/>
    <x v="2"/>
    <s v="SWE"/>
    <x v="25"/>
    <n v="2011"/>
    <x v="1"/>
    <n v="-3.5"/>
    <m/>
    <m/>
  </r>
  <r>
    <s v="EVIEHO40"/>
    <x v="6"/>
    <s v="EVIHFEEV"/>
    <x v="2"/>
    <s v="SWE"/>
    <x v="25"/>
    <n v="2012"/>
    <x v="2"/>
    <n v="-3.3"/>
    <m/>
    <m/>
  </r>
  <r>
    <s v="EVIEHO40"/>
    <x v="6"/>
    <s v="EVIHFEEV"/>
    <x v="2"/>
    <s v="SWE"/>
    <x v="25"/>
    <n v="2013"/>
    <x v="3"/>
    <n v="-3.2"/>
    <m/>
    <m/>
  </r>
  <r>
    <s v="EVIEHO40"/>
    <x v="6"/>
    <s v="EVIHFEEV"/>
    <x v="2"/>
    <s v="SWE"/>
    <x v="25"/>
    <n v="2014"/>
    <x v="4"/>
    <n v="-3.2"/>
    <m/>
    <m/>
  </r>
  <r>
    <s v="EVIEHO40"/>
    <x v="6"/>
    <s v="EVIHFEEV"/>
    <x v="2"/>
    <s v="SWE"/>
    <x v="25"/>
    <n v="2015"/>
    <x v="5"/>
    <n v="-3.3"/>
    <m/>
    <m/>
  </r>
  <r>
    <s v="EVIEHO40"/>
    <x v="6"/>
    <s v="EVIHFEEV"/>
    <x v="2"/>
    <s v="SWE"/>
    <x v="25"/>
    <n v="2016"/>
    <x v="6"/>
    <n v="-3.1"/>
    <m/>
    <m/>
  </r>
  <r>
    <s v="EVIEHO40"/>
    <x v="6"/>
    <s v="EVIHFEEV"/>
    <x v="2"/>
    <s v="SWE"/>
    <x v="25"/>
    <n v="2017"/>
    <x v="7"/>
    <n v="-2.9"/>
    <m/>
    <m/>
  </r>
  <r>
    <s v="EVIEHO40"/>
    <x v="6"/>
    <s v="EVIHFEEV"/>
    <x v="2"/>
    <s v="SWE"/>
    <x v="25"/>
    <n v="2018"/>
    <x v="8"/>
    <n v="-3"/>
    <m/>
    <m/>
  </r>
  <r>
    <s v="EVIEHO40"/>
    <x v="6"/>
    <s v="EVIHFEEV"/>
    <x v="2"/>
    <s v="SWE"/>
    <x v="25"/>
    <n v="2019"/>
    <x v="9"/>
    <n v="-3"/>
    <m/>
    <m/>
  </r>
  <r>
    <s v="EVIEHO40"/>
    <x v="6"/>
    <s v="EVIHFEEV"/>
    <x v="2"/>
    <s v="SWE"/>
    <x v="25"/>
    <n v="2020"/>
    <x v="10"/>
    <n v="-3.2"/>
    <m/>
    <m/>
  </r>
  <r>
    <s v="EVIEHO40"/>
    <x v="6"/>
    <s v="EVIHFEEV"/>
    <x v="2"/>
    <s v="SWE"/>
    <x v="25"/>
    <n v="2021"/>
    <x v="11"/>
    <n v="-3.2"/>
    <m/>
    <m/>
  </r>
  <r>
    <s v="EVIEHO60"/>
    <x v="7"/>
    <s v="EVIHFEEV"/>
    <x v="2"/>
    <s v="SWE"/>
    <x v="25"/>
    <n v="2010"/>
    <x v="0"/>
    <n v="-3.1"/>
    <m/>
    <m/>
  </r>
  <r>
    <s v="EVIEHO60"/>
    <x v="7"/>
    <s v="EVIHFEEV"/>
    <x v="2"/>
    <s v="SWE"/>
    <x v="25"/>
    <n v="2011"/>
    <x v="1"/>
    <n v="-3.1"/>
    <m/>
    <m/>
  </r>
  <r>
    <s v="EVIEHO60"/>
    <x v="7"/>
    <s v="EVIHFEEV"/>
    <x v="2"/>
    <s v="SWE"/>
    <x v="25"/>
    <n v="2012"/>
    <x v="2"/>
    <n v="-2.9"/>
    <m/>
    <m/>
  </r>
  <r>
    <s v="EVIEHO60"/>
    <x v="7"/>
    <s v="EVIHFEEV"/>
    <x v="2"/>
    <s v="SWE"/>
    <x v="25"/>
    <n v="2013"/>
    <x v="3"/>
    <n v="-2.8"/>
    <m/>
    <m/>
  </r>
  <r>
    <s v="EVIEHO60"/>
    <x v="7"/>
    <s v="EVIHFEEV"/>
    <x v="2"/>
    <s v="SWE"/>
    <x v="25"/>
    <n v="2014"/>
    <x v="4"/>
    <n v="-2.9"/>
    <m/>
    <m/>
  </r>
  <r>
    <s v="EVIEHO60"/>
    <x v="7"/>
    <s v="EVIHFEEV"/>
    <x v="2"/>
    <s v="SWE"/>
    <x v="25"/>
    <n v="2015"/>
    <x v="5"/>
    <n v="-2.7"/>
    <m/>
    <m/>
  </r>
  <r>
    <s v="EVIEHO60"/>
    <x v="7"/>
    <s v="EVIHFEEV"/>
    <x v="2"/>
    <s v="SWE"/>
    <x v="25"/>
    <n v="2016"/>
    <x v="6"/>
    <n v="-2.7"/>
    <m/>
    <m/>
  </r>
  <r>
    <s v="EVIEHO60"/>
    <x v="7"/>
    <s v="EVIHFEEV"/>
    <x v="2"/>
    <s v="SWE"/>
    <x v="25"/>
    <n v="2017"/>
    <x v="7"/>
    <n v="-2.5"/>
    <m/>
    <m/>
  </r>
  <r>
    <s v="EVIEHO60"/>
    <x v="7"/>
    <s v="EVIHFEEV"/>
    <x v="2"/>
    <s v="SWE"/>
    <x v="25"/>
    <n v="2018"/>
    <x v="8"/>
    <n v="-2.6"/>
    <m/>
    <m/>
  </r>
  <r>
    <s v="EVIEHO60"/>
    <x v="7"/>
    <s v="EVIHFEEV"/>
    <x v="2"/>
    <s v="SWE"/>
    <x v="25"/>
    <n v="2019"/>
    <x v="9"/>
    <n v="-2.6"/>
    <m/>
    <m/>
  </r>
  <r>
    <s v="EVIEHO60"/>
    <x v="7"/>
    <s v="EVIHFEEV"/>
    <x v="2"/>
    <s v="SWE"/>
    <x v="25"/>
    <n v="2020"/>
    <x v="10"/>
    <n v="-2.7"/>
    <m/>
    <m/>
  </r>
  <r>
    <s v="EVIEHO60"/>
    <x v="7"/>
    <s v="EVIHFEEV"/>
    <x v="2"/>
    <s v="SWE"/>
    <x v="25"/>
    <n v="2021"/>
    <x v="11"/>
    <n v="-2.8"/>
    <m/>
    <m/>
  </r>
  <r>
    <s v="EVIEHO65"/>
    <x v="8"/>
    <s v="EVIHFEEV"/>
    <x v="2"/>
    <s v="SWE"/>
    <x v="25"/>
    <n v="2010"/>
    <x v="0"/>
    <n v="-2.9"/>
    <m/>
    <m/>
  </r>
  <r>
    <s v="EVIEHO65"/>
    <x v="8"/>
    <s v="EVIHFEEV"/>
    <x v="2"/>
    <s v="SWE"/>
    <x v="25"/>
    <n v="2011"/>
    <x v="1"/>
    <n v="-2.8"/>
    <m/>
    <m/>
  </r>
  <r>
    <s v="EVIEHO65"/>
    <x v="8"/>
    <s v="EVIHFEEV"/>
    <x v="2"/>
    <s v="SWE"/>
    <x v="25"/>
    <n v="2012"/>
    <x v="2"/>
    <n v="-2.6"/>
    <m/>
    <m/>
  </r>
  <r>
    <s v="EVIEHO65"/>
    <x v="8"/>
    <s v="EVIHFEEV"/>
    <x v="2"/>
    <s v="SWE"/>
    <x v="25"/>
    <n v="2013"/>
    <x v="3"/>
    <n v="-2.5"/>
    <m/>
    <m/>
  </r>
  <r>
    <s v="EVIEHO65"/>
    <x v="8"/>
    <s v="EVIHFEEV"/>
    <x v="2"/>
    <s v="SWE"/>
    <x v="25"/>
    <n v="2014"/>
    <x v="4"/>
    <n v="-2.7"/>
    <m/>
    <m/>
  </r>
  <r>
    <s v="EVIEHO65"/>
    <x v="8"/>
    <s v="EVIHFEEV"/>
    <x v="2"/>
    <s v="SWE"/>
    <x v="25"/>
    <n v="2015"/>
    <x v="5"/>
    <n v="-2.6"/>
    <m/>
    <m/>
  </r>
  <r>
    <s v="EVIEHO65"/>
    <x v="8"/>
    <s v="EVIHFEEV"/>
    <x v="2"/>
    <s v="SWE"/>
    <x v="25"/>
    <n v="2016"/>
    <x v="6"/>
    <n v="-2.4"/>
    <m/>
    <m/>
  </r>
  <r>
    <s v="EVIEHO65"/>
    <x v="8"/>
    <s v="EVIHFEEV"/>
    <x v="2"/>
    <s v="SWE"/>
    <x v="25"/>
    <n v="2017"/>
    <x v="7"/>
    <n v="-2.2999999999999998"/>
    <m/>
    <m/>
  </r>
  <r>
    <s v="EVIEHO65"/>
    <x v="8"/>
    <s v="EVIHFEEV"/>
    <x v="2"/>
    <s v="SWE"/>
    <x v="25"/>
    <n v="2018"/>
    <x v="8"/>
    <n v="-2.4"/>
    <m/>
    <m/>
  </r>
  <r>
    <s v="EVIEHO65"/>
    <x v="8"/>
    <s v="EVIHFEEV"/>
    <x v="2"/>
    <s v="SWE"/>
    <x v="25"/>
    <n v="2019"/>
    <x v="9"/>
    <n v="-2.5"/>
    <m/>
    <m/>
  </r>
  <r>
    <s v="EVIEHO65"/>
    <x v="8"/>
    <s v="EVIHFEEV"/>
    <x v="2"/>
    <s v="SWE"/>
    <x v="25"/>
    <n v="2020"/>
    <x v="10"/>
    <n v="-2.5"/>
    <m/>
    <m/>
  </r>
  <r>
    <s v="EVIEHO65"/>
    <x v="8"/>
    <s v="EVIHFEEV"/>
    <x v="2"/>
    <s v="SWE"/>
    <x v="25"/>
    <n v="2021"/>
    <x v="11"/>
    <n v="-2.5"/>
    <m/>
    <m/>
  </r>
  <r>
    <s v="EVIEHO80"/>
    <x v="9"/>
    <s v="EVIHFEEV"/>
    <x v="2"/>
    <s v="SWE"/>
    <x v="25"/>
    <n v="2010"/>
    <x v="0"/>
    <n v="-1.7"/>
    <m/>
    <m/>
  </r>
  <r>
    <s v="EVIEHO80"/>
    <x v="9"/>
    <s v="EVIHFEEV"/>
    <x v="2"/>
    <s v="SWE"/>
    <x v="25"/>
    <n v="2011"/>
    <x v="1"/>
    <n v="-1.6"/>
    <m/>
    <m/>
  </r>
  <r>
    <s v="EVIEHO80"/>
    <x v="9"/>
    <s v="EVIHFEEV"/>
    <x v="2"/>
    <s v="SWE"/>
    <x v="25"/>
    <n v="2012"/>
    <x v="2"/>
    <n v="-1.6"/>
    <m/>
    <m/>
  </r>
  <r>
    <s v="EVIEHO80"/>
    <x v="9"/>
    <s v="EVIHFEEV"/>
    <x v="2"/>
    <s v="SWE"/>
    <x v="25"/>
    <n v="2013"/>
    <x v="3"/>
    <n v="-1.5"/>
    <m/>
    <m/>
  </r>
  <r>
    <s v="EVIEHO80"/>
    <x v="9"/>
    <s v="EVIHFEEV"/>
    <x v="2"/>
    <s v="SWE"/>
    <x v="25"/>
    <n v="2014"/>
    <x v="4"/>
    <n v="-1.6"/>
    <m/>
    <m/>
  </r>
  <r>
    <s v="EVIEHO80"/>
    <x v="9"/>
    <s v="EVIHFEEV"/>
    <x v="2"/>
    <s v="SWE"/>
    <x v="25"/>
    <n v="2015"/>
    <x v="5"/>
    <n v="-1.5"/>
    <m/>
    <m/>
  </r>
  <r>
    <s v="EVIEHO80"/>
    <x v="9"/>
    <s v="EVIHFEEV"/>
    <x v="2"/>
    <s v="SWE"/>
    <x v="25"/>
    <n v="2016"/>
    <x v="6"/>
    <n v="-1.5"/>
    <m/>
    <m/>
  </r>
  <r>
    <s v="EVIEHO80"/>
    <x v="9"/>
    <s v="EVIHFEEV"/>
    <x v="2"/>
    <s v="SWE"/>
    <x v="25"/>
    <n v="2017"/>
    <x v="7"/>
    <n v="-1.4"/>
    <m/>
    <m/>
  </r>
  <r>
    <s v="EVIEHO80"/>
    <x v="9"/>
    <s v="EVIHFEEV"/>
    <x v="2"/>
    <s v="SWE"/>
    <x v="25"/>
    <n v="2018"/>
    <x v="8"/>
    <n v="-1.4"/>
    <m/>
    <m/>
  </r>
  <r>
    <s v="EVIEHO80"/>
    <x v="9"/>
    <s v="EVIHFEEV"/>
    <x v="2"/>
    <s v="SWE"/>
    <x v="25"/>
    <n v="2019"/>
    <x v="9"/>
    <n v="-1.5"/>
    <m/>
    <m/>
  </r>
  <r>
    <s v="EVIEHO80"/>
    <x v="9"/>
    <s v="EVIHFEEV"/>
    <x v="2"/>
    <s v="SWE"/>
    <x v="25"/>
    <n v="2020"/>
    <x v="10"/>
    <n v="-1.5"/>
    <m/>
    <m/>
  </r>
  <r>
    <s v="EVIEHO80"/>
    <x v="9"/>
    <s v="EVIHFEEV"/>
    <x v="2"/>
    <s v="SWE"/>
    <x v="25"/>
    <n v="2021"/>
    <x v="11"/>
    <n v="-1.6"/>
    <m/>
    <m/>
  </r>
  <r>
    <s v="EVIEHO00"/>
    <x v="5"/>
    <s v="EVIHFEEV"/>
    <x v="2"/>
    <s v="CHE"/>
    <x v="26"/>
    <n v="2010"/>
    <x v="0"/>
    <n v="-4.5999999999999996"/>
    <m/>
    <m/>
  </r>
  <r>
    <s v="EVIEHO00"/>
    <x v="5"/>
    <s v="EVIHFEEV"/>
    <x v="2"/>
    <s v="CHE"/>
    <x v="26"/>
    <n v="2011"/>
    <x v="1"/>
    <n v="-4.5"/>
    <s v="B"/>
    <s v="Break"/>
  </r>
  <r>
    <s v="EVIEHO00"/>
    <x v="5"/>
    <s v="EVIHFEEV"/>
    <x v="2"/>
    <s v="CHE"/>
    <x v="26"/>
    <n v="2012"/>
    <x v="2"/>
    <n v="-4.3"/>
    <m/>
    <m/>
  </r>
  <r>
    <s v="EVIEHO00"/>
    <x v="5"/>
    <s v="EVIHFEEV"/>
    <x v="2"/>
    <s v="CHE"/>
    <x v="26"/>
    <n v="2013"/>
    <x v="3"/>
    <n v="-4.3"/>
    <m/>
    <m/>
  </r>
  <r>
    <s v="EVIEHO00"/>
    <x v="5"/>
    <s v="EVIHFEEV"/>
    <x v="2"/>
    <s v="CHE"/>
    <x v="26"/>
    <n v="2014"/>
    <x v="4"/>
    <n v="-4.3"/>
    <m/>
    <m/>
  </r>
  <r>
    <s v="EVIEHO00"/>
    <x v="5"/>
    <s v="EVIHFEEV"/>
    <x v="2"/>
    <s v="CHE"/>
    <x v="26"/>
    <n v="2015"/>
    <x v="5"/>
    <n v="-4.3"/>
    <m/>
    <m/>
  </r>
  <r>
    <s v="EVIEHO00"/>
    <x v="5"/>
    <s v="EVIHFEEV"/>
    <x v="2"/>
    <s v="CHE"/>
    <x v="26"/>
    <n v="2016"/>
    <x v="6"/>
    <n v="-3.9"/>
    <m/>
    <m/>
  </r>
  <r>
    <s v="EVIEHO00"/>
    <x v="5"/>
    <s v="EVIHFEEV"/>
    <x v="2"/>
    <s v="CHE"/>
    <x v="26"/>
    <n v="2017"/>
    <x v="7"/>
    <n v="-4"/>
    <m/>
    <m/>
  </r>
  <r>
    <s v="EVIEHO00"/>
    <x v="5"/>
    <s v="EVIHFEEV"/>
    <x v="2"/>
    <s v="CHE"/>
    <x v="26"/>
    <n v="2018"/>
    <x v="8"/>
    <n v="-3.8"/>
    <m/>
    <m/>
  </r>
  <r>
    <s v="EVIEHO00"/>
    <x v="5"/>
    <s v="EVIHFEEV"/>
    <x v="2"/>
    <s v="CHE"/>
    <x v="26"/>
    <n v="2019"/>
    <x v="9"/>
    <n v="-3.7"/>
    <m/>
    <m/>
  </r>
  <r>
    <s v="EVIEHO00"/>
    <x v="5"/>
    <s v="EVIHFEEV"/>
    <x v="2"/>
    <s v="CHE"/>
    <x v="26"/>
    <n v="2020"/>
    <x v="10"/>
    <n v="-4.0999999999999996"/>
    <m/>
    <m/>
  </r>
  <r>
    <s v="EVIEHO00"/>
    <x v="5"/>
    <s v="EVIHFEEV"/>
    <x v="2"/>
    <s v="CHE"/>
    <x v="26"/>
    <n v="2021"/>
    <x v="11"/>
    <n v="-4"/>
    <m/>
    <m/>
  </r>
  <r>
    <s v="EVIEHO00"/>
    <x v="5"/>
    <s v="EVIHFEEV"/>
    <x v="2"/>
    <s v="CHE"/>
    <x v="26"/>
    <n v="2022"/>
    <x v="12"/>
    <n v="-3.8"/>
    <s v="P"/>
    <s v="Provisional value"/>
  </r>
  <r>
    <s v="EVIEHO40"/>
    <x v="6"/>
    <s v="EVIHFEEV"/>
    <x v="2"/>
    <s v="CHE"/>
    <x v="26"/>
    <n v="2010"/>
    <x v="0"/>
    <n v="-4.3"/>
    <m/>
    <m/>
  </r>
  <r>
    <s v="EVIEHO40"/>
    <x v="6"/>
    <s v="EVIHFEEV"/>
    <x v="2"/>
    <s v="CHE"/>
    <x v="26"/>
    <n v="2011"/>
    <x v="1"/>
    <n v="-4.2"/>
    <s v="B"/>
    <s v="Break"/>
  </r>
  <r>
    <s v="EVIEHO40"/>
    <x v="6"/>
    <s v="EVIHFEEV"/>
    <x v="2"/>
    <s v="CHE"/>
    <x v="26"/>
    <n v="2012"/>
    <x v="2"/>
    <n v="-3.9"/>
    <m/>
    <m/>
  </r>
  <r>
    <s v="EVIEHO40"/>
    <x v="6"/>
    <s v="EVIHFEEV"/>
    <x v="2"/>
    <s v="CHE"/>
    <x v="26"/>
    <n v="2013"/>
    <x v="3"/>
    <n v="-3.9"/>
    <m/>
    <m/>
  </r>
  <r>
    <s v="EVIEHO40"/>
    <x v="6"/>
    <s v="EVIHFEEV"/>
    <x v="2"/>
    <s v="CHE"/>
    <x v="26"/>
    <n v="2014"/>
    <x v="4"/>
    <n v="-3.9"/>
    <m/>
    <m/>
  </r>
  <r>
    <s v="EVIEHO40"/>
    <x v="6"/>
    <s v="EVIHFEEV"/>
    <x v="2"/>
    <s v="CHE"/>
    <x v="26"/>
    <n v="2015"/>
    <x v="5"/>
    <n v="-3.8"/>
    <m/>
    <m/>
  </r>
  <r>
    <s v="EVIEHO40"/>
    <x v="6"/>
    <s v="EVIHFEEV"/>
    <x v="2"/>
    <s v="CHE"/>
    <x v="26"/>
    <n v="2016"/>
    <x v="6"/>
    <n v="-3.6"/>
    <m/>
    <m/>
  </r>
  <r>
    <s v="EVIEHO40"/>
    <x v="6"/>
    <s v="EVIHFEEV"/>
    <x v="2"/>
    <s v="CHE"/>
    <x v="26"/>
    <n v="2017"/>
    <x v="7"/>
    <n v="-3.7"/>
    <m/>
    <m/>
  </r>
  <r>
    <s v="EVIEHO40"/>
    <x v="6"/>
    <s v="EVIHFEEV"/>
    <x v="2"/>
    <s v="CHE"/>
    <x v="26"/>
    <n v="2018"/>
    <x v="8"/>
    <n v="-3.5"/>
    <m/>
    <m/>
  </r>
  <r>
    <s v="EVIEHO40"/>
    <x v="6"/>
    <s v="EVIHFEEV"/>
    <x v="2"/>
    <s v="CHE"/>
    <x v="26"/>
    <n v="2019"/>
    <x v="9"/>
    <n v="-3.4"/>
    <m/>
    <m/>
  </r>
  <r>
    <s v="EVIEHO40"/>
    <x v="6"/>
    <s v="EVIHFEEV"/>
    <x v="2"/>
    <s v="CHE"/>
    <x v="26"/>
    <n v="2020"/>
    <x v="10"/>
    <n v="-3.7"/>
    <m/>
    <m/>
  </r>
  <r>
    <s v="EVIEHO40"/>
    <x v="6"/>
    <s v="EVIHFEEV"/>
    <x v="2"/>
    <s v="CHE"/>
    <x v="26"/>
    <n v="2021"/>
    <x v="11"/>
    <n v="-3.7"/>
    <m/>
    <m/>
  </r>
  <r>
    <s v="EVIEHO60"/>
    <x v="7"/>
    <s v="EVIHFEEV"/>
    <x v="2"/>
    <s v="CHE"/>
    <x v="26"/>
    <n v="2010"/>
    <x v="0"/>
    <n v="-3.8"/>
    <m/>
    <m/>
  </r>
  <r>
    <s v="EVIEHO60"/>
    <x v="7"/>
    <s v="EVIHFEEV"/>
    <x v="2"/>
    <s v="CHE"/>
    <x v="26"/>
    <n v="2011"/>
    <x v="1"/>
    <n v="-3.7"/>
    <s v="B"/>
    <s v="Break"/>
  </r>
  <r>
    <s v="EVIEHO60"/>
    <x v="7"/>
    <s v="EVIHFEEV"/>
    <x v="2"/>
    <s v="CHE"/>
    <x v="26"/>
    <n v="2012"/>
    <x v="2"/>
    <n v="-3.5"/>
    <m/>
    <m/>
  </r>
  <r>
    <s v="EVIEHO60"/>
    <x v="7"/>
    <s v="EVIHFEEV"/>
    <x v="2"/>
    <s v="CHE"/>
    <x v="26"/>
    <n v="2013"/>
    <x v="3"/>
    <n v="-3.3"/>
    <m/>
    <m/>
  </r>
  <r>
    <s v="EVIEHO60"/>
    <x v="7"/>
    <s v="EVIHFEEV"/>
    <x v="2"/>
    <s v="CHE"/>
    <x v="26"/>
    <n v="2014"/>
    <x v="4"/>
    <n v="-3.4"/>
    <m/>
    <m/>
  </r>
  <r>
    <s v="EVIEHO60"/>
    <x v="7"/>
    <s v="EVIHFEEV"/>
    <x v="2"/>
    <s v="CHE"/>
    <x v="26"/>
    <n v="2015"/>
    <x v="5"/>
    <n v="-3.3"/>
    <m/>
    <m/>
  </r>
  <r>
    <s v="EVIEHO60"/>
    <x v="7"/>
    <s v="EVIHFEEV"/>
    <x v="2"/>
    <s v="CHE"/>
    <x v="26"/>
    <n v="2016"/>
    <x v="6"/>
    <n v="-3.2"/>
    <m/>
    <m/>
  </r>
  <r>
    <s v="EVIEHO60"/>
    <x v="7"/>
    <s v="EVIHFEEV"/>
    <x v="2"/>
    <s v="CHE"/>
    <x v="26"/>
    <n v="2017"/>
    <x v="7"/>
    <n v="-3.2"/>
    <m/>
    <m/>
  </r>
  <r>
    <s v="EVIEHO60"/>
    <x v="7"/>
    <s v="EVIHFEEV"/>
    <x v="2"/>
    <s v="CHE"/>
    <x v="26"/>
    <n v="2018"/>
    <x v="8"/>
    <n v="-3"/>
    <m/>
    <m/>
  </r>
  <r>
    <s v="EVIEHO60"/>
    <x v="7"/>
    <s v="EVIHFEEV"/>
    <x v="2"/>
    <s v="CHE"/>
    <x v="26"/>
    <n v="2019"/>
    <x v="9"/>
    <n v="-2.9"/>
    <m/>
    <m/>
  </r>
  <r>
    <s v="EVIEHO60"/>
    <x v="7"/>
    <s v="EVIHFEEV"/>
    <x v="2"/>
    <s v="CHE"/>
    <x v="26"/>
    <n v="2020"/>
    <x v="10"/>
    <n v="-3.2"/>
    <m/>
    <m/>
  </r>
  <r>
    <s v="EVIEHO60"/>
    <x v="7"/>
    <s v="EVIHFEEV"/>
    <x v="2"/>
    <s v="CHE"/>
    <x v="26"/>
    <n v="2021"/>
    <x v="11"/>
    <n v="-3.1"/>
    <m/>
    <m/>
  </r>
  <r>
    <s v="EVIEHO65"/>
    <x v="8"/>
    <s v="EVIHFEEV"/>
    <x v="2"/>
    <s v="CHE"/>
    <x v="26"/>
    <n v="2010"/>
    <x v="0"/>
    <n v="-3.5"/>
    <m/>
    <m/>
  </r>
  <r>
    <s v="EVIEHO65"/>
    <x v="8"/>
    <s v="EVIHFEEV"/>
    <x v="2"/>
    <s v="CHE"/>
    <x v="26"/>
    <n v="2011"/>
    <x v="1"/>
    <n v="-3.4"/>
    <s v="B"/>
    <s v="Break"/>
  </r>
  <r>
    <s v="EVIEHO65"/>
    <x v="8"/>
    <s v="EVIHFEEV"/>
    <x v="2"/>
    <s v="CHE"/>
    <x v="26"/>
    <n v="2012"/>
    <x v="2"/>
    <n v="-3"/>
    <m/>
    <m/>
  </r>
  <r>
    <s v="EVIEHO65"/>
    <x v="8"/>
    <s v="EVIHFEEV"/>
    <x v="2"/>
    <s v="CHE"/>
    <x v="26"/>
    <n v="2013"/>
    <x v="3"/>
    <n v="-3"/>
    <m/>
    <m/>
  </r>
  <r>
    <s v="EVIEHO65"/>
    <x v="8"/>
    <s v="EVIHFEEV"/>
    <x v="2"/>
    <s v="CHE"/>
    <x v="26"/>
    <n v="2014"/>
    <x v="4"/>
    <n v="-3.1"/>
    <m/>
    <m/>
  </r>
  <r>
    <s v="EVIEHO65"/>
    <x v="8"/>
    <s v="EVIHFEEV"/>
    <x v="2"/>
    <s v="CHE"/>
    <x v="26"/>
    <n v="2015"/>
    <x v="5"/>
    <n v="-3"/>
    <m/>
    <m/>
  </r>
  <r>
    <s v="EVIEHO65"/>
    <x v="8"/>
    <s v="EVIHFEEV"/>
    <x v="2"/>
    <s v="CHE"/>
    <x v="26"/>
    <n v="2016"/>
    <x v="6"/>
    <n v="-2.9"/>
    <m/>
    <m/>
  </r>
  <r>
    <s v="EVIEHO65"/>
    <x v="8"/>
    <s v="EVIHFEEV"/>
    <x v="2"/>
    <s v="CHE"/>
    <x v="26"/>
    <n v="2017"/>
    <x v="7"/>
    <n v="-2.8"/>
    <m/>
    <m/>
  </r>
  <r>
    <s v="EVIEHO65"/>
    <x v="8"/>
    <s v="EVIHFEEV"/>
    <x v="2"/>
    <s v="CHE"/>
    <x v="26"/>
    <n v="2018"/>
    <x v="8"/>
    <n v="-2.8"/>
    <m/>
    <m/>
  </r>
  <r>
    <s v="EVIEHO65"/>
    <x v="8"/>
    <s v="EVIHFEEV"/>
    <x v="2"/>
    <s v="CHE"/>
    <x v="26"/>
    <n v="2019"/>
    <x v="9"/>
    <n v="-2.7"/>
    <m/>
    <m/>
  </r>
  <r>
    <s v="EVIEHO65"/>
    <x v="8"/>
    <s v="EVIHFEEV"/>
    <x v="2"/>
    <s v="CHE"/>
    <x v="26"/>
    <n v="2020"/>
    <x v="10"/>
    <n v="-2.9"/>
    <m/>
    <m/>
  </r>
  <r>
    <s v="EVIEHO65"/>
    <x v="8"/>
    <s v="EVIHFEEV"/>
    <x v="2"/>
    <s v="CHE"/>
    <x v="26"/>
    <n v="2021"/>
    <x v="11"/>
    <n v="-2.9"/>
    <m/>
    <m/>
  </r>
  <r>
    <s v="EVIEHO80"/>
    <x v="9"/>
    <s v="EVIHFEEV"/>
    <x v="2"/>
    <s v="CHE"/>
    <x v="26"/>
    <n v="2010"/>
    <x v="0"/>
    <n v="-2"/>
    <m/>
    <m/>
  </r>
  <r>
    <s v="EVIEHO80"/>
    <x v="9"/>
    <s v="EVIHFEEV"/>
    <x v="2"/>
    <s v="CHE"/>
    <x v="26"/>
    <n v="2011"/>
    <x v="1"/>
    <n v="-1.9"/>
    <s v="B"/>
    <s v="Break"/>
  </r>
  <r>
    <s v="EVIEHO80"/>
    <x v="9"/>
    <s v="EVIHFEEV"/>
    <x v="2"/>
    <s v="CHE"/>
    <x v="26"/>
    <n v="2012"/>
    <x v="2"/>
    <n v="-1.7"/>
    <m/>
    <m/>
  </r>
  <r>
    <s v="EVIEHO80"/>
    <x v="9"/>
    <s v="EVIHFEEV"/>
    <x v="2"/>
    <s v="CHE"/>
    <x v="26"/>
    <n v="2013"/>
    <x v="3"/>
    <n v="-1.8"/>
    <m/>
    <m/>
  </r>
  <r>
    <s v="EVIEHO80"/>
    <x v="9"/>
    <s v="EVIHFEEV"/>
    <x v="2"/>
    <s v="CHE"/>
    <x v="26"/>
    <n v="2014"/>
    <x v="4"/>
    <n v="-1.8"/>
    <m/>
    <m/>
  </r>
  <r>
    <s v="EVIEHO80"/>
    <x v="9"/>
    <s v="EVIHFEEV"/>
    <x v="2"/>
    <s v="CHE"/>
    <x v="26"/>
    <n v="2015"/>
    <x v="5"/>
    <n v="-1.6"/>
    <m/>
    <m/>
  </r>
  <r>
    <s v="EVIEHO80"/>
    <x v="9"/>
    <s v="EVIHFEEV"/>
    <x v="2"/>
    <s v="CHE"/>
    <x v="26"/>
    <n v="2016"/>
    <x v="6"/>
    <n v="-1.7"/>
    <m/>
    <m/>
  </r>
  <r>
    <s v="EVIEHO80"/>
    <x v="9"/>
    <s v="EVIHFEEV"/>
    <x v="2"/>
    <s v="CHE"/>
    <x v="26"/>
    <n v="2017"/>
    <x v="7"/>
    <n v="-1.6"/>
    <m/>
    <m/>
  </r>
  <r>
    <s v="EVIEHO80"/>
    <x v="9"/>
    <s v="EVIHFEEV"/>
    <x v="2"/>
    <s v="CHE"/>
    <x v="26"/>
    <n v="2018"/>
    <x v="8"/>
    <n v="-1.5"/>
    <m/>
    <m/>
  </r>
  <r>
    <s v="EVIEHO80"/>
    <x v="9"/>
    <s v="EVIHFEEV"/>
    <x v="2"/>
    <s v="CHE"/>
    <x v="26"/>
    <n v="2019"/>
    <x v="9"/>
    <n v="-1.5"/>
    <m/>
    <m/>
  </r>
  <r>
    <s v="EVIEHO80"/>
    <x v="9"/>
    <s v="EVIHFEEV"/>
    <x v="2"/>
    <s v="CHE"/>
    <x v="26"/>
    <n v="2020"/>
    <x v="10"/>
    <n v="-1.7"/>
    <m/>
    <m/>
  </r>
  <r>
    <s v="EVIEHO80"/>
    <x v="9"/>
    <s v="EVIHFEEV"/>
    <x v="2"/>
    <s v="CHE"/>
    <x v="26"/>
    <n v="2021"/>
    <x v="11"/>
    <n v="-1.5"/>
    <m/>
    <m/>
  </r>
  <r>
    <s v="EVIEHO00"/>
    <x v="5"/>
    <s v="EVIHFEEV"/>
    <x v="2"/>
    <s v="TUR"/>
    <x v="27"/>
    <n v="2010"/>
    <x v="0"/>
    <n v="-5"/>
    <m/>
    <m/>
  </r>
  <r>
    <s v="EVIEHO00"/>
    <x v="5"/>
    <s v="EVIHFEEV"/>
    <x v="2"/>
    <s v="TUR"/>
    <x v="27"/>
    <n v="2011"/>
    <x v="1"/>
    <n v="-5.0999999999999996"/>
    <m/>
    <m/>
  </r>
  <r>
    <s v="EVIEHO00"/>
    <x v="5"/>
    <s v="EVIHFEEV"/>
    <x v="2"/>
    <s v="TUR"/>
    <x v="27"/>
    <n v="2012"/>
    <x v="2"/>
    <n v="-5.2"/>
    <m/>
    <m/>
  </r>
  <r>
    <s v="EVIEHO00"/>
    <x v="5"/>
    <s v="EVIHFEEV"/>
    <x v="2"/>
    <s v="TUR"/>
    <x v="27"/>
    <n v="2013"/>
    <x v="3"/>
    <n v="-5.4"/>
    <s v="B"/>
    <s v="Break"/>
  </r>
  <r>
    <s v="EVIEHO00"/>
    <x v="5"/>
    <s v="EVIHFEEV"/>
    <x v="2"/>
    <s v="TUR"/>
    <x v="27"/>
    <n v="2014"/>
    <x v="4"/>
    <n v="-5.4"/>
    <m/>
    <m/>
  </r>
  <r>
    <s v="EVIEHO00"/>
    <x v="5"/>
    <s v="EVIHFEEV"/>
    <x v="2"/>
    <s v="TUR"/>
    <x v="27"/>
    <n v="2015"/>
    <x v="5"/>
    <n v="-5.4"/>
    <m/>
    <m/>
  </r>
  <r>
    <s v="EVIEHO00"/>
    <x v="5"/>
    <s v="EVIHFEEV"/>
    <x v="2"/>
    <s v="TUR"/>
    <x v="27"/>
    <n v="2016"/>
    <x v="6"/>
    <n v="-5.4"/>
    <m/>
    <m/>
  </r>
  <r>
    <s v="EVIEHO00"/>
    <x v="5"/>
    <s v="EVIHFEEV"/>
    <x v="2"/>
    <s v="TUR"/>
    <x v="27"/>
    <n v="2017"/>
    <x v="7"/>
    <n v="-5.5"/>
    <m/>
    <m/>
  </r>
  <r>
    <s v="EVIEHO00"/>
    <x v="5"/>
    <s v="EVIHFEEV"/>
    <x v="2"/>
    <s v="TUR"/>
    <x v="27"/>
    <n v="2018"/>
    <x v="8"/>
    <n v="-5.4"/>
    <m/>
    <m/>
  </r>
  <r>
    <s v="EVIEHO00"/>
    <x v="5"/>
    <s v="EVIHFEEV"/>
    <x v="2"/>
    <s v="TUR"/>
    <x v="27"/>
    <n v="2019"/>
    <x v="9"/>
    <n v="-5.4"/>
    <m/>
    <m/>
  </r>
  <r>
    <s v="EVIEHO40"/>
    <x v="6"/>
    <s v="EVIHFEEV"/>
    <x v="2"/>
    <s v="TUR"/>
    <x v="27"/>
    <n v="2010"/>
    <x v="0"/>
    <n v="-3.3"/>
    <m/>
    <m/>
  </r>
  <r>
    <s v="EVIEHO40"/>
    <x v="6"/>
    <s v="EVIHFEEV"/>
    <x v="2"/>
    <s v="TUR"/>
    <x v="27"/>
    <n v="2011"/>
    <x v="1"/>
    <n v="-3.5"/>
    <m/>
    <m/>
  </r>
  <r>
    <s v="EVIEHO40"/>
    <x v="6"/>
    <s v="EVIHFEEV"/>
    <x v="2"/>
    <s v="TUR"/>
    <x v="27"/>
    <n v="2012"/>
    <x v="2"/>
    <n v="-3.5"/>
    <m/>
    <m/>
  </r>
  <r>
    <s v="EVIEHO40"/>
    <x v="6"/>
    <s v="EVIHFEEV"/>
    <x v="2"/>
    <s v="TUR"/>
    <x v="27"/>
    <n v="2013"/>
    <x v="3"/>
    <n v="-5"/>
    <s v="B"/>
    <s v="Break"/>
  </r>
  <r>
    <s v="EVIEHO40"/>
    <x v="6"/>
    <s v="EVIHFEEV"/>
    <x v="2"/>
    <s v="TUR"/>
    <x v="27"/>
    <n v="2014"/>
    <x v="4"/>
    <n v="-4.8"/>
    <m/>
    <m/>
  </r>
  <r>
    <s v="EVIEHO40"/>
    <x v="6"/>
    <s v="EVIHFEEV"/>
    <x v="2"/>
    <s v="TUR"/>
    <x v="27"/>
    <n v="2015"/>
    <x v="5"/>
    <n v="-4.9000000000000004"/>
    <m/>
    <m/>
  </r>
  <r>
    <s v="EVIEHO40"/>
    <x v="6"/>
    <s v="EVIHFEEV"/>
    <x v="2"/>
    <s v="TUR"/>
    <x v="27"/>
    <n v="2016"/>
    <x v="6"/>
    <n v="-4.8"/>
    <m/>
    <m/>
  </r>
  <r>
    <s v="EVIEHO40"/>
    <x v="6"/>
    <s v="EVIHFEEV"/>
    <x v="2"/>
    <s v="TUR"/>
    <x v="27"/>
    <n v="2017"/>
    <x v="7"/>
    <n v="-4.8"/>
    <m/>
    <m/>
  </r>
  <r>
    <s v="EVIEHO40"/>
    <x v="6"/>
    <s v="EVIHFEEV"/>
    <x v="2"/>
    <s v="TUR"/>
    <x v="27"/>
    <n v="2018"/>
    <x v="8"/>
    <n v="-4.8"/>
    <m/>
    <m/>
  </r>
  <r>
    <s v="EVIEHO40"/>
    <x v="6"/>
    <s v="EVIHFEEV"/>
    <x v="2"/>
    <s v="TUR"/>
    <x v="27"/>
    <n v="2019"/>
    <x v="9"/>
    <n v="-4.8"/>
    <m/>
    <m/>
  </r>
  <r>
    <s v="EVIEHO60"/>
    <x v="7"/>
    <s v="EVIHFEEV"/>
    <x v="2"/>
    <s v="TUR"/>
    <x v="27"/>
    <n v="2010"/>
    <x v="0"/>
    <n v="-2.4"/>
    <m/>
    <m/>
  </r>
  <r>
    <s v="EVIEHO60"/>
    <x v="7"/>
    <s v="EVIHFEEV"/>
    <x v="2"/>
    <s v="TUR"/>
    <x v="27"/>
    <n v="2011"/>
    <x v="1"/>
    <n v="-2.5"/>
    <m/>
    <m/>
  </r>
  <r>
    <s v="EVIEHO60"/>
    <x v="7"/>
    <s v="EVIHFEEV"/>
    <x v="2"/>
    <s v="TUR"/>
    <x v="27"/>
    <n v="2012"/>
    <x v="2"/>
    <n v="-2.5"/>
    <m/>
    <m/>
  </r>
  <r>
    <s v="EVIEHO60"/>
    <x v="7"/>
    <s v="EVIHFEEV"/>
    <x v="2"/>
    <s v="TUR"/>
    <x v="27"/>
    <n v="2013"/>
    <x v="3"/>
    <n v="-3.9"/>
    <s v="B"/>
    <s v="Break"/>
  </r>
  <r>
    <s v="EVIEHO60"/>
    <x v="7"/>
    <s v="EVIHFEEV"/>
    <x v="2"/>
    <s v="TUR"/>
    <x v="27"/>
    <n v="2014"/>
    <x v="4"/>
    <n v="-3.8"/>
    <m/>
    <m/>
  </r>
  <r>
    <s v="EVIEHO60"/>
    <x v="7"/>
    <s v="EVIHFEEV"/>
    <x v="2"/>
    <s v="TUR"/>
    <x v="27"/>
    <n v="2015"/>
    <x v="5"/>
    <n v="-3.8"/>
    <m/>
    <m/>
  </r>
  <r>
    <s v="EVIEHO60"/>
    <x v="7"/>
    <s v="EVIHFEEV"/>
    <x v="2"/>
    <s v="TUR"/>
    <x v="27"/>
    <n v="2016"/>
    <x v="6"/>
    <n v="-3.8"/>
    <m/>
    <m/>
  </r>
  <r>
    <s v="EVIEHO60"/>
    <x v="7"/>
    <s v="EVIHFEEV"/>
    <x v="2"/>
    <s v="TUR"/>
    <x v="27"/>
    <n v="2017"/>
    <x v="7"/>
    <n v="-3.8"/>
    <m/>
    <m/>
  </r>
  <r>
    <s v="EVIEHO60"/>
    <x v="7"/>
    <s v="EVIHFEEV"/>
    <x v="2"/>
    <s v="TUR"/>
    <x v="27"/>
    <n v="2018"/>
    <x v="8"/>
    <n v="-3.8"/>
    <m/>
    <m/>
  </r>
  <r>
    <s v="EVIEHO60"/>
    <x v="7"/>
    <s v="EVIHFEEV"/>
    <x v="2"/>
    <s v="TUR"/>
    <x v="27"/>
    <n v="2019"/>
    <x v="9"/>
    <n v="-3.8"/>
    <m/>
    <m/>
  </r>
  <r>
    <s v="EVIEHO65"/>
    <x v="8"/>
    <s v="EVIHFEEV"/>
    <x v="2"/>
    <s v="TUR"/>
    <x v="27"/>
    <n v="2010"/>
    <x v="0"/>
    <n v="-2"/>
    <m/>
    <m/>
  </r>
  <r>
    <s v="EVIEHO65"/>
    <x v="8"/>
    <s v="EVIHFEEV"/>
    <x v="2"/>
    <s v="TUR"/>
    <x v="27"/>
    <n v="2011"/>
    <x v="1"/>
    <n v="-2"/>
    <m/>
    <m/>
  </r>
  <r>
    <s v="EVIEHO65"/>
    <x v="8"/>
    <s v="EVIHFEEV"/>
    <x v="2"/>
    <s v="TUR"/>
    <x v="27"/>
    <n v="2012"/>
    <x v="2"/>
    <n v="-2"/>
    <m/>
    <m/>
  </r>
  <r>
    <s v="EVIEHO65"/>
    <x v="8"/>
    <s v="EVIHFEEV"/>
    <x v="2"/>
    <s v="TUR"/>
    <x v="27"/>
    <n v="2013"/>
    <x v="3"/>
    <n v="-3.3"/>
    <s v="B"/>
    <s v="Break"/>
  </r>
  <r>
    <s v="EVIEHO65"/>
    <x v="8"/>
    <s v="EVIHFEEV"/>
    <x v="2"/>
    <s v="TUR"/>
    <x v="27"/>
    <n v="2014"/>
    <x v="4"/>
    <n v="-3.2"/>
    <m/>
    <m/>
  </r>
  <r>
    <s v="EVIEHO65"/>
    <x v="8"/>
    <s v="EVIHFEEV"/>
    <x v="2"/>
    <s v="TUR"/>
    <x v="27"/>
    <n v="2015"/>
    <x v="5"/>
    <n v="-3.3"/>
    <m/>
    <m/>
  </r>
  <r>
    <s v="EVIEHO65"/>
    <x v="8"/>
    <s v="EVIHFEEV"/>
    <x v="2"/>
    <s v="TUR"/>
    <x v="27"/>
    <n v="2016"/>
    <x v="6"/>
    <n v="-3.2"/>
    <m/>
    <m/>
  </r>
  <r>
    <s v="EVIEHO65"/>
    <x v="8"/>
    <s v="EVIHFEEV"/>
    <x v="2"/>
    <s v="TUR"/>
    <x v="27"/>
    <n v="2017"/>
    <x v="7"/>
    <n v="-3.2"/>
    <m/>
    <m/>
  </r>
  <r>
    <s v="EVIEHO65"/>
    <x v="8"/>
    <s v="EVIHFEEV"/>
    <x v="2"/>
    <s v="TUR"/>
    <x v="27"/>
    <n v="2018"/>
    <x v="8"/>
    <n v="-3.2"/>
    <m/>
    <m/>
  </r>
  <r>
    <s v="EVIEHO65"/>
    <x v="8"/>
    <s v="EVIHFEEV"/>
    <x v="2"/>
    <s v="TUR"/>
    <x v="27"/>
    <n v="2019"/>
    <x v="9"/>
    <n v="-3.3"/>
    <m/>
    <m/>
  </r>
  <r>
    <s v="EVIEHO80"/>
    <x v="9"/>
    <s v="EVIHFEEV"/>
    <x v="2"/>
    <s v="TUR"/>
    <x v="27"/>
    <n v="2010"/>
    <x v="0"/>
    <n v="-0.5"/>
    <m/>
    <m/>
  </r>
  <r>
    <s v="EVIEHO80"/>
    <x v="9"/>
    <s v="EVIHFEEV"/>
    <x v="2"/>
    <s v="TUR"/>
    <x v="27"/>
    <n v="2011"/>
    <x v="1"/>
    <n v="-0.5"/>
    <m/>
    <m/>
  </r>
  <r>
    <s v="EVIEHO80"/>
    <x v="9"/>
    <s v="EVIHFEEV"/>
    <x v="2"/>
    <s v="TUR"/>
    <x v="27"/>
    <n v="2012"/>
    <x v="2"/>
    <n v="-0.6"/>
    <m/>
    <m/>
  </r>
  <r>
    <s v="EVIEHO80"/>
    <x v="9"/>
    <s v="EVIHFEEV"/>
    <x v="2"/>
    <s v="TUR"/>
    <x v="27"/>
    <n v="2013"/>
    <x v="3"/>
    <n v="-1.6"/>
    <s v="B"/>
    <s v="Break"/>
  </r>
  <r>
    <s v="EVIEHO80"/>
    <x v="9"/>
    <s v="EVIHFEEV"/>
    <x v="2"/>
    <s v="TUR"/>
    <x v="27"/>
    <n v="2014"/>
    <x v="4"/>
    <n v="-1.5"/>
    <m/>
    <m/>
  </r>
  <r>
    <s v="EVIEHO80"/>
    <x v="9"/>
    <s v="EVIHFEEV"/>
    <x v="2"/>
    <s v="TUR"/>
    <x v="27"/>
    <n v="2015"/>
    <x v="5"/>
    <n v="-1.5"/>
    <m/>
    <m/>
  </r>
  <r>
    <s v="EVIEHO80"/>
    <x v="9"/>
    <s v="EVIHFEEV"/>
    <x v="2"/>
    <s v="TUR"/>
    <x v="27"/>
    <n v="2016"/>
    <x v="6"/>
    <n v="-1.5"/>
    <m/>
    <m/>
  </r>
  <r>
    <s v="EVIEHO80"/>
    <x v="9"/>
    <s v="EVIHFEEV"/>
    <x v="2"/>
    <s v="TUR"/>
    <x v="27"/>
    <n v="2017"/>
    <x v="7"/>
    <n v="-1.5"/>
    <m/>
    <m/>
  </r>
  <r>
    <s v="EVIEHO80"/>
    <x v="9"/>
    <s v="EVIHFEEV"/>
    <x v="2"/>
    <s v="TUR"/>
    <x v="27"/>
    <n v="2018"/>
    <x v="8"/>
    <n v="-1.4"/>
    <m/>
    <m/>
  </r>
  <r>
    <s v="EVIEHO80"/>
    <x v="9"/>
    <s v="EVIHFEEV"/>
    <x v="2"/>
    <s v="TUR"/>
    <x v="27"/>
    <n v="2019"/>
    <x v="9"/>
    <n v="-1.5"/>
    <m/>
    <m/>
  </r>
  <r>
    <s v="EVIEHO00"/>
    <x v="5"/>
    <s v="EVIHFEEV"/>
    <x v="2"/>
    <s v="GBR"/>
    <x v="28"/>
    <n v="2010"/>
    <x v="0"/>
    <n v="-4"/>
    <m/>
    <m/>
  </r>
  <r>
    <s v="EVIEHO00"/>
    <x v="5"/>
    <s v="EVIHFEEV"/>
    <x v="2"/>
    <s v="GBR"/>
    <x v="28"/>
    <n v="2011"/>
    <x v="1"/>
    <n v="-3.9"/>
    <m/>
    <m/>
  </r>
  <r>
    <s v="EVIEHO00"/>
    <x v="5"/>
    <s v="EVIHFEEV"/>
    <x v="2"/>
    <s v="GBR"/>
    <x v="28"/>
    <n v="2012"/>
    <x v="2"/>
    <n v="-3.7"/>
    <m/>
    <m/>
  </r>
  <r>
    <s v="EVIEHO00"/>
    <x v="5"/>
    <s v="EVIHFEEV"/>
    <x v="2"/>
    <s v="GBR"/>
    <x v="28"/>
    <n v="2013"/>
    <x v="3"/>
    <n v="-3.8"/>
    <m/>
    <m/>
  </r>
  <r>
    <s v="EVIEHO00"/>
    <x v="5"/>
    <s v="EVIHFEEV"/>
    <x v="2"/>
    <s v="GBR"/>
    <x v="28"/>
    <n v="2014"/>
    <x v="4"/>
    <n v="-3.7"/>
    <m/>
    <m/>
  </r>
  <r>
    <s v="EVIEHO00"/>
    <x v="5"/>
    <s v="EVIHFEEV"/>
    <x v="2"/>
    <s v="GBR"/>
    <x v="28"/>
    <n v="2015"/>
    <x v="5"/>
    <n v="-3.7"/>
    <m/>
    <m/>
  </r>
  <r>
    <s v="EVIEHO00"/>
    <x v="5"/>
    <s v="EVIHFEEV"/>
    <x v="2"/>
    <s v="GBR"/>
    <x v="28"/>
    <n v="2016"/>
    <x v="6"/>
    <n v="-3.7"/>
    <m/>
    <m/>
  </r>
  <r>
    <s v="EVIEHO00"/>
    <x v="5"/>
    <s v="EVIHFEEV"/>
    <x v="2"/>
    <s v="GBR"/>
    <x v="28"/>
    <n v="2017"/>
    <x v="7"/>
    <n v="-3.7"/>
    <m/>
    <m/>
  </r>
  <r>
    <s v="EVIEHO00"/>
    <x v="5"/>
    <s v="EVIHFEEV"/>
    <x v="2"/>
    <s v="GBR"/>
    <x v="28"/>
    <n v="2018"/>
    <x v="8"/>
    <n v="-3.7"/>
    <m/>
    <m/>
  </r>
  <r>
    <s v="EVIEHO00"/>
    <x v="5"/>
    <s v="EVIHFEEV"/>
    <x v="2"/>
    <s v="GBR"/>
    <x v="28"/>
    <n v="2019"/>
    <x v="9"/>
    <n v="-3.7"/>
    <m/>
    <m/>
  </r>
  <r>
    <s v="EVIEHO00"/>
    <x v="5"/>
    <s v="EVIHFEEV"/>
    <x v="2"/>
    <s v="GBR"/>
    <x v="28"/>
    <n v="2020"/>
    <x v="10"/>
    <n v="-4"/>
    <m/>
    <m/>
  </r>
  <r>
    <s v="EVIEHO40"/>
    <x v="6"/>
    <s v="EVIHFEEV"/>
    <x v="2"/>
    <s v="GBR"/>
    <x v="28"/>
    <n v="2010"/>
    <x v="0"/>
    <n v="-3.5"/>
    <m/>
    <m/>
  </r>
  <r>
    <s v="EVIEHO40"/>
    <x v="6"/>
    <s v="EVIHFEEV"/>
    <x v="2"/>
    <s v="GBR"/>
    <x v="28"/>
    <n v="2011"/>
    <x v="1"/>
    <n v="-3.4"/>
    <m/>
    <m/>
  </r>
  <r>
    <s v="EVIEHO40"/>
    <x v="6"/>
    <s v="EVIHFEEV"/>
    <x v="2"/>
    <s v="GBR"/>
    <x v="28"/>
    <n v="2012"/>
    <x v="2"/>
    <n v="-3.2"/>
    <m/>
    <m/>
  </r>
  <r>
    <s v="EVIEHO40"/>
    <x v="6"/>
    <s v="EVIHFEEV"/>
    <x v="2"/>
    <s v="GBR"/>
    <x v="28"/>
    <n v="2013"/>
    <x v="3"/>
    <n v="-3.3"/>
    <m/>
    <m/>
  </r>
  <r>
    <s v="EVIEHO40"/>
    <x v="6"/>
    <s v="EVIHFEEV"/>
    <x v="2"/>
    <s v="GBR"/>
    <x v="28"/>
    <n v="2014"/>
    <x v="4"/>
    <n v="-3.3"/>
    <m/>
    <m/>
  </r>
  <r>
    <s v="EVIEHO40"/>
    <x v="6"/>
    <s v="EVIHFEEV"/>
    <x v="2"/>
    <s v="GBR"/>
    <x v="28"/>
    <n v="2015"/>
    <x v="5"/>
    <n v="-3.2"/>
    <m/>
    <m/>
  </r>
  <r>
    <s v="EVIEHO40"/>
    <x v="6"/>
    <s v="EVIHFEEV"/>
    <x v="2"/>
    <s v="GBR"/>
    <x v="28"/>
    <n v="2016"/>
    <x v="6"/>
    <n v="-3.2"/>
    <m/>
    <m/>
  </r>
  <r>
    <s v="EVIEHO40"/>
    <x v="6"/>
    <s v="EVIHFEEV"/>
    <x v="2"/>
    <s v="GBR"/>
    <x v="28"/>
    <n v="2017"/>
    <x v="7"/>
    <n v="-3.2"/>
    <m/>
    <m/>
  </r>
  <r>
    <s v="EVIEHO40"/>
    <x v="6"/>
    <s v="EVIHFEEV"/>
    <x v="2"/>
    <s v="GBR"/>
    <x v="28"/>
    <n v="2018"/>
    <x v="8"/>
    <n v="-3.2"/>
    <m/>
    <m/>
  </r>
  <r>
    <s v="EVIEHO40"/>
    <x v="6"/>
    <s v="EVIHFEEV"/>
    <x v="2"/>
    <s v="GBR"/>
    <x v="28"/>
    <n v="2019"/>
    <x v="9"/>
    <n v="-3.2"/>
    <m/>
    <m/>
  </r>
  <r>
    <s v="EVIEHO40"/>
    <x v="6"/>
    <s v="EVIHFEEV"/>
    <x v="2"/>
    <s v="GBR"/>
    <x v="28"/>
    <n v="2020"/>
    <x v="10"/>
    <n v="-3.6"/>
    <m/>
    <m/>
  </r>
  <r>
    <s v="EVIEHO60"/>
    <x v="7"/>
    <s v="EVIHFEEV"/>
    <x v="2"/>
    <s v="GBR"/>
    <x v="28"/>
    <n v="2010"/>
    <x v="0"/>
    <n v="-2.9"/>
    <m/>
    <m/>
  </r>
  <r>
    <s v="EVIEHO60"/>
    <x v="7"/>
    <s v="EVIHFEEV"/>
    <x v="2"/>
    <s v="GBR"/>
    <x v="28"/>
    <n v="2011"/>
    <x v="1"/>
    <n v="-2.8"/>
    <m/>
    <m/>
  </r>
  <r>
    <s v="EVIEHO60"/>
    <x v="7"/>
    <s v="EVIHFEEV"/>
    <x v="2"/>
    <s v="GBR"/>
    <x v="28"/>
    <n v="2012"/>
    <x v="2"/>
    <n v="-2.7"/>
    <m/>
    <m/>
  </r>
  <r>
    <s v="EVIEHO60"/>
    <x v="7"/>
    <s v="EVIHFEEV"/>
    <x v="2"/>
    <s v="GBR"/>
    <x v="28"/>
    <n v="2013"/>
    <x v="3"/>
    <n v="-2.7"/>
    <m/>
    <m/>
  </r>
  <r>
    <s v="EVIEHO60"/>
    <x v="7"/>
    <s v="EVIHFEEV"/>
    <x v="2"/>
    <s v="GBR"/>
    <x v="28"/>
    <n v="2014"/>
    <x v="4"/>
    <n v="-2.7"/>
    <m/>
    <m/>
  </r>
  <r>
    <s v="EVIEHO60"/>
    <x v="7"/>
    <s v="EVIHFEEV"/>
    <x v="2"/>
    <s v="GBR"/>
    <x v="28"/>
    <n v="2015"/>
    <x v="5"/>
    <n v="-2.6"/>
    <m/>
    <m/>
  </r>
  <r>
    <s v="EVIEHO60"/>
    <x v="7"/>
    <s v="EVIHFEEV"/>
    <x v="2"/>
    <s v="GBR"/>
    <x v="28"/>
    <n v="2016"/>
    <x v="6"/>
    <n v="-2.6"/>
    <m/>
    <m/>
  </r>
  <r>
    <s v="EVIEHO60"/>
    <x v="7"/>
    <s v="EVIHFEEV"/>
    <x v="2"/>
    <s v="GBR"/>
    <x v="28"/>
    <n v="2017"/>
    <x v="7"/>
    <n v="-2.6"/>
    <m/>
    <m/>
  </r>
  <r>
    <s v="EVIEHO60"/>
    <x v="7"/>
    <s v="EVIHFEEV"/>
    <x v="2"/>
    <s v="GBR"/>
    <x v="28"/>
    <n v="2018"/>
    <x v="8"/>
    <n v="-2.6"/>
    <m/>
    <m/>
  </r>
  <r>
    <s v="EVIEHO60"/>
    <x v="7"/>
    <s v="EVIHFEEV"/>
    <x v="2"/>
    <s v="GBR"/>
    <x v="28"/>
    <n v="2019"/>
    <x v="9"/>
    <n v="-2.6"/>
    <m/>
    <m/>
  </r>
  <r>
    <s v="EVIEHO60"/>
    <x v="7"/>
    <s v="EVIHFEEV"/>
    <x v="2"/>
    <s v="GBR"/>
    <x v="28"/>
    <n v="2020"/>
    <x v="10"/>
    <n v="-2.9"/>
    <m/>
    <m/>
  </r>
  <r>
    <s v="EVIEHO65"/>
    <x v="8"/>
    <s v="EVIHFEEV"/>
    <x v="2"/>
    <s v="GBR"/>
    <x v="28"/>
    <n v="2010"/>
    <x v="0"/>
    <n v="-2.6"/>
    <m/>
    <m/>
  </r>
  <r>
    <s v="EVIEHO65"/>
    <x v="8"/>
    <s v="EVIHFEEV"/>
    <x v="2"/>
    <s v="GBR"/>
    <x v="28"/>
    <n v="2011"/>
    <x v="1"/>
    <n v="-2.6"/>
    <m/>
    <m/>
  </r>
  <r>
    <s v="EVIEHO65"/>
    <x v="8"/>
    <s v="EVIHFEEV"/>
    <x v="2"/>
    <s v="GBR"/>
    <x v="28"/>
    <n v="2012"/>
    <x v="2"/>
    <n v="-2.4"/>
    <m/>
    <m/>
  </r>
  <r>
    <s v="EVIEHO65"/>
    <x v="8"/>
    <s v="EVIHFEEV"/>
    <x v="2"/>
    <s v="GBR"/>
    <x v="28"/>
    <n v="2013"/>
    <x v="3"/>
    <n v="-2.4"/>
    <m/>
    <m/>
  </r>
  <r>
    <s v="EVIEHO65"/>
    <x v="8"/>
    <s v="EVIHFEEV"/>
    <x v="2"/>
    <s v="GBR"/>
    <x v="28"/>
    <n v="2014"/>
    <x v="4"/>
    <n v="-2.5"/>
    <m/>
    <m/>
  </r>
  <r>
    <s v="EVIEHO65"/>
    <x v="8"/>
    <s v="EVIHFEEV"/>
    <x v="2"/>
    <s v="GBR"/>
    <x v="28"/>
    <n v="2015"/>
    <x v="5"/>
    <n v="-2.2999999999999998"/>
    <m/>
    <m/>
  </r>
  <r>
    <s v="EVIEHO65"/>
    <x v="8"/>
    <s v="EVIHFEEV"/>
    <x v="2"/>
    <s v="GBR"/>
    <x v="28"/>
    <n v="2016"/>
    <x v="6"/>
    <n v="-2.4"/>
    <m/>
    <m/>
  </r>
  <r>
    <s v="EVIEHO65"/>
    <x v="8"/>
    <s v="EVIHFEEV"/>
    <x v="2"/>
    <s v="GBR"/>
    <x v="28"/>
    <n v="2017"/>
    <x v="7"/>
    <n v="-2.4"/>
    <m/>
    <m/>
  </r>
  <r>
    <s v="EVIEHO65"/>
    <x v="8"/>
    <s v="EVIHFEEV"/>
    <x v="2"/>
    <s v="GBR"/>
    <x v="28"/>
    <n v="2018"/>
    <x v="8"/>
    <n v="-2.2999999999999998"/>
    <m/>
    <m/>
  </r>
  <r>
    <s v="EVIEHO65"/>
    <x v="8"/>
    <s v="EVIHFEEV"/>
    <x v="2"/>
    <s v="GBR"/>
    <x v="28"/>
    <n v="2019"/>
    <x v="9"/>
    <n v="-2.4"/>
    <m/>
    <m/>
  </r>
  <r>
    <s v="EVIEHO65"/>
    <x v="8"/>
    <s v="EVIHFEEV"/>
    <x v="2"/>
    <s v="GBR"/>
    <x v="28"/>
    <n v="2020"/>
    <x v="10"/>
    <n v="-2.6"/>
    <m/>
    <m/>
  </r>
  <r>
    <s v="EVIEHO80"/>
    <x v="9"/>
    <s v="EVIHFEEV"/>
    <x v="2"/>
    <s v="GBR"/>
    <x v="28"/>
    <n v="2010"/>
    <x v="0"/>
    <n v="-1.4"/>
    <m/>
    <m/>
  </r>
  <r>
    <s v="EVIEHO80"/>
    <x v="9"/>
    <s v="EVIHFEEV"/>
    <x v="2"/>
    <s v="GBR"/>
    <x v="28"/>
    <n v="2011"/>
    <x v="1"/>
    <n v="-1.5"/>
    <m/>
    <m/>
  </r>
  <r>
    <s v="EVIEHO80"/>
    <x v="9"/>
    <s v="EVIHFEEV"/>
    <x v="2"/>
    <s v="GBR"/>
    <x v="28"/>
    <n v="2012"/>
    <x v="2"/>
    <n v="-1.3"/>
    <m/>
    <m/>
  </r>
  <r>
    <s v="EVIEHO80"/>
    <x v="9"/>
    <s v="EVIHFEEV"/>
    <x v="2"/>
    <s v="GBR"/>
    <x v="28"/>
    <n v="2013"/>
    <x v="3"/>
    <n v="-1.3"/>
    <m/>
    <m/>
  </r>
  <r>
    <s v="EVIEHO80"/>
    <x v="9"/>
    <s v="EVIHFEEV"/>
    <x v="2"/>
    <s v="GBR"/>
    <x v="28"/>
    <n v="2014"/>
    <x v="4"/>
    <n v="-1.4"/>
    <m/>
    <m/>
  </r>
  <r>
    <s v="EVIEHO80"/>
    <x v="9"/>
    <s v="EVIHFEEV"/>
    <x v="2"/>
    <s v="GBR"/>
    <x v="28"/>
    <n v="2015"/>
    <x v="5"/>
    <n v="-1.2"/>
    <m/>
    <m/>
  </r>
  <r>
    <s v="EVIEHO80"/>
    <x v="9"/>
    <s v="EVIHFEEV"/>
    <x v="2"/>
    <s v="GBR"/>
    <x v="28"/>
    <n v="2016"/>
    <x v="6"/>
    <n v="-1.3"/>
    <m/>
    <m/>
  </r>
  <r>
    <s v="EVIEHO80"/>
    <x v="9"/>
    <s v="EVIHFEEV"/>
    <x v="2"/>
    <s v="GBR"/>
    <x v="28"/>
    <n v="2017"/>
    <x v="7"/>
    <n v="-1.3"/>
    <m/>
    <m/>
  </r>
  <r>
    <s v="EVIEHO80"/>
    <x v="9"/>
    <s v="EVIHFEEV"/>
    <x v="2"/>
    <s v="GBR"/>
    <x v="28"/>
    <n v="2018"/>
    <x v="8"/>
    <n v="-1.3"/>
    <m/>
    <m/>
  </r>
  <r>
    <s v="EVIEHO80"/>
    <x v="9"/>
    <s v="EVIHFEEV"/>
    <x v="2"/>
    <s v="GBR"/>
    <x v="28"/>
    <n v="2019"/>
    <x v="9"/>
    <n v="-1.3"/>
    <m/>
    <m/>
  </r>
  <r>
    <s v="EVIEHO80"/>
    <x v="9"/>
    <s v="EVIHFEEV"/>
    <x v="2"/>
    <s v="GBR"/>
    <x v="28"/>
    <n v="2020"/>
    <x v="10"/>
    <n v="-1.4"/>
    <m/>
    <m/>
  </r>
  <r>
    <s v="EVIEHO00"/>
    <x v="5"/>
    <s v="EVIHFEEV"/>
    <x v="2"/>
    <s v="USA"/>
    <x v="29"/>
    <n v="2010"/>
    <x v="0"/>
    <n v="-4.8"/>
    <m/>
    <m/>
  </r>
  <r>
    <s v="EVIEHO00"/>
    <x v="5"/>
    <s v="EVIHFEEV"/>
    <x v="2"/>
    <s v="USA"/>
    <x v="29"/>
    <n v="2011"/>
    <x v="1"/>
    <n v="-4.8"/>
    <m/>
    <m/>
  </r>
  <r>
    <s v="EVIEHO00"/>
    <x v="5"/>
    <s v="EVIHFEEV"/>
    <x v="2"/>
    <s v="USA"/>
    <x v="29"/>
    <n v="2012"/>
    <x v="2"/>
    <n v="-4.8"/>
    <m/>
    <m/>
  </r>
  <r>
    <s v="EVIEHO00"/>
    <x v="5"/>
    <s v="EVIHFEEV"/>
    <x v="2"/>
    <s v="USA"/>
    <x v="29"/>
    <n v="2013"/>
    <x v="3"/>
    <n v="-4.8"/>
    <m/>
    <m/>
  </r>
  <r>
    <s v="EVIEHO00"/>
    <x v="5"/>
    <s v="EVIHFEEV"/>
    <x v="2"/>
    <s v="USA"/>
    <x v="29"/>
    <n v="2014"/>
    <x v="4"/>
    <n v="-4.8"/>
    <m/>
    <m/>
  </r>
  <r>
    <s v="EVIEHO00"/>
    <x v="5"/>
    <s v="EVIHFEEV"/>
    <x v="2"/>
    <s v="USA"/>
    <x v="29"/>
    <n v="2015"/>
    <x v="5"/>
    <n v="-4.8"/>
    <m/>
    <m/>
  </r>
  <r>
    <s v="EVIEHO00"/>
    <x v="5"/>
    <s v="EVIHFEEV"/>
    <x v="2"/>
    <s v="USA"/>
    <x v="29"/>
    <n v="2016"/>
    <x v="6"/>
    <n v="-4.9000000000000004"/>
    <m/>
    <m/>
  </r>
  <r>
    <s v="EVIEHO00"/>
    <x v="5"/>
    <s v="EVIHFEEV"/>
    <x v="2"/>
    <s v="USA"/>
    <x v="29"/>
    <n v="2017"/>
    <x v="7"/>
    <n v="-5"/>
    <m/>
    <m/>
  </r>
  <r>
    <s v="EVIEHO00"/>
    <x v="5"/>
    <s v="EVIHFEEV"/>
    <x v="2"/>
    <s v="USA"/>
    <x v="29"/>
    <n v="2018"/>
    <x v="8"/>
    <n v="-5"/>
    <m/>
    <m/>
  </r>
  <r>
    <s v="EVIEHO00"/>
    <x v="5"/>
    <s v="EVIHFEEV"/>
    <x v="2"/>
    <s v="USA"/>
    <x v="29"/>
    <n v="2019"/>
    <x v="9"/>
    <n v="-5.0999999999999996"/>
    <m/>
    <m/>
  </r>
  <r>
    <s v="EVIEHO00"/>
    <x v="5"/>
    <s v="EVIHFEEV"/>
    <x v="2"/>
    <s v="USA"/>
    <x v="29"/>
    <n v="2020"/>
    <x v="10"/>
    <n v="-5.7"/>
    <m/>
    <m/>
  </r>
  <r>
    <s v="EVIEHO00"/>
    <x v="5"/>
    <s v="EVIHFEEV"/>
    <x v="2"/>
    <s v="USA"/>
    <x v="29"/>
    <n v="2021"/>
    <x v="11"/>
    <n v="-5.8"/>
    <m/>
    <m/>
  </r>
  <r>
    <s v="EVIEHO40"/>
    <x v="6"/>
    <s v="EVIHFEEV"/>
    <x v="2"/>
    <s v="USA"/>
    <x v="29"/>
    <n v="2010"/>
    <x v="0"/>
    <n v="-3.9"/>
    <m/>
    <m/>
  </r>
  <r>
    <s v="EVIEHO40"/>
    <x v="6"/>
    <s v="EVIHFEEV"/>
    <x v="2"/>
    <s v="USA"/>
    <x v="29"/>
    <n v="2011"/>
    <x v="1"/>
    <n v="-3.9"/>
    <m/>
    <m/>
  </r>
  <r>
    <s v="EVIEHO40"/>
    <x v="6"/>
    <s v="EVIHFEEV"/>
    <x v="2"/>
    <s v="USA"/>
    <x v="29"/>
    <n v="2012"/>
    <x v="2"/>
    <n v="-3.9"/>
    <m/>
    <m/>
  </r>
  <r>
    <s v="EVIEHO40"/>
    <x v="6"/>
    <s v="EVIHFEEV"/>
    <x v="2"/>
    <s v="USA"/>
    <x v="29"/>
    <n v="2013"/>
    <x v="3"/>
    <n v="-3.9"/>
    <m/>
    <m/>
  </r>
  <r>
    <s v="EVIEHO40"/>
    <x v="6"/>
    <s v="EVIHFEEV"/>
    <x v="2"/>
    <s v="USA"/>
    <x v="29"/>
    <n v="2014"/>
    <x v="4"/>
    <n v="-3.9"/>
    <m/>
    <m/>
  </r>
  <r>
    <s v="EVIEHO40"/>
    <x v="6"/>
    <s v="EVIHFEEV"/>
    <x v="2"/>
    <s v="USA"/>
    <x v="29"/>
    <n v="2015"/>
    <x v="5"/>
    <n v="-3.9"/>
    <m/>
    <m/>
  </r>
  <r>
    <s v="EVIEHO40"/>
    <x v="6"/>
    <s v="EVIHFEEV"/>
    <x v="2"/>
    <s v="USA"/>
    <x v="29"/>
    <n v="2016"/>
    <x v="6"/>
    <n v="-3.9"/>
    <m/>
    <m/>
  </r>
  <r>
    <s v="EVIEHO40"/>
    <x v="6"/>
    <s v="EVIHFEEV"/>
    <x v="2"/>
    <s v="USA"/>
    <x v="29"/>
    <n v="2017"/>
    <x v="7"/>
    <n v="-3.9"/>
    <m/>
    <m/>
  </r>
  <r>
    <s v="EVIEHO40"/>
    <x v="6"/>
    <s v="EVIHFEEV"/>
    <x v="2"/>
    <s v="USA"/>
    <x v="29"/>
    <n v="2018"/>
    <x v="8"/>
    <n v="-4"/>
    <m/>
    <m/>
  </r>
  <r>
    <s v="EVIEHO40"/>
    <x v="6"/>
    <s v="EVIHFEEV"/>
    <x v="2"/>
    <s v="USA"/>
    <x v="29"/>
    <n v="2019"/>
    <x v="9"/>
    <n v="-4.0999999999999996"/>
    <m/>
    <m/>
  </r>
  <r>
    <s v="EVIEHO40"/>
    <x v="6"/>
    <s v="EVIHFEEV"/>
    <x v="2"/>
    <s v="USA"/>
    <x v="29"/>
    <n v="2020"/>
    <x v="10"/>
    <n v="-4.5"/>
    <m/>
    <m/>
  </r>
  <r>
    <s v="EVIEHO60"/>
    <x v="7"/>
    <s v="EVIHFEEV"/>
    <x v="2"/>
    <s v="USA"/>
    <x v="29"/>
    <n v="2010"/>
    <x v="0"/>
    <n v="-3"/>
    <m/>
    <m/>
  </r>
  <r>
    <s v="EVIEHO60"/>
    <x v="7"/>
    <s v="EVIHFEEV"/>
    <x v="2"/>
    <s v="USA"/>
    <x v="29"/>
    <n v="2011"/>
    <x v="1"/>
    <n v="-3"/>
    <m/>
    <m/>
  </r>
  <r>
    <s v="EVIEHO60"/>
    <x v="7"/>
    <s v="EVIHFEEV"/>
    <x v="2"/>
    <s v="USA"/>
    <x v="29"/>
    <n v="2012"/>
    <x v="2"/>
    <n v="-2.9"/>
    <m/>
    <m/>
  </r>
  <r>
    <s v="EVIEHO60"/>
    <x v="7"/>
    <s v="EVIHFEEV"/>
    <x v="2"/>
    <s v="USA"/>
    <x v="29"/>
    <n v="2013"/>
    <x v="3"/>
    <n v="-2.9"/>
    <m/>
    <m/>
  </r>
  <r>
    <s v="EVIEHO60"/>
    <x v="7"/>
    <s v="EVIHFEEV"/>
    <x v="2"/>
    <s v="USA"/>
    <x v="29"/>
    <n v="2014"/>
    <x v="4"/>
    <n v="-3"/>
    <m/>
    <m/>
  </r>
  <r>
    <s v="EVIEHO60"/>
    <x v="7"/>
    <s v="EVIHFEEV"/>
    <x v="2"/>
    <s v="USA"/>
    <x v="29"/>
    <n v="2015"/>
    <x v="5"/>
    <n v="-3"/>
    <m/>
    <m/>
  </r>
  <r>
    <s v="EVIEHO60"/>
    <x v="7"/>
    <s v="EVIHFEEV"/>
    <x v="2"/>
    <s v="USA"/>
    <x v="29"/>
    <n v="2016"/>
    <x v="6"/>
    <n v="-3"/>
    <m/>
    <m/>
  </r>
  <r>
    <s v="EVIEHO60"/>
    <x v="7"/>
    <s v="EVIHFEEV"/>
    <x v="2"/>
    <s v="USA"/>
    <x v="29"/>
    <n v="2017"/>
    <x v="7"/>
    <n v="-3"/>
    <m/>
    <m/>
  </r>
  <r>
    <s v="EVIEHO60"/>
    <x v="7"/>
    <s v="EVIHFEEV"/>
    <x v="2"/>
    <s v="USA"/>
    <x v="29"/>
    <n v="2018"/>
    <x v="8"/>
    <n v="-3.1"/>
    <m/>
    <m/>
  </r>
  <r>
    <s v="EVIEHO60"/>
    <x v="7"/>
    <s v="EVIHFEEV"/>
    <x v="2"/>
    <s v="USA"/>
    <x v="29"/>
    <n v="2019"/>
    <x v="9"/>
    <n v="-3"/>
    <m/>
    <m/>
  </r>
  <r>
    <s v="EVIEHO60"/>
    <x v="7"/>
    <s v="EVIHFEEV"/>
    <x v="2"/>
    <s v="USA"/>
    <x v="29"/>
    <n v="2020"/>
    <x v="10"/>
    <n v="-3.3"/>
    <m/>
    <m/>
  </r>
  <r>
    <s v="EVIEHO65"/>
    <x v="8"/>
    <s v="EVIHFEEV"/>
    <x v="2"/>
    <s v="USA"/>
    <x v="29"/>
    <n v="2010"/>
    <x v="0"/>
    <n v="-2.6"/>
    <m/>
    <m/>
  </r>
  <r>
    <s v="EVIEHO65"/>
    <x v="8"/>
    <s v="EVIHFEEV"/>
    <x v="2"/>
    <s v="USA"/>
    <x v="29"/>
    <n v="2011"/>
    <x v="1"/>
    <n v="-2.6"/>
    <m/>
    <m/>
  </r>
  <r>
    <s v="EVIEHO65"/>
    <x v="8"/>
    <s v="EVIHFEEV"/>
    <x v="2"/>
    <s v="USA"/>
    <x v="29"/>
    <n v="2012"/>
    <x v="2"/>
    <n v="-2.6"/>
    <m/>
    <m/>
  </r>
  <r>
    <s v="EVIEHO65"/>
    <x v="8"/>
    <s v="EVIHFEEV"/>
    <x v="2"/>
    <s v="USA"/>
    <x v="29"/>
    <n v="2013"/>
    <x v="3"/>
    <n v="-2.6"/>
    <m/>
    <m/>
  </r>
  <r>
    <s v="EVIEHO65"/>
    <x v="8"/>
    <s v="EVIHFEEV"/>
    <x v="2"/>
    <s v="USA"/>
    <x v="29"/>
    <n v="2014"/>
    <x v="4"/>
    <n v="-2.6"/>
    <m/>
    <m/>
  </r>
  <r>
    <s v="EVIEHO65"/>
    <x v="8"/>
    <s v="EVIHFEEV"/>
    <x v="2"/>
    <s v="USA"/>
    <x v="29"/>
    <n v="2015"/>
    <x v="5"/>
    <n v="-2.5"/>
    <m/>
    <m/>
  </r>
  <r>
    <s v="EVIEHO65"/>
    <x v="8"/>
    <s v="EVIHFEEV"/>
    <x v="2"/>
    <s v="USA"/>
    <x v="29"/>
    <n v="2016"/>
    <x v="6"/>
    <n v="-2.5"/>
    <m/>
    <m/>
  </r>
  <r>
    <s v="EVIEHO65"/>
    <x v="8"/>
    <s v="EVIHFEEV"/>
    <x v="2"/>
    <s v="USA"/>
    <x v="29"/>
    <n v="2017"/>
    <x v="7"/>
    <n v="-2.6"/>
    <m/>
    <m/>
  </r>
  <r>
    <s v="EVIEHO65"/>
    <x v="8"/>
    <s v="EVIHFEEV"/>
    <x v="2"/>
    <s v="USA"/>
    <x v="29"/>
    <n v="2018"/>
    <x v="8"/>
    <n v="-2.6"/>
    <m/>
    <m/>
  </r>
  <r>
    <s v="EVIEHO65"/>
    <x v="8"/>
    <s v="EVIHFEEV"/>
    <x v="2"/>
    <s v="USA"/>
    <x v="29"/>
    <n v="2019"/>
    <x v="9"/>
    <n v="-2.6"/>
    <m/>
    <m/>
  </r>
  <r>
    <s v="EVIEHO65"/>
    <x v="8"/>
    <s v="EVIHFEEV"/>
    <x v="2"/>
    <s v="USA"/>
    <x v="29"/>
    <n v="2020"/>
    <x v="10"/>
    <n v="-2.8"/>
    <m/>
    <m/>
  </r>
  <r>
    <s v="EVIEHO65"/>
    <x v="8"/>
    <s v="EVIHFEEV"/>
    <x v="2"/>
    <s v="USA"/>
    <x v="29"/>
    <n v="2021"/>
    <x v="11"/>
    <n v="-2.7"/>
    <m/>
    <m/>
  </r>
  <r>
    <s v="EVIEHO80"/>
    <x v="9"/>
    <s v="EVIHFEEV"/>
    <x v="2"/>
    <s v="USA"/>
    <x v="29"/>
    <n v="2010"/>
    <x v="0"/>
    <n v="-1.5"/>
    <m/>
    <m/>
  </r>
  <r>
    <s v="EVIEHO80"/>
    <x v="9"/>
    <s v="EVIHFEEV"/>
    <x v="2"/>
    <s v="USA"/>
    <x v="29"/>
    <n v="2011"/>
    <x v="1"/>
    <n v="-1.5"/>
    <m/>
    <m/>
  </r>
  <r>
    <s v="EVIEHO80"/>
    <x v="9"/>
    <s v="EVIHFEEV"/>
    <x v="2"/>
    <s v="USA"/>
    <x v="29"/>
    <n v="2012"/>
    <x v="2"/>
    <n v="-1.4"/>
    <m/>
    <m/>
  </r>
  <r>
    <s v="EVIEHO80"/>
    <x v="9"/>
    <s v="EVIHFEEV"/>
    <x v="2"/>
    <s v="USA"/>
    <x v="29"/>
    <n v="2013"/>
    <x v="3"/>
    <n v="-1.4"/>
    <m/>
    <m/>
  </r>
  <r>
    <s v="EVIEHO80"/>
    <x v="9"/>
    <s v="EVIHFEEV"/>
    <x v="2"/>
    <s v="USA"/>
    <x v="29"/>
    <n v="2014"/>
    <x v="4"/>
    <n v="-1.4"/>
    <m/>
    <m/>
  </r>
  <r>
    <s v="EVIEHO80"/>
    <x v="9"/>
    <s v="EVIHFEEV"/>
    <x v="2"/>
    <s v="USA"/>
    <x v="29"/>
    <n v="2015"/>
    <x v="5"/>
    <n v="-1.4"/>
    <m/>
    <m/>
  </r>
  <r>
    <s v="EVIEHO80"/>
    <x v="9"/>
    <s v="EVIHFEEV"/>
    <x v="2"/>
    <s v="USA"/>
    <x v="29"/>
    <n v="2016"/>
    <x v="6"/>
    <n v="-1.3"/>
    <m/>
    <m/>
  </r>
  <r>
    <s v="EVIEHO80"/>
    <x v="9"/>
    <s v="EVIHFEEV"/>
    <x v="2"/>
    <s v="USA"/>
    <x v="29"/>
    <n v="2017"/>
    <x v="7"/>
    <n v="-1.4"/>
    <m/>
    <m/>
  </r>
  <r>
    <s v="EVIEHO80"/>
    <x v="9"/>
    <s v="EVIHFEEV"/>
    <x v="2"/>
    <s v="USA"/>
    <x v="29"/>
    <n v="2018"/>
    <x v="8"/>
    <n v="-1.4"/>
    <m/>
    <m/>
  </r>
  <r>
    <s v="EVIEHO80"/>
    <x v="9"/>
    <s v="EVIHFEEV"/>
    <x v="2"/>
    <s v="USA"/>
    <x v="29"/>
    <n v="2019"/>
    <x v="9"/>
    <n v="-1.4"/>
    <m/>
    <m/>
  </r>
  <r>
    <s v="EVIEHO80"/>
    <x v="9"/>
    <s v="EVIHFEEV"/>
    <x v="2"/>
    <s v="USA"/>
    <x v="29"/>
    <n v="2020"/>
    <x v="10"/>
    <n v="-1.4"/>
    <m/>
    <m/>
  </r>
  <r>
    <s v="EVIEHO00"/>
    <x v="5"/>
    <s v="EVIHFEEV"/>
    <x v="2"/>
    <s v="BRA"/>
    <x v="30"/>
    <n v="2010"/>
    <x v="0"/>
    <n v="-6.6"/>
    <m/>
    <m/>
  </r>
  <r>
    <s v="EVIEHO00"/>
    <x v="5"/>
    <s v="EVIHFEEV"/>
    <x v="2"/>
    <s v="BRA"/>
    <x v="30"/>
    <n v="2011"/>
    <x v="1"/>
    <n v="-6.8"/>
    <m/>
    <m/>
  </r>
  <r>
    <s v="EVIEHO00"/>
    <x v="5"/>
    <s v="EVIHFEEV"/>
    <x v="2"/>
    <s v="BRA"/>
    <x v="30"/>
    <n v="2012"/>
    <x v="2"/>
    <n v="-6.6"/>
    <m/>
    <m/>
  </r>
  <r>
    <s v="EVIEHO00"/>
    <x v="5"/>
    <s v="EVIHFEEV"/>
    <x v="2"/>
    <s v="BRA"/>
    <x v="30"/>
    <n v="2013"/>
    <x v="3"/>
    <n v="-6.6"/>
    <m/>
    <m/>
  </r>
  <r>
    <s v="EVIEHO00"/>
    <x v="5"/>
    <s v="EVIHFEEV"/>
    <x v="2"/>
    <s v="BRA"/>
    <x v="30"/>
    <n v="2014"/>
    <x v="4"/>
    <n v="-6.4"/>
    <m/>
    <m/>
  </r>
  <r>
    <s v="EVIEHO00"/>
    <x v="5"/>
    <s v="EVIHFEEV"/>
    <x v="2"/>
    <s v="BRA"/>
    <x v="30"/>
    <n v="2015"/>
    <x v="5"/>
    <n v="-6.2"/>
    <m/>
    <m/>
  </r>
  <r>
    <s v="EVIEHO00"/>
    <x v="5"/>
    <s v="EVIHFEEV"/>
    <x v="2"/>
    <s v="BRA"/>
    <x v="30"/>
    <n v="2016"/>
    <x v="6"/>
    <n v="-6.5"/>
    <m/>
    <m/>
  </r>
  <r>
    <s v="EVIEHO00"/>
    <x v="5"/>
    <s v="EVIHFEEV"/>
    <x v="2"/>
    <s v="BRA"/>
    <x v="30"/>
    <n v="2017"/>
    <x v="7"/>
    <n v="-6.7"/>
    <m/>
    <m/>
  </r>
  <r>
    <s v="EVIEHO00"/>
    <x v="5"/>
    <s v="EVIHFEEV"/>
    <x v="2"/>
    <s v="BRA"/>
    <x v="30"/>
    <n v="2018"/>
    <x v="8"/>
    <n v="-6.4"/>
    <m/>
    <m/>
  </r>
  <r>
    <s v="EVIEHO00"/>
    <x v="5"/>
    <s v="EVIHFEEV"/>
    <x v="2"/>
    <s v="BRA"/>
    <x v="30"/>
    <n v="2019"/>
    <x v="9"/>
    <n v="-6.3"/>
    <m/>
    <m/>
  </r>
  <r>
    <s v="EVIEHO00"/>
    <x v="5"/>
    <s v="EVIHFEEV"/>
    <x v="2"/>
    <s v="BRA"/>
    <x v="30"/>
    <n v="2020"/>
    <x v="10"/>
    <n v="-6.3"/>
    <m/>
    <m/>
  </r>
  <r>
    <s v="EVIEHO00"/>
    <x v="5"/>
    <s v="EVIHFEEV"/>
    <x v="2"/>
    <s v="BRA"/>
    <x v="30"/>
    <n v="2021"/>
    <x v="11"/>
    <n v="-6.7"/>
    <m/>
    <m/>
  </r>
  <r>
    <s v="EVIEHO00"/>
    <x v="5"/>
    <s v="EVIHFEEV"/>
    <x v="2"/>
    <s v="BRA"/>
    <x v="30"/>
    <n v="2022"/>
    <x v="12"/>
    <n v="-6.4"/>
    <m/>
    <m/>
  </r>
  <r>
    <s v="EVIEHO40"/>
    <x v="6"/>
    <s v="EVIHFEEV"/>
    <x v="2"/>
    <s v="BRA"/>
    <x v="30"/>
    <n v="2010"/>
    <x v="0"/>
    <n v="-5.0999999999999996"/>
    <m/>
    <m/>
  </r>
  <r>
    <s v="EVIEHO40"/>
    <x v="6"/>
    <s v="EVIHFEEV"/>
    <x v="2"/>
    <s v="BRA"/>
    <x v="30"/>
    <n v="2011"/>
    <x v="1"/>
    <n v="-4.9000000000000004"/>
    <m/>
    <m/>
  </r>
  <r>
    <s v="EVIEHO40"/>
    <x v="6"/>
    <s v="EVIHFEEV"/>
    <x v="2"/>
    <s v="BRA"/>
    <x v="30"/>
    <n v="2012"/>
    <x v="2"/>
    <n v="-5.0999999999999996"/>
    <m/>
    <m/>
  </r>
  <r>
    <s v="EVIEHO40"/>
    <x v="6"/>
    <s v="EVIHFEEV"/>
    <x v="2"/>
    <s v="BRA"/>
    <x v="30"/>
    <n v="2013"/>
    <x v="3"/>
    <n v="-5.0999999999999996"/>
    <m/>
    <m/>
  </r>
  <r>
    <s v="EVIEHO40"/>
    <x v="6"/>
    <s v="EVIHFEEV"/>
    <x v="2"/>
    <s v="BRA"/>
    <x v="30"/>
    <n v="2014"/>
    <x v="4"/>
    <n v="-5.0999999999999996"/>
    <m/>
    <m/>
  </r>
  <r>
    <s v="EVIEHO40"/>
    <x v="6"/>
    <s v="EVIHFEEV"/>
    <x v="2"/>
    <s v="BRA"/>
    <x v="30"/>
    <n v="2015"/>
    <x v="5"/>
    <n v="-5.0999999999999996"/>
    <m/>
    <m/>
  </r>
  <r>
    <s v="EVIEHO40"/>
    <x v="6"/>
    <s v="EVIHFEEV"/>
    <x v="2"/>
    <s v="BRA"/>
    <x v="30"/>
    <n v="2016"/>
    <x v="6"/>
    <n v="-5.0999999999999996"/>
    <m/>
    <m/>
  </r>
  <r>
    <s v="EVIEHO40"/>
    <x v="6"/>
    <s v="EVIHFEEV"/>
    <x v="2"/>
    <s v="BRA"/>
    <x v="30"/>
    <n v="2017"/>
    <x v="7"/>
    <n v="-5.0999999999999996"/>
    <m/>
    <m/>
  </r>
  <r>
    <s v="EVIEHO40"/>
    <x v="6"/>
    <s v="EVIHFEEV"/>
    <x v="2"/>
    <s v="BRA"/>
    <x v="30"/>
    <n v="2018"/>
    <x v="8"/>
    <n v="-5.0999999999999996"/>
    <m/>
    <m/>
  </r>
  <r>
    <s v="EVIEHO40"/>
    <x v="6"/>
    <s v="EVIHFEEV"/>
    <x v="2"/>
    <s v="BRA"/>
    <x v="30"/>
    <n v="2019"/>
    <x v="9"/>
    <n v="-5.0999999999999996"/>
    <m/>
    <m/>
  </r>
  <r>
    <s v="EVIEHO40"/>
    <x v="6"/>
    <s v="EVIHFEEV"/>
    <x v="2"/>
    <s v="BRA"/>
    <x v="30"/>
    <n v="2020"/>
    <x v="10"/>
    <n v="-5.2"/>
    <m/>
    <m/>
  </r>
  <r>
    <s v="EVIEHO40"/>
    <x v="6"/>
    <s v="EVIHFEEV"/>
    <x v="2"/>
    <s v="BRA"/>
    <x v="30"/>
    <n v="2021"/>
    <x v="11"/>
    <n v="-5.0999999999999996"/>
    <m/>
    <m/>
  </r>
  <r>
    <s v="EVIEHO60"/>
    <x v="7"/>
    <s v="EVIHFEEV"/>
    <x v="2"/>
    <s v="BRA"/>
    <x v="30"/>
    <n v="2010"/>
    <x v="0"/>
    <n v="-3.3"/>
    <m/>
    <m/>
  </r>
  <r>
    <s v="EVIEHO60"/>
    <x v="7"/>
    <s v="EVIHFEEV"/>
    <x v="2"/>
    <s v="BRA"/>
    <x v="30"/>
    <n v="2011"/>
    <x v="1"/>
    <n v="-3.3"/>
    <m/>
    <m/>
  </r>
  <r>
    <s v="EVIEHO60"/>
    <x v="7"/>
    <s v="EVIHFEEV"/>
    <x v="2"/>
    <s v="BRA"/>
    <x v="30"/>
    <n v="2012"/>
    <x v="2"/>
    <n v="-3.5"/>
    <m/>
    <m/>
  </r>
  <r>
    <s v="EVIEHO60"/>
    <x v="7"/>
    <s v="EVIHFEEV"/>
    <x v="2"/>
    <s v="BRA"/>
    <x v="30"/>
    <n v="2013"/>
    <x v="3"/>
    <n v="-3.6"/>
    <m/>
    <m/>
  </r>
  <r>
    <s v="EVIEHO60"/>
    <x v="7"/>
    <s v="EVIHFEEV"/>
    <x v="2"/>
    <s v="BRA"/>
    <x v="30"/>
    <n v="2014"/>
    <x v="4"/>
    <n v="-3.5"/>
    <m/>
    <m/>
  </r>
  <r>
    <s v="EVIEHO60"/>
    <x v="7"/>
    <s v="EVIHFEEV"/>
    <x v="2"/>
    <s v="BRA"/>
    <x v="30"/>
    <n v="2015"/>
    <x v="5"/>
    <n v="-3.6"/>
    <m/>
    <m/>
  </r>
  <r>
    <s v="EVIEHO60"/>
    <x v="7"/>
    <s v="EVIHFEEV"/>
    <x v="2"/>
    <s v="BRA"/>
    <x v="30"/>
    <n v="2016"/>
    <x v="6"/>
    <n v="-3.7"/>
    <m/>
    <m/>
  </r>
  <r>
    <s v="EVIEHO60"/>
    <x v="7"/>
    <s v="EVIHFEEV"/>
    <x v="2"/>
    <s v="BRA"/>
    <x v="30"/>
    <n v="2017"/>
    <x v="7"/>
    <n v="-3.6"/>
    <m/>
    <m/>
  </r>
  <r>
    <s v="EVIEHO60"/>
    <x v="7"/>
    <s v="EVIHFEEV"/>
    <x v="2"/>
    <s v="BRA"/>
    <x v="30"/>
    <n v="2018"/>
    <x v="8"/>
    <n v="-3.7"/>
    <m/>
    <m/>
  </r>
  <r>
    <s v="EVIEHO60"/>
    <x v="7"/>
    <s v="EVIHFEEV"/>
    <x v="2"/>
    <s v="BRA"/>
    <x v="30"/>
    <n v="2019"/>
    <x v="9"/>
    <n v="-3.7"/>
    <m/>
    <m/>
  </r>
  <r>
    <s v="EVIEHO60"/>
    <x v="7"/>
    <s v="EVIHFEEV"/>
    <x v="2"/>
    <s v="BRA"/>
    <x v="30"/>
    <n v="2020"/>
    <x v="10"/>
    <n v="-3.8"/>
    <m/>
    <m/>
  </r>
  <r>
    <s v="EVIEHO60"/>
    <x v="7"/>
    <s v="EVIHFEEV"/>
    <x v="2"/>
    <s v="BRA"/>
    <x v="30"/>
    <n v="2021"/>
    <x v="11"/>
    <n v="-3.7"/>
    <m/>
    <m/>
  </r>
  <r>
    <s v="EVIEHO65"/>
    <x v="8"/>
    <s v="EVIHFEEV"/>
    <x v="2"/>
    <s v="BRA"/>
    <x v="30"/>
    <n v="2010"/>
    <x v="0"/>
    <n v="-2.8"/>
    <m/>
    <m/>
  </r>
  <r>
    <s v="EVIEHO65"/>
    <x v="8"/>
    <s v="EVIHFEEV"/>
    <x v="2"/>
    <s v="BRA"/>
    <x v="30"/>
    <n v="2011"/>
    <x v="1"/>
    <n v="-2.8"/>
    <m/>
    <m/>
  </r>
  <r>
    <s v="EVIEHO65"/>
    <x v="8"/>
    <s v="EVIHFEEV"/>
    <x v="2"/>
    <s v="BRA"/>
    <x v="30"/>
    <n v="2012"/>
    <x v="2"/>
    <n v="-3.1"/>
    <m/>
    <m/>
  </r>
  <r>
    <s v="EVIEHO65"/>
    <x v="8"/>
    <s v="EVIHFEEV"/>
    <x v="2"/>
    <s v="BRA"/>
    <x v="30"/>
    <n v="2013"/>
    <x v="3"/>
    <n v="-3.1"/>
    <m/>
    <m/>
  </r>
  <r>
    <s v="EVIEHO65"/>
    <x v="8"/>
    <s v="EVIHFEEV"/>
    <x v="2"/>
    <s v="BRA"/>
    <x v="30"/>
    <n v="2014"/>
    <x v="4"/>
    <n v="-3.1"/>
    <m/>
    <m/>
  </r>
  <r>
    <s v="EVIEHO65"/>
    <x v="8"/>
    <s v="EVIHFEEV"/>
    <x v="2"/>
    <s v="BRA"/>
    <x v="30"/>
    <n v="2015"/>
    <x v="5"/>
    <n v="-3.1"/>
    <m/>
    <m/>
  </r>
  <r>
    <s v="EVIEHO65"/>
    <x v="8"/>
    <s v="EVIHFEEV"/>
    <x v="2"/>
    <s v="BRA"/>
    <x v="30"/>
    <n v="2016"/>
    <x v="6"/>
    <n v="-3.2"/>
    <m/>
    <m/>
  </r>
  <r>
    <s v="EVIEHO65"/>
    <x v="8"/>
    <s v="EVIHFEEV"/>
    <x v="2"/>
    <s v="BRA"/>
    <x v="30"/>
    <n v="2017"/>
    <x v="7"/>
    <n v="-3.2"/>
    <m/>
    <m/>
  </r>
  <r>
    <s v="EVIEHO65"/>
    <x v="8"/>
    <s v="EVIHFEEV"/>
    <x v="2"/>
    <s v="BRA"/>
    <x v="30"/>
    <n v="2018"/>
    <x v="8"/>
    <n v="-3.2"/>
    <m/>
    <m/>
  </r>
  <r>
    <s v="EVIEHO65"/>
    <x v="8"/>
    <s v="EVIHFEEV"/>
    <x v="2"/>
    <s v="BRA"/>
    <x v="30"/>
    <n v="2019"/>
    <x v="9"/>
    <n v="-3.2"/>
    <m/>
    <m/>
  </r>
  <r>
    <s v="EVIEHO65"/>
    <x v="8"/>
    <s v="EVIHFEEV"/>
    <x v="2"/>
    <s v="BRA"/>
    <x v="30"/>
    <n v="2020"/>
    <x v="10"/>
    <n v="-3.3"/>
    <m/>
    <m/>
  </r>
  <r>
    <s v="EVIEHO65"/>
    <x v="8"/>
    <s v="EVIHFEEV"/>
    <x v="2"/>
    <s v="BRA"/>
    <x v="30"/>
    <n v="2021"/>
    <x v="11"/>
    <n v="-3.3"/>
    <m/>
    <m/>
  </r>
  <r>
    <s v="EVIEHO80"/>
    <x v="9"/>
    <s v="EVIHFEEV"/>
    <x v="2"/>
    <s v="BRA"/>
    <x v="30"/>
    <n v="2010"/>
    <x v="0"/>
    <n v="-1.1000000000000001"/>
    <m/>
    <m/>
  </r>
  <r>
    <s v="EVIEHO80"/>
    <x v="9"/>
    <s v="EVIHFEEV"/>
    <x v="2"/>
    <s v="BRA"/>
    <x v="30"/>
    <n v="2011"/>
    <x v="1"/>
    <n v="-1.1000000000000001"/>
    <m/>
    <m/>
  </r>
  <r>
    <s v="EVIEHO80"/>
    <x v="9"/>
    <s v="EVIHFEEV"/>
    <x v="2"/>
    <s v="BRA"/>
    <x v="30"/>
    <n v="2012"/>
    <x v="2"/>
    <n v="-1.5"/>
    <m/>
    <m/>
  </r>
  <r>
    <s v="EVIEHO80"/>
    <x v="9"/>
    <s v="EVIHFEEV"/>
    <x v="2"/>
    <s v="BRA"/>
    <x v="30"/>
    <n v="2013"/>
    <x v="3"/>
    <n v="-1.5"/>
    <m/>
    <m/>
  </r>
  <r>
    <s v="EVIEHO80"/>
    <x v="9"/>
    <s v="EVIHFEEV"/>
    <x v="2"/>
    <s v="BRA"/>
    <x v="30"/>
    <n v="2014"/>
    <x v="4"/>
    <n v="-1.7"/>
    <m/>
    <m/>
  </r>
  <r>
    <s v="EVIEHO80"/>
    <x v="9"/>
    <s v="EVIHFEEV"/>
    <x v="2"/>
    <s v="BRA"/>
    <x v="30"/>
    <n v="2015"/>
    <x v="5"/>
    <n v="-1.7"/>
    <m/>
    <m/>
  </r>
  <r>
    <s v="EVIEHO80"/>
    <x v="9"/>
    <s v="EVIHFEEV"/>
    <x v="2"/>
    <s v="BRA"/>
    <x v="30"/>
    <n v="2016"/>
    <x v="6"/>
    <n v="-1.7"/>
    <m/>
    <m/>
  </r>
  <r>
    <s v="EVIEHO80"/>
    <x v="9"/>
    <s v="EVIHFEEV"/>
    <x v="2"/>
    <s v="BRA"/>
    <x v="30"/>
    <n v="2017"/>
    <x v="7"/>
    <n v="-1.7"/>
    <m/>
    <m/>
  </r>
  <r>
    <s v="EVIEHO80"/>
    <x v="9"/>
    <s v="EVIHFEEV"/>
    <x v="2"/>
    <s v="BRA"/>
    <x v="30"/>
    <n v="2018"/>
    <x v="8"/>
    <n v="-1.8"/>
    <m/>
    <m/>
  </r>
  <r>
    <s v="EVIEHO80"/>
    <x v="9"/>
    <s v="EVIHFEEV"/>
    <x v="2"/>
    <s v="BRA"/>
    <x v="30"/>
    <n v="2019"/>
    <x v="9"/>
    <n v="-1.8"/>
    <m/>
    <m/>
  </r>
  <r>
    <s v="EVIEHO80"/>
    <x v="9"/>
    <s v="EVIHFEEV"/>
    <x v="2"/>
    <s v="BRA"/>
    <x v="30"/>
    <n v="2020"/>
    <x v="10"/>
    <n v="-1.9"/>
    <m/>
    <m/>
  </r>
  <r>
    <s v="EVIEHO80"/>
    <x v="9"/>
    <s v="EVIHFEEV"/>
    <x v="2"/>
    <s v="BRA"/>
    <x v="30"/>
    <n v="2021"/>
    <x v="11"/>
    <n v="-1.8"/>
    <m/>
    <m/>
  </r>
  <r>
    <s v="EVIEHO00"/>
    <x v="5"/>
    <s v="EVIHFEEV"/>
    <x v="2"/>
    <s v="CHL"/>
    <x v="31"/>
    <n v="2010"/>
    <x v="0"/>
    <n v="-5.8"/>
    <m/>
    <m/>
  </r>
  <r>
    <s v="EVIEHO00"/>
    <x v="5"/>
    <s v="EVIHFEEV"/>
    <x v="2"/>
    <s v="CHL"/>
    <x v="31"/>
    <n v="2011"/>
    <x v="1"/>
    <n v="-5.8"/>
    <m/>
    <m/>
  </r>
  <r>
    <s v="EVIEHO00"/>
    <x v="5"/>
    <s v="EVIHFEEV"/>
    <x v="2"/>
    <s v="CHL"/>
    <x v="31"/>
    <n v="2012"/>
    <x v="2"/>
    <n v="-5.8"/>
    <m/>
    <m/>
  </r>
  <r>
    <s v="EVIEHO00"/>
    <x v="5"/>
    <s v="EVIHFEEV"/>
    <x v="2"/>
    <s v="CHL"/>
    <x v="31"/>
    <n v="2013"/>
    <x v="3"/>
    <n v="-5.7"/>
    <m/>
    <m/>
  </r>
  <r>
    <s v="EVIEHO00"/>
    <x v="5"/>
    <s v="EVIHFEEV"/>
    <x v="2"/>
    <s v="CHL"/>
    <x v="31"/>
    <n v="2014"/>
    <x v="4"/>
    <n v="-5.7"/>
    <m/>
    <m/>
  </r>
  <r>
    <s v="EVIEHO00"/>
    <x v="5"/>
    <s v="EVIHFEEV"/>
    <x v="2"/>
    <s v="CHL"/>
    <x v="31"/>
    <n v="2015"/>
    <x v="5"/>
    <n v="-5.7"/>
    <m/>
    <m/>
  </r>
  <r>
    <s v="EVIEHO00"/>
    <x v="5"/>
    <s v="EVIHFEEV"/>
    <x v="2"/>
    <s v="CHL"/>
    <x v="31"/>
    <n v="2016"/>
    <x v="6"/>
    <n v="-5.6"/>
    <m/>
    <m/>
  </r>
  <r>
    <s v="EVIEHO00"/>
    <x v="5"/>
    <s v="EVIHFEEV"/>
    <x v="2"/>
    <s v="CHL"/>
    <x v="31"/>
    <n v="2017"/>
    <x v="7"/>
    <n v="-5.6"/>
    <m/>
    <m/>
  </r>
  <r>
    <s v="EVIEHO00"/>
    <x v="5"/>
    <s v="EVIHFEEV"/>
    <x v="2"/>
    <s v="CHL"/>
    <x v="31"/>
    <n v="2018"/>
    <x v="8"/>
    <n v="-5.6"/>
    <m/>
    <m/>
  </r>
  <r>
    <s v="EVIEHO00"/>
    <x v="5"/>
    <s v="EVIHFEEV"/>
    <x v="2"/>
    <s v="CHL"/>
    <x v="31"/>
    <n v="2019"/>
    <x v="9"/>
    <n v="-5.5"/>
    <m/>
    <m/>
  </r>
  <r>
    <s v="EVIEHO00"/>
    <x v="5"/>
    <s v="EVIHFEEV"/>
    <x v="2"/>
    <s v="CHL"/>
    <x v="31"/>
    <n v="2020"/>
    <x v="10"/>
    <n v="-5.5"/>
    <m/>
    <m/>
  </r>
  <r>
    <s v="EVIEHO00"/>
    <x v="5"/>
    <s v="EVIHFEEV"/>
    <x v="2"/>
    <s v="CHL"/>
    <x v="31"/>
    <n v="2021"/>
    <x v="11"/>
    <n v="-5.5"/>
    <s v="P"/>
    <s v="Provisional value"/>
  </r>
  <r>
    <s v="EVIEHO00"/>
    <x v="5"/>
    <s v="EVIHFEEV"/>
    <x v="2"/>
    <s v="CHL"/>
    <x v="31"/>
    <n v="2022"/>
    <x v="12"/>
    <n v="-5.5"/>
    <s v="P"/>
    <s v="Provisional value"/>
  </r>
  <r>
    <s v="EVIEHO40"/>
    <x v="6"/>
    <s v="EVIHFEEV"/>
    <x v="2"/>
    <s v="CHL"/>
    <x v="31"/>
    <n v="2010"/>
    <x v="0"/>
    <n v="-4.8"/>
    <m/>
    <m/>
  </r>
  <r>
    <s v="EVIEHO40"/>
    <x v="6"/>
    <s v="EVIHFEEV"/>
    <x v="2"/>
    <s v="CHL"/>
    <x v="31"/>
    <n v="2011"/>
    <x v="1"/>
    <n v="-4.8"/>
    <m/>
    <m/>
  </r>
  <r>
    <s v="EVIEHO40"/>
    <x v="6"/>
    <s v="EVIHFEEV"/>
    <x v="2"/>
    <s v="CHL"/>
    <x v="31"/>
    <n v="2012"/>
    <x v="2"/>
    <n v="-4.8"/>
    <m/>
    <m/>
  </r>
  <r>
    <s v="EVIEHO40"/>
    <x v="6"/>
    <s v="EVIHFEEV"/>
    <x v="2"/>
    <s v="CHL"/>
    <x v="31"/>
    <n v="2013"/>
    <x v="3"/>
    <n v="-4.8"/>
    <m/>
    <m/>
  </r>
  <r>
    <s v="EVIEHO40"/>
    <x v="6"/>
    <s v="EVIHFEEV"/>
    <x v="2"/>
    <s v="CHL"/>
    <x v="31"/>
    <n v="2014"/>
    <x v="4"/>
    <n v="-4.8"/>
    <m/>
    <m/>
  </r>
  <r>
    <s v="EVIEHO40"/>
    <x v="6"/>
    <s v="EVIHFEEV"/>
    <x v="2"/>
    <s v="CHL"/>
    <x v="31"/>
    <n v="2015"/>
    <x v="5"/>
    <n v="-4.8"/>
    <m/>
    <m/>
  </r>
  <r>
    <s v="EVIEHO40"/>
    <x v="6"/>
    <s v="EVIHFEEV"/>
    <x v="2"/>
    <s v="CHL"/>
    <x v="31"/>
    <n v="2016"/>
    <x v="6"/>
    <n v="-4.7"/>
    <m/>
    <m/>
  </r>
  <r>
    <s v="EVIEHO40"/>
    <x v="6"/>
    <s v="EVIHFEEV"/>
    <x v="2"/>
    <s v="CHL"/>
    <x v="31"/>
    <n v="2017"/>
    <x v="7"/>
    <n v="-4.7"/>
    <m/>
    <m/>
  </r>
  <r>
    <s v="EVIEHO40"/>
    <x v="6"/>
    <s v="EVIHFEEV"/>
    <x v="2"/>
    <s v="CHL"/>
    <x v="31"/>
    <n v="2018"/>
    <x v="8"/>
    <n v="-4.7"/>
    <m/>
    <m/>
  </r>
  <r>
    <s v="EVIEHO40"/>
    <x v="6"/>
    <s v="EVIHFEEV"/>
    <x v="2"/>
    <s v="CHL"/>
    <x v="31"/>
    <n v="2019"/>
    <x v="9"/>
    <n v="-4.7"/>
    <m/>
    <m/>
  </r>
  <r>
    <s v="EVIEHO40"/>
    <x v="6"/>
    <s v="EVIHFEEV"/>
    <x v="2"/>
    <s v="CHL"/>
    <x v="31"/>
    <n v="2020"/>
    <x v="10"/>
    <n v="-4.7"/>
    <m/>
    <m/>
  </r>
  <r>
    <s v="EVIEHO40"/>
    <x v="6"/>
    <s v="EVIHFEEV"/>
    <x v="2"/>
    <s v="CHL"/>
    <x v="31"/>
    <n v="2021"/>
    <x v="11"/>
    <n v="-4.7"/>
    <s v="P"/>
    <s v="Provisional value"/>
  </r>
  <r>
    <s v="EVIEHO40"/>
    <x v="6"/>
    <s v="EVIHFEEV"/>
    <x v="2"/>
    <s v="CHL"/>
    <x v="31"/>
    <n v="2022"/>
    <x v="12"/>
    <n v="-4.5999999999999996"/>
    <s v="P"/>
    <s v="Provisional value"/>
  </r>
  <r>
    <s v="EVIEHO60"/>
    <x v="7"/>
    <s v="EVIHFEEV"/>
    <x v="2"/>
    <s v="CHL"/>
    <x v="31"/>
    <n v="2010"/>
    <x v="0"/>
    <n v="-3.8"/>
    <m/>
    <m/>
  </r>
  <r>
    <s v="EVIEHO60"/>
    <x v="7"/>
    <s v="EVIHFEEV"/>
    <x v="2"/>
    <s v="CHL"/>
    <x v="31"/>
    <n v="2011"/>
    <x v="1"/>
    <n v="-3.8"/>
    <m/>
    <m/>
  </r>
  <r>
    <s v="EVIEHO60"/>
    <x v="7"/>
    <s v="EVIHFEEV"/>
    <x v="2"/>
    <s v="CHL"/>
    <x v="31"/>
    <n v="2012"/>
    <x v="2"/>
    <n v="-3.8"/>
    <m/>
    <m/>
  </r>
  <r>
    <s v="EVIEHO60"/>
    <x v="7"/>
    <s v="EVIHFEEV"/>
    <x v="2"/>
    <s v="CHL"/>
    <x v="31"/>
    <n v="2013"/>
    <x v="3"/>
    <n v="-3.8"/>
    <m/>
    <m/>
  </r>
  <r>
    <s v="EVIEHO60"/>
    <x v="7"/>
    <s v="EVIHFEEV"/>
    <x v="2"/>
    <s v="CHL"/>
    <x v="31"/>
    <n v="2014"/>
    <x v="4"/>
    <n v="-3.8"/>
    <m/>
    <m/>
  </r>
  <r>
    <s v="EVIEHO60"/>
    <x v="7"/>
    <s v="EVIHFEEV"/>
    <x v="2"/>
    <s v="CHL"/>
    <x v="31"/>
    <n v="2015"/>
    <x v="5"/>
    <n v="-3.7"/>
    <m/>
    <m/>
  </r>
  <r>
    <s v="EVIEHO60"/>
    <x v="7"/>
    <s v="EVIHFEEV"/>
    <x v="2"/>
    <s v="CHL"/>
    <x v="31"/>
    <n v="2016"/>
    <x v="6"/>
    <n v="-3.7"/>
    <m/>
    <m/>
  </r>
  <r>
    <s v="EVIEHO60"/>
    <x v="7"/>
    <s v="EVIHFEEV"/>
    <x v="2"/>
    <s v="CHL"/>
    <x v="31"/>
    <n v="2017"/>
    <x v="7"/>
    <n v="-3.7"/>
    <m/>
    <m/>
  </r>
  <r>
    <s v="EVIEHO60"/>
    <x v="7"/>
    <s v="EVIHFEEV"/>
    <x v="2"/>
    <s v="CHL"/>
    <x v="31"/>
    <n v="2018"/>
    <x v="8"/>
    <n v="-3.7"/>
    <m/>
    <m/>
  </r>
  <r>
    <s v="EVIEHO60"/>
    <x v="7"/>
    <s v="EVIHFEEV"/>
    <x v="2"/>
    <s v="CHL"/>
    <x v="31"/>
    <n v="2019"/>
    <x v="9"/>
    <n v="-3.7"/>
    <m/>
    <m/>
  </r>
  <r>
    <s v="EVIEHO60"/>
    <x v="7"/>
    <s v="EVIHFEEV"/>
    <x v="2"/>
    <s v="CHL"/>
    <x v="31"/>
    <n v="2020"/>
    <x v="10"/>
    <n v="-3.7"/>
    <m/>
    <m/>
  </r>
  <r>
    <s v="EVIEHO60"/>
    <x v="7"/>
    <s v="EVIHFEEV"/>
    <x v="2"/>
    <s v="CHL"/>
    <x v="31"/>
    <n v="2021"/>
    <x v="11"/>
    <n v="-3.7"/>
    <s v="P"/>
    <s v="Provisional value"/>
  </r>
  <r>
    <s v="EVIEHO60"/>
    <x v="7"/>
    <s v="EVIHFEEV"/>
    <x v="2"/>
    <s v="CHL"/>
    <x v="31"/>
    <n v="2022"/>
    <x v="12"/>
    <n v="-3.7"/>
    <s v="P"/>
    <s v="Provisional value"/>
  </r>
  <r>
    <s v="EVIEHO65"/>
    <x v="8"/>
    <s v="EVIHFEEV"/>
    <x v="2"/>
    <s v="CHL"/>
    <x v="31"/>
    <n v="2010"/>
    <x v="0"/>
    <n v="-3.3"/>
    <m/>
    <m/>
  </r>
  <r>
    <s v="EVIEHO65"/>
    <x v="8"/>
    <s v="EVIHFEEV"/>
    <x v="2"/>
    <s v="CHL"/>
    <x v="31"/>
    <n v="2011"/>
    <x v="1"/>
    <n v="-3.4"/>
    <m/>
    <m/>
  </r>
  <r>
    <s v="EVIEHO65"/>
    <x v="8"/>
    <s v="EVIHFEEV"/>
    <x v="2"/>
    <s v="CHL"/>
    <x v="31"/>
    <n v="2012"/>
    <x v="2"/>
    <n v="-3.4"/>
    <m/>
    <m/>
  </r>
  <r>
    <s v="EVIEHO65"/>
    <x v="8"/>
    <s v="EVIHFEEV"/>
    <x v="2"/>
    <s v="CHL"/>
    <x v="31"/>
    <n v="2013"/>
    <x v="3"/>
    <n v="-3.4"/>
    <m/>
    <m/>
  </r>
  <r>
    <s v="EVIEHO65"/>
    <x v="8"/>
    <s v="EVIHFEEV"/>
    <x v="2"/>
    <s v="CHL"/>
    <x v="31"/>
    <n v="2014"/>
    <x v="4"/>
    <n v="-3.4"/>
    <m/>
    <m/>
  </r>
  <r>
    <s v="EVIEHO65"/>
    <x v="8"/>
    <s v="EVIHFEEV"/>
    <x v="2"/>
    <s v="CHL"/>
    <x v="31"/>
    <n v="2015"/>
    <x v="5"/>
    <n v="-3.4"/>
    <m/>
    <m/>
  </r>
  <r>
    <s v="EVIEHO65"/>
    <x v="8"/>
    <s v="EVIHFEEV"/>
    <x v="2"/>
    <s v="CHL"/>
    <x v="31"/>
    <n v="2016"/>
    <x v="6"/>
    <n v="-3.4"/>
    <m/>
    <m/>
  </r>
  <r>
    <s v="EVIEHO65"/>
    <x v="8"/>
    <s v="EVIHFEEV"/>
    <x v="2"/>
    <s v="CHL"/>
    <x v="31"/>
    <n v="2017"/>
    <x v="7"/>
    <n v="-3.4"/>
    <m/>
    <m/>
  </r>
  <r>
    <s v="EVIEHO65"/>
    <x v="8"/>
    <s v="EVIHFEEV"/>
    <x v="2"/>
    <s v="CHL"/>
    <x v="31"/>
    <n v="2018"/>
    <x v="8"/>
    <n v="-3.4"/>
    <m/>
    <m/>
  </r>
  <r>
    <s v="EVIEHO65"/>
    <x v="8"/>
    <s v="EVIHFEEV"/>
    <x v="2"/>
    <s v="CHL"/>
    <x v="31"/>
    <n v="2019"/>
    <x v="9"/>
    <n v="-3.4"/>
    <m/>
    <m/>
  </r>
  <r>
    <s v="EVIEHO65"/>
    <x v="8"/>
    <s v="EVIHFEEV"/>
    <x v="2"/>
    <s v="CHL"/>
    <x v="31"/>
    <n v="2020"/>
    <x v="10"/>
    <n v="-3.3"/>
    <m/>
    <m/>
  </r>
  <r>
    <s v="EVIEHO65"/>
    <x v="8"/>
    <s v="EVIHFEEV"/>
    <x v="2"/>
    <s v="CHL"/>
    <x v="31"/>
    <n v="2021"/>
    <x v="11"/>
    <n v="-3.3"/>
    <s v="P"/>
    <s v="Provisional value"/>
  </r>
  <r>
    <s v="EVIEHO65"/>
    <x v="8"/>
    <s v="EVIHFEEV"/>
    <x v="2"/>
    <s v="CHL"/>
    <x v="31"/>
    <n v="2022"/>
    <x v="12"/>
    <n v="-3.3"/>
    <s v="P"/>
    <s v="Provisional value"/>
  </r>
  <r>
    <s v="EVIEHO80"/>
    <x v="9"/>
    <s v="EVIHFEEV"/>
    <x v="2"/>
    <s v="CHL"/>
    <x v="31"/>
    <n v="2010"/>
    <x v="0"/>
    <n v="-1.7"/>
    <m/>
    <m/>
  </r>
  <r>
    <s v="EVIEHO80"/>
    <x v="9"/>
    <s v="EVIHFEEV"/>
    <x v="2"/>
    <s v="CHL"/>
    <x v="31"/>
    <n v="2011"/>
    <x v="1"/>
    <n v="-1.7"/>
    <m/>
    <m/>
  </r>
  <r>
    <s v="EVIEHO80"/>
    <x v="9"/>
    <s v="EVIHFEEV"/>
    <x v="2"/>
    <s v="CHL"/>
    <x v="31"/>
    <n v="2012"/>
    <x v="2"/>
    <n v="-1.8"/>
    <m/>
    <m/>
  </r>
  <r>
    <s v="EVIEHO80"/>
    <x v="9"/>
    <s v="EVIHFEEV"/>
    <x v="2"/>
    <s v="CHL"/>
    <x v="31"/>
    <n v="2013"/>
    <x v="3"/>
    <n v="-1.8"/>
    <m/>
    <m/>
  </r>
  <r>
    <s v="EVIEHO80"/>
    <x v="9"/>
    <s v="EVIHFEEV"/>
    <x v="2"/>
    <s v="CHL"/>
    <x v="31"/>
    <n v="2014"/>
    <x v="4"/>
    <n v="-1.8"/>
    <m/>
    <m/>
  </r>
  <r>
    <s v="EVIEHO80"/>
    <x v="9"/>
    <s v="EVIHFEEV"/>
    <x v="2"/>
    <s v="CHL"/>
    <x v="31"/>
    <n v="2015"/>
    <x v="5"/>
    <n v="-1.8"/>
    <m/>
    <m/>
  </r>
  <r>
    <s v="EVIEHO80"/>
    <x v="9"/>
    <s v="EVIHFEEV"/>
    <x v="2"/>
    <s v="CHL"/>
    <x v="31"/>
    <n v="2016"/>
    <x v="6"/>
    <n v="-1.9"/>
    <m/>
    <m/>
  </r>
  <r>
    <s v="EVIEHO80"/>
    <x v="9"/>
    <s v="EVIHFEEV"/>
    <x v="2"/>
    <s v="CHL"/>
    <x v="31"/>
    <n v="2017"/>
    <x v="7"/>
    <n v="-1.9"/>
    <m/>
    <m/>
  </r>
  <r>
    <s v="EVIEHO80"/>
    <x v="9"/>
    <s v="EVIHFEEV"/>
    <x v="2"/>
    <s v="CHL"/>
    <x v="31"/>
    <n v="2018"/>
    <x v="8"/>
    <n v="-1.9"/>
    <m/>
    <m/>
  </r>
  <r>
    <s v="EVIEHO80"/>
    <x v="9"/>
    <s v="EVIHFEEV"/>
    <x v="2"/>
    <s v="CHL"/>
    <x v="31"/>
    <n v="2019"/>
    <x v="9"/>
    <n v="-1.9"/>
    <m/>
    <m/>
  </r>
  <r>
    <s v="EVIEHO80"/>
    <x v="9"/>
    <s v="EVIHFEEV"/>
    <x v="2"/>
    <s v="CHL"/>
    <x v="31"/>
    <n v="2020"/>
    <x v="10"/>
    <n v="-1.9"/>
    <m/>
    <m/>
  </r>
  <r>
    <s v="EVIEHO80"/>
    <x v="9"/>
    <s v="EVIHFEEV"/>
    <x v="2"/>
    <s v="CHL"/>
    <x v="31"/>
    <n v="2021"/>
    <x v="11"/>
    <n v="-1.9"/>
    <s v="P"/>
    <s v="Provisional value"/>
  </r>
  <r>
    <s v="EVIEHO80"/>
    <x v="9"/>
    <s v="EVIHFEEV"/>
    <x v="2"/>
    <s v="CHL"/>
    <x v="31"/>
    <n v="2022"/>
    <x v="12"/>
    <n v="-1.9"/>
    <s v="P"/>
    <s v="Provisional value"/>
  </r>
  <r>
    <s v="EVIEHO00"/>
    <x v="5"/>
    <s v="EVIHFEEV"/>
    <x v="2"/>
    <s v="CHN"/>
    <x v="32"/>
    <n v="2010"/>
    <x v="0"/>
    <n v="-5.3"/>
    <m/>
    <m/>
  </r>
  <r>
    <s v="EVIEHO00"/>
    <x v="5"/>
    <s v="EVIHFEEV"/>
    <x v="2"/>
    <s v="CHN"/>
    <x v="32"/>
    <n v="2011"/>
    <x v="1"/>
    <n v="-5.2"/>
    <m/>
    <m/>
  </r>
  <r>
    <s v="EVIEHO00"/>
    <x v="5"/>
    <s v="EVIHFEEV"/>
    <x v="2"/>
    <s v="CHN"/>
    <x v="32"/>
    <n v="2012"/>
    <x v="2"/>
    <n v="-5.2"/>
    <m/>
    <m/>
  </r>
  <r>
    <s v="EVIEHO00"/>
    <x v="5"/>
    <s v="EVIHFEEV"/>
    <x v="2"/>
    <s v="CHN"/>
    <x v="32"/>
    <n v="2013"/>
    <x v="3"/>
    <n v="-5.4"/>
    <m/>
    <m/>
  </r>
  <r>
    <s v="EVIEHO00"/>
    <x v="5"/>
    <s v="EVIHFEEV"/>
    <x v="2"/>
    <s v="CHN"/>
    <x v="32"/>
    <n v="2014"/>
    <x v="4"/>
    <n v="-5.3"/>
    <m/>
    <m/>
  </r>
  <r>
    <s v="EVIEHO00"/>
    <x v="5"/>
    <s v="EVIHFEEV"/>
    <x v="2"/>
    <s v="CHN"/>
    <x v="32"/>
    <n v="2015"/>
    <x v="5"/>
    <n v="-5.4"/>
    <m/>
    <m/>
  </r>
  <r>
    <s v="EVIEHO00"/>
    <x v="5"/>
    <s v="EVIHFEEV"/>
    <x v="2"/>
    <s v="CHN"/>
    <x v="32"/>
    <n v="2016"/>
    <x v="6"/>
    <n v="-5.4"/>
    <m/>
    <m/>
  </r>
  <r>
    <s v="EVIEHO00"/>
    <x v="5"/>
    <s v="EVIHFEEV"/>
    <x v="2"/>
    <s v="CHN"/>
    <x v="32"/>
    <n v="2017"/>
    <x v="7"/>
    <n v="-5.5"/>
    <m/>
    <m/>
  </r>
  <r>
    <s v="EVIEHO00"/>
    <x v="5"/>
    <s v="EVIHFEEV"/>
    <x v="2"/>
    <s v="CHN"/>
    <x v="32"/>
    <n v="2018"/>
    <x v="8"/>
    <n v="-5.9"/>
    <m/>
    <m/>
  </r>
  <r>
    <s v="EVIEHO00"/>
    <x v="5"/>
    <s v="EVIHFEEV"/>
    <x v="2"/>
    <s v="CHN"/>
    <x v="32"/>
    <n v="2019"/>
    <x v="9"/>
    <n v="-5.6"/>
    <m/>
    <m/>
  </r>
  <r>
    <s v="EVIEHO00"/>
    <x v="5"/>
    <s v="EVIHFEEV"/>
    <x v="2"/>
    <s v="CHN"/>
    <x v="32"/>
    <n v="2020"/>
    <x v="10"/>
    <n v="-5.5"/>
    <m/>
    <m/>
  </r>
  <r>
    <s v="EVIEHO00"/>
    <x v="5"/>
    <s v="EVIHFEEV"/>
    <x v="2"/>
    <s v="CHN"/>
    <x v="32"/>
    <n v="2021"/>
    <x v="11"/>
    <n v="-5.8"/>
    <m/>
    <m/>
  </r>
  <r>
    <s v="EVIEHO00"/>
    <x v="5"/>
    <s v="EVIHFEEV"/>
    <x v="2"/>
    <s v="CHN"/>
    <x v="32"/>
    <n v="2022"/>
    <x v="12"/>
    <n v="-5.7"/>
    <m/>
    <m/>
  </r>
  <r>
    <s v="EVIEHO00"/>
    <x v="5"/>
    <s v="EVIHFEEV"/>
    <x v="2"/>
    <s v="EST"/>
    <x v="33"/>
    <n v="2010"/>
    <x v="0"/>
    <n v="-9.9"/>
    <m/>
    <m/>
  </r>
  <r>
    <s v="EVIEHO00"/>
    <x v="5"/>
    <s v="EVIHFEEV"/>
    <x v="2"/>
    <s v="EST"/>
    <x v="33"/>
    <n v="2011"/>
    <x v="1"/>
    <n v="-9.9"/>
    <m/>
    <m/>
  </r>
  <r>
    <s v="EVIEHO00"/>
    <x v="5"/>
    <s v="EVIHFEEV"/>
    <x v="2"/>
    <s v="EST"/>
    <x v="33"/>
    <n v="2012"/>
    <x v="2"/>
    <n v="-10.1"/>
    <m/>
    <m/>
  </r>
  <r>
    <s v="EVIEHO00"/>
    <x v="5"/>
    <s v="EVIHFEEV"/>
    <x v="2"/>
    <s v="EST"/>
    <x v="33"/>
    <n v="2013"/>
    <x v="3"/>
    <n v="-8.9"/>
    <m/>
    <m/>
  </r>
  <r>
    <s v="EVIEHO00"/>
    <x v="5"/>
    <s v="EVIHFEEV"/>
    <x v="2"/>
    <s v="EST"/>
    <x v="33"/>
    <n v="2014"/>
    <x v="4"/>
    <n v="-9.5"/>
    <m/>
    <m/>
  </r>
  <r>
    <s v="EVIEHO00"/>
    <x v="5"/>
    <s v="EVIHFEEV"/>
    <x v="2"/>
    <s v="EST"/>
    <x v="33"/>
    <n v="2015"/>
    <x v="5"/>
    <n v="-9"/>
    <m/>
    <m/>
  </r>
  <r>
    <s v="EVIEHO00"/>
    <x v="5"/>
    <s v="EVIHFEEV"/>
    <x v="2"/>
    <s v="EST"/>
    <x v="33"/>
    <n v="2016"/>
    <x v="6"/>
    <n v="-8.9"/>
    <m/>
    <m/>
  </r>
  <r>
    <s v="EVIEHO00"/>
    <x v="5"/>
    <s v="EVIHFEEV"/>
    <x v="2"/>
    <s v="EST"/>
    <x v="33"/>
    <n v="2017"/>
    <x v="7"/>
    <n v="-8.8000000000000007"/>
    <m/>
    <m/>
  </r>
  <r>
    <s v="EVIEHO00"/>
    <x v="5"/>
    <s v="EVIHFEEV"/>
    <x v="2"/>
    <s v="EST"/>
    <x v="33"/>
    <n v="2018"/>
    <x v="8"/>
    <n v="-8.6999999999999993"/>
    <m/>
    <m/>
  </r>
  <r>
    <s v="EVIEHO00"/>
    <x v="5"/>
    <s v="EVIHFEEV"/>
    <x v="2"/>
    <s v="EST"/>
    <x v="33"/>
    <n v="2019"/>
    <x v="9"/>
    <n v="-8.5"/>
    <m/>
    <m/>
  </r>
  <r>
    <s v="EVIEHO00"/>
    <x v="5"/>
    <s v="EVIHFEEV"/>
    <x v="2"/>
    <s v="EST"/>
    <x v="33"/>
    <n v="2020"/>
    <x v="10"/>
    <n v="-8.6"/>
    <m/>
    <m/>
  </r>
  <r>
    <s v="EVIEHO00"/>
    <x v="5"/>
    <s v="EVIHFEEV"/>
    <x v="2"/>
    <s v="EST"/>
    <x v="33"/>
    <n v="2021"/>
    <x v="11"/>
    <n v="-8.6999999999999993"/>
    <m/>
    <m/>
  </r>
  <r>
    <s v="EVIEHO00"/>
    <x v="5"/>
    <s v="EVIHFEEV"/>
    <x v="2"/>
    <s v="EST"/>
    <x v="33"/>
    <n v="2022"/>
    <x v="12"/>
    <n v="-8.6999999999999993"/>
    <s v="P"/>
    <s v="Provisional value"/>
  </r>
  <r>
    <s v="EVIEHO40"/>
    <x v="6"/>
    <s v="EVIHFEEV"/>
    <x v="2"/>
    <s v="EST"/>
    <x v="33"/>
    <n v="2010"/>
    <x v="0"/>
    <n v="-8.5"/>
    <m/>
    <m/>
  </r>
  <r>
    <s v="EVIEHO40"/>
    <x v="6"/>
    <s v="EVIHFEEV"/>
    <x v="2"/>
    <s v="EST"/>
    <x v="33"/>
    <n v="2011"/>
    <x v="1"/>
    <n v="-8.6999999999999993"/>
    <m/>
    <m/>
  </r>
  <r>
    <s v="EVIEHO40"/>
    <x v="6"/>
    <s v="EVIHFEEV"/>
    <x v="2"/>
    <s v="EST"/>
    <x v="33"/>
    <n v="2012"/>
    <x v="2"/>
    <n v="-8.6999999999999993"/>
    <m/>
    <m/>
  </r>
  <r>
    <s v="EVIEHO40"/>
    <x v="6"/>
    <s v="EVIHFEEV"/>
    <x v="2"/>
    <s v="EST"/>
    <x v="33"/>
    <n v="2013"/>
    <x v="3"/>
    <n v="-8"/>
    <m/>
    <m/>
  </r>
  <r>
    <s v="EVIEHO40"/>
    <x v="6"/>
    <s v="EVIHFEEV"/>
    <x v="2"/>
    <s v="EST"/>
    <x v="33"/>
    <n v="2014"/>
    <x v="4"/>
    <n v="-8.4"/>
    <m/>
    <m/>
  </r>
  <r>
    <s v="EVIEHO40"/>
    <x v="6"/>
    <s v="EVIHFEEV"/>
    <x v="2"/>
    <s v="EST"/>
    <x v="33"/>
    <n v="2015"/>
    <x v="5"/>
    <n v="-8"/>
    <m/>
    <m/>
  </r>
  <r>
    <s v="EVIEHO40"/>
    <x v="6"/>
    <s v="EVIHFEEV"/>
    <x v="2"/>
    <s v="EST"/>
    <x v="33"/>
    <n v="2016"/>
    <x v="6"/>
    <n v="-8.3000000000000007"/>
    <m/>
    <m/>
  </r>
  <r>
    <s v="EVIEHO40"/>
    <x v="6"/>
    <s v="EVIHFEEV"/>
    <x v="2"/>
    <s v="EST"/>
    <x v="33"/>
    <n v="2017"/>
    <x v="7"/>
    <n v="-7.9"/>
    <m/>
    <m/>
  </r>
  <r>
    <s v="EVIEHO40"/>
    <x v="6"/>
    <s v="EVIHFEEV"/>
    <x v="2"/>
    <s v="EST"/>
    <x v="33"/>
    <n v="2018"/>
    <x v="8"/>
    <n v="-8"/>
    <m/>
    <m/>
  </r>
  <r>
    <s v="EVIEHO40"/>
    <x v="6"/>
    <s v="EVIHFEEV"/>
    <x v="2"/>
    <s v="EST"/>
    <x v="33"/>
    <n v="2019"/>
    <x v="9"/>
    <n v="-8"/>
    <m/>
    <m/>
  </r>
  <r>
    <s v="EVIEHO40"/>
    <x v="6"/>
    <s v="EVIHFEEV"/>
    <x v="2"/>
    <s v="EST"/>
    <x v="33"/>
    <n v="2020"/>
    <x v="10"/>
    <n v="-7.9"/>
    <m/>
    <m/>
  </r>
  <r>
    <s v="EVIEHO40"/>
    <x v="6"/>
    <s v="EVIHFEEV"/>
    <x v="2"/>
    <s v="EST"/>
    <x v="33"/>
    <n v="2021"/>
    <x v="11"/>
    <n v="-7.9"/>
    <m/>
    <m/>
  </r>
  <r>
    <s v="EVIEHO60"/>
    <x v="7"/>
    <s v="EVIHFEEV"/>
    <x v="2"/>
    <s v="EST"/>
    <x v="33"/>
    <n v="2010"/>
    <x v="0"/>
    <n v="-6.1"/>
    <m/>
    <m/>
  </r>
  <r>
    <s v="EVIEHO60"/>
    <x v="7"/>
    <s v="EVIHFEEV"/>
    <x v="2"/>
    <s v="EST"/>
    <x v="33"/>
    <n v="2011"/>
    <x v="1"/>
    <n v="-6.3"/>
    <m/>
    <m/>
  </r>
  <r>
    <s v="EVIEHO60"/>
    <x v="7"/>
    <s v="EVIHFEEV"/>
    <x v="2"/>
    <s v="EST"/>
    <x v="33"/>
    <n v="2012"/>
    <x v="2"/>
    <n v="-6.5"/>
    <m/>
    <m/>
  </r>
  <r>
    <s v="EVIEHO60"/>
    <x v="7"/>
    <s v="EVIHFEEV"/>
    <x v="2"/>
    <s v="EST"/>
    <x v="33"/>
    <n v="2013"/>
    <x v="3"/>
    <n v="-6.2"/>
    <m/>
    <m/>
  </r>
  <r>
    <s v="EVIEHO60"/>
    <x v="7"/>
    <s v="EVIHFEEV"/>
    <x v="2"/>
    <s v="EST"/>
    <x v="33"/>
    <n v="2014"/>
    <x v="4"/>
    <n v="-6.3"/>
    <m/>
    <m/>
  </r>
  <r>
    <s v="EVIEHO60"/>
    <x v="7"/>
    <s v="EVIHFEEV"/>
    <x v="2"/>
    <s v="EST"/>
    <x v="33"/>
    <n v="2015"/>
    <x v="5"/>
    <n v="-6"/>
    <m/>
    <m/>
  </r>
  <r>
    <s v="EVIEHO60"/>
    <x v="7"/>
    <s v="EVIHFEEV"/>
    <x v="2"/>
    <s v="EST"/>
    <x v="33"/>
    <n v="2016"/>
    <x v="6"/>
    <n v="-6.3"/>
    <m/>
    <m/>
  </r>
  <r>
    <s v="EVIEHO60"/>
    <x v="7"/>
    <s v="EVIHFEEV"/>
    <x v="2"/>
    <s v="EST"/>
    <x v="33"/>
    <n v="2017"/>
    <x v="7"/>
    <n v="-6.2"/>
    <m/>
    <m/>
  </r>
  <r>
    <s v="EVIEHO60"/>
    <x v="7"/>
    <s v="EVIHFEEV"/>
    <x v="2"/>
    <s v="EST"/>
    <x v="33"/>
    <n v="2018"/>
    <x v="8"/>
    <n v="-6"/>
    <m/>
    <m/>
  </r>
  <r>
    <s v="EVIEHO60"/>
    <x v="7"/>
    <s v="EVIHFEEV"/>
    <x v="2"/>
    <s v="EST"/>
    <x v="33"/>
    <n v="2019"/>
    <x v="9"/>
    <n v="-6.1"/>
    <m/>
    <m/>
  </r>
  <r>
    <s v="EVIEHO60"/>
    <x v="7"/>
    <s v="EVIHFEEV"/>
    <x v="2"/>
    <s v="EST"/>
    <x v="33"/>
    <n v="2020"/>
    <x v="10"/>
    <n v="-6.1"/>
    <m/>
    <m/>
  </r>
  <r>
    <s v="EVIEHO60"/>
    <x v="7"/>
    <s v="EVIHFEEV"/>
    <x v="2"/>
    <s v="EST"/>
    <x v="33"/>
    <n v="2021"/>
    <x v="11"/>
    <n v="-6.2"/>
    <m/>
    <m/>
  </r>
  <r>
    <s v="EVIEHO65"/>
    <x v="8"/>
    <s v="EVIHFEEV"/>
    <x v="2"/>
    <s v="EST"/>
    <x v="33"/>
    <n v="2010"/>
    <x v="0"/>
    <n v="-5.2"/>
    <m/>
    <m/>
  </r>
  <r>
    <s v="EVIEHO65"/>
    <x v="8"/>
    <s v="EVIHFEEV"/>
    <x v="2"/>
    <s v="EST"/>
    <x v="33"/>
    <n v="2011"/>
    <x v="1"/>
    <n v="-5.3"/>
    <m/>
    <m/>
  </r>
  <r>
    <s v="EVIEHO65"/>
    <x v="8"/>
    <s v="EVIHFEEV"/>
    <x v="2"/>
    <s v="EST"/>
    <x v="33"/>
    <n v="2012"/>
    <x v="2"/>
    <n v="-5.5"/>
    <m/>
    <m/>
  </r>
  <r>
    <s v="EVIEHO65"/>
    <x v="8"/>
    <s v="EVIHFEEV"/>
    <x v="2"/>
    <s v="EST"/>
    <x v="33"/>
    <n v="2013"/>
    <x v="3"/>
    <n v="-5.0999999999999996"/>
    <m/>
    <m/>
  </r>
  <r>
    <s v="EVIEHO65"/>
    <x v="8"/>
    <s v="EVIHFEEV"/>
    <x v="2"/>
    <s v="EST"/>
    <x v="33"/>
    <n v="2014"/>
    <x v="4"/>
    <n v="-5.2"/>
    <m/>
    <m/>
  </r>
  <r>
    <s v="EVIEHO65"/>
    <x v="8"/>
    <s v="EVIHFEEV"/>
    <x v="2"/>
    <s v="EST"/>
    <x v="33"/>
    <n v="2015"/>
    <x v="5"/>
    <n v="-5.2"/>
    <m/>
    <m/>
  </r>
  <r>
    <s v="EVIEHO65"/>
    <x v="8"/>
    <s v="EVIHFEEV"/>
    <x v="2"/>
    <s v="EST"/>
    <x v="33"/>
    <n v="2016"/>
    <x v="6"/>
    <n v="-5.3"/>
    <m/>
    <m/>
  </r>
  <r>
    <s v="EVIEHO65"/>
    <x v="8"/>
    <s v="EVIHFEEV"/>
    <x v="2"/>
    <s v="EST"/>
    <x v="33"/>
    <n v="2017"/>
    <x v="7"/>
    <n v="-5.2"/>
    <m/>
    <m/>
  </r>
  <r>
    <s v="EVIEHO65"/>
    <x v="8"/>
    <s v="EVIHFEEV"/>
    <x v="2"/>
    <s v="EST"/>
    <x v="33"/>
    <n v="2018"/>
    <x v="8"/>
    <n v="-4.9000000000000004"/>
    <m/>
    <m/>
  </r>
  <r>
    <s v="EVIEHO65"/>
    <x v="8"/>
    <s v="EVIHFEEV"/>
    <x v="2"/>
    <s v="EST"/>
    <x v="33"/>
    <n v="2019"/>
    <x v="9"/>
    <n v="-5.3"/>
    <m/>
    <m/>
  </r>
  <r>
    <s v="EVIEHO65"/>
    <x v="8"/>
    <s v="EVIHFEEV"/>
    <x v="2"/>
    <s v="EST"/>
    <x v="33"/>
    <n v="2020"/>
    <x v="10"/>
    <n v="-5.2"/>
    <m/>
    <m/>
  </r>
  <r>
    <s v="EVIEHO65"/>
    <x v="8"/>
    <s v="EVIHFEEV"/>
    <x v="2"/>
    <s v="EST"/>
    <x v="33"/>
    <n v="2021"/>
    <x v="11"/>
    <n v="-5.0999999999999996"/>
    <m/>
    <m/>
  </r>
  <r>
    <s v="EVIEHO80"/>
    <x v="9"/>
    <s v="EVIHFEEV"/>
    <x v="2"/>
    <s v="EST"/>
    <x v="33"/>
    <n v="2010"/>
    <x v="0"/>
    <n v="-2.2000000000000002"/>
    <m/>
    <m/>
  </r>
  <r>
    <s v="EVIEHO80"/>
    <x v="9"/>
    <s v="EVIHFEEV"/>
    <x v="2"/>
    <s v="EST"/>
    <x v="33"/>
    <n v="2011"/>
    <x v="1"/>
    <n v="-2.2000000000000002"/>
    <m/>
    <m/>
  </r>
  <r>
    <s v="EVIEHO80"/>
    <x v="9"/>
    <s v="EVIHFEEV"/>
    <x v="2"/>
    <s v="EST"/>
    <x v="33"/>
    <n v="2012"/>
    <x v="2"/>
    <n v="-2.1"/>
    <m/>
    <m/>
  </r>
  <r>
    <s v="EVIEHO80"/>
    <x v="9"/>
    <s v="EVIHFEEV"/>
    <x v="2"/>
    <s v="EST"/>
    <x v="33"/>
    <n v="2013"/>
    <x v="3"/>
    <n v="-1.9"/>
    <m/>
    <m/>
  </r>
  <r>
    <s v="EVIEHO80"/>
    <x v="9"/>
    <s v="EVIHFEEV"/>
    <x v="2"/>
    <s v="EST"/>
    <x v="33"/>
    <n v="2014"/>
    <x v="4"/>
    <n v="-2.2000000000000002"/>
    <m/>
    <m/>
  </r>
  <r>
    <s v="EVIEHO80"/>
    <x v="9"/>
    <s v="EVIHFEEV"/>
    <x v="2"/>
    <s v="EST"/>
    <x v="33"/>
    <n v="2015"/>
    <x v="5"/>
    <n v="-1.9"/>
    <m/>
    <m/>
  </r>
  <r>
    <s v="EVIEHO80"/>
    <x v="9"/>
    <s v="EVIHFEEV"/>
    <x v="2"/>
    <s v="EST"/>
    <x v="33"/>
    <n v="2016"/>
    <x v="6"/>
    <n v="-2"/>
    <m/>
    <m/>
  </r>
  <r>
    <s v="EVIEHO80"/>
    <x v="9"/>
    <s v="EVIHFEEV"/>
    <x v="2"/>
    <s v="EST"/>
    <x v="33"/>
    <n v="2017"/>
    <x v="7"/>
    <n v="-1.9"/>
    <m/>
    <m/>
  </r>
  <r>
    <s v="EVIEHO80"/>
    <x v="9"/>
    <s v="EVIHFEEV"/>
    <x v="2"/>
    <s v="EST"/>
    <x v="33"/>
    <n v="2018"/>
    <x v="8"/>
    <n v="-2"/>
    <m/>
    <m/>
  </r>
  <r>
    <s v="EVIEHO80"/>
    <x v="9"/>
    <s v="EVIHFEEV"/>
    <x v="2"/>
    <s v="EST"/>
    <x v="33"/>
    <n v="2019"/>
    <x v="9"/>
    <n v="-1.9"/>
    <m/>
    <m/>
  </r>
  <r>
    <s v="EVIEHO80"/>
    <x v="9"/>
    <s v="EVIHFEEV"/>
    <x v="2"/>
    <s v="EST"/>
    <x v="33"/>
    <n v="2020"/>
    <x v="10"/>
    <n v="-1.9"/>
    <m/>
    <m/>
  </r>
  <r>
    <s v="EVIEHO80"/>
    <x v="9"/>
    <s v="EVIHFEEV"/>
    <x v="2"/>
    <s v="EST"/>
    <x v="33"/>
    <n v="2021"/>
    <x v="11"/>
    <n v="-2.1"/>
    <m/>
    <m/>
  </r>
  <r>
    <s v="EVIEHO00"/>
    <x v="5"/>
    <s v="EVIHFEEV"/>
    <x v="2"/>
    <s v="IND"/>
    <x v="34"/>
    <n v="2010"/>
    <x v="0"/>
    <n v="-3.2"/>
    <m/>
    <m/>
  </r>
  <r>
    <s v="EVIEHO00"/>
    <x v="5"/>
    <s v="EVIHFEEV"/>
    <x v="2"/>
    <s v="IND"/>
    <x v="34"/>
    <n v="2011"/>
    <x v="1"/>
    <n v="-3.3"/>
    <m/>
    <m/>
  </r>
  <r>
    <s v="EVIEHO00"/>
    <x v="5"/>
    <s v="EVIHFEEV"/>
    <x v="2"/>
    <s v="IND"/>
    <x v="34"/>
    <n v="2012"/>
    <x v="2"/>
    <n v="-3.3"/>
    <m/>
    <m/>
  </r>
  <r>
    <s v="EVIEHO00"/>
    <x v="5"/>
    <s v="EVIHFEEV"/>
    <x v="2"/>
    <s v="IND"/>
    <x v="34"/>
    <n v="2013"/>
    <x v="3"/>
    <n v="-3.3"/>
    <m/>
    <m/>
  </r>
  <r>
    <s v="EVIEHO00"/>
    <x v="5"/>
    <s v="EVIHFEEV"/>
    <x v="2"/>
    <s v="IND"/>
    <x v="34"/>
    <n v="2014"/>
    <x v="4"/>
    <n v="-3.1"/>
    <m/>
    <m/>
  </r>
  <r>
    <s v="EVIEHO00"/>
    <x v="5"/>
    <s v="EVIHFEEV"/>
    <x v="2"/>
    <s v="IND"/>
    <x v="34"/>
    <n v="2015"/>
    <x v="5"/>
    <n v="-2.9"/>
    <m/>
    <m/>
  </r>
  <r>
    <s v="EVIEHO00"/>
    <x v="5"/>
    <s v="EVIHFEEV"/>
    <x v="2"/>
    <s v="IND"/>
    <x v="34"/>
    <n v="2016"/>
    <x v="6"/>
    <n v="-2.8"/>
    <m/>
    <m/>
  </r>
  <r>
    <s v="EVIEHO00"/>
    <x v="5"/>
    <s v="EVIHFEEV"/>
    <x v="2"/>
    <s v="IND"/>
    <x v="34"/>
    <n v="2017"/>
    <x v="7"/>
    <n v="-2.7"/>
    <m/>
    <m/>
  </r>
  <r>
    <s v="EVIEHO00"/>
    <x v="5"/>
    <s v="EVIHFEEV"/>
    <x v="2"/>
    <s v="IND"/>
    <x v="34"/>
    <n v="2018"/>
    <x v="8"/>
    <n v="-2.7"/>
    <m/>
    <m/>
  </r>
  <r>
    <s v="EVIEHO00"/>
    <x v="5"/>
    <s v="EVIHFEEV"/>
    <x v="2"/>
    <s v="IND"/>
    <x v="34"/>
    <n v="2019"/>
    <x v="9"/>
    <n v="-2.7"/>
    <m/>
    <m/>
  </r>
  <r>
    <s v="EVIEHO00"/>
    <x v="5"/>
    <s v="EVIHFEEV"/>
    <x v="2"/>
    <s v="IND"/>
    <x v="34"/>
    <n v="2020"/>
    <x v="10"/>
    <n v="-2.9"/>
    <m/>
    <m/>
  </r>
  <r>
    <s v="EVIEHO00"/>
    <x v="5"/>
    <s v="EVIHFEEV"/>
    <x v="2"/>
    <s v="IND"/>
    <x v="34"/>
    <n v="2021"/>
    <x v="11"/>
    <n v="-3.2"/>
    <m/>
    <m/>
  </r>
  <r>
    <s v="EVIEHO00"/>
    <x v="5"/>
    <s v="EVIHFEEV"/>
    <x v="2"/>
    <s v="IND"/>
    <x v="34"/>
    <n v="2022"/>
    <x v="12"/>
    <n v="-3.1"/>
    <m/>
    <m/>
  </r>
  <r>
    <s v="EVIEHO00"/>
    <x v="5"/>
    <s v="EVIHFEEV"/>
    <x v="2"/>
    <s v="IDN"/>
    <x v="35"/>
    <n v="2010"/>
    <x v="0"/>
    <n v="-3.8"/>
    <m/>
    <m/>
  </r>
  <r>
    <s v="EVIEHO00"/>
    <x v="5"/>
    <s v="EVIHFEEV"/>
    <x v="2"/>
    <s v="IDN"/>
    <x v="35"/>
    <n v="2011"/>
    <x v="1"/>
    <n v="-3.5"/>
    <m/>
    <m/>
  </r>
  <r>
    <s v="EVIEHO00"/>
    <x v="5"/>
    <s v="EVIHFEEV"/>
    <x v="2"/>
    <s v="IDN"/>
    <x v="35"/>
    <n v="2012"/>
    <x v="2"/>
    <n v="-3.5"/>
    <m/>
    <m/>
  </r>
  <r>
    <s v="EVIEHO00"/>
    <x v="5"/>
    <s v="EVIHFEEV"/>
    <x v="2"/>
    <s v="IDN"/>
    <x v="35"/>
    <n v="2013"/>
    <x v="3"/>
    <n v="-3.6"/>
    <m/>
    <m/>
  </r>
  <r>
    <s v="EVIEHO00"/>
    <x v="5"/>
    <s v="EVIHFEEV"/>
    <x v="2"/>
    <s v="IDN"/>
    <x v="35"/>
    <n v="2014"/>
    <x v="4"/>
    <n v="-4.0999999999999996"/>
    <m/>
    <m/>
  </r>
  <r>
    <s v="EVIEHO00"/>
    <x v="5"/>
    <s v="EVIHFEEV"/>
    <x v="2"/>
    <s v="IDN"/>
    <x v="35"/>
    <n v="2015"/>
    <x v="5"/>
    <n v="-3.9"/>
    <m/>
    <m/>
  </r>
  <r>
    <s v="EVIEHO00"/>
    <x v="5"/>
    <s v="EVIHFEEV"/>
    <x v="2"/>
    <s v="IDN"/>
    <x v="35"/>
    <n v="2016"/>
    <x v="6"/>
    <n v="-3.8"/>
    <m/>
    <m/>
  </r>
  <r>
    <s v="EVIEHO00"/>
    <x v="5"/>
    <s v="EVIHFEEV"/>
    <x v="2"/>
    <s v="IDN"/>
    <x v="35"/>
    <n v="2017"/>
    <x v="7"/>
    <n v="-3.9"/>
    <m/>
    <m/>
  </r>
  <r>
    <s v="EVIEHO00"/>
    <x v="5"/>
    <s v="EVIHFEEV"/>
    <x v="2"/>
    <s v="IDN"/>
    <x v="35"/>
    <n v="2018"/>
    <x v="8"/>
    <n v="-3.9"/>
    <m/>
    <m/>
  </r>
  <r>
    <s v="EVIEHO00"/>
    <x v="5"/>
    <s v="EVIHFEEV"/>
    <x v="2"/>
    <s v="IDN"/>
    <x v="35"/>
    <n v="2019"/>
    <x v="9"/>
    <n v="-4.0999999999999996"/>
    <m/>
    <m/>
  </r>
  <r>
    <s v="EVIEHO00"/>
    <x v="5"/>
    <s v="EVIHFEEV"/>
    <x v="2"/>
    <s v="IDN"/>
    <x v="35"/>
    <n v="2020"/>
    <x v="10"/>
    <n v="-4.0999999999999996"/>
    <m/>
    <m/>
  </r>
  <r>
    <s v="EVIEHO00"/>
    <x v="5"/>
    <s v="EVIHFEEV"/>
    <x v="2"/>
    <s v="IDN"/>
    <x v="35"/>
    <n v="2021"/>
    <x v="11"/>
    <n v="-4.3"/>
    <m/>
    <m/>
  </r>
  <r>
    <s v="EVIEHO00"/>
    <x v="5"/>
    <s v="EVIHFEEV"/>
    <x v="2"/>
    <s v="IDN"/>
    <x v="35"/>
    <n v="2022"/>
    <x v="12"/>
    <n v="-4.2"/>
    <m/>
    <m/>
  </r>
  <r>
    <s v="EVIEHO00"/>
    <x v="5"/>
    <s v="EVIHFEEV"/>
    <x v="2"/>
    <s v="ISR"/>
    <x v="36"/>
    <n v="2010"/>
    <x v="0"/>
    <n v="-3.9"/>
    <m/>
    <m/>
  </r>
  <r>
    <s v="EVIEHO00"/>
    <x v="5"/>
    <s v="EVIHFEEV"/>
    <x v="2"/>
    <s v="ISR"/>
    <x v="36"/>
    <n v="2011"/>
    <x v="1"/>
    <n v="-3.6"/>
    <m/>
    <m/>
  </r>
  <r>
    <s v="EVIEHO00"/>
    <x v="5"/>
    <s v="EVIHFEEV"/>
    <x v="2"/>
    <s v="ISR"/>
    <x v="36"/>
    <n v="2012"/>
    <x v="2"/>
    <n v="-3.7"/>
    <m/>
    <m/>
  </r>
  <r>
    <s v="EVIEHO00"/>
    <x v="5"/>
    <s v="EVIHFEEV"/>
    <x v="2"/>
    <s v="ISR"/>
    <x v="36"/>
    <n v="2013"/>
    <x v="3"/>
    <n v="-3.6"/>
    <m/>
    <m/>
  </r>
  <r>
    <s v="EVIEHO00"/>
    <x v="5"/>
    <s v="EVIHFEEV"/>
    <x v="2"/>
    <s v="ISR"/>
    <x v="36"/>
    <n v="2014"/>
    <x v="4"/>
    <n v="-3.8"/>
    <m/>
    <m/>
  </r>
  <r>
    <s v="EVIEHO00"/>
    <x v="5"/>
    <s v="EVIHFEEV"/>
    <x v="2"/>
    <s v="ISR"/>
    <x v="36"/>
    <n v="2015"/>
    <x v="5"/>
    <n v="-4"/>
    <m/>
    <m/>
  </r>
  <r>
    <s v="EVIEHO00"/>
    <x v="5"/>
    <s v="EVIHFEEV"/>
    <x v="2"/>
    <s v="ISR"/>
    <x v="36"/>
    <n v="2016"/>
    <x v="6"/>
    <n v="-3.5"/>
    <m/>
    <m/>
  </r>
  <r>
    <s v="EVIEHO00"/>
    <x v="5"/>
    <s v="EVIHFEEV"/>
    <x v="2"/>
    <s v="ISR"/>
    <x v="36"/>
    <n v="2017"/>
    <x v="7"/>
    <n v="-4"/>
    <m/>
    <m/>
  </r>
  <r>
    <s v="EVIEHO00"/>
    <x v="5"/>
    <s v="EVIHFEEV"/>
    <x v="2"/>
    <s v="ISR"/>
    <x v="36"/>
    <n v="2018"/>
    <x v="8"/>
    <n v="-3.9"/>
    <m/>
    <m/>
  </r>
  <r>
    <s v="EVIEHO00"/>
    <x v="5"/>
    <s v="EVIHFEEV"/>
    <x v="2"/>
    <s v="ISR"/>
    <x v="36"/>
    <n v="2019"/>
    <x v="9"/>
    <n v="-3.7"/>
    <m/>
    <m/>
  </r>
  <r>
    <s v="EVIEHO00"/>
    <x v="5"/>
    <s v="EVIHFEEV"/>
    <x v="2"/>
    <s v="ISR"/>
    <x v="36"/>
    <n v="2020"/>
    <x v="10"/>
    <n v="-4.0999999999999996"/>
    <m/>
    <m/>
  </r>
  <r>
    <s v="EVIEHO00"/>
    <x v="5"/>
    <s v="EVIHFEEV"/>
    <x v="2"/>
    <s v="ISR"/>
    <x v="36"/>
    <n v="2021"/>
    <x v="11"/>
    <n v="-4.0999999999999996"/>
    <m/>
    <m/>
  </r>
  <r>
    <s v="EVIEHO00"/>
    <x v="5"/>
    <s v="EVIHFEEV"/>
    <x v="2"/>
    <s v="ISR"/>
    <x v="36"/>
    <n v="2022"/>
    <x v="12"/>
    <n v="-4"/>
    <s v="E"/>
    <s v="Estimated value"/>
  </r>
  <r>
    <s v="EVIEHO40"/>
    <x v="6"/>
    <s v="EVIHFEEV"/>
    <x v="2"/>
    <s v="ISR"/>
    <x v="36"/>
    <n v="2010"/>
    <x v="0"/>
    <n v="-3.3"/>
    <m/>
    <m/>
  </r>
  <r>
    <s v="EVIEHO40"/>
    <x v="6"/>
    <s v="EVIHFEEV"/>
    <x v="2"/>
    <s v="ISR"/>
    <x v="36"/>
    <n v="2011"/>
    <x v="1"/>
    <n v="-3.2"/>
    <m/>
    <m/>
  </r>
  <r>
    <s v="EVIEHO40"/>
    <x v="6"/>
    <s v="EVIHFEEV"/>
    <x v="2"/>
    <s v="ISR"/>
    <x v="36"/>
    <n v="2012"/>
    <x v="2"/>
    <n v="-3.2"/>
    <m/>
    <m/>
  </r>
  <r>
    <s v="EVIEHO40"/>
    <x v="6"/>
    <s v="EVIHFEEV"/>
    <x v="2"/>
    <s v="ISR"/>
    <x v="36"/>
    <n v="2013"/>
    <x v="3"/>
    <n v="-3.2"/>
    <m/>
    <m/>
  </r>
  <r>
    <s v="EVIEHO40"/>
    <x v="6"/>
    <s v="EVIHFEEV"/>
    <x v="2"/>
    <s v="ISR"/>
    <x v="36"/>
    <n v="2014"/>
    <x v="4"/>
    <n v="-3.3"/>
    <m/>
    <m/>
  </r>
  <r>
    <s v="EVIEHO40"/>
    <x v="6"/>
    <s v="EVIHFEEV"/>
    <x v="2"/>
    <s v="ISR"/>
    <x v="36"/>
    <n v="2015"/>
    <x v="5"/>
    <n v="-3.6"/>
    <m/>
    <m/>
  </r>
  <r>
    <s v="EVIEHO40"/>
    <x v="6"/>
    <s v="EVIHFEEV"/>
    <x v="2"/>
    <s v="ISR"/>
    <x v="36"/>
    <n v="2016"/>
    <x v="6"/>
    <n v="-3.2"/>
    <m/>
    <m/>
  </r>
  <r>
    <s v="EVIEHO40"/>
    <x v="6"/>
    <s v="EVIHFEEV"/>
    <x v="2"/>
    <s v="ISR"/>
    <x v="36"/>
    <n v="2017"/>
    <x v="7"/>
    <n v="-3.6"/>
    <m/>
    <m/>
  </r>
  <r>
    <s v="EVIEHO40"/>
    <x v="6"/>
    <s v="EVIHFEEV"/>
    <x v="2"/>
    <s v="ISR"/>
    <x v="36"/>
    <n v="2018"/>
    <x v="8"/>
    <n v="-3.5"/>
    <m/>
    <m/>
  </r>
  <r>
    <s v="EVIEHO40"/>
    <x v="6"/>
    <s v="EVIHFEEV"/>
    <x v="2"/>
    <s v="ISR"/>
    <x v="36"/>
    <n v="2019"/>
    <x v="9"/>
    <n v="-3.3"/>
    <m/>
    <m/>
  </r>
  <r>
    <s v="EVIEHO40"/>
    <x v="6"/>
    <s v="EVIHFEEV"/>
    <x v="2"/>
    <s v="ISR"/>
    <x v="36"/>
    <n v="2020"/>
    <x v="10"/>
    <n v="-3.7"/>
    <m/>
    <m/>
  </r>
  <r>
    <s v="EVIEHO40"/>
    <x v="6"/>
    <s v="EVIHFEEV"/>
    <x v="2"/>
    <s v="ISR"/>
    <x v="36"/>
    <n v="2021"/>
    <x v="11"/>
    <n v="-3.6"/>
    <m/>
    <m/>
  </r>
  <r>
    <s v="EVIEHO40"/>
    <x v="6"/>
    <s v="EVIHFEEV"/>
    <x v="2"/>
    <s v="ISR"/>
    <x v="36"/>
    <n v="2022"/>
    <x v="12"/>
    <n v="-3.6"/>
    <s v="E"/>
    <s v="Estimated value"/>
  </r>
  <r>
    <s v="EVIEHO60"/>
    <x v="7"/>
    <s v="EVIHFEEV"/>
    <x v="2"/>
    <s v="ISR"/>
    <x v="36"/>
    <n v="2010"/>
    <x v="0"/>
    <n v="-2.6"/>
    <m/>
    <m/>
  </r>
  <r>
    <s v="EVIEHO60"/>
    <x v="7"/>
    <s v="EVIHFEEV"/>
    <x v="2"/>
    <s v="ISR"/>
    <x v="36"/>
    <n v="2011"/>
    <x v="1"/>
    <n v="-2.6"/>
    <m/>
    <m/>
  </r>
  <r>
    <s v="EVIEHO60"/>
    <x v="7"/>
    <s v="EVIHFEEV"/>
    <x v="2"/>
    <s v="ISR"/>
    <x v="36"/>
    <n v="2012"/>
    <x v="2"/>
    <n v="-2.5"/>
    <m/>
    <m/>
  </r>
  <r>
    <s v="EVIEHO60"/>
    <x v="7"/>
    <s v="EVIHFEEV"/>
    <x v="2"/>
    <s v="ISR"/>
    <x v="36"/>
    <n v="2013"/>
    <x v="3"/>
    <n v="-2.4"/>
    <m/>
    <m/>
  </r>
  <r>
    <s v="EVIEHO60"/>
    <x v="7"/>
    <s v="EVIHFEEV"/>
    <x v="2"/>
    <s v="ISR"/>
    <x v="36"/>
    <n v="2014"/>
    <x v="4"/>
    <n v="-2.6"/>
    <m/>
    <m/>
  </r>
  <r>
    <s v="EVIEHO60"/>
    <x v="7"/>
    <s v="EVIHFEEV"/>
    <x v="2"/>
    <s v="ISR"/>
    <x v="36"/>
    <n v="2015"/>
    <x v="5"/>
    <n v="-2.9"/>
    <m/>
    <m/>
  </r>
  <r>
    <s v="EVIEHO60"/>
    <x v="7"/>
    <s v="EVIHFEEV"/>
    <x v="2"/>
    <s v="ISR"/>
    <x v="36"/>
    <n v="2016"/>
    <x v="6"/>
    <n v="-2.5"/>
    <m/>
    <m/>
  </r>
  <r>
    <s v="EVIEHO60"/>
    <x v="7"/>
    <s v="EVIHFEEV"/>
    <x v="2"/>
    <s v="ISR"/>
    <x v="36"/>
    <n v="2017"/>
    <x v="7"/>
    <n v="-2.9"/>
    <m/>
    <m/>
  </r>
  <r>
    <s v="EVIEHO60"/>
    <x v="7"/>
    <s v="EVIHFEEV"/>
    <x v="2"/>
    <s v="ISR"/>
    <x v="36"/>
    <n v="2018"/>
    <x v="8"/>
    <n v="-2.7"/>
    <m/>
    <m/>
  </r>
  <r>
    <s v="EVIEHO60"/>
    <x v="7"/>
    <s v="EVIHFEEV"/>
    <x v="2"/>
    <s v="ISR"/>
    <x v="36"/>
    <n v="2019"/>
    <x v="9"/>
    <n v="-2.6"/>
    <m/>
    <m/>
  </r>
  <r>
    <s v="EVIEHO60"/>
    <x v="7"/>
    <s v="EVIHFEEV"/>
    <x v="2"/>
    <s v="ISR"/>
    <x v="36"/>
    <n v="2020"/>
    <x v="10"/>
    <n v="-3.1"/>
    <m/>
    <m/>
  </r>
  <r>
    <s v="EVIEHO60"/>
    <x v="7"/>
    <s v="EVIHFEEV"/>
    <x v="2"/>
    <s v="ISR"/>
    <x v="36"/>
    <n v="2021"/>
    <x v="11"/>
    <n v="-2.9"/>
    <m/>
    <m/>
  </r>
  <r>
    <s v="EVIEHO60"/>
    <x v="7"/>
    <s v="EVIHFEEV"/>
    <x v="2"/>
    <s v="ISR"/>
    <x v="36"/>
    <n v="2022"/>
    <x v="12"/>
    <n v="-3"/>
    <s v="E"/>
    <s v="Estimated value"/>
  </r>
  <r>
    <s v="EVIEHO65"/>
    <x v="8"/>
    <s v="EVIHFEEV"/>
    <x v="2"/>
    <s v="ISR"/>
    <x v="36"/>
    <n v="2010"/>
    <x v="0"/>
    <n v="-2.2999999999999998"/>
    <m/>
    <m/>
  </r>
  <r>
    <s v="EVIEHO65"/>
    <x v="8"/>
    <s v="EVIHFEEV"/>
    <x v="2"/>
    <s v="ISR"/>
    <x v="36"/>
    <n v="2011"/>
    <x v="1"/>
    <n v="-2.2000000000000002"/>
    <m/>
    <m/>
  </r>
  <r>
    <s v="EVIEHO65"/>
    <x v="8"/>
    <s v="EVIHFEEV"/>
    <x v="2"/>
    <s v="ISR"/>
    <x v="36"/>
    <n v="2012"/>
    <x v="2"/>
    <n v="-2.2000000000000002"/>
    <m/>
    <m/>
  </r>
  <r>
    <s v="EVIEHO65"/>
    <x v="8"/>
    <s v="EVIHFEEV"/>
    <x v="2"/>
    <s v="ISR"/>
    <x v="36"/>
    <n v="2013"/>
    <x v="3"/>
    <n v="-2.1"/>
    <m/>
    <m/>
  </r>
  <r>
    <s v="EVIEHO65"/>
    <x v="8"/>
    <s v="EVIHFEEV"/>
    <x v="2"/>
    <s v="ISR"/>
    <x v="36"/>
    <n v="2014"/>
    <x v="4"/>
    <n v="-2.2999999999999998"/>
    <m/>
    <m/>
  </r>
  <r>
    <s v="EVIEHO65"/>
    <x v="8"/>
    <s v="EVIHFEEV"/>
    <x v="2"/>
    <s v="ISR"/>
    <x v="36"/>
    <n v="2015"/>
    <x v="5"/>
    <n v="-2.6"/>
    <m/>
    <m/>
  </r>
  <r>
    <s v="EVIEHO65"/>
    <x v="8"/>
    <s v="EVIHFEEV"/>
    <x v="2"/>
    <s v="ISR"/>
    <x v="36"/>
    <n v="2016"/>
    <x v="6"/>
    <n v="-2.1"/>
    <m/>
    <m/>
  </r>
  <r>
    <s v="EVIEHO65"/>
    <x v="8"/>
    <s v="EVIHFEEV"/>
    <x v="2"/>
    <s v="ISR"/>
    <x v="36"/>
    <n v="2017"/>
    <x v="7"/>
    <n v="-2.6"/>
    <m/>
    <m/>
  </r>
  <r>
    <s v="EVIEHO65"/>
    <x v="8"/>
    <s v="EVIHFEEV"/>
    <x v="2"/>
    <s v="ISR"/>
    <x v="36"/>
    <n v="2018"/>
    <x v="8"/>
    <n v="-2.4"/>
    <m/>
    <m/>
  </r>
  <r>
    <s v="EVIEHO65"/>
    <x v="8"/>
    <s v="EVIHFEEV"/>
    <x v="2"/>
    <s v="ISR"/>
    <x v="36"/>
    <n v="2019"/>
    <x v="9"/>
    <n v="-2.2000000000000002"/>
    <m/>
    <m/>
  </r>
  <r>
    <s v="EVIEHO65"/>
    <x v="8"/>
    <s v="EVIHFEEV"/>
    <x v="2"/>
    <s v="ISR"/>
    <x v="36"/>
    <n v="2020"/>
    <x v="10"/>
    <n v="-2.7"/>
    <m/>
    <m/>
  </r>
  <r>
    <s v="EVIEHO65"/>
    <x v="8"/>
    <s v="EVIHFEEV"/>
    <x v="2"/>
    <s v="ISR"/>
    <x v="36"/>
    <n v="2021"/>
    <x v="11"/>
    <n v="-2.5"/>
    <m/>
    <m/>
  </r>
  <r>
    <s v="EVIEHO65"/>
    <x v="8"/>
    <s v="EVIHFEEV"/>
    <x v="2"/>
    <s v="ISR"/>
    <x v="36"/>
    <n v="2022"/>
    <x v="12"/>
    <n v="-2.7"/>
    <s v="E"/>
    <s v="Estimated value"/>
  </r>
  <r>
    <s v="EVIEHO80"/>
    <x v="9"/>
    <s v="EVIHFEEV"/>
    <x v="2"/>
    <s v="ISR"/>
    <x v="36"/>
    <n v="2010"/>
    <x v="0"/>
    <n v="-0.9"/>
    <m/>
    <m/>
  </r>
  <r>
    <s v="EVIEHO80"/>
    <x v="9"/>
    <s v="EVIHFEEV"/>
    <x v="2"/>
    <s v="ISR"/>
    <x v="36"/>
    <n v="2011"/>
    <x v="1"/>
    <n v="-0.8"/>
    <m/>
    <m/>
  </r>
  <r>
    <s v="EVIEHO80"/>
    <x v="9"/>
    <s v="EVIHFEEV"/>
    <x v="2"/>
    <s v="ISR"/>
    <x v="36"/>
    <n v="2012"/>
    <x v="2"/>
    <n v="-0.8"/>
    <m/>
    <m/>
  </r>
  <r>
    <s v="EVIEHO80"/>
    <x v="9"/>
    <s v="EVIHFEEV"/>
    <x v="2"/>
    <s v="ISR"/>
    <x v="36"/>
    <n v="2013"/>
    <x v="3"/>
    <n v="-0.9"/>
    <m/>
    <m/>
  </r>
  <r>
    <s v="EVIEHO80"/>
    <x v="9"/>
    <s v="EVIHFEEV"/>
    <x v="2"/>
    <s v="ISR"/>
    <x v="36"/>
    <n v="2014"/>
    <x v="4"/>
    <n v="-0.9"/>
    <m/>
    <m/>
  </r>
  <r>
    <s v="EVIEHO80"/>
    <x v="9"/>
    <s v="EVIHFEEV"/>
    <x v="2"/>
    <s v="ISR"/>
    <x v="36"/>
    <n v="2015"/>
    <x v="5"/>
    <n v="-1.2"/>
    <m/>
    <m/>
  </r>
  <r>
    <s v="EVIEHO80"/>
    <x v="9"/>
    <s v="EVIHFEEV"/>
    <x v="2"/>
    <s v="ISR"/>
    <x v="36"/>
    <n v="2016"/>
    <x v="6"/>
    <n v="-0.7"/>
    <m/>
    <m/>
  </r>
  <r>
    <s v="EVIEHO80"/>
    <x v="9"/>
    <s v="EVIHFEEV"/>
    <x v="2"/>
    <s v="ISR"/>
    <x v="36"/>
    <n v="2017"/>
    <x v="7"/>
    <n v="-1.3"/>
    <m/>
    <m/>
  </r>
  <r>
    <s v="EVIEHO80"/>
    <x v="9"/>
    <s v="EVIHFEEV"/>
    <x v="2"/>
    <s v="ISR"/>
    <x v="36"/>
    <n v="2018"/>
    <x v="8"/>
    <n v="-1.1000000000000001"/>
    <m/>
    <m/>
  </r>
  <r>
    <s v="EVIEHO80"/>
    <x v="9"/>
    <s v="EVIHFEEV"/>
    <x v="2"/>
    <s v="ISR"/>
    <x v="36"/>
    <n v="2019"/>
    <x v="9"/>
    <n v="-1"/>
    <m/>
    <m/>
  </r>
  <r>
    <s v="EVIEHO80"/>
    <x v="9"/>
    <s v="EVIHFEEV"/>
    <x v="2"/>
    <s v="ISR"/>
    <x v="36"/>
    <n v="2020"/>
    <x v="10"/>
    <n v="-1.1000000000000001"/>
    <m/>
    <m/>
  </r>
  <r>
    <s v="EVIEHO80"/>
    <x v="9"/>
    <s v="EVIHFEEV"/>
    <x v="2"/>
    <s v="ISR"/>
    <x v="36"/>
    <n v="2021"/>
    <x v="11"/>
    <n v="-1.1000000000000001"/>
    <m/>
    <m/>
  </r>
  <r>
    <s v="EVIEHO80"/>
    <x v="9"/>
    <s v="EVIHFEEV"/>
    <x v="2"/>
    <s v="ISR"/>
    <x v="36"/>
    <n v="2022"/>
    <x v="12"/>
    <n v="-1.2"/>
    <s v="E"/>
    <s v="Estimated value"/>
  </r>
  <r>
    <s v="EVIEHO00"/>
    <x v="5"/>
    <s v="EVIHFEEV"/>
    <x v="2"/>
    <s v="RUS"/>
    <x v="37"/>
    <n v="2010"/>
    <x v="0"/>
    <n v="-11.8"/>
    <m/>
    <m/>
  </r>
  <r>
    <s v="EVIEHO00"/>
    <x v="5"/>
    <s v="EVIHFEEV"/>
    <x v="2"/>
    <s v="RUS"/>
    <x v="37"/>
    <n v="2011"/>
    <x v="1"/>
    <n v="-11.6"/>
    <m/>
    <m/>
  </r>
  <r>
    <s v="EVIEHO00"/>
    <x v="5"/>
    <s v="EVIHFEEV"/>
    <x v="2"/>
    <s v="RUS"/>
    <x v="37"/>
    <n v="2012"/>
    <x v="2"/>
    <n v="-11.3"/>
    <m/>
    <m/>
  </r>
  <r>
    <s v="EVIEHO00"/>
    <x v="5"/>
    <s v="EVIHFEEV"/>
    <x v="2"/>
    <s v="RUS"/>
    <x v="37"/>
    <n v="2013"/>
    <x v="3"/>
    <n v="-11.2"/>
    <m/>
    <m/>
  </r>
  <r>
    <s v="EVIEHO00"/>
    <x v="5"/>
    <s v="EVIHFEEV"/>
    <x v="2"/>
    <s v="RUS"/>
    <x v="37"/>
    <n v="2014"/>
    <x v="4"/>
    <n v="-11.2"/>
    <s v="B"/>
    <s v="Break"/>
  </r>
  <r>
    <s v="EVIEHO00"/>
    <x v="5"/>
    <s v="EVIHFEEV"/>
    <x v="2"/>
    <s v="RUS"/>
    <x v="37"/>
    <n v="2015"/>
    <x v="5"/>
    <n v="-10.8"/>
    <m/>
    <m/>
  </r>
  <r>
    <s v="EVIEHO00"/>
    <x v="5"/>
    <s v="EVIHFEEV"/>
    <x v="2"/>
    <s v="RUS"/>
    <x v="37"/>
    <n v="2016"/>
    <x v="6"/>
    <n v="-10.6"/>
    <m/>
    <m/>
  </r>
  <r>
    <s v="EVIEHO00"/>
    <x v="5"/>
    <s v="EVIHFEEV"/>
    <x v="2"/>
    <s v="RUS"/>
    <x v="37"/>
    <n v="2017"/>
    <x v="7"/>
    <n v="-10.1"/>
    <m/>
    <m/>
  </r>
  <r>
    <s v="EVIEHO00"/>
    <x v="5"/>
    <s v="EVIHFEEV"/>
    <x v="2"/>
    <s v="RUS"/>
    <x v="37"/>
    <n v="2018"/>
    <x v="8"/>
    <n v="-10.1"/>
    <m/>
    <m/>
  </r>
  <r>
    <s v="EVIEHO00"/>
    <x v="5"/>
    <s v="EVIHFEEV"/>
    <x v="2"/>
    <s v="RUS"/>
    <x v="37"/>
    <n v="2019"/>
    <x v="9"/>
    <n v="-9.9"/>
    <m/>
    <m/>
  </r>
  <r>
    <s v="EVIEHO65"/>
    <x v="8"/>
    <s v="EVIHFEEV"/>
    <x v="2"/>
    <s v="RUS"/>
    <x v="37"/>
    <n v="2010"/>
    <x v="0"/>
    <n v="-4.4000000000000004"/>
    <m/>
    <m/>
  </r>
  <r>
    <s v="EVIEHO65"/>
    <x v="8"/>
    <s v="EVIHFEEV"/>
    <x v="2"/>
    <s v="RUS"/>
    <x v="37"/>
    <n v="2011"/>
    <x v="1"/>
    <n v="-4.4000000000000004"/>
    <m/>
    <m/>
  </r>
  <r>
    <s v="EVIEHO65"/>
    <x v="8"/>
    <s v="EVIHFEEV"/>
    <x v="2"/>
    <s v="RUS"/>
    <x v="37"/>
    <n v="2012"/>
    <x v="2"/>
    <n v="-4.3"/>
    <m/>
    <m/>
  </r>
  <r>
    <s v="EVIEHO65"/>
    <x v="8"/>
    <s v="EVIHFEEV"/>
    <x v="2"/>
    <s v="RUS"/>
    <x v="37"/>
    <n v="2013"/>
    <x v="3"/>
    <n v="-4.3"/>
    <m/>
    <m/>
  </r>
  <r>
    <s v="EVIEHO65"/>
    <x v="8"/>
    <s v="EVIHFEEV"/>
    <x v="2"/>
    <s v="RUS"/>
    <x v="37"/>
    <n v="2014"/>
    <x v="4"/>
    <n v="-4.3"/>
    <s v="B"/>
    <s v="Break"/>
  </r>
  <r>
    <s v="EVIEHO65"/>
    <x v="8"/>
    <s v="EVIHFEEV"/>
    <x v="2"/>
    <s v="RUS"/>
    <x v="37"/>
    <n v="2015"/>
    <x v="5"/>
    <n v="-4.3"/>
    <m/>
    <m/>
  </r>
  <r>
    <s v="EVIEHO65"/>
    <x v="8"/>
    <s v="EVIHFEEV"/>
    <x v="2"/>
    <s v="RUS"/>
    <x v="37"/>
    <n v="2016"/>
    <x v="6"/>
    <n v="-4.3"/>
    <m/>
    <m/>
  </r>
  <r>
    <s v="EVIEHO65"/>
    <x v="8"/>
    <s v="EVIHFEEV"/>
    <x v="2"/>
    <s v="RUS"/>
    <x v="37"/>
    <n v="2017"/>
    <x v="7"/>
    <n v="-4.3"/>
    <m/>
    <m/>
  </r>
  <r>
    <s v="EVIEHO65"/>
    <x v="8"/>
    <s v="EVIHFEEV"/>
    <x v="2"/>
    <s v="RUS"/>
    <x v="37"/>
    <n v="2018"/>
    <x v="8"/>
    <n v="-4.3"/>
    <m/>
    <m/>
  </r>
  <r>
    <s v="EVIEHO80"/>
    <x v="9"/>
    <s v="EVIHFEEV"/>
    <x v="2"/>
    <s v="RUS"/>
    <x v="37"/>
    <n v="2010"/>
    <x v="0"/>
    <n v="-1"/>
    <m/>
    <m/>
  </r>
  <r>
    <s v="EVIEHO80"/>
    <x v="9"/>
    <s v="EVIHFEEV"/>
    <x v="2"/>
    <s v="RUS"/>
    <x v="37"/>
    <n v="2011"/>
    <x v="1"/>
    <n v="-1"/>
    <m/>
    <m/>
  </r>
  <r>
    <s v="EVIEHO80"/>
    <x v="9"/>
    <s v="EVIHFEEV"/>
    <x v="2"/>
    <s v="RUS"/>
    <x v="37"/>
    <n v="2012"/>
    <x v="2"/>
    <n v="-1"/>
    <m/>
    <m/>
  </r>
  <r>
    <s v="EVIEHO80"/>
    <x v="9"/>
    <s v="EVIHFEEV"/>
    <x v="2"/>
    <s v="RUS"/>
    <x v="37"/>
    <n v="2013"/>
    <x v="3"/>
    <n v="-0.9"/>
    <m/>
    <m/>
  </r>
  <r>
    <s v="EVIEHO80"/>
    <x v="9"/>
    <s v="EVIHFEEV"/>
    <x v="2"/>
    <s v="RUS"/>
    <x v="37"/>
    <n v="2014"/>
    <x v="4"/>
    <n v="-1"/>
    <s v="B"/>
    <s v="Break"/>
  </r>
  <r>
    <s v="EVIEHO80"/>
    <x v="9"/>
    <s v="EVIHFEEV"/>
    <x v="2"/>
    <s v="RUS"/>
    <x v="37"/>
    <n v="2015"/>
    <x v="5"/>
    <n v="-0.9"/>
    <m/>
    <m/>
  </r>
  <r>
    <s v="EVIEHO80"/>
    <x v="9"/>
    <s v="EVIHFEEV"/>
    <x v="2"/>
    <s v="RUS"/>
    <x v="37"/>
    <n v="2016"/>
    <x v="6"/>
    <n v="-0.9"/>
    <m/>
    <m/>
  </r>
  <r>
    <s v="EVIEHO80"/>
    <x v="9"/>
    <s v="EVIHFEEV"/>
    <x v="2"/>
    <s v="RUS"/>
    <x v="37"/>
    <n v="2017"/>
    <x v="7"/>
    <n v="-0.8"/>
    <m/>
    <m/>
  </r>
  <r>
    <s v="EVIEHO80"/>
    <x v="9"/>
    <s v="EVIHFEEV"/>
    <x v="2"/>
    <s v="RUS"/>
    <x v="37"/>
    <n v="2018"/>
    <x v="8"/>
    <n v="-0.8"/>
    <m/>
    <m/>
  </r>
  <r>
    <s v="EVIEHO00"/>
    <x v="5"/>
    <s v="EVIHFEEV"/>
    <x v="2"/>
    <s v="SVN"/>
    <x v="38"/>
    <n v="2010"/>
    <x v="0"/>
    <n v="-6.7"/>
    <m/>
    <m/>
  </r>
  <r>
    <s v="EVIEHO00"/>
    <x v="5"/>
    <s v="EVIHFEEV"/>
    <x v="2"/>
    <s v="SVN"/>
    <x v="38"/>
    <n v="2011"/>
    <x v="1"/>
    <n v="-6.5"/>
    <m/>
    <m/>
  </r>
  <r>
    <s v="EVIEHO00"/>
    <x v="5"/>
    <s v="EVIHFEEV"/>
    <x v="2"/>
    <s v="SVN"/>
    <x v="38"/>
    <n v="2012"/>
    <x v="2"/>
    <n v="-6.2"/>
    <m/>
    <m/>
  </r>
  <r>
    <s v="EVIEHO00"/>
    <x v="5"/>
    <s v="EVIHFEEV"/>
    <x v="2"/>
    <s v="SVN"/>
    <x v="38"/>
    <n v="2013"/>
    <x v="3"/>
    <n v="-6.4"/>
    <m/>
    <m/>
  </r>
  <r>
    <s v="EVIEHO00"/>
    <x v="5"/>
    <s v="EVIHFEEV"/>
    <x v="2"/>
    <s v="SVN"/>
    <x v="38"/>
    <n v="2014"/>
    <x v="4"/>
    <n v="-5.9"/>
    <m/>
    <m/>
  </r>
  <r>
    <s v="EVIEHO00"/>
    <x v="5"/>
    <s v="EVIHFEEV"/>
    <x v="2"/>
    <s v="SVN"/>
    <x v="38"/>
    <n v="2015"/>
    <x v="5"/>
    <n v="-6.1"/>
    <m/>
    <m/>
  </r>
  <r>
    <s v="EVIEHO00"/>
    <x v="5"/>
    <s v="EVIHFEEV"/>
    <x v="2"/>
    <s v="SVN"/>
    <x v="38"/>
    <n v="2016"/>
    <x v="6"/>
    <n v="-6.1"/>
    <m/>
    <m/>
  </r>
  <r>
    <s v="EVIEHO00"/>
    <x v="5"/>
    <s v="EVIHFEEV"/>
    <x v="2"/>
    <s v="SVN"/>
    <x v="38"/>
    <n v="2017"/>
    <x v="7"/>
    <n v="-5.8"/>
    <m/>
    <m/>
  </r>
  <r>
    <s v="EVIEHO00"/>
    <x v="5"/>
    <s v="EVIHFEEV"/>
    <x v="2"/>
    <s v="SVN"/>
    <x v="38"/>
    <n v="2018"/>
    <x v="8"/>
    <n v="-5.9"/>
    <m/>
    <m/>
  </r>
  <r>
    <s v="EVIEHO00"/>
    <x v="5"/>
    <s v="EVIHFEEV"/>
    <x v="2"/>
    <s v="SVN"/>
    <x v="38"/>
    <n v="2019"/>
    <x v="9"/>
    <n v="-5.8"/>
    <m/>
    <m/>
  </r>
  <r>
    <s v="EVIEHO00"/>
    <x v="5"/>
    <s v="EVIHFEEV"/>
    <x v="2"/>
    <s v="SVN"/>
    <x v="38"/>
    <n v="2020"/>
    <x v="10"/>
    <n v="-5.6"/>
    <m/>
    <m/>
  </r>
  <r>
    <s v="EVIEHO00"/>
    <x v="5"/>
    <s v="EVIHFEEV"/>
    <x v="2"/>
    <s v="SVN"/>
    <x v="38"/>
    <n v="2021"/>
    <x v="11"/>
    <n v="-6.1"/>
    <m/>
    <m/>
  </r>
  <r>
    <s v="EVIEHO00"/>
    <x v="5"/>
    <s v="EVIHFEEV"/>
    <x v="2"/>
    <s v="SVN"/>
    <x v="38"/>
    <n v="2022"/>
    <x v="12"/>
    <n v="-5.5"/>
    <s v="P"/>
    <s v="Provisional value"/>
  </r>
  <r>
    <s v="EVIEHO40"/>
    <x v="6"/>
    <s v="EVIHFEEV"/>
    <x v="2"/>
    <s v="SVN"/>
    <x v="38"/>
    <n v="2010"/>
    <x v="0"/>
    <n v="-6.3"/>
    <m/>
    <m/>
  </r>
  <r>
    <s v="EVIEHO40"/>
    <x v="6"/>
    <s v="EVIHFEEV"/>
    <x v="2"/>
    <s v="SVN"/>
    <x v="38"/>
    <n v="2011"/>
    <x v="1"/>
    <n v="-5.9"/>
    <m/>
    <m/>
  </r>
  <r>
    <s v="EVIEHO40"/>
    <x v="6"/>
    <s v="EVIHFEEV"/>
    <x v="2"/>
    <s v="SVN"/>
    <x v="38"/>
    <n v="2012"/>
    <x v="2"/>
    <n v="-5.7"/>
    <m/>
    <m/>
  </r>
  <r>
    <s v="EVIEHO40"/>
    <x v="6"/>
    <s v="EVIHFEEV"/>
    <x v="2"/>
    <s v="SVN"/>
    <x v="38"/>
    <n v="2013"/>
    <x v="3"/>
    <n v="-5.8"/>
    <m/>
    <m/>
  </r>
  <r>
    <s v="EVIEHO40"/>
    <x v="6"/>
    <s v="EVIHFEEV"/>
    <x v="2"/>
    <s v="SVN"/>
    <x v="38"/>
    <n v="2014"/>
    <x v="4"/>
    <n v="-5.5"/>
    <m/>
    <m/>
  </r>
  <r>
    <s v="EVIEHO40"/>
    <x v="6"/>
    <s v="EVIHFEEV"/>
    <x v="2"/>
    <s v="SVN"/>
    <x v="38"/>
    <n v="2015"/>
    <x v="5"/>
    <n v="-5.6"/>
    <m/>
    <m/>
  </r>
  <r>
    <s v="EVIEHO40"/>
    <x v="6"/>
    <s v="EVIHFEEV"/>
    <x v="2"/>
    <s v="SVN"/>
    <x v="38"/>
    <n v="2016"/>
    <x v="6"/>
    <n v="-5.5"/>
    <m/>
    <m/>
  </r>
  <r>
    <s v="EVIEHO40"/>
    <x v="6"/>
    <s v="EVIHFEEV"/>
    <x v="2"/>
    <s v="SVN"/>
    <x v="38"/>
    <n v="2017"/>
    <x v="7"/>
    <n v="-5.5"/>
    <m/>
    <m/>
  </r>
  <r>
    <s v="EVIEHO40"/>
    <x v="6"/>
    <s v="EVIHFEEV"/>
    <x v="2"/>
    <s v="SVN"/>
    <x v="38"/>
    <n v="2018"/>
    <x v="8"/>
    <n v="-5.4"/>
    <m/>
    <m/>
  </r>
  <r>
    <s v="EVIEHO40"/>
    <x v="6"/>
    <s v="EVIHFEEV"/>
    <x v="2"/>
    <s v="SVN"/>
    <x v="38"/>
    <n v="2019"/>
    <x v="9"/>
    <n v="-5.0999999999999996"/>
    <m/>
    <m/>
  </r>
  <r>
    <s v="EVIEHO40"/>
    <x v="6"/>
    <s v="EVIHFEEV"/>
    <x v="2"/>
    <s v="SVN"/>
    <x v="38"/>
    <n v="2020"/>
    <x v="10"/>
    <n v="-5.0999999999999996"/>
    <m/>
    <m/>
  </r>
  <r>
    <s v="EVIEHO40"/>
    <x v="6"/>
    <s v="EVIHFEEV"/>
    <x v="2"/>
    <s v="SVN"/>
    <x v="38"/>
    <n v="2021"/>
    <x v="11"/>
    <n v="-5.7"/>
    <m/>
    <m/>
  </r>
  <r>
    <s v="EVIEHO60"/>
    <x v="7"/>
    <s v="EVIHFEEV"/>
    <x v="2"/>
    <s v="SVN"/>
    <x v="38"/>
    <n v="2010"/>
    <x v="0"/>
    <n v="-4.9000000000000004"/>
    <m/>
    <m/>
  </r>
  <r>
    <s v="EVIEHO60"/>
    <x v="7"/>
    <s v="EVIHFEEV"/>
    <x v="2"/>
    <s v="SVN"/>
    <x v="38"/>
    <n v="2011"/>
    <x v="1"/>
    <n v="-4.7"/>
    <m/>
    <m/>
  </r>
  <r>
    <s v="EVIEHO60"/>
    <x v="7"/>
    <s v="EVIHFEEV"/>
    <x v="2"/>
    <s v="SVN"/>
    <x v="38"/>
    <n v="2012"/>
    <x v="2"/>
    <n v="-4.5"/>
    <m/>
    <m/>
  </r>
  <r>
    <s v="EVIEHO60"/>
    <x v="7"/>
    <s v="EVIHFEEV"/>
    <x v="2"/>
    <s v="SVN"/>
    <x v="38"/>
    <n v="2013"/>
    <x v="3"/>
    <n v="-4.8"/>
    <m/>
    <m/>
  </r>
  <r>
    <s v="EVIEHO60"/>
    <x v="7"/>
    <s v="EVIHFEEV"/>
    <x v="2"/>
    <s v="SVN"/>
    <x v="38"/>
    <n v="2014"/>
    <x v="4"/>
    <n v="-4.5"/>
    <m/>
    <m/>
  </r>
  <r>
    <s v="EVIEHO60"/>
    <x v="7"/>
    <s v="EVIHFEEV"/>
    <x v="2"/>
    <s v="SVN"/>
    <x v="38"/>
    <n v="2015"/>
    <x v="5"/>
    <n v="-4.4000000000000004"/>
    <m/>
    <m/>
  </r>
  <r>
    <s v="EVIEHO60"/>
    <x v="7"/>
    <s v="EVIHFEEV"/>
    <x v="2"/>
    <s v="SVN"/>
    <x v="38"/>
    <n v="2016"/>
    <x v="6"/>
    <n v="-4.4000000000000004"/>
    <m/>
    <m/>
  </r>
  <r>
    <s v="EVIEHO60"/>
    <x v="7"/>
    <s v="EVIHFEEV"/>
    <x v="2"/>
    <s v="SVN"/>
    <x v="38"/>
    <n v="2017"/>
    <x v="7"/>
    <n v="-4.5999999999999996"/>
    <m/>
    <m/>
  </r>
  <r>
    <s v="EVIEHO60"/>
    <x v="7"/>
    <s v="EVIHFEEV"/>
    <x v="2"/>
    <s v="SVN"/>
    <x v="38"/>
    <n v="2018"/>
    <x v="8"/>
    <n v="-4.5"/>
    <m/>
    <m/>
  </r>
  <r>
    <s v="EVIEHO60"/>
    <x v="7"/>
    <s v="EVIHFEEV"/>
    <x v="2"/>
    <s v="SVN"/>
    <x v="38"/>
    <n v="2019"/>
    <x v="9"/>
    <n v="-4.2"/>
    <m/>
    <m/>
  </r>
  <r>
    <s v="EVIEHO60"/>
    <x v="7"/>
    <s v="EVIHFEEV"/>
    <x v="2"/>
    <s v="SVN"/>
    <x v="38"/>
    <n v="2020"/>
    <x v="10"/>
    <n v="-4.0999999999999996"/>
    <m/>
    <m/>
  </r>
  <r>
    <s v="EVIEHO60"/>
    <x v="7"/>
    <s v="EVIHFEEV"/>
    <x v="2"/>
    <s v="SVN"/>
    <x v="38"/>
    <n v="2021"/>
    <x v="11"/>
    <n v="-4.5999999999999996"/>
    <m/>
    <m/>
  </r>
  <r>
    <s v="EVIEHO65"/>
    <x v="8"/>
    <s v="EVIHFEEV"/>
    <x v="2"/>
    <s v="SVN"/>
    <x v="38"/>
    <n v="2010"/>
    <x v="0"/>
    <n v="-4.2"/>
    <m/>
    <m/>
  </r>
  <r>
    <s v="EVIEHO65"/>
    <x v="8"/>
    <s v="EVIHFEEV"/>
    <x v="2"/>
    <s v="SVN"/>
    <x v="38"/>
    <n v="2011"/>
    <x v="1"/>
    <n v="-4.2"/>
    <m/>
    <m/>
  </r>
  <r>
    <s v="EVIEHO65"/>
    <x v="8"/>
    <s v="EVIHFEEV"/>
    <x v="2"/>
    <s v="SVN"/>
    <x v="38"/>
    <n v="2012"/>
    <x v="2"/>
    <n v="-4"/>
    <m/>
    <m/>
  </r>
  <r>
    <s v="EVIEHO65"/>
    <x v="8"/>
    <s v="EVIHFEEV"/>
    <x v="2"/>
    <s v="SVN"/>
    <x v="38"/>
    <n v="2013"/>
    <x v="3"/>
    <n v="-4.2"/>
    <m/>
    <m/>
  </r>
  <r>
    <s v="EVIEHO65"/>
    <x v="8"/>
    <s v="EVIHFEEV"/>
    <x v="2"/>
    <s v="SVN"/>
    <x v="38"/>
    <n v="2014"/>
    <x v="4"/>
    <n v="-3.9"/>
    <m/>
    <m/>
  </r>
  <r>
    <s v="EVIEHO65"/>
    <x v="8"/>
    <s v="EVIHFEEV"/>
    <x v="2"/>
    <s v="SVN"/>
    <x v="38"/>
    <n v="2015"/>
    <x v="5"/>
    <n v="-3.8"/>
    <m/>
    <m/>
  </r>
  <r>
    <s v="EVIEHO65"/>
    <x v="8"/>
    <s v="EVIHFEEV"/>
    <x v="2"/>
    <s v="SVN"/>
    <x v="38"/>
    <n v="2016"/>
    <x v="6"/>
    <n v="-3.9"/>
    <m/>
    <m/>
  </r>
  <r>
    <s v="EVIEHO65"/>
    <x v="8"/>
    <s v="EVIHFEEV"/>
    <x v="2"/>
    <s v="SVN"/>
    <x v="38"/>
    <n v="2017"/>
    <x v="7"/>
    <n v="-4.0999999999999996"/>
    <m/>
    <m/>
  </r>
  <r>
    <s v="EVIEHO65"/>
    <x v="8"/>
    <s v="EVIHFEEV"/>
    <x v="2"/>
    <s v="SVN"/>
    <x v="38"/>
    <n v="2018"/>
    <x v="8"/>
    <n v="-4"/>
    <m/>
    <m/>
  </r>
  <r>
    <s v="EVIEHO65"/>
    <x v="8"/>
    <s v="EVIHFEEV"/>
    <x v="2"/>
    <s v="SVN"/>
    <x v="38"/>
    <n v="2019"/>
    <x v="9"/>
    <n v="-3.7"/>
    <m/>
    <m/>
  </r>
  <r>
    <s v="EVIEHO65"/>
    <x v="8"/>
    <s v="EVIHFEEV"/>
    <x v="2"/>
    <s v="SVN"/>
    <x v="38"/>
    <n v="2020"/>
    <x v="10"/>
    <n v="-3.7"/>
    <m/>
    <m/>
  </r>
  <r>
    <s v="EVIEHO65"/>
    <x v="8"/>
    <s v="EVIHFEEV"/>
    <x v="2"/>
    <s v="SVN"/>
    <x v="38"/>
    <n v="2021"/>
    <x v="11"/>
    <n v="-4"/>
    <m/>
    <m/>
  </r>
  <r>
    <s v="EVIEHO80"/>
    <x v="9"/>
    <s v="EVIHFEEV"/>
    <x v="2"/>
    <s v="SVN"/>
    <x v="38"/>
    <n v="2010"/>
    <x v="0"/>
    <n v="-2"/>
    <m/>
    <m/>
  </r>
  <r>
    <s v="EVIEHO80"/>
    <x v="9"/>
    <s v="EVIHFEEV"/>
    <x v="2"/>
    <s v="SVN"/>
    <x v="38"/>
    <n v="2011"/>
    <x v="1"/>
    <n v="-1.9"/>
    <m/>
    <m/>
  </r>
  <r>
    <s v="EVIEHO80"/>
    <x v="9"/>
    <s v="EVIHFEEV"/>
    <x v="2"/>
    <s v="SVN"/>
    <x v="38"/>
    <n v="2012"/>
    <x v="2"/>
    <n v="-1.9"/>
    <m/>
    <m/>
  </r>
  <r>
    <s v="EVIEHO80"/>
    <x v="9"/>
    <s v="EVIHFEEV"/>
    <x v="2"/>
    <s v="SVN"/>
    <x v="38"/>
    <n v="2013"/>
    <x v="3"/>
    <n v="-1.9"/>
    <m/>
    <m/>
  </r>
  <r>
    <s v="EVIEHO80"/>
    <x v="9"/>
    <s v="EVIHFEEV"/>
    <x v="2"/>
    <s v="SVN"/>
    <x v="38"/>
    <n v="2014"/>
    <x v="4"/>
    <n v="-1.9"/>
    <m/>
    <m/>
  </r>
  <r>
    <s v="EVIEHO80"/>
    <x v="9"/>
    <s v="EVIHFEEV"/>
    <x v="2"/>
    <s v="SVN"/>
    <x v="38"/>
    <n v="2015"/>
    <x v="5"/>
    <n v="-1.8"/>
    <m/>
    <m/>
  </r>
  <r>
    <s v="EVIEHO80"/>
    <x v="9"/>
    <s v="EVIHFEEV"/>
    <x v="2"/>
    <s v="SVN"/>
    <x v="38"/>
    <n v="2016"/>
    <x v="6"/>
    <n v="-1.7"/>
    <m/>
    <m/>
  </r>
  <r>
    <s v="EVIEHO80"/>
    <x v="9"/>
    <s v="EVIHFEEV"/>
    <x v="2"/>
    <s v="SVN"/>
    <x v="38"/>
    <n v="2017"/>
    <x v="7"/>
    <n v="-2.1"/>
    <m/>
    <m/>
  </r>
  <r>
    <s v="EVIEHO80"/>
    <x v="9"/>
    <s v="EVIHFEEV"/>
    <x v="2"/>
    <s v="SVN"/>
    <x v="38"/>
    <n v="2018"/>
    <x v="8"/>
    <n v="-2"/>
    <m/>
    <m/>
  </r>
  <r>
    <s v="EVIEHO80"/>
    <x v="9"/>
    <s v="EVIHFEEV"/>
    <x v="2"/>
    <s v="SVN"/>
    <x v="38"/>
    <n v="2019"/>
    <x v="9"/>
    <n v="-1.5"/>
    <m/>
    <m/>
  </r>
  <r>
    <s v="EVIEHO80"/>
    <x v="9"/>
    <s v="EVIHFEEV"/>
    <x v="2"/>
    <s v="SVN"/>
    <x v="38"/>
    <n v="2020"/>
    <x v="10"/>
    <n v="-1.5"/>
    <m/>
    <m/>
  </r>
  <r>
    <s v="EVIEHO80"/>
    <x v="9"/>
    <s v="EVIHFEEV"/>
    <x v="2"/>
    <s v="SVN"/>
    <x v="38"/>
    <n v="2021"/>
    <x v="11"/>
    <n v="-1.8"/>
    <m/>
    <m/>
  </r>
  <r>
    <s v="EVIEHO00"/>
    <x v="5"/>
    <s v="EVIHFEEV"/>
    <x v="2"/>
    <s v="ZAF"/>
    <x v="39"/>
    <n v="2010"/>
    <x v="0"/>
    <n v="-5"/>
    <m/>
    <m/>
  </r>
  <r>
    <s v="EVIEHO00"/>
    <x v="5"/>
    <s v="EVIHFEEV"/>
    <x v="2"/>
    <s v="ZAF"/>
    <x v="39"/>
    <n v="2011"/>
    <x v="1"/>
    <n v="-5.2"/>
    <m/>
    <m/>
  </r>
  <r>
    <s v="EVIEHO00"/>
    <x v="5"/>
    <s v="EVIHFEEV"/>
    <x v="2"/>
    <s v="ZAF"/>
    <x v="39"/>
    <n v="2012"/>
    <x v="2"/>
    <n v="-5.4"/>
    <m/>
    <m/>
  </r>
  <r>
    <s v="EVIEHO00"/>
    <x v="5"/>
    <s v="EVIHFEEV"/>
    <x v="2"/>
    <s v="ZAF"/>
    <x v="39"/>
    <n v="2013"/>
    <x v="3"/>
    <n v="-5.6"/>
    <m/>
    <m/>
  </r>
  <r>
    <s v="EVIEHO00"/>
    <x v="5"/>
    <s v="EVIHFEEV"/>
    <x v="2"/>
    <s v="ZAF"/>
    <x v="39"/>
    <n v="2014"/>
    <x v="4"/>
    <n v="-5.9"/>
    <m/>
    <m/>
  </r>
  <r>
    <s v="EVIEHO00"/>
    <x v="5"/>
    <s v="EVIHFEEV"/>
    <x v="2"/>
    <s v="ZAF"/>
    <x v="39"/>
    <n v="2015"/>
    <x v="5"/>
    <n v="-6.2"/>
    <m/>
    <m/>
  </r>
  <r>
    <s v="EVIEHO00"/>
    <x v="5"/>
    <s v="EVIHFEEV"/>
    <x v="2"/>
    <s v="ZAF"/>
    <x v="39"/>
    <n v="2016"/>
    <x v="6"/>
    <n v="-6.1"/>
    <m/>
    <m/>
  </r>
  <r>
    <s v="EVIEHO00"/>
    <x v="5"/>
    <s v="EVIHFEEV"/>
    <x v="2"/>
    <s v="ZAF"/>
    <x v="39"/>
    <n v="2017"/>
    <x v="7"/>
    <n v="-6.5"/>
    <m/>
    <m/>
  </r>
  <r>
    <s v="EVIEHO00"/>
    <x v="5"/>
    <s v="EVIHFEEV"/>
    <x v="2"/>
    <s v="ZAF"/>
    <x v="39"/>
    <n v="2018"/>
    <x v="8"/>
    <n v="-6.4"/>
    <m/>
    <m/>
  </r>
  <r>
    <s v="EVIEHO00"/>
    <x v="5"/>
    <s v="EVIHFEEV"/>
    <x v="2"/>
    <s v="ZAF"/>
    <x v="39"/>
    <n v="2019"/>
    <x v="9"/>
    <n v="-6.5"/>
    <m/>
    <m/>
  </r>
  <r>
    <s v="EVIEHO00"/>
    <x v="5"/>
    <s v="EVIHFEEV"/>
    <x v="2"/>
    <s v="ZAF"/>
    <x v="39"/>
    <n v="2020"/>
    <x v="10"/>
    <n v="-6.3"/>
    <m/>
    <m/>
  </r>
  <r>
    <s v="EVIEHO00"/>
    <x v="5"/>
    <s v="EVIHFEEV"/>
    <x v="2"/>
    <s v="ZAF"/>
    <x v="39"/>
    <n v="2021"/>
    <x v="11"/>
    <n v="-5.8"/>
    <m/>
    <m/>
  </r>
  <r>
    <s v="EVIEHO00"/>
    <x v="5"/>
    <s v="EVIHFEEV"/>
    <x v="2"/>
    <s v="ZAF"/>
    <x v="39"/>
    <n v="2022"/>
    <x v="12"/>
    <n v="-5.5"/>
    <m/>
    <m/>
  </r>
  <r>
    <s v="EVIETOTA"/>
    <x v="10"/>
    <s v="EVIDUREV"/>
    <x v="0"/>
    <s v="LVA"/>
    <x v="40"/>
    <n v="2010"/>
    <x v="0"/>
    <n v="73.099999999999994"/>
    <m/>
    <m/>
  </r>
  <r>
    <s v="EVIETOTA"/>
    <x v="10"/>
    <s v="EVIDUREV"/>
    <x v="0"/>
    <s v="LVA"/>
    <x v="40"/>
    <n v="2011"/>
    <x v="1"/>
    <n v="73.900000000000006"/>
    <m/>
    <m/>
  </r>
  <r>
    <s v="EVIETOTA"/>
    <x v="10"/>
    <s v="EVIDUREV"/>
    <x v="0"/>
    <s v="LVA"/>
    <x v="40"/>
    <n v="2012"/>
    <x v="2"/>
    <n v="74.099999999999994"/>
    <m/>
    <m/>
  </r>
  <r>
    <s v="EVIETOTA"/>
    <x v="10"/>
    <s v="EVIDUREV"/>
    <x v="0"/>
    <s v="LVA"/>
    <x v="40"/>
    <n v="2013"/>
    <x v="3"/>
    <n v="74.3"/>
    <m/>
    <m/>
  </r>
  <r>
    <s v="EVIETOTA"/>
    <x v="10"/>
    <s v="EVIDUREV"/>
    <x v="0"/>
    <s v="LVA"/>
    <x v="40"/>
    <n v="2014"/>
    <x v="4"/>
    <n v="74.5"/>
    <m/>
    <m/>
  </r>
  <r>
    <s v="EVIETOTA"/>
    <x v="10"/>
    <s v="EVIDUREV"/>
    <x v="0"/>
    <s v="LVA"/>
    <x v="40"/>
    <n v="2015"/>
    <x v="5"/>
    <n v="74.8"/>
    <m/>
    <m/>
  </r>
  <r>
    <s v="EVIETOTA"/>
    <x v="10"/>
    <s v="EVIDUREV"/>
    <x v="0"/>
    <s v="LVA"/>
    <x v="40"/>
    <n v="2016"/>
    <x v="6"/>
    <n v="74.900000000000006"/>
    <m/>
    <m/>
  </r>
  <r>
    <s v="EVIETOTA"/>
    <x v="10"/>
    <s v="EVIDUREV"/>
    <x v="0"/>
    <s v="LVA"/>
    <x v="40"/>
    <n v="2017"/>
    <x v="7"/>
    <n v="74.900000000000006"/>
    <m/>
    <m/>
  </r>
  <r>
    <s v="EVIETOTA"/>
    <x v="10"/>
    <s v="EVIDUREV"/>
    <x v="0"/>
    <s v="LVA"/>
    <x v="40"/>
    <n v="2018"/>
    <x v="8"/>
    <n v="75.099999999999994"/>
    <m/>
    <m/>
  </r>
  <r>
    <s v="EVIETOTA"/>
    <x v="10"/>
    <s v="EVIDUREV"/>
    <x v="0"/>
    <s v="LVA"/>
    <x v="40"/>
    <n v="2019"/>
    <x v="9"/>
    <n v="75.7"/>
    <m/>
    <m/>
  </r>
  <r>
    <s v="EVIETOTA"/>
    <x v="10"/>
    <s v="EVIDUREV"/>
    <x v="0"/>
    <s v="LVA"/>
    <x v="40"/>
    <n v="2020"/>
    <x v="10"/>
    <n v="75.5"/>
    <m/>
    <m/>
  </r>
  <r>
    <s v="EVIETOTA"/>
    <x v="10"/>
    <s v="EVIDUREV"/>
    <x v="0"/>
    <s v="LVA"/>
    <x v="40"/>
    <n v="2021"/>
    <x v="11"/>
    <n v="73.099999999999994"/>
    <m/>
    <m/>
  </r>
  <r>
    <s v="EVIETOTA"/>
    <x v="10"/>
    <s v="EVIDUREV"/>
    <x v="0"/>
    <s v="LVA"/>
    <x v="40"/>
    <n v="2022"/>
    <x v="12"/>
    <n v="74.8"/>
    <s v="P"/>
    <s v="Provisional value"/>
  </r>
  <r>
    <s v="EVIEFE00"/>
    <x v="0"/>
    <s v="EVIFHOEV"/>
    <x v="1"/>
    <s v="LTU"/>
    <x v="41"/>
    <n v="2010"/>
    <x v="0"/>
    <n v="11.3"/>
    <m/>
    <m/>
  </r>
  <r>
    <s v="EVIEFE00"/>
    <x v="0"/>
    <s v="EVIFHOEV"/>
    <x v="1"/>
    <s v="LTU"/>
    <x v="41"/>
    <n v="2011"/>
    <x v="1"/>
    <n v="11.2"/>
    <m/>
    <m/>
  </r>
  <r>
    <s v="EVIEFE00"/>
    <x v="0"/>
    <s v="EVIFHOEV"/>
    <x v="1"/>
    <s v="LTU"/>
    <x v="41"/>
    <n v="2012"/>
    <x v="2"/>
    <n v="11.2"/>
    <m/>
    <m/>
  </r>
  <r>
    <s v="EVIEFE00"/>
    <x v="0"/>
    <s v="EVIFHOEV"/>
    <x v="1"/>
    <s v="LTU"/>
    <x v="41"/>
    <n v="2013"/>
    <x v="3"/>
    <n v="11.1"/>
    <m/>
    <m/>
  </r>
  <r>
    <s v="EVIEFE00"/>
    <x v="0"/>
    <s v="EVIFHOEV"/>
    <x v="1"/>
    <s v="LTU"/>
    <x v="41"/>
    <n v="2014"/>
    <x v="4"/>
    <n v="10.9"/>
    <m/>
    <m/>
  </r>
  <r>
    <s v="EVIEFE00"/>
    <x v="0"/>
    <s v="EVIFHOEV"/>
    <x v="1"/>
    <s v="LTU"/>
    <x v="41"/>
    <n v="2015"/>
    <x v="5"/>
    <n v="10.5"/>
    <m/>
    <m/>
  </r>
  <r>
    <s v="EVIEFE00"/>
    <x v="0"/>
    <s v="EVIFHOEV"/>
    <x v="1"/>
    <s v="LTU"/>
    <x v="41"/>
    <n v="2016"/>
    <x v="6"/>
    <n v="10.6"/>
    <m/>
    <m/>
  </r>
  <r>
    <s v="EVIEFE00"/>
    <x v="0"/>
    <s v="EVIFHOEV"/>
    <x v="1"/>
    <s v="LTU"/>
    <x v="41"/>
    <n v="2017"/>
    <x v="7"/>
    <n v="9.8000000000000007"/>
    <m/>
    <m/>
  </r>
  <r>
    <s v="EVIEFE00"/>
    <x v="0"/>
    <s v="EVIFHOEV"/>
    <x v="1"/>
    <s v="LTU"/>
    <x v="41"/>
    <n v="2018"/>
    <x v="8"/>
    <n v="9.8000000000000007"/>
    <m/>
    <m/>
  </r>
  <r>
    <s v="EVIEFE00"/>
    <x v="0"/>
    <s v="EVIFHOEV"/>
    <x v="1"/>
    <s v="LTU"/>
    <x v="41"/>
    <n v="2019"/>
    <x v="9"/>
    <n v="9.6"/>
    <m/>
    <m/>
  </r>
  <r>
    <s v="EVIEFE00"/>
    <x v="0"/>
    <s v="EVIFHOEV"/>
    <x v="1"/>
    <s v="LTU"/>
    <x v="41"/>
    <n v="2020"/>
    <x v="10"/>
    <n v="10"/>
    <m/>
    <m/>
  </r>
  <r>
    <s v="EVIEFE00"/>
    <x v="0"/>
    <s v="EVIFHOEV"/>
    <x v="1"/>
    <s v="LTU"/>
    <x v="41"/>
    <n v="2021"/>
    <x v="11"/>
    <n v="9.3000000000000007"/>
    <m/>
    <m/>
  </r>
  <r>
    <s v="EVIEFE00"/>
    <x v="0"/>
    <s v="EVIFHOEV"/>
    <x v="1"/>
    <s v="LTU"/>
    <x v="41"/>
    <n v="2022"/>
    <x v="12"/>
    <n v="8.8000000000000007"/>
    <s v="P"/>
    <s v="Provisional value"/>
  </r>
  <r>
    <s v="EVIEFE00"/>
    <x v="0"/>
    <s v="EVIFHOEV"/>
    <x v="1"/>
    <s v="LVA"/>
    <x v="40"/>
    <n v="2010"/>
    <x v="0"/>
    <n v="10.1"/>
    <m/>
    <m/>
  </r>
  <r>
    <s v="EVIEFE00"/>
    <x v="0"/>
    <s v="EVIFHOEV"/>
    <x v="1"/>
    <s v="LVA"/>
    <x v="40"/>
    <n v="2011"/>
    <x v="1"/>
    <n v="10.199999999999999"/>
    <m/>
    <m/>
  </r>
  <r>
    <s v="EVIEFE00"/>
    <x v="0"/>
    <s v="EVIFHOEV"/>
    <x v="1"/>
    <s v="LVA"/>
    <x v="40"/>
    <n v="2012"/>
    <x v="2"/>
    <n v="10"/>
    <m/>
    <m/>
  </r>
  <r>
    <s v="EVIEFE00"/>
    <x v="0"/>
    <s v="EVIFHOEV"/>
    <x v="1"/>
    <s v="LVA"/>
    <x v="40"/>
    <n v="2013"/>
    <x v="3"/>
    <n v="9.6"/>
    <m/>
    <m/>
  </r>
  <r>
    <s v="EVIEFE00"/>
    <x v="0"/>
    <s v="EVIFHOEV"/>
    <x v="1"/>
    <s v="LVA"/>
    <x v="40"/>
    <n v="2014"/>
    <x v="4"/>
    <n v="10.3"/>
    <m/>
    <m/>
  </r>
  <r>
    <s v="EVIEFE00"/>
    <x v="0"/>
    <s v="EVIFHOEV"/>
    <x v="1"/>
    <s v="LVA"/>
    <x v="40"/>
    <n v="2015"/>
    <x v="5"/>
    <n v="9.8000000000000007"/>
    <m/>
    <m/>
  </r>
  <r>
    <s v="EVIEFE00"/>
    <x v="0"/>
    <s v="EVIFHOEV"/>
    <x v="1"/>
    <s v="LVA"/>
    <x v="40"/>
    <n v="2016"/>
    <x v="6"/>
    <n v="9.8000000000000007"/>
    <m/>
    <m/>
  </r>
  <r>
    <s v="EVIEFE00"/>
    <x v="0"/>
    <s v="EVIFHOEV"/>
    <x v="1"/>
    <s v="LVA"/>
    <x v="40"/>
    <n v="2017"/>
    <x v="7"/>
    <n v="9.9"/>
    <m/>
    <m/>
  </r>
  <r>
    <s v="EVIEFE00"/>
    <x v="0"/>
    <s v="EVIFHOEV"/>
    <x v="1"/>
    <s v="LVA"/>
    <x v="40"/>
    <n v="2018"/>
    <x v="8"/>
    <n v="9.6"/>
    <m/>
    <m/>
  </r>
  <r>
    <s v="EVIEFE00"/>
    <x v="0"/>
    <s v="EVIFHOEV"/>
    <x v="1"/>
    <s v="LVA"/>
    <x v="40"/>
    <n v="2019"/>
    <x v="9"/>
    <n v="9.1999999999999993"/>
    <m/>
    <m/>
  </r>
  <r>
    <s v="EVIEFE00"/>
    <x v="0"/>
    <s v="EVIFHOEV"/>
    <x v="1"/>
    <s v="LVA"/>
    <x v="40"/>
    <n v="2020"/>
    <x v="10"/>
    <n v="9.4"/>
    <m/>
    <m/>
  </r>
  <r>
    <s v="EVIEFE00"/>
    <x v="0"/>
    <s v="EVIFHOEV"/>
    <x v="1"/>
    <s v="LVA"/>
    <x v="40"/>
    <n v="2021"/>
    <x v="11"/>
    <n v="9.8000000000000007"/>
    <m/>
    <m/>
  </r>
  <r>
    <s v="EVIEFE00"/>
    <x v="0"/>
    <s v="EVIFHOEV"/>
    <x v="1"/>
    <s v="LVA"/>
    <x v="40"/>
    <n v="2022"/>
    <x v="12"/>
    <n v="9.8000000000000007"/>
    <s v="P"/>
    <s v="Provisional value"/>
  </r>
  <r>
    <s v="EVIEHO00"/>
    <x v="5"/>
    <s v="EVIDUREV"/>
    <x v="0"/>
    <s v="LTU"/>
    <x v="41"/>
    <n v="2010"/>
    <x v="0"/>
    <n v="67.599999999999994"/>
    <m/>
    <m/>
  </r>
  <r>
    <s v="EVIEHO00"/>
    <x v="5"/>
    <s v="EVIDUREV"/>
    <x v="0"/>
    <s v="LTU"/>
    <x v="41"/>
    <n v="2011"/>
    <x v="1"/>
    <n v="68.099999999999994"/>
    <m/>
    <m/>
  </r>
  <r>
    <s v="EVIEHO00"/>
    <x v="5"/>
    <s v="EVIDUREV"/>
    <x v="0"/>
    <s v="LTU"/>
    <x v="41"/>
    <n v="2012"/>
    <x v="2"/>
    <n v="68.400000000000006"/>
    <m/>
    <m/>
  </r>
  <r>
    <s v="EVIEHO00"/>
    <x v="5"/>
    <s v="EVIDUREV"/>
    <x v="0"/>
    <s v="LTU"/>
    <x v="41"/>
    <n v="2013"/>
    <x v="3"/>
    <n v="68.5"/>
    <m/>
    <m/>
  </r>
  <r>
    <s v="EVIEHO00"/>
    <x v="5"/>
    <s v="EVIDUREV"/>
    <x v="0"/>
    <s v="LTU"/>
    <x v="41"/>
    <n v="2014"/>
    <x v="4"/>
    <n v="69.2"/>
    <m/>
    <m/>
  </r>
  <r>
    <s v="EVIEHO00"/>
    <x v="5"/>
    <s v="EVIDUREV"/>
    <x v="0"/>
    <s v="LTU"/>
    <x v="41"/>
    <n v="2015"/>
    <x v="5"/>
    <n v="69.2"/>
    <m/>
    <m/>
  </r>
  <r>
    <s v="EVIEHO00"/>
    <x v="5"/>
    <s v="EVIDUREV"/>
    <x v="0"/>
    <s v="LTU"/>
    <x v="41"/>
    <n v="2016"/>
    <x v="6"/>
    <n v="69.5"/>
    <m/>
    <m/>
  </r>
  <r>
    <s v="EVIEHO00"/>
    <x v="5"/>
    <s v="EVIDUREV"/>
    <x v="0"/>
    <s v="LTU"/>
    <x v="41"/>
    <n v="2017"/>
    <x v="7"/>
    <n v="70.7"/>
    <m/>
    <m/>
  </r>
  <r>
    <s v="EVIEHO00"/>
    <x v="5"/>
    <s v="EVIDUREV"/>
    <x v="0"/>
    <s v="LTU"/>
    <x v="41"/>
    <n v="2018"/>
    <x v="8"/>
    <n v="70.900000000000006"/>
    <m/>
    <m/>
  </r>
  <r>
    <s v="EVIEHO00"/>
    <x v="5"/>
    <s v="EVIDUREV"/>
    <x v="0"/>
    <s v="LTU"/>
    <x v="41"/>
    <n v="2019"/>
    <x v="9"/>
    <n v="71.599999999999994"/>
    <m/>
    <m/>
  </r>
  <r>
    <s v="EVIEHO00"/>
    <x v="5"/>
    <s v="EVIDUREV"/>
    <x v="0"/>
    <s v="LTU"/>
    <x v="41"/>
    <n v="2020"/>
    <x v="10"/>
    <n v="70.099999999999994"/>
    <m/>
    <m/>
  </r>
  <r>
    <s v="EVIEHO00"/>
    <x v="5"/>
    <s v="EVIDUREV"/>
    <x v="0"/>
    <s v="LTU"/>
    <x v="41"/>
    <n v="2021"/>
    <x v="11"/>
    <n v="69.5"/>
    <m/>
    <m/>
  </r>
  <r>
    <s v="EVIEHO00"/>
    <x v="5"/>
    <s v="EVIDUREV"/>
    <x v="0"/>
    <s v="LTU"/>
    <x v="41"/>
    <n v="2022"/>
    <x v="12"/>
    <n v="71.5"/>
    <s v="P"/>
    <s v="Provisional value"/>
  </r>
  <r>
    <s v="EVIEFE00"/>
    <x v="0"/>
    <s v="EVIDUREV"/>
    <x v="0"/>
    <s v="CRI"/>
    <x v="42"/>
    <n v="2010"/>
    <x v="0"/>
    <n v="81.599999999999994"/>
    <m/>
    <m/>
  </r>
  <r>
    <s v="EVIEFE00"/>
    <x v="0"/>
    <s v="EVIDUREV"/>
    <x v="0"/>
    <s v="CRI"/>
    <x v="42"/>
    <n v="2011"/>
    <x v="1"/>
    <n v="81.599999999999994"/>
    <m/>
    <m/>
  </r>
  <r>
    <s v="EVIEFE00"/>
    <x v="0"/>
    <s v="EVIDUREV"/>
    <x v="0"/>
    <s v="CRI"/>
    <x v="42"/>
    <n v="2012"/>
    <x v="2"/>
    <n v="81.900000000000006"/>
    <m/>
    <m/>
  </r>
  <r>
    <s v="EVIEFE00"/>
    <x v="0"/>
    <s v="EVIDUREV"/>
    <x v="0"/>
    <s v="CRI"/>
    <x v="42"/>
    <n v="2013"/>
    <x v="3"/>
    <n v="82.1"/>
    <m/>
    <m/>
  </r>
  <r>
    <s v="EVIEFE00"/>
    <x v="0"/>
    <s v="EVIDUREV"/>
    <x v="0"/>
    <s v="CRI"/>
    <x v="42"/>
    <n v="2014"/>
    <x v="4"/>
    <n v="82.3"/>
    <m/>
    <m/>
  </r>
  <r>
    <s v="EVIEFE00"/>
    <x v="0"/>
    <s v="EVIDUREV"/>
    <x v="0"/>
    <s v="CRI"/>
    <x v="42"/>
    <n v="2015"/>
    <x v="5"/>
    <n v="82.4"/>
    <m/>
    <m/>
  </r>
  <r>
    <s v="EVIEFE00"/>
    <x v="0"/>
    <s v="EVIDUREV"/>
    <x v="0"/>
    <s v="CRI"/>
    <x v="42"/>
    <n v="2016"/>
    <x v="6"/>
    <n v="82.6"/>
    <m/>
    <m/>
  </r>
  <r>
    <s v="EVIEFE00"/>
    <x v="0"/>
    <s v="EVIDUREV"/>
    <x v="0"/>
    <s v="CRI"/>
    <x v="42"/>
    <n v="2017"/>
    <x v="7"/>
    <n v="82.7"/>
    <m/>
    <m/>
  </r>
  <r>
    <s v="EVIEFE00"/>
    <x v="0"/>
    <s v="EVIDUREV"/>
    <x v="0"/>
    <s v="CRI"/>
    <x v="42"/>
    <n v="2018"/>
    <x v="8"/>
    <n v="82.9"/>
    <m/>
    <m/>
  </r>
  <r>
    <s v="EVIEFE00"/>
    <x v="0"/>
    <s v="EVIDUREV"/>
    <x v="0"/>
    <s v="CRI"/>
    <x v="42"/>
    <n v="2019"/>
    <x v="9"/>
    <n v="83"/>
    <m/>
    <m/>
  </r>
  <r>
    <s v="EVIEFE00"/>
    <x v="0"/>
    <s v="EVIDUREV"/>
    <x v="0"/>
    <s v="CRI"/>
    <x v="42"/>
    <n v="2020"/>
    <x v="10"/>
    <n v="83.2"/>
    <m/>
    <m/>
  </r>
  <r>
    <s v="EVIEFE00"/>
    <x v="0"/>
    <s v="EVIDUREV"/>
    <x v="0"/>
    <s v="CRI"/>
    <x v="42"/>
    <n v="2021"/>
    <x v="11"/>
    <n v="83.3"/>
    <m/>
    <m/>
  </r>
  <r>
    <s v="EVIEFE00"/>
    <x v="0"/>
    <s v="EVIDUREV"/>
    <x v="0"/>
    <s v="CRI"/>
    <x v="42"/>
    <n v="2022"/>
    <x v="12"/>
    <n v="83.5"/>
    <m/>
    <m/>
  </r>
  <r>
    <s v="EVIEFE00"/>
    <x v="0"/>
    <s v="EVIDUREV"/>
    <x v="0"/>
    <s v="LVA"/>
    <x v="40"/>
    <n v="2010"/>
    <x v="0"/>
    <n v="78"/>
    <m/>
    <m/>
  </r>
  <r>
    <s v="EVIEFE00"/>
    <x v="0"/>
    <s v="EVIDUREV"/>
    <x v="0"/>
    <s v="LVA"/>
    <x v="40"/>
    <n v="2011"/>
    <x v="1"/>
    <n v="78.8"/>
    <m/>
    <m/>
  </r>
  <r>
    <s v="EVIEFE00"/>
    <x v="0"/>
    <s v="EVIDUREV"/>
    <x v="0"/>
    <s v="LVA"/>
    <x v="40"/>
    <n v="2012"/>
    <x v="2"/>
    <n v="78.900000000000006"/>
    <m/>
    <m/>
  </r>
  <r>
    <s v="EVIEFE00"/>
    <x v="0"/>
    <s v="EVIDUREV"/>
    <x v="0"/>
    <s v="LVA"/>
    <x v="40"/>
    <n v="2013"/>
    <x v="3"/>
    <n v="78.900000000000006"/>
    <m/>
    <m/>
  </r>
  <r>
    <s v="EVIEFE00"/>
    <x v="0"/>
    <s v="EVIDUREV"/>
    <x v="0"/>
    <s v="LVA"/>
    <x v="40"/>
    <n v="2014"/>
    <x v="4"/>
    <n v="79.400000000000006"/>
    <m/>
    <m/>
  </r>
  <r>
    <s v="EVIEFE00"/>
    <x v="0"/>
    <s v="EVIDUREV"/>
    <x v="0"/>
    <s v="LVA"/>
    <x v="40"/>
    <n v="2015"/>
    <x v="5"/>
    <n v="79.5"/>
    <m/>
    <m/>
  </r>
  <r>
    <s v="EVIEFE00"/>
    <x v="0"/>
    <s v="EVIDUREV"/>
    <x v="0"/>
    <s v="LVA"/>
    <x v="40"/>
    <n v="2016"/>
    <x v="6"/>
    <n v="79.599999999999994"/>
    <m/>
    <m/>
  </r>
  <r>
    <s v="EVIEFE00"/>
    <x v="0"/>
    <s v="EVIDUREV"/>
    <x v="0"/>
    <s v="LVA"/>
    <x v="40"/>
    <n v="2017"/>
    <x v="7"/>
    <n v="79.7"/>
    <m/>
    <m/>
  </r>
  <r>
    <s v="EVIEFE00"/>
    <x v="0"/>
    <s v="EVIDUREV"/>
    <x v="0"/>
    <s v="LVA"/>
    <x v="40"/>
    <n v="2018"/>
    <x v="8"/>
    <n v="79.7"/>
    <m/>
    <m/>
  </r>
  <r>
    <s v="EVIEFE00"/>
    <x v="0"/>
    <s v="EVIDUREV"/>
    <x v="0"/>
    <s v="LVA"/>
    <x v="40"/>
    <n v="2019"/>
    <x v="9"/>
    <n v="80.099999999999994"/>
    <m/>
    <m/>
  </r>
  <r>
    <s v="EVIEFE00"/>
    <x v="0"/>
    <s v="EVIDUREV"/>
    <x v="0"/>
    <s v="LVA"/>
    <x v="40"/>
    <n v="2020"/>
    <x v="10"/>
    <n v="80"/>
    <m/>
    <m/>
  </r>
  <r>
    <s v="EVIEFE00"/>
    <x v="0"/>
    <s v="EVIDUREV"/>
    <x v="0"/>
    <s v="LVA"/>
    <x v="40"/>
    <n v="2021"/>
    <x v="11"/>
    <n v="78"/>
    <m/>
    <m/>
  </r>
  <r>
    <s v="EVIEFE00"/>
    <x v="0"/>
    <s v="EVIDUREV"/>
    <x v="0"/>
    <s v="LVA"/>
    <x v="40"/>
    <n v="2022"/>
    <x v="12"/>
    <n v="79.599999999999994"/>
    <s v="P"/>
    <s v="Provisional value"/>
  </r>
  <r>
    <s v="EVIEHO00"/>
    <x v="5"/>
    <s v="EVIHFEEV"/>
    <x v="2"/>
    <s v="LTU"/>
    <x v="41"/>
    <n v="2010"/>
    <x v="0"/>
    <n v="-11.3"/>
    <m/>
    <m/>
  </r>
  <r>
    <s v="EVIEHO00"/>
    <x v="5"/>
    <s v="EVIHFEEV"/>
    <x v="2"/>
    <s v="LTU"/>
    <x v="41"/>
    <n v="2011"/>
    <x v="1"/>
    <n v="-11.2"/>
    <m/>
    <m/>
  </r>
  <r>
    <s v="EVIEHO00"/>
    <x v="5"/>
    <s v="EVIHFEEV"/>
    <x v="2"/>
    <s v="LTU"/>
    <x v="41"/>
    <n v="2012"/>
    <x v="2"/>
    <n v="-11.2"/>
    <m/>
    <m/>
  </r>
  <r>
    <s v="EVIEHO00"/>
    <x v="5"/>
    <s v="EVIHFEEV"/>
    <x v="2"/>
    <s v="LTU"/>
    <x v="41"/>
    <n v="2013"/>
    <x v="3"/>
    <n v="-11.1"/>
    <m/>
    <m/>
  </r>
  <r>
    <s v="EVIEHO00"/>
    <x v="5"/>
    <s v="EVIHFEEV"/>
    <x v="2"/>
    <s v="LTU"/>
    <x v="41"/>
    <n v="2014"/>
    <x v="4"/>
    <n v="-10.9"/>
    <m/>
    <m/>
  </r>
  <r>
    <s v="EVIEHO00"/>
    <x v="5"/>
    <s v="EVIHFEEV"/>
    <x v="2"/>
    <s v="LTU"/>
    <x v="41"/>
    <n v="2015"/>
    <x v="5"/>
    <n v="-10.5"/>
    <m/>
    <m/>
  </r>
  <r>
    <s v="EVIEHO00"/>
    <x v="5"/>
    <s v="EVIHFEEV"/>
    <x v="2"/>
    <s v="LTU"/>
    <x v="41"/>
    <n v="2016"/>
    <x v="6"/>
    <n v="-10.6"/>
    <m/>
    <m/>
  </r>
  <r>
    <s v="EVIEHO00"/>
    <x v="5"/>
    <s v="EVIHFEEV"/>
    <x v="2"/>
    <s v="LTU"/>
    <x v="41"/>
    <n v="2017"/>
    <x v="7"/>
    <n v="-9.8000000000000007"/>
    <m/>
    <m/>
  </r>
  <r>
    <s v="EVIEHO00"/>
    <x v="5"/>
    <s v="EVIHFEEV"/>
    <x v="2"/>
    <s v="LTU"/>
    <x v="41"/>
    <n v="2018"/>
    <x v="8"/>
    <n v="-9.8000000000000007"/>
    <m/>
    <m/>
  </r>
  <r>
    <s v="EVIEHO00"/>
    <x v="5"/>
    <s v="EVIHFEEV"/>
    <x v="2"/>
    <s v="LTU"/>
    <x v="41"/>
    <n v="2019"/>
    <x v="9"/>
    <n v="-9.6"/>
    <m/>
    <m/>
  </r>
  <r>
    <s v="EVIEHO00"/>
    <x v="5"/>
    <s v="EVIHFEEV"/>
    <x v="2"/>
    <s v="LTU"/>
    <x v="41"/>
    <n v="2020"/>
    <x v="10"/>
    <n v="-10"/>
    <m/>
    <m/>
  </r>
  <r>
    <s v="EVIEHO00"/>
    <x v="5"/>
    <s v="EVIHFEEV"/>
    <x v="2"/>
    <s v="LTU"/>
    <x v="41"/>
    <n v="2021"/>
    <x v="11"/>
    <n v="-9.3000000000000007"/>
    <m/>
    <m/>
  </r>
  <r>
    <s v="EVIEHO00"/>
    <x v="5"/>
    <s v="EVIHFEEV"/>
    <x v="2"/>
    <s v="LTU"/>
    <x v="41"/>
    <n v="2022"/>
    <x v="12"/>
    <n v="-8.8000000000000007"/>
    <s v="P"/>
    <s v="Provisional value"/>
  </r>
  <r>
    <s v="EVIETOTA"/>
    <x v="10"/>
    <s v="EVIDUREV"/>
    <x v="0"/>
    <s v="CRI"/>
    <x v="42"/>
    <n v="2010"/>
    <x v="0"/>
    <n v="79.099999999999994"/>
    <m/>
    <m/>
  </r>
  <r>
    <s v="EVIETOTA"/>
    <x v="10"/>
    <s v="EVIDUREV"/>
    <x v="0"/>
    <s v="CRI"/>
    <x v="42"/>
    <n v="2011"/>
    <x v="1"/>
    <n v="79.099999999999994"/>
    <m/>
    <m/>
  </r>
  <r>
    <s v="EVIETOTA"/>
    <x v="10"/>
    <s v="EVIDUREV"/>
    <x v="0"/>
    <s v="CRI"/>
    <x v="42"/>
    <n v="2012"/>
    <x v="2"/>
    <n v="79.400000000000006"/>
    <m/>
    <m/>
  </r>
  <r>
    <s v="EVIETOTA"/>
    <x v="10"/>
    <s v="EVIDUREV"/>
    <x v="0"/>
    <s v="CRI"/>
    <x v="42"/>
    <n v="2013"/>
    <x v="3"/>
    <n v="79.599999999999994"/>
    <m/>
    <m/>
  </r>
  <r>
    <s v="EVIETOTA"/>
    <x v="10"/>
    <s v="EVIDUREV"/>
    <x v="0"/>
    <s v="CRI"/>
    <x v="42"/>
    <n v="2014"/>
    <x v="4"/>
    <n v="79.7"/>
    <m/>
    <m/>
  </r>
  <r>
    <s v="EVIETOTA"/>
    <x v="10"/>
    <s v="EVIDUREV"/>
    <x v="0"/>
    <s v="CRI"/>
    <x v="42"/>
    <n v="2015"/>
    <x v="5"/>
    <n v="79.900000000000006"/>
    <m/>
    <m/>
  </r>
  <r>
    <s v="EVIETOTA"/>
    <x v="10"/>
    <s v="EVIDUREV"/>
    <x v="0"/>
    <s v="CRI"/>
    <x v="42"/>
    <n v="2016"/>
    <x v="6"/>
    <n v="80"/>
    <m/>
    <m/>
  </r>
  <r>
    <s v="EVIETOTA"/>
    <x v="10"/>
    <s v="EVIDUREV"/>
    <x v="0"/>
    <s v="CRI"/>
    <x v="42"/>
    <n v="2017"/>
    <x v="7"/>
    <n v="80.2"/>
    <m/>
    <m/>
  </r>
  <r>
    <s v="EVIETOTA"/>
    <x v="10"/>
    <s v="EVIDUREV"/>
    <x v="0"/>
    <s v="CRI"/>
    <x v="42"/>
    <n v="2018"/>
    <x v="8"/>
    <n v="80.3"/>
    <m/>
    <m/>
  </r>
  <r>
    <s v="EVIETOTA"/>
    <x v="10"/>
    <s v="EVIDUREV"/>
    <x v="0"/>
    <s v="CRI"/>
    <x v="42"/>
    <n v="2019"/>
    <x v="9"/>
    <n v="80.5"/>
    <m/>
    <m/>
  </r>
  <r>
    <s v="EVIETOTA"/>
    <x v="10"/>
    <s v="EVIDUREV"/>
    <x v="0"/>
    <s v="CRI"/>
    <x v="42"/>
    <n v="2020"/>
    <x v="10"/>
    <n v="80.599999999999994"/>
    <m/>
    <m/>
  </r>
  <r>
    <s v="EVIETOTA"/>
    <x v="10"/>
    <s v="EVIDUREV"/>
    <x v="0"/>
    <s v="CRI"/>
    <x v="42"/>
    <n v="2021"/>
    <x v="11"/>
    <n v="80.8"/>
    <m/>
    <m/>
  </r>
  <r>
    <s v="EVIETOTA"/>
    <x v="10"/>
    <s v="EVIDUREV"/>
    <x v="0"/>
    <s v="CRI"/>
    <x v="42"/>
    <n v="2022"/>
    <x v="12"/>
    <n v="80.900000000000006"/>
    <m/>
    <m/>
  </r>
  <r>
    <s v="EVIEFE00"/>
    <x v="0"/>
    <s v="EVIFHOEV"/>
    <x v="1"/>
    <s v="CRI"/>
    <x v="42"/>
    <n v="2010"/>
    <x v="0"/>
    <n v="5"/>
    <m/>
    <m/>
  </r>
  <r>
    <s v="EVIEFE00"/>
    <x v="0"/>
    <s v="EVIFHOEV"/>
    <x v="1"/>
    <s v="CRI"/>
    <x v="42"/>
    <n v="2011"/>
    <x v="1"/>
    <n v="5"/>
    <m/>
    <m/>
  </r>
  <r>
    <s v="EVIEFE00"/>
    <x v="0"/>
    <s v="EVIFHOEV"/>
    <x v="1"/>
    <s v="CRI"/>
    <x v="42"/>
    <n v="2012"/>
    <x v="2"/>
    <n v="5"/>
    <m/>
    <m/>
  </r>
  <r>
    <s v="EVIEFE00"/>
    <x v="0"/>
    <s v="EVIFHOEV"/>
    <x v="1"/>
    <s v="CRI"/>
    <x v="42"/>
    <n v="2013"/>
    <x v="3"/>
    <n v="5"/>
    <m/>
    <m/>
  </r>
  <r>
    <s v="EVIEFE00"/>
    <x v="0"/>
    <s v="EVIFHOEV"/>
    <x v="1"/>
    <s v="CRI"/>
    <x v="42"/>
    <n v="2014"/>
    <x v="4"/>
    <n v="5"/>
    <m/>
    <m/>
  </r>
  <r>
    <s v="EVIEFE00"/>
    <x v="0"/>
    <s v="EVIFHOEV"/>
    <x v="1"/>
    <s v="CRI"/>
    <x v="42"/>
    <n v="2015"/>
    <x v="5"/>
    <n v="5.0999999999999996"/>
    <m/>
    <m/>
  </r>
  <r>
    <s v="EVIEFE00"/>
    <x v="0"/>
    <s v="EVIFHOEV"/>
    <x v="1"/>
    <s v="CRI"/>
    <x v="42"/>
    <n v="2016"/>
    <x v="6"/>
    <n v="5.0999999999999996"/>
    <m/>
    <m/>
  </r>
  <r>
    <s v="EVIEFE00"/>
    <x v="0"/>
    <s v="EVIFHOEV"/>
    <x v="1"/>
    <s v="CRI"/>
    <x v="42"/>
    <n v="2017"/>
    <x v="7"/>
    <n v="5.0999999999999996"/>
    <m/>
    <m/>
  </r>
  <r>
    <s v="EVIEFE00"/>
    <x v="0"/>
    <s v="EVIFHOEV"/>
    <x v="1"/>
    <s v="CRI"/>
    <x v="42"/>
    <n v="2018"/>
    <x v="8"/>
    <n v="5.0999999999999996"/>
    <m/>
    <m/>
  </r>
  <r>
    <s v="EVIEFE00"/>
    <x v="0"/>
    <s v="EVIFHOEV"/>
    <x v="1"/>
    <s v="CRI"/>
    <x v="42"/>
    <n v="2019"/>
    <x v="9"/>
    <n v="5.0999999999999996"/>
    <m/>
    <m/>
  </r>
  <r>
    <s v="EVIEFE00"/>
    <x v="0"/>
    <s v="EVIFHOEV"/>
    <x v="1"/>
    <s v="CRI"/>
    <x v="42"/>
    <n v="2020"/>
    <x v="10"/>
    <n v="5.0999999999999996"/>
    <m/>
    <m/>
  </r>
  <r>
    <s v="EVIEFE00"/>
    <x v="0"/>
    <s v="EVIFHOEV"/>
    <x v="1"/>
    <s v="CRI"/>
    <x v="42"/>
    <n v="2021"/>
    <x v="11"/>
    <n v="5.0999999999999996"/>
    <m/>
    <m/>
  </r>
  <r>
    <s v="EVIEFE00"/>
    <x v="0"/>
    <s v="EVIFHOEV"/>
    <x v="1"/>
    <s v="CRI"/>
    <x v="42"/>
    <n v="2022"/>
    <x v="12"/>
    <n v="5.0999999999999996"/>
    <m/>
    <m/>
  </r>
  <r>
    <s v="EVIEHO00"/>
    <x v="5"/>
    <s v="EVIDUREV"/>
    <x v="0"/>
    <s v="LVA"/>
    <x v="40"/>
    <n v="2010"/>
    <x v="0"/>
    <n v="67.900000000000006"/>
    <m/>
    <m/>
  </r>
  <r>
    <s v="EVIEHO00"/>
    <x v="5"/>
    <s v="EVIDUREV"/>
    <x v="0"/>
    <s v="LVA"/>
    <x v="40"/>
    <n v="2011"/>
    <x v="1"/>
    <n v="68.599999999999994"/>
    <m/>
    <m/>
  </r>
  <r>
    <s v="EVIEHO00"/>
    <x v="5"/>
    <s v="EVIDUREV"/>
    <x v="0"/>
    <s v="LVA"/>
    <x v="40"/>
    <n v="2012"/>
    <x v="2"/>
    <n v="68.900000000000006"/>
    <m/>
    <m/>
  </r>
  <r>
    <s v="EVIEHO00"/>
    <x v="5"/>
    <s v="EVIDUREV"/>
    <x v="0"/>
    <s v="LVA"/>
    <x v="40"/>
    <n v="2013"/>
    <x v="3"/>
    <n v="69.3"/>
    <m/>
    <m/>
  </r>
  <r>
    <s v="EVIEHO00"/>
    <x v="5"/>
    <s v="EVIDUREV"/>
    <x v="0"/>
    <s v="LVA"/>
    <x v="40"/>
    <n v="2014"/>
    <x v="4"/>
    <n v="69.099999999999994"/>
    <m/>
    <m/>
  </r>
  <r>
    <s v="EVIEHO00"/>
    <x v="5"/>
    <s v="EVIDUREV"/>
    <x v="0"/>
    <s v="LVA"/>
    <x v="40"/>
    <n v="2015"/>
    <x v="5"/>
    <n v="69.7"/>
    <m/>
    <m/>
  </r>
  <r>
    <s v="EVIEHO00"/>
    <x v="5"/>
    <s v="EVIDUREV"/>
    <x v="0"/>
    <s v="LVA"/>
    <x v="40"/>
    <n v="2016"/>
    <x v="6"/>
    <n v="69.8"/>
    <m/>
    <m/>
  </r>
  <r>
    <s v="EVIEHO00"/>
    <x v="5"/>
    <s v="EVIDUREV"/>
    <x v="0"/>
    <s v="LVA"/>
    <x v="40"/>
    <n v="2017"/>
    <x v="7"/>
    <n v="69.8"/>
    <m/>
    <m/>
  </r>
  <r>
    <s v="EVIEHO00"/>
    <x v="5"/>
    <s v="EVIDUREV"/>
    <x v="0"/>
    <s v="LVA"/>
    <x v="40"/>
    <n v="2018"/>
    <x v="8"/>
    <n v="70.099999999999994"/>
    <m/>
    <m/>
  </r>
  <r>
    <s v="EVIEHO00"/>
    <x v="5"/>
    <s v="EVIDUREV"/>
    <x v="0"/>
    <s v="LVA"/>
    <x v="40"/>
    <n v="2019"/>
    <x v="9"/>
    <n v="70.900000000000006"/>
    <m/>
    <m/>
  </r>
  <r>
    <s v="EVIEHO00"/>
    <x v="5"/>
    <s v="EVIDUREV"/>
    <x v="0"/>
    <s v="LVA"/>
    <x v="40"/>
    <n v="2020"/>
    <x v="10"/>
    <n v="70.599999999999994"/>
    <m/>
    <m/>
  </r>
  <r>
    <s v="EVIEHO00"/>
    <x v="5"/>
    <s v="EVIDUREV"/>
    <x v="0"/>
    <s v="LVA"/>
    <x v="40"/>
    <n v="2021"/>
    <x v="11"/>
    <n v="68.2"/>
    <m/>
    <m/>
  </r>
  <r>
    <s v="EVIEHO00"/>
    <x v="5"/>
    <s v="EVIDUREV"/>
    <x v="0"/>
    <s v="LVA"/>
    <x v="40"/>
    <n v="2022"/>
    <x v="12"/>
    <n v="69.8"/>
    <s v="P"/>
    <s v="Provisional value"/>
  </r>
  <r>
    <s v="EVIEHO00"/>
    <x v="5"/>
    <s v="EVIHFEEV"/>
    <x v="2"/>
    <s v="LVA"/>
    <x v="40"/>
    <n v="2010"/>
    <x v="0"/>
    <n v="-10.1"/>
    <m/>
    <m/>
  </r>
  <r>
    <s v="EVIEHO00"/>
    <x v="5"/>
    <s v="EVIHFEEV"/>
    <x v="2"/>
    <s v="LVA"/>
    <x v="40"/>
    <n v="2011"/>
    <x v="1"/>
    <n v="-10.199999999999999"/>
    <m/>
    <m/>
  </r>
  <r>
    <s v="EVIEHO00"/>
    <x v="5"/>
    <s v="EVIHFEEV"/>
    <x v="2"/>
    <s v="LVA"/>
    <x v="40"/>
    <n v="2012"/>
    <x v="2"/>
    <n v="-10"/>
    <m/>
    <m/>
  </r>
  <r>
    <s v="EVIEHO00"/>
    <x v="5"/>
    <s v="EVIHFEEV"/>
    <x v="2"/>
    <s v="LVA"/>
    <x v="40"/>
    <n v="2013"/>
    <x v="3"/>
    <n v="-9.6"/>
    <m/>
    <m/>
  </r>
  <r>
    <s v="EVIEHO00"/>
    <x v="5"/>
    <s v="EVIHFEEV"/>
    <x v="2"/>
    <s v="LVA"/>
    <x v="40"/>
    <n v="2014"/>
    <x v="4"/>
    <n v="-10.3"/>
    <m/>
    <m/>
  </r>
  <r>
    <s v="EVIEHO00"/>
    <x v="5"/>
    <s v="EVIHFEEV"/>
    <x v="2"/>
    <s v="LVA"/>
    <x v="40"/>
    <n v="2015"/>
    <x v="5"/>
    <n v="-9.8000000000000007"/>
    <m/>
    <m/>
  </r>
  <r>
    <s v="EVIEHO00"/>
    <x v="5"/>
    <s v="EVIHFEEV"/>
    <x v="2"/>
    <s v="LVA"/>
    <x v="40"/>
    <n v="2016"/>
    <x v="6"/>
    <n v="-9.8000000000000007"/>
    <m/>
    <m/>
  </r>
  <r>
    <s v="EVIEHO00"/>
    <x v="5"/>
    <s v="EVIHFEEV"/>
    <x v="2"/>
    <s v="LVA"/>
    <x v="40"/>
    <n v="2017"/>
    <x v="7"/>
    <n v="-9.9"/>
    <m/>
    <m/>
  </r>
  <r>
    <s v="EVIEHO00"/>
    <x v="5"/>
    <s v="EVIHFEEV"/>
    <x v="2"/>
    <s v="LVA"/>
    <x v="40"/>
    <n v="2018"/>
    <x v="8"/>
    <n v="-9.6"/>
    <m/>
    <m/>
  </r>
  <r>
    <s v="EVIEHO00"/>
    <x v="5"/>
    <s v="EVIHFEEV"/>
    <x v="2"/>
    <s v="LVA"/>
    <x v="40"/>
    <n v="2019"/>
    <x v="9"/>
    <n v="-9.1999999999999993"/>
    <m/>
    <m/>
  </r>
  <r>
    <s v="EVIEHO00"/>
    <x v="5"/>
    <s v="EVIHFEEV"/>
    <x v="2"/>
    <s v="LVA"/>
    <x v="40"/>
    <n v="2020"/>
    <x v="10"/>
    <n v="-9.4"/>
    <m/>
    <m/>
  </r>
  <r>
    <s v="EVIEHO00"/>
    <x v="5"/>
    <s v="EVIHFEEV"/>
    <x v="2"/>
    <s v="LVA"/>
    <x v="40"/>
    <n v="2021"/>
    <x v="11"/>
    <n v="-9.8000000000000007"/>
    <m/>
    <m/>
  </r>
  <r>
    <s v="EVIEHO00"/>
    <x v="5"/>
    <s v="EVIHFEEV"/>
    <x v="2"/>
    <s v="LVA"/>
    <x v="40"/>
    <n v="2022"/>
    <x v="12"/>
    <n v="-9.8000000000000007"/>
    <s v="P"/>
    <s v="Provisional value"/>
  </r>
  <r>
    <s v="EVIEFE00"/>
    <x v="0"/>
    <s v="EVIDUREV"/>
    <x v="0"/>
    <s v="LTU"/>
    <x v="41"/>
    <n v="2010"/>
    <x v="0"/>
    <n v="78.900000000000006"/>
    <m/>
    <m/>
  </r>
  <r>
    <s v="EVIEFE00"/>
    <x v="0"/>
    <s v="EVIDUREV"/>
    <x v="0"/>
    <s v="LTU"/>
    <x v="41"/>
    <n v="2011"/>
    <x v="1"/>
    <n v="79.3"/>
    <m/>
    <m/>
  </r>
  <r>
    <s v="EVIEFE00"/>
    <x v="0"/>
    <s v="EVIDUREV"/>
    <x v="0"/>
    <s v="LTU"/>
    <x v="41"/>
    <n v="2012"/>
    <x v="2"/>
    <n v="79.599999999999994"/>
    <m/>
    <m/>
  </r>
  <r>
    <s v="EVIEFE00"/>
    <x v="0"/>
    <s v="EVIDUREV"/>
    <x v="0"/>
    <s v="LTU"/>
    <x v="41"/>
    <n v="2013"/>
    <x v="3"/>
    <n v="79.599999999999994"/>
    <m/>
    <m/>
  </r>
  <r>
    <s v="EVIEFE00"/>
    <x v="0"/>
    <s v="EVIDUREV"/>
    <x v="0"/>
    <s v="LTU"/>
    <x v="41"/>
    <n v="2014"/>
    <x v="4"/>
    <n v="80.099999999999994"/>
    <m/>
    <m/>
  </r>
  <r>
    <s v="EVIEFE00"/>
    <x v="0"/>
    <s v="EVIDUREV"/>
    <x v="0"/>
    <s v="LTU"/>
    <x v="41"/>
    <n v="2015"/>
    <x v="5"/>
    <n v="79.7"/>
    <m/>
    <m/>
  </r>
  <r>
    <s v="EVIEFE00"/>
    <x v="0"/>
    <s v="EVIDUREV"/>
    <x v="0"/>
    <s v="LTU"/>
    <x v="41"/>
    <n v="2016"/>
    <x v="6"/>
    <n v="80.099999999999994"/>
    <m/>
    <m/>
  </r>
  <r>
    <s v="EVIEFE00"/>
    <x v="0"/>
    <s v="EVIDUREV"/>
    <x v="0"/>
    <s v="LTU"/>
    <x v="41"/>
    <n v="2017"/>
    <x v="7"/>
    <n v="80.5"/>
    <m/>
    <m/>
  </r>
  <r>
    <s v="EVIEFE00"/>
    <x v="0"/>
    <s v="EVIDUREV"/>
    <x v="0"/>
    <s v="LTU"/>
    <x v="41"/>
    <n v="2018"/>
    <x v="8"/>
    <n v="80.7"/>
    <m/>
    <m/>
  </r>
  <r>
    <s v="EVIEFE00"/>
    <x v="0"/>
    <s v="EVIDUREV"/>
    <x v="0"/>
    <s v="LTU"/>
    <x v="41"/>
    <n v="2019"/>
    <x v="9"/>
    <n v="81.2"/>
    <m/>
    <m/>
  </r>
  <r>
    <s v="EVIEFE00"/>
    <x v="0"/>
    <s v="EVIDUREV"/>
    <x v="0"/>
    <s v="LTU"/>
    <x v="41"/>
    <n v="2020"/>
    <x v="10"/>
    <n v="80.099999999999994"/>
    <m/>
    <m/>
  </r>
  <r>
    <s v="EVIEFE00"/>
    <x v="0"/>
    <s v="EVIDUREV"/>
    <x v="0"/>
    <s v="LTU"/>
    <x v="41"/>
    <n v="2021"/>
    <x v="11"/>
    <n v="78.8"/>
    <m/>
    <m/>
  </r>
  <r>
    <s v="EVIEFE00"/>
    <x v="0"/>
    <s v="EVIDUREV"/>
    <x v="0"/>
    <s v="LTU"/>
    <x v="41"/>
    <n v="2022"/>
    <x v="12"/>
    <n v="80.3"/>
    <s v="P"/>
    <s v="Provisional value"/>
  </r>
  <r>
    <s v="EVIEHO00"/>
    <x v="5"/>
    <s v="EVIHFEEV"/>
    <x v="2"/>
    <s v="CRI"/>
    <x v="42"/>
    <n v="2010"/>
    <x v="0"/>
    <n v="-5"/>
    <m/>
    <m/>
  </r>
  <r>
    <s v="EVIEHO00"/>
    <x v="5"/>
    <s v="EVIHFEEV"/>
    <x v="2"/>
    <s v="CRI"/>
    <x v="42"/>
    <n v="2011"/>
    <x v="1"/>
    <n v="-5"/>
    <m/>
    <m/>
  </r>
  <r>
    <s v="EVIEHO00"/>
    <x v="5"/>
    <s v="EVIHFEEV"/>
    <x v="2"/>
    <s v="CRI"/>
    <x v="42"/>
    <n v="2012"/>
    <x v="2"/>
    <n v="-5"/>
    <m/>
    <m/>
  </r>
  <r>
    <s v="EVIEHO00"/>
    <x v="5"/>
    <s v="EVIHFEEV"/>
    <x v="2"/>
    <s v="CRI"/>
    <x v="42"/>
    <n v="2013"/>
    <x v="3"/>
    <n v="-5"/>
    <m/>
    <m/>
  </r>
  <r>
    <s v="EVIEHO00"/>
    <x v="5"/>
    <s v="EVIHFEEV"/>
    <x v="2"/>
    <s v="CRI"/>
    <x v="42"/>
    <n v="2014"/>
    <x v="4"/>
    <n v="-5"/>
    <m/>
    <m/>
  </r>
  <r>
    <s v="EVIEHO00"/>
    <x v="5"/>
    <s v="EVIHFEEV"/>
    <x v="2"/>
    <s v="CRI"/>
    <x v="42"/>
    <n v="2015"/>
    <x v="5"/>
    <n v="-5.0999999999999996"/>
    <m/>
    <m/>
  </r>
  <r>
    <s v="EVIEHO00"/>
    <x v="5"/>
    <s v="EVIHFEEV"/>
    <x v="2"/>
    <s v="CRI"/>
    <x v="42"/>
    <n v="2016"/>
    <x v="6"/>
    <n v="-5.0999999999999996"/>
    <m/>
    <m/>
  </r>
  <r>
    <s v="EVIEHO00"/>
    <x v="5"/>
    <s v="EVIHFEEV"/>
    <x v="2"/>
    <s v="CRI"/>
    <x v="42"/>
    <n v="2017"/>
    <x v="7"/>
    <n v="-5.0999999999999996"/>
    <m/>
    <m/>
  </r>
  <r>
    <s v="EVIEHO00"/>
    <x v="5"/>
    <s v="EVIHFEEV"/>
    <x v="2"/>
    <s v="CRI"/>
    <x v="42"/>
    <n v="2018"/>
    <x v="8"/>
    <n v="-5.0999999999999996"/>
    <m/>
    <m/>
  </r>
  <r>
    <s v="EVIEHO00"/>
    <x v="5"/>
    <s v="EVIHFEEV"/>
    <x v="2"/>
    <s v="CRI"/>
    <x v="42"/>
    <n v="2019"/>
    <x v="9"/>
    <n v="-5.0999999999999996"/>
    <m/>
    <m/>
  </r>
  <r>
    <s v="EVIEHO00"/>
    <x v="5"/>
    <s v="EVIHFEEV"/>
    <x v="2"/>
    <s v="CRI"/>
    <x v="42"/>
    <n v="2020"/>
    <x v="10"/>
    <n v="-5.0999999999999996"/>
    <m/>
    <m/>
  </r>
  <r>
    <s v="EVIEHO00"/>
    <x v="5"/>
    <s v="EVIHFEEV"/>
    <x v="2"/>
    <s v="CRI"/>
    <x v="42"/>
    <n v="2021"/>
    <x v="11"/>
    <n v="-5.0999999999999996"/>
    <m/>
    <m/>
  </r>
  <r>
    <s v="EVIEHO00"/>
    <x v="5"/>
    <s v="EVIHFEEV"/>
    <x v="2"/>
    <s v="CRI"/>
    <x v="42"/>
    <n v="2022"/>
    <x v="12"/>
    <n v="-5.0999999999999996"/>
    <m/>
    <m/>
  </r>
  <r>
    <s v="EVIEHO00"/>
    <x v="5"/>
    <s v="EVIDUREV"/>
    <x v="0"/>
    <s v="CRI"/>
    <x v="42"/>
    <n v="2010"/>
    <x v="0"/>
    <n v="76.599999999999994"/>
    <m/>
    <m/>
  </r>
  <r>
    <s v="EVIEHO00"/>
    <x v="5"/>
    <s v="EVIDUREV"/>
    <x v="0"/>
    <s v="CRI"/>
    <x v="42"/>
    <n v="2011"/>
    <x v="1"/>
    <n v="76.599999999999994"/>
    <m/>
    <m/>
  </r>
  <r>
    <s v="EVIEHO00"/>
    <x v="5"/>
    <s v="EVIDUREV"/>
    <x v="0"/>
    <s v="CRI"/>
    <x v="42"/>
    <n v="2012"/>
    <x v="2"/>
    <n v="76.900000000000006"/>
    <m/>
    <m/>
  </r>
  <r>
    <s v="EVIEHO00"/>
    <x v="5"/>
    <s v="EVIDUREV"/>
    <x v="0"/>
    <s v="CRI"/>
    <x v="42"/>
    <n v="2013"/>
    <x v="3"/>
    <n v="77.099999999999994"/>
    <m/>
    <m/>
  </r>
  <r>
    <s v="EVIEHO00"/>
    <x v="5"/>
    <s v="EVIDUREV"/>
    <x v="0"/>
    <s v="CRI"/>
    <x v="42"/>
    <n v="2014"/>
    <x v="4"/>
    <n v="77.2"/>
    <m/>
    <m/>
  </r>
  <r>
    <s v="EVIEHO00"/>
    <x v="5"/>
    <s v="EVIDUREV"/>
    <x v="0"/>
    <s v="CRI"/>
    <x v="42"/>
    <n v="2015"/>
    <x v="5"/>
    <n v="77.400000000000006"/>
    <m/>
    <m/>
  </r>
  <r>
    <s v="EVIEHO00"/>
    <x v="5"/>
    <s v="EVIDUREV"/>
    <x v="0"/>
    <s v="CRI"/>
    <x v="42"/>
    <n v="2016"/>
    <x v="6"/>
    <n v="77.5"/>
    <m/>
    <m/>
  </r>
  <r>
    <s v="EVIEHO00"/>
    <x v="5"/>
    <s v="EVIDUREV"/>
    <x v="0"/>
    <s v="CRI"/>
    <x v="42"/>
    <n v="2017"/>
    <x v="7"/>
    <n v="77.599999999999994"/>
    <m/>
    <m/>
  </r>
  <r>
    <s v="EVIEHO00"/>
    <x v="5"/>
    <s v="EVIDUREV"/>
    <x v="0"/>
    <s v="CRI"/>
    <x v="42"/>
    <n v="2018"/>
    <x v="8"/>
    <n v="77.8"/>
    <m/>
    <m/>
  </r>
  <r>
    <s v="EVIEHO00"/>
    <x v="5"/>
    <s v="EVIDUREV"/>
    <x v="0"/>
    <s v="CRI"/>
    <x v="42"/>
    <n v="2019"/>
    <x v="9"/>
    <n v="77.900000000000006"/>
    <m/>
    <m/>
  </r>
  <r>
    <s v="EVIEHO00"/>
    <x v="5"/>
    <s v="EVIDUREV"/>
    <x v="0"/>
    <s v="CRI"/>
    <x v="42"/>
    <n v="2020"/>
    <x v="10"/>
    <n v="78.099999999999994"/>
    <m/>
    <m/>
  </r>
  <r>
    <s v="EVIEHO00"/>
    <x v="5"/>
    <s v="EVIDUREV"/>
    <x v="0"/>
    <s v="CRI"/>
    <x v="42"/>
    <n v="2021"/>
    <x v="11"/>
    <n v="78.2"/>
    <m/>
    <m/>
  </r>
  <r>
    <s v="EVIEHO00"/>
    <x v="5"/>
    <s v="EVIDUREV"/>
    <x v="0"/>
    <s v="CRI"/>
    <x v="42"/>
    <n v="2022"/>
    <x v="12"/>
    <n v="78.3"/>
    <m/>
    <m/>
  </r>
  <r>
    <s v="EVIETOTA"/>
    <x v="10"/>
    <s v="EVIDUREV"/>
    <x v="0"/>
    <s v="LTU"/>
    <x v="41"/>
    <n v="2010"/>
    <x v="0"/>
    <n v="73.3"/>
    <m/>
    <m/>
  </r>
  <r>
    <s v="EVIETOTA"/>
    <x v="10"/>
    <s v="EVIDUREV"/>
    <x v="0"/>
    <s v="LTU"/>
    <x v="41"/>
    <n v="2011"/>
    <x v="1"/>
    <n v="73.7"/>
    <m/>
    <m/>
  </r>
  <r>
    <s v="EVIETOTA"/>
    <x v="10"/>
    <s v="EVIDUREV"/>
    <x v="0"/>
    <s v="LTU"/>
    <x v="41"/>
    <n v="2012"/>
    <x v="2"/>
    <n v="74.099999999999994"/>
    <m/>
    <m/>
  </r>
  <r>
    <s v="EVIETOTA"/>
    <x v="10"/>
    <s v="EVIDUREV"/>
    <x v="0"/>
    <s v="LTU"/>
    <x v="41"/>
    <n v="2013"/>
    <x v="3"/>
    <n v="74.099999999999994"/>
    <m/>
    <m/>
  </r>
  <r>
    <s v="EVIETOTA"/>
    <x v="10"/>
    <s v="EVIDUREV"/>
    <x v="0"/>
    <s v="LTU"/>
    <x v="41"/>
    <n v="2014"/>
    <x v="4"/>
    <n v="74.7"/>
    <m/>
    <m/>
  </r>
  <r>
    <s v="EVIETOTA"/>
    <x v="10"/>
    <s v="EVIDUREV"/>
    <x v="0"/>
    <s v="LTU"/>
    <x v="41"/>
    <n v="2015"/>
    <x v="5"/>
    <n v="74.599999999999994"/>
    <m/>
    <m/>
  </r>
  <r>
    <s v="EVIETOTA"/>
    <x v="10"/>
    <s v="EVIDUREV"/>
    <x v="0"/>
    <s v="LTU"/>
    <x v="41"/>
    <n v="2016"/>
    <x v="6"/>
    <n v="74.900000000000006"/>
    <m/>
    <m/>
  </r>
  <r>
    <s v="EVIETOTA"/>
    <x v="10"/>
    <s v="EVIDUREV"/>
    <x v="0"/>
    <s v="LTU"/>
    <x v="41"/>
    <n v="2017"/>
    <x v="7"/>
    <n v="75.8"/>
    <m/>
    <m/>
  </r>
  <r>
    <s v="EVIETOTA"/>
    <x v="10"/>
    <s v="EVIDUREV"/>
    <x v="0"/>
    <s v="LTU"/>
    <x v="41"/>
    <n v="2018"/>
    <x v="8"/>
    <n v="76"/>
    <m/>
    <m/>
  </r>
  <r>
    <s v="EVIETOTA"/>
    <x v="10"/>
    <s v="EVIDUREV"/>
    <x v="0"/>
    <s v="LTU"/>
    <x v="41"/>
    <n v="2019"/>
    <x v="9"/>
    <n v="76.5"/>
    <m/>
    <m/>
  </r>
  <r>
    <s v="EVIETOTA"/>
    <x v="10"/>
    <s v="EVIDUREV"/>
    <x v="0"/>
    <s v="LTU"/>
    <x v="41"/>
    <n v="2020"/>
    <x v="10"/>
    <n v="75.099999999999994"/>
    <m/>
    <m/>
  </r>
  <r>
    <s v="EVIETOTA"/>
    <x v="10"/>
    <s v="EVIDUREV"/>
    <x v="0"/>
    <s v="LTU"/>
    <x v="41"/>
    <n v="2021"/>
    <x v="11"/>
    <n v="74.2"/>
    <m/>
    <m/>
  </r>
  <r>
    <s v="EVIETOTA"/>
    <x v="10"/>
    <s v="EVIDUREV"/>
    <x v="0"/>
    <s v="LTU"/>
    <x v="41"/>
    <n v="2022"/>
    <x v="12"/>
    <n v="76"/>
    <s v="P"/>
    <s v="Provisional value"/>
  </r>
  <r>
    <s v="EVIEFE65"/>
    <x v="3"/>
    <s v="EVIFHOEV"/>
    <x v="1"/>
    <s v="LVA"/>
    <x v="40"/>
    <n v="2010"/>
    <x v="0"/>
    <n v="5"/>
    <m/>
    <m/>
  </r>
  <r>
    <s v="EVIEFE65"/>
    <x v="3"/>
    <s v="EVIFHOEV"/>
    <x v="1"/>
    <s v="LVA"/>
    <x v="40"/>
    <n v="2011"/>
    <x v="1"/>
    <n v="5.3"/>
    <m/>
    <m/>
  </r>
  <r>
    <s v="EVIEFE65"/>
    <x v="3"/>
    <s v="EVIFHOEV"/>
    <x v="1"/>
    <s v="LVA"/>
    <x v="40"/>
    <n v="2012"/>
    <x v="2"/>
    <n v="4.9000000000000004"/>
    <m/>
    <m/>
  </r>
  <r>
    <s v="EVIEFE65"/>
    <x v="3"/>
    <s v="EVIFHOEV"/>
    <x v="1"/>
    <s v="LVA"/>
    <x v="40"/>
    <n v="2013"/>
    <x v="3"/>
    <n v="4.7"/>
    <m/>
    <m/>
  </r>
  <r>
    <s v="EVIEFE65"/>
    <x v="3"/>
    <s v="EVIFHOEV"/>
    <x v="1"/>
    <s v="LVA"/>
    <x v="40"/>
    <n v="2014"/>
    <x v="4"/>
    <n v="5.2"/>
    <m/>
    <m/>
  </r>
  <r>
    <s v="EVIEFE65"/>
    <x v="3"/>
    <s v="EVIFHOEV"/>
    <x v="1"/>
    <s v="LVA"/>
    <x v="40"/>
    <n v="2015"/>
    <x v="5"/>
    <n v="4.7"/>
    <m/>
    <m/>
  </r>
  <r>
    <s v="EVIEFE65"/>
    <x v="3"/>
    <s v="EVIFHOEV"/>
    <x v="1"/>
    <s v="LVA"/>
    <x v="40"/>
    <n v="2016"/>
    <x v="6"/>
    <n v="5"/>
    <m/>
    <m/>
  </r>
  <r>
    <s v="EVIEFE65"/>
    <x v="3"/>
    <s v="EVIFHOEV"/>
    <x v="1"/>
    <s v="LVA"/>
    <x v="40"/>
    <n v="2017"/>
    <x v="7"/>
    <n v="4.9000000000000004"/>
    <m/>
    <m/>
  </r>
  <r>
    <s v="EVIEFE65"/>
    <x v="3"/>
    <s v="EVIFHOEV"/>
    <x v="1"/>
    <s v="LVA"/>
    <x v="40"/>
    <n v="2018"/>
    <x v="8"/>
    <n v="4.9000000000000004"/>
    <m/>
    <m/>
  </r>
  <r>
    <s v="EVIEFE65"/>
    <x v="3"/>
    <s v="EVIFHOEV"/>
    <x v="1"/>
    <s v="LVA"/>
    <x v="40"/>
    <n v="2019"/>
    <x v="9"/>
    <n v="5"/>
    <m/>
    <m/>
  </r>
  <r>
    <s v="EVIEFE65"/>
    <x v="3"/>
    <s v="EVIFHOEV"/>
    <x v="1"/>
    <s v="LVA"/>
    <x v="40"/>
    <n v="2020"/>
    <x v="10"/>
    <n v="5.0999999999999996"/>
    <m/>
    <m/>
  </r>
  <r>
    <s v="EVIEFE65"/>
    <x v="3"/>
    <s v="EVIFHOEV"/>
    <x v="1"/>
    <s v="LVA"/>
    <x v="40"/>
    <n v="2021"/>
    <x v="11"/>
    <n v="4.9000000000000004"/>
    <m/>
    <m/>
  </r>
  <r>
    <s v="EVIEHO65"/>
    <x v="8"/>
    <s v="EVIHFEEV"/>
    <x v="2"/>
    <s v="LVA"/>
    <x v="40"/>
    <n v="2010"/>
    <x v="0"/>
    <n v="-5"/>
    <m/>
    <m/>
  </r>
  <r>
    <s v="EVIEHO65"/>
    <x v="8"/>
    <s v="EVIHFEEV"/>
    <x v="2"/>
    <s v="LVA"/>
    <x v="40"/>
    <n v="2011"/>
    <x v="1"/>
    <n v="-5.3"/>
    <m/>
    <m/>
  </r>
  <r>
    <s v="EVIEHO65"/>
    <x v="8"/>
    <s v="EVIHFEEV"/>
    <x v="2"/>
    <s v="LVA"/>
    <x v="40"/>
    <n v="2012"/>
    <x v="2"/>
    <n v="-4.9000000000000004"/>
    <m/>
    <m/>
  </r>
  <r>
    <s v="EVIEHO65"/>
    <x v="8"/>
    <s v="EVIHFEEV"/>
    <x v="2"/>
    <s v="LVA"/>
    <x v="40"/>
    <n v="2013"/>
    <x v="3"/>
    <n v="-4.7"/>
    <m/>
    <m/>
  </r>
  <r>
    <s v="EVIEHO65"/>
    <x v="8"/>
    <s v="EVIHFEEV"/>
    <x v="2"/>
    <s v="LVA"/>
    <x v="40"/>
    <n v="2014"/>
    <x v="4"/>
    <n v="-5.2"/>
    <m/>
    <m/>
  </r>
  <r>
    <s v="EVIEHO65"/>
    <x v="8"/>
    <s v="EVIHFEEV"/>
    <x v="2"/>
    <s v="LVA"/>
    <x v="40"/>
    <n v="2015"/>
    <x v="5"/>
    <n v="-4.7"/>
    <m/>
    <m/>
  </r>
  <r>
    <s v="EVIEHO65"/>
    <x v="8"/>
    <s v="EVIHFEEV"/>
    <x v="2"/>
    <s v="LVA"/>
    <x v="40"/>
    <n v="2016"/>
    <x v="6"/>
    <n v="-5"/>
    <m/>
    <m/>
  </r>
  <r>
    <s v="EVIEHO65"/>
    <x v="8"/>
    <s v="EVIHFEEV"/>
    <x v="2"/>
    <s v="LVA"/>
    <x v="40"/>
    <n v="2017"/>
    <x v="7"/>
    <n v="-4.9000000000000004"/>
    <m/>
    <m/>
  </r>
  <r>
    <s v="EVIEHO65"/>
    <x v="8"/>
    <s v="EVIHFEEV"/>
    <x v="2"/>
    <s v="LVA"/>
    <x v="40"/>
    <n v="2018"/>
    <x v="8"/>
    <n v="-4.9000000000000004"/>
    <m/>
    <m/>
  </r>
  <r>
    <s v="EVIEHO65"/>
    <x v="8"/>
    <s v="EVIHFEEV"/>
    <x v="2"/>
    <s v="LVA"/>
    <x v="40"/>
    <n v="2019"/>
    <x v="9"/>
    <n v="-5"/>
    <m/>
    <m/>
  </r>
  <r>
    <s v="EVIEHO65"/>
    <x v="8"/>
    <s v="EVIHFEEV"/>
    <x v="2"/>
    <s v="LVA"/>
    <x v="40"/>
    <n v="2020"/>
    <x v="10"/>
    <n v="-5.0999999999999996"/>
    <m/>
    <m/>
  </r>
  <r>
    <s v="EVIEHO65"/>
    <x v="8"/>
    <s v="EVIHFEEV"/>
    <x v="2"/>
    <s v="LVA"/>
    <x v="40"/>
    <n v="2021"/>
    <x v="11"/>
    <n v="-4.9000000000000004"/>
    <m/>
    <m/>
  </r>
  <r>
    <s v="EVIEFE00"/>
    <x v="0"/>
    <s v="EVIDUREV"/>
    <x v="0"/>
    <s v="COL"/>
    <x v="43"/>
    <n v="2010"/>
    <x v="0"/>
    <n v="77.900000000000006"/>
    <m/>
    <m/>
  </r>
  <r>
    <s v="EVIEFE00"/>
    <x v="0"/>
    <s v="EVIDUREV"/>
    <x v="0"/>
    <s v="COL"/>
    <x v="43"/>
    <n v="2011"/>
    <x v="1"/>
    <n v="78.099999999999994"/>
    <m/>
    <m/>
  </r>
  <r>
    <s v="EVIEFE00"/>
    <x v="0"/>
    <s v="EVIDUREV"/>
    <x v="0"/>
    <s v="COL"/>
    <x v="43"/>
    <n v="2012"/>
    <x v="2"/>
    <n v="78.3"/>
    <m/>
    <m/>
  </r>
  <r>
    <s v="EVIEFE00"/>
    <x v="0"/>
    <s v="EVIDUREV"/>
    <x v="0"/>
    <s v="COL"/>
    <x v="43"/>
    <n v="2013"/>
    <x v="3"/>
    <n v="78.5"/>
    <m/>
    <m/>
  </r>
  <r>
    <s v="EVIEFE00"/>
    <x v="0"/>
    <s v="EVIDUREV"/>
    <x v="0"/>
    <s v="COL"/>
    <x v="43"/>
    <n v="2014"/>
    <x v="4"/>
    <n v="78.7"/>
    <m/>
    <m/>
  </r>
  <r>
    <s v="EVIEFE00"/>
    <x v="0"/>
    <s v="EVIDUREV"/>
    <x v="0"/>
    <s v="COL"/>
    <x v="43"/>
    <n v="2015"/>
    <x v="5"/>
    <n v="78.900000000000006"/>
    <m/>
    <m/>
  </r>
  <r>
    <s v="EVIEFE00"/>
    <x v="0"/>
    <s v="EVIDUREV"/>
    <x v="0"/>
    <s v="COL"/>
    <x v="43"/>
    <n v="2016"/>
    <x v="6"/>
    <n v="79.099999999999994"/>
    <m/>
    <m/>
  </r>
  <r>
    <s v="EVIEFE00"/>
    <x v="0"/>
    <s v="EVIDUREV"/>
    <x v="0"/>
    <s v="COL"/>
    <x v="43"/>
    <n v="2017"/>
    <x v="7"/>
    <n v="79.3"/>
    <m/>
    <m/>
  </r>
  <r>
    <s v="EVIEFE00"/>
    <x v="0"/>
    <s v="EVIDUREV"/>
    <x v="0"/>
    <s v="COL"/>
    <x v="43"/>
    <n v="2018"/>
    <x v="8"/>
    <n v="79.8"/>
    <m/>
    <m/>
  </r>
  <r>
    <s v="EVIEFE00"/>
    <x v="0"/>
    <s v="EVIDUREV"/>
    <x v="0"/>
    <s v="COL"/>
    <x v="43"/>
    <n v="2019"/>
    <x v="9"/>
    <n v="79.900000000000006"/>
    <m/>
    <m/>
  </r>
  <r>
    <s v="EVIEFE00"/>
    <x v="0"/>
    <s v="EVIDUREV"/>
    <x v="0"/>
    <s v="COL"/>
    <x v="43"/>
    <n v="2020"/>
    <x v="10"/>
    <n v="80"/>
    <m/>
    <m/>
  </r>
  <r>
    <s v="EVIEFE00"/>
    <x v="0"/>
    <s v="EVIDUREV"/>
    <x v="0"/>
    <s v="COL"/>
    <x v="43"/>
    <n v="2021"/>
    <x v="11"/>
    <n v="80"/>
    <m/>
    <m/>
  </r>
  <r>
    <s v="EVIEFE00"/>
    <x v="0"/>
    <s v="EVIDUREV"/>
    <x v="0"/>
    <s v="COL"/>
    <x v="43"/>
    <n v="2022"/>
    <x v="12"/>
    <n v="80.099999999999994"/>
    <m/>
    <m/>
  </r>
  <r>
    <s v="EVIEFE80"/>
    <x v="4"/>
    <s v="EVIFHOEV"/>
    <x v="1"/>
    <s v="COL"/>
    <x v="43"/>
    <n v="2010"/>
    <x v="0"/>
    <n v="1"/>
    <m/>
    <m/>
  </r>
  <r>
    <s v="EVIEFE80"/>
    <x v="4"/>
    <s v="EVIFHOEV"/>
    <x v="1"/>
    <s v="COL"/>
    <x v="43"/>
    <n v="2011"/>
    <x v="1"/>
    <n v="1"/>
    <m/>
    <m/>
  </r>
  <r>
    <s v="EVIEFE80"/>
    <x v="4"/>
    <s v="EVIFHOEV"/>
    <x v="1"/>
    <s v="COL"/>
    <x v="43"/>
    <n v="2012"/>
    <x v="2"/>
    <n v="1"/>
    <m/>
    <m/>
  </r>
  <r>
    <s v="EVIEFE80"/>
    <x v="4"/>
    <s v="EVIFHOEV"/>
    <x v="1"/>
    <s v="COL"/>
    <x v="43"/>
    <n v="2013"/>
    <x v="3"/>
    <n v="1"/>
    <m/>
    <m/>
  </r>
  <r>
    <s v="EVIEFE80"/>
    <x v="4"/>
    <s v="EVIFHOEV"/>
    <x v="1"/>
    <s v="COL"/>
    <x v="43"/>
    <n v="2014"/>
    <x v="4"/>
    <n v="1"/>
    <m/>
    <m/>
  </r>
  <r>
    <s v="EVIEFE80"/>
    <x v="4"/>
    <s v="EVIFHOEV"/>
    <x v="1"/>
    <s v="COL"/>
    <x v="43"/>
    <n v="2015"/>
    <x v="5"/>
    <n v="1"/>
    <m/>
    <m/>
  </r>
  <r>
    <s v="EVIEFE80"/>
    <x v="4"/>
    <s v="EVIFHOEV"/>
    <x v="1"/>
    <s v="COL"/>
    <x v="43"/>
    <n v="2016"/>
    <x v="6"/>
    <n v="1"/>
    <m/>
    <m/>
  </r>
  <r>
    <s v="EVIEFE80"/>
    <x v="4"/>
    <s v="EVIFHOEV"/>
    <x v="1"/>
    <s v="COL"/>
    <x v="43"/>
    <n v="2017"/>
    <x v="7"/>
    <n v="1"/>
    <m/>
    <m/>
  </r>
  <r>
    <s v="EVIEFE80"/>
    <x v="4"/>
    <s v="EVIFHOEV"/>
    <x v="1"/>
    <s v="COL"/>
    <x v="43"/>
    <n v="2018"/>
    <x v="8"/>
    <n v="1"/>
    <m/>
    <m/>
  </r>
  <r>
    <s v="EVIEFE80"/>
    <x v="4"/>
    <s v="EVIFHOEV"/>
    <x v="1"/>
    <s v="COL"/>
    <x v="43"/>
    <n v="2019"/>
    <x v="9"/>
    <n v="1"/>
    <m/>
    <m/>
  </r>
  <r>
    <s v="EVIEFE80"/>
    <x v="4"/>
    <s v="EVIFHOEV"/>
    <x v="1"/>
    <s v="COL"/>
    <x v="43"/>
    <n v="2020"/>
    <x v="10"/>
    <n v="1"/>
    <m/>
    <m/>
  </r>
  <r>
    <s v="EVIETOTA"/>
    <x v="10"/>
    <s v="EVIDUREV"/>
    <x v="0"/>
    <s v="COL"/>
    <x v="43"/>
    <n v="2010"/>
    <x v="0"/>
    <n v="74.3"/>
    <m/>
    <m/>
  </r>
  <r>
    <s v="EVIETOTA"/>
    <x v="10"/>
    <s v="EVIDUREV"/>
    <x v="0"/>
    <s v="COL"/>
    <x v="43"/>
    <n v="2011"/>
    <x v="1"/>
    <n v="74.5"/>
    <m/>
    <m/>
  </r>
  <r>
    <s v="EVIETOTA"/>
    <x v="10"/>
    <s v="EVIDUREV"/>
    <x v="0"/>
    <s v="COL"/>
    <x v="43"/>
    <n v="2012"/>
    <x v="2"/>
    <n v="74.7"/>
    <m/>
    <m/>
  </r>
  <r>
    <s v="EVIETOTA"/>
    <x v="10"/>
    <s v="EVIDUREV"/>
    <x v="0"/>
    <s v="COL"/>
    <x v="43"/>
    <n v="2013"/>
    <x v="3"/>
    <n v="75"/>
    <m/>
    <m/>
  </r>
  <r>
    <s v="EVIETOTA"/>
    <x v="10"/>
    <s v="EVIDUREV"/>
    <x v="0"/>
    <s v="COL"/>
    <x v="43"/>
    <n v="2014"/>
    <x v="4"/>
    <n v="75.2"/>
    <m/>
    <m/>
  </r>
  <r>
    <s v="EVIETOTA"/>
    <x v="10"/>
    <s v="EVIDUREV"/>
    <x v="0"/>
    <s v="COL"/>
    <x v="43"/>
    <n v="2015"/>
    <x v="5"/>
    <n v="75.400000000000006"/>
    <m/>
    <m/>
  </r>
  <r>
    <s v="EVIETOTA"/>
    <x v="10"/>
    <s v="EVIDUREV"/>
    <x v="0"/>
    <s v="COL"/>
    <x v="43"/>
    <n v="2016"/>
    <x v="6"/>
    <n v="75.7"/>
    <m/>
    <m/>
  </r>
  <r>
    <s v="EVIETOTA"/>
    <x v="10"/>
    <s v="EVIDUREV"/>
    <x v="0"/>
    <s v="COL"/>
    <x v="43"/>
    <n v="2017"/>
    <x v="7"/>
    <n v="75.900000000000006"/>
    <m/>
    <m/>
  </r>
  <r>
    <s v="EVIETOTA"/>
    <x v="10"/>
    <s v="EVIDUREV"/>
    <x v="0"/>
    <s v="COL"/>
    <x v="43"/>
    <n v="2018"/>
    <x v="8"/>
    <n v="76.5"/>
    <m/>
    <m/>
  </r>
  <r>
    <s v="EVIETOTA"/>
    <x v="10"/>
    <s v="EVIDUREV"/>
    <x v="0"/>
    <s v="COL"/>
    <x v="43"/>
    <n v="2019"/>
    <x v="9"/>
    <n v="76.599999999999994"/>
    <m/>
    <m/>
  </r>
  <r>
    <s v="EVIETOTA"/>
    <x v="10"/>
    <s v="EVIDUREV"/>
    <x v="0"/>
    <s v="COL"/>
    <x v="43"/>
    <n v="2020"/>
    <x v="10"/>
    <n v="76.7"/>
    <m/>
    <m/>
  </r>
  <r>
    <s v="EVIETOTA"/>
    <x v="10"/>
    <s v="EVIDUREV"/>
    <x v="0"/>
    <s v="COL"/>
    <x v="43"/>
    <n v="2021"/>
    <x v="11"/>
    <n v="76.8"/>
    <m/>
    <m/>
  </r>
  <r>
    <s v="EVIETOTA"/>
    <x v="10"/>
    <s v="EVIDUREV"/>
    <x v="0"/>
    <s v="COL"/>
    <x v="43"/>
    <n v="2022"/>
    <x v="12"/>
    <n v="76.900000000000006"/>
    <m/>
    <m/>
  </r>
  <r>
    <s v="EVIEHO80"/>
    <x v="9"/>
    <s v="EVIHFEEV"/>
    <x v="2"/>
    <s v="COL"/>
    <x v="43"/>
    <n v="2010"/>
    <x v="0"/>
    <n v="-1"/>
    <m/>
    <m/>
  </r>
  <r>
    <s v="EVIEHO80"/>
    <x v="9"/>
    <s v="EVIHFEEV"/>
    <x v="2"/>
    <s v="COL"/>
    <x v="43"/>
    <n v="2011"/>
    <x v="1"/>
    <n v="-1"/>
    <m/>
    <m/>
  </r>
  <r>
    <s v="EVIEHO80"/>
    <x v="9"/>
    <s v="EVIHFEEV"/>
    <x v="2"/>
    <s v="COL"/>
    <x v="43"/>
    <n v="2012"/>
    <x v="2"/>
    <n v="-1"/>
    <m/>
    <m/>
  </r>
  <r>
    <s v="EVIEHO80"/>
    <x v="9"/>
    <s v="EVIHFEEV"/>
    <x v="2"/>
    <s v="COL"/>
    <x v="43"/>
    <n v="2013"/>
    <x v="3"/>
    <n v="-1"/>
    <m/>
    <m/>
  </r>
  <r>
    <s v="EVIEHO80"/>
    <x v="9"/>
    <s v="EVIHFEEV"/>
    <x v="2"/>
    <s v="COL"/>
    <x v="43"/>
    <n v="2014"/>
    <x v="4"/>
    <n v="-1"/>
    <m/>
    <m/>
  </r>
  <r>
    <s v="EVIEHO80"/>
    <x v="9"/>
    <s v="EVIHFEEV"/>
    <x v="2"/>
    <s v="COL"/>
    <x v="43"/>
    <n v="2015"/>
    <x v="5"/>
    <n v="-1"/>
    <m/>
    <m/>
  </r>
  <r>
    <s v="EVIEHO80"/>
    <x v="9"/>
    <s v="EVIHFEEV"/>
    <x v="2"/>
    <s v="COL"/>
    <x v="43"/>
    <n v="2016"/>
    <x v="6"/>
    <n v="-1"/>
    <m/>
    <m/>
  </r>
  <r>
    <s v="EVIEHO80"/>
    <x v="9"/>
    <s v="EVIHFEEV"/>
    <x v="2"/>
    <s v="COL"/>
    <x v="43"/>
    <n v="2017"/>
    <x v="7"/>
    <n v="-1"/>
    <m/>
    <m/>
  </r>
  <r>
    <s v="EVIEHO80"/>
    <x v="9"/>
    <s v="EVIHFEEV"/>
    <x v="2"/>
    <s v="COL"/>
    <x v="43"/>
    <n v="2018"/>
    <x v="8"/>
    <n v="-1"/>
    <m/>
    <m/>
  </r>
  <r>
    <s v="EVIEHO80"/>
    <x v="9"/>
    <s v="EVIHFEEV"/>
    <x v="2"/>
    <s v="COL"/>
    <x v="43"/>
    <n v="2019"/>
    <x v="9"/>
    <n v="-1"/>
    <m/>
    <m/>
  </r>
  <r>
    <s v="EVIEHO80"/>
    <x v="9"/>
    <s v="EVIHFEEV"/>
    <x v="2"/>
    <s v="COL"/>
    <x v="43"/>
    <n v="2020"/>
    <x v="10"/>
    <n v="-1"/>
    <m/>
    <m/>
  </r>
  <r>
    <s v="EVIEFE00"/>
    <x v="0"/>
    <s v="EVIFHOEV"/>
    <x v="1"/>
    <s v="COL"/>
    <x v="43"/>
    <n v="2010"/>
    <x v="0"/>
    <n v="7.1"/>
    <m/>
    <m/>
  </r>
  <r>
    <s v="EVIEFE00"/>
    <x v="0"/>
    <s v="EVIFHOEV"/>
    <x v="1"/>
    <s v="COL"/>
    <x v="43"/>
    <n v="2011"/>
    <x v="1"/>
    <n v="7"/>
    <m/>
    <m/>
  </r>
  <r>
    <s v="EVIEFE00"/>
    <x v="0"/>
    <s v="EVIFHOEV"/>
    <x v="1"/>
    <s v="COL"/>
    <x v="43"/>
    <n v="2012"/>
    <x v="2"/>
    <n v="6.9"/>
    <m/>
    <m/>
  </r>
  <r>
    <s v="EVIEFE00"/>
    <x v="0"/>
    <s v="EVIFHOEV"/>
    <x v="1"/>
    <s v="COL"/>
    <x v="43"/>
    <n v="2013"/>
    <x v="3"/>
    <n v="6.8"/>
    <m/>
    <m/>
  </r>
  <r>
    <s v="EVIEFE00"/>
    <x v="0"/>
    <s v="EVIFHOEV"/>
    <x v="1"/>
    <s v="COL"/>
    <x v="43"/>
    <n v="2014"/>
    <x v="4"/>
    <n v="6.8"/>
    <m/>
    <m/>
  </r>
  <r>
    <s v="EVIEFE00"/>
    <x v="0"/>
    <s v="EVIFHOEV"/>
    <x v="1"/>
    <s v="COL"/>
    <x v="43"/>
    <n v="2015"/>
    <x v="5"/>
    <n v="6.7"/>
    <m/>
    <m/>
  </r>
  <r>
    <s v="EVIEFE00"/>
    <x v="0"/>
    <s v="EVIFHOEV"/>
    <x v="1"/>
    <s v="COL"/>
    <x v="43"/>
    <n v="2016"/>
    <x v="6"/>
    <n v="6.6"/>
    <m/>
    <m/>
  </r>
  <r>
    <s v="EVIEFE00"/>
    <x v="0"/>
    <s v="EVIFHOEV"/>
    <x v="1"/>
    <s v="COL"/>
    <x v="43"/>
    <n v="2017"/>
    <x v="7"/>
    <n v="6.6"/>
    <m/>
    <m/>
  </r>
  <r>
    <s v="EVIEFE00"/>
    <x v="0"/>
    <s v="EVIFHOEV"/>
    <x v="1"/>
    <s v="COL"/>
    <x v="43"/>
    <n v="2018"/>
    <x v="8"/>
    <n v="6.4"/>
    <m/>
    <m/>
  </r>
  <r>
    <s v="EVIEFE00"/>
    <x v="0"/>
    <s v="EVIFHOEV"/>
    <x v="1"/>
    <s v="COL"/>
    <x v="43"/>
    <n v="2019"/>
    <x v="9"/>
    <n v="6.4"/>
    <m/>
    <m/>
  </r>
  <r>
    <s v="EVIEFE00"/>
    <x v="0"/>
    <s v="EVIFHOEV"/>
    <x v="1"/>
    <s v="COL"/>
    <x v="43"/>
    <n v="2020"/>
    <x v="10"/>
    <n v="6.4"/>
    <m/>
    <m/>
  </r>
  <r>
    <s v="EVIEFE00"/>
    <x v="0"/>
    <s v="EVIFHOEV"/>
    <x v="1"/>
    <s v="COL"/>
    <x v="43"/>
    <n v="2021"/>
    <x v="11"/>
    <n v="6.4"/>
    <m/>
    <m/>
  </r>
  <r>
    <s v="EVIEFE00"/>
    <x v="0"/>
    <s v="EVIFHOEV"/>
    <x v="1"/>
    <s v="COL"/>
    <x v="43"/>
    <n v="2022"/>
    <x v="12"/>
    <n v="6.3"/>
    <m/>
    <m/>
  </r>
  <r>
    <s v="EVIEHO65"/>
    <x v="8"/>
    <s v="EVIDUREV"/>
    <x v="0"/>
    <s v="LVA"/>
    <x v="40"/>
    <n v="2010"/>
    <x v="0"/>
    <n v="13.1"/>
    <m/>
    <m/>
  </r>
  <r>
    <s v="EVIEHO65"/>
    <x v="8"/>
    <s v="EVIDUREV"/>
    <x v="0"/>
    <s v="LVA"/>
    <x v="40"/>
    <n v="2011"/>
    <x v="1"/>
    <n v="13.4"/>
    <m/>
    <m/>
  </r>
  <r>
    <s v="EVIEHO65"/>
    <x v="8"/>
    <s v="EVIDUREV"/>
    <x v="0"/>
    <s v="LVA"/>
    <x v="40"/>
    <n v="2012"/>
    <x v="2"/>
    <n v="13.6"/>
    <m/>
    <m/>
  </r>
  <r>
    <s v="EVIEHO65"/>
    <x v="8"/>
    <s v="EVIDUREV"/>
    <x v="0"/>
    <s v="LVA"/>
    <x v="40"/>
    <n v="2013"/>
    <x v="3"/>
    <n v="13.9"/>
    <m/>
    <m/>
  </r>
  <r>
    <s v="EVIEHO65"/>
    <x v="8"/>
    <s v="EVIDUREV"/>
    <x v="0"/>
    <s v="LVA"/>
    <x v="40"/>
    <n v="2014"/>
    <x v="4"/>
    <n v="13.8"/>
    <m/>
    <m/>
  </r>
  <r>
    <s v="EVIEHO65"/>
    <x v="8"/>
    <s v="EVIDUREV"/>
    <x v="0"/>
    <s v="LVA"/>
    <x v="40"/>
    <n v="2015"/>
    <x v="5"/>
    <n v="14.2"/>
    <m/>
    <m/>
  </r>
  <r>
    <s v="EVIEHO65"/>
    <x v="8"/>
    <s v="EVIDUREV"/>
    <x v="0"/>
    <s v="LVA"/>
    <x v="40"/>
    <n v="2016"/>
    <x v="6"/>
    <n v="14"/>
    <m/>
    <m/>
  </r>
  <r>
    <s v="EVIEHO65"/>
    <x v="8"/>
    <s v="EVIDUREV"/>
    <x v="0"/>
    <s v="LVA"/>
    <x v="40"/>
    <n v="2017"/>
    <x v="7"/>
    <n v="14.1"/>
    <m/>
    <m/>
  </r>
  <r>
    <s v="EVIEHO65"/>
    <x v="8"/>
    <s v="EVIDUREV"/>
    <x v="0"/>
    <s v="LVA"/>
    <x v="40"/>
    <n v="2018"/>
    <x v="8"/>
    <n v="14.1"/>
    <m/>
    <m/>
  </r>
  <r>
    <s v="EVIEHO65"/>
    <x v="8"/>
    <s v="EVIDUREV"/>
    <x v="0"/>
    <s v="LVA"/>
    <x v="40"/>
    <n v="2019"/>
    <x v="9"/>
    <n v="14.4"/>
    <m/>
    <m/>
  </r>
  <r>
    <s v="EVIEHO65"/>
    <x v="8"/>
    <s v="EVIDUREV"/>
    <x v="0"/>
    <s v="LVA"/>
    <x v="40"/>
    <n v="2020"/>
    <x v="10"/>
    <n v="14"/>
    <m/>
    <m/>
  </r>
  <r>
    <s v="EVIEHO65"/>
    <x v="8"/>
    <s v="EVIDUREV"/>
    <x v="0"/>
    <s v="LVA"/>
    <x v="40"/>
    <n v="2021"/>
    <x v="11"/>
    <n v="12.7"/>
    <m/>
    <m/>
  </r>
  <r>
    <s v="EVIEHO80"/>
    <x v="9"/>
    <s v="EVIDUREV"/>
    <x v="0"/>
    <s v="COL"/>
    <x v="43"/>
    <n v="2010"/>
    <x v="0"/>
    <n v="8.1"/>
    <m/>
    <m/>
  </r>
  <r>
    <s v="EVIEHO80"/>
    <x v="9"/>
    <s v="EVIDUREV"/>
    <x v="0"/>
    <s v="COL"/>
    <x v="43"/>
    <n v="2011"/>
    <x v="1"/>
    <n v="8.1999999999999993"/>
    <m/>
    <m/>
  </r>
  <r>
    <s v="EVIEHO80"/>
    <x v="9"/>
    <s v="EVIDUREV"/>
    <x v="0"/>
    <s v="COL"/>
    <x v="43"/>
    <n v="2012"/>
    <x v="2"/>
    <n v="8.3000000000000007"/>
    <m/>
    <m/>
  </r>
  <r>
    <s v="EVIEHO80"/>
    <x v="9"/>
    <s v="EVIDUREV"/>
    <x v="0"/>
    <s v="COL"/>
    <x v="43"/>
    <n v="2013"/>
    <x v="3"/>
    <n v="8.3000000000000007"/>
    <m/>
    <m/>
  </r>
  <r>
    <s v="EVIEHO80"/>
    <x v="9"/>
    <s v="EVIDUREV"/>
    <x v="0"/>
    <s v="COL"/>
    <x v="43"/>
    <n v="2014"/>
    <x v="4"/>
    <n v="8.4"/>
    <m/>
    <m/>
  </r>
  <r>
    <s v="EVIEHO80"/>
    <x v="9"/>
    <s v="EVIDUREV"/>
    <x v="0"/>
    <s v="COL"/>
    <x v="43"/>
    <n v="2015"/>
    <x v="5"/>
    <n v="8.5"/>
    <m/>
    <m/>
  </r>
  <r>
    <s v="EVIEHO80"/>
    <x v="9"/>
    <s v="EVIDUREV"/>
    <x v="0"/>
    <s v="COL"/>
    <x v="43"/>
    <n v="2016"/>
    <x v="6"/>
    <n v="8.5"/>
    <m/>
    <m/>
  </r>
  <r>
    <s v="EVIEHO80"/>
    <x v="9"/>
    <s v="EVIDUREV"/>
    <x v="0"/>
    <s v="COL"/>
    <x v="43"/>
    <n v="2017"/>
    <x v="7"/>
    <n v="8.6"/>
    <m/>
    <m/>
  </r>
  <r>
    <s v="EVIEHO80"/>
    <x v="9"/>
    <s v="EVIDUREV"/>
    <x v="0"/>
    <s v="COL"/>
    <x v="43"/>
    <n v="2018"/>
    <x v="8"/>
    <n v="8.6999999999999993"/>
    <m/>
    <m/>
  </r>
  <r>
    <s v="EVIEHO80"/>
    <x v="9"/>
    <s v="EVIDUREV"/>
    <x v="0"/>
    <s v="COL"/>
    <x v="43"/>
    <n v="2019"/>
    <x v="9"/>
    <n v="8.8000000000000007"/>
    <m/>
    <m/>
  </r>
  <r>
    <s v="EVIEHO80"/>
    <x v="9"/>
    <s v="EVIDUREV"/>
    <x v="0"/>
    <s v="COL"/>
    <x v="43"/>
    <n v="2020"/>
    <x v="10"/>
    <n v="8.8000000000000007"/>
    <m/>
    <m/>
  </r>
  <r>
    <s v="EVIEFE65"/>
    <x v="3"/>
    <s v="EVIDUREV"/>
    <x v="0"/>
    <s v="LTU"/>
    <x v="41"/>
    <n v="2010"/>
    <x v="0"/>
    <n v="18.8"/>
    <m/>
    <m/>
  </r>
  <r>
    <s v="EVIEFE65"/>
    <x v="3"/>
    <s v="EVIDUREV"/>
    <x v="0"/>
    <s v="LTU"/>
    <x v="41"/>
    <n v="2011"/>
    <x v="1"/>
    <n v="19.2"/>
    <m/>
    <m/>
  </r>
  <r>
    <s v="EVIEFE65"/>
    <x v="3"/>
    <s v="EVIDUREV"/>
    <x v="0"/>
    <s v="LTU"/>
    <x v="41"/>
    <n v="2012"/>
    <x v="2"/>
    <n v="19.2"/>
    <m/>
    <m/>
  </r>
  <r>
    <s v="EVIEFE65"/>
    <x v="3"/>
    <s v="EVIDUREV"/>
    <x v="0"/>
    <s v="LTU"/>
    <x v="41"/>
    <n v="2013"/>
    <x v="3"/>
    <n v="19.2"/>
    <m/>
    <m/>
  </r>
  <r>
    <s v="EVIEFE65"/>
    <x v="3"/>
    <s v="EVIDUREV"/>
    <x v="0"/>
    <s v="LTU"/>
    <x v="41"/>
    <n v="2014"/>
    <x v="4"/>
    <n v="19.5"/>
    <m/>
    <m/>
  </r>
  <r>
    <s v="EVIEFE65"/>
    <x v="3"/>
    <s v="EVIDUREV"/>
    <x v="0"/>
    <s v="LTU"/>
    <x v="41"/>
    <n v="2015"/>
    <x v="5"/>
    <n v="19.2"/>
    <m/>
    <m/>
  </r>
  <r>
    <s v="EVIEFE65"/>
    <x v="3"/>
    <s v="EVIDUREV"/>
    <x v="0"/>
    <s v="LTU"/>
    <x v="41"/>
    <n v="2016"/>
    <x v="6"/>
    <n v="19.399999999999999"/>
    <m/>
    <m/>
  </r>
  <r>
    <s v="EVIEFE65"/>
    <x v="3"/>
    <s v="EVIDUREV"/>
    <x v="0"/>
    <s v="LTU"/>
    <x v="41"/>
    <n v="2017"/>
    <x v="7"/>
    <n v="19.399999999999999"/>
    <m/>
    <m/>
  </r>
  <r>
    <s v="EVIEFE65"/>
    <x v="3"/>
    <s v="EVIDUREV"/>
    <x v="0"/>
    <s v="LTU"/>
    <x v="41"/>
    <n v="2018"/>
    <x v="8"/>
    <n v="19.7"/>
    <m/>
    <m/>
  </r>
  <r>
    <s v="EVIEFE65"/>
    <x v="3"/>
    <s v="EVIDUREV"/>
    <x v="0"/>
    <s v="LTU"/>
    <x v="41"/>
    <n v="2019"/>
    <x v="9"/>
    <n v="20"/>
    <m/>
    <m/>
  </r>
  <r>
    <s v="EVIEFE65"/>
    <x v="3"/>
    <s v="EVIDUREV"/>
    <x v="0"/>
    <s v="LTU"/>
    <x v="41"/>
    <n v="2020"/>
    <x v="10"/>
    <n v="19.100000000000001"/>
    <m/>
    <m/>
  </r>
  <r>
    <s v="EVIEFE65"/>
    <x v="3"/>
    <s v="EVIDUREV"/>
    <x v="0"/>
    <s v="LTU"/>
    <x v="41"/>
    <n v="2021"/>
    <x v="11"/>
    <n v="18.2"/>
    <m/>
    <m/>
  </r>
  <r>
    <s v="EVIEHO00"/>
    <x v="5"/>
    <s v="EVIDUREV"/>
    <x v="0"/>
    <s v="COL"/>
    <x v="43"/>
    <n v="2010"/>
    <x v="0"/>
    <n v="70.8"/>
    <m/>
    <m/>
  </r>
  <r>
    <s v="EVIEHO00"/>
    <x v="5"/>
    <s v="EVIDUREV"/>
    <x v="0"/>
    <s v="COL"/>
    <x v="43"/>
    <n v="2011"/>
    <x v="1"/>
    <n v="71.099999999999994"/>
    <m/>
    <m/>
  </r>
  <r>
    <s v="EVIEHO00"/>
    <x v="5"/>
    <s v="EVIDUREV"/>
    <x v="0"/>
    <s v="COL"/>
    <x v="43"/>
    <n v="2012"/>
    <x v="2"/>
    <n v="71.400000000000006"/>
    <m/>
    <m/>
  </r>
  <r>
    <s v="EVIEHO00"/>
    <x v="5"/>
    <s v="EVIDUREV"/>
    <x v="0"/>
    <s v="COL"/>
    <x v="43"/>
    <n v="2013"/>
    <x v="3"/>
    <n v="71.7"/>
    <m/>
    <m/>
  </r>
  <r>
    <s v="EVIEHO00"/>
    <x v="5"/>
    <s v="EVIDUREV"/>
    <x v="0"/>
    <s v="COL"/>
    <x v="43"/>
    <n v="2014"/>
    <x v="4"/>
    <n v="71.900000000000006"/>
    <m/>
    <m/>
  </r>
  <r>
    <s v="EVIEHO00"/>
    <x v="5"/>
    <s v="EVIDUREV"/>
    <x v="0"/>
    <s v="COL"/>
    <x v="43"/>
    <n v="2015"/>
    <x v="5"/>
    <n v="72.2"/>
    <m/>
    <m/>
  </r>
  <r>
    <s v="EVIEHO00"/>
    <x v="5"/>
    <s v="EVIDUREV"/>
    <x v="0"/>
    <s v="COL"/>
    <x v="43"/>
    <n v="2016"/>
    <x v="6"/>
    <n v="72.5"/>
    <m/>
    <m/>
  </r>
  <r>
    <s v="EVIEHO00"/>
    <x v="5"/>
    <s v="EVIDUREV"/>
    <x v="0"/>
    <s v="COL"/>
    <x v="43"/>
    <n v="2017"/>
    <x v="7"/>
    <n v="72.7"/>
    <m/>
    <m/>
  </r>
  <r>
    <s v="EVIEHO00"/>
    <x v="5"/>
    <s v="EVIDUREV"/>
    <x v="0"/>
    <s v="COL"/>
    <x v="43"/>
    <n v="2018"/>
    <x v="8"/>
    <n v="73.3"/>
    <m/>
    <m/>
  </r>
  <r>
    <s v="EVIEHO00"/>
    <x v="5"/>
    <s v="EVIDUREV"/>
    <x v="0"/>
    <s v="COL"/>
    <x v="43"/>
    <n v="2019"/>
    <x v="9"/>
    <n v="73.5"/>
    <m/>
    <m/>
  </r>
  <r>
    <s v="EVIEHO00"/>
    <x v="5"/>
    <s v="EVIDUREV"/>
    <x v="0"/>
    <s v="COL"/>
    <x v="43"/>
    <n v="2020"/>
    <x v="10"/>
    <n v="73.599999999999994"/>
    <m/>
    <m/>
  </r>
  <r>
    <s v="EVIEHO00"/>
    <x v="5"/>
    <s v="EVIDUREV"/>
    <x v="0"/>
    <s v="COL"/>
    <x v="43"/>
    <n v="2021"/>
    <x v="11"/>
    <n v="73.7"/>
    <m/>
    <m/>
  </r>
  <r>
    <s v="EVIEHO00"/>
    <x v="5"/>
    <s v="EVIDUREV"/>
    <x v="0"/>
    <s v="COL"/>
    <x v="43"/>
    <n v="2022"/>
    <x v="12"/>
    <n v="73.8"/>
    <m/>
    <m/>
  </r>
  <r>
    <s v="EVIEHO00"/>
    <x v="5"/>
    <s v="EVIHFEEV"/>
    <x v="2"/>
    <s v="COL"/>
    <x v="43"/>
    <n v="2010"/>
    <x v="0"/>
    <n v="-7"/>
    <m/>
    <m/>
  </r>
  <r>
    <s v="EVIEHO00"/>
    <x v="5"/>
    <s v="EVIHFEEV"/>
    <x v="2"/>
    <s v="COL"/>
    <x v="43"/>
    <n v="2011"/>
    <x v="1"/>
    <n v="-7"/>
    <m/>
    <m/>
  </r>
  <r>
    <s v="EVIEHO00"/>
    <x v="5"/>
    <s v="EVIHFEEV"/>
    <x v="2"/>
    <s v="COL"/>
    <x v="43"/>
    <n v="2012"/>
    <x v="2"/>
    <n v="-6.9"/>
    <m/>
    <m/>
  </r>
  <r>
    <s v="EVIEHO00"/>
    <x v="5"/>
    <s v="EVIHFEEV"/>
    <x v="2"/>
    <s v="COL"/>
    <x v="43"/>
    <n v="2013"/>
    <x v="3"/>
    <n v="-6.8"/>
    <m/>
    <m/>
  </r>
  <r>
    <s v="EVIEHO00"/>
    <x v="5"/>
    <s v="EVIHFEEV"/>
    <x v="2"/>
    <s v="COL"/>
    <x v="43"/>
    <n v="2014"/>
    <x v="4"/>
    <n v="-6.8"/>
    <m/>
    <m/>
  </r>
  <r>
    <s v="EVIEHO00"/>
    <x v="5"/>
    <s v="EVIHFEEV"/>
    <x v="2"/>
    <s v="COL"/>
    <x v="43"/>
    <n v="2015"/>
    <x v="5"/>
    <n v="-6.7"/>
    <m/>
    <m/>
  </r>
  <r>
    <s v="EVIEHO00"/>
    <x v="5"/>
    <s v="EVIHFEEV"/>
    <x v="2"/>
    <s v="COL"/>
    <x v="43"/>
    <n v="2016"/>
    <x v="6"/>
    <n v="-6.6"/>
    <m/>
    <m/>
  </r>
  <r>
    <s v="EVIEHO00"/>
    <x v="5"/>
    <s v="EVIHFEEV"/>
    <x v="2"/>
    <s v="COL"/>
    <x v="43"/>
    <n v="2017"/>
    <x v="7"/>
    <n v="-6.6"/>
    <m/>
    <m/>
  </r>
  <r>
    <s v="EVIEHO00"/>
    <x v="5"/>
    <s v="EVIHFEEV"/>
    <x v="2"/>
    <s v="COL"/>
    <x v="43"/>
    <n v="2018"/>
    <x v="8"/>
    <n v="-6.4"/>
    <m/>
    <m/>
  </r>
  <r>
    <s v="EVIEHO00"/>
    <x v="5"/>
    <s v="EVIHFEEV"/>
    <x v="2"/>
    <s v="COL"/>
    <x v="43"/>
    <n v="2019"/>
    <x v="9"/>
    <n v="-6.4"/>
    <m/>
    <m/>
  </r>
  <r>
    <s v="EVIEHO00"/>
    <x v="5"/>
    <s v="EVIHFEEV"/>
    <x v="2"/>
    <s v="COL"/>
    <x v="43"/>
    <n v="2020"/>
    <x v="10"/>
    <n v="-6.4"/>
    <m/>
    <m/>
  </r>
  <r>
    <s v="EVIEHO00"/>
    <x v="5"/>
    <s v="EVIHFEEV"/>
    <x v="2"/>
    <s v="COL"/>
    <x v="43"/>
    <n v="2021"/>
    <x v="11"/>
    <n v="-6.3"/>
    <m/>
    <m/>
  </r>
  <r>
    <s v="EVIEHO00"/>
    <x v="5"/>
    <s v="EVIHFEEV"/>
    <x v="2"/>
    <s v="COL"/>
    <x v="43"/>
    <n v="2022"/>
    <x v="12"/>
    <n v="-6.3"/>
    <m/>
    <m/>
  </r>
  <r>
    <s v="EVIEFE65"/>
    <x v="3"/>
    <s v="EVIFHOEV"/>
    <x v="1"/>
    <s v="LTU"/>
    <x v="41"/>
    <n v="2010"/>
    <x v="0"/>
    <n v="5"/>
    <m/>
    <m/>
  </r>
  <r>
    <s v="EVIEFE65"/>
    <x v="3"/>
    <s v="EVIFHOEV"/>
    <x v="1"/>
    <s v="LTU"/>
    <x v="41"/>
    <n v="2011"/>
    <x v="1"/>
    <n v="5.2"/>
    <m/>
    <m/>
  </r>
  <r>
    <s v="EVIEFE65"/>
    <x v="3"/>
    <s v="EVIFHOEV"/>
    <x v="1"/>
    <s v="LTU"/>
    <x v="41"/>
    <n v="2012"/>
    <x v="2"/>
    <n v="5.0999999999999996"/>
    <m/>
    <m/>
  </r>
  <r>
    <s v="EVIEFE65"/>
    <x v="3"/>
    <s v="EVIFHOEV"/>
    <x v="1"/>
    <s v="LTU"/>
    <x v="41"/>
    <n v="2013"/>
    <x v="3"/>
    <n v="5.0999999999999996"/>
    <m/>
    <m/>
  </r>
  <r>
    <s v="EVIEFE65"/>
    <x v="3"/>
    <s v="EVIFHOEV"/>
    <x v="1"/>
    <s v="LTU"/>
    <x v="41"/>
    <n v="2014"/>
    <x v="4"/>
    <n v="5.2"/>
    <m/>
    <m/>
  </r>
  <r>
    <s v="EVIEFE65"/>
    <x v="3"/>
    <s v="EVIFHOEV"/>
    <x v="1"/>
    <s v="LTU"/>
    <x v="41"/>
    <n v="2015"/>
    <x v="5"/>
    <n v="5.0999999999999996"/>
    <m/>
    <m/>
  </r>
  <r>
    <s v="EVIEFE65"/>
    <x v="3"/>
    <s v="EVIFHOEV"/>
    <x v="1"/>
    <s v="LTU"/>
    <x v="41"/>
    <n v="2016"/>
    <x v="6"/>
    <n v="5.2"/>
    <m/>
    <m/>
  </r>
  <r>
    <s v="EVIEFE65"/>
    <x v="3"/>
    <s v="EVIFHOEV"/>
    <x v="1"/>
    <s v="LTU"/>
    <x v="41"/>
    <n v="2017"/>
    <x v="7"/>
    <n v="5"/>
    <m/>
    <m/>
  </r>
  <r>
    <s v="EVIEFE65"/>
    <x v="3"/>
    <s v="EVIFHOEV"/>
    <x v="1"/>
    <s v="LTU"/>
    <x v="41"/>
    <n v="2018"/>
    <x v="8"/>
    <n v="5.2"/>
    <m/>
    <m/>
  </r>
  <r>
    <s v="EVIEFE65"/>
    <x v="3"/>
    <s v="EVIFHOEV"/>
    <x v="1"/>
    <s v="LTU"/>
    <x v="41"/>
    <n v="2019"/>
    <x v="9"/>
    <n v="5.2"/>
    <m/>
    <m/>
  </r>
  <r>
    <s v="EVIEFE65"/>
    <x v="3"/>
    <s v="EVIFHOEV"/>
    <x v="1"/>
    <s v="LTU"/>
    <x v="41"/>
    <n v="2020"/>
    <x v="10"/>
    <n v="5.5"/>
    <m/>
    <m/>
  </r>
  <r>
    <s v="EVIEFE65"/>
    <x v="3"/>
    <s v="EVIFHOEV"/>
    <x v="1"/>
    <s v="LTU"/>
    <x v="41"/>
    <n v="2021"/>
    <x v="11"/>
    <n v="5"/>
    <m/>
    <m/>
  </r>
  <r>
    <s v="EVIEHO65"/>
    <x v="8"/>
    <s v="EVIDUREV"/>
    <x v="0"/>
    <s v="LTU"/>
    <x v="41"/>
    <n v="2010"/>
    <x v="0"/>
    <n v="13.8"/>
    <m/>
    <m/>
  </r>
  <r>
    <s v="EVIEHO65"/>
    <x v="8"/>
    <s v="EVIDUREV"/>
    <x v="0"/>
    <s v="LTU"/>
    <x v="41"/>
    <n v="2011"/>
    <x v="1"/>
    <n v="14"/>
    <m/>
    <m/>
  </r>
  <r>
    <s v="EVIEHO65"/>
    <x v="8"/>
    <s v="EVIDUREV"/>
    <x v="0"/>
    <s v="LTU"/>
    <x v="41"/>
    <n v="2012"/>
    <x v="2"/>
    <n v="14.1"/>
    <m/>
    <m/>
  </r>
  <r>
    <s v="EVIEHO65"/>
    <x v="8"/>
    <s v="EVIDUREV"/>
    <x v="0"/>
    <s v="LTU"/>
    <x v="41"/>
    <n v="2013"/>
    <x v="3"/>
    <n v="14.1"/>
    <m/>
    <m/>
  </r>
  <r>
    <s v="EVIEHO65"/>
    <x v="8"/>
    <s v="EVIDUREV"/>
    <x v="0"/>
    <s v="LTU"/>
    <x v="41"/>
    <n v="2014"/>
    <x v="4"/>
    <n v="14.3"/>
    <m/>
    <m/>
  </r>
  <r>
    <s v="EVIEHO65"/>
    <x v="8"/>
    <s v="EVIDUREV"/>
    <x v="0"/>
    <s v="LTU"/>
    <x v="41"/>
    <n v="2015"/>
    <x v="5"/>
    <n v="14.1"/>
    <m/>
    <m/>
  </r>
  <r>
    <s v="EVIEHO65"/>
    <x v="8"/>
    <s v="EVIDUREV"/>
    <x v="0"/>
    <s v="LTU"/>
    <x v="41"/>
    <n v="2016"/>
    <x v="6"/>
    <n v="14.2"/>
    <m/>
    <m/>
  </r>
  <r>
    <s v="EVIEHO65"/>
    <x v="8"/>
    <s v="EVIDUREV"/>
    <x v="0"/>
    <s v="LTU"/>
    <x v="41"/>
    <n v="2017"/>
    <x v="7"/>
    <n v="14.4"/>
    <m/>
    <m/>
  </r>
  <r>
    <s v="EVIEHO65"/>
    <x v="8"/>
    <s v="EVIDUREV"/>
    <x v="0"/>
    <s v="LTU"/>
    <x v="41"/>
    <n v="2018"/>
    <x v="8"/>
    <n v="14.5"/>
    <m/>
    <m/>
  </r>
  <r>
    <s v="EVIEHO65"/>
    <x v="8"/>
    <s v="EVIDUREV"/>
    <x v="0"/>
    <s v="LTU"/>
    <x v="41"/>
    <n v="2019"/>
    <x v="9"/>
    <n v="14.8"/>
    <m/>
    <m/>
  </r>
  <r>
    <s v="EVIEHO65"/>
    <x v="8"/>
    <s v="EVIDUREV"/>
    <x v="0"/>
    <s v="LTU"/>
    <x v="41"/>
    <n v="2020"/>
    <x v="10"/>
    <n v="13.6"/>
    <m/>
    <m/>
  </r>
  <r>
    <s v="EVIEHO65"/>
    <x v="8"/>
    <s v="EVIDUREV"/>
    <x v="0"/>
    <s v="LTU"/>
    <x v="41"/>
    <n v="2021"/>
    <x v="11"/>
    <n v="13.2"/>
    <m/>
    <m/>
  </r>
  <r>
    <s v="EVIEFE65"/>
    <x v="3"/>
    <s v="EVIDUREV"/>
    <x v="0"/>
    <s v="LVA"/>
    <x v="40"/>
    <n v="2010"/>
    <x v="0"/>
    <n v="18.100000000000001"/>
    <m/>
    <m/>
  </r>
  <r>
    <s v="EVIEFE65"/>
    <x v="3"/>
    <s v="EVIDUREV"/>
    <x v="0"/>
    <s v="LVA"/>
    <x v="40"/>
    <n v="2011"/>
    <x v="1"/>
    <n v="18.7"/>
    <m/>
    <m/>
  </r>
  <r>
    <s v="EVIEFE65"/>
    <x v="3"/>
    <s v="EVIDUREV"/>
    <x v="0"/>
    <s v="LVA"/>
    <x v="40"/>
    <n v="2012"/>
    <x v="2"/>
    <n v="18.5"/>
    <m/>
    <m/>
  </r>
  <r>
    <s v="EVIEFE65"/>
    <x v="3"/>
    <s v="EVIDUREV"/>
    <x v="0"/>
    <s v="LVA"/>
    <x v="40"/>
    <n v="2013"/>
    <x v="3"/>
    <n v="18.600000000000001"/>
    <m/>
    <m/>
  </r>
  <r>
    <s v="EVIEFE65"/>
    <x v="3"/>
    <s v="EVIDUREV"/>
    <x v="0"/>
    <s v="LVA"/>
    <x v="40"/>
    <n v="2014"/>
    <x v="4"/>
    <n v="19"/>
    <m/>
    <m/>
  </r>
  <r>
    <s v="EVIEFE65"/>
    <x v="3"/>
    <s v="EVIDUREV"/>
    <x v="0"/>
    <s v="LVA"/>
    <x v="40"/>
    <n v="2015"/>
    <x v="5"/>
    <n v="18.899999999999999"/>
    <m/>
    <m/>
  </r>
  <r>
    <s v="EVIEFE65"/>
    <x v="3"/>
    <s v="EVIDUREV"/>
    <x v="0"/>
    <s v="LVA"/>
    <x v="40"/>
    <n v="2016"/>
    <x v="6"/>
    <n v="19"/>
    <m/>
    <m/>
  </r>
  <r>
    <s v="EVIEFE65"/>
    <x v="3"/>
    <s v="EVIDUREV"/>
    <x v="0"/>
    <s v="LVA"/>
    <x v="40"/>
    <n v="2017"/>
    <x v="7"/>
    <n v="19"/>
    <m/>
    <m/>
  </r>
  <r>
    <s v="EVIEFE65"/>
    <x v="3"/>
    <s v="EVIDUREV"/>
    <x v="0"/>
    <s v="LVA"/>
    <x v="40"/>
    <n v="2018"/>
    <x v="8"/>
    <n v="19"/>
    <m/>
    <m/>
  </r>
  <r>
    <s v="EVIEFE65"/>
    <x v="3"/>
    <s v="EVIDUREV"/>
    <x v="0"/>
    <s v="LVA"/>
    <x v="40"/>
    <n v="2019"/>
    <x v="9"/>
    <n v="19.399999999999999"/>
    <m/>
    <m/>
  </r>
  <r>
    <s v="EVIEFE65"/>
    <x v="3"/>
    <s v="EVIDUREV"/>
    <x v="0"/>
    <s v="LVA"/>
    <x v="40"/>
    <n v="2020"/>
    <x v="10"/>
    <n v="19.100000000000001"/>
    <m/>
    <m/>
  </r>
  <r>
    <s v="EVIEFE65"/>
    <x v="3"/>
    <s v="EVIDUREV"/>
    <x v="0"/>
    <s v="LVA"/>
    <x v="40"/>
    <n v="2021"/>
    <x v="11"/>
    <n v="17.600000000000001"/>
    <m/>
    <m/>
  </r>
  <r>
    <s v="EVIEFE80"/>
    <x v="4"/>
    <s v="EVIDUREV"/>
    <x v="0"/>
    <s v="COL"/>
    <x v="43"/>
    <n v="2010"/>
    <x v="0"/>
    <n v="9.1999999999999993"/>
    <m/>
    <m/>
  </r>
  <r>
    <s v="EVIEFE80"/>
    <x v="4"/>
    <s v="EVIDUREV"/>
    <x v="0"/>
    <s v="COL"/>
    <x v="43"/>
    <n v="2011"/>
    <x v="1"/>
    <n v="9.1999999999999993"/>
    <m/>
    <m/>
  </r>
  <r>
    <s v="EVIEFE80"/>
    <x v="4"/>
    <s v="EVIDUREV"/>
    <x v="0"/>
    <s v="COL"/>
    <x v="43"/>
    <n v="2012"/>
    <x v="2"/>
    <n v="9.3000000000000007"/>
    <m/>
    <m/>
  </r>
  <r>
    <s v="EVIEFE80"/>
    <x v="4"/>
    <s v="EVIDUREV"/>
    <x v="0"/>
    <s v="COL"/>
    <x v="43"/>
    <n v="2013"/>
    <x v="3"/>
    <n v="9.3000000000000007"/>
    <m/>
    <m/>
  </r>
  <r>
    <s v="EVIEFE80"/>
    <x v="4"/>
    <s v="EVIDUREV"/>
    <x v="0"/>
    <s v="COL"/>
    <x v="43"/>
    <n v="2014"/>
    <x v="4"/>
    <n v="9.4"/>
    <m/>
    <m/>
  </r>
  <r>
    <s v="EVIEFE80"/>
    <x v="4"/>
    <s v="EVIDUREV"/>
    <x v="0"/>
    <s v="COL"/>
    <x v="43"/>
    <n v="2015"/>
    <x v="5"/>
    <n v="9.5"/>
    <m/>
    <m/>
  </r>
  <r>
    <s v="EVIEFE80"/>
    <x v="4"/>
    <s v="EVIDUREV"/>
    <x v="0"/>
    <s v="COL"/>
    <x v="43"/>
    <n v="2016"/>
    <x v="6"/>
    <n v="9.5"/>
    <m/>
    <m/>
  </r>
  <r>
    <s v="EVIEFE80"/>
    <x v="4"/>
    <s v="EVIDUREV"/>
    <x v="0"/>
    <s v="COL"/>
    <x v="43"/>
    <n v="2017"/>
    <x v="7"/>
    <n v="9.6"/>
    <m/>
    <m/>
  </r>
  <r>
    <s v="EVIEFE80"/>
    <x v="4"/>
    <s v="EVIDUREV"/>
    <x v="0"/>
    <s v="COL"/>
    <x v="43"/>
    <n v="2018"/>
    <x v="8"/>
    <n v="9.6999999999999993"/>
    <m/>
    <m/>
  </r>
  <r>
    <s v="EVIEFE80"/>
    <x v="4"/>
    <s v="EVIDUREV"/>
    <x v="0"/>
    <s v="COL"/>
    <x v="43"/>
    <n v="2019"/>
    <x v="9"/>
    <n v="9.8000000000000007"/>
    <m/>
    <m/>
  </r>
  <r>
    <s v="EVIEFE80"/>
    <x v="4"/>
    <s v="EVIDUREV"/>
    <x v="0"/>
    <s v="COL"/>
    <x v="43"/>
    <n v="2020"/>
    <x v="10"/>
    <n v="9.8000000000000007"/>
    <m/>
    <m/>
  </r>
  <r>
    <s v="EVIEHO65"/>
    <x v="8"/>
    <s v="EVIHFEEV"/>
    <x v="2"/>
    <s v="LTU"/>
    <x v="41"/>
    <n v="2010"/>
    <x v="0"/>
    <n v="-5"/>
    <m/>
    <m/>
  </r>
  <r>
    <s v="EVIEHO65"/>
    <x v="8"/>
    <s v="EVIHFEEV"/>
    <x v="2"/>
    <s v="LTU"/>
    <x v="41"/>
    <n v="2011"/>
    <x v="1"/>
    <n v="-5.2"/>
    <m/>
    <m/>
  </r>
  <r>
    <s v="EVIEHO65"/>
    <x v="8"/>
    <s v="EVIHFEEV"/>
    <x v="2"/>
    <s v="LTU"/>
    <x v="41"/>
    <n v="2012"/>
    <x v="2"/>
    <n v="-5.0999999999999996"/>
    <m/>
    <m/>
  </r>
  <r>
    <s v="EVIEHO65"/>
    <x v="8"/>
    <s v="EVIHFEEV"/>
    <x v="2"/>
    <s v="LTU"/>
    <x v="41"/>
    <n v="2013"/>
    <x v="3"/>
    <n v="-5.0999999999999996"/>
    <m/>
    <m/>
  </r>
  <r>
    <s v="EVIEHO65"/>
    <x v="8"/>
    <s v="EVIHFEEV"/>
    <x v="2"/>
    <s v="LTU"/>
    <x v="41"/>
    <n v="2014"/>
    <x v="4"/>
    <n v="-5.2"/>
    <m/>
    <m/>
  </r>
  <r>
    <s v="EVIEHO65"/>
    <x v="8"/>
    <s v="EVIHFEEV"/>
    <x v="2"/>
    <s v="LTU"/>
    <x v="41"/>
    <n v="2015"/>
    <x v="5"/>
    <n v="-5.0999999999999996"/>
    <m/>
    <m/>
  </r>
  <r>
    <s v="EVIEHO65"/>
    <x v="8"/>
    <s v="EVIHFEEV"/>
    <x v="2"/>
    <s v="LTU"/>
    <x v="41"/>
    <n v="2016"/>
    <x v="6"/>
    <n v="-5.2"/>
    <m/>
    <m/>
  </r>
  <r>
    <s v="EVIEHO65"/>
    <x v="8"/>
    <s v="EVIHFEEV"/>
    <x v="2"/>
    <s v="LTU"/>
    <x v="41"/>
    <n v="2017"/>
    <x v="7"/>
    <n v="-5"/>
    <m/>
    <m/>
  </r>
  <r>
    <s v="EVIEHO65"/>
    <x v="8"/>
    <s v="EVIHFEEV"/>
    <x v="2"/>
    <s v="LTU"/>
    <x v="41"/>
    <n v="2018"/>
    <x v="8"/>
    <n v="-5.2"/>
    <m/>
    <m/>
  </r>
  <r>
    <s v="EVIEHO65"/>
    <x v="8"/>
    <s v="EVIHFEEV"/>
    <x v="2"/>
    <s v="LTU"/>
    <x v="41"/>
    <n v="2019"/>
    <x v="9"/>
    <n v="-5.2"/>
    <m/>
    <m/>
  </r>
  <r>
    <s v="EVIEHO65"/>
    <x v="8"/>
    <s v="EVIHFEEV"/>
    <x v="2"/>
    <s v="LTU"/>
    <x v="41"/>
    <n v="2020"/>
    <x v="10"/>
    <n v="-5.5"/>
    <m/>
    <m/>
  </r>
  <r>
    <s v="EVIEHO65"/>
    <x v="8"/>
    <s v="EVIHFEEV"/>
    <x v="2"/>
    <s v="LTU"/>
    <x v="41"/>
    <n v="2021"/>
    <x v="11"/>
    <n v="-5"/>
    <m/>
    <m/>
  </r>
  <r>
    <s v="EVIEFE65"/>
    <x v="3"/>
    <s v="EVIDUREV"/>
    <x v="0"/>
    <s v="CRI"/>
    <x v="42"/>
    <n v="2010"/>
    <x v="0"/>
    <n v="20.7"/>
    <m/>
    <m/>
  </r>
  <r>
    <s v="EVIEFE65"/>
    <x v="3"/>
    <s v="EVIDUREV"/>
    <x v="0"/>
    <s v="CRI"/>
    <x v="42"/>
    <n v="2011"/>
    <x v="1"/>
    <n v="20.7"/>
    <m/>
    <m/>
  </r>
  <r>
    <s v="EVIEFE65"/>
    <x v="3"/>
    <s v="EVIDUREV"/>
    <x v="0"/>
    <s v="CRI"/>
    <x v="42"/>
    <n v="2012"/>
    <x v="2"/>
    <n v="20.8"/>
    <m/>
    <m/>
  </r>
  <r>
    <s v="EVIEFE65"/>
    <x v="3"/>
    <s v="EVIDUREV"/>
    <x v="0"/>
    <s v="CRI"/>
    <x v="42"/>
    <n v="2013"/>
    <x v="3"/>
    <n v="20.9"/>
    <m/>
    <m/>
  </r>
  <r>
    <s v="EVIEFE65"/>
    <x v="3"/>
    <s v="EVIDUREV"/>
    <x v="0"/>
    <s v="CRI"/>
    <x v="42"/>
    <n v="2014"/>
    <x v="4"/>
    <n v="21"/>
    <m/>
    <m/>
  </r>
  <r>
    <s v="EVIEFE65"/>
    <x v="3"/>
    <s v="EVIDUREV"/>
    <x v="0"/>
    <s v="CRI"/>
    <x v="42"/>
    <n v="2015"/>
    <x v="5"/>
    <n v="21.1"/>
    <m/>
    <m/>
  </r>
  <r>
    <s v="EVIEFE65"/>
    <x v="3"/>
    <s v="EVIDUREV"/>
    <x v="0"/>
    <s v="CRI"/>
    <x v="42"/>
    <n v="2016"/>
    <x v="6"/>
    <n v="21.1"/>
    <m/>
    <m/>
  </r>
  <r>
    <s v="EVIEFE65"/>
    <x v="3"/>
    <s v="EVIDUREV"/>
    <x v="0"/>
    <s v="CRI"/>
    <x v="42"/>
    <n v="2017"/>
    <x v="7"/>
    <n v="21.2"/>
    <m/>
    <m/>
  </r>
  <r>
    <s v="EVIEFE65"/>
    <x v="3"/>
    <s v="EVIDUREV"/>
    <x v="0"/>
    <s v="CRI"/>
    <x v="42"/>
    <n v="2018"/>
    <x v="8"/>
    <n v="21.3"/>
    <m/>
    <m/>
  </r>
  <r>
    <s v="EVIEFE65"/>
    <x v="3"/>
    <s v="EVIDUREV"/>
    <x v="0"/>
    <s v="CRI"/>
    <x v="42"/>
    <n v="2019"/>
    <x v="9"/>
    <n v="21.3"/>
    <m/>
    <m/>
  </r>
  <r>
    <s v="EVIEFE65"/>
    <x v="3"/>
    <s v="EVIDUREV"/>
    <x v="0"/>
    <s v="CRI"/>
    <x v="42"/>
    <n v="2020"/>
    <x v="10"/>
    <n v="21.4"/>
    <m/>
    <m/>
  </r>
  <r>
    <s v="EVIEFE65"/>
    <x v="3"/>
    <s v="EVIDUREV"/>
    <x v="0"/>
    <s v="CRI"/>
    <x v="42"/>
    <n v="2021"/>
    <x v="11"/>
    <n v="21.5"/>
    <m/>
    <m/>
  </r>
  <r>
    <s v="EVIEFE65"/>
    <x v="3"/>
    <s v="EVIDUREV"/>
    <x v="0"/>
    <s v="CRI"/>
    <x v="42"/>
    <n v="2022"/>
    <x v="12"/>
    <n v="21.5"/>
    <m/>
    <m/>
  </r>
  <r>
    <s v="EVIEFE65"/>
    <x v="3"/>
    <s v="EVIFHOEV"/>
    <x v="1"/>
    <s v="CRI"/>
    <x v="42"/>
    <n v="2010"/>
    <x v="0"/>
    <n v="2.4"/>
    <m/>
    <m/>
  </r>
  <r>
    <s v="EVIEFE65"/>
    <x v="3"/>
    <s v="EVIFHOEV"/>
    <x v="1"/>
    <s v="CRI"/>
    <x v="42"/>
    <n v="2011"/>
    <x v="1"/>
    <n v="2.4"/>
    <m/>
    <m/>
  </r>
  <r>
    <s v="EVIEFE65"/>
    <x v="3"/>
    <s v="EVIFHOEV"/>
    <x v="1"/>
    <s v="CRI"/>
    <x v="42"/>
    <n v="2012"/>
    <x v="2"/>
    <n v="2.5"/>
    <m/>
    <m/>
  </r>
  <r>
    <s v="EVIEFE65"/>
    <x v="3"/>
    <s v="EVIFHOEV"/>
    <x v="1"/>
    <s v="CRI"/>
    <x v="42"/>
    <n v="2013"/>
    <x v="3"/>
    <n v="2.5"/>
    <m/>
    <m/>
  </r>
  <r>
    <s v="EVIEFE65"/>
    <x v="3"/>
    <s v="EVIFHOEV"/>
    <x v="1"/>
    <s v="CRI"/>
    <x v="42"/>
    <n v="2014"/>
    <x v="4"/>
    <n v="2.5"/>
    <m/>
    <m/>
  </r>
  <r>
    <s v="EVIEFE65"/>
    <x v="3"/>
    <s v="EVIFHOEV"/>
    <x v="1"/>
    <s v="CRI"/>
    <x v="42"/>
    <n v="2015"/>
    <x v="5"/>
    <n v="2.5"/>
    <m/>
    <m/>
  </r>
  <r>
    <s v="EVIEFE65"/>
    <x v="3"/>
    <s v="EVIFHOEV"/>
    <x v="1"/>
    <s v="CRI"/>
    <x v="42"/>
    <n v="2016"/>
    <x v="6"/>
    <n v="2.5"/>
    <m/>
    <m/>
  </r>
  <r>
    <s v="EVIEFE65"/>
    <x v="3"/>
    <s v="EVIFHOEV"/>
    <x v="1"/>
    <s v="CRI"/>
    <x v="42"/>
    <n v="2017"/>
    <x v="7"/>
    <n v="2.5"/>
    <m/>
    <m/>
  </r>
  <r>
    <s v="EVIEFE65"/>
    <x v="3"/>
    <s v="EVIFHOEV"/>
    <x v="1"/>
    <s v="CRI"/>
    <x v="42"/>
    <n v="2018"/>
    <x v="8"/>
    <n v="2.6"/>
    <m/>
    <m/>
  </r>
  <r>
    <s v="EVIEFE65"/>
    <x v="3"/>
    <s v="EVIFHOEV"/>
    <x v="1"/>
    <s v="CRI"/>
    <x v="42"/>
    <n v="2019"/>
    <x v="9"/>
    <n v="2.6"/>
    <m/>
    <m/>
  </r>
  <r>
    <s v="EVIEFE65"/>
    <x v="3"/>
    <s v="EVIFHOEV"/>
    <x v="1"/>
    <s v="CRI"/>
    <x v="42"/>
    <n v="2020"/>
    <x v="10"/>
    <n v="2.6"/>
    <m/>
    <m/>
  </r>
  <r>
    <s v="EVIEFE65"/>
    <x v="3"/>
    <s v="EVIFHOEV"/>
    <x v="1"/>
    <s v="CRI"/>
    <x v="42"/>
    <n v="2021"/>
    <x v="11"/>
    <n v="2.6"/>
    <m/>
    <m/>
  </r>
  <r>
    <s v="EVIEFE65"/>
    <x v="3"/>
    <s v="EVIFHOEV"/>
    <x v="1"/>
    <s v="CRI"/>
    <x v="42"/>
    <n v="2022"/>
    <x v="12"/>
    <n v="2.6"/>
    <m/>
    <m/>
  </r>
  <r>
    <s v="EVIEHO65"/>
    <x v="8"/>
    <s v="EVIDUREV"/>
    <x v="0"/>
    <s v="CRI"/>
    <x v="42"/>
    <n v="2010"/>
    <x v="0"/>
    <n v="18.2"/>
    <m/>
    <m/>
  </r>
  <r>
    <s v="EVIEHO65"/>
    <x v="8"/>
    <s v="EVIDUREV"/>
    <x v="0"/>
    <s v="CRI"/>
    <x v="42"/>
    <n v="2011"/>
    <x v="1"/>
    <n v="18.2"/>
    <m/>
    <m/>
  </r>
  <r>
    <s v="EVIEHO65"/>
    <x v="8"/>
    <s v="EVIDUREV"/>
    <x v="0"/>
    <s v="CRI"/>
    <x v="42"/>
    <n v="2012"/>
    <x v="2"/>
    <n v="18.399999999999999"/>
    <m/>
    <m/>
  </r>
  <r>
    <s v="EVIEHO65"/>
    <x v="8"/>
    <s v="EVIDUREV"/>
    <x v="0"/>
    <s v="CRI"/>
    <x v="42"/>
    <n v="2013"/>
    <x v="3"/>
    <n v="18.399999999999999"/>
    <m/>
    <m/>
  </r>
  <r>
    <s v="EVIEHO65"/>
    <x v="8"/>
    <s v="EVIDUREV"/>
    <x v="0"/>
    <s v="CRI"/>
    <x v="42"/>
    <n v="2014"/>
    <x v="4"/>
    <n v="18.5"/>
    <m/>
    <m/>
  </r>
  <r>
    <s v="EVIEHO65"/>
    <x v="8"/>
    <s v="EVIDUREV"/>
    <x v="0"/>
    <s v="CRI"/>
    <x v="42"/>
    <n v="2015"/>
    <x v="5"/>
    <n v="18.5"/>
    <m/>
    <m/>
  </r>
  <r>
    <s v="EVIEHO65"/>
    <x v="8"/>
    <s v="EVIDUREV"/>
    <x v="0"/>
    <s v="CRI"/>
    <x v="42"/>
    <n v="2016"/>
    <x v="6"/>
    <n v="18.600000000000001"/>
    <m/>
    <m/>
  </r>
  <r>
    <s v="EVIEHO65"/>
    <x v="8"/>
    <s v="EVIDUREV"/>
    <x v="0"/>
    <s v="CRI"/>
    <x v="42"/>
    <n v="2017"/>
    <x v="7"/>
    <n v="18.600000000000001"/>
    <m/>
    <m/>
  </r>
  <r>
    <s v="EVIEHO65"/>
    <x v="8"/>
    <s v="EVIDUREV"/>
    <x v="0"/>
    <s v="CRI"/>
    <x v="42"/>
    <n v="2018"/>
    <x v="8"/>
    <n v="18.7"/>
    <m/>
    <m/>
  </r>
  <r>
    <s v="EVIEHO65"/>
    <x v="8"/>
    <s v="EVIDUREV"/>
    <x v="0"/>
    <s v="CRI"/>
    <x v="42"/>
    <n v="2019"/>
    <x v="9"/>
    <n v="18.8"/>
    <m/>
    <m/>
  </r>
  <r>
    <s v="EVIEHO65"/>
    <x v="8"/>
    <s v="EVIDUREV"/>
    <x v="0"/>
    <s v="CRI"/>
    <x v="42"/>
    <n v="2020"/>
    <x v="10"/>
    <n v="18.8"/>
    <m/>
    <m/>
  </r>
  <r>
    <s v="EVIEHO65"/>
    <x v="8"/>
    <s v="EVIDUREV"/>
    <x v="0"/>
    <s v="CRI"/>
    <x v="42"/>
    <n v="2021"/>
    <x v="11"/>
    <n v="18.899999999999999"/>
    <m/>
    <m/>
  </r>
  <r>
    <s v="EVIEHO65"/>
    <x v="8"/>
    <s v="EVIDUREV"/>
    <x v="0"/>
    <s v="CRI"/>
    <x v="42"/>
    <n v="2022"/>
    <x v="12"/>
    <n v="18.899999999999999"/>
    <m/>
    <m/>
  </r>
  <r>
    <s v="EVIEHO65"/>
    <x v="8"/>
    <s v="EVIHFEEV"/>
    <x v="2"/>
    <s v="CRI"/>
    <x v="42"/>
    <n v="2010"/>
    <x v="0"/>
    <n v="-2.4"/>
    <m/>
    <m/>
  </r>
  <r>
    <s v="EVIEHO65"/>
    <x v="8"/>
    <s v="EVIHFEEV"/>
    <x v="2"/>
    <s v="CRI"/>
    <x v="42"/>
    <n v="2011"/>
    <x v="1"/>
    <n v="-2.4"/>
    <m/>
    <m/>
  </r>
  <r>
    <s v="EVIEHO65"/>
    <x v="8"/>
    <s v="EVIHFEEV"/>
    <x v="2"/>
    <s v="CRI"/>
    <x v="42"/>
    <n v="2012"/>
    <x v="2"/>
    <n v="-2.5"/>
    <m/>
    <m/>
  </r>
  <r>
    <s v="EVIEHO65"/>
    <x v="8"/>
    <s v="EVIHFEEV"/>
    <x v="2"/>
    <s v="CRI"/>
    <x v="42"/>
    <n v="2013"/>
    <x v="3"/>
    <n v="-2.5"/>
    <m/>
    <m/>
  </r>
  <r>
    <s v="EVIEHO65"/>
    <x v="8"/>
    <s v="EVIHFEEV"/>
    <x v="2"/>
    <s v="CRI"/>
    <x v="42"/>
    <n v="2014"/>
    <x v="4"/>
    <n v="-2.5"/>
    <m/>
    <m/>
  </r>
  <r>
    <s v="EVIEHO65"/>
    <x v="8"/>
    <s v="EVIHFEEV"/>
    <x v="2"/>
    <s v="CRI"/>
    <x v="42"/>
    <n v="2015"/>
    <x v="5"/>
    <n v="-2.5"/>
    <m/>
    <m/>
  </r>
  <r>
    <s v="EVIEHO65"/>
    <x v="8"/>
    <s v="EVIHFEEV"/>
    <x v="2"/>
    <s v="CRI"/>
    <x v="42"/>
    <n v="2016"/>
    <x v="6"/>
    <n v="-2.5"/>
    <m/>
    <m/>
  </r>
  <r>
    <s v="EVIEHO65"/>
    <x v="8"/>
    <s v="EVIHFEEV"/>
    <x v="2"/>
    <s v="CRI"/>
    <x v="42"/>
    <n v="2017"/>
    <x v="7"/>
    <n v="-2.5"/>
    <m/>
    <m/>
  </r>
  <r>
    <s v="EVIEHO65"/>
    <x v="8"/>
    <s v="EVIHFEEV"/>
    <x v="2"/>
    <s v="CRI"/>
    <x v="42"/>
    <n v="2018"/>
    <x v="8"/>
    <n v="-2.6"/>
    <m/>
    <m/>
  </r>
  <r>
    <s v="EVIEHO65"/>
    <x v="8"/>
    <s v="EVIHFEEV"/>
    <x v="2"/>
    <s v="CRI"/>
    <x v="42"/>
    <n v="2019"/>
    <x v="9"/>
    <n v="-2.6"/>
    <m/>
    <m/>
  </r>
  <r>
    <s v="EVIEHO65"/>
    <x v="8"/>
    <s v="EVIHFEEV"/>
    <x v="2"/>
    <s v="CRI"/>
    <x v="42"/>
    <n v="2020"/>
    <x v="10"/>
    <n v="-2.6"/>
    <m/>
    <m/>
  </r>
  <r>
    <s v="EVIEHO65"/>
    <x v="8"/>
    <s v="EVIHFEEV"/>
    <x v="2"/>
    <s v="CRI"/>
    <x v="42"/>
    <n v="2021"/>
    <x v="11"/>
    <n v="-2.6"/>
    <m/>
    <m/>
  </r>
  <r>
    <s v="EVIEHO65"/>
    <x v="8"/>
    <s v="EVIHFEEV"/>
    <x v="2"/>
    <s v="CRI"/>
    <x v="42"/>
    <n v="2022"/>
    <x v="12"/>
    <n v="-2.6"/>
    <m/>
    <m/>
  </r>
  <r>
    <s v="EVIEFE40"/>
    <x v="1"/>
    <s v="EVIDUREV"/>
    <x v="0"/>
    <s v="LTU"/>
    <x v="41"/>
    <n v="2010"/>
    <x v="0"/>
    <n v="40.200000000000003"/>
    <m/>
    <m/>
  </r>
  <r>
    <s v="EVIEFE40"/>
    <x v="1"/>
    <s v="EVIDUREV"/>
    <x v="0"/>
    <s v="LTU"/>
    <x v="41"/>
    <n v="2011"/>
    <x v="1"/>
    <n v="40.700000000000003"/>
    <m/>
    <m/>
  </r>
  <r>
    <s v="EVIEFE40"/>
    <x v="1"/>
    <s v="EVIDUREV"/>
    <x v="0"/>
    <s v="LTU"/>
    <x v="41"/>
    <n v="2012"/>
    <x v="2"/>
    <n v="40.9"/>
    <m/>
    <m/>
  </r>
  <r>
    <s v="EVIEFE40"/>
    <x v="1"/>
    <s v="EVIDUREV"/>
    <x v="0"/>
    <s v="LTU"/>
    <x v="41"/>
    <n v="2013"/>
    <x v="3"/>
    <n v="40.799999999999997"/>
    <m/>
    <m/>
  </r>
  <r>
    <s v="EVIEFE40"/>
    <x v="1"/>
    <s v="EVIDUREV"/>
    <x v="0"/>
    <s v="LTU"/>
    <x v="41"/>
    <n v="2014"/>
    <x v="4"/>
    <n v="41.4"/>
    <m/>
    <m/>
  </r>
  <r>
    <s v="EVIEFE40"/>
    <x v="1"/>
    <s v="EVIDUREV"/>
    <x v="0"/>
    <s v="LTU"/>
    <x v="41"/>
    <n v="2015"/>
    <x v="5"/>
    <n v="41.1"/>
    <m/>
    <m/>
  </r>
  <r>
    <s v="EVIEFE40"/>
    <x v="1"/>
    <s v="EVIDUREV"/>
    <x v="0"/>
    <s v="LTU"/>
    <x v="41"/>
    <n v="2016"/>
    <x v="6"/>
    <n v="41.4"/>
    <m/>
    <m/>
  </r>
  <r>
    <s v="EVIEFE40"/>
    <x v="1"/>
    <s v="EVIDUREV"/>
    <x v="0"/>
    <s v="LTU"/>
    <x v="41"/>
    <n v="2017"/>
    <x v="7"/>
    <n v="41.6"/>
    <m/>
    <m/>
  </r>
  <r>
    <s v="EVIEFE40"/>
    <x v="1"/>
    <s v="EVIDUREV"/>
    <x v="0"/>
    <s v="LTU"/>
    <x v="41"/>
    <n v="2018"/>
    <x v="8"/>
    <n v="41.8"/>
    <m/>
    <m/>
  </r>
  <r>
    <s v="EVIEFE40"/>
    <x v="1"/>
    <s v="EVIDUREV"/>
    <x v="0"/>
    <s v="LTU"/>
    <x v="41"/>
    <n v="2019"/>
    <x v="9"/>
    <n v="42.2"/>
    <m/>
    <m/>
  </r>
  <r>
    <s v="EVIEFE40"/>
    <x v="1"/>
    <s v="EVIDUREV"/>
    <x v="0"/>
    <s v="LTU"/>
    <x v="41"/>
    <n v="2020"/>
    <x v="10"/>
    <n v="41"/>
    <m/>
    <m/>
  </r>
  <r>
    <s v="EVIEFE40"/>
    <x v="1"/>
    <s v="EVIDUREV"/>
    <x v="0"/>
    <s v="LTU"/>
    <x v="41"/>
    <n v="2021"/>
    <x v="11"/>
    <n v="39.799999999999997"/>
    <m/>
    <m/>
  </r>
  <r>
    <s v="EVIEFE60"/>
    <x v="2"/>
    <s v="EVIDUREV"/>
    <x v="0"/>
    <s v="LTU"/>
    <x v="41"/>
    <n v="2010"/>
    <x v="0"/>
    <n v="22.7"/>
    <m/>
    <m/>
  </r>
  <r>
    <s v="EVIEFE60"/>
    <x v="2"/>
    <s v="EVIDUREV"/>
    <x v="0"/>
    <s v="LTU"/>
    <x v="41"/>
    <n v="2011"/>
    <x v="1"/>
    <n v="23.2"/>
    <m/>
    <m/>
  </r>
  <r>
    <s v="EVIEFE60"/>
    <x v="2"/>
    <s v="EVIDUREV"/>
    <x v="0"/>
    <s v="LTU"/>
    <x v="41"/>
    <n v="2012"/>
    <x v="2"/>
    <n v="23.3"/>
    <m/>
    <m/>
  </r>
  <r>
    <s v="EVIEFE60"/>
    <x v="2"/>
    <s v="EVIDUREV"/>
    <x v="0"/>
    <s v="LTU"/>
    <x v="41"/>
    <n v="2013"/>
    <x v="3"/>
    <n v="23.2"/>
    <m/>
    <m/>
  </r>
  <r>
    <s v="EVIEFE60"/>
    <x v="2"/>
    <s v="EVIDUREV"/>
    <x v="0"/>
    <s v="LTU"/>
    <x v="41"/>
    <n v="2014"/>
    <x v="4"/>
    <n v="23.6"/>
    <m/>
    <m/>
  </r>
  <r>
    <s v="EVIEFE60"/>
    <x v="2"/>
    <s v="EVIDUREV"/>
    <x v="0"/>
    <s v="LTU"/>
    <x v="41"/>
    <n v="2015"/>
    <x v="5"/>
    <n v="23.2"/>
    <m/>
    <m/>
  </r>
  <r>
    <s v="EVIEFE60"/>
    <x v="2"/>
    <s v="EVIDUREV"/>
    <x v="0"/>
    <s v="LTU"/>
    <x v="41"/>
    <n v="2016"/>
    <x v="6"/>
    <n v="23.5"/>
    <m/>
    <m/>
  </r>
  <r>
    <s v="EVIEFE60"/>
    <x v="2"/>
    <s v="EVIDUREV"/>
    <x v="0"/>
    <s v="LTU"/>
    <x v="41"/>
    <n v="2017"/>
    <x v="7"/>
    <n v="23.6"/>
    <m/>
    <m/>
  </r>
  <r>
    <s v="EVIEFE60"/>
    <x v="2"/>
    <s v="EVIDUREV"/>
    <x v="0"/>
    <s v="LTU"/>
    <x v="41"/>
    <n v="2018"/>
    <x v="8"/>
    <n v="23.8"/>
    <m/>
    <m/>
  </r>
  <r>
    <s v="EVIEFE60"/>
    <x v="2"/>
    <s v="EVIDUREV"/>
    <x v="0"/>
    <s v="LTU"/>
    <x v="41"/>
    <n v="2019"/>
    <x v="9"/>
    <n v="24.2"/>
    <m/>
    <m/>
  </r>
  <r>
    <s v="EVIEFE60"/>
    <x v="2"/>
    <s v="EVIDUREV"/>
    <x v="0"/>
    <s v="LTU"/>
    <x v="41"/>
    <n v="2020"/>
    <x v="10"/>
    <n v="23.2"/>
    <m/>
    <m/>
  </r>
  <r>
    <s v="EVIEFE60"/>
    <x v="2"/>
    <s v="EVIDUREV"/>
    <x v="0"/>
    <s v="LTU"/>
    <x v="41"/>
    <n v="2021"/>
    <x v="11"/>
    <n v="22.2"/>
    <m/>
    <m/>
  </r>
  <r>
    <s v="EVIEFE80"/>
    <x v="4"/>
    <s v="EVIDUREV"/>
    <x v="0"/>
    <s v="LTU"/>
    <x v="41"/>
    <n v="2010"/>
    <x v="0"/>
    <n v="8.1999999999999993"/>
    <m/>
    <m/>
  </r>
  <r>
    <s v="EVIEFE80"/>
    <x v="4"/>
    <s v="EVIDUREV"/>
    <x v="0"/>
    <s v="LTU"/>
    <x v="41"/>
    <n v="2011"/>
    <x v="1"/>
    <n v="8.6"/>
    <m/>
    <m/>
  </r>
  <r>
    <s v="EVIEFE80"/>
    <x v="4"/>
    <s v="EVIDUREV"/>
    <x v="0"/>
    <s v="LTU"/>
    <x v="41"/>
    <n v="2012"/>
    <x v="2"/>
    <n v="8.6"/>
    <m/>
    <m/>
  </r>
  <r>
    <s v="EVIEFE80"/>
    <x v="4"/>
    <s v="EVIDUREV"/>
    <x v="0"/>
    <s v="LTU"/>
    <x v="41"/>
    <n v="2013"/>
    <x v="3"/>
    <n v="8.5"/>
    <m/>
    <m/>
  </r>
  <r>
    <s v="EVIEFE80"/>
    <x v="4"/>
    <s v="EVIDUREV"/>
    <x v="0"/>
    <s v="LTU"/>
    <x v="41"/>
    <n v="2014"/>
    <x v="4"/>
    <n v="8.8000000000000007"/>
    <m/>
    <m/>
  </r>
  <r>
    <s v="EVIEFE80"/>
    <x v="4"/>
    <s v="EVIDUREV"/>
    <x v="0"/>
    <s v="LTU"/>
    <x v="41"/>
    <n v="2015"/>
    <x v="5"/>
    <n v="8.4"/>
    <m/>
    <m/>
  </r>
  <r>
    <s v="EVIEFE80"/>
    <x v="4"/>
    <s v="EVIDUREV"/>
    <x v="0"/>
    <s v="LTU"/>
    <x v="41"/>
    <n v="2016"/>
    <x v="6"/>
    <n v="8.6999999999999993"/>
    <m/>
    <m/>
  </r>
  <r>
    <s v="EVIEFE80"/>
    <x v="4"/>
    <s v="EVIDUREV"/>
    <x v="0"/>
    <s v="LTU"/>
    <x v="41"/>
    <n v="2017"/>
    <x v="7"/>
    <n v="8.6"/>
    <m/>
    <m/>
  </r>
  <r>
    <s v="EVIEFE80"/>
    <x v="4"/>
    <s v="EVIDUREV"/>
    <x v="0"/>
    <s v="LTU"/>
    <x v="41"/>
    <n v="2018"/>
    <x v="8"/>
    <n v="8.8000000000000007"/>
    <m/>
    <m/>
  </r>
  <r>
    <s v="EVIEFE80"/>
    <x v="4"/>
    <s v="EVIDUREV"/>
    <x v="0"/>
    <s v="LTU"/>
    <x v="41"/>
    <n v="2019"/>
    <x v="9"/>
    <n v="9.1999999999999993"/>
    <m/>
    <m/>
  </r>
  <r>
    <s v="EVIEFE80"/>
    <x v="4"/>
    <s v="EVIDUREV"/>
    <x v="0"/>
    <s v="LTU"/>
    <x v="41"/>
    <n v="2020"/>
    <x v="10"/>
    <n v="8.6"/>
    <m/>
    <m/>
  </r>
  <r>
    <s v="EVIEFE80"/>
    <x v="4"/>
    <s v="EVIDUREV"/>
    <x v="0"/>
    <s v="LTU"/>
    <x v="41"/>
    <n v="2021"/>
    <x v="11"/>
    <n v="7.9"/>
    <m/>
    <m/>
  </r>
  <r>
    <s v="EVIEHO40"/>
    <x v="6"/>
    <s v="EVIDUREV"/>
    <x v="0"/>
    <s v="LTU"/>
    <x v="41"/>
    <n v="2010"/>
    <x v="0"/>
    <n v="30.7"/>
    <m/>
    <m/>
  </r>
  <r>
    <s v="EVIEHO40"/>
    <x v="6"/>
    <s v="EVIDUREV"/>
    <x v="0"/>
    <s v="LTU"/>
    <x v="41"/>
    <n v="2011"/>
    <x v="1"/>
    <n v="31.1"/>
    <m/>
    <m/>
  </r>
  <r>
    <s v="EVIEHO40"/>
    <x v="6"/>
    <s v="EVIDUREV"/>
    <x v="0"/>
    <s v="LTU"/>
    <x v="41"/>
    <n v="2012"/>
    <x v="2"/>
    <n v="31.4"/>
    <m/>
    <m/>
  </r>
  <r>
    <s v="EVIEHO40"/>
    <x v="6"/>
    <s v="EVIDUREV"/>
    <x v="0"/>
    <s v="LTU"/>
    <x v="41"/>
    <n v="2013"/>
    <x v="3"/>
    <n v="31.5"/>
    <m/>
    <m/>
  </r>
  <r>
    <s v="EVIEHO40"/>
    <x v="6"/>
    <s v="EVIDUREV"/>
    <x v="0"/>
    <s v="LTU"/>
    <x v="41"/>
    <n v="2014"/>
    <x v="4"/>
    <n v="32.1"/>
    <m/>
    <m/>
  </r>
  <r>
    <s v="EVIEHO40"/>
    <x v="6"/>
    <s v="EVIDUREV"/>
    <x v="0"/>
    <s v="LTU"/>
    <x v="41"/>
    <n v="2015"/>
    <x v="5"/>
    <n v="32"/>
    <m/>
    <m/>
  </r>
  <r>
    <s v="EVIEHO40"/>
    <x v="6"/>
    <s v="EVIDUREV"/>
    <x v="0"/>
    <s v="LTU"/>
    <x v="41"/>
    <n v="2016"/>
    <x v="6"/>
    <n v="32"/>
    <m/>
    <m/>
  </r>
  <r>
    <s v="EVIEHO40"/>
    <x v="6"/>
    <s v="EVIDUREV"/>
    <x v="0"/>
    <s v="LTU"/>
    <x v="41"/>
    <n v="2017"/>
    <x v="7"/>
    <n v="33"/>
    <m/>
    <m/>
  </r>
  <r>
    <s v="EVIEHO40"/>
    <x v="6"/>
    <s v="EVIDUREV"/>
    <x v="0"/>
    <s v="LTU"/>
    <x v="41"/>
    <n v="2018"/>
    <x v="8"/>
    <n v="33.299999999999997"/>
    <m/>
    <m/>
  </r>
  <r>
    <s v="EVIEHO40"/>
    <x v="6"/>
    <s v="EVIDUREV"/>
    <x v="0"/>
    <s v="LTU"/>
    <x v="41"/>
    <n v="2019"/>
    <x v="9"/>
    <n v="33.700000000000003"/>
    <m/>
    <m/>
  </r>
  <r>
    <s v="EVIEHO40"/>
    <x v="6"/>
    <s v="EVIDUREV"/>
    <x v="0"/>
    <s v="LTU"/>
    <x v="41"/>
    <n v="2020"/>
    <x v="10"/>
    <n v="32"/>
    <m/>
    <m/>
  </r>
  <r>
    <s v="EVIEHO40"/>
    <x v="6"/>
    <s v="EVIDUREV"/>
    <x v="0"/>
    <s v="LTU"/>
    <x v="41"/>
    <n v="2021"/>
    <x v="11"/>
    <n v="31.6"/>
    <m/>
    <m/>
  </r>
  <r>
    <s v="EVIEHO60"/>
    <x v="7"/>
    <s v="EVIDUREV"/>
    <x v="0"/>
    <s v="LTU"/>
    <x v="41"/>
    <n v="2010"/>
    <x v="0"/>
    <n v="16.399999999999999"/>
    <m/>
    <m/>
  </r>
  <r>
    <s v="EVIEHO60"/>
    <x v="7"/>
    <s v="EVIDUREV"/>
    <x v="0"/>
    <s v="LTU"/>
    <x v="41"/>
    <n v="2011"/>
    <x v="1"/>
    <n v="16.7"/>
    <m/>
    <m/>
  </r>
  <r>
    <s v="EVIEHO60"/>
    <x v="7"/>
    <s v="EVIDUREV"/>
    <x v="0"/>
    <s v="LTU"/>
    <x v="41"/>
    <n v="2012"/>
    <x v="2"/>
    <n v="16.8"/>
    <m/>
    <m/>
  </r>
  <r>
    <s v="EVIEHO60"/>
    <x v="7"/>
    <s v="EVIDUREV"/>
    <x v="0"/>
    <s v="LTU"/>
    <x v="41"/>
    <n v="2013"/>
    <x v="3"/>
    <n v="16.899999999999999"/>
    <m/>
    <m/>
  </r>
  <r>
    <s v="EVIEHO60"/>
    <x v="7"/>
    <s v="EVIDUREV"/>
    <x v="0"/>
    <s v="LTU"/>
    <x v="41"/>
    <n v="2014"/>
    <x v="4"/>
    <n v="17.2"/>
    <m/>
    <m/>
  </r>
  <r>
    <s v="EVIEHO60"/>
    <x v="7"/>
    <s v="EVIDUREV"/>
    <x v="0"/>
    <s v="LTU"/>
    <x v="41"/>
    <n v="2015"/>
    <x v="5"/>
    <n v="17"/>
    <m/>
    <m/>
  </r>
  <r>
    <s v="EVIEHO60"/>
    <x v="7"/>
    <s v="EVIDUREV"/>
    <x v="0"/>
    <s v="LTU"/>
    <x v="41"/>
    <n v="2016"/>
    <x v="6"/>
    <n v="17.100000000000001"/>
    <m/>
    <m/>
  </r>
  <r>
    <s v="EVIEHO60"/>
    <x v="7"/>
    <s v="EVIDUREV"/>
    <x v="0"/>
    <s v="LTU"/>
    <x v="41"/>
    <n v="2017"/>
    <x v="7"/>
    <n v="17.5"/>
    <m/>
    <m/>
  </r>
  <r>
    <s v="EVIEHO60"/>
    <x v="7"/>
    <s v="EVIDUREV"/>
    <x v="0"/>
    <s v="LTU"/>
    <x v="41"/>
    <n v="2018"/>
    <x v="8"/>
    <n v="17.600000000000001"/>
    <m/>
    <m/>
  </r>
  <r>
    <s v="EVIEHO60"/>
    <x v="7"/>
    <s v="EVIDUREV"/>
    <x v="0"/>
    <s v="LTU"/>
    <x v="41"/>
    <n v="2019"/>
    <x v="9"/>
    <n v="18"/>
    <m/>
    <m/>
  </r>
  <r>
    <s v="EVIEHO60"/>
    <x v="7"/>
    <s v="EVIDUREV"/>
    <x v="0"/>
    <s v="LTU"/>
    <x v="41"/>
    <n v="2020"/>
    <x v="10"/>
    <n v="16.7"/>
    <m/>
    <m/>
  </r>
  <r>
    <s v="EVIEHO60"/>
    <x v="7"/>
    <s v="EVIDUREV"/>
    <x v="0"/>
    <s v="LTU"/>
    <x v="41"/>
    <n v="2021"/>
    <x v="11"/>
    <n v="16.3"/>
    <m/>
    <m/>
  </r>
  <r>
    <s v="EVIEHO80"/>
    <x v="9"/>
    <s v="EVIDUREV"/>
    <x v="0"/>
    <s v="LTU"/>
    <x v="41"/>
    <n v="2010"/>
    <x v="0"/>
    <n v="6.7"/>
    <m/>
    <m/>
  </r>
  <r>
    <s v="EVIEHO80"/>
    <x v="9"/>
    <s v="EVIDUREV"/>
    <x v="0"/>
    <s v="LTU"/>
    <x v="41"/>
    <n v="2011"/>
    <x v="1"/>
    <n v="7"/>
    <m/>
    <m/>
  </r>
  <r>
    <s v="EVIEHO80"/>
    <x v="9"/>
    <s v="EVIDUREV"/>
    <x v="0"/>
    <s v="LTU"/>
    <x v="41"/>
    <n v="2012"/>
    <x v="2"/>
    <n v="7"/>
    <m/>
    <m/>
  </r>
  <r>
    <s v="EVIEHO80"/>
    <x v="9"/>
    <s v="EVIDUREV"/>
    <x v="0"/>
    <s v="LTU"/>
    <x v="41"/>
    <n v="2013"/>
    <x v="3"/>
    <n v="6.9"/>
    <m/>
    <m/>
  </r>
  <r>
    <s v="EVIEHO80"/>
    <x v="9"/>
    <s v="EVIDUREV"/>
    <x v="0"/>
    <s v="LTU"/>
    <x v="41"/>
    <n v="2014"/>
    <x v="4"/>
    <n v="7.1"/>
    <m/>
    <m/>
  </r>
  <r>
    <s v="EVIEHO80"/>
    <x v="9"/>
    <s v="EVIDUREV"/>
    <x v="0"/>
    <s v="LTU"/>
    <x v="41"/>
    <n v="2015"/>
    <x v="5"/>
    <n v="7"/>
    <m/>
    <m/>
  </r>
  <r>
    <s v="EVIEHO80"/>
    <x v="9"/>
    <s v="EVIDUREV"/>
    <x v="0"/>
    <s v="LTU"/>
    <x v="41"/>
    <n v="2016"/>
    <x v="6"/>
    <n v="7.1"/>
    <m/>
    <m/>
  </r>
  <r>
    <s v="EVIEHO80"/>
    <x v="9"/>
    <s v="EVIDUREV"/>
    <x v="0"/>
    <s v="LTU"/>
    <x v="41"/>
    <n v="2017"/>
    <x v="7"/>
    <n v="7"/>
    <m/>
    <m/>
  </r>
  <r>
    <s v="EVIEHO80"/>
    <x v="9"/>
    <s v="EVIDUREV"/>
    <x v="0"/>
    <s v="LTU"/>
    <x v="41"/>
    <n v="2018"/>
    <x v="8"/>
    <n v="7.2"/>
    <m/>
    <m/>
  </r>
  <r>
    <s v="EVIEHO80"/>
    <x v="9"/>
    <s v="EVIDUREV"/>
    <x v="0"/>
    <s v="LTU"/>
    <x v="41"/>
    <n v="2019"/>
    <x v="9"/>
    <n v="7.5"/>
    <m/>
    <m/>
  </r>
  <r>
    <s v="EVIEHO80"/>
    <x v="9"/>
    <s v="EVIDUREV"/>
    <x v="0"/>
    <s v="LTU"/>
    <x v="41"/>
    <n v="2020"/>
    <x v="10"/>
    <n v="6.8"/>
    <m/>
    <m/>
  </r>
  <r>
    <s v="EVIEHO80"/>
    <x v="9"/>
    <s v="EVIDUREV"/>
    <x v="0"/>
    <s v="LTU"/>
    <x v="41"/>
    <n v="2021"/>
    <x v="11"/>
    <n v="6.2"/>
    <m/>
    <m/>
  </r>
  <r>
    <s v="EVIEFE40"/>
    <x v="1"/>
    <s v="EVIFHOEV"/>
    <x v="1"/>
    <s v="LTU"/>
    <x v="41"/>
    <n v="2010"/>
    <x v="0"/>
    <n v="9.5"/>
    <m/>
    <m/>
  </r>
  <r>
    <s v="EVIEFE40"/>
    <x v="1"/>
    <s v="EVIFHOEV"/>
    <x v="1"/>
    <s v="LTU"/>
    <x v="41"/>
    <n v="2011"/>
    <x v="1"/>
    <n v="9.6"/>
    <m/>
    <m/>
  </r>
  <r>
    <s v="EVIEFE40"/>
    <x v="1"/>
    <s v="EVIFHOEV"/>
    <x v="1"/>
    <s v="LTU"/>
    <x v="41"/>
    <n v="2012"/>
    <x v="2"/>
    <n v="9.5"/>
    <m/>
    <m/>
  </r>
  <r>
    <s v="EVIEFE40"/>
    <x v="1"/>
    <s v="EVIFHOEV"/>
    <x v="1"/>
    <s v="LTU"/>
    <x v="41"/>
    <n v="2013"/>
    <x v="3"/>
    <n v="9.3000000000000007"/>
    <m/>
    <m/>
  </r>
  <r>
    <s v="EVIEFE40"/>
    <x v="1"/>
    <s v="EVIFHOEV"/>
    <x v="1"/>
    <s v="LTU"/>
    <x v="41"/>
    <n v="2014"/>
    <x v="4"/>
    <n v="9.3000000000000007"/>
    <m/>
    <m/>
  </r>
  <r>
    <s v="EVIEFE40"/>
    <x v="1"/>
    <s v="EVIFHOEV"/>
    <x v="1"/>
    <s v="LTU"/>
    <x v="41"/>
    <n v="2015"/>
    <x v="5"/>
    <n v="9.1"/>
    <m/>
    <m/>
  </r>
  <r>
    <s v="EVIEFE40"/>
    <x v="1"/>
    <s v="EVIFHOEV"/>
    <x v="1"/>
    <s v="LTU"/>
    <x v="41"/>
    <n v="2016"/>
    <x v="6"/>
    <n v="9.4"/>
    <m/>
    <m/>
  </r>
  <r>
    <s v="EVIEFE40"/>
    <x v="1"/>
    <s v="EVIFHOEV"/>
    <x v="1"/>
    <s v="LTU"/>
    <x v="41"/>
    <n v="2017"/>
    <x v="7"/>
    <n v="8.6"/>
    <m/>
    <m/>
  </r>
  <r>
    <s v="EVIEFE40"/>
    <x v="1"/>
    <s v="EVIFHOEV"/>
    <x v="1"/>
    <s v="LTU"/>
    <x v="41"/>
    <n v="2018"/>
    <x v="8"/>
    <n v="8.5"/>
    <m/>
    <m/>
  </r>
  <r>
    <s v="EVIEFE40"/>
    <x v="1"/>
    <s v="EVIFHOEV"/>
    <x v="1"/>
    <s v="LTU"/>
    <x v="41"/>
    <n v="2019"/>
    <x v="9"/>
    <n v="8.5"/>
    <m/>
    <m/>
  </r>
  <r>
    <s v="EVIEFE40"/>
    <x v="1"/>
    <s v="EVIFHOEV"/>
    <x v="1"/>
    <s v="LTU"/>
    <x v="41"/>
    <n v="2020"/>
    <x v="10"/>
    <n v="9"/>
    <m/>
    <m/>
  </r>
  <r>
    <s v="EVIEFE40"/>
    <x v="1"/>
    <s v="EVIFHOEV"/>
    <x v="1"/>
    <s v="LTU"/>
    <x v="41"/>
    <n v="2021"/>
    <x v="11"/>
    <n v="8.1999999999999993"/>
    <m/>
    <m/>
  </r>
  <r>
    <s v="EVIEFE60"/>
    <x v="2"/>
    <s v="EVIFHOEV"/>
    <x v="1"/>
    <s v="LTU"/>
    <x v="41"/>
    <n v="2010"/>
    <x v="0"/>
    <n v="6.3"/>
    <m/>
    <m/>
  </r>
  <r>
    <s v="EVIEFE60"/>
    <x v="2"/>
    <s v="EVIFHOEV"/>
    <x v="1"/>
    <s v="LTU"/>
    <x v="41"/>
    <n v="2011"/>
    <x v="1"/>
    <n v="6.5"/>
    <m/>
    <m/>
  </r>
  <r>
    <s v="EVIEFE60"/>
    <x v="2"/>
    <s v="EVIFHOEV"/>
    <x v="1"/>
    <s v="LTU"/>
    <x v="41"/>
    <n v="2012"/>
    <x v="2"/>
    <n v="6.5"/>
    <m/>
    <m/>
  </r>
  <r>
    <s v="EVIEFE60"/>
    <x v="2"/>
    <s v="EVIFHOEV"/>
    <x v="1"/>
    <s v="LTU"/>
    <x v="41"/>
    <n v="2013"/>
    <x v="3"/>
    <n v="6.3"/>
    <m/>
    <m/>
  </r>
  <r>
    <s v="EVIEFE60"/>
    <x v="2"/>
    <s v="EVIFHOEV"/>
    <x v="1"/>
    <s v="LTU"/>
    <x v="41"/>
    <n v="2014"/>
    <x v="4"/>
    <n v="6.4"/>
    <m/>
    <m/>
  </r>
  <r>
    <s v="EVIEFE60"/>
    <x v="2"/>
    <s v="EVIFHOEV"/>
    <x v="1"/>
    <s v="LTU"/>
    <x v="41"/>
    <n v="2015"/>
    <x v="5"/>
    <n v="6.2"/>
    <m/>
    <m/>
  </r>
  <r>
    <s v="EVIEFE60"/>
    <x v="2"/>
    <s v="EVIFHOEV"/>
    <x v="1"/>
    <s v="LTU"/>
    <x v="41"/>
    <n v="2016"/>
    <x v="6"/>
    <n v="6.4"/>
    <m/>
    <m/>
  </r>
  <r>
    <s v="EVIEFE60"/>
    <x v="2"/>
    <s v="EVIFHOEV"/>
    <x v="1"/>
    <s v="LTU"/>
    <x v="41"/>
    <n v="2017"/>
    <x v="7"/>
    <n v="6.1"/>
    <m/>
    <m/>
  </r>
  <r>
    <s v="EVIEFE60"/>
    <x v="2"/>
    <s v="EVIFHOEV"/>
    <x v="1"/>
    <s v="LTU"/>
    <x v="41"/>
    <n v="2018"/>
    <x v="8"/>
    <n v="6.2"/>
    <m/>
    <m/>
  </r>
  <r>
    <s v="EVIEFE60"/>
    <x v="2"/>
    <s v="EVIFHOEV"/>
    <x v="1"/>
    <s v="LTU"/>
    <x v="41"/>
    <n v="2019"/>
    <x v="9"/>
    <n v="6.2"/>
    <m/>
    <m/>
  </r>
  <r>
    <s v="EVIEFE60"/>
    <x v="2"/>
    <s v="EVIFHOEV"/>
    <x v="1"/>
    <s v="LTU"/>
    <x v="41"/>
    <n v="2020"/>
    <x v="10"/>
    <n v="6.5"/>
    <m/>
    <m/>
  </r>
  <r>
    <s v="EVIEFE60"/>
    <x v="2"/>
    <s v="EVIFHOEV"/>
    <x v="1"/>
    <s v="LTU"/>
    <x v="41"/>
    <n v="2021"/>
    <x v="11"/>
    <n v="5.9"/>
    <m/>
    <m/>
  </r>
  <r>
    <s v="EVIEFE80"/>
    <x v="4"/>
    <s v="EVIFHOEV"/>
    <x v="1"/>
    <s v="LTU"/>
    <x v="41"/>
    <n v="2010"/>
    <x v="0"/>
    <n v="1.5"/>
    <m/>
    <m/>
  </r>
  <r>
    <s v="EVIEFE80"/>
    <x v="4"/>
    <s v="EVIFHOEV"/>
    <x v="1"/>
    <s v="LTU"/>
    <x v="41"/>
    <n v="2011"/>
    <x v="1"/>
    <n v="1.6"/>
    <m/>
    <m/>
  </r>
  <r>
    <s v="EVIEFE80"/>
    <x v="4"/>
    <s v="EVIFHOEV"/>
    <x v="1"/>
    <s v="LTU"/>
    <x v="41"/>
    <n v="2012"/>
    <x v="2"/>
    <n v="1.6"/>
    <m/>
    <m/>
  </r>
  <r>
    <s v="EVIEFE80"/>
    <x v="4"/>
    <s v="EVIFHOEV"/>
    <x v="1"/>
    <s v="LTU"/>
    <x v="41"/>
    <n v="2013"/>
    <x v="3"/>
    <n v="1.6"/>
    <m/>
    <m/>
  </r>
  <r>
    <s v="EVIEFE80"/>
    <x v="4"/>
    <s v="EVIFHOEV"/>
    <x v="1"/>
    <s v="LTU"/>
    <x v="41"/>
    <n v="2014"/>
    <x v="4"/>
    <n v="1.7"/>
    <m/>
    <m/>
  </r>
  <r>
    <s v="EVIEFE80"/>
    <x v="4"/>
    <s v="EVIFHOEV"/>
    <x v="1"/>
    <s v="LTU"/>
    <x v="41"/>
    <n v="2015"/>
    <x v="5"/>
    <n v="1.4"/>
    <m/>
    <m/>
  </r>
  <r>
    <s v="EVIEFE80"/>
    <x v="4"/>
    <s v="EVIFHOEV"/>
    <x v="1"/>
    <s v="LTU"/>
    <x v="41"/>
    <n v="2016"/>
    <x v="6"/>
    <n v="1.6"/>
    <m/>
    <m/>
  </r>
  <r>
    <s v="EVIEFE80"/>
    <x v="4"/>
    <s v="EVIFHOEV"/>
    <x v="1"/>
    <s v="LTU"/>
    <x v="41"/>
    <n v="2017"/>
    <x v="7"/>
    <n v="1.6"/>
    <m/>
    <m/>
  </r>
  <r>
    <s v="EVIEFE80"/>
    <x v="4"/>
    <s v="EVIFHOEV"/>
    <x v="1"/>
    <s v="LTU"/>
    <x v="41"/>
    <n v="2018"/>
    <x v="8"/>
    <n v="1.6"/>
    <m/>
    <m/>
  </r>
  <r>
    <s v="EVIEFE80"/>
    <x v="4"/>
    <s v="EVIFHOEV"/>
    <x v="1"/>
    <s v="LTU"/>
    <x v="41"/>
    <n v="2019"/>
    <x v="9"/>
    <n v="1.7"/>
    <m/>
    <m/>
  </r>
  <r>
    <s v="EVIEFE80"/>
    <x v="4"/>
    <s v="EVIFHOEV"/>
    <x v="1"/>
    <s v="LTU"/>
    <x v="41"/>
    <n v="2020"/>
    <x v="10"/>
    <n v="1.8"/>
    <m/>
    <m/>
  </r>
  <r>
    <s v="EVIEFE80"/>
    <x v="4"/>
    <s v="EVIFHOEV"/>
    <x v="1"/>
    <s v="LTU"/>
    <x v="41"/>
    <n v="2021"/>
    <x v="11"/>
    <n v="1.7"/>
    <m/>
    <m/>
  </r>
  <r>
    <s v="EVIEHO40"/>
    <x v="6"/>
    <s v="EVIHFEEV"/>
    <x v="2"/>
    <s v="LTU"/>
    <x v="41"/>
    <n v="2010"/>
    <x v="0"/>
    <n v="-9.5"/>
    <m/>
    <m/>
  </r>
  <r>
    <s v="EVIEHO40"/>
    <x v="6"/>
    <s v="EVIHFEEV"/>
    <x v="2"/>
    <s v="LTU"/>
    <x v="41"/>
    <n v="2011"/>
    <x v="1"/>
    <n v="-9.6"/>
    <m/>
    <m/>
  </r>
  <r>
    <s v="EVIEHO40"/>
    <x v="6"/>
    <s v="EVIHFEEV"/>
    <x v="2"/>
    <s v="LTU"/>
    <x v="41"/>
    <n v="2012"/>
    <x v="2"/>
    <n v="-9.5"/>
    <m/>
    <m/>
  </r>
  <r>
    <s v="EVIEHO40"/>
    <x v="6"/>
    <s v="EVIHFEEV"/>
    <x v="2"/>
    <s v="LTU"/>
    <x v="41"/>
    <n v="2013"/>
    <x v="3"/>
    <n v="-9.3000000000000007"/>
    <m/>
    <m/>
  </r>
  <r>
    <s v="EVIEHO40"/>
    <x v="6"/>
    <s v="EVIHFEEV"/>
    <x v="2"/>
    <s v="LTU"/>
    <x v="41"/>
    <n v="2014"/>
    <x v="4"/>
    <n v="-9.3000000000000007"/>
    <m/>
    <m/>
  </r>
  <r>
    <s v="EVIEHO40"/>
    <x v="6"/>
    <s v="EVIHFEEV"/>
    <x v="2"/>
    <s v="LTU"/>
    <x v="41"/>
    <n v="2015"/>
    <x v="5"/>
    <n v="-9.1"/>
    <m/>
    <m/>
  </r>
  <r>
    <s v="EVIEHO40"/>
    <x v="6"/>
    <s v="EVIHFEEV"/>
    <x v="2"/>
    <s v="LTU"/>
    <x v="41"/>
    <n v="2016"/>
    <x v="6"/>
    <n v="-9.4"/>
    <m/>
    <m/>
  </r>
  <r>
    <s v="EVIEHO40"/>
    <x v="6"/>
    <s v="EVIHFEEV"/>
    <x v="2"/>
    <s v="LTU"/>
    <x v="41"/>
    <n v="2017"/>
    <x v="7"/>
    <n v="-8.6"/>
    <m/>
    <m/>
  </r>
  <r>
    <s v="EVIEHO40"/>
    <x v="6"/>
    <s v="EVIHFEEV"/>
    <x v="2"/>
    <s v="LTU"/>
    <x v="41"/>
    <n v="2018"/>
    <x v="8"/>
    <n v="-8.5"/>
    <m/>
    <m/>
  </r>
  <r>
    <s v="EVIEHO40"/>
    <x v="6"/>
    <s v="EVIHFEEV"/>
    <x v="2"/>
    <s v="LTU"/>
    <x v="41"/>
    <n v="2019"/>
    <x v="9"/>
    <n v="-8.5"/>
    <m/>
    <m/>
  </r>
  <r>
    <s v="EVIEHO40"/>
    <x v="6"/>
    <s v="EVIHFEEV"/>
    <x v="2"/>
    <s v="LTU"/>
    <x v="41"/>
    <n v="2020"/>
    <x v="10"/>
    <n v="-9"/>
    <m/>
    <m/>
  </r>
  <r>
    <s v="EVIEHO40"/>
    <x v="6"/>
    <s v="EVIHFEEV"/>
    <x v="2"/>
    <s v="LTU"/>
    <x v="41"/>
    <n v="2021"/>
    <x v="11"/>
    <n v="-8.1999999999999993"/>
    <m/>
    <m/>
  </r>
  <r>
    <s v="EVIEHO60"/>
    <x v="7"/>
    <s v="EVIHFEEV"/>
    <x v="2"/>
    <s v="LTU"/>
    <x v="41"/>
    <n v="2010"/>
    <x v="0"/>
    <n v="-6.3"/>
    <m/>
    <m/>
  </r>
  <r>
    <s v="EVIEHO60"/>
    <x v="7"/>
    <s v="EVIHFEEV"/>
    <x v="2"/>
    <s v="LTU"/>
    <x v="41"/>
    <n v="2011"/>
    <x v="1"/>
    <n v="-6.5"/>
    <m/>
    <m/>
  </r>
  <r>
    <s v="EVIEHO60"/>
    <x v="7"/>
    <s v="EVIHFEEV"/>
    <x v="2"/>
    <s v="LTU"/>
    <x v="41"/>
    <n v="2012"/>
    <x v="2"/>
    <n v="-6.5"/>
    <m/>
    <m/>
  </r>
  <r>
    <s v="EVIEHO60"/>
    <x v="7"/>
    <s v="EVIHFEEV"/>
    <x v="2"/>
    <s v="LTU"/>
    <x v="41"/>
    <n v="2013"/>
    <x v="3"/>
    <n v="-6.3"/>
    <m/>
    <m/>
  </r>
  <r>
    <s v="EVIEHO60"/>
    <x v="7"/>
    <s v="EVIHFEEV"/>
    <x v="2"/>
    <s v="LTU"/>
    <x v="41"/>
    <n v="2014"/>
    <x v="4"/>
    <n v="-6.4"/>
    <m/>
    <m/>
  </r>
  <r>
    <s v="EVIEHO60"/>
    <x v="7"/>
    <s v="EVIHFEEV"/>
    <x v="2"/>
    <s v="LTU"/>
    <x v="41"/>
    <n v="2015"/>
    <x v="5"/>
    <n v="-6.2"/>
    <m/>
    <m/>
  </r>
  <r>
    <s v="EVIEHO60"/>
    <x v="7"/>
    <s v="EVIHFEEV"/>
    <x v="2"/>
    <s v="LTU"/>
    <x v="41"/>
    <n v="2016"/>
    <x v="6"/>
    <n v="-6.4"/>
    <m/>
    <m/>
  </r>
  <r>
    <s v="EVIEHO60"/>
    <x v="7"/>
    <s v="EVIHFEEV"/>
    <x v="2"/>
    <s v="LTU"/>
    <x v="41"/>
    <n v="2017"/>
    <x v="7"/>
    <n v="-6.1"/>
    <m/>
    <m/>
  </r>
  <r>
    <s v="EVIEHO60"/>
    <x v="7"/>
    <s v="EVIHFEEV"/>
    <x v="2"/>
    <s v="LTU"/>
    <x v="41"/>
    <n v="2018"/>
    <x v="8"/>
    <n v="-6.2"/>
    <m/>
    <m/>
  </r>
  <r>
    <s v="EVIEHO60"/>
    <x v="7"/>
    <s v="EVIHFEEV"/>
    <x v="2"/>
    <s v="LTU"/>
    <x v="41"/>
    <n v="2019"/>
    <x v="9"/>
    <n v="-6.2"/>
    <m/>
    <m/>
  </r>
  <r>
    <s v="EVIEHO60"/>
    <x v="7"/>
    <s v="EVIHFEEV"/>
    <x v="2"/>
    <s v="LTU"/>
    <x v="41"/>
    <n v="2020"/>
    <x v="10"/>
    <n v="-6.5"/>
    <m/>
    <m/>
  </r>
  <r>
    <s v="EVIEHO60"/>
    <x v="7"/>
    <s v="EVIHFEEV"/>
    <x v="2"/>
    <s v="LTU"/>
    <x v="41"/>
    <n v="2021"/>
    <x v="11"/>
    <n v="-5.9"/>
    <m/>
    <m/>
  </r>
  <r>
    <s v="EVIEHO80"/>
    <x v="9"/>
    <s v="EVIHFEEV"/>
    <x v="2"/>
    <s v="LTU"/>
    <x v="41"/>
    <n v="2010"/>
    <x v="0"/>
    <n v="-1.5"/>
    <m/>
    <m/>
  </r>
  <r>
    <s v="EVIEHO80"/>
    <x v="9"/>
    <s v="EVIHFEEV"/>
    <x v="2"/>
    <s v="LTU"/>
    <x v="41"/>
    <n v="2011"/>
    <x v="1"/>
    <n v="-1.6"/>
    <m/>
    <m/>
  </r>
  <r>
    <s v="EVIEHO80"/>
    <x v="9"/>
    <s v="EVIHFEEV"/>
    <x v="2"/>
    <s v="LTU"/>
    <x v="41"/>
    <n v="2012"/>
    <x v="2"/>
    <n v="-1.6"/>
    <m/>
    <m/>
  </r>
  <r>
    <s v="EVIEHO80"/>
    <x v="9"/>
    <s v="EVIHFEEV"/>
    <x v="2"/>
    <s v="LTU"/>
    <x v="41"/>
    <n v="2013"/>
    <x v="3"/>
    <n v="-1.6"/>
    <m/>
    <m/>
  </r>
  <r>
    <s v="EVIEHO80"/>
    <x v="9"/>
    <s v="EVIHFEEV"/>
    <x v="2"/>
    <s v="LTU"/>
    <x v="41"/>
    <n v="2014"/>
    <x v="4"/>
    <n v="-1.7"/>
    <m/>
    <m/>
  </r>
  <r>
    <s v="EVIEHO80"/>
    <x v="9"/>
    <s v="EVIHFEEV"/>
    <x v="2"/>
    <s v="LTU"/>
    <x v="41"/>
    <n v="2015"/>
    <x v="5"/>
    <n v="-1.4"/>
    <m/>
    <m/>
  </r>
  <r>
    <s v="EVIEHO80"/>
    <x v="9"/>
    <s v="EVIHFEEV"/>
    <x v="2"/>
    <s v="LTU"/>
    <x v="41"/>
    <n v="2016"/>
    <x v="6"/>
    <n v="-1.6"/>
    <m/>
    <m/>
  </r>
  <r>
    <s v="EVIEHO80"/>
    <x v="9"/>
    <s v="EVIHFEEV"/>
    <x v="2"/>
    <s v="LTU"/>
    <x v="41"/>
    <n v="2017"/>
    <x v="7"/>
    <n v="-1.6"/>
    <m/>
    <m/>
  </r>
  <r>
    <s v="EVIEHO80"/>
    <x v="9"/>
    <s v="EVIHFEEV"/>
    <x v="2"/>
    <s v="LTU"/>
    <x v="41"/>
    <n v="2018"/>
    <x v="8"/>
    <n v="-1.6"/>
    <m/>
    <m/>
  </r>
  <r>
    <s v="EVIEHO80"/>
    <x v="9"/>
    <s v="EVIHFEEV"/>
    <x v="2"/>
    <s v="LTU"/>
    <x v="41"/>
    <n v="2019"/>
    <x v="9"/>
    <n v="-1.7"/>
    <m/>
    <m/>
  </r>
  <r>
    <s v="EVIEHO80"/>
    <x v="9"/>
    <s v="EVIHFEEV"/>
    <x v="2"/>
    <s v="LTU"/>
    <x v="41"/>
    <n v="2020"/>
    <x v="10"/>
    <n v="-1.8"/>
    <m/>
    <m/>
  </r>
  <r>
    <s v="EVIEHO80"/>
    <x v="9"/>
    <s v="EVIHFEEV"/>
    <x v="2"/>
    <s v="LTU"/>
    <x v="41"/>
    <n v="2021"/>
    <x v="11"/>
    <n v="-1.7"/>
    <m/>
    <m/>
  </r>
  <r>
    <s v="EVIEHO40"/>
    <x v="6"/>
    <s v="EVIDUREV"/>
    <x v="0"/>
    <s v="LVA"/>
    <x v="40"/>
    <n v="2010"/>
    <x v="0"/>
    <n v="30.5"/>
    <m/>
    <m/>
  </r>
  <r>
    <s v="EVIEHO40"/>
    <x v="6"/>
    <s v="EVIDUREV"/>
    <x v="0"/>
    <s v="LVA"/>
    <x v="40"/>
    <n v="2011"/>
    <x v="1"/>
    <n v="31.4"/>
    <m/>
    <m/>
  </r>
  <r>
    <s v="EVIEHO40"/>
    <x v="6"/>
    <s v="EVIDUREV"/>
    <x v="0"/>
    <s v="LVA"/>
    <x v="40"/>
    <n v="2012"/>
    <x v="2"/>
    <n v="31.5"/>
    <m/>
    <m/>
  </r>
  <r>
    <s v="EVIEHO40"/>
    <x v="6"/>
    <s v="EVIDUREV"/>
    <x v="0"/>
    <s v="LVA"/>
    <x v="40"/>
    <n v="2013"/>
    <x v="3"/>
    <n v="31.8"/>
    <m/>
    <m/>
  </r>
  <r>
    <s v="EVIEHO40"/>
    <x v="6"/>
    <s v="EVIDUREV"/>
    <x v="0"/>
    <s v="LVA"/>
    <x v="40"/>
    <n v="2014"/>
    <x v="4"/>
    <n v="31.9"/>
    <m/>
    <m/>
  </r>
  <r>
    <s v="EVIEHO40"/>
    <x v="6"/>
    <s v="EVIDUREV"/>
    <x v="0"/>
    <s v="LVA"/>
    <x v="40"/>
    <n v="2015"/>
    <x v="5"/>
    <n v="32.299999999999997"/>
    <m/>
    <m/>
  </r>
  <r>
    <s v="EVIEHO40"/>
    <x v="6"/>
    <s v="EVIDUREV"/>
    <x v="0"/>
    <s v="LVA"/>
    <x v="40"/>
    <n v="2016"/>
    <x v="6"/>
    <n v="32.299999999999997"/>
    <m/>
    <m/>
  </r>
  <r>
    <s v="EVIEHO40"/>
    <x v="6"/>
    <s v="EVIDUREV"/>
    <x v="0"/>
    <s v="LVA"/>
    <x v="40"/>
    <n v="2017"/>
    <x v="7"/>
    <n v="32.4"/>
    <m/>
    <m/>
  </r>
  <r>
    <s v="EVIEHO40"/>
    <x v="6"/>
    <s v="EVIDUREV"/>
    <x v="0"/>
    <s v="LVA"/>
    <x v="40"/>
    <n v="2018"/>
    <x v="8"/>
    <n v="32.4"/>
    <m/>
    <m/>
  </r>
  <r>
    <s v="EVIEHO40"/>
    <x v="6"/>
    <s v="EVIDUREV"/>
    <x v="0"/>
    <s v="LVA"/>
    <x v="40"/>
    <n v="2019"/>
    <x v="9"/>
    <n v="33"/>
    <m/>
    <m/>
  </r>
  <r>
    <s v="EVIEHO40"/>
    <x v="6"/>
    <s v="EVIDUREV"/>
    <x v="0"/>
    <s v="LVA"/>
    <x v="40"/>
    <n v="2020"/>
    <x v="10"/>
    <n v="32.6"/>
    <m/>
    <m/>
  </r>
  <r>
    <s v="EVIEHO40"/>
    <x v="6"/>
    <s v="EVIDUREV"/>
    <x v="0"/>
    <s v="LVA"/>
    <x v="40"/>
    <n v="2021"/>
    <x v="11"/>
    <n v="30.4"/>
    <m/>
    <m/>
  </r>
  <r>
    <s v="EVIEHO80"/>
    <x v="9"/>
    <s v="EVIDUREV"/>
    <x v="0"/>
    <s v="LVA"/>
    <x v="40"/>
    <n v="2010"/>
    <x v="0"/>
    <n v="6.5"/>
    <m/>
    <m/>
  </r>
  <r>
    <s v="EVIEHO80"/>
    <x v="9"/>
    <s v="EVIDUREV"/>
    <x v="0"/>
    <s v="LVA"/>
    <x v="40"/>
    <n v="2011"/>
    <x v="1"/>
    <n v="6.8"/>
    <m/>
    <m/>
  </r>
  <r>
    <s v="EVIEHO80"/>
    <x v="9"/>
    <s v="EVIDUREV"/>
    <x v="0"/>
    <s v="LVA"/>
    <x v="40"/>
    <n v="2012"/>
    <x v="2"/>
    <n v="6.6"/>
    <m/>
    <m/>
  </r>
  <r>
    <s v="EVIEHO80"/>
    <x v="9"/>
    <s v="EVIDUREV"/>
    <x v="0"/>
    <s v="LVA"/>
    <x v="40"/>
    <n v="2013"/>
    <x v="3"/>
    <n v="6.9"/>
    <m/>
    <m/>
  </r>
  <r>
    <s v="EVIEHO80"/>
    <x v="9"/>
    <s v="EVIDUREV"/>
    <x v="0"/>
    <s v="LVA"/>
    <x v="40"/>
    <n v="2014"/>
    <x v="4"/>
    <n v="7"/>
    <m/>
    <m/>
  </r>
  <r>
    <s v="EVIEHO80"/>
    <x v="9"/>
    <s v="EVIDUREV"/>
    <x v="0"/>
    <s v="LVA"/>
    <x v="40"/>
    <n v="2015"/>
    <x v="5"/>
    <n v="7"/>
    <m/>
    <m/>
  </r>
  <r>
    <s v="EVIEHO80"/>
    <x v="9"/>
    <s v="EVIDUREV"/>
    <x v="0"/>
    <s v="LVA"/>
    <x v="40"/>
    <n v="2016"/>
    <x v="6"/>
    <n v="6.9"/>
    <m/>
    <m/>
  </r>
  <r>
    <s v="EVIEHO80"/>
    <x v="9"/>
    <s v="EVIDUREV"/>
    <x v="0"/>
    <s v="LVA"/>
    <x v="40"/>
    <n v="2017"/>
    <x v="7"/>
    <n v="6.9"/>
    <m/>
    <m/>
  </r>
  <r>
    <s v="EVIEHO80"/>
    <x v="9"/>
    <s v="EVIDUREV"/>
    <x v="0"/>
    <s v="LVA"/>
    <x v="40"/>
    <n v="2018"/>
    <x v="8"/>
    <n v="6.9"/>
    <m/>
    <m/>
  </r>
  <r>
    <s v="EVIEHO80"/>
    <x v="9"/>
    <s v="EVIDUREV"/>
    <x v="0"/>
    <s v="LVA"/>
    <x v="40"/>
    <n v="2019"/>
    <x v="9"/>
    <n v="7.1"/>
    <m/>
    <m/>
  </r>
  <r>
    <s v="EVIEHO80"/>
    <x v="9"/>
    <s v="EVIDUREV"/>
    <x v="0"/>
    <s v="LVA"/>
    <x v="40"/>
    <n v="2020"/>
    <x v="10"/>
    <n v="6.9"/>
    <m/>
    <m/>
  </r>
  <r>
    <s v="EVIEHO80"/>
    <x v="9"/>
    <s v="EVIDUREV"/>
    <x v="0"/>
    <s v="LVA"/>
    <x v="40"/>
    <n v="2021"/>
    <x v="11"/>
    <n v="6.1"/>
    <m/>
    <m/>
  </r>
  <r>
    <s v="EVIEHO40"/>
    <x v="6"/>
    <s v="EVIHFEEV"/>
    <x v="2"/>
    <s v="LVA"/>
    <x v="40"/>
    <n v="2010"/>
    <x v="0"/>
    <n v="-9"/>
    <m/>
    <m/>
  </r>
  <r>
    <s v="EVIEHO40"/>
    <x v="6"/>
    <s v="EVIHFEEV"/>
    <x v="2"/>
    <s v="LVA"/>
    <x v="40"/>
    <n v="2011"/>
    <x v="1"/>
    <n v="-8.8000000000000007"/>
    <m/>
    <m/>
  </r>
  <r>
    <s v="EVIEHO40"/>
    <x v="6"/>
    <s v="EVIHFEEV"/>
    <x v="2"/>
    <s v="LVA"/>
    <x v="40"/>
    <n v="2012"/>
    <x v="2"/>
    <n v="-8.6999999999999993"/>
    <m/>
    <m/>
  </r>
  <r>
    <s v="EVIEHO40"/>
    <x v="6"/>
    <s v="EVIHFEEV"/>
    <x v="2"/>
    <s v="LVA"/>
    <x v="40"/>
    <n v="2013"/>
    <x v="3"/>
    <n v="-8.4"/>
    <m/>
    <m/>
  </r>
  <r>
    <s v="EVIEHO40"/>
    <x v="6"/>
    <s v="EVIHFEEV"/>
    <x v="2"/>
    <s v="LVA"/>
    <x v="40"/>
    <n v="2014"/>
    <x v="4"/>
    <n v="-8.9"/>
    <m/>
    <m/>
  </r>
  <r>
    <s v="EVIEHO40"/>
    <x v="6"/>
    <s v="EVIHFEEV"/>
    <x v="2"/>
    <s v="LVA"/>
    <x v="40"/>
    <n v="2015"/>
    <x v="5"/>
    <n v="-8.4"/>
    <m/>
    <m/>
  </r>
  <r>
    <s v="EVIEHO40"/>
    <x v="6"/>
    <s v="EVIHFEEV"/>
    <x v="2"/>
    <s v="LVA"/>
    <x v="40"/>
    <n v="2016"/>
    <x v="6"/>
    <n v="-8.5"/>
    <m/>
    <m/>
  </r>
  <r>
    <s v="EVIEHO40"/>
    <x v="6"/>
    <s v="EVIHFEEV"/>
    <x v="2"/>
    <s v="LVA"/>
    <x v="40"/>
    <n v="2017"/>
    <x v="7"/>
    <n v="-8.5"/>
    <m/>
    <m/>
  </r>
  <r>
    <s v="EVIEHO40"/>
    <x v="6"/>
    <s v="EVIHFEEV"/>
    <x v="2"/>
    <s v="LVA"/>
    <x v="40"/>
    <n v="2018"/>
    <x v="8"/>
    <n v="-8.4"/>
    <m/>
    <m/>
  </r>
  <r>
    <s v="EVIEHO40"/>
    <x v="6"/>
    <s v="EVIHFEEV"/>
    <x v="2"/>
    <s v="LVA"/>
    <x v="40"/>
    <n v="2019"/>
    <x v="9"/>
    <n v="-8.3000000000000007"/>
    <m/>
    <m/>
  </r>
  <r>
    <s v="EVIEHO40"/>
    <x v="6"/>
    <s v="EVIHFEEV"/>
    <x v="2"/>
    <s v="LVA"/>
    <x v="40"/>
    <n v="2020"/>
    <x v="10"/>
    <n v="-8.4"/>
    <m/>
    <m/>
  </r>
  <r>
    <s v="EVIEHO40"/>
    <x v="6"/>
    <s v="EVIHFEEV"/>
    <x v="2"/>
    <s v="LVA"/>
    <x v="40"/>
    <n v="2021"/>
    <x v="11"/>
    <n v="-8.6"/>
    <m/>
    <m/>
  </r>
  <r>
    <s v="EVIEHO80"/>
    <x v="9"/>
    <s v="EVIHFEEV"/>
    <x v="2"/>
    <s v="LVA"/>
    <x v="40"/>
    <n v="2010"/>
    <x v="0"/>
    <n v="-1.5"/>
    <m/>
    <m/>
  </r>
  <r>
    <s v="EVIEHO80"/>
    <x v="9"/>
    <s v="EVIHFEEV"/>
    <x v="2"/>
    <s v="LVA"/>
    <x v="40"/>
    <n v="2011"/>
    <x v="1"/>
    <n v="-1.8"/>
    <m/>
    <m/>
  </r>
  <r>
    <s v="EVIEHO80"/>
    <x v="9"/>
    <s v="EVIHFEEV"/>
    <x v="2"/>
    <s v="LVA"/>
    <x v="40"/>
    <n v="2012"/>
    <x v="2"/>
    <n v="-1.6"/>
    <m/>
    <m/>
  </r>
  <r>
    <s v="EVIEHO80"/>
    <x v="9"/>
    <s v="EVIHFEEV"/>
    <x v="2"/>
    <s v="LVA"/>
    <x v="40"/>
    <n v="2013"/>
    <x v="3"/>
    <n v="-1.6"/>
    <m/>
    <m/>
  </r>
  <r>
    <s v="EVIEHO80"/>
    <x v="9"/>
    <s v="EVIHFEEV"/>
    <x v="2"/>
    <s v="LVA"/>
    <x v="40"/>
    <n v="2014"/>
    <x v="4"/>
    <n v="-1.6"/>
    <m/>
    <m/>
  </r>
  <r>
    <s v="EVIEHO80"/>
    <x v="9"/>
    <s v="EVIHFEEV"/>
    <x v="2"/>
    <s v="LVA"/>
    <x v="40"/>
    <n v="2015"/>
    <x v="5"/>
    <n v="-1.5"/>
    <m/>
    <m/>
  </r>
  <r>
    <s v="EVIEHO80"/>
    <x v="9"/>
    <s v="EVIHFEEV"/>
    <x v="2"/>
    <s v="LVA"/>
    <x v="40"/>
    <n v="2016"/>
    <x v="6"/>
    <n v="-1.7"/>
    <m/>
    <m/>
  </r>
  <r>
    <s v="EVIEHO80"/>
    <x v="9"/>
    <s v="EVIHFEEV"/>
    <x v="2"/>
    <s v="LVA"/>
    <x v="40"/>
    <n v="2017"/>
    <x v="7"/>
    <n v="-1.7"/>
    <m/>
    <m/>
  </r>
  <r>
    <s v="EVIEHO80"/>
    <x v="9"/>
    <s v="EVIHFEEV"/>
    <x v="2"/>
    <s v="LVA"/>
    <x v="40"/>
    <n v="2018"/>
    <x v="8"/>
    <n v="-1.6"/>
    <m/>
    <m/>
  </r>
  <r>
    <s v="EVIEHO80"/>
    <x v="9"/>
    <s v="EVIHFEEV"/>
    <x v="2"/>
    <s v="LVA"/>
    <x v="40"/>
    <n v="2019"/>
    <x v="9"/>
    <n v="-1.7"/>
    <m/>
    <m/>
  </r>
  <r>
    <s v="EVIEHO80"/>
    <x v="9"/>
    <s v="EVIHFEEV"/>
    <x v="2"/>
    <s v="LVA"/>
    <x v="40"/>
    <n v="2020"/>
    <x v="10"/>
    <n v="-1.6"/>
    <m/>
    <m/>
  </r>
  <r>
    <s v="EVIEHO80"/>
    <x v="9"/>
    <s v="EVIHFEEV"/>
    <x v="2"/>
    <s v="LVA"/>
    <x v="40"/>
    <n v="2021"/>
    <x v="11"/>
    <n v="-1.5"/>
    <m/>
    <m/>
  </r>
  <r>
    <s v="EVIEFE60"/>
    <x v="2"/>
    <s v="EVIDUREV"/>
    <x v="0"/>
    <s v="LVA"/>
    <x v="40"/>
    <n v="2010"/>
    <x v="0"/>
    <n v="21.9"/>
    <m/>
    <m/>
  </r>
  <r>
    <s v="EVIEFE60"/>
    <x v="2"/>
    <s v="EVIDUREV"/>
    <x v="0"/>
    <s v="LVA"/>
    <x v="40"/>
    <n v="2011"/>
    <x v="1"/>
    <n v="22.6"/>
    <m/>
    <m/>
  </r>
  <r>
    <s v="EVIEFE60"/>
    <x v="2"/>
    <s v="EVIDUREV"/>
    <x v="0"/>
    <s v="LVA"/>
    <x v="40"/>
    <n v="2012"/>
    <x v="2"/>
    <n v="22.4"/>
    <m/>
    <m/>
  </r>
  <r>
    <s v="EVIEFE60"/>
    <x v="2"/>
    <s v="EVIDUREV"/>
    <x v="0"/>
    <s v="LVA"/>
    <x v="40"/>
    <n v="2013"/>
    <x v="3"/>
    <n v="22.6"/>
    <m/>
    <m/>
  </r>
  <r>
    <s v="EVIEFE60"/>
    <x v="2"/>
    <s v="EVIDUREV"/>
    <x v="0"/>
    <s v="LVA"/>
    <x v="40"/>
    <n v="2014"/>
    <x v="4"/>
    <n v="23"/>
    <m/>
    <m/>
  </r>
  <r>
    <s v="EVIEFE60"/>
    <x v="2"/>
    <s v="EVIDUREV"/>
    <x v="0"/>
    <s v="LVA"/>
    <x v="40"/>
    <n v="2015"/>
    <x v="5"/>
    <n v="22.9"/>
    <m/>
    <m/>
  </r>
  <r>
    <s v="EVIEFE60"/>
    <x v="2"/>
    <s v="EVIDUREV"/>
    <x v="0"/>
    <s v="LVA"/>
    <x v="40"/>
    <n v="2016"/>
    <x v="6"/>
    <n v="23.1"/>
    <m/>
    <m/>
  </r>
  <r>
    <s v="EVIEFE60"/>
    <x v="2"/>
    <s v="EVIDUREV"/>
    <x v="0"/>
    <s v="LVA"/>
    <x v="40"/>
    <n v="2017"/>
    <x v="7"/>
    <n v="23"/>
    <m/>
    <m/>
  </r>
  <r>
    <s v="EVIEFE60"/>
    <x v="2"/>
    <s v="EVIDUREV"/>
    <x v="0"/>
    <s v="LVA"/>
    <x v="40"/>
    <n v="2018"/>
    <x v="8"/>
    <n v="23"/>
    <m/>
    <m/>
  </r>
  <r>
    <s v="EVIEFE60"/>
    <x v="2"/>
    <s v="EVIDUREV"/>
    <x v="0"/>
    <s v="LVA"/>
    <x v="40"/>
    <n v="2019"/>
    <x v="9"/>
    <n v="23.5"/>
    <m/>
    <m/>
  </r>
  <r>
    <s v="EVIEFE60"/>
    <x v="2"/>
    <s v="EVIDUREV"/>
    <x v="0"/>
    <s v="LVA"/>
    <x v="40"/>
    <n v="2020"/>
    <x v="10"/>
    <n v="23.1"/>
    <m/>
    <m/>
  </r>
  <r>
    <s v="EVIEFE60"/>
    <x v="2"/>
    <s v="EVIDUREV"/>
    <x v="0"/>
    <s v="LVA"/>
    <x v="40"/>
    <n v="2021"/>
    <x v="11"/>
    <n v="21.5"/>
    <m/>
    <m/>
  </r>
  <r>
    <s v="EVIEFE40"/>
    <x v="1"/>
    <s v="EVIDUREV"/>
    <x v="0"/>
    <s v="LVA"/>
    <x v="40"/>
    <n v="2010"/>
    <x v="0"/>
    <n v="39.5"/>
    <m/>
    <m/>
  </r>
  <r>
    <s v="EVIEFE40"/>
    <x v="1"/>
    <s v="EVIDUREV"/>
    <x v="0"/>
    <s v="LVA"/>
    <x v="40"/>
    <n v="2011"/>
    <x v="1"/>
    <n v="40.200000000000003"/>
    <m/>
    <m/>
  </r>
  <r>
    <s v="EVIEFE40"/>
    <x v="1"/>
    <s v="EVIDUREV"/>
    <x v="0"/>
    <s v="LVA"/>
    <x v="40"/>
    <n v="2012"/>
    <x v="2"/>
    <n v="40.200000000000003"/>
    <m/>
    <m/>
  </r>
  <r>
    <s v="EVIEFE40"/>
    <x v="1"/>
    <s v="EVIDUREV"/>
    <x v="0"/>
    <s v="LVA"/>
    <x v="40"/>
    <n v="2013"/>
    <x v="3"/>
    <n v="40.200000000000003"/>
    <m/>
    <m/>
  </r>
  <r>
    <s v="EVIEFE40"/>
    <x v="1"/>
    <s v="EVIDUREV"/>
    <x v="0"/>
    <s v="LVA"/>
    <x v="40"/>
    <n v="2014"/>
    <x v="4"/>
    <n v="40.799999999999997"/>
    <m/>
    <m/>
  </r>
  <r>
    <s v="EVIEFE40"/>
    <x v="1"/>
    <s v="EVIDUREV"/>
    <x v="0"/>
    <s v="LVA"/>
    <x v="40"/>
    <n v="2015"/>
    <x v="5"/>
    <n v="40.700000000000003"/>
    <m/>
    <m/>
  </r>
  <r>
    <s v="EVIEFE40"/>
    <x v="1"/>
    <s v="EVIDUREV"/>
    <x v="0"/>
    <s v="LVA"/>
    <x v="40"/>
    <n v="2016"/>
    <x v="6"/>
    <n v="40.799999999999997"/>
    <m/>
    <m/>
  </r>
  <r>
    <s v="EVIEFE40"/>
    <x v="1"/>
    <s v="EVIDUREV"/>
    <x v="0"/>
    <s v="LVA"/>
    <x v="40"/>
    <n v="2017"/>
    <x v="7"/>
    <n v="40.9"/>
    <m/>
    <m/>
  </r>
  <r>
    <s v="EVIEFE40"/>
    <x v="1"/>
    <s v="EVIDUREV"/>
    <x v="0"/>
    <s v="LVA"/>
    <x v="40"/>
    <n v="2018"/>
    <x v="8"/>
    <n v="40.799999999999997"/>
    <m/>
    <m/>
  </r>
  <r>
    <s v="EVIEFE40"/>
    <x v="1"/>
    <s v="EVIDUREV"/>
    <x v="0"/>
    <s v="LVA"/>
    <x v="40"/>
    <n v="2019"/>
    <x v="9"/>
    <n v="41.3"/>
    <m/>
    <m/>
  </r>
  <r>
    <s v="EVIEFE40"/>
    <x v="1"/>
    <s v="EVIDUREV"/>
    <x v="0"/>
    <s v="LVA"/>
    <x v="40"/>
    <n v="2020"/>
    <x v="10"/>
    <n v="41"/>
    <m/>
    <m/>
  </r>
  <r>
    <s v="EVIEFE40"/>
    <x v="1"/>
    <s v="EVIDUREV"/>
    <x v="0"/>
    <s v="LVA"/>
    <x v="40"/>
    <n v="2021"/>
    <x v="11"/>
    <n v="39"/>
    <m/>
    <m/>
  </r>
  <r>
    <s v="EVIEFE60"/>
    <x v="2"/>
    <s v="EVIFHOEV"/>
    <x v="1"/>
    <s v="LVA"/>
    <x v="40"/>
    <n v="2010"/>
    <x v="0"/>
    <n v="6"/>
    <m/>
    <m/>
  </r>
  <r>
    <s v="EVIEFE60"/>
    <x v="2"/>
    <s v="EVIFHOEV"/>
    <x v="1"/>
    <s v="LVA"/>
    <x v="40"/>
    <n v="2011"/>
    <x v="1"/>
    <n v="6.3"/>
    <m/>
    <m/>
  </r>
  <r>
    <s v="EVIEFE60"/>
    <x v="2"/>
    <s v="EVIFHOEV"/>
    <x v="1"/>
    <s v="LVA"/>
    <x v="40"/>
    <n v="2012"/>
    <x v="2"/>
    <n v="5.9"/>
    <m/>
    <m/>
  </r>
  <r>
    <s v="EVIEFE60"/>
    <x v="2"/>
    <s v="EVIFHOEV"/>
    <x v="1"/>
    <s v="LVA"/>
    <x v="40"/>
    <n v="2013"/>
    <x v="3"/>
    <n v="5.8"/>
    <m/>
    <m/>
  </r>
  <r>
    <s v="EVIEFE60"/>
    <x v="2"/>
    <s v="EVIFHOEV"/>
    <x v="1"/>
    <s v="LVA"/>
    <x v="40"/>
    <n v="2014"/>
    <x v="4"/>
    <n v="6.3"/>
    <m/>
    <m/>
  </r>
  <r>
    <s v="EVIEFE60"/>
    <x v="2"/>
    <s v="EVIFHOEV"/>
    <x v="1"/>
    <s v="LVA"/>
    <x v="40"/>
    <n v="2015"/>
    <x v="5"/>
    <n v="5.7"/>
    <m/>
    <m/>
  </r>
  <r>
    <s v="EVIEFE60"/>
    <x v="2"/>
    <s v="EVIFHOEV"/>
    <x v="1"/>
    <s v="LVA"/>
    <x v="40"/>
    <n v="2016"/>
    <x v="6"/>
    <n v="6.1"/>
    <m/>
    <m/>
  </r>
  <r>
    <s v="EVIEFE60"/>
    <x v="2"/>
    <s v="EVIFHOEV"/>
    <x v="1"/>
    <s v="LVA"/>
    <x v="40"/>
    <n v="2017"/>
    <x v="7"/>
    <n v="6"/>
    <m/>
    <m/>
  </r>
  <r>
    <s v="EVIEFE60"/>
    <x v="2"/>
    <s v="EVIFHOEV"/>
    <x v="1"/>
    <s v="LVA"/>
    <x v="40"/>
    <n v="2018"/>
    <x v="8"/>
    <n v="5.8"/>
    <m/>
    <m/>
  </r>
  <r>
    <s v="EVIEFE60"/>
    <x v="2"/>
    <s v="EVIFHOEV"/>
    <x v="1"/>
    <s v="LVA"/>
    <x v="40"/>
    <n v="2019"/>
    <x v="9"/>
    <n v="6"/>
    <m/>
    <m/>
  </r>
  <r>
    <s v="EVIEFE60"/>
    <x v="2"/>
    <s v="EVIFHOEV"/>
    <x v="1"/>
    <s v="LVA"/>
    <x v="40"/>
    <n v="2020"/>
    <x v="10"/>
    <n v="6"/>
    <m/>
    <m/>
  </r>
  <r>
    <s v="EVIEFE60"/>
    <x v="2"/>
    <s v="EVIFHOEV"/>
    <x v="1"/>
    <s v="LVA"/>
    <x v="40"/>
    <n v="2021"/>
    <x v="11"/>
    <n v="5.8"/>
    <m/>
    <m/>
  </r>
  <r>
    <s v="EVIEHO60"/>
    <x v="7"/>
    <s v="EVIHFEEV"/>
    <x v="2"/>
    <s v="LVA"/>
    <x v="40"/>
    <n v="2010"/>
    <x v="0"/>
    <n v="-6"/>
    <m/>
    <m/>
  </r>
  <r>
    <s v="EVIEHO60"/>
    <x v="7"/>
    <s v="EVIHFEEV"/>
    <x v="2"/>
    <s v="LVA"/>
    <x v="40"/>
    <n v="2011"/>
    <x v="1"/>
    <n v="-6.3"/>
    <m/>
    <m/>
  </r>
  <r>
    <s v="EVIEHO60"/>
    <x v="7"/>
    <s v="EVIHFEEV"/>
    <x v="2"/>
    <s v="LVA"/>
    <x v="40"/>
    <n v="2012"/>
    <x v="2"/>
    <n v="-5.9"/>
    <m/>
    <m/>
  </r>
  <r>
    <s v="EVIEHO60"/>
    <x v="7"/>
    <s v="EVIHFEEV"/>
    <x v="2"/>
    <s v="LVA"/>
    <x v="40"/>
    <n v="2013"/>
    <x v="3"/>
    <n v="-5.8"/>
    <m/>
    <m/>
  </r>
  <r>
    <s v="EVIEHO60"/>
    <x v="7"/>
    <s v="EVIHFEEV"/>
    <x v="2"/>
    <s v="LVA"/>
    <x v="40"/>
    <n v="2014"/>
    <x v="4"/>
    <n v="-6.3"/>
    <m/>
    <m/>
  </r>
  <r>
    <s v="EVIEHO60"/>
    <x v="7"/>
    <s v="EVIHFEEV"/>
    <x v="2"/>
    <s v="LVA"/>
    <x v="40"/>
    <n v="2015"/>
    <x v="5"/>
    <n v="-5.7"/>
    <m/>
    <m/>
  </r>
  <r>
    <s v="EVIEHO60"/>
    <x v="7"/>
    <s v="EVIHFEEV"/>
    <x v="2"/>
    <s v="LVA"/>
    <x v="40"/>
    <n v="2016"/>
    <x v="6"/>
    <n v="-6.1"/>
    <m/>
    <m/>
  </r>
  <r>
    <s v="EVIEHO60"/>
    <x v="7"/>
    <s v="EVIHFEEV"/>
    <x v="2"/>
    <s v="LVA"/>
    <x v="40"/>
    <n v="2017"/>
    <x v="7"/>
    <n v="-6"/>
    <m/>
    <m/>
  </r>
  <r>
    <s v="EVIEHO60"/>
    <x v="7"/>
    <s v="EVIHFEEV"/>
    <x v="2"/>
    <s v="LVA"/>
    <x v="40"/>
    <n v="2018"/>
    <x v="8"/>
    <n v="-5.8"/>
    <m/>
    <m/>
  </r>
  <r>
    <s v="EVIEHO60"/>
    <x v="7"/>
    <s v="EVIHFEEV"/>
    <x v="2"/>
    <s v="LVA"/>
    <x v="40"/>
    <n v="2019"/>
    <x v="9"/>
    <n v="-6"/>
    <m/>
    <m/>
  </r>
  <r>
    <s v="EVIEHO60"/>
    <x v="7"/>
    <s v="EVIHFEEV"/>
    <x v="2"/>
    <s v="LVA"/>
    <x v="40"/>
    <n v="2020"/>
    <x v="10"/>
    <n v="-6"/>
    <m/>
    <m/>
  </r>
  <r>
    <s v="EVIEHO60"/>
    <x v="7"/>
    <s v="EVIHFEEV"/>
    <x v="2"/>
    <s v="LVA"/>
    <x v="40"/>
    <n v="2021"/>
    <x v="11"/>
    <n v="-5.8"/>
    <m/>
    <m/>
  </r>
  <r>
    <s v="EVIEFE80"/>
    <x v="4"/>
    <s v="EVIDUREV"/>
    <x v="0"/>
    <s v="LVA"/>
    <x v="40"/>
    <n v="2010"/>
    <x v="0"/>
    <n v="8"/>
    <m/>
    <m/>
  </r>
  <r>
    <s v="EVIEFE80"/>
    <x v="4"/>
    <s v="EVIDUREV"/>
    <x v="0"/>
    <s v="LVA"/>
    <x v="40"/>
    <n v="2011"/>
    <x v="1"/>
    <n v="8.6"/>
    <m/>
    <m/>
  </r>
  <r>
    <s v="EVIEFE80"/>
    <x v="4"/>
    <s v="EVIDUREV"/>
    <x v="0"/>
    <s v="LVA"/>
    <x v="40"/>
    <n v="2012"/>
    <x v="2"/>
    <n v="8.1999999999999993"/>
    <m/>
    <m/>
  </r>
  <r>
    <s v="EVIEFE80"/>
    <x v="4"/>
    <s v="EVIDUREV"/>
    <x v="0"/>
    <s v="LVA"/>
    <x v="40"/>
    <n v="2013"/>
    <x v="3"/>
    <n v="8.5"/>
    <m/>
    <m/>
  </r>
  <r>
    <s v="EVIEFE80"/>
    <x v="4"/>
    <s v="EVIDUREV"/>
    <x v="0"/>
    <s v="LVA"/>
    <x v="40"/>
    <n v="2014"/>
    <x v="4"/>
    <n v="8.6"/>
    <m/>
    <m/>
  </r>
  <r>
    <s v="EVIEFE80"/>
    <x v="4"/>
    <s v="EVIDUREV"/>
    <x v="0"/>
    <s v="LVA"/>
    <x v="40"/>
    <n v="2015"/>
    <x v="5"/>
    <n v="8.5"/>
    <m/>
    <m/>
  </r>
  <r>
    <s v="EVIEFE80"/>
    <x v="4"/>
    <s v="EVIDUREV"/>
    <x v="0"/>
    <s v="LVA"/>
    <x v="40"/>
    <n v="2016"/>
    <x v="6"/>
    <n v="8.6"/>
    <m/>
    <m/>
  </r>
  <r>
    <s v="EVIEFE80"/>
    <x v="4"/>
    <s v="EVIDUREV"/>
    <x v="0"/>
    <s v="LVA"/>
    <x v="40"/>
    <n v="2017"/>
    <x v="7"/>
    <n v="8.6"/>
    <m/>
    <m/>
  </r>
  <r>
    <s v="EVIEFE80"/>
    <x v="4"/>
    <s v="EVIDUREV"/>
    <x v="0"/>
    <s v="LVA"/>
    <x v="40"/>
    <n v="2018"/>
    <x v="8"/>
    <n v="8.5"/>
    <m/>
    <m/>
  </r>
  <r>
    <s v="EVIEFE80"/>
    <x v="4"/>
    <s v="EVIDUREV"/>
    <x v="0"/>
    <s v="LVA"/>
    <x v="40"/>
    <n v="2019"/>
    <x v="9"/>
    <n v="8.8000000000000007"/>
    <m/>
    <m/>
  </r>
  <r>
    <s v="EVIEFE80"/>
    <x v="4"/>
    <s v="EVIDUREV"/>
    <x v="0"/>
    <s v="LVA"/>
    <x v="40"/>
    <n v="2020"/>
    <x v="10"/>
    <n v="8.5"/>
    <m/>
    <m/>
  </r>
  <r>
    <s v="EVIEFE80"/>
    <x v="4"/>
    <s v="EVIDUREV"/>
    <x v="0"/>
    <s v="LVA"/>
    <x v="40"/>
    <n v="2021"/>
    <x v="11"/>
    <n v="7.6"/>
    <m/>
    <m/>
  </r>
  <r>
    <s v="EVIEHO60"/>
    <x v="7"/>
    <s v="EVIDUREV"/>
    <x v="0"/>
    <s v="LVA"/>
    <x v="40"/>
    <n v="2010"/>
    <x v="0"/>
    <n v="15.9"/>
    <m/>
    <m/>
  </r>
  <r>
    <s v="EVIEHO60"/>
    <x v="7"/>
    <s v="EVIDUREV"/>
    <x v="0"/>
    <s v="LVA"/>
    <x v="40"/>
    <n v="2011"/>
    <x v="1"/>
    <n v="16.3"/>
    <m/>
    <m/>
  </r>
  <r>
    <s v="EVIEHO60"/>
    <x v="7"/>
    <s v="EVIDUREV"/>
    <x v="0"/>
    <s v="LVA"/>
    <x v="40"/>
    <n v="2012"/>
    <x v="2"/>
    <n v="16.5"/>
    <m/>
    <m/>
  </r>
  <r>
    <s v="EVIEHO60"/>
    <x v="7"/>
    <s v="EVIDUREV"/>
    <x v="0"/>
    <s v="LVA"/>
    <x v="40"/>
    <n v="2013"/>
    <x v="3"/>
    <n v="16.8"/>
    <m/>
    <m/>
  </r>
  <r>
    <s v="EVIEHO60"/>
    <x v="7"/>
    <s v="EVIDUREV"/>
    <x v="0"/>
    <s v="LVA"/>
    <x v="40"/>
    <n v="2014"/>
    <x v="4"/>
    <n v="16.7"/>
    <m/>
    <m/>
  </r>
  <r>
    <s v="EVIEHO60"/>
    <x v="7"/>
    <s v="EVIDUREV"/>
    <x v="0"/>
    <s v="LVA"/>
    <x v="40"/>
    <n v="2015"/>
    <x v="5"/>
    <n v="17.2"/>
    <m/>
    <m/>
  </r>
  <r>
    <s v="EVIEHO60"/>
    <x v="7"/>
    <s v="EVIDUREV"/>
    <x v="0"/>
    <s v="LVA"/>
    <x v="40"/>
    <n v="2016"/>
    <x v="6"/>
    <n v="17"/>
    <m/>
    <m/>
  </r>
  <r>
    <s v="EVIEHO60"/>
    <x v="7"/>
    <s v="EVIDUREV"/>
    <x v="0"/>
    <s v="LVA"/>
    <x v="40"/>
    <n v="2017"/>
    <x v="7"/>
    <n v="17"/>
    <m/>
    <m/>
  </r>
  <r>
    <s v="EVIEHO60"/>
    <x v="7"/>
    <s v="EVIDUREV"/>
    <x v="0"/>
    <s v="LVA"/>
    <x v="40"/>
    <n v="2018"/>
    <x v="8"/>
    <n v="17.2"/>
    <m/>
    <m/>
  </r>
  <r>
    <s v="EVIEHO60"/>
    <x v="7"/>
    <s v="EVIDUREV"/>
    <x v="0"/>
    <s v="LVA"/>
    <x v="40"/>
    <n v="2019"/>
    <x v="9"/>
    <n v="17.5"/>
    <m/>
    <m/>
  </r>
  <r>
    <s v="EVIEHO60"/>
    <x v="7"/>
    <s v="EVIDUREV"/>
    <x v="0"/>
    <s v="LVA"/>
    <x v="40"/>
    <n v="2020"/>
    <x v="10"/>
    <n v="17.100000000000001"/>
    <m/>
    <m/>
  </r>
  <r>
    <s v="EVIEHO60"/>
    <x v="7"/>
    <s v="EVIDUREV"/>
    <x v="0"/>
    <s v="LVA"/>
    <x v="40"/>
    <n v="2021"/>
    <x v="11"/>
    <n v="15.7"/>
    <m/>
    <m/>
  </r>
  <r>
    <s v="EVIEFE40"/>
    <x v="1"/>
    <s v="EVIFHOEV"/>
    <x v="1"/>
    <s v="LVA"/>
    <x v="40"/>
    <n v="2010"/>
    <x v="0"/>
    <n v="9"/>
    <m/>
    <m/>
  </r>
  <r>
    <s v="EVIEFE40"/>
    <x v="1"/>
    <s v="EVIFHOEV"/>
    <x v="1"/>
    <s v="LVA"/>
    <x v="40"/>
    <n v="2011"/>
    <x v="1"/>
    <n v="8.8000000000000007"/>
    <m/>
    <m/>
  </r>
  <r>
    <s v="EVIEFE40"/>
    <x v="1"/>
    <s v="EVIFHOEV"/>
    <x v="1"/>
    <s v="LVA"/>
    <x v="40"/>
    <n v="2012"/>
    <x v="2"/>
    <n v="8.6999999999999993"/>
    <m/>
    <m/>
  </r>
  <r>
    <s v="EVIEFE40"/>
    <x v="1"/>
    <s v="EVIFHOEV"/>
    <x v="1"/>
    <s v="LVA"/>
    <x v="40"/>
    <n v="2013"/>
    <x v="3"/>
    <n v="8.4"/>
    <m/>
    <m/>
  </r>
  <r>
    <s v="EVIEFE40"/>
    <x v="1"/>
    <s v="EVIFHOEV"/>
    <x v="1"/>
    <s v="LVA"/>
    <x v="40"/>
    <n v="2014"/>
    <x v="4"/>
    <n v="8.9"/>
    <m/>
    <m/>
  </r>
  <r>
    <s v="EVIEFE40"/>
    <x v="1"/>
    <s v="EVIFHOEV"/>
    <x v="1"/>
    <s v="LVA"/>
    <x v="40"/>
    <n v="2015"/>
    <x v="5"/>
    <n v="8.4"/>
    <m/>
    <m/>
  </r>
  <r>
    <s v="EVIEFE40"/>
    <x v="1"/>
    <s v="EVIFHOEV"/>
    <x v="1"/>
    <s v="LVA"/>
    <x v="40"/>
    <n v="2016"/>
    <x v="6"/>
    <n v="8.5"/>
    <m/>
    <m/>
  </r>
  <r>
    <s v="EVIEFE40"/>
    <x v="1"/>
    <s v="EVIFHOEV"/>
    <x v="1"/>
    <s v="LVA"/>
    <x v="40"/>
    <n v="2017"/>
    <x v="7"/>
    <n v="8.5"/>
    <m/>
    <m/>
  </r>
  <r>
    <s v="EVIEFE40"/>
    <x v="1"/>
    <s v="EVIFHOEV"/>
    <x v="1"/>
    <s v="LVA"/>
    <x v="40"/>
    <n v="2018"/>
    <x v="8"/>
    <n v="8.4"/>
    <m/>
    <m/>
  </r>
  <r>
    <s v="EVIEFE40"/>
    <x v="1"/>
    <s v="EVIFHOEV"/>
    <x v="1"/>
    <s v="LVA"/>
    <x v="40"/>
    <n v="2019"/>
    <x v="9"/>
    <n v="8.3000000000000007"/>
    <m/>
    <m/>
  </r>
  <r>
    <s v="EVIEFE40"/>
    <x v="1"/>
    <s v="EVIFHOEV"/>
    <x v="1"/>
    <s v="LVA"/>
    <x v="40"/>
    <n v="2020"/>
    <x v="10"/>
    <n v="8.4"/>
    <m/>
    <m/>
  </r>
  <r>
    <s v="EVIEFE40"/>
    <x v="1"/>
    <s v="EVIFHOEV"/>
    <x v="1"/>
    <s v="LVA"/>
    <x v="40"/>
    <n v="2021"/>
    <x v="11"/>
    <n v="8.6"/>
    <m/>
    <m/>
  </r>
  <r>
    <s v="EVIEFE80"/>
    <x v="4"/>
    <s v="EVIFHOEV"/>
    <x v="1"/>
    <s v="LVA"/>
    <x v="40"/>
    <n v="2010"/>
    <x v="0"/>
    <n v="1.5"/>
    <m/>
    <m/>
  </r>
  <r>
    <s v="EVIEFE80"/>
    <x v="4"/>
    <s v="EVIFHOEV"/>
    <x v="1"/>
    <s v="LVA"/>
    <x v="40"/>
    <n v="2011"/>
    <x v="1"/>
    <n v="1.8"/>
    <m/>
    <m/>
  </r>
  <r>
    <s v="EVIEFE80"/>
    <x v="4"/>
    <s v="EVIFHOEV"/>
    <x v="1"/>
    <s v="LVA"/>
    <x v="40"/>
    <n v="2012"/>
    <x v="2"/>
    <n v="1.6"/>
    <m/>
    <m/>
  </r>
  <r>
    <s v="EVIEFE80"/>
    <x v="4"/>
    <s v="EVIFHOEV"/>
    <x v="1"/>
    <s v="LVA"/>
    <x v="40"/>
    <n v="2013"/>
    <x v="3"/>
    <n v="1.6"/>
    <m/>
    <m/>
  </r>
  <r>
    <s v="EVIEFE80"/>
    <x v="4"/>
    <s v="EVIFHOEV"/>
    <x v="1"/>
    <s v="LVA"/>
    <x v="40"/>
    <n v="2014"/>
    <x v="4"/>
    <n v="1.6"/>
    <m/>
    <m/>
  </r>
  <r>
    <s v="EVIEFE80"/>
    <x v="4"/>
    <s v="EVIFHOEV"/>
    <x v="1"/>
    <s v="LVA"/>
    <x v="40"/>
    <n v="2015"/>
    <x v="5"/>
    <n v="1.5"/>
    <m/>
    <m/>
  </r>
  <r>
    <s v="EVIEFE80"/>
    <x v="4"/>
    <s v="EVIFHOEV"/>
    <x v="1"/>
    <s v="LVA"/>
    <x v="40"/>
    <n v="2016"/>
    <x v="6"/>
    <n v="1.7"/>
    <m/>
    <m/>
  </r>
  <r>
    <s v="EVIEFE80"/>
    <x v="4"/>
    <s v="EVIFHOEV"/>
    <x v="1"/>
    <s v="LVA"/>
    <x v="40"/>
    <n v="2017"/>
    <x v="7"/>
    <n v="1.7"/>
    <m/>
    <m/>
  </r>
  <r>
    <s v="EVIEFE80"/>
    <x v="4"/>
    <s v="EVIFHOEV"/>
    <x v="1"/>
    <s v="LVA"/>
    <x v="40"/>
    <n v="2018"/>
    <x v="8"/>
    <n v="1.6"/>
    <m/>
    <m/>
  </r>
  <r>
    <s v="EVIEFE80"/>
    <x v="4"/>
    <s v="EVIFHOEV"/>
    <x v="1"/>
    <s v="LVA"/>
    <x v="40"/>
    <n v="2019"/>
    <x v="9"/>
    <n v="1.7"/>
    <m/>
    <m/>
  </r>
  <r>
    <s v="EVIEFE80"/>
    <x v="4"/>
    <s v="EVIFHOEV"/>
    <x v="1"/>
    <s v="LVA"/>
    <x v="40"/>
    <n v="2020"/>
    <x v="10"/>
    <n v="1.6"/>
    <m/>
    <m/>
  </r>
  <r>
    <s v="EVIEFE80"/>
    <x v="4"/>
    <s v="EVIFHOEV"/>
    <x v="1"/>
    <s v="LVA"/>
    <x v="40"/>
    <n v="2021"/>
    <x v="11"/>
    <n v="1.5"/>
    <m/>
    <m/>
  </r>
  <r>
    <s v="EVIEHO40"/>
    <x v="6"/>
    <s v="EVIDUREV"/>
    <x v="0"/>
    <s v="COL"/>
    <x v="43"/>
    <n v="2010"/>
    <x v="0"/>
    <n v="37"/>
    <m/>
    <m/>
  </r>
  <r>
    <s v="EVIEHO40"/>
    <x v="6"/>
    <s v="EVIDUREV"/>
    <x v="0"/>
    <s v="COL"/>
    <x v="43"/>
    <n v="2011"/>
    <x v="1"/>
    <n v="37.200000000000003"/>
    <m/>
    <m/>
  </r>
  <r>
    <s v="EVIEHO40"/>
    <x v="6"/>
    <s v="EVIDUREV"/>
    <x v="0"/>
    <s v="COL"/>
    <x v="43"/>
    <n v="2012"/>
    <x v="2"/>
    <n v="37.299999999999997"/>
    <m/>
    <m/>
  </r>
  <r>
    <s v="EVIEHO40"/>
    <x v="6"/>
    <s v="EVIDUREV"/>
    <x v="0"/>
    <s v="COL"/>
    <x v="43"/>
    <n v="2013"/>
    <x v="3"/>
    <n v="37.5"/>
    <m/>
    <m/>
  </r>
  <r>
    <s v="EVIEHO40"/>
    <x v="6"/>
    <s v="EVIDUREV"/>
    <x v="0"/>
    <s v="COL"/>
    <x v="43"/>
    <n v="2014"/>
    <x v="4"/>
    <n v="37.6"/>
    <m/>
    <m/>
  </r>
  <r>
    <s v="EVIEHO40"/>
    <x v="6"/>
    <s v="EVIDUREV"/>
    <x v="0"/>
    <s v="COL"/>
    <x v="43"/>
    <n v="2015"/>
    <x v="5"/>
    <n v="37.700000000000003"/>
    <m/>
    <m/>
  </r>
  <r>
    <s v="EVIEHO40"/>
    <x v="6"/>
    <s v="EVIDUREV"/>
    <x v="0"/>
    <s v="COL"/>
    <x v="43"/>
    <n v="2016"/>
    <x v="6"/>
    <n v="37.9"/>
    <m/>
    <m/>
  </r>
  <r>
    <s v="EVIEHO40"/>
    <x v="6"/>
    <s v="EVIDUREV"/>
    <x v="0"/>
    <s v="COL"/>
    <x v="43"/>
    <n v="2017"/>
    <x v="7"/>
    <n v="38"/>
    <m/>
    <m/>
  </r>
  <r>
    <s v="EVIEHO40"/>
    <x v="6"/>
    <s v="EVIDUREV"/>
    <x v="0"/>
    <s v="COL"/>
    <x v="43"/>
    <n v="2018"/>
    <x v="8"/>
    <n v="38.299999999999997"/>
    <m/>
    <m/>
  </r>
  <r>
    <s v="EVIEHO40"/>
    <x v="6"/>
    <s v="EVIDUREV"/>
    <x v="0"/>
    <s v="COL"/>
    <x v="43"/>
    <n v="2019"/>
    <x v="9"/>
    <n v="38.4"/>
    <m/>
    <m/>
  </r>
  <r>
    <s v="EVIEHO40"/>
    <x v="6"/>
    <s v="EVIDUREV"/>
    <x v="0"/>
    <s v="COL"/>
    <x v="43"/>
    <n v="2020"/>
    <x v="10"/>
    <n v="38.5"/>
    <m/>
    <m/>
  </r>
  <r>
    <s v="EVIEFE65"/>
    <x v="3"/>
    <s v="EVIDUREV"/>
    <x v="0"/>
    <s v="COL"/>
    <x v="43"/>
    <n v="2010"/>
    <x v="0"/>
    <n v="18.899999999999999"/>
    <m/>
    <m/>
  </r>
  <r>
    <s v="EVIEFE65"/>
    <x v="3"/>
    <s v="EVIDUREV"/>
    <x v="0"/>
    <s v="COL"/>
    <x v="43"/>
    <n v="2011"/>
    <x v="1"/>
    <n v="19"/>
    <m/>
    <m/>
  </r>
  <r>
    <s v="EVIEFE65"/>
    <x v="3"/>
    <s v="EVIDUREV"/>
    <x v="0"/>
    <s v="COL"/>
    <x v="43"/>
    <n v="2012"/>
    <x v="2"/>
    <n v="19.100000000000001"/>
    <m/>
    <m/>
  </r>
  <r>
    <s v="EVIEFE65"/>
    <x v="3"/>
    <s v="EVIDUREV"/>
    <x v="0"/>
    <s v="COL"/>
    <x v="43"/>
    <n v="2013"/>
    <x v="3"/>
    <n v="19.2"/>
    <m/>
    <m/>
  </r>
  <r>
    <s v="EVIEFE65"/>
    <x v="3"/>
    <s v="EVIDUREV"/>
    <x v="0"/>
    <s v="COL"/>
    <x v="43"/>
    <n v="2014"/>
    <x v="4"/>
    <n v="19.399999999999999"/>
    <m/>
    <m/>
  </r>
  <r>
    <s v="EVIEFE65"/>
    <x v="3"/>
    <s v="EVIDUREV"/>
    <x v="0"/>
    <s v="COL"/>
    <x v="43"/>
    <n v="2015"/>
    <x v="5"/>
    <n v="19.5"/>
    <m/>
    <m/>
  </r>
  <r>
    <s v="EVIEFE65"/>
    <x v="3"/>
    <s v="EVIDUREV"/>
    <x v="0"/>
    <s v="COL"/>
    <x v="43"/>
    <n v="2016"/>
    <x v="6"/>
    <n v="19.600000000000001"/>
    <m/>
    <m/>
  </r>
  <r>
    <s v="EVIEFE65"/>
    <x v="3"/>
    <s v="EVIDUREV"/>
    <x v="0"/>
    <s v="COL"/>
    <x v="43"/>
    <n v="2017"/>
    <x v="7"/>
    <n v="19.7"/>
    <m/>
    <m/>
  </r>
  <r>
    <s v="EVIEFE65"/>
    <x v="3"/>
    <s v="EVIDUREV"/>
    <x v="0"/>
    <s v="COL"/>
    <x v="43"/>
    <n v="2018"/>
    <x v="8"/>
    <n v="19.899999999999999"/>
    <m/>
    <m/>
  </r>
  <r>
    <s v="EVIEFE65"/>
    <x v="3"/>
    <s v="EVIDUREV"/>
    <x v="0"/>
    <s v="COL"/>
    <x v="43"/>
    <n v="2019"/>
    <x v="9"/>
    <n v="20"/>
    <m/>
    <m/>
  </r>
  <r>
    <s v="EVIEFE65"/>
    <x v="3"/>
    <s v="EVIDUREV"/>
    <x v="0"/>
    <s v="COL"/>
    <x v="43"/>
    <n v="2020"/>
    <x v="10"/>
    <n v="20"/>
    <m/>
    <m/>
  </r>
  <r>
    <s v="EVIEFE65"/>
    <x v="3"/>
    <s v="EVIFHOEV"/>
    <x v="1"/>
    <s v="COL"/>
    <x v="43"/>
    <n v="2010"/>
    <x v="0"/>
    <n v="2.4"/>
    <m/>
    <m/>
  </r>
  <r>
    <s v="EVIEFE65"/>
    <x v="3"/>
    <s v="EVIFHOEV"/>
    <x v="1"/>
    <s v="COL"/>
    <x v="43"/>
    <n v="2011"/>
    <x v="1"/>
    <n v="2.4"/>
    <m/>
    <m/>
  </r>
  <r>
    <s v="EVIEFE65"/>
    <x v="3"/>
    <s v="EVIFHOEV"/>
    <x v="1"/>
    <s v="COL"/>
    <x v="43"/>
    <n v="2012"/>
    <x v="2"/>
    <n v="2.4"/>
    <m/>
    <m/>
  </r>
  <r>
    <s v="EVIEFE65"/>
    <x v="3"/>
    <s v="EVIFHOEV"/>
    <x v="1"/>
    <s v="COL"/>
    <x v="43"/>
    <n v="2013"/>
    <x v="3"/>
    <n v="2.4"/>
    <m/>
    <m/>
  </r>
  <r>
    <s v="EVIEFE65"/>
    <x v="3"/>
    <s v="EVIFHOEV"/>
    <x v="1"/>
    <s v="COL"/>
    <x v="43"/>
    <n v="2014"/>
    <x v="4"/>
    <n v="2.5"/>
    <m/>
    <m/>
  </r>
  <r>
    <s v="EVIEFE65"/>
    <x v="3"/>
    <s v="EVIFHOEV"/>
    <x v="1"/>
    <s v="COL"/>
    <x v="43"/>
    <n v="2015"/>
    <x v="5"/>
    <n v="2.5"/>
    <m/>
    <m/>
  </r>
  <r>
    <s v="EVIEFE65"/>
    <x v="3"/>
    <s v="EVIFHOEV"/>
    <x v="1"/>
    <s v="COL"/>
    <x v="43"/>
    <n v="2016"/>
    <x v="6"/>
    <n v="2.5"/>
    <m/>
    <m/>
  </r>
  <r>
    <s v="EVIEFE65"/>
    <x v="3"/>
    <s v="EVIFHOEV"/>
    <x v="1"/>
    <s v="COL"/>
    <x v="43"/>
    <n v="2017"/>
    <x v="7"/>
    <n v="2.5"/>
    <m/>
    <m/>
  </r>
  <r>
    <s v="EVIEFE65"/>
    <x v="3"/>
    <s v="EVIFHOEV"/>
    <x v="1"/>
    <s v="COL"/>
    <x v="43"/>
    <n v="2018"/>
    <x v="8"/>
    <n v="2.6"/>
    <m/>
    <m/>
  </r>
  <r>
    <s v="EVIEFE65"/>
    <x v="3"/>
    <s v="EVIFHOEV"/>
    <x v="1"/>
    <s v="COL"/>
    <x v="43"/>
    <n v="2019"/>
    <x v="9"/>
    <n v="2.6"/>
    <m/>
    <m/>
  </r>
  <r>
    <s v="EVIEFE65"/>
    <x v="3"/>
    <s v="EVIFHOEV"/>
    <x v="1"/>
    <s v="COL"/>
    <x v="43"/>
    <n v="2020"/>
    <x v="10"/>
    <n v="2.6"/>
    <m/>
    <m/>
  </r>
  <r>
    <s v="EVIEHO40"/>
    <x v="6"/>
    <s v="EVIHFEEV"/>
    <x v="2"/>
    <s v="COL"/>
    <x v="43"/>
    <n v="2010"/>
    <x v="0"/>
    <n v="-4"/>
    <m/>
    <m/>
  </r>
  <r>
    <s v="EVIEHO40"/>
    <x v="6"/>
    <s v="EVIHFEEV"/>
    <x v="2"/>
    <s v="COL"/>
    <x v="43"/>
    <n v="2011"/>
    <x v="1"/>
    <n v="-4"/>
    <m/>
    <m/>
  </r>
  <r>
    <s v="EVIEHO40"/>
    <x v="6"/>
    <s v="EVIHFEEV"/>
    <x v="2"/>
    <s v="COL"/>
    <x v="43"/>
    <n v="2012"/>
    <x v="2"/>
    <n v="-4"/>
    <m/>
    <m/>
  </r>
  <r>
    <s v="EVIEHO40"/>
    <x v="6"/>
    <s v="EVIHFEEV"/>
    <x v="2"/>
    <s v="COL"/>
    <x v="43"/>
    <n v="2013"/>
    <x v="3"/>
    <n v="-4"/>
    <m/>
    <m/>
  </r>
  <r>
    <s v="EVIEHO40"/>
    <x v="6"/>
    <s v="EVIHFEEV"/>
    <x v="2"/>
    <s v="COL"/>
    <x v="43"/>
    <n v="2014"/>
    <x v="4"/>
    <n v="-4"/>
    <m/>
    <m/>
  </r>
  <r>
    <s v="EVIEHO40"/>
    <x v="6"/>
    <s v="EVIHFEEV"/>
    <x v="2"/>
    <s v="COL"/>
    <x v="43"/>
    <n v="2015"/>
    <x v="5"/>
    <n v="-4"/>
    <m/>
    <m/>
  </r>
  <r>
    <s v="EVIEHO40"/>
    <x v="6"/>
    <s v="EVIHFEEV"/>
    <x v="2"/>
    <s v="COL"/>
    <x v="43"/>
    <n v="2016"/>
    <x v="6"/>
    <n v="-4"/>
    <m/>
    <m/>
  </r>
  <r>
    <s v="EVIEHO40"/>
    <x v="6"/>
    <s v="EVIHFEEV"/>
    <x v="2"/>
    <s v="COL"/>
    <x v="43"/>
    <n v="2017"/>
    <x v="7"/>
    <n v="-4"/>
    <m/>
    <m/>
  </r>
  <r>
    <s v="EVIEHO40"/>
    <x v="6"/>
    <s v="EVIHFEEV"/>
    <x v="2"/>
    <s v="COL"/>
    <x v="43"/>
    <n v="2018"/>
    <x v="8"/>
    <n v="-4"/>
    <m/>
    <m/>
  </r>
  <r>
    <s v="EVIEHO40"/>
    <x v="6"/>
    <s v="EVIHFEEV"/>
    <x v="2"/>
    <s v="COL"/>
    <x v="43"/>
    <n v="2019"/>
    <x v="9"/>
    <n v="-4"/>
    <m/>
    <m/>
  </r>
  <r>
    <s v="EVIEHO40"/>
    <x v="6"/>
    <s v="EVIHFEEV"/>
    <x v="2"/>
    <s v="COL"/>
    <x v="43"/>
    <n v="2020"/>
    <x v="10"/>
    <n v="-4"/>
    <m/>
    <m/>
  </r>
  <r>
    <s v="EVIEHO60"/>
    <x v="7"/>
    <s v="EVIDUREV"/>
    <x v="0"/>
    <s v="COL"/>
    <x v="43"/>
    <n v="2010"/>
    <x v="0"/>
    <n v="20.2"/>
    <m/>
    <m/>
  </r>
  <r>
    <s v="EVIEHO60"/>
    <x v="7"/>
    <s v="EVIDUREV"/>
    <x v="0"/>
    <s v="COL"/>
    <x v="43"/>
    <n v="2011"/>
    <x v="1"/>
    <n v="20.3"/>
    <m/>
    <m/>
  </r>
  <r>
    <s v="EVIEHO60"/>
    <x v="7"/>
    <s v="EVIDUREV"/>
    <x v="0"/>
    <s v="COL"/>
    <x v="43"/>
    <n v="2012"/>
    <x v="2"/>
    <n v="20.399999999999999"/>
    <m/>
    <m/>
  </r>
  <r>
    <s v="EVIEHO60"/>
    <x v="7"/>
    <s v="EVIDUREV"/>
    <x v="0"/>
    <s v="COL"/>
    <x v="43"/>
    <n v="2013"/>
    <x v="3"/>
    <n v="20.5"/>
    <m/>
    <m/>
  </r>
  <r>
    <s v="EVIEHO60"/>
    <x v="7"/>
    <s v="EVIDUREV"/>
    <x v="0"/>
    <s v="COL"/>
    <x v="43"/>
    <n v="2014"/>
    <x v="4"/>
    <n v="20.6"/>
    <m/>
    <m/>
  </r>
  <r>
    <s v="EVIEHO60"/>
    <x v="7"/>
    <s v="EVIDUREV"/>
    <x v="0"/>
    <s v="COL"/>
    <x v="43"/>
    <n v="2015"/>
    <x v="5"/>
    <n v="20.6"/>
    <m/>
    <m/>
  </r>
  <r>
    <s v="EVIEHO60"/>
    <x v="7"/>
    <s v="EVIDUREV"/>
    <x v="0"/>
    <s v="COL"/>
    <x v="43"/>
    <n v="2016"/>
    <x v="6"/>
    <n v="20.7"/>
    <m/>
    <m/>
  </r>
  <r>
    <s v="EVIEHO60"/>
    <x v="7"/>
    <s v="EVIDUREV"/>
    <x v="0"/>
    <s v="COL"/>
    <x v="43"/>
    <n v="2017"/>
    <x v="7"/>
    <n v="20.8"/>
    <m/>
    <m/>
  </r>
  <r>
    <s v="EVIEHO60"/>
    <x v="7"/>
    <s v="EVIDUREV"/>
    <x v="0"/>
    <s v="COL"/>
    <x v="43"/>
    <n v="2018"/>
    <x v="8"/>
    <n v="21.1"/>
    <m/>
    <m/>
  </r>
  <r>
    <s v="EVIEHO60"/>
    <x v="7"/>
    <s v="EVIDUREV"/>
    <x v="0"/>
    <s v="COL"/>
    <x v="43"/>
    <n v="2019"/>
    <x v="9"/>
    <n v="21.1"/>
    <m/>
    <m/>
  </r>
  <r>
    <s v="EVIEHO60"/>
    <x v="7"/>
    <s v="EVIDUREV"/>
    <x v="0"/>
    <s v="COL"/>
    <x v="43"/>
    <n v="2020"/>
    <x v="10"/>
    <n v="21.1"/>
    <m/>
    <m/>
  </r>
  <r>
    <s v="EVIEFE40"/>
    <x v="1"/>
    <s v="EVIFHOEV"/>
    <x v="1"/>
    <s v="COL"/>
    <x v="43"/>
    <n v="2010"/>
    <x v="0"/>
    <n v="4"/>
    <m/>
    <m/>
  </r>
  <r>
    <s v="EVIEFE40"/>
    <x v="1"/>
    <s v="EVIFHOEV"/>
    <x v="1"/>
    <s v="COL"/>
    <x v="43"/>
    <n v="2011"/>
    <x v="1"/>
    <n v="4"/>
    <m/>
    <m/>
  </r>
  <r>
    <s v="EVIEFE40"/>
    <x v="1"/>
    <s v="EVIFHOEV"/>
    <x v="1"/>
    <s v="COL"/>
    <x v="43"/>
    <n v="2012"/>
    <x v="2"/>
    <n v="4"/>
    <m/>
    <m/>
  </r>
  <r>
    <s v="EVIEFE40"/>
    <x v="1"/>
    <s v="EVIFHOEV"/>
    <x v="1"/>
    <s v="COL"/>
    <x v="43"/>
    <n v="2013"/>
    <x v="3"/>
    <n v="4"/>
    <m/>
    <m/>
  </r>
  <r>
    <s v="EVIEFE40"/>
    <x v="1"/>
    <s v="EVIFHOEV"/>
    <x v="1"/>
    <s v="COL"/>
    <x v="43"/>
    <n v="2014"/>
    <x v="4"/>
    <n v="4"/>
    <m/>
    <m/>
  </r>
  <r>
    <s v="EVIEFE40"/>
    <x v="1"/>
    <s v="EVIFHOEV"/>
    <x v="1"/>
    <s v="COL"/>
    <x v="43"/>
    <n v="2015"/>
    <x v="5"/>
    <n v="4"/>
    <m/>
    <m/>
  </r>
  <r>
    <s v="EVIEFE40"/>
    <x v="1"/>
    <s v="EVIFHOEV"/>
    <x v="1"/>
    <s v="COL"/>
    <x v="43"/>
    <n v="2016"/>
    <x v="6"/>
    <n v="4"/>
    <m/>
    <m/>
  </r>
  <r>
    <s v="EVIEFE40"/>
    <x v="1"/>
    <s v="EVIFHOEV"/>
    <x v="1"/>
    <s v="COL"/>
    <x v="43"/>
    <n v="2017"/>
    <x v="7"/>
    <n v="4"/>
    <m/>
    <m/>
  </r>
  <r>
    <s v="EVIEFE40"/>
    <x v="1"/>
    <s v="EVIFHOEV"/>
    <x v="1"/>
    <s v="COL"/>
    <x v="43"/>
    <n v="2018"/>
    <x v="8"/>
    <n v="4"/>
    <m/>
    <m/>
  </r>
  <r>
    <s v="EVIEFE40"/>
    <x v="1"/>
    <s v="EVIFHOEV"/>
    <x v="1"/>
    <s v="COL"/>
    <x v="43"/>
    <n v="2019"/>
    <x v="9"/>
    <n v="4"/>
    <m/>
    <m/>
  </r>
  <r>
    <s v="EVIEFE40"/>
    <x v="1"/>
    <s v="EVIFHOEV"/>
    <x v="1"/>
    <s v="COL"/>
    <x v="43"/>
    <n v="2020"/>
    <x v="10"/>
    <n v="4"/>
    <m/>
    <m/>
  </r>
  <r>
    <s v="EVIEFE60"/>
    <x v="2"/>
    <s v="EVIFHOEV"/>
    <x v="1"/>
    <s v="COL"/>
    <x v="43"/>
    <n v="2010"/>
    <x v="0"/>
    <n v="2.8"/>
    <m/>
    <m/>
  </r>
  <r>
    <s v="EVIEFE60"/>
    <x v="2"/>
    <s v="EVIFHOEV"/>
    <x v="1"/>
    <s v="COL"/>
    <x v="43"/>
    <n v="2011"/>
    <x v="1"/>
    <n v="2.8"/>
    <m/>
    <m/>
  </r>
  <r>
    <s v="EVIEFE60"/>
    <x v="2"/>
    <s v="EVIFHOEV"/>
    <x v="1"/>
    <s v="COL"/>
    <x v="43"/>
    <n v="2012"/>
    <x v="2"/>
    <n v="2.8"/>
    <m/>
    <m/>
  </r>
  <r>
    <s v="EVIEFE60"/>
    <x v="2"/>
    <s v="EVIFHOEV"/>
    <x v="1"/>
    <s v="COL"/>
    <x v="43"/>
    <n v="2013"/>
    <x v="3"/>
    <n v="2.9"/>
    <m/>
    <m/>
  </r>
  <r>
    <s v="EVIEFE60"/>
    <x v="2"/>
    <s v="EVIFHOEV"/>
    <x v="1"/>
    <s v="COL"/>
    <x v="43"/>
    <n v="2014"/>
    <x v="4"/>
    <n v="2.9"/>
    <m/>
    <m/>
  </r>
  <r>
    <s v="EVIEFE60"/>
    <x v="2"/>
    <s v="EVIFHOEV"/>
    <x v="1"/>
    <s v="COL"/>
    <x v="43"/>
    <n v="2015"/>
    <x v="5"/>
    <n v="2.9"/>
    <m/>
    <m/>
  </r>
  <r>
    <s v="EVIEFE60"/>
    <x v="2"/>
    <s v="EVIFHOEV"/>
    <x v="1"/>
    <s v="COL"/>
    <x v="43"/>
    <n v="2016"/>
    <x v="6"/>
    <n v="2.9"/>
    <m/>
    <m/>
  </r>
  <r>
    <s v="EVIEFE60"/>
    <x v="2"/>
    <s v="EVIFHOEV"/>
    <x v="1"/>
    <s v="COL"/>
    <x v="43"/>
    <n v="2017"/>
    <x v="7"/>
    <n v="3"/>
    <m/>
    <m/>
  </r>
  <r>
    <s v="EVIEFE60"/>
    <x v="2"/>
    <s v="EVIFHOEV"/>
    <x v="1"/>
    <s v="COL"/>
    <x v="43"/>
    <n v="2018"/>
    <x v="8"/>
    <n v="3"/>
    <m/>
    <m/>
  </r>
  <r>
    <s v="EVIEFE60"/>
    <x v="2"/>
    <s v="EVIFHOEV"/>
    <x v="1"/>
    <s v="COL"/>
    <x v="43"/>
    <n v="2019"/>
    <x v="9"/>
    <n v="3"/>
    <m/>
    <m/>
  </r>
  <r>
    <s v="EVIEFE60"/>
    <x v="2"/>
    <s v="EVIFHOEV"/>
    <x v="1"/>
    <s v="COL"/>
    <x v="43"/>
    <n v="2020"/>
    <x v="10"/>
    <n v="3"/>
    <m/>
    <m/>
  </r>
  <r>
    <s v="EVIEHO60"/>
    <x v="7"/>
    <s v="EVIHFEEV"/>
    <x v="2"/>
    <s v="COL"/>
    <x v="43"/>
    <n v="2010"/>
    <x v="0"/>
    <n v="-2.8"/>
    <m/>
    <m/>
  </r>
  <r>
    <s v="EVIEHO60"/>
    <x v="7"/>
    <s v="EVIHFEEV"/>
    <x v="2"/>
    <s v="COL"/>
    <x v="43"/>
    <n v="2011"/>
    <x v="1"/>
    <n v="-2.8"/>
    <m/>
    <m/>
  </r>
  <r>
    <s v="EVIEHO60"/>
    <x v="7"/>
    <s v="EVIHFEEV"/>
    <x v="2"/>
    <s v="COL"/>
    <x v="43"/>
    <n v="2012"/>
    <x v="2"/>
    <n v="-2.8"/>
    <m/>
    <m/>
  </r>
  <r>
    <s v="EVIEHO60"/>
    <x v="7"/>
    <s v="EVIHFEEV"/>
    <x v="2"/>
    <s v="COL"/>
    <x v="43"/>
    <n v="2013"/>
    <x v="3"/>
    <n v="-2.9"/>
    <m/>
    <m/>
  </r>
  <r>
    <s v="EVIEHO60"/>
    <x v="7"/>
    <s v="EVIHFEEV"/>
    <x v="2"/>
    <s v="COL"/>
    <x v="43"/>
    <n v="2014"/>
    <x v="4"/>
    <n v="-2.9"/>
    <m/>
    <m/>
  </r>
  <r>
    <s v="EVIEHO60"/>
    <x v="7"/>
    <s v="EVIHFEEV"/>
    <x v="2"/>
    <s v="COL"/>
    <x v="43"/>
    <n v="2015"/>
    <x v="5"/>
    <n v="-2.9"/>
    <m/>
    <m/>
  </r>
  <r>
    <s v="EVIEHO60"/>
    <x v="7"/>
    <s v="EVIHFEEV"/>
    <x v="2"/>
    <s v="COL"/>
    <x v="43"/>
    <n v="2016"/>
    <x v="6"/>
    <n v="-2.9"/>
    <m/>
    <m/>
  </r>
  <r>
    <s v="EVIEHO60"/>
    <x v="7"/>
    <s v="EVIHFEEV"/>
    <x v="2"/>
    <s v="COL"/>
    <x v="43"/>
    <n v="2017"/>
    <x v="7"/>
    <n v="-3"/>
    <m/>
    <m/>
  </r>
  <r>
    <s v="EVIEHO60"/>
    <x v="7"/>
    <s v="EVIHFEEV"/>
    <x v="2"/>
    <s v="COL"/>
    <x v="43"/>
    <n v="2018"/>
    <x v="8"/>
    <n v="-3"/>
    <m/>
    <m/>
  </r>
  <r>
    <s v="EVIEHO60"/>
    <x v="7"/>
    <s v="EVIHFEEV"/>
    <x v="2"/>
    <s v="COL"/>
    <x v="43"/>
    <n v="2019"/>
    <x v="9"/>
    <n v="-3"/>
    <m/>
    <m/>
  </r>
  <r>
    <s v="EVIEHO60"/>
    <x v="7"/>
    <s v="EVIHFEEV"/>
    <x v="2"/>
    <s v="COL"/>
    <x v="43"/>
    <n v="2020"/>
    <x v="10"/>
    <n v="-3"/>
    <m/>
    <m/>
  </r>
  <r>
    <s v="EVIEFE40"/>
    <x v="1"/>
    <s v="EVIDUREV"/>
    <x v="0"/>
    <s v="COL"/>
    <x v="43"/>
    <n v="2010"/>
    <x v="0"/>
    <n v="41"/>
    <m/>
    <m/>
  </r>
  <r>
    <s v="EVIEFE40"/>
    <x v="1"/>
    <s v="EVIDUREV"/>
    <x v="0"/>
    <s v="COL"/>
    <x v="43"/>
    <n v="2011"/>
    <x v="1"/>
    <n v="41.2"/>
    <m/>
    <m/>
  </r>
  <r>
    <s v="EVIEFE40"/>
    <x v="1"/>
    <s v="EVIDUREV"/>
    <x v="0"/>
    <s v="COL"/>
    <x v="43"/>
    <n v="2012"/>
    <x v="2"/>
    <n v="41.3"/>
    <m/>
    <m/>
  </r>
  <r>
    <s v="EVIEFE40"/>
    <x v="1"/>
    <s v="EVIDUREV"/>
    <x v="0"/>
    <s v="COL"/>
    <x v="43"/>
    <n v="2013"/>
    <x v="3"/>
    <n v="41.4"/>
    <m/>
    <m/>
  </r>
  <r>
    <s v="EVIEFE40"/>
    <x v="1"/>
    <s v="EVIDUREV"/>
    <x v="0"/>
    <s v="COL"/>
    <x v="43"/>
    <n v="2014"/>
    <x v="4"/>
    <n v="41.6"/>
    <m/>
    <m/>
  </r>
  <r>
    <s v="EVIEFE40"/>
    <x v="1"/>
    <s v="EVIDUREV"/>
    <x v="0"/>
    <s v="COL"/>
    <x v="43"/>
    <n v="2015"/>
    <x v="5"/>
    <n v="41.7"/>
    <m/>
    <m/>
  </r>
  <r>
    <s v="EVIEFE40"/>
    <x v="1"/>
    <s v="EVIDUREV"/>
    <x v="0"/>
    <s v="COL"/>
    <x v="43"/>
    <n v="2016"/>
    <x v="6"/>
    <n v="41.9"/>
    <m/>
    <m/>
  </r>
  <r>
    <s v="EVIEFE40"/>
    <x v="1"/>
    <s v="EVIDUREV"/>
    <x v="0"/>
    <s v="COL"/>
    <x v="43"/>
    <n v="2017"/>
    <x v="7"/>
    <n v="42"/>
    <m/>
    <m/>
  </r>
  <r>
    <s v="EVIEFE40"/>
    <x v="1"/>
    <s v="EVIDUREV"/>
    <x v="0"/>
    <s v="COL"/>
    <x v="43"/>
    <n v="2018"/>
    <x v="8"/>
    <n v="42.4"/>
    <m/>
    <m/>
  </r>
  <r>
    <s v="EVIEFE40"/>
    <x v="1"/>
    <s v="EVIDUREV"/>
    <x v="0"/>
    <s v="COL"/>
    <x v="43"/>
    <n v="2019"/>
    <x v="9"/>
    <n v="42.4"/>
    <m/>
    <m/>
  </r>
  <r>
    <s v="EVIEFE40"/>
    <x v="1"/>
    <s v="EVIDUREV"/>
    <x v="0"/>
    <s v="COL"/>
    <x v="43"/>
    <n v="2020"/>
    <x v="10"/>
    <n v="42.5"/>
    <m/>
    <m/>
  </r>
  <r>
    <s v="EVIEHO65"/>
    <x v="8"/>
    <s v="EVIDUREV"/>
    <x v="0"/>
    <s v="COL"/>
    <x v="43"/>
    <n v="2010"/>
    <x v="0"/>
    <n v="16.600000000000001"/>
    <m/>
    <m/>
  </r>
  <r>
    <s v="EVIEHO65"/>
    <x v="8"/>
    <s v="EVIDUREV"/>
    <x v="0"/>
    <s v="COL"/>
    <x v="43"/>
    <n v="2011"/>
    <x v="1"/>
    <n v="16.600000000000001"/>
    <m/>
    <m/>
  </r>
  <r>
    <s v="EVIEHO65"/>
    <x v="8"/>
    <s v="EVIDUREV"/>
    <x v="0"/>
    <s v="COL"/>
    <x v="43"/>
    <n v="2012"/>
    <x v="2"/>
    <n v="16.7"/>
    <m/>
    <m/>
  </r>
  <r>
    <s v="EVIEHO65"/>
    <x v="8"/>
    <s v="EVIDUREV"/>
    <x v="0"/>
    <s v="COL"/>
    <x v="43"/>
    <n v="2013"/>
    <x v="3"/>
    <n v="16.8"/>
    <m/>
    <m/>
  </r>
  <r>
    <s v="EVIEHO65"/>
    <x v="8"/>
    <s v="EVIDUREV"/>
    <x v="0"/>
    <s v="COL"/>
    <x v="43"/>
    <n v="2014"/>
    <x v="4"/>
    <n v="16.899999999999999"/>
    <m/>
    <m/>
  </r>
  <r>
    <s v="EVIEHO65"/>
    <x v="8"/>
    <s v="EVIDUREV"/>
    <x v="0"/>
    <s v="COL"/>
    <x v="43"/>
    <n v="2015"/>
    <x v="5"/>
    <n v="17"/>
    <m/>
    <m/>
  </r>
  <r>
    <s v="EVIEHO65"/>
    <x v="8"/>
    <s v="EVIDUREV"/>
    <x v="0"/>
    <s v="COL"/>
    <x v="43"/>
    <n v="2016"/>
    <x v="6"/>
    <n v="17"/>
    <m/>
    <m/>
  </r>
  <r>
    <s v="EVIEHO65"/>
    <x v="8"/>
    <s v="EVIDUREV"/>
    <x v="0"/>
    <s v="COL"/>
    <x v="43"/>
    <n v="2017"/>
    <x v="7"/>
    <n v="17.100000000000001"/>
    <m/>
    <m/>
  </r>
  <r>
    <s v="EVIEHO65"/>
    <x v="8"/>
    <s v="EVIDUREV"/>
    <x v="0"/>
    <s v="COL"/>
    <x v="43"/>
    <n v="2018"/>
    <x v="8"/>
    <n v="17.3"/>
    <m/>
    <m/>
  </r>
  <r>
    <s v="EVIEHO65"/>
    <x v="8"/>
    <s v="EVIDUREV"/>
    <x v="0"/>
    <s v="COL"/>
    <x v="43"/>
    <n v="2019"/>
    <x v="9"/>
    <n v="17.399999999999999"/>
    <m/>
    <m/>
  </r>
  <r>
    <s v="EVIEHO65"/>
    <x v="8"/>
    <s v="EVIDUREV"/>
    <x v="0"/>
    <s v="COL"/>
    <x v="43"/>
    <n v="2020"/>
    <x v="10"/>
    <n v="17.399999999999999"/>
    <m/>
    <m/>
  </r>
  <r>
    <s v="EVIEHO65"/>
    <x v="8"/>
    <s v="EVIHFEEV"/>
    <x v="2"/>
    <s v="COL"/>
    <x v="43"/>
    <n v="2010"/>
    <x v="0"/>
    <n v="-2.4"/>
    <m/>
    <m/>
  </r>
  <r>
    <s v="EVIEHO65"/>
    <x v="8"/>
    <s v="EVIHFEEV"/>
    <x v="2"/>
    <s v="COL"/>
    <x v="43"/>
    <n v="2011"/>
    <x v="1"/>
    <n v="-2.4"/>
    <m/>
    <m/>
  </r>
  <r>
    <s v="EVIEHO65"/>
    <x v="8"/>
    <s v="EVIHFEEV"/>
    <x v="2"/>
    <s v="COL"/>
    <x v="43"/>
    <n v="2012"/>
    <x v="2"/>
    <n v="-2.4"/>
    <m/>
    <m/>
  </r>
  <r>
    <s v="EVIEHO65"/>
    <x v="8"/>
    <s v="EVIHFEEV"/>
    <x v="2"/>
    <s v="COL"/>
    <x v="43"/>
    <n v="2013"/>
    <x v="3"/>
    <n v="-2.4"/>
    <m/>
    <m/>
  </r>
  <r>
    <s v="EVIEHO65"/>
    <x v="8"/>
    <s v="EVIHFEEV"/>
    <x v="2"/>
    <s v="COL"/>
    <x v="43"/>
    <n v="2014"/>
    <x v="4"/>
    <n v="-2.5"/>
    <m/>
    <m/>
  </r>
  <r>
    <s v="EVIEHO65"/>
    <x v="8"/>
    <s v="EVIHFEEV"/>
    <x v="2"/>
    <s v="COL"/>
    <x v="43"/>
    <n v="2015"/>
    <x v="5"/>
    <n v="-2.5"/>
    <m/>
    <m/>
  </r>
  <r>
    <s v="EVIEHO65"/>
    <x v="8"/>
    <s v="EVIHFEEV"/>
    <x v="2"/>
    <s v="COL"/>
    <x v="43"/>
    <n v="2016"/>
    <x v="6"/>
    <n v="-2.5"/>
    <m/>
    <m/>
  </r>
  <r>
    <s v="EVIEHO65"/>
    <x v="8"/>
    <s v="EVIHFEEV"/>
    <x v="2"/>
    <s v="COL"/>
    <x v="43"/>
    <n v="2017"/>
    <x v="7"/>
    <n v="-2.5"/>
    <m/>
    <m/>
  </r>
  <r>
    <s v="EVIEHO65"/>
    <x v="8"/>
    <s v="EVIHFEEV"/>
    <x v="2"/>
    <s v="COL"/>
    <x v="43"/>
    <n v="2018"/>
    <x v="8"/>
    <n v="-2.6"/>
    <m/>
    <m/>
  </r>
  <r>
    <s v="EVIEHO65"/>
    <x v="8"/>
    <s v="EVIHFEEV"/>
    <x v="2"/>
    <s v="COL"/>
    <x v="43"/>
    <n v="2019"/>
    <x v="9"/>
    <n v="-2.6"/>
    <m/>
    <m/>
  </r>
  <r>
    <s v="EVIEHO65"/>
    <x v="8"/>
    <s v="EVIHFEEV"/>
    <x v="2"/>
    <s v="COL"/>
    <x v="43"/>
    <n v="2020"/>
    <x v="10"/>
    <n v="-2.6"/>
    <m/>
    <m/>
  </r>
  <r>
    <s v="EVIEFE60"/>
    <x v="2"/>
    <s v="EVIDUREV"/>
    <x v="0"/>
    <s v="COL"/>
    <x v="43"/>
    <n v="2010"/>
    <x v="0"/>
    <n v="23"/>
    <m/>
    <m/>
  </r>
  <r>
    <s v="EVIEFE60"/>
    <x v="2"/>
    <s v="EVIDUREV"/>
    <x v="0"/>
    <s v="COL"/>
    <x v="43"/>
    <n v="2011"/>
    <x v="1"/>
    <n v="23.1"/>
    <m/>
    <m/>
  </r>
  <r>
    <s v="EVIEFE60"/>
    <x v="2"/>
    <s v="EVIDUREV"/>
    <x v="0"/>
    <s v="COL"/>
    <x v="43"/>
    <n v="2012"/>
    <x v="2"/>
    <n v="23.2"/>
    <m/>
    <m/>
  </r>
  <r>
    <s v="EVIEFE60"/>
    <x v="2"/>
    <s v="EVIDUREV"/>
    <x v="0"/>
    <s v="COL"/>
    <x v="43"/>
    <n v="2013"/>
    <x v="3"/>
    <n v="23.3"/>
    <m/>
    <m/>
  </r>
  <r>
    <s v="EVIEFE60"/>
    <x v="2"/>
    <s v="EVIDUREV"/>
    <x v="0"/>
    <s v="COL"/>
    <x v="43"/>
    <n v="2014"/>
    <x v="4"/>
    <n v="23.4"/>
    <m/>
    <m/>
  </r>
  <r>
    <s v="EVIEFE60"/>
    <x v="2"/>
    <s v="EVIDUREV"/>
    <x v="0"/>
    <s v="COL"/>
    <x v="43"/>
    <n v="2015"/>
    <x v="5"/>
    <n v="23.6"/>
    <m/>
    <m/>
  </r>
  <r>
    <s v="EVIEFE60"/>
    <x v="2"/>
    <s v="EVIDUREV"/>
    <x v="0"/>
    <s v="COL"/>
    <x v="43"/>
    <n v="2016"/>
    <x v="6"/>
    <n v="23.7"/>
    <m/>
    <m/>
  </r>
  <r>
    <s v="EVIEFE60"/>
    <x v="2"/>
    <s v="EVIDUREV"/>
    <x v="0"/>
    <s v="COL"/>
    <x v="43"/>
    <n v="2017"/>
    <x v="7"/>
    <n v="23.8"/>
    <m/>
    <m/>
  </r>
  <r>
    <s v="EVIEFE60"/>
    <x v="2"/>
    <s v="EVIDUREV"/>
    <x v="0"/>
    <s v="COL"/>
    <x v="43"/>
    <n v="2018"/>
    <x v="8"/>
    <n v="24.1"/>
    <m/>
    <m/>
  </r>
  <r>
    <s v="EVIEFE60"/>
    <x v="2"/>
    <s v="EVIDUREV"/>
    <x v="0"/>
    <s v="COL"/>
    <x v="43"/>
    <n v="2019"/>
    <x v="9"/>
    <n v="24.1"/>
    <m/>
    <m/>
  </r>
  <r>
    <s v="EVIEFE60"/>
    <x v="2"/>
    <s v="EVIDUREV"/>
    <x v="0"/>
    <s v="COL"/>
    <x v="43"/>
    <n v="2020"/>
    <x v="10"/>
    <n v="24.2"/>
    <m/>
    <m/>
  </r>
  <r>
    <s v="EVIEHO60"/>
    <x v="7"/>
    <s v="EVIDUREV"/>
    <x v="0"/>
    <s v="CRI"/>
    <x v="42"/>
    <n v="2010"/>
    <x v="0"/>
    <n v="22.1"/>
    <m/>
    <m/>
  </r>
  <r>
    <s v="EVIEHO60"/>
    <x v="7"/>
    <s v="EVIDUREV"/>
    <x v="0"/>
    <s v="CRI"/>
    <x v="42"/>
    <n v="2011"/>
    <x v="1"/>
    <n v="22.1"/>
    <m/>
    <m/>
  </r>
  <r>
    <s v="EVIEHO60"/>
    <x v="7"/>
    <s v="EVIDUREV"/>
    <x v="0"/>
    <s v="CRI"/>
    <x v="42"/>
    <n v="2012"/>
    <x v="2"/>
    <n v="22.2"/>
    <m/>
    <m/>
  </r>
  <r>
    <s v="EVIEHO60"/>
    <x v="7"/>
    <s v="EVIDUREV"/>
    <x v="0"/>
    <s v="CRI"/>
    <x v="42"/>
    <n v="2013"/>
    <x v="3"/>
    <n v="22.3"/>
    <m/>
    <m/>
  </r>
  <r>
    <s v="EVIEHO60"/>
    <x v="7"/>
    <s v="EVIDUREV"/>
    <x v="0"/>
    <s v="CRI"/>
    <x v="42"/>
    <n v="2014"/>
    <x v="4"/>
    <n v="22.4"/>
    <m/>
    <m/>
  </r>
  <r>
    <s v="EVIEHO60"/>
    <x v="7"/>
    <s v="EVIDUREV"/>
    <x v="0"/>
    <s v="CRI"/>
    <x v="42"/>
    <n v="2015"/>
    <x v="5"/>
    <n v="22.4"/>
    <m/>
    <m/>
  </r>
  <r>
    <s v="EVIEHO60"/>
    <x v="7"/>
    <s v="EVIDUREV"/>
    <x v="0"/>
    <s v="CRI"/>
    <x v="42"/>
    <n v="2016"/>
    <x v="6"/>
    <n v="22.5"/>
    <m/>
    <m/>
  </r>
  <r>
    <s v="EVIEHO60"/>
    <x v="7"/>
    <s v="EVIDUREV"/>
    <x v="0"/>
    <s v="CRI"/>
    <x v="42"/>
    <n v="2017"/>
    <x v="7"/>
    <n v="22.6"/>
    <m/>
    <m/>
  </r>
  <r>
    <s v="EVIEHO60"/>
    <x v="7"/>
    <s v="EVIDUREV"/>
    <x v="0"/>
    <s v="CRI"/>
    <x v="42"/>
    <n v="2018"/>
    <x v="8"/>
    <n v="22.6"/>
    <m/>
    <m/>
  </r>
  <r>
    <s v="EVIEHO60"/>
    <x v="7"/>
    <s v="EVIDUREV"/>
    <x v="0"/>
    <s v="CRI"/>
    <x v="42"/>
    <n v="2019"/>
    <x v="9"/>
    <n v="22.7"/>
    <m/>
    <m/>
  </r>
  <r>
    <s v="EVIEHO60"/>
    <x v="7"/>
    <s v="EVIDUREV"/>
    <x v="0"/>
    <s v="CRI"/>
    <x v="42"/>
    <n v="2020"/>
    <x v="10"/>
    <n v="22.8"/>
    <m/>
    <m/>
  </r>
  <r>
    <s v="EVIEHO60"/>
    <x v="7"/>
    <s v="EVIDUREV"/>
    <x v="0"/>
    <s v="CRI"/>
    <x v="42"/>
    <n v="2021"/>
    <x v="11"/>
    <n v="22.8"/>
    <m/>
    <m/>
  </r>
  <r>
    <s v="EVIEHO60"/>
    <x v="7"/>
    <s v="EVIDUREV"/>
    <x v="0"/>
    <s v="CRI"/>
    <x v="42"/>
    <n v="2022"/>
    <x v="12"/>
    <n v="22.9"/>
    <m/>
    <m/>
  </r>
  <r>
    <s v="EVIEFE60"/>
    <x v="2"/>
    <s v="EVIDUREV"/>
    <x v="0"/>
    <s v="CRI"/>
    <x v="42"/>
    <n v="2010"/>
    <x v="0"/>
    <n v="24.9"/>
    <m/>
    <m/>
  </r>
  <r>
    <s v="EVIEFE60"/>
    <x v="2"/>
    <s v="EVIDUREV"/>
    <x v="0"/>
    <s v="CRI"/>
    <x v="42"/>
    <n v="2011"/>
    <x v="1"/>
    <n v="24.9"/>
    <m/>
    <m/>
  </r>
  <r>
    <s v="EVIEFE60"/>
    <x v="2"/>
    <s v="EVIDUREV"/>
    <x v="0"/>
    <s v="CRI"/>
    <x v="42"/>
    <n v="2012"/>
    <x v="2"/>
    <n v="25"/>
    <m/>
    <m/>
  </r>
  <r>
    <s v="EVIEFE60"/>
    <x v="2"/>
    <s v="EVIDUREV"/>
    <x v="0"/>
    <s v="CRI"/>
    <x v="42"/>
    <n v="2013"/>
    <x v="3"/>
    <n v="25.1"/>
    <m/>
    <m/>
  </r>
  <r>
    <s v="EVIEFE60"/>
    <x v="2"/>
    <s v="EVIDUREV"/>
    <x v="0"/>
    <s v="CRI"/>
    <x v="42"/>
    <n v="2014"/>
    <x v="4"/>
    <n v="25.2"/>
    <m/>
    <m/>
  </r>
  <r>
    <s v="EVIEFE60"/>
    <x v="2"/>
    <s v="EVIDUREV"/>
    <x v="0"/>
    <s v="CRI"/>
    <x v="42"/>
    <n v="2015"/>
    <x v="5"/>
    <n v="25.3"/>
    <m/>
    <m/>
  </r>
  <r>
    <s v="EVIEFE60"/>
    <x v="2"/>
    <s v="EVIDUREV"/>
    <x v="0"/>
    <s v="CRI"/>
    <x v="42"/>
    <n v="2016"/>
    <x v="6"/>
    <n v="25.4"/>
    <m/>
    <m/>
  </r>
  <r>
    <s v="EVIEFE60"/>
    <x v="2"/>
    <s v="EVIDUREV"/>
    <x v="0"/>
    <s v="CRI"/>
    <x v="42"/>
    <n v="2017"/>
    <x v="7"/>
    <n v="25.5"/>
    <m/>
    <m/>
  </r>
  <r>
    <s v="EVIEFE60"/>
    <x v="2"/>
    <s v="EVIDUREV"/>
    <x v="0"/>
    <s v="CRI"/>
    <x v="42"/>
    <n v="2018"/>
    <x v="8"/>
    <n v="25.5"/>
    <m/>
    <m/>
  </r>
  <r>
    <s v="EVIEFE60"/>
    <x v="2"/>
    <s v="EVIDUREV"/>
    <x v="0"/>
    <s v="CRI"/>
    <x v="42"/>
    <n v="2019"/>
    <x v="9"/>
    <n v="25.6"/>
    <m/>
    <m/>
  </r>
  <r>
    <s v="EVIEFE60"/>
    <x v="2"/>
    <s v="EVIDUREV"/>
    <x v="0"/>
    <s v="CRI"/>
    <x v="42"/>
    <n v="2020"/>
    <x v="10"/>
    <n v="25.7"/>
    <m/>
    <m/>
  </r>
  <r>
    <s v="EVIEFE60"/>
    <x v="2"/>
    <s v="EVIDUREV"/>
    <x v="0"/>
    <s v="CRI"/>
    <x v="42"/>
    <n v="2021"/>
    <x v="11"/>
    <n v="25.8"/>
    <m/>
    <m/>
  </r>
  <r>
    <s v="EVIEFE60"/>
    <x v="2"/>
    <s v="EVIDUREV"/>
    <x v="0"/>
    <s v="CRI"/>
    <x v="42"/>
    <n v="2022"/>
    <x v="12"/>
    <n v="25.9"/>
    <m/>
    <m/>
  </r>
  <r>
    <s v="EVIEHO60"/>
    <x v="7"/>
    <s v="EVIHFEEV"/>
    <x v="2"/>
    <s v="CRI"/>
    <x v="42"/>
    <n v="2010"/>
    <x v="0"/>
    <n v="-2.8"/>
    <m/>
    <m/>
  </r>
  <r>
    <s v="EVIEHO60"/>
    <x v="7"/>
    <s v="EVIHFEEV"/>
    <x v="2"/>
    <s v="CRI"/>
    <x v="42"/>
    <n v="2011"/>
    <x v="1"/>
    <n v="-2.8"/>
    <m/>
    <m/>
  </r>
  <r>
    <s v="EVIEHO60"/>
    <x v="7"/>
    <s v="EVIHFEEV"/>
    <x v="2"/>
    <s v="CRI"/>
    <x v="42"/>
    <n v="2012"/>
    <x v="2"/>
    <n v="-2.8"/>
    <m/>
    <m/>
  </r>
  <r>
    <s v="EVIEHO60"/>
    <x v="7"/>
    <s v="EVIHFEEV"/>
    <x v="2"/>
    <s v="CRI"/>
    <x v="42"/>
    <n v="2013"/>
    <x v="3"/>
    <n v="-2.8"/>
    <m/>
    <m/>
  </r>
  <r>
    <s v="EVIEHO60"/>
    <x v="7"/>
    <s v="EVIHFEEV"/>
    <x v="2"/>
    <s v="CRI"/>
    <x v="42"/>
    <n v="2014"/>
    <x v="4"/>
    <n v="-2.8"/>
    <m/>
    <m/>
  </r>
  <r>
    <s v="EVIEHO60"/>
    <x v="7"/>
    <s v="EVIHFEEV"/>
    <x v="2"/>
    <s v="CRI"/>
    <x v="42"/>
    <n v="2015"/>
    <x v="5"/>
    <n v="-2.9"/>
    <m/>
    <m/>
  </r>
  <r>
    <s v="EVIEHO60"/>
    <x v="7"/>
    <s v="EVIHFEEV"/>
    <x v="2"/>
    <s v="CRI"/>
    <x v="42"/>
    <n v="2016"/>
    <x v="6"/>
    <n v="-2.9"/>
    <m/>
    <m/>
  </r>
  <r>
    <s v="EVIEHO60"/>
    <x v="7"/>
    <s v="EVIHFEEV"/>
    <x v="2"/>
    <s v="CRI"/>
    <x v="42"/>
    <n v="2017"/>
    <x v="7"/>
    <n v="-2.9"/>
    <m/>
    <m/>
  </r>
  <r>
    <s v="EVIEHO60"/>
    <x v="7"/>
    <s v="EVIHFEEV"/>
    <x v="2"/>
    <s v="CRI"/>
    <x v="42"/>
    <n v="2018"/>
    <x v="8"/>
    <n v="-2.9"/>
    <m/>
    <m/>
  </r>
  <r>
    <s v="EVIEHO60"/>
    <x v="7"/>
    <s v="EVIHFEEV"/>
    <x v="2"/>
    <s v="CRI"/>
    <x v="42"/>
    <n v="2019"/>
    <x v="9"/>
    <n v="-2.9"/>
    <m/>
    <m/>
  </r>
  <r>
    <s v="EVIEHO60"/>
    <x v="7"/>
    <s v="EVIHFEEV"/>
    <x v="2"/>
    <s v="CRI"/>
    <x v="42"/>
    <n v="2020"/>
    <x v="10"/>
    <n v="-2.9"/>
    <m/>
    <m/>
  </r>
  <r>
    <s v="EVIEHO60"/>
    <x v="7"/>
    <s v="EVIHFEEV"/>
    <x v="2"/>
    <s v="CRI"/>
    <x v="42"/>
    <n v="2021"/>
    <x v="11"/>
    <n v="-3"/>
    <m/>
    <m/>
  </r>
  <r>
    <s v="EVIEHO60"/>
    <x v="7"/>
    <s v="EVIHFEEV"/>
    <x v="2"/>
    <s v="CRI"/>
    <x v="42"/>
    <n v="2022"/>
    <x v="12"/>
    <n v="-3"/>
    <m/>
    <m/>
  </r>
  <r>
    <s v="EVIEFE60"/>
    <x v="2"/>
    <s v="EVIFHOEV"/>
    <x v="1"/>
    <s v="CRI"/>
    <x v="42"/>
    <n v="2010"/>
    <x v="0"/>
    <n v="2.8"/>
    <m/>
    <m/>
  </r>
  <r>
    <s v="EVIEFE60"/>
    <x v="2"/>
    <s v="EVIFHOEV"/>
    <x v="1"/>
    <s v="CRI"/>
    <x v="42"/>
    <n v="2011"/>
    <x v="1"/>
    <n v="2.8"/>
    <m/>
    <m/>
  </r>
  <r>
    <s v="EVIEFE60"/>
    <x v="2"/>
    <s v="EVIFHOEV"/>
    <x v="1"/>
    <s v="CRI"/>
    <x v="42"/>
    <n v="2012"/>
    <x v="2"/>
    <n v="2.8"/>
    <m/>
    <m/>
  </r>
  <r>
    <s v="EVIEFE60"/>
    <x v="2"/>
    <s v="EVIFHOEV"/>
    <x v="1"/>
    <s v="CRI"/>
    <x v="42"/>
    <n v="2013"/>
    <x v="3"/>
    <n v="2.8"/>
    <m/>
    <m/>
  </r>
  <r>
    <s v="EVIEFE60"/>
    <x v="2"/>
    <s v="EVIFHOEV"/>
    <x v="1"/>
    <s v="CRI"/>
    <x v="42"/>
    <n v="2014"/>
    <x v="4"/>
    <n v="2.8"/>
    <m/>
    <m/>
  </r>
  <r>
    <s v="EVIEFE60"/>
    <x v="2"/>
    <s v="EVIFHOEV"/>
    <x v="1"/>
    <s v="CRI"/>
    <x v="42"/>
    <n v="2015"/>
    <x v="5"/>
    <n v="2.9"/>
    <m/>
    <m/>
  </r>
  <r>
    <s v="EVIEFE60"/>
    <x v="2"/>
    <s v="EVIFHOEV"/>
    <x v="1"/>
    <s v="CRI"/>
    <x v="42"/>
    <n v="2016"/>
    <x v="6"/>
    <n v="2.9"/>
    <m/>
    <m/>
  </r>
  <r>
    <s v="EVIEFE60"/>
    <x v="2"/>
    <s v="EVIFHOEV"/>
    <x v="1"/>
    <s v="CRI"/>
    <x v="42"/>
    <n v="2017"/>
    <x v="7"/>
    <n v="2.9"/>
    <m/>
    <m/>
  </r>
  <r>
    <s v="EVIEFE60"/>
    <x v="2"/>
    <s v="EVIFHOEV"/>
    <x v="1"/>
    <s v="CRI"/>
    <x v="42"/>
    <n v="2018"/>
    <x v="8"/>
    <n v="2.9"/>
    <m/>
    <m/>
  </r>
  <r>
    <s v="EVIEFE60"/>
    <x v="2"/>
    <s v="EVIFHOEV"/>
    <x v="1"/>
    <s v="CRI"/>
    <x v="42"/>
    <n v="2019"/>
    <x v="9"/>
    <n v="2.9"/>
    <m/>
    <m/>
  </r>
  <r>
    <s v="EVIEFE60"/>
    <x v="2"/>
    <s v="EVIFHOEV"/>
    <x v="1"/>
    <s v="CRI"/>
    <x v="42"/>
    <n v="2020"/>
    <x v="10"/>
    <n v="2.9"/>
    <m/>
    <m/>
  </r>
  <r>
    <s v="EVIEFE60"/>
    <x v="2"/>
    <s v="EVIFHOEV"/>
    <x v="1"/>
    <s v="CRI"/>
    <x v="42"/>
    <n v="2021"/>
    <x v="11"/>
    <n v="3"/>
    <m/>
    <m/>
  </r>
  <r>
    <s v="EVIEFE60"/>
    <x v="2"/>
    <s v="EVIFHOEV"/>
    <x v="1"/>
    <s v="CRI"/>
    <x v="42"/>
    <n v="2022"/>
    <x v="12"/>
    <n v="3"/>
    <m/>
    <m/>
  </r>
  <r>
    <s v="EVIEFE80"/>
    <x v="4"/>
    <s v="EVIFHOEV"/>
    <x v="1"/>
    <s v="CRI"/>
    <x v="42"/>
    <n v="2010"/>
    <x v="0"/>
    <n v="1.1000000000000001"/>
    <m/>
    <m/>
  </r>
  <r>
    <s v="EVIEFE80"/>
    <x v="4"/>
    <s v="EVIFHOEV"/>
    <x v="1"/>
    <s v="CRI"/>
    <x v="42"/>
    <n v="2011"/>
    <x v="1"/>
    <n v="1.1000000000000001"/>
    <m/>
    <m/>
  </r>
  <r>
    <s v="EVIEFE80"/>
    <x v="4"/>
    <s v="EVIFHOEV"/>
    <x v="1"/>
    <s v="CRI"/>
    <x v="42"/>
    <n v="2012"/>
    <x v="2"/>
    <n v="1.1000000000000001"/>
    <m/>
    <m/>
  </r>
  <r>
    <s v="EVIEFE80"/>
    <x v="4"/>
    <s v="EVIFHOEV"/>
    <x v="1"/>
    <s v="CRI"/>
    <x v="42"/>
    <n v="2013"/>
    <x v="3"/>
    <n v="1.1000000000000001"/>
    <m/>
    <m/>
  </r>
  <r>
    <s v="EVIEFE80"/>
    <x v="4"/>
    <s v="EVIFHOEV"/>
    <x v="1"/>
    <s v="CRI"/>
    <x v="42"/>
    <n v="2014"/>
    <x v="4"/>
    <n v="1.1000000000000001"/>
    <m/>
    <m/>
  </r>
  <r>
    <s v="EVIEFE80"/>
    <x v="4"/>
    <s v="EVIFHOEV"/>
    <x v="1"/>
    <s v="CRI"/>
    <x v="42"/>
    <n v="2015"/>
    <x v="5"/>
    <n v="1.1000000000000001"/>
    <m/>
    <m/>
  </r>
  <r>
    <s v="EVIEFE80"/>
    <x v="4"/>
    <s v="EVIFHOEV"/>
    <x v="1"/>
    <s v="CRI"/>
    <x v="42"/>
    <n v="2016"/>
    <x v="6"/>
    <n v="1.1000000000000001"/>
    <m/>
    <m/>
  </r>
  <r>
    <s v="EVIEFE80"/>
    <x v="4"/>
    <s v="EVIFHOEV"/>
    <x v="1"/>
    <s v="CRI"/>
    <x v="42"/>
    <n v="2017"/>
    <x v="7"/>
    <n v="1.1000000000000001"/>
    <m/>
    <m/>
  </r>
  <r>
    <s v="EVIEFE80"/>
    <x v="4"/>
    <s v="EVIFHOEV"/>
    <x v="1"/>
    <s v="CRI"/>
    <x v="42"/>
    <n v="2018"/>
    <x v="8"/>
    <n v="1.2"/>
    <m/>
    <m/>
  </r>
  <r>
    <s v="EVIEFE80"/>
    <x v="4"/>
    <s v="EVIFHOEV"/>
    <x v="1"/>
    <s v="CRI"/>
    <x v="42"/>
    <n v="2019"/>
    <x v="9"/>
    <n v="1.2"/>
    <m/>
    <m/>
  </r>
  <r>
    <s v="EVIEFE80"/>
    <x v="4"/>
    <s v="EVIFHOEV"/>
    <x v="1"/>
    <s v="CRI"/>
    <x v="42"/>
    <n v="2020"/>
    <x v="10"/>
    <n v="1.2"/>
    <m/>
    <m/>
  </r>
  <r>
    <s v="EVIEFE80"/>
    <x v="4"/>
    <s v="EVIFHOEV"/>
    <x v="1"/>
    <s v="CRI"/>
    <x v="42"/>
    <n v="2021"/>
    <x v="11"/>
    <n v="1.2"/>
    <m/>
    <m/>
  </r>
  <r>
    <s v="EVIEFE80"/>
    <x v="4"/>
    <s v="EVIFHOEV"/>
    <x v="1"/>
    <s v="CRI"/>
    <x v="42"/>
    <n v="2022"/>
    <x v="12"/>
    <n v="1.2"/>
    <m/>
    <m/>
  </r>
  <r>
    <s v="EVIEFE40"/>
    <x v="1"/>
    <s v="EVIFHOEV"/>
    <x v="1"/>
    <s v="CRI"/>
    <x v="42"/>
    <n v="2010"/>
    <x v="0"/>
    <n v="3.8"/>
    <m/>
    <m/>
  </r>
  <r>
    <s v="EVIEFE40"/>
    <x v="1"/>
    <s v="EVIFHOEV"/>
    <x v="1"/>
    <s v="CRI"/>
    <x v="42"/>
    <n v="2011"/>
    <x v="1"/>
    <n v="3.8"/>
    <m/>
    <m/>
  </r>
  <r>
    <s v="EVIEFE40"/>
    <x v="1"/>
    <s v="EVIFHOEV"/>
    <x v="1"/>
    <s v="CRI"/>
    <x v="42"/>
    <n v="2012"/>
    <x v="2"/>
    <n v="3.8"/>
    <m/>
    <m/>
  </r>
  <r>
    <s v="EVIEFE40"/>
    <x v="1"/>
    <s v="EVIFHOEV"/>
    <x v="1"/>
    <s v="CRI"/>
    <x v="42"/>
    <n v="2013"/>
    <x v="3"/>
    <n v="3.9"/>
    <m/>
    <m/>
  </r>
  <r>
    <s v="EVIEFE40"/>
    <x v="1"/>
    <s v="EVIFHOEV"/>
    <x v="1"/>
    <s v="CRI"/>
    <x v="42"/>
    <n v="2014"/>
    <x v="4"/>
    <n v="3.9"/>
    <m/>
    <m/>
  </r>
  <r>
    <s v="EVIEFE40"/>
    <x v="1"/>
    <s v="EVIFHOEV"/>
    <x v="1"/>
    <s v="CRI"/>
    <x v="42"/>
    <n v="2015"/>
    <x v="5"/>
    <n v="3.9"/>
    <m/>
    <m/>
  </r>
  <r>
    <s v="EVIEFE40"/>
    <x v="1"/>
    <s v="EVIFHOEV"/>
    <x v="1"/>
    <s v="CRI"/>
    <x v="42"/>
    <n v="2016"/>
    <x v="6"/>
    <n v="3.9"/>
    <m/>
    <m/>
  </r>
  <r>
    <s v="EVIEFE40"/>
    <x v="1"/>
    <s v="EVIFHOEV"/>
    <x v="1"/>
    <s v="CRI"/>
    <x v="42"/>
    <n v="2017"/>
    <x v="7"/>
    <n v="3.9"/>
    <m/>
    <m/>
  </r>
  <r>
    <s v="EVIEFE40"/>
    <x v="1"/>
    <s v="EVIFHOEV"/>
    <x v="1"/>
    <s v="CRI"/>
    <x v="42"/>
    <n v="2018"/>
    <x v="8"/>
    <n v="4"/>
    <m/>
    <m/>
  </r>
  <r>
    <s v="EVIEFE40"/>
    <x v="1"/>
    <s v="EVIFHOEV"/>
    <x v="1"/>
    <s v="CRI"/>
    <x v="42"/>
    <n v="2019"/>
    <x v="9"/>
    <n v="4"/>
    <m/>
    <m/>
  </r>
  <r>
    <s v="EVIEFE40"/>
    <x v="1"/>
    <s v="EVIFHOEV"/>
    <x v="1"/>
    <s v="CRI"/>
    <x v="42"/>
    <n v="2020"/>
    <x v="10"/>
    <n v="4"/>
    <m/>
    <m/>
  </r>
  <r>
    <s v="EVIEFE40"/>
    <x v="1"/>
    <s v="EVIFHOEV"/>
    <x v="1"/>
    <s v="CRI"/>
    <x v="42"/>
    <n v="2021"/>
    <x v="11"/>
    <n v="4"/>
    <m/>
    <m/>
  </r>
  <r>
    <s v="EVIEFE40"/>
    <x v="1"/>
    <s v="EVIFHOEV"/>
    <x v="1"/>
    <s v="CRI"/>
    <x v="42"/>
    <n v="2022"/>
    <x v="12"/>
    <n v="4"/>
    <m/>
    <m/>
  </r>
  <r>
    <s v="EVIEHO40"/>
    <x v="6"/>
    <s v="EVIHFEEV"/>
    <x v="2"/>
    <s v="CRI"/>
    <x v="42"/>
    <n v="2010"/>
    <x v="0"/>
    <n v="-3.8"/>
    <m/>
    <m/>
  </r>
  <r>
    <s v="EVIEHO40"/>
    <x v="6"/>
    <s v="EVIHFEEV"/>
    <x v="2"/>
    <s v="CRI"/>
    <x v="42"/>
    <n v="2011"/>
    <x v="1"/>
    <n v="-3.8"/>
    <m/>
    <m/>
  </r>
  <r>
    <s v="EVIEHO40"/>
    <x v="6"/>
    <s v="EVIHFEEV"/>
    <x v="2"/>
    <s v="CRI"/>
    <x v="42"/>
    <n v="2012"/>
    <x v="2"/>
    <n v="-3.8"/>
    <m/>
    <m/>
  </r>
  <r>
    <s v="EVIEHO40"/>
    <x v="6"/>
    <s v="EVIHFEEV"/>
    <x v="2"/>
    <s v="CRI"/>
    <x v="42"/>
    <n v="2013"/>
    <x v="3"/>
    <n v="-3.9"/>
    <m/>
    <m/>
  </r>
  <r>
    <s v="EVIEHO40"/>
    <x v="6"/>
    <s v="EVIHFEEV"/>
    <x v="2"/>
    <s v="CRI"/>
    <x v="42"/>
    <n v="2014"/>
    <x v="4"/>
    <n v="-3.9"/>
    <m/>
    <m/>
  </r>
  <r>
    <s v="EVIEHO40"/>
    <x v="6"/>
    <s v="EVIHFEEV"/>
    <x v="2"/>
    <s v="CRI"/>
    <x v="42"/>
    <n v="2015"/>
    <x v="5"/>
    <n v="-3.9"/>
    <m/>
    <m/>
  </r>
  <r>
    <s v="EVIEHO40"/>
    <x v="6"/>
    <s v="EVIHFEEV"/>
    <x v="2"/>
    <s v="CRI"/>
    <x v="42"/>
    <n v="2016"/>
    <x v="6"/>
    <n v="-3.9"/>
    <m/>
    <m/>
  </r>
  <r>
    <s v="EVIEHO40"/>
    <x v="6"/>
    <s v="EVIHFEEV"/>
    <x v="2"/>
    <s v="CRI"/>
    <x v="42"/>
    <n v="2017"/>
    <x v="7"/>
    <n v="-3.9"/>
    <m/>
    <m/>
  </r>
  <r>
    <s v="EVIEHO40"/>
    <x v="6"/>
    <s v="EVIHFEEV"/>
    <x v="2"/>
    <s v="CRI"/>
    <x v="42"/>
    <n v="2018"/>
    <x v="8"/>
    <n v="-4"/>
    <m/>
    <m/>
  </r>
  <r>
    <s v="EVIEHO40"/>
    <x v="6"/>
    <s v="EVIHFEEV"/>
    <x v="2"/>
    <s v="CRI"/>
    <x v="42"/>
    <n v="2019"/>
    <x v="9"/>
    <n v="-4"/>
    <m/>
    <m/>
  </r>
  <r>
    <s v="EVIEHO40"/>
    <x v="6"/>
    <s v="EVIHFEEV"/>
    <x v="2"/>
    <s v="CRI"/>
    <x v="42"/>
    <n v="2020"/>
    <x v="10"/>
    <n v="-4"/>
    <m/>
    <m/>
  </r>
  <r>
    <s v="EVIEHO40"/>
    <x v="6"/>
    <s v="EVIHFEEV"/>
    <x v="2"/>
    <s v="CRI"/>
    <x v="42"/>
    <n v="2021"/>
    <x v="11"/>
    <n v="-4"/>
    <m/>
    <m/>
  </r>
  <r>
    <s v="EVIEHO40"/>
    <x v="6"/>
    <s v="EVIHFEEV"/>
    <x v="2"/>
    <s v="CRI"/>
    <x v="42"/>
    <n v="2022"/>
    <x v="12"/>
    <n v="-4"/>
    <m/>
    <m/>
  </r>
  <r>
    <s v="EVIEFE80"/>
    <x v="4"/>
    <s v="EVIDUREV"/>
    <x v="0"/>
    <s v="CRI"/>
    <x v="42"/>
    <n v="2010"/>
    <x v="0"/>
    <n v="10"/>
    <m/>
    <m/>
  </r>
  <r>
    <s v="EVIEFE80"/>
    <x v="4"/>
    <s v="EVIDUREV"/>
    <x v="0"/>
    <s v="CRI"/>
    <x v="42"/>
    <n v="2011"/>
    <x v="1"/>
    <n v="10"/>
    <m/>
    <m/>
  </r>
  <r>
    <s v="EVIEFE80"/>
    <x v="4"/>
    <s v="EVIDUREV"/>
    <x v="0"/>
    <s v="CRI"/>
    <x v="42"/>
    <n v="2012"/>
    <x v="2"/>
    <n v="10.1"/>
    <m/>
    <m/>
  </r>
  <r>
    <s v="EVIEFE80"/>
    <x v="4"/>
    <s v="EVIDUREV"/>
    <x v="0"/>
    <s v="CRI"/>
    <x v="42"/>
    <n v="2013"/>
    <x v="3"/>
    <n v="10.1"/>
    <m/>
    <m/>
  </r>
  <r>
    <s v="EVIEFE80"/>
    <x v="4"/>
    <s v="EVIDUREV"/>
    <x v="0"/>
    <s v="CRI"/>
    <x v="42"/>
    <n v="2014"/>
    <x v="4"/>
    <n v="10.1"/>
    <m/>
    <m/>
  </r>
  <r>
    <s v="EVIEFE80"/>
    <x v="4"/>
    <s v="EVIDUREV"/>
    <x v="0"/>
    <s v="CRI"/>
    <x v="42"/>
    <n v="2015"/>
    <x v="5"/>
    <n v="10.199999999999999"/>
    <m/>
    <m/>
  </r>
  <r>
    <s v="EVIEFE80"/>
    <x v="4"/>
    <s v="EVIDUREV"/>
    <x v="0"/>
    <s v="CRI"/>
    <x v="42"/>
    <n v="2016"/>
    <x v="6"/>
    <n v="10.199999999999999"/>
    <m/>
    <m/>
  </r>
  <r>
    <s v="EVIEFE80"/>
    <x v="4"/>
    <s v="EVIDUREV"/>
    <x v="0"/>
    <s v="CRI"/>
    <x v="42"/>
    <n v="2017"/>
    <x v="7"/>
    <n v="10.199999999999999"/>
    <m/>
    <m/>
  </r>
  <r>
    <s v="EVIEFE80"/>
    <x v="4"/>
    <s v="EVIDUREV"/>
    <x v="0"/>
    <s v="CRI"/>
    <x v="42"/>
    <n v="2018"/>
    <x v="8"/>
    <n v="10.199999999999999"/>
    <m/>
    <m/>
  </r>
  <r>
    <s v="EVIEFE80"/>
    <x v="4"/>
    <s v="EVIDUREV"/>
    <x v="0"/>
    <s v="CRI"/>
    <x v="42"/>
    <n v="2019"/>
    <x v="9"/>
    <n v="10.3"/>
    <m/>
    <m/>
  </r>
  <r>
    <s v="EVIEFE80"/>
    <x v="4"/>
    <s v="EVIDUREV"/>
    <x v="0"/>
    <s v="CRI"/>
    <x v="42"/>
    <n v="2020"/>
    <x v="10"/>
    <n v="10.3"/>
    <m/>
    <m/>
  </r>
  <r>
    <s v="EVIEFE80"/>
    <x v="4"/>
    <s v="EVIDUREV"/>
    <x v="0"/>
    <s v="CRI"/>
    <x v="42"/>
    <n v="2021"/>
    <x v="11"/>
    <n v="10.3"/>
    <m/>
    <m/>
  </r>
  <r>
    <s v="EVIEFE80"/>
    <x v="4"/>
    <s v="EVIDUREV"/>
    <x v="0"/>
    <s v="CRI"/>
    <x v="42"/>
    <n v="2022"/>
    <x v="12"/>
    <n v="10.4"/>
    <m/>
    <m/>
  </r>
  <r>
    <s v="EVIEFE40"/>
    <x v="1"/>
    <s v="EVIDUREV"/>
    <x v="0"/>
    <s v="CRI"/>
    <x v="42"/>
    <n v="2010"/>
    <x v="0"/>
    <n v="43.3"/>
    <m/>
    <m/>
  </r>
  <r>
    <s v="EVIEFE40"/>
    <x v="1"/>
    <s v="EVIDUREV"/>
    <x v="0"/>
    <s v="CRI"/>
    <x v="42"/>
    <n v="2011"/>
    <x v="1"/>
    <n v="43.2"/>
    <m/>
    <m/>
  </r>
  <r>
    <s v="EVIEFE40"/>
    <x v="1"/>
    <s v="EVIDUREV"/>
    <x v="0"/>
    <s v="CRI"/>
    <x v="42"/>
    <n v="2012"/>
    <x v="2"/>
    <n v="43.5"/>
    <m/>
    <m/>
  </r>
  <r>
    <s v="EVIEFE40"/>
    <x v="1"/>
    <s v="EVIDUREV"/>
    <x v="0"/>
    <s v="CRI"/>
    <x v="42"/>
    <n v="2013"/>
    <x v="3"/>
    <n v="43.6"/>
    <m/>
    <m/>
  </r>
  <r>
    <s v="EVIEFE40"/>
    <x v="1"/>
    <s v="EVIDUREV"/>
    <x v="0"/>
    <s v="CRI"/>
    <x v="42"/>
    <n v="2014"/>
    <x v="4"/>
    <n v="43.7"/>
    <m/>
    <m/>
  </r>
  <r>
    <s v="EVIEFE40"/>
    <x v="1"/>
    <s v="EVIDUREV"/>
    <x v="0"/>
    <s v="CRI"/>
    <x v="42"/>
    <n v="2015"/>
    <x v="5"/>
    <n v="43.8"/>
    <m/>
    <m/>
  </r>
  <r>
    <s v="EVIEFE40"/>
    <x v="1"/>
    <s v="EVIDUREV"/>
    <x v="0"/>
    <s v="CRI"/>
    <x v="42"/>
    <n v="2016"/>
    <x v="6"/>
    <n v="43.9"/>
    <m/>
    <m/>
  </r>
  <r>
    <s v="EVIEFE40"/>
    <x v="1"/>
    <s v="EVIDUREV"/>
    <x v="0"/>
    <s v="CRI"/>
    <x v="42"/>
    <n v="2017"/>
    <x v="7"/>
    <n v="44"/>
    <m/>
    <m/>
  </r>
  <r>
    <s v="EVIEFE40"/>
    <x v="1"/>
    <s v="EVIDUREV"/>
    <x v="0"/>
    <s v="CRI"/>
    <x v="42"/>
    <n v="2018"/>
    <x v="8"/>
    <n v="44.1"/>
    <m/>
    <m/>
  </r>
  <r>
    <s v="EVIEFE40"/>
    <x v="1"/>
    <s v="EVIDUREV"/>
    <x v="0"/>
    <s v="CRI"/>
    <x v="42"/>
    <n v="2019"/>
    <x v="9"/>
    <n v="44.2"/>
    <m/>
    <m/>
  </r>
  <r>
    <s v="EVIEFE40"/>
    <x v="1"/>
    <s v="EVIDUREV"/>
    <x v="0"/>
    <s v="CRI"/>
    <x v="42"/>
    <n v="2020"/>
    <x v="10"/>
    <n v="44.3"/>
    <m/>
    <m/>
  </r>
  <r>
    <s v="EVIEFE40"/>
    <x v="1"/>
    <s v="EVIDUREV"/>
    <x v="0"/>
    <s v="CRI"/>
    <x v="42"/>
    <n v="2021"/>
    <x v="11"/>
    <n v="44.4"/>
    <m/>
    <m/>
  </r>
  <r>
    <s v="EVIEFE40"/>
    <x v="1"/>
    <s v="EVIDUREV"/>
    <x v="0"/>
    <s v="CRI"/>
    <x v="42"/>
    <n v="2022"/>
    <x v="12"/>
    <n v="44.5"/>
    <m/>
    <m/>
  </r>
  <r>
    <s v="EVIEHO40"/>
    <x v="6"/>
    <s v="EVIDUREV"/>
    <x v="0"/>
    <s v="CRI"/>
    <x v="42"/>
    <n v="2010"/>
    <x v="0"/>
    <n v="39.5"/>
    <m/>
    <m/>
  </r>
  <r>
    <s v="EVIEHO40"/>
    <x v="6"/>
    <s v="EVIDUREV"/>
    <x v="0"/>
    <s v="CRI"/>
    <x v="42"/>
    <n v="2011"/>
    <x v="1"/>
    <n v="39.5"/>
    <m/>
    <m/>
  </r>
  <r>
    <s v="EVIEHO40"/>
    <x v="6"/>
    <s v="EVIDUREV"/>
    <x v="0"/>
    <s v="CRI"/>
    <x v="42"/>
    <n v="2012"/>
    <x v="2"/>
    <n v="39.6"/>
    <m/>
    <m/>
  </r>
  <r>
    <s v="EVIEHO40"/>
    <x v="6"/>
    <s v="EVIDUREV"/>
    <x v="0"/>
    <s v="CRI"/>
    <x v="42"/>
    <n v="2013"/>
    <x v="3"/>
    <n v="39.700000000000003"/>
    <m/>
    <m/>
  </r>
  <r>
    <s v="EVIEHO40"/>
    <x v="6"/>
    <s v="EVIDUREV"/>
    <x v="0"/>
    <s v="CRI"/>
    <x v="42"/>
    <n v="2014"/>
    <x v="4"/>
    <n v="39.799999999999997"/>
    <m/>
    <m/>
  </r>
  <r>
    <s v="EVIEHO40"/>
    <x v="6"/>
    <s v="EVIDUREV"/>
    <x v="0"/>
    <s v="CRI"/>
    <x v="42"/>
    <n v="2015"/>
    <x v="5"/>
    <n v="39.9"/>
    <m/>
    <m/>
  </r>
  <r>
    <s v="EVIEHO40"/>
    <x v="6"/>
    <s v="EVIDUREV"/>
    <x v="0"/>
    <s v="CRI"/>
    <x v="42"/>
    <n v="2016"/>
    <x v="6"/>
    <n v="40"/>
    <m/>
    <m/>
  </r>
  <r>
    <s v="EVIEHO40"/>
    <x v="6"/>
    <s v="EVIDUREV"/>
    <x v="0"/>
    <s v="CRI"/>
    <x v="42"/>
    <n v="2017"/>
    <x v="7"/>
    <n v="40.1"/>
    <m/>
    <m/>
  </r>
  <r>
    <s v="EVIEHO40"/>
    <x v="6"/>
    <s v="EVIDUREV"/>
    <x v="0"/>
    <s v="CRI"/>
    <x v="42"/>
    <n v="2018"/>
    <x v="8"/>
    <n v="40.200000000000003"/>
    <m/>
    <m/>
  </r>
  <r>
    <s v="EVIEHO40"/>
    <x v="6"/>
    <s v="EVIDUREV"/>
    <x v="0"/>
    <s v="CRI"/>
    <x v="42"/>
    <n v="2019"/>
    <x v="9"/>
    <n v="40.299999999999997"/>
    <m/>
    <m/>
  </r>
  <r>
    <s v="EVIEHO40"/>
    <x v="6"/>
    <s v="EVIDUREV"/>
    <x v="0"/>
    <s v="CRI"/>
    <x v="42"/>
    <n v="2020"/>
    <x v="10"/>
    <n v="40.299999999999997"/>
    <m/>
    <m/>
  </r>
  <r>
    <s v="EVIEHO40"/>
    <x v="6"/>
    <s v="EVIDUREV"/>
    <x v="0"/>
    <s v="CRI"/>
    <x v="42"/>
    <n v="2021"/>
    <x v="11"/>
    <n v="40.4"/>
    <m/>
    <m/>
  </r>
  <r>
    <s v="EVIEHO40"/>
    <x v="6"/>
    <s v="EVIDUREV"/>
    <x v="0"/>
    <s v="CRI"/>
    <x v="42"/>
    <n v="2022"/>
    <x v="12"/>
    <n v="40.5"/>
    <m/>
    <m/>
  </r>
  <r>
    <s v="EVIEHO80"/>
    <x v="9"/>
    <s v="EVIDUREV"/>
    <x v="0"/>
    <s v="CRI"/>
    <x v="42"/>
    <n v="2010"/>
    <x v="0"/>
    <n v="8.9"/>
    <m/>
    <m/>
  </r>
  <r>
    <s v="EVIEHO80"/>
    <x v="9"/>
    <s v="EVIDUREV"/>
    <x v="0"/>
    <s v="CRI"/>
    <x v="42"/>
    <n v="2011"/>
    <x v="1"/>
    <n v="8.9"/>
    <m/>
    <m/>
  </r>
  <r>
    <s v="EVIEHO80"/>
    <x v="9"/>
    <s v="EVIDUREV"/>
    <x v="0"/>
    <s v="CRI"/>
    <x v="42"/>
    <n v="2012"/>
    <x v="2"/>
    <n v="8.9"/>
    <m/>
    <m/>
  </r>
  <r>
    <s v="EVIEHO80"/>
    <x v="9"/>
    <s v="EVIDUREV"/>
    <x v="0"/>
    <s v="CRI"/>
    <x v="42"/>
    <n v="2013"/>
    <x v="3"/>
    <n v="9"/>
    <m/>
    <m/>
  </r>
  <r>
    <s v="EVIEHO80"/>
    <x v="9"/>
    <s v="EVIDUREV"/>
    <x v="0"/>
    <s v="CRI"/>
    <x v="42"/>
    <n v="2014"/>
    <x v="4"/>
    <n v="9"/>
    <m/>
    <m/>
  </r>
  <r>
    <s v="EVIEHO80"/>
    <x v="9"/>
    <s v="EVIDUREV"/>
    <x v="0"/>
    <s v="CRI"/>
    <x v="42"/>
    <n v="2015"/>
    <x v="5"/>
    <n v="9"/>
    <m/>
    <m/>
  </r>
  <r>
    <s v="EVIEHO80"/>
    <x v="9"/>
    <s v="EVIDUREV"/>
    <x v="0"/>
    <s v="CRI"/>
    <x v="42"/>
    <n v="2016"/>
    <x v="6"/>
    <n v="9"/>
    <m/>
    <m/>
  </r>
  <r>
    <s v="EVIEHO80"/>
    <x v="9"/>
    <s v="EVIDUREV"/>
    <x v="0"/>
    <s v="CRI"/>
    <x v="42"/>
    <n v="2017"/>
    <x v="7"/>
    <n v="9.1"/>
    <m/>
    <m/>
  </r>
  <r>
    <s v="EVIEHO80"/>
    <x v="9"/>
    <s v="EVIDUREV"/>
    <x v="0"/>
    <s v="CRI"/>
    <x v="42"/>
    <n v="2018"/>
    <x v="8"/>
    <n v="9.1"/>
    <m/>
    <m/>
  </r>
  <r>
    <s v="EVIEHO80"/>
    <x v="9"/>
    <s v="EVIDUREV"/>
    <x v="0"/>
    <s v="CRI"/>
    <x v="42"/>
    <n v="2019"/>
    <x v="9"/>
    <n v="9.1"/>
    <m/>
    <m/>
  </r>
  <r>
    <s v="EVIEHO80"/>
    <x v="9"/>
    <s v="EVIDUREV"/>
    <x v="0"/>
    <s v="CRI"/>
    <x v="42"/>
    <n v="2020"/>
    <x v="10"/>
    <n v="9.1999999999999993"/>
    <m/>
    <m/>
  </r>
  <r>
    <s v="EVIEHO80"/>
    <x v="9"/>
    <s v="EVIDUREV"/>
    <x v="0"/>
    <s v="CRI"/>
    <x v="42"/>
    <n v="2021"/>
    <x v="11"/>
    <n v="9.1999999999999993"/>
    <m/>
    <m/>
  </r>
  <r>
    <s v="EVIEHO80"/>
    <x v="9"/>
    <s v="EVIDUREV"/>
    <x v="0"/>
    <s v="CRI"/>
    <x v="42"/>
    <n v="2022"/>
    <x v="12"/>
    <n v="9.1999999999999993"/>
    <m/>
    <m/>
  </r>
  <r>
    <s v="EVIEHO80"/>
    <x v="9"/>
    <s v="EVIHFEEV"/>
    <x v="2"/>
    <s v="CRI"/>
    <x v="42"/>
    <n v="2010"/>
    <x v="0"/>
    <n v="-1.1000000000000001"/>
    <m/>
    <m/>
  </r>
  <r>
    <s v="EVIEHO80"/>
    <x v="9"/>
    <s v="EVIHFEEV"/>
    <x v="2"/>
    <s v="CRI"/>
    <x v="42"/>
    <n v="2011"/>
    <x v="1"/>
    <n v="-1.1000000000000001"/>
    <m/>
    <m/>
  </r>
  <r>
    <s v="EVIEHO80"/>
    <x v="9"/>
    <s v="EVIHFEEV"/>
    <x v="2"/>
    <s v="CRI"/>
    <x v="42"/>
    <n v="2012"/>
    <x v="2"/>
    <n v="-1.1000000000000001"/>
    <m/>
    <m/>
  </r>
  <r>
    <s v="EVIEHO80"/>
    <x v="9"/>
    <s v="EVIHFEEV"/>
    <x v="2"/>
    <s v="CRI"/>
    <x v="42"/>
    <n v="2013"/>
    <x v="3"/>
    <n v="-1.1000000000000001"/>
    <m/>
    <m/>
  </r>
  <r>
    <s v="EVIEHO80"/>
    <x v="9"/>
    <s v="EVIHFEEV"/>
    <x v="2"/>
    <s v="CRI"/>
    <x v="42"/>
    <n v="2014"/>
    <x v="4"/>
    <n v="-1.1000000000000001"/>
    <m/>
    <m/>
  </r>
  <r>
    <s v="EVIEHO80"/>
    <x v="9"/>
    <s v="EVIHFEEV"/>
    <x v="2"/>
    <s v="CRI"/>
    <x v="42"/>
    <n v="2015"/>
    <x v="5"/>
    <n v="-1.1000000000000001"/>
    <m/>
    <m/>
  </r>
  <r>
    <s v="EVIEHO80"/>
    <x v="9"/>
    <s v="EVIHFEEV"/>
    <x v="2"/>
    <s v="CRI"/>
    <x v="42"/>
    <n v="2016"/>
    <x v="6"/>
    <n v="-1.1000000000000001"/>
    <m/>
    <m/>
  </r>
  <r>
    <s v="EVIEHO80"/>
    <x v="9"/>
    <s v="EVIHFEEV"/>
    <x v="2"/>
    <s v="CRI"/>
    <x v="42"/>
    <n v="2017"/>
    <x v="7"/>
    <n v="-1.1000000000000001"/>
    <m/>
    <m/>
  </r>
  <r>
    <s v="EVIEHO80"/>
    <x v="9"/>
    <s v="EVIHFEEV"/>
    <x v="2"/>
    <s v="CRI"/>
    <x v="42"/>
    <n v="2018"/>
    <x v="8"/>
    <n v="-1.2"/>
    <m/>
    <m/>
  </r>
  <r>
    <s v="EVIEHO80"/>
    <x v="9"/>
    <s v="EVIHFEEV"/>
    <x v="2"/>
    <s v="CRI"/>
    <x v="42"/>
    <n v="2019"/>
    <x v="9"/>
    <n v="-1.2"/>
    <m/>
    <m/>
  </r>
  <r>
    <s v="EVIEHO80"/>
    <x v="9"/>
    <s v="EVIHFEEV"/>
    <x v="2"/>
    <s v="CRI"/>
    <x v="42"/>
    <n v="2020"/>
    <x v="10"/>
    <n v="-1.2"/>
    <m/>
    <m/>
  </r>
  <r>
    <s v="EVIEHO80"/>
    <x v="9"/>
    <s v="EVIHFEEV"/>
    <x v="2"/>
    <s v="CRI"/>
    <x v="42"/>
    <n v="2021"/>
    <x v="11"/>
    <n v="-1.2"/>
    <m/>
    <m/>
  </r>
  <r>
    <s v="EVIEHO80"/>
    <x v="9"/>
    <s v="EVIHFEEV"/>
    <x v="2"/>
    <s v="CRI"/>
    <x v="42"/>
    <n v="2022"/>
    <x v="12"/>
    <n v="-1.2"/>
    <m/>
    <m/>
  </r>
  <r>
    <s v="EVIEFE80"/>
    <x v="4"/>
    <s v="EVIFHOEV"/>
    <x v="1"/>
    <s v="BGR"/>
    <x v="44"/>
    <n v="2010"/>
    <x v="0"/>
    <n v="0.9"/>
    <m/>
    <m/>
  </r>
  <r>
    <s v="EVIEFE80"/>
    <x v="4"/>
    <s v="EVIFHOEV"/>
    <x v="1"/>
    <s v="BGR"/>
    <x v="44"/>
    <n v="2011"/>
    <x v="1"/>
    <n v="0.8"/>
    <m/>
    <m/>
  </r>
  <r>
    <s v="EVIEFE80"/>
    <x v="4"/>
    <s v="EVIFHOEV"/>
    <x v="1"/>
    <s v="BGR"/>
    <x v="44"/>
    <n v="2012"/>
    <x v="2"/>
    <n v="0.9"/>
    <m/>
    <m/>
  </r>
  <r>
    <s v="EVIEFE80"/>
    <x v="4"/>
    <s v="EVIFHOEV"/>
    <x v="1"/>
    <s v="BGR"/>
    <x v="44"/>
    <n v="2013"/>
    <x v="3"/>
    <n v="0.9"/>
    <m/>
    <m/>
  </r>
  <r>
    <s v="EVIEFE80"/>
    <x v="4"/>
    <s v="EVIFHOEV"/>
    <x v="1"/>
    <s v="BGR"/>
    <x v="44"/>
    <n v="2014"/>
    <x v="4"/>
    <n v="0.9"/>
    <m/>
    <m/>
  </r>
  <r>
    <s v="EVIEFE80"/>
    <x v="4"/>
    <s v="EVIFHOEV"/>
    <x v="1"/>
    <s v="BGR"/>
    <x v="44"/>
    <n v="2015"/>
    <x v="5"/>
    <n v="0.9"/>
    <m/>
    <m/>
  </r>
  <r>
    <s v="EVIEFE80"/>
    <x v="4"/>
    <s v="EVIFHOEV"/>
    <x v="1"/>
    <s v="BGR"/>
    <x v="44"/>
    <n v="2016"/>
    <x v="6"/>
    <n v="1"/>
    <m/>
    <m/>
  </r>
  <r>
    <s v="EVIEFE80"/>
    <x v="4"/>
    <s v="EVIFHOEV"/>
    <x v="1"/>
    <s v="BGR"/>
    <x v="44"/>
    <n v="2017"/>
    <x v="7"/>
    <n v="1"/>
    <m/>
    <m/>
  </r>
  <r>
    <s v="EVIEFE80"/>
    <x v="4"/>
    <s v="EVIFHOEV"/>
    <x v="1"/>
    <s v="BGR"/>
    <x v="44"/>
    <n v="2018"/>
    <x v="8"/>
    <n v="1.1000000000000001"/>
    <m/>
    <m/>
  </r>
  <r>
    <s v="EVIEFE80"/>
    <x v="4"/>
    <s v="EVIFHOEV"/>
    <x v="1"/>
    <s v="BGR"/>
    <x v="44"/>
    <n v="2019"/>
    <x v="9"/>
    <n v="1.1000000000000001"/>
    <m/>
    <m/>
  </r>
  <r>
    <s v="EVIEFE80"/>
    <x v="4"/>
    <s v="EVIFHOEV"/>
    <x v="1"/>
    <s v="BGR"/>
    <x v="44"/>
    <n v="2020"/>
    <x v="10"/>
    <n v="1.4"/>
    <m/>
    <m/>
  </r>
  <r>
    <s v="EVIEFE80"/>
    <x v="4"/>
    <s v="EVIFHOEV"/>
    <x v="1"/>
    <s v="BGR"/>
    <x v="44"/>
    <n v="2021"/>
    <x v="11"/>
    <n v="1.4"/>
    <m/>
    <m/>
  </r>
  <r>
    <s v="EVIETOTA"/>
    <x v="10"/>
    <s v="EVIDUREV"/>
    <x v="0"/>
    <s v="PER"/>
    <x v="45"/>
    <n v="2010"/>
    <x v="0"/>
    <n v="73.5"/>
    <m/>
    <m/>
  </r>
  <r>
    <s v="EVIETOTA"/>
    <x v="10"/>
    <s v="EVIDUREV"/>
    <x v="0"/>
    <s v="PER"/>
    <x v="45"/>
    <n v="2011"/>
    <x v="1"/>
    <n v="73.7"/>
    <m/>
    <m/>
  </r>
  <r>
    <s v="EVIETOTA"/>
    <x v="10"/>
    <s v="EVIDUREV"/>
    <x v="0"/>
    <s v="PER"/>
    <x v="45"/>
    <n v="2012"/>
    <x v="2"/>
    <n v="74.099999999999994"/>
    <m/>
    <m/>
  </r>
  <r>
    <s v="EVIETOTA"/>
    <x v="10"/>
    <s v="EVIDUREV"/>
    <x v="0"/>
    <s v="PER"/>
    <x v="45"/>
    <n v="2013"/>
    <x v="3"/>
    <n v="74.5"/>
    <m/>
    <m/>
  </r>
  <r>
    <s v="EVIETOTA"/>
    <x v="10"/>
    <s v="EVIDUREV"/>
    <x v="0"/>
    <s v="PER"/>
    <x v="45"/>
    <n v="2014"/>
    <x v="4"/>
    <n v="75"/>
    <m/>
    <m/>
  </r>
  <r>
    <s v="EVIETOTA"/>
    <x v="10"/>
    <s v="EVIDUREV"/>
    <x v="0"/>
    <s v="PER"/>
    <x v="45"/>
    <n v="2015"/>
    <x v="5"/>
    <n v="75.3"/>
    <m/>
    <m/>
  </r>
  <r>
    <s v="EVIETOTA"/>
    <x v="10"/>
    <s v="EVIDUREV"/>
    <x v="0"/>
    <s v="PER"/>
    <x v="45"/>
    <n v="2016"/>
    <x v="6"/>
    <n v="75.599999999999994"/>
    <m/>
    <m/>
  </r>
  <r>
    <s v="EVIETOTA"/>
    <x v="10"/>
    <s v="EVIDUREV"/>
    <x v="0"/>
    <s v="PER"/>
    <x v="45"/>
    <n v="2017"/>
    <x v="7"/>
    <n v="75.8"/>
    <m/>
    <m/>
  </r>
  <r>
    <s v="EVIETOTA"/>
    <x v="10"/>
    <s v="EVIDUREV"/>
    <x v="0"/>
    <s v="PER"/>
    <x v="45"/>
    <n v="2018"/>
    <x v="8"/>
    <n v="75.900000000000006"/>
    <m/>
    <m/>
  </r>
  <r>
    <s v="EVIETOTA"/>
    <x v="10"/>
    <s v="EVIDUREV"/>
    <x v="0"/>
    <s v="PER"/>
    <x v="45"/>
    <n v="2019"/>
    <x v="9"/>
    <n v="76"/>
    <m/>
    <m/>
  </r>
  <r>
    <s v="EVIETOTA"/>
    <x v="10"/>
    <s v="EVIDUREV"/>
    <x v="0"/>
    <s v="PER"/>
    <x v="45"/>
    <n v="2020"/>
    <x v="10"/>
    <n v="76.2"/>
    <m/>
    <m/>
  </r>
  <r>
    <s v="EVIETOTA"/>
    <x v="10"/>
    <s v="EVIDUREV"/>
    <x v="0"/>
    <s v="PER"/>
    <x v="45"/>
    <n v="2021"/>
    <x v="11"/>
    <n v="73.7"/>
    <m/>
    <m/>
  </r>
  <r>
    <s v="EVIETOTA"/>
    <x v="10"/>
    <s v="EVIDUREV"/>
    <x v="0"/>
    <s v="PER"/>
    <x v="45"/>
    <n v="2022"/>
    <x v="12"/>
    <n v="72.400000000000006"/>
    <m/>
    <m/>
  </r>
  <r>
    <s v="EVIEFE65"/>
    <x v="3"/>
    <s v="EVIFHOEV"/>
    <x v="1"/>
    <s v="ROU"/>
    <x v="46"/>
    <n v="2010"/>
    <x v="0"/>
    <n v="3.4"/>
    <m/>
    <m/>
  </r>
  <r>
    <s v="EVIEFE65"/>
    <x v="3"/>
    <s v="EVIFHOEV"/>
    <x v="1"/>
    <s v="ROU"/>
    <x v="46"/>
    <n v="2011"/>
    <x v="1"/>
    <n v="3.3"/>
    <m/>
    <m/>
  </r>
  <r>
    <s v="EVIEFE65"/>
    <x v="3"/>
    <s v="EVIFHOEV"/>
    <x v="1"/>
    <s v="ROU"/>
    <x v="46"/>
    <n v="2012"/>
    <x v="2"/>
    <n v="3.3"/>
    <m/>
    <m/>
  </r>
  <r>
    <s v="EVIEFE65"/>
    <x v="3"/>
    <s v="EVIFHOEV"/>
    <x v="1"/>
    <s v="ROU"/>
    <x v="46"/>
    <n v="2013"/>
    <x v="3"/>
    <n v="3.4"/>
    <m/>
    <m/>
  </r>
  <r>
    <s v="EVIEFE65"/>
    <x v="3"/>
    <s v="EVIFHOEV"/>
    <x v="1"/>
    <s v="ROU"/>
    <x v="46"/>
    <n v="2014"/>
    <x v="4"/>
    <n v="3.4"/>
    <m/>
    <m/>
  </r>
  <r>
    <s v="EVIEFE65"/>
    <x v="3"/>
    <s v="EVIFHOEV"/>
    <x v="1"/>
    <s v="ROU"/>
    <x v="46"/>
    <n v="2015"/>
    <x v="5"/>
    <n v="3.5"/>
    <m/>
    <m/>
  </r>
  <r>
    <s v="EVIEFE65"/>
    <x v="3"/>
    <s v="EVIFHOEV"/>
    <x v="1"/>
    <s v="ROU"/>
    <x v="46"/>
    <n v="2016"/>
    <x v="6"/>
    <n v="3.6"/>
    <m/>
    <m/>
  </r>
  <r>
    <s v="EVIEFE65"/>
    <x v="3"/>
    <s v="EVIFHOEV"/>
    <x v="1"/>
    <s v="ROU"/>
    <x v="46"/>
    <n v="2017"/>
    <x v="7"/>
    <n v="3.6"/>
    <m/>
    <m/>
  </r>
  <r>
    <s v="EVIEFE65"/>
    <x v="3"/>
    <s v="EVIFHOEV"/>
    <x v="1"/>
    <s v="ROU"/>
    <x v="46"/>
    <n v="2018"/>
    <x v="8"/>
    <n v="3.7"/>
    <m/>
    <m/>
  </r>
  <r>
    <s v="EVIEFE65"/>
    <x v="3"/>
    <s v="EVIFHOEV"/>
    <x v="1"/>
    <s v="ROU"/>
    <x v="46"/>
    <n v="2019"/>
    <x v="9"/>
    <n v="3.7"/>
    <m/>
    <m/>
  </r>
  <r>
    <s v="EVIEFE65"/>
    <x v="3"/>
    <s v="EVIFHOEV"/>
    <x v="1"/>
    <s v="ROU"/>
    <x v="46"/>
    <n v="2020"/>
    <x v="10"/>
    <n v="4.3"/>
    <m/>
    <m/>
  </r>
  <r>
    <s v="EVIEFE65"/>
    <x v="3"/>
    <s v="EVIFHOEV"/>
    <x v="1"/>
    <s v="ROU"/>
    <x v="46"/>
    <n v="2021"/>
    <x v="11"/>
    <n v="3.9"/>
    <m/>
    <m/>
  </r>
  <r>
    <s v="EVIEFE40"/>
    <x v="1"/>
    <s v="EVIFHOEV"/>
    <x v="1"/>
    <s v="BGR"/>
    <x v="44"/>
    <n v="2010"/>
    <x v="0"/>
    <n v="6.3"/>
    <m/>
    <m/>
  </r>
  <r>
    <s v="EVIEFE40"/>
    <x v="1"/>
    <s v="EVIFHOEV"/>
    <x v="1"/>
    <s v="BGR"/>
    <x v="44"/>
    <n v="2011"/>
    <x v="1"/>
    <n v="6.3"/>
    <m/>
    <m/>
  </r>
  <r>
    <s v="EVIEFE40"/>
    <x v="1"/>
    <s v="EVIFHOEV"/>
    <x v="1"/>
    <s v="BGR"/>
    <x v="44"/>
    <n v="2012"/>
    <x v="2"/>
    <n v="6.2"/>
    <m/>
    <m/>
  </r>
  <r>
    <s v="EVIEFE40"/>
    <x v="1"/>
    <s v="EVIFHOEV"/>
    <x v="1"/>
    <s v="BGR"/>
    <x v="44"/>
    <n v="2013"/>
    <x v="3"/>
    <n v="6.4"/>
    <m/>
    <m/>
  </r>
  <r>
    <s v="EVIEFE40"/>
    <x v="1"/>
    <s v="EVIFHOEV"/>
    <x v="1"/>
    <s v="BGR"/>
    <x v="44"/>
    <n v="2014"/>
    <x v="4"/>
    <n v="6.3"/>
    <m/>
    <m/>
  </r>
  <r>
    <s v="EVIEFE40"/>
    <x v="1"/>
    <s v="EVIFHOEV"/>
    <x v="1"/>
    <s v="BGR"/>
    <x v="44"/>
    <n v="2015"/>
    <x v="5"/>
    <n v="6.3"/>
    <m/>
    <m/>
  </r>
  <r>
    <s v="EVIEFE40"/>
    <x v="1"/>
    <s v="EVIFHOEV"/>
    <x v="1"/>
    <s v="BGR"/>
    <x v="44"/>
    <n v="2016"/>
    <x v="6"/>
    <n v="6.4"/>
    <m/>
    <m/>
  </r>
  <r>
    <s v="EVIEFE40"/>
    <x v="1"/>
    <s v="EVIFHOEV"/>
    <x v="1"/>
    <s v="BGR"/>
    <x v="44"/>
    <n v="2017"/>
    <x v="7"/>
    <n v="6.3"/>
    <m/>
    <m/>
  </r>
  <r>
    <s v="EVIEFE40"/>
    <x v="1"/>
    <s v="EVIFHOEV"/>
    <x v="1"/>
    <s v="BGR"/>
    <x v="44"/>
    <n v="2018"/>
    <x v="8"/>
    <n v="6.4"/>
    <m/>
    <m/>
  </r>
  <r>
    <s v="EVIEFE40"/>
    <x v="1"/>
    <s v="EVIFHOEV"/>
    <x v="1"/>
    <s v="BGR"/>
    <x v="44"/>
    <n v="2019"/>
    <x v="9"/>
    <n v="6.6"/>
    <m/>
    <m/>
  </r>
  <r>
    <s v="EVIEFE40"/>
    <x v="1"/>
    <s v="EVIFHOEV"/>
    <x v="1"/>
    <s v="BGR"/>
    <x v="44"/>
    <n v="2020"/>
    <x v="10"/>
    <n v="6.9"/>
    <m/>
    <m/>
  </r>
  <r>
    <s v="EVIEFE40"/>
    <x v="1"/>
    <s v="EVIFHOEV"/>
    <x v="1"/>
    <s v="BGR"/>
    <x v="44"/>
    <n v="2021"/>
    <x v="11"/>
    <n v="6.5"/>
    <m/>
    <m/>
  </r>
  <r>
    <s v="EVIEHO40"/>
    <x v="6"/>
    <s v="EVIHFEEV"/>
    <x v="2"/>
    <s v="BGR"/>
    <x v="44"/>
    <n v="2010"/>
    <x v="0"/>
    <n v="-6.3"/>
    <m/>
    <m/>
  </r>
  <r>
    <s v="EVIEHO40"/>
    <x v="6"/>
    <s v="EVIHFEEV"/>
    <x v="2"/>
    <s v="BGR"/>
    <x v="44"/>
    <n v="2011"/>
    <x v="1"/>
    <n v="-6.3"/>
    <m/>
    <m/>
  </r>
  <r>
    <s v="EVIEHO40"/>
    <x v="6"/>
    <s v="EVIHFEEV"/>
    <x v="2"/>
    <s v="BGR"/>
    <x v="44"/>
    <n v="2012"/>
    <x v="2"/>
    <n v="-6.2"/>
    <m/>
    <m/>
  </r>
  <r>
    <s v="EVIEHO40"/>
    <x v="6"/>
    <s v="EVIHFEEV"/>
    <x v="2"/>
    <s v="BGR"/>
    <x v="44"/>
    <n v="2013"/>
    <x v="3"/>
    <n v="-6.4"/>
    <m/>
    <m/>
  </r>
  <r>
    <s v="EVIEHO40"/>
    <x v="6"/>
    <s v="EVIHFEEV"/>
    <x v="2"/>
    <s v="BGR"/>
    <x v="44"/>
    <n v="2014"/>
    <x v="4"/>
    <n v="-6.3"/>
    <m/>
    <m/>
  </r>
  <r>
    <s v="EVIEHO40"/>
    <x v="6"/>
    <s v="EVIHFEEV"/>
    <x v="2"/>
    <s v="BGR"/>
    <x v="44"/>
    <n v="2015"/>
    <x v="5"/>
    <n v="-6.3"/>
    <m/>
    <m/>
  </r>
  <r>
    <s v="EVIEHO40"/>
    <x v="6"/>
    <s v="EVIHFEEV"/>
    <x v="2"/>
    <s v="BGR"/>
    <x v="44"/>
    <n v="2016"/>
    <x v="6"/>
    <n v="-6.4"/>
    <m/>
    <m/>
  </r>
  <r>
    <s v="EVIEHO40"/>
    <x v="6"/>
    <s v="EVIHFEEV"/>
    <x v="2"/>
    <s v="BGR"/>
    <x v="44"/>
    <n v="2017"/>
    <x v="7"/>
    <n v="-6.3"/>
    <m/>
    <m/>
  </r>
  <r>
    <s v="EVIEHO40"/>
    <x v="6"/>
    <s v="EVIHFEEV"/>
    <x v="2"/>
    <s v="BGR"/>
    <x v="44"/>
    <n v="2018"/>
    <x v="8"/>
    <n v="-6.4"/>
    <m/>
    <m/>
  </r>
  <r>
    <s v="EVIEHO40"/>
    <x v="6"/>
    <s v="EVIHFEEV"/>
    <x v="2"/>
    <s v="BGR"/>
    <x v="44"/>
    <n v="2019"/>
    <x v="9"/>
    <n v="-6.6"/>
    <m/>
    <m/>
  </r>
  <r>
    <s v="EVIEHO40"/>
    <x v="6"/>
    <s v="EVIHFEEV"/>
    <x v="2"/>
    <s v="BGR"/>
    <x v="44"/>
    <n v="2020"/>
    <x v="10"/>
    <n v="-6.9"/>
    <m/>
    <m/>
  </r>
  <r>
    <s v="EVIEHO40"/>
    <x v="6"/>
    <s v="EVIHFEEV"/>
    <x v="2"/>
    <s v="BGR"/>
    <x v="44"/>
    <n v="2021"/>
    <x v="11"/>
    <n v="-6.5"/>
    <m/>
    <m/>
  </r>
  <r>
    <s v="EVIEHO60"/>
    <x v="7"/>
    <s v="EVIDUREV"/>
    <x v="0"/>
    <s v="BGR"/>
    <x v="44"/>
    <n v="2010"/>
    <x v="0"/>
    <n v="16.899999999999999"/>
    <m/>
    <m/>
  </r>
  <r>
    <s v="EVIEHO60"/>
    <x v="7"/>
    <s v="EVIDUREV"/>
    <x v="0"/>
    <s v="BGR"/>
    <x v="44"/>
    <n v="2011"/>
    <x v="1"/>
    <n v="17.100000000000001"/>
    <m/>
    <m/>
  </r>
  <r>
    <s v="EVIEHO60"/>
    <x v="7"/>
    <s v="EVIDUREV"/>
    <x v="0"/>
    <s v="BGR"/>
    <x v="44"/>
    <n v="2012"/>
    <x v="2"/>
    <n v="17.100000000000001"/>
    <m/>
    <m/>
  </r>
  <r>
    <s v="EVIEHO60"/>
    <x v="7"/>
    <s v="EVIDUREV"/>
    <x v="0"/>
    <s v="BGR"/>
    <x v="44"/>
    <n v="2013"/>
    <x v="3"/>
    <n v="17.399999999999999"/>
    <m/>
    <m/>
  </r>
  <r>
    <s v="EVIEHO60"/>
    <x v="7"/>
    <s v="EVIDUREV"/>
    <x v="0"/>
    <s v="BGR"/>
    <x v="44"/>
    <n v="2014"/>
    <x v="4"/>
    <n v="17.2"/>
    <m/>
    <m/>
  </r>
  <r>
    <s v="EVIEHO60"/>
    <x v="7"/>
    <s v="EVIDUREV"/>
    <x v="0"/>
    <s v="BGR"/>
    <x v="44"/>
    <n v="2015"/>
    <x v="5"/>
    <n v="17.100000000000001"/>
    <m/>
    <m/>
  </r>
  <r>
    <s v="EVIEHO60"/>
    <x v="7"/>
    <s v="EVIDUREV"/>
    <x v="0"/>
    <s v="BGR"/>
    <x v="44"/>
    <n v="2016"/>
    <x v="6"/>
    <n v="17.3"/>
    <m/>
    <m/>
  </r>
  <r>
    <s v="EVIEHO60"/>
    <x v="7"/>
    <s v="EVIDUREV"/>
    <x v="0"/>
    <s v="BGR"/>
    <x v="44"/>
    <n v="2017"/>
    <x v="7"/>
    <n v="17.2"/>
    <m/>
    <m/>
  </r>
  <r>
    <s v="EVIEHO60"/>
    <x v="7"/>
    <s v="EVIDUREV"/>
    <x v="0"/>
    <s v="BGR"/>
    <x v="44"/>
    <n v="2018"/>
    <x v="8"/>
    <n v="17.3"/>
    <m/>
    <m/>
  </r>
  <r>
    <s v="EVIEHO60"/>
    <x v="7"/>
    <s v="EVIDUREV"/>
    <x v="0"/>
    <s v="BGR"/>
    <x v="44"/>
    <n v="2019"/>
    <x v="9"/>
    <n v="17.3"/>
    <m/>
    <m/>
  </r>
  <r>
    <s v="EVIEHO60"/>
    <x v="7"/>
    <s v="EVIDUREV"/>
    <x v="0"/>
    <s v="BGR"/>
    <x v="44"/>
    <n v="2020"/>
    <x v="10"/>
    <n v="15.9"/>
    <m/>
    <m/>
  </r>
  <r>
    <s v="EVIEHO60"/>
    <x v="7"/>
    <s v="EVIDUREV"/>
    <x v="0"/>
    <s v="BGR"/>
    <x v="44"/>
    <n v="2021"/>
    <x v="11"/>
    <n v="14.5"/>
    <m/>
    <m/>
  </r>
  <r>
    <s v="EVIETOTA"/>
    <x v="10"/>
    <s v="EVIDUREV"/>
    <x v="0"/>
    <s v="BGR"/>
    <x v="44"/>
    <n v="2010"/>
    <x v="0"/>
    <n v="73.8"/>
    <m/>
    <m/>
  </r>
  <r>
    <s v="EVIETOTA"/>
    <x v="10"/>
    <s v="EVIDUREV"/>
    <x v="0"/>
    <s v="BGR"/>
    <x v="44"/>
    <n v="2011"/>
    <x v="1"/>
    <n v="74.2"/>
    <m/>
    <m/>
  </r>
  <r>
    <s v="EVIETOTA"/>
    <x v="10"/>
    <s v="EVIDUREV"/>
    <x v="0"/>
    <s v="BGR"/>
    <x v="44"/>
    <n v="2012"/>
    <x v="2"/>
    <n v="74.400000000000006"/>
    <m/>
    <m/>
  </r>
  <r>
    <s v="EVIETOTA"/>
    <x v="10"/>
    <s v="EVIDUREV"/>
    <x v="0"/>
    <s v="BGR"/>
    <x v="44"/>
    <n v="2013"/>
    <x v="3"/>
    <n v="74.900000000000006"/>
    <m/>
    <m/>
  </r>
  <r>
    <s v="EVIETOTA"/>
    <x v="10"/>
    <s v="EVIDUREV"/>
    <x v="0"/>
    <s v="BGR"/>
    <x v="44"/>
    <n v="2014"/>
    <x v="4"/>
    <n v="74.5"/>
    <m/>
    <m/>
  </r>
  <r>
    <s v="EVIETOTA"/>
    <x v="10"/>
    <s v="EVIDUREV"/>
    <x v="0"/>
    <s v="BGR"/>
    <x v="44"/>
    <n v="2015"/>
    <x v="5"/>
    <n v="74.7"/>
    <m/>
    <m/>
  </r>
  <r>
    <s v="EVIETOTA"/>
    <x v="10"/>
    <s v="EVIDUREV"/>
    <x v="0"/>
    <s v="BGR"/>
    <x v="44"/>
    <n v="2016"/>
    <x v="6"/>
    <n v="74.900000000000006"/>
    <m/>
    <m/>
  </r>
  <r>
    <s v="EVIETOTA"/>
    <x v="10"/>
    <s v="EVIDUREV"/>
    <x v="0"/>
    <s v="BGR"/>
    <x v="44"/>
    <n v="2017"/>
    <x v="7"/>
    <n v="74.8"/>
    <m/>
    <m/>
  </r>
  <r>
    <s v="EVIETOTA"/>
    <x v="10"/>
    <s v="EVIDUREV"/>
    <x v="0"/>
    <s v="BGR"/>
    <x v="44"/>
    <n v="2018"/>
    <x v="8"/>
    <n v="75"/>
    <m/>
    <m/>
  </r>
  <r>
    <s v="EVIETOTA"/>
    <x v="10"/>
    <s v="EVIDUREV"/>
    <x v="0"/>
    <s v="BGR"/>
    <x v="44"/>
    <n v="2019"/>
    <x v="9"/>
    <n v="75.099999999999994"/>
    <m/>
    <m/>
  </r>
  <r>
    <s v="EVIETOTA"/>
    <x v="10"/>
    <s v="EVIDUREV"/>
    <x v="0"/>
    <s v="BGR"/>
    <x v="44"/>
    <n v="2020"/>
    <x v="10"/>
    <n v="73.599999999999994"/>
    <m/>
    <m/>
  </r>
  <r>
    <s v="EVIETOTA"/>
    <x v="10"/>
    <s v="EVIDUREV"/>
    <x v="0"/>
    <s v="BGR"/>
    <x v="44"/>
    <n v="2021"/>
    <x v="11"/>
    <n v="71.400000000000006"/>
    <m/>
    <m/>
  </r>
  <r>
    <s v="EVIETOTA"/>
    <x v="10"/>
    <s v="EVIDUREV"/>
    <x v="0"/>
    <s v="BGR"/>
    <x v="44"/>
    <n v="2022"/>
    <x v="12"/>
    <n v="74.3"/>
    <s v="P"/>
    <s v="Provisional value"/>
  </r>
  <r>
    <s v="EVIEHO65"/>
    <x v="8"/>
    <s v="EVIHFEEV"/>
    <x v="2"/>
    <s v="ROU"/>
    <x v="46"/>
    <n v="2010"/>
    <x v="0"/>
    <n v="-3.4"/>
    <m/>
    <m/>
  </r>
  <r>
    <s v="EVIEHO65"/>
    <x v="8"/>
    <s v="EVIHFEEV"/>
    <x v="2"/>
    <s v="ROU"/>
    <x v="46"/>
    <n v="2011"/>
    <x v="1"/>
    <n v="-3.3"/>
    <m/>
    <m/>
  </r>
  <r>
    <s v="EVIEHO65"/>
    <x v="8"/>
    <s v="EVIHFEEV"/>
    <x v="2"/>
    <s v="ROU"/>
    <x v="46"/>
    <n v="2012"/>
    <x v="2"/>
    <n v="-3.3"/>
    <m/>
    <m/>
  </r>
  <r>
    <s v="EVIEHO65"/>
    <x v="8"/>
    <s v="EVIHFEEV"/>
    <x v="2"/>
    <s v="ROU"/>
    <x v="46"/>
    <n v="2013"/>
    <x v="3"/>
    <n v="-3.4"/>
    <m/>
    <m/>
  </r>
  <r>
    <s v="EVIEHO65"/>
    <x v="8"/>
    <s v="EVIHFEEV"/>
    <x v="2"/>
    <s v="ROU"/>
    <x v="46"/>
    <n v="2014"/>
    <x v="4"/>
    <n v="-3.4"/>
    <m/>
    <m/>
  </r>
  <r>
    <s v="EVIEHO65"/>
    <x v="8"/>
    <s v="EVIHFEEV"/>
    <x v="2"/>
    <s v="ROU"/>
    <x v="46"/>
    <n v="2015"/>
    <x v="5"/>
    <n v="-3.5"/>
    <m/>
    <m/>
  </r>
  <r>
    <s v="EVIEHO65"/>
    <x v="8"/>
    <s v="EVIHFEEV"/>
    <x v="2"/>
    <s v="ROU"/>
    <x v="46"/>
    <n v="2016"/>
    <x v="6"/>
    <n v="-3.6"/>
    <m/>
    <m/>
  </r>
  <r>
    <s v="EVIEHO65"/>
    <x v="8"/>
    <s v="EVIHFEEV"/>
    <x v="2"/>
    <s v="ROU"/>
    <x v="46"/>
    <n v="2017"/>
    <x v="7"/>
    <n v="-3.6"/>
    <m/>
    <m/>
  </r>
  <r>
    <s v="EVIEHO65"/>
    <x v="8"/>
    <s v="EVIHFEEV"/>
    <x v="2"/>
    <s v="ROU"/>
    <x v="46"/>
    <n v="2018"/>
    <x v="8"/>
    <n v="-3.7"/>
    <m/>
    <m/>
  </r>
  <r>
    <s v="EVIEHO65"/>
    <x v="8"/>
    <s v="EVIHFEEV"/>
    <x v="2"/>
    <s v="ROU"/>
    <x v="46"/>
    <n v="2019"/>
    <x v="9"/>
    <n v="-3.7"/>
    <m/>
    <m/>
  </r>
  <r>
    <s v="EVIEHO65"/>
    <x v="8"/>
    <s v="EVIHFEEV"/>
    <x v="2"/>
    <s v="ROU"/>
    <x v="46"/>
    <n v="2020"/>
    <x v="10"/>
    <n v="-4.3"/>
    <m/>
    <m/>
  </r>
  <r>
    <s v="EVIEHO65"/>
    <x v="8"/>
    <s v="EVIHFEEV"/>
    <x v="2"/>
    <s v="ROU"/>
    <x v="46"/>
    <n v="2021"/>
    <x v="11"/>
    <n v="-3.9"/>
    <m/>
    <m/>
  </r>
  <r>
    <s v="EVIEHO00"/>
    <x v="5"/>
    <s v="EVIHFEEV"/>
    <x v="2"/>
    <s v="ROU"/>
    <x v="46"/>
    <n v="2010"/>
    <x v="0"/>
    <n v="-7.7"/>
    <m/>
    <m/>
  </r>
  <r>
    <s v="EVIEHO00"/>
    <x v="5"/>
    <s v="EVIHFEEV"/>
    <x v="2"/>
    <s v="ROU"/>
    <x v="46"/>
    <n v="2011"/>
    <x v="1"/>
    <n v="-7.4"/>
    <m/>
    <m/>
  </r>
  <r>
    <s v="EVIEHO00"/>
    <x v="5"/>
    <s v="EVIHFEEV"/>
    <x v="2"/>
    <s v="ROU"/>
    <x v="46"/>
    <n v="2012"/>
    <x v="2"/>
    <n v="-7.2"/>
    <m/>
    <m/>
  </r>
  <r>
    <s v="EVIEHO00"/>
    <x v="5"/>
    <s v="EVIHFEEV"/>
    <x v="2"/>
    <s v="ROU"/>
    <x v="46"/>
    <n v="2013"/>
    <x v="3"/>
    <n v="-7.1"/>
    <m/>
    <m/>
  </r>
  <r>
    <s v="EVIEHO00"/>
    <x v="5"/>
    <s v="EVIHFEEV"/>
    <x v="2"/>
    <s v="ROU"/>
    <x v="46"/>
    <n v="2014"/>
    <x v="4"/>
    <n v="-7.4"/>
    <m/>
    <m/>
  </r>
  <r>
    <s v="EVIEHO00"/>
    <x v="5"/>
    <s v="EVIHFEEV"/>
    <x v="2"/>
    <s v="ROU"/>
    <x v="46"/>
    <n v="2015"/>
    <x v="5"/>
    <n v="-7.2"/>
    <m/>
    <m/>
  </r>
  <r>
    <s v="EVIEHO00"/>
    <x v="5"/>
    <s v="EVIHFEEV"/>
    <x v="2"/>
    <s v="ROU"/>
    <x v="46"/>
    <n v="2016"/>
    <x v="6"/>
    <n v="-7.4"/>
    <m/>
    <m/>
  </r>
  <r>
    <s v="EVIEHO00"/>
    <x v="5"/>
    <s v="EVIHFEEV"/>
    <x v="2"/>
    <s v="ROU"/>
    <x v="46"/>
    <n v="2017"/>
    <x v="7"/>
    <n v="-7.4"/>
    <m/>
    <m/>
  </r>
  <r>
    <s v="EVIEHO00"/>
    <x v="5"/>
    <s v="EVIHFEEV"/>
    <x v="2"/>
    <s v="ROU"/>
    <x v="46"/>
    <n v="2018"/>
    <x v="8"/>
    <n v="-7.5"/>
    <m/>
    <m/>
  </r>
  <r>
    <s v="EVIEHO00"/>
    <x v="5"/>
    <s v="EVIHFEEV"/>
    <x v="2"/>
    <s v="ROU"/>
    <x v="46"/>
    <n v="2019"/>
    <x v="9"/>
    <n v="-7.6"/>
    <m/>
    <m/>
  </r>
  <r>
    <s v="EVIEHO00"/>
    <x v="5"/>
    <s v="EVIHFEEV"/>
    <x v="2"/>
    <s v="ROU"/>
    <x v="46"/>
    <n v="2020"/>
    <x v="10"/>
    <n v="-7.9"/>
    <m/>
    <m/>
  </r>
  <r>
    <s v="EVIEHO00"/>
    <x v="5"/>
    <s v="EVIHFEEV"/>
    <x v="2"/>
    <s v="ROU"/>
    <x v="46"/>
    <n v="2021"/>
    <x v="11"/>
    <n v="-7.4"/>
    <m/>
    <m/>
  </r>
  <r>
    <s v="EVIEHO00"/>
    <x v="5"/>
    <s v="EVIHFEEV"/>
    <x v="2"/>
    <s v="ROU"/>
    <x v="46"/>
    <n v="2022"/>
    <x v="12"/>
    <n v="-7.8"/>
    <s v="P"/>
    <s v="Provisional value"/>
  </r>
  <r>
    <s v="EVIEFE65"/>
    <x v="3"/>
    <s v="EVIDUREV"/>
    <x v="0"/>
    <s v="HRV"/>
    <x v="47"/>
    <n v="2010"/>
    <x v="0"/>
    <n v="18.2"/>
    <m/>
    <m/>
  </r>
  <r>
    <s v="EVIEFE65"/>
    <x v="3"/>
    <s v="EVIDUREV"/>
    <x v="0"/>
    <s v="HRV"/>
    <x v="47"/>
    <n v="2011"/>
    <x v="1"/>
    <n v="18.600000000000001"/>
    <m/>
    <m/>
  </r>
  <r>
    <s v="EVIEFE65"/>
    <x v="3"/>
    <s v="EVIDUREV"/>
    <x v="0"/>
    <s v="HRV"/>
    <x v="47"/>
    <n v="2012"/>
    <x v="2"/>
    <n v="18.7"/>
    <m/>
    <m/>
  </r>
  <r>
    <s v="EVIEFE65"/>
    <x v="3"/>
    <s v="EVIDUREV"/>
    <x v="0"/>
    <s v="HRV"/>
    <x v="47"/>
    <n v="2013"/>
    <x v="3"/>
    <n v="19.100000000000001"/>
    <m/>
    <m/>
  </r>
  <r>
    <s v="EVIEFE65"/>
    <x v="3"/>
    <s v="EVIDUREV"/>
    <x v="0"/>
    <s v="HRV"/>
    <x v="47"/>
    <n v="2014"/>
    <x v="4"/>
    <n v="19.100000000000001"/>
    <m/>
    <m/>
  </r>
  <r>
    <s v="EVIEFE65"/>
    <x v="3"/>
    <s v="EVIDUREV"/>
    <x v="0"/>
    <s v="HRV"/>
    <x v="47"/>
    <n v="2015"/>
    <x v="5"/>
    <n v="18.7"/>
    <m/>
    <m/>
  </r>
  <r>
    <s v="EVIEFE65"/>
    <x v="3"/>
    <s v="EVIDUREV"/>
    <x v="0"/>
    <s v="HRV"/>
    <x v="47"/>
    <n v="2016"/>
    <x v="6"/>
    <n v="19.2"/>
    <m/>
    <m/>
  </r>
  <r>
    <s v="EVIEFE65"/>
    <x v="3"/>
    <s v="EVIDUREV"/>
    <x v="0"/>
    <s v="HRV"/>
    <x v="47"/>
    <n v="2017"/>
    <x v="7"/>
    <n v="18.899999999999999"/>
    <m/>
    <m/>
  </r>
  <r>
    <s v="EVIEFE65"/>
    <x v="3"/>
    <s v="EVIDUREV"/>
    <x v="0"/>
    <s v="HRV"/>
    <x v="47"/>
    <n v="2018"/>
    <x v="8"/>
    <n v="19.3"/>
    <m/>
    <m/>
  </r>
  <r>
    <s v="EVIEFE65"/>
    <x v="3"/>
    <s v="EVIDUREV"/>
    <x v="0"/>
    <s v="HRV"/>
    <x v="47"/>
    <n v="2019"/>
    <x v="9"/>
    <n v="19.5"/>
    <m/>
    <m/>
  </r>
  <r>
    <s v="EVIEFE65"/>
    <x v="3"/>
    <s v="EVIDUREV"/>
    <x v="0"/>
    <s v="HRV"/>
    <x v="47"/>
    <n v="2020"/>
    <x v="10"/>
    <n v="18.8"/>
    <m/>
    <m/>
  </r>
  <r>
    <s v="EVIEFE65"/>
    <x v="3"/>
    <s v="EVIDUREV"/>
    <x v="0"/>
    <s v="HRV"/>
    <x v="47"/>
    <n v="2021"/>
    <x v="11"/>
    <n v="18.100000000000001"/>
    <m/>
    <m/>
  </r>
  <r>
    <s v="EVIEFE60"/>
    <x v="2"/>
    <s v="EVIFHOEV"/>
    <x v="1"/>
    <s v="HRV"/>
    <x v="47"/>
    <n v="2010"/>
    <x v="0"/>
    <n v="4.2"/>
    <m/>
    <m/>
  </r>
  <r>
    <s v="EVIEFE60"/>
    <x v="2"/>
    <s v="EVIFHOEV"/>
    <x v="1"/>
    <s v="HRV"/>
    <x v="47"/>
    <n v="2011"/>
    <x v="1"/>
    <n v="4.4000000000000004"/>
    <m/>
    <m/>
  </r>
  <r>
    <s v="EVIEFE60"/>
    <x v="2"/>
    <s v="EVIFHOEV"/>
    <x v="1"/>
    <s v="HRV"/>
    <x v="47"/>
    <n v="2012"/>
    <x v="2"/>
    <n v="4.5999999999999996"/>
    <m/>
    <m/>
  </r>
  <r>
    <s v="EVIEFE60"/>
    <x v="2"/>
    <s v="EVIFHOEV"/>
    <x v="1"/>
    <s v="HRV"/>
    <x v="47"/>
    <n v="2013"/>
    <x v="3"/>
    <n v="4.5"/>
    <m/>
    <m/>
  </r>
  <r>
    <s v="EVIEFE60"/>
    <x v="2"/>
    <s v="EVIFHOEV"/>
    <x v="1"/>
    <s v="HRV"/>
    <x v="47"/>
    <n v="2014"/>
    <x v="4"/>
    <n v="4.4000000000000004"/>
    <m/>
    <m/>
  </r>
  <r>
    <s v="EVIEFE60"/>
    <x v="2"/>
    <s v="EVIFHOEV"/>
    <x v="1"/>
    <s v="HRV"/>
    <x v="47"/>
    <n v="2015"/>
    <x v="5"/>
    <n v="4.3"/>
    <m/>
    <m/>
  </r>
  <r>
    <s v="EVIEFE60"/>
    <x v="2"/>
    <s v="EVIFHOEV"/>
    <x v="1"/>
    <s v="HRV"/>
    <x v="47"/>
    <n v="2016"/>
    <x v="6"/>
    <n v="4.4000000000000004"/>
    <m/>
    <m/>
  </r>
  <r>
    <s v="EVIEFE60"/>
    <x v="2"/>
    <s v="EVIFHOEV"/>
    <x v="1"/>
    <s v="HRV"/>
    <x v="47"/>
    <n v="2017"/>
    <x v="7"/>
    <n v="4.2"/>
    <m/>
    <m/>
  </r>
  <r>
    <s v="EVIEFE60"/>
    <x v="2"/>
    <s v="EVIFHOEV"/>
    <x v="1"/>
    <s v="HRV"/>
    <x v="47"/>
    <n v="2018"/>
    <x v="8"/>
    <n v="4.5"/>
    <m/>
    <m/>
  </r>
  <r>
    <s v="EVIEFE60"/>
    <x v="2"/>
    <s v="EVIFHOEV"/>
    <x v="1"/>
    <s v="HRV"/>
    <x v="47"/>
    <n v="2019"/>
    <x v="9"/>
    <n v="4.3"/>
    <m/>
    <m/>
  </r>
  <r>
    <s v="EVIEFE60"/>
    <x v="2"/>
    <s v="EVIFHOEV"/>
    <x v="1"/>
    <s v="HRV"/>
    <x v="47"/>
    <n v="2020"/>
    <x v="10"/>
    <n v="4.5"/>
    <m/>
    <m/>
  </r>
  <r>
    <s v="EVIEFE60"/>
    <x v="2"/>
    <s v="EVIFHOEV"/>
    <x v="1"/>
    <s v="HRV"/>
    <x v="47"/>
    <n v="2021"/>
    <x v="11"/>
    <n v="4.5"/>
    <m/>
    <m/>
  </r>
  <r>
    <s v="EVIEFE40"/>
    <x v="1"/>
    <s v="EVIFHOEV"/>
    <x v="1"/>
    <s v="ROU"/>
    <x v="46"/>
    <n v="2010"/>
    <x v="0"/>
    <n v="6.8"/>
    <m/>
    <m/>
  </r>
  <r>
    <s v="EVIEFE40"/>
    <x v="1"/>
    <s v="EVIFHOEV"/>
    <x v="1"/>
    <s v="ROU"/>
    <x v="46"/>
    <n v="2011"/>
    <x v="1"/>
    <n v="6.4"/>
    <m/>
    <m/>
  </r>
  <r>
    <s v="EVIEFE40"/>
    <x v="1"/>
    <s v="EVIFHOEV"/>
    <x v="1"/>
    <s v="ROU"/>
    <x v="46"/>
    <n v="2012"/>
    <x v="2"/>
    <n v="6.4"/>
    <m/>
    <m/>
  </r>
  <r>
    <s v="EVIEFE40"/>
    <x v="1"/>
    <s v="EVIFHOEV"/>
    <x v="1"/>
    <s v="ROU"/>
    <x v="46"/>
    <n v="2013"/>
    <x v="3"/>
    <n v="6.4"/>
    <m/>
    <m/>
  </r>
  <r>
    <s v="EVIEFE40"/>
    <x v="1"/>
    <s v="EVIFHOEV"/>
    <x v="1"/>
    <s v="ROU"/>
    <x v="46"/>
    <n v="2014"/>
    <x v="4"/>
    <n v="6.5"/>
    <m/>
    <m/>
  </r>
  <r>
    <s v="EVIEFE40"/>
    <x v="1"/>
    <s v="EVIFHOEV"/>
    <x v="1"/>
    <s v="ROU"/>
    <x v="46"/>
    <n v="2015"/>
    <x v="5"/>
    <n v="6.5"/>
    <m/>
    <m/>
  </r>
  <r>
    <s v="EVIEFE40"/>
    <x v="1"/>
    <s v="EVIFHOEV"/>
    <x v="1"/>
    <s v="ROU"/>
    <x v="46"/>
    <n v="2016"/>
    <x v="6"/>
    <n v="6.7"/>
    <m/>
    <m/>
  </r>
  <r>
    <s v="EVIEFE40"/>
    <x v="1"/>
    <s v="EVIFHOEV"/>
    <x v="1"/>
    <s v="ROU"/>
    <x v="46"/>
    <n v="2017"/>
    <x v="7"/>
    <n v="6.7"/>
    <m/>
    <m/>
  </r>
  <r>
    <s v="EVIEFE40"/>
    <x v="1"/>
    <s v="EVIFHOEV"/>
    <x v="1"/>
    <s v="ROU"/>
    <x v="46"/>
    <n v="2018"/>
    <x v="8"/>
    <n v="6.9"/>
    <m/>
    <m/>
  </r>
  <r>
    <s v="EVIEFE40"/>
    <x v="1"/>
    <s v="EVIFHOEV"/>
    <x v="1"/>
    <s v="ROU"/>
    <x v="46"/>
    <n v="2019"/>
    <x v="9"/>
    <n v="7"/>
    <m/>
    <m/>
  </r>
  <r>
    <s v="EVIEFE40"/>
    <x v="1"/>
    <s v="EVIFHOEV"/>
    <x v="1"/>
    <s v="ROU"/>
    <x v="46"/>
    <n v="2020"/>
    <x v="10"/>
    <n v="7.4"/>
    <m/>
    <m/>
  </r>
  <r>
    <s v="EVIEFE40"/>
    <x v="1"/>
    <s v="EVIFHOEV"/>
    <x v="1"/>
    <s v="ROU"/>
    <x v="46"/>
    <n v="2021"/>
    <x v="11"/>
    <n v="6.8"/>
    <m/>
    <m/>
  </r>
  <r>
    <s v="EVIEFE00"/>
    <x v="0"/>
    <s v="EVIFHOEV"/>
    <x v="1"/>
    <s v="ARG"/>
    <x v="48"/>
    <n v="2010"/>
    <x v="0"/>
    <n v="6.4"/>
    <m/>
    <m/>
  </r>
  <r>
    <s v="EVIEFE00"/>
    <x v="0"/>
    <s v="EVIFHOEV"/>
    <x v="1"/>
    <s v="ARG"/>
    <x v="48"/>
    <n v="2011"/>
    <x v="1"/>
    <n v="6.3"/>
    <m/>
    <m/>
  </r>
  <r>
    <s v="EVIEFE00"/>
    <x v="0"/>
    <s v="EVIFHOEV"/>
    <x v="1"/>
    <s v="ARG"/>
    <x v="48"/>
    <n v="2012"/>
    <x v="2"/>
    <n v="6.5"/>
    <m/>
    <m/>
  </r>
  <r>
    <s v="EVIEFE00"/>
    <x v="0"/>
    <s v="EVIFHOEV"/>
    <x v="1"/>
    <s v="ARG"/>
    <x v="48"/>
    <n v="2013"/>
    <x v="3"/>
    <n v="7.1"/>
    <m/>
    <m/>
  </r>
  <r>
    <s v="EVIEFE00"/>
    <x v="0"/>
    <s v="EVIFHOEV"/>
    <x v="1"/>
    <s v="ARG"/>
    <x v="48"/>
    <n v="2014"/>
    <x v="4"/>
    <n v="6.9"/>
    <m/>
    <m/>
  </r>
  <r>
    <s v="EVIEFE00"/>
    <x v="0"/>
    <s v="EVIFHOEV"/>
    <x v="1"/>
    <s v="ARG"/>
    <x v="48"/>
    <n v="2015"/>
    <x v="5"/>
    <n v="6.6"/>
    <m/>
    <m/>
  </r>
  <r>
    <s v="EVIEFE00"/>
    <x v="0"/>
    <s v="EVIFHOEV"/>
    <x v="1"/>
    <s v="ARG"/>
    <x v="48"/>
    <n v="2016"/>
    <x v="6"/>
    <n v="6.9"/>
    <m/>
    <m/>
  </r>
  <r>
    <s v="EVIEFE00"/>
    <x v="0"/>
    <s v="EVIFHOEV"/>
    <x v="1"/>
    <s v="ARG"/>
    <x v="48"/>
    <n v="2017"/>
    <x v="7"/>
    <n v="6.8"/>
    <m/>
    <m/>
  </r>
  <r>
    <s v="EVIEFE00"/>
    <x v="0"/>
    <s v="EVIFHOEV"/>
    <x v="1"/>
    <s v="ARG"/>
    <x v="48"/>
    <n v="2018"/>
    <x v="8"/>
    <n v="6.6"/>
    <m/>
    <m/>
  </r>
  <r>
    <s v="EVIEFE00"/>
    <x v="0"/>
    <s v="EVIFHOEV"/>
    <x v="1"/>
    <s v="ARG"/>
    <x v="48"/>
    <n v="2019"/>
    <x v="9"/>
    <n v="6.7"/>
    <m/>
    <m/>
  </r>
  <r>
    <s v="EVIEFE00"/>
    <x v="0"/>
    <s v="EVIFHOEV"/>
    <x v="1"/>
    <s v="ARG"/>
    <x v="48"/>
    <n v="2020"/>
    <x v="10"/>
    <n v="6.8"/>
    <m/>
    <m/>
  </r>
  <r>
    <s v="EVIEFE00"/>
    <x v="0"/>
    <s v="EVIFHOEV"/>
    <x v="1"/>
    <s v="ARG"/>
    <x v="48"/>
    <n v="2021"/>
    <x v="11"/>
    <n v="6.8"/>
    <m/>
    <m/>
  </r>
  <r>
    <s v="EVIEFE00"/>
    <x v="0"/>
    <s v="EVIFHOEV"/>
    <x v="1"/>
    <s v="ARG"/>
    <x v="48"/>
    <n v="2022"/>
    <x v="12"/>
    <n v="6.4"/>
    <m/>
    <m/>
  </r>
  <r>
    <s v="EVIEFE80"/>
    <x v="4"/>
    <s v="EVIFHOEV"/>
    <x v="1"/>
    <s v="ROU"/>
    <x v="46"/>
    <n v="2010"/>
    <x v="0"/>
    <n v="1"/>
    <m/>
    <m/>
  </r>
  <r>
    <s v="EVIEFE80"/>
    <x v="4"/>
    <s v="EVIFHOEV"/>
    <x v="1"/>
    <s v="ROU"/>
    <x v="46"/>
    <n v="2011"/>
    <x v="1"/>
    <n v="0.9"/>
    <m/>
    <m/>
  </r>
  <r>
    <s v="EVIEFE80"/>
    <x v="4"/>
    <s v="EVIFHOEV"/>
    <x v="1"/>
    <s v="ROU"/>
    <x v="46"/>
    <n v="2012"/>
    <x v="2"/>
    <n v="0.9"/>
    <m/>
    <m/>
  </r>
  <r>
    <s v="EVIEFE80"/>
    <x v="4"/>
    <s v="EVIFHOEV"/>
    <x v="1"/>
    <s v="ROU"/>
    <x v="46"/>
    <n v="2013"/>
    <x v="3"/>
    <n v="1"/>
    <m/>
    <m/>
  </r>
  <r>
    <s v="EVIEFE80"/>
    <x v="4"/>
    <s v="EVIFHOEV"/>
    <x v="1"/>
    <s v="ROU"/>
    <x v="46"/>
    <n v="2014"/>
    <x v="4"/>
    <n v="0.9"/>
    <m/>
    <m/>
  </r>
  <r>
    <s v="EVIEFE80"/>
    <x v="4"/>
    <s v="EVIFHOEV"/>
    <x v="1"/>
    <s v="ROU"/>
    <x v="46"/>
    <n v="2015"/>
    <x v="5"/>
    <n v="1"/>
    <m/>
    <m/>
  </r>
  <r>
    <s v="EVIEFE80"/>
    <x v="4"/>
    <s v="EVIFHOEV"/>
    <x v="1"/>
    <s v="ROU"/>
    <x v="46"/>
    <n v="2016"/>
    <x v="6"/>
    <n v="1"/>
    <m/>
    <m/>
  </r>
  <r>
    <s v="EVIEFE80"/>
    <x v="4"/>
    <s v="EVIFHOEV"/>
    <x v="1"/>
    <s v="ROU"/>
    <x v="46"/>
    <n v="2017"/>
    <x v="7"/>
    <n v="1"/>
    <m/>
    <m/>
  </r>
  <r>
    <s v="EVIEFE80"/>
    <x v="4"/>
    <s v="EVIFHOEV"/>
    <x v="1"/>
    <s v="ROU"/>
    <x v="46"/>
    <n v="2018"/>
    <x v="8"/>
    <n v="0.9"/>
    <m/>
    <m/>
  </r>
  <r>
    <s v="EVIEFE80"/>
    <x v="4"/>
    <s v="EVIFHOEV"/>
    <x v="1"/>
    <s v="ROU"/>
    <x v="46"/>
    <n v="2019"/>
    <x v="9"/>
    <n v="1"/>
    <m/>
    <m/>
  </r>
  <r>
    <s v="EVIEFE80"/>
    <x v="4"/>
    <s v="EVIFHOEV"/>
    <x v="1"/>
    <s v="ROU"/>
    <x v="46"/>
    <n v="2020"/>
    <x v="10"/>
    <n v="1.4"/>
    <m/>
    <m/>
  </r>
  <r>
    <s v="EVIEFE80"/>
    <x v="4"/>
    <s v="EVIFHOEV"/>
    <x v="1"/>
    <s v="ROU"/>
    <x v="46"/>
    <n v="2021"/>
    <x v="11"/>
    <n v="1.3"/>
    <m/>
    <m/>
  </r>
  <r>
    <s v="EVIEHO00"/>
    <x v="5"/>
    <s v="EVIHFEEV"/>
    <x v="2"/>
    <s v="BGR"/>
    <x v="44"/>
    <n v="2010"/>
    <x v="0"/>
    <n v="-7.1"/>
    <m/>
    <m/>
  </r>
  <r>
    <s v="EVIEHO00"/>
    <x v="5"/>
    <s v="EVIHFEEV"/>
    <x v="2"/>
    <s v="BGR"/>
    <x v="44"/>
    <n v="2011"/>
    <x v="1"/>
    <n v="-7.1"/>
    <m/>
    <m/>
  </r>
  <r>
    <s v="EVIEHO00"/>
    <x v="5"/>
    <s v="EVIHFEEV"/>
    <x v="2"/>
    <s v="BGR"/>
    <x v="44"/>
    <n v="2012"/>
    <x v="2"/>
    <n v="-7"/>
    <m/>
    <m/>
  </r>
  <r>
    <s v="EVIEHO00"/>
    <x v="5"/>
    <s v="EVIHFEEV"/>
    <x v="2"/>
    <s v="BGR"/>
    <x v="44"/>
    <n v="2013"/>
    <x v="3"/>
    <n v="-7.3"/>
    <m/>
    <m/>
  </r>
  <r>
    <s v="EVIEHO00"/>
    <x v="5"/>
    <s v="EVIHFEEV"/>
    <x v="2"/>
    <s v="BGR"/>
    <x v="44"/>
    <n v="2014"/>
    <x v="4"/>
    <n v="-6.9"/>
    <m/>
    <m/>
  </r>
  <r>
    <s v="EVIEHO00"/>
    <x v="5"/>
    <s v="EVIHFEEV"/>
    <x v="2"/>
    <s v="BGR"/>
    <x v="44"/>
    <n v="2015"/>
    <x v="5"/>
    <n v="-7"/>
    <m/>
    <m/>
  </r>
  <r>
    <s v="EVIEHO00"/>
    <x v="5"/>
    <s v="EVIHFEEV"/>
    <x v="2"/>
    <s v="BGR"/>
    <x v="44"/>
    <n v="2016"/>
    <x v="6"/>
    <n v="-7.2"/>
    <m/>
    <m/>
  </r>
  <r>
    <s v="EVIEHO00"/>
    <x v="5"/>
    <s v="EVIHFEEV"/>
    <x v="2"/>
    <s v="BGR"/>
    <x v="44"/>
    <n v="2017"/>
    <x v="7"/>
    <n v="-7"/>
    <m/>
    <m/>
  </r>
  <r>
    <s v="EVIEHO00"/>
    <x v="5"/>
    <s v="EVIHFEEV"/>
    <x v="2"/>
    <s v="BGR"/>
    <x v="44"/>
    <n v="2018"/>
    <x v="8"/>
    <n v="-7.1"/>
    <m/>
    <m/>
  </r>
  <r>
    <s v="EVIEHO00"/>
    <x v="5"/>
    <s v="EVIHFEEV"/>
    <x v="2"/>
    <s v="BGR"/>
    <x v="44"/>
    <n v="2019"/>
    <x v="9"/>
    <n v="-7.2"/>
    <m/>
    <m/>
  </r>
  <r>
    <s v="EVIEHO00"/>
    <x v="5"/>
    <s v="EVIHFEEV"/>
    <x v="2"/>
    <s v="BGR"/>
    <x v="44"/>
    <n v="2020"/>
    <x v="10"/>
    <n v="-7.5"/>
    <m/>
    <m/>
  </r>
  <r>
    <s v="EVIEHO00"/>
    <x v="5"/>
    <s v="EVIHFEEV"/>
    <x v="2"/>
    <s v="BGR"/>
    <x v="44"/>
    <n v="2021"/>
    <x v="11"/>
    <n v="-7.1"/>
    <m/>
    <m/>
  </r>
  <r>
    <s v="EVIEHO00"/>
    <x v="5"/>
    <s v="EVIHFEEV"/>
    <x v="2"/>
    <s v="BGR"/>
    <x v="44"/>
    <n v="2022"/>
    <x v="12"/>
    <n v="-7.3"/>
    <s v="P"/>
    <s v="Provisional value"/>
  </r>
  <r>
    <s v="EVIEHO65"/>
    <x v="8"/>
    <s v="EVIHFEEV"/>
    <x v="2"/>
    <s v="BGR"/>
    <x v="44"/>
    <n v="2010"/>
    <x v="0"/>
    <n v="-3.3"/>
    <m/>
    <m/>
  </r>
  <r>
    <s v="EVIEHO65"/>
    <x v="8"/>
    <s v="EVIHFEEV"/>
    <x v="2"/>
    <s v="BGR"/>
    <x v="44"/>
    <n v="2011"/>
    <x v="1"/>
    <n v="-3.3"/>
    <m/>
    <m/>
  </r>
  <r>
    <s v="EVIEHO65"/>
    <x v="8"/>
    <s v="EVIHFEEV"/>
    <x v="2"/>
    <s v="BGR"/>
    <x v="44"/>
    <n v="2012"/>
    <x v="2"/>
    <n v="-3.4"/>
    <m/>
    <m/>
  </r>
  <r>
    <s v="EVIEHO65"/>
    <x v="8"/>
    <s v="EVIHFEEV"/>
    <x v="2"/>
    <s v="BGR"/>
    <x v="44"/>
    <n v="2013"/>
    <x v="3"/>
    <n v="-3.7"/>
    <m/>
    <m/>
  </r>
  <r>
    <s v="EVIEHO65"/>
    <x v="8"/>
    <s v="EVIHFEEV"/>
    <x v="2"/>
    <s v="BGR"/>
    <x v="44"/>
    <n v="2014"/>
    <x v="4"/>
    <n v="-3.5"/>
    <m/>
    <m/>
  </r>
  <r>
    <s v="EVIEHO65"/>
    <x v="8"/>
    <s v="EVIHFEEV"/>
    <x v="2"/>
    <s v="BGR"/>
    <x v="44"/>
    <n v="2015"/>
    <x v="5"/>
    <n v="-3.6"/>
    <m/>
    <m/>
  </r>
  <r>
    <s v="EVIEHO65"/>
    <x v="8"/>
    <s v="EVIHFEEV"/>
    <x v="2"/>
    <s v="BGR"/>
    <x v="44"/>
    <n v="2016"/>
    <x v="6"/>
    <n v="-3.7"/>
    <m/>
    <m/>
  </r>
  <r>
    <s v="EVIEHO65"/>
    <x v="8"/>
    <s v="EVIHFEEV"/>
    <x v="2"/>
    <s v="BGR"/>
    <x v="44"/>
    <n v="2017"/>
    <x v="7"/>
    <n v="-3.7"/>
    <m/>
    <m/>
  </r>
  <r>
    <s v="EVIEHO65"/>
    <x v="8"/>
    <s v="EVIHFEEV"/>
    <x v="2"/>
    <s v="BGR"/>
    <x v="44"/>
    <n v="2018"/>
    <x v="8"/>
    <n v="-3.8"/>
    <m/>
    <m/>
  </r>
  <r>
    <s v="EVIEHO65"/>
    <x v="8"/>
    <s v="EVIHFEEV"/>
    <x v="2"/>
    <s v="BGR"/>
    <x v="44"/>
    <n v="2019"/>
    <x v="9"/>
    <n v="-3.9"/>
    <m/>
    <m/>
  </r>
  <r>
    <s v="EVIEHO65"/>
    <x v="8"/>
    <s v="EVIHFEEV"/>
    <x v="2"/>
    <s v="BGR"/>
    <x v="44"/>
    <n v="2020"/>
    <x v="10"/>
    <n v="-4.2"/>
    <m/>
    <m/>
  </r>
  <r>
    <s v="EVIEHO65"/>
    <x v="8"/>
    <s v="EVIHFEEV"/>
    <x v="2"/>
    <s v="BGR"/>
    <x v="44"/>
    <n v="2021"/>
    <x v="11"/>
    <n v="-3.9"/>
    <m/>
    <m/>
  </r>
  <r>
    <s v="EVIEHO65"/>
    <x v="8"/>
    <s v="EVIDUREV"/>
    <x v="0"/>
    <s v="BGR"/>
    <x v="44"/>
    <n v="2010"/>
    <x v="0"/>
    <n v="13.8"/>
    <m/>
    <m/>
  </r>
  <r>
    <s v="EVIEHO65"/>
    <x v="8"/>
    <s v="EVIDUREV"/>
    <x v="0"/>
    <s v="BGR"/>
    <x v="44"/>
    <n v="2011"/>
    <x v="1"/>
    <n v="14"/>
    <m/>
    <m/>
  </r>
  <r>
    <s v="EVIEHO65"/>
    <x v="8"/>
    <s v="EVIDUREV"/>
    <x v="0"/>
    <s v="BGR"/>
    <x v="44"/>
    <n v="2012"/>
    <x v="2"/>
    <n v="13.9"/>
    <m/>
    <m/>
  </r>
  <r>
    <s v="EVIEHO65"/>
    <x v="8"/>
    <s v="EVIDUREV"/>
    <x v="0"/>
    <s v="BGR"/>
    <x v="44"/>
    <n v="2013"/>
    <x v="3"/>
    <n v="14.2"/>
    <m/>
    <m/>
  </r>
  <r>
    <s v="EVIEHO65"/>
    <x v="8"/>
    <s v="EVIDUREV"/>
    <x v="0"/>
    <s v="BGR"/>
    <x v="44"/>
    <n v="2014"/>
    <x v="4"/>
    <n v="14.1"/>
    <m/>
    <m/>
  </r>
  <r>
    <s v="EVIEHO65"/>
    <x v="8"/>
    <s v="EVIDUREV"/>
    <x v="0"/>
    <s v="BGR"/>
    <x v="44"/>
    <n v="2015"/>
    <x v="5"/>
    <n v="14"/>
    <m/>
    <m/>
  </r>
  <r>
    <s v="EVIEHO65"/>
    <x v="8"/>
    <s v="EVIDUREV"/>
    <x v="0"/>
    <s v="BGR"/>
    <x v="44"/>
    <n v="2016"/>
    <x v="6"/>
    <n v="14.2"/>
    <m/>
    <m/>
  </r>
  <r>
    <s v="EVIEHO65"/>
    <x v="8"/>
    <s v="EVIDUREV"/>
    <x v="0"/>
    <s v="BGR"/>
    <x v="44"/>
    <n v="2017"/>
    <x v="7"/>
    <n v="14.1"/>
    <m/>
    <m/>
  </r>
  <r>
    <s v="EVIEHO65"/>
    <x v="8"/>
    <s v="EVIDUREV"/>
    <x v="0"/>
    <s v="BGR"/>
    <x v="44"/>
    <n v="2018"/>
    <x v="8"/>
    <n v="14.2"/>
    <m/>
    <m/>
  </r>
  <r>
    <s v="EVIEHO65"/>
    <x v="8"/>
    <s v="EVIDUREV"/>
    <x v="0"/>
    <s v="BGR"/>
    <x v="44"/>
    <n v="2019"/>
    <x v="9"/>
    <n v="14.2"/>
    <m/>
    <m/>
  </r>
  <r>
    <s v="EVIEHO65"/>
    <x v="8"/>
    <s v="EVIDUREV"/>
    <x v="0"/>
    <s v="BGR"/>
    <x v="44"/>
    <n v="2020"/>
    <x v="10"/>
    <n v="12.9"/>
    <m/>
    <m/>
  </r>
  <r>
    <s v="EVIEHO65"/>
    <x v="8"/>
    <s v="EVIDUREV"/>
    <x v="0"/>
    <s v="BGR"/>
    <x v="44"/>
    <n v="2021"/>
    <x v="11"/>
    <n v="11.6"/>
    <m/>
    <m/>
  </r>
  <r>
    <s v="EVIEFE60"/>
    <x v="2"/>
    <s v="EVIDUREV"/>
    <x v="0"/>
    <s v="BGR"/>
    <x v="44"/>
    <n v="2010"/>
    <x v="0"/>
    <n v="21.2"/>
    <m/>
    <m/>
  </r>
  <r>
    <s v="EVIEFE60"/>
    <x v="2"/>
    <s v="EVIDUREV"/>
    <x v="0"/>
    <s v="BGR"/>
    <x v="44"/>
    <n v="2011"/>
    <x v="1"/>
    <n v="21.4"/>
    <m/>
    <m/>
  </r>
  <r>
    <s v="EVIEFE60"/>
    <x v="2"/>
    <s v="EVIDUREV"/>
    <x v="0"/>
    <s v="BGR"/>
    <x v="44"/>
    <n v="2012"/>
    <x v="2"/>
    <n v="21.3"/>
    <m/>
    <m/>
  </r>
  <r>
    <s v="EVIEFE60"/>
    <x v="2"/>
    <s v="EVIDUREV"/>
    <x v="0"/>
    <s v="BGR"/>
    <x v="44"/>
    <n v="2013"/>
    <x v="3"/>
    <n v="22"/>
    <m/>
    <m/>
  </r>
  <r>
    <s v="EVIEFE60"/>
    <x v="2"/>
    <s v="EVIDUREV"/>
    <x v="0"/>
    <s v="BGR"/>
    <x v="44"/>
    <n v="2014"/>
    <x v="4"/>
    <n v="21.7"/>
    <m/>
    <m/>
  </r>
  <r>
    <s v="EVIEFE60"/>
    <x v="2"/>
    <s v="EVIDUREV"/>
    <x v="0"/>
    <s v="BGR"/>
    <x v="44"/>
    <n v="2015"/>
    <x v="5"/>
    <n v="21.6"/>
    <m/>
    <m/>
  </r>
  <r>
    <s v="EVIEFE60"/>
    <x v="2"/>
    <s v="EVIDUREV"/>
    <x v="0"/>
    <s v="BGR"/>
    <x v="44"/>
    <n v="2016"/>
    <x v="6"/>
    <n v="21.9"/>
    <m/>
    <m/>
  </r>
  <r>
    <s v="EVIEFE60"/>
    <x v="2"/>
    <s v="EVIDUREV"/>
    <x v="0"/>
    <s v="BGR"/>
    <x v="44"/>
    <n v="2017"/>
    <x v="7"/>
    <n v="21.8"/>
    <m/>
    <m/>
  </r>
  <r>
    <s v="EVIEFE60"/>
    <x v="2"/>
    <s v="EVIDUREV"/>
    <x v="0"/>
    <s v="BGR"/>
    <x v="44"/>
    <n v="2018"/>
    <x v="8"/>
    <n v="22"/>
    <m/>
    <m/>
  </r>
  <r>
    <s v="EVIEFE60"/>
    <x v="2"/>
    <s v="EVIDUREV"/>
    <x v="0"/>
    <s v="BGR"/>
    <x v="44"/>
    <n v="2019"/>
    <x v="9"/>
    <n v="22.1"/>
    <m/>
    <m/>
  </r>
  <r>
    <s v="EVIEFE60"/>
    <x v="2"/>
    <s v="EVIDUREV"/>
    <x v="0"/>
    <s v="BGR"/>
    <x v="44"/>
    <n v="2020"/>
    <x v="10"/>
    <n v="21"/>
    <m/>
    <m/>
  </r>
  <r>
    <s v="EVIEFE60"/>
    <x v="2"/>
    <s v="EVIDUREV"/>
    <x v="0"/>
    <s v="BGR"/>
    <x v="44"/>
    <n v="2021"/>
    <x v="11"/>
    <n v="19.2"/>
    <m/>
    <m/>
  </r>
  <r>
    <s v="EVIEHO00"/>
    <x v="5"/>
    <s v="EVIDUREV"/>
    <x v="0"/>
    <s v="BGR"/>
    <x v="44"/>
    <n v="2010"/>
    <x v="0"/>
    <n v="70.3"/>
    <m/>
    <m/>
  </r>
  <r>
    <s v="EVIEHO00"/>
    <x v="5"/>
    <s v="EVIDUREV"/>
    <x v="0"/>
    <s v="BGR"/>
    <x v="44"/>
    <n v="2011"/>
    <x v="1"/>
    <n v="70.7"/>
    <m/>
    <m/>
  </r>
  <r>
    <s v="EVIEHO00"/>
    <x v="5"/>
    <s v="EVIDUREV"/>
    <x v="0"/>
    <s v="BGR"/>
    <x v="44"/>
    <n v="2012"/>
    <x v="2"/>
    <n v="70.900000000000006"/>
    <m/>
    <m/>
  </r>
  <r>
    <s v="EVIEHO00"/>
    <x v="5"/>
    <s v="EVIDUREV"/>
    <x v="0"/>
    <s v="BGR"/>
    <x v="44"/>
    <n v="2013"/>
    <x v="3"/>
    <n v="71.3"/>
    <m/>
    <m/>
  </r>
  <r>
    <s v="EVIEHO00"/>
    <x v="5"/>
    <s v="EVIDUREV"/>
    <x v="0"/>
    <s v="BGR"/>
    <x v="44"/>
    <n v="2014"/>
    <x v="4"/>
    <n v="71.099999999999994"/>
    <m/>
    <m/>
  </r>
  <r>
    <s v="EVIEHO00"/>
    <x v="5"/>
    <s v="EVIDUREV"/>
    <x v="0"/>
    <s v="BGR"/>
    <x v="44"/>
    <n v="2015"/>
    <x v="5"/>
    <n v="71.2"/>
    <m/>
    <m/>
  </r>
  <r>
    <s v="EVIEHO00"/>
    <x v="5"/>
    <s v="EVIDUREV"/>
    <x v="0"/>
    <s v="BGR"/>
    <x v="44"/>
    <n v="2016"/>
    <x v="6"/>
    <n v="71.3"/>
    <m/>
    <m/>
  </r>
  <r>
    <s v="EVIEHO00"/>
    <x v="5"/>
    <s v="EVIDUREV"/>
    <x v="0"/>
    <s v="BGR"/>
    <x v="44"/>
    <n v="2017"/>
    <x v="7"/>
    <n v="71.400000000000006"/>
    <m/>
    <m/>
  </r>
  <r>
    <s v="EVIEHO00"/>
    <x v="5"/>
    <s v="EVIDUREV"/>
    <x v="0"/>
    <s v="BGR"/>
    <x v="44"/>
    <n v="2018"/>
    <x v="8"/>
    <n v="71.5"/>
    <m/>
    <m/>
  </r>
  <r>
    <s v="EVIEHO00"/>
    <x v="5"/>
    <s v="EVIDUREV"/>
    <x v="0"/>
    <s v="BGR"/>
    <x v="44"/>
    <n v="2019"/>
    <x v="9"/>
    <n v="71.599999999999994"/>
    <m/>
    <m/>
  </r>
  <r>
    <s v="EVIEHO00"/>
    <x v="5"/>
    <s v="EVIDUREV"/>
    <x v="0"/>
    <s v="BGR"/>
    <x v="44"/>
    <n v="2020"/>
    <x v="10"/>
    <n v="70"/>
    <m/>
    <m/>
  </r>
  <r>
    <s v="EVIEHO00"/>
    <x v="5"/>
    <s v="EVIDUREV"/>
    <x v="0"/>
    <s v="BGR"/>
    <x v="44"/>
    <n v="2021"/>
    <x v="11"/>
    <n v="68"/>
    <m/>
    <m/>
  </r>
  <r>
    <s v="EVIEHO00"/>
    <x v="5"/>
    <s v="EVIDUREV"/>
    <x v="0"/>
    <s v="BGR"/>
    <x v="44"/>
    <n v="2022"/>
    <x v="12"/>
    <n v="70.8"/>
    <s v="P"/>
    <s v="Provisional value"/>
  </r>
  <r>
    <s v="EVIEHO00"/>
    <x v="5"/>
    <s v="EVIHFEEV"/>
    <x v="2"/>
    <s v="PER"/>
    <x v="45"/>
    <n v="2010"/>
    <x v="0"/>
    <n v="-4.3"/>
    <m/>
    <m/>
  </r>
  <r>
    <s v="EVIEHO00"/>
    <x v="5"/>
    <s v="EVIHFEEV"/>
    <x v="2"/>
    <s v="PER"/>
    <x v="45"/>
    <n v="2011"/>
    <x v="1"/>
    <n v="-4.3"/>
    <m/>
    <m/>
  </r>
  <r>
    <s v="EVIEHO00"/>
    <x v="5"/>
    <s v="EVIHFEEV"/>
    <x v="2"/>
    <s v="PER"/>
    <x v="45"/>
    <n v="2012"/>
    <x v="2"/>
    <n v="-4.2"/>
    <m/>
    <m/>
  </r>
  <r>
    <s v="EVIEHO00"/>
    <x v="5"/>
    <s v="EVIHFEEV"/>
    <x v="2"/>
    <s v="PER"/>
    <x v="45"/>
    <n v="2013"/>
    <x v="3"/>
    <n v="-4.2"/>
    <m/>
    <m/>
  </r>
  <r>
    <s v="EVIEHO00"/>
    <x v="5"/>
    <s v="EVIHFEEV"/>
    <x v="2"/>
    <s v="PER"/>
    <x v="45"/>
    <n v="2014"/>
    <x v="4"/>
    <n v="-4.2"/>
    <m/>
    <m/>
  </r>
  <r>
    <s v="EVIEHO00"/>
    <x v="5"/>
    <s v="EVIHFEEV"/>
    <x v="2"/>
    <s v="PER"/>
    <x v="45"/>
    <n v="2015"/>
    <x v="5"/>
    <n v="-4.0999999999999996"/>
    <m/>
    <m/>
  </r>
  <r>
    <s v="EVIEHO00"/>
    <x v="5"/>
    <s v="EVIHFEEV"/>
    <x v="2"/>
    <s v="PER"/>
    <x v="45"/>
    <n v="2016"/>
    <x v="6"/>
    <n v="-4.0999999999999996"/>
    <m/>
    <m/>
  </r>
  <r>
    <s v="EVIEHO00"/>
    <x v="5"/>
    <s v="EVIHFEEV"/>
    <x v="2"/>
    <s v="PER"/>
    <x v="45"/>
    <n v="2017"/>
    <x v="7"/>
    <n v="-4.3"/>
    <m/>
    <m/>
  </r>
  <r>
    <s v="EVIEHO00"/>
    <x v="5"/>
    <s v="EVIHFEEV"/>
    <x v="2"/>
    <s v="PER"/>
    <x v="45"/>
    <n v="2018"/>
    <x v="8"/>
    <n v="-4.4000000000000004"/>
    <m/>
    <m/>
  </r>
  <r>
    <s v="EVIEHO00"/>
    <x v="5"/>
    <s v="EVIHFEEV"/>
    <x v="2"/>
    <s v="PER"/>
    <x v="45"/>
    <n v="2019"/>
    <x v="9"/>
    <n v="-4.5"/>
    <m/>
    <m/>
  </r>
  <r>
    <s v="EVIEHO00"/>
    <x v="5"/>
    <s v="EVIHFEEV"/>
    <x v="2"/>
    <s v="PER"/>
    <x v="45"/>
    <n v="2020"/>
    <x v="10"/>
    <n v="-4.5999999999999996"/>
    <m/>
    <m/>
  </r>
  <r>
    <s v="EVIEHO00"/>
    <x v="5"/>
    <s v="EVIHFEEV"/>
    <x v="2"/>
    <s v="PER"/>
    <x v="45"/>
    <n v="2021"/>
    <x v="11"/>
    <n v="-6"/>
    <m/>
    <m/>
  </r>
  <r>
    <s v="EVIEHO00"/>
    <x v="5"/>
    <s v="EVIHFEEV"/>
    <x v="2"/>
    <s v="PER"/>
    <x v="45"/>
    <n v="2022"/>
    <x v="12"/>
    <n v="-4.5999999999999996"/>
    <m/>
    <m/>
  </r>
  <r>
    <s v="EVIEHO60"/>
    <x v="7"/>
    <s v="EVIDUREV"/>
    <x v="0"/>
    <s v="ROU"/>
    <x v="46"/>
    <n v="2010"/>
    <x v="0"/>
    <n v="17.399999999999999"/>
    <m/>
    <m/>
  </r>
  <r>
    <s v="EVIEHO60"/>
    <x v="7"/>
    <s v="EVIDUREV"/>
    <x v="0"/>
    <s v="ROU"/>
    <x v="46"/>
    <n v="2011"/>
    <x v="1"/>
    <n v="17.600000000000001"/>
    <m/>
    <m/>
  </r>
  <r>
    <s v="EVIEHO60"/>
    <x v="7"/>
    <s v="EVIDUREV"/>
    <x v="0"/>
    <s v="ROU"/>
    <x v="46"/>
    <n v="2012"/>
    <x v="2"/>
    <n v="17.600000000000001"/>
    <m/>
    <m/>
  </r>
  <r>
    <s v="EVIEHO60"/>
    <x v="7"/>
    <s v="EVIDUREV"/>
    <x v="0"/>
    <s v="ROU"/>
    <x v="46"/>
    <n v="2013"/>
    <x v="3"/>
    <n v="17.899999999999999"/>
    <m/>
    <m/>
  </r>
  <r>
    <s v="EVIEHO60"/>
    <x v="7"/>
    <s v="EVIDUREV"/>
    <x v="0"/>
    <s v="ROU"/>
    <x v="46"/>
    <n v="2014"/>
    <x v="4"/>
    <n v="17.8"/>
    <m/>
    <m/>
  </r>
  <r>
    <s v="EVIEHO60"/>
    <x v="7"/>
    <s v="EVIDUREV"/>
    <x v="0"/>
    <s v="ROU"/>
    <x v="46"/>
    <n v="2015"/>
    <x v="5"/>
    <n v="17.600000000000001"/>
    <m/>
    <m/>
  </r>
  <r>
    <s v="EVIEHO60"/>
    <x v="7"/>
    <s v="EVIDUREV"/>
    <x v="0"/>
    <s v="ROU"/>
    <x v="46"/>
    <n v="2016"/>
    <x v="6"/>
    <n v="17.8"/>
    <m/>
    <m/>
  </r>
  <r>
    <s v="EVIEHO60"/>
    <x v="7"/>
    <s v="EVIDUREV"/>
    <x v="0"/>
    <s v="ROU"/>
    <x v="46"/>
    <n v="2017"/>
    <x v="7"/>
    <n v="17.7"/>
    <m/>
    <m/>
  </r>
  <r>
    <s v="EVIEHO60"/>
    <x v="7"/>
    <s v="EVIDUREV"/>
    <x v="0"/>
    <s v="ROU"/>
    <x v="46"/>
    <n v="2018"/>
    <x v="8"/>
    <n v="17.7"/>
    <m/>
    <m/>
  </r>
  <r>
    <s v="EVIEHO60"/>
    <x v="7"/>
    <s v="EVIDUREV"/>
    <x v="0"/>
    <s v="ROU"/>
    <x v="46"/>
    <n v="2019"/>
    <x v="9"/>
    <n v="17.899999999999999"/>
    <m/>
    <m/>
  </r>
  <r>
    <s v="EVIEHO60"/>
    <x v="7"/>
    <s v="EVIDUREV"/>
    <x v="0"/>
    <s v="ROU"/>
    <x v="46"/>
    <n v="2020"/>
    <x v="10"/>
    <n v="16.3"/>
    <m/>
    <m/>
  </r>
  <r>
    <s v="EVIEHO60"/>
    <x v="7"/>
    <s v="EVIDUREV"/>
    <x v="0"/>
    <s v="ROU"/>
    <x v="46"/>
    <n v="2021"/>
    <x v="11"/>
    <n v="15.4"/>
    <m/>
    <m/>
  </r>
  <r>
    <s v="EVIEFE80"/>
    <x v="4"/>
    <s v="EVIDUREV"/>
    <x v="0"/>
    <s v="ROU"/>
    <x v="46"/>
    <n v="2010"/>
    <x v="0"/>
    <n v="7.9"/>
    <m/>
    <m/>
  </r>
  <r>
    <s v="EVIEFE80"/>
    <x v="4"/>
    <s v="EVIDUREV"/>
    <x v="0"/>
    <s v="ROU"/>
    <x v="46"/>
    <n v="2011"/>
    <x v="1"/>
    <n v="7.7"/>
    <m/>
    <m/>
  </r>
  <r>
    <s v="EVIEFE80"/>
    <x v="4"/>
    <s v="EVIDUREV"/>
    <x v="0"/>
    <s v="ROU"/>
    <x v="46"/>
    <n v="2012"/>
    <x v="2"/>
    <n v="7.6"/>
    <m/>
    <m/>
  </r>
  <r>
    <s v="EVIEFE80"/>
    <x v="4"/>
    <s v="EVIDUREV"/>
    <x v="0"/>
    <s v="ROU"/>
    <x v="46"/>
    <n v="2013"/>
    <x v="3"/>
    <n v="8"/>
    <m/>
    <m/>
  </r>
  <r>
    <s v="EVIEFE80"/>
    <x v="4"/>
    <s v="EVIDUREV"/>
    <x v="0"/>
    <s v="ROU"/>
    <x v="46"/>
    <n v="2014"/>
    <x v="4"/>
    <n v="7.9"/>
    <m/>
    <m/>
  </r>
  <r>
    <s v="EVIEFE80"/>
    <x v="4"/>
    <s v="EVIDUREV"/>
    <x v="0"/>
    <s v="ROU"/>
    <x v="46"/>
    <n v="2015"/>
    <x v="5"/>
    <n v="7.8"/>
    <m/>
    <m/>
  </r>
  <r>
    <s v="EVIEFE80"/>
    <x v="4"/>
    <s v="EVIDUREV"/>
    <x v="0"/>
    <s v="ROU"/>
    <x v="46"/>
    <n v="2016"/>
    <x v="6"/>
    <n v="8.1"/>
    <m/>
    <m/>
  </r>
  <r>
    <s v="EVIEFE80"/>
    <x v="4"/>
    <s v="EVIDUREV"/>
    <x v="0"/>
    <s v="ROU"/>
    <x v="46"/>
    <n v="2017"/>
    <x v="7"/>
    <n v="8.1"/>
    <m/>
    <m/>
  </r>
  <r>
    <s v="EVIEFE80"/>
    <x v="4"/>
    <s v="EVIDUREV"/>
    <x v="0"/>
    <s v="ROU"/>
    <x v="46"/>
    <n v="2018"/>
    <x v="8"/>
    <n v="8.1"/>
    <m/>
    <m/>
  </r>
  <r>
    <s v="EVIEFE80"/>
    <x v="4"/>
    <s v="EVIDUREV"/>
    <x v="0"/>
    <s v="ROU"/>
    <x v="46"/>
    <n v="2019"/>
    <x v="9"/>
    <n v="8.4"/>
    <m/>
    <m/>
  </r>
  <r>
    <s v="EVIEFE80"/>
    <x v="4"/>
    <s v="EVIDUREV"/>
    <x v="0"/>
    <s v="ROU"/>
    <x v="46"/>
    <n v="2020"/>
    <x v="10"/>
    <n v="7.9"/>
    <m/>
    <m/>
  </r>
  <r>
    <s v="EVIEFE80"/>
    <x v="4"/>
    <s v="EVIDUREV"/>
    <x v="0"/>
    <s v="ROU"/>
    <x v="46"/>
    <n v="2021"/>
    <x v="11"/>
    <n v="7.1"/>
    <m/>
    <m/>
  </r>
  <r>
    <s v="EVIEHO00"/>
    <x v="5"/>
    <s v="EVIDUREV"/>
    <x v="0"/>
    <s v="HRV"/>
    <x v="47"/>
    <n v="2010"/>
    <x v="0"/>
    <n v="73.400000000000006"/>
    <m/>
    <m/>
  </r>
  <r>
    <s v="EVIEHO00"/>
    <x v="5"/>
    <s v="EVIDUREV"/>
    <x v="0"/>
    <s v="HRV"/>
    <x v="47"/>
    <n v="2011"/>
    <x v="1"/>
    <n v="73.8"/>
    <m/>
    <m/>
  </r>
  <r>
    <s v="EVIEHO00"/>
    <x v="5"/>
    <s v="EVIDUREV"/>
    <x v="0"/>
    <s v="HRV"/>
    <x v="47"/>
    <n v="2012"/>
    <x v="2"/>
    <n v="73.900000000000006"/>
    <m/>
    <m/>
  </r>
  <r>
    <s v="EVIEHO00"/>
    <x v="5"/>
    <s v="EVIDUREV"/>
    <x v="0"/>
    <s v="HRV"/>
    <x v="47"/>
    <n v="2013"/>
    <x v="3"/>
    <n v="74.5"/>
    <m/>
    <m/>
  </r>
  <r>
    <s v="EVIEHO00"/>
    <x v="5"/>
    <s v="EVIDUREV"/>
    <x v="0"/>
    <s v="HRV"/>
    <x v="47"/>
    <n v="2014"/>
    <x v="4"/>
    <n v="74.7"/>
    <m/>
    <m/>
  </r>
  <r>
    <s v="EVIEHO00"/>
    <x v="5"/>
    <s v="EVIDUREV"/>
    <x v="0"/>
    <s v="HRV"/>
    <x v="47"/>
    <n v="2015"/>
    <x v="5"/>
    <n v="74.400000000000006"/>
    <m/>
    <m/>
  </r>
  <r>
    <s v="EVIEHO00"/>
    <x v="5"/>
    <s v="EVIDUREV"/>
    <x v="0"/>
    <s v="HRV"/>
    <x v="47"/>
    <n v="2016"/>
    <x v="6"/>
    <n v="75"/>
    <m/>
    <m/>
  </r>
  <r>
    <s v="EVIEHO00"/>
    <x v="5"/>
    <s v="EVIDUREV"/>
    <x v="0"/>
    <s v="HRV"/>
    <x v="47"/>
    <n v="2017"/>
    <x v="7"/>
    <n v="74.900000000000006"/>
    <m/>
    <m/>
  </r>
  <r>
    <s v="EVIEHO00"/>
    <x v="5"/>
    <s v="EVIDUREV"/>
    <x v="0"/>
    <s v="HRV"/>
    <x v="47"/>
    <n v="2018"/>
    <x v="8"/>
    <n v="74.900000000000006"/>
    <m/>
    <m/>
  </r>
  <r>
    <s v="EVIEHO00"/>
    <x v="5"/>
    <s v="EVIDUREV"/>
    <x v="0"/>
    <s v="HRV"/>
    <x v="47"/>
    <n v="2019"/>
    <x v="9"/>
    <n v="75.5"/>
    <m/>
    <m/>
  </r>
  <r>
    <s v="EVIEHO00"/>
    <x v="5"/>
    <s v="EVIDUREV"/>
    <x v="0"/>
    <s v="HRV"/>
    <x v="47"/>
    <n v="2020"/>
    <x v="10"/>
    <n v="74.7"/>
    <m/>
    <m/>
  </r>
  <r>
    <s v="EVIEHO00"/>
    <x v="5"/>
    <s v="EVIDUREV"/>
    <x v="0"/>
    <s v="HRV"/>
    <x v="47"/>
    <n v="2021"/>
    <x v="11"/>
    <n v="73.599999999999994"/>
    <m/>
    <m/>
  </r>
  <r>
    <s v="EVIEHO00"/>
    <x v="5"/>
    <s v="EVIDUREV"/>
    <x v="0"/>
    <s v="HRV"/>
    <x v="47"/>
    <n v="2022"/>
    <x v="12"/>
    <n v="74.599999999999994"/>
    <s v="P"/>
    <s v="Provisional value"/>
  </r>
  <r>
    <s v="EVIEHO65"/>
    <x v="8"/>
    <s v="EVIDUREV"/>
    <x v="0"/>
    <s v="HRV"/>
    <x v="47"/>
    <n v="2010"/>
    <x v="0"/>
    <n v="14.7"/>
    <m/>
    <m/>
  </r>
  <r>
    <s v="EVIEHO65"/>
    <x v="8"/>
    <s v="EVIDUREV"/>
    <x v="0"/>
    <s v="HRV"/>
    <x v="47"/>
    <n v="2011"/>
    <x v="1"/>
    <n v="15.1"/>
    <m/>
    <m/>
  </r>
  <r>
    <s v="EVIEHO65"/>
    <x v="8"/>
    <s v="EVIDUREV"/>
    <x v="0"/>
    <s v="HRV"/>
    <x v="47"/>
    <n v="2012"/>
    <x v="2"/>
    <n v="15"/>
    <m/>
    <m/>
  </r>
  <r>
    <s v="EVIEHO65"/>
    <x v="8"/>
    <s v="EVIDUREV"/>
    <x v="0"/>
    <s v="HRV"/>
    <x v="47"/>
    <n v="2013"/>
    <x v="3"/>
    <n v="15.3"/>
    <m/>
    <m/>
  </r>
  <r>
    <s v="EVIEHO65"/>
    <x v="8"/>
    <s v="EVIDUREV"/>
    <x v="0"/>
    <s v="HRV"/>
    <x v="47"/>
    <n v="2014"/>
    <x v="4"/>
    <n v="15.5"/>
    <m/>
    <m/>
  </r>
  <r>
    <s v="EVIEHO65"/>
    <x v="8"/>
    <s v="EVIDUREV"/>
    <x v="0"/>
    <s v="HRV"/>
    <x v="47"/>
    <n v="2015"/>
    <x v="5"/>
    <n v="15.2"/>
    <m/>
    <m/>
  </r>
  <r>
    <s v="EVIEHO65"/>
    <x v="8"/>
    <s v="EVIDUREV"/>
    <x v="0"/>
    <s v="HRV"/>
    <x v="47"/>
    <n v="2016"/>
    <x v="6"/>
    <n v="15.6"/>
    <m/>
    <m/>
  </r>
  <r>
    <s v="EVIEHO65"/>
    <x v="8"/>
    <s v="EVIDUREV"/>
    <x v="0"/>
    <s v="HRV"/>
    <x v="47"/>
    <n v="2017"/>
    <x v="7"/>
    <n v="15.5"/>
    <m/>
    <m/>
  </r>
  <r>
    <s v="EVIEHO65"/>
    <x v="8"/>
    <s v="EVIDUREV"/>
    <x v="0"/>
    <s v="HRV"/>
    <x v="47"/>
    <n v="2018"/>
    <x v="8"/>
    <n v="15.7"/>
    <m/>
    <m/>
  </r>
  <r>
    <s v="EVIEHO65"/>
    <x v="8"/>
    <s v="EVIDUREV"/>
    <x v="0"/>
    <s v="HRV"/>
    <x v="47"/>
    <n v="2019"/>
    <x v="9"/>
    <n v="15.9"/>
    <m/>
    <m/>
  </r>
  <r>
    <s v="EVIEHO65"/>
    <x v="8"/>
    <s v="EVIDUREV"/>
    <x v="0"/>
    <s v="HRV"/>
    <x v="47"/>
    <n v="2020"/>
    <x v="10"/>
    <n v="15.1"/>
    <m/>
    <m/>
  </r>
  <r>
    <s v="EVIEHO65"/>
    <x v="8"/>
    <s v="EVIDUREV"/>
    <x v="0"/>
    <s v="HRV"/>
    <x v="47"/>
    <n v="2021"/>
    <x v="11"/>
    <n v="14.4"/>
    <m/>
    <m/>
  </r>
  <r>
    <s v="EVIEHO00"/>
    <x v="5"/>
    <s v="EVIDUREV"/>
    <x v="0"/>
    <s v="PER"/>
    <x v="45"/>
    <n v="2010"/>
    <x v="0"/>
    <n v="71.400000000000006"/>
    <m/>
    <m/>
  </r>
  <r>
    <s v="EVIEHO00"/>
    <x v="5"/>
    <s v="EVIDUREV"/>
    <x v="0"/>
    <s v="PER"/>
    <x v="45"/>
    <n v="2011"/>
    <x v="1"/>
    <n v="71.599999999999994"/>
    <m/>
    <m/>
  </r>
  <r>
    <s v="EVIEHO00"/>
    <x v="5"/>
    <s v="EVIDUREV"/>
    <x v="0"/>
    <s v="PER"/>
    <x v="45"/>
    <n v="2012"/>
    <x v="2"/>
    <n v="72.099999999999994"/>
    <m/>
    <m/>
  </r>
  <r>
    <s v="EVIEHO00"/>
    <x v="5"/>
    <s v="EVIDUREV"/>
    <x v="0"/>
    <s v="PER"/>
    <x v="45"/>
    <n v="2013"/>
    <x v="3"/>
    <n v="72.5"/>
    <m/>
    <m/>
  </r>
  <r>
    <s v="EVIEHO00"/>
    <x v="5"/>
    <s v="EVIDUREV"/>
    <x v="0"/>
    <s v="PER"/>
    <x v="45"/>
    <n v="2014"/>
    <x v="4"/>
    <n v="72.900000000000006"/>
    <m/>
    <m/>
  </r>
  <r>
    <s v="EVIEHO00"/>
    <x v="5"/>
    <s v="EVIDUREV"/>
    <x v="0"/>
    <s v="PER"/>
    <x v="45"/>
    <n v="2015"/>
    <x v="5"/>
    <n v="73.3"/>
    <m/>
    <m/>
  </r>
  <r>
    <s v="EVIEHO00"/>
    <x v="5"/>
    <s v="EVIDUREV"/>
    <x v="0"/>
    <s v="PER"/>
    <x v="45"/>
    <n v="2016"/>
    <x v="6"/>
    <n v="73.599999999999994"/>
    <m/>
    <m/>
  </r>
  <r>
    <s v="EVIEHO00"/>
    <x v="5"/>
    <s v="EVIDUREV"/>
    <x v="0"/>
    <s v="PER"/>
    <x v="45"/>
    <n v="2017"/>
    <x v="7"/>
    <n v="73.7"/>
    <m/>
    <m/>
  </r>
  <r>
    <s v="EVIEHO00"/>
    <x v="5"/>
    <s v="EVIDUREV"/>
    <x v="0"/>
    <s v="PER"/>
    <x v="45"/>
    <n v="2018"/>
    <x v="8"/>
    <n v="73.7"/>
    <m/>
    <m/>
  </r>
  <r>
    <s v="EVIEHO00"/>
    <x v="5"/>
    <s v="EVIDUREV"/>
    <x v="0"/>
    <s v="PER"/>
    <x v="45"/>
    <n v="2019"/>
    <x v="9"/>
    <n v="73.8"/>
    <m/>
    <m/>
  </r>
  <r>
    <s v="EVIEHO00"/>
    <x v="5"/>
    <s v="EVIDUREV"/>
    <x v="0"/>
    <s v="PER"/>
    <x v="45"/>
    <n v="2020"/>
    <x v="10"/>
    <n v="73.900000000000006"/>
    <m/>
    <m/>
  </r>
  <r>
    <s v="EVIEHO00"/>
    <x v="5"/>
    <s v="EVIDUREV"/>
    <x v="0"/>
    <s v="PER"/>
    <x v="45"/>
    <n v="2021"/>
    <x v="11"/>
    <n v="70.8"/>
    <m/>
    <m/>
  </r>
  <r>
    <s v="EVIEHO00"/>
    <x v="5"/>
    <s v="EVIDUREV"/>
    <x v="0"/>
    <s v="PER"/>
    <x v="45"/>
    <n v="2022"/>
    <x v="12"/>
    <n v="70.099999999999994"/>
    <m/>
    <m/>
  </r>
  <r>
    <s v="EVIEFE00"/>
    <x v="0"/>
    <s v="EVIDUREV"/>
    <x v="0"/>
    <s v="ARG"/>
    <x v="48"/>
    <n v="2010"/>
    <x v="0"/>
    <n v="79.099999999999994"/>
    <m/>
    <m/>
  </r>
  <r>
    <s v="EVIEFE00"/>
    <x v="0"/>
    <s v="EVIDUREV"/>
    <x v="0"/>
    <s v="ARG"/>
    <x v="48"/>
    <n v="2011"/>
    <x v="1"/>
    <n v="78.8"/>
    <m/>
    <m/>
  </r>
  <r>
    <s v="EVIEFE00"/>
    <x v="0"/>
    <s v="EVIDUREV"/>
    <x v="0"/>
    <s v="ARG"/>
    <x v="48"/>
    <n v="2012"/>
    <x v="2"/>
    <n v="79.3"/>
    <m/>
    <m/>
  </r>
  <r>
    <s v="EVIEFE00"/>
    <x v="0"/>
    <s v="EVIDUREV"/>
    <x v="0"/>
    <s v="ARG"/>
    <x v="48"/>
    <n v="2013"/>
    <x v="3"/>
    <n v="80"/>
    <m/>
    <m/>
  </r>
  <r>
    <s v="EVIEFE00"/>
    <x v="0"/>
    <s v="EVIDUREV"/>
    <x v="0"/>
    <s v="ARG"/>
    <x v="48"/>
    <n v="2014"/>
    <x v="4"/>
    <n v="79.900000000000006"/>
    <m/>
    <m/>
  </r>
  <r>
    <s v="EVIEFE00"/>
    <x v="0"/>
    <s v="EVIDUREV"/>
    <x v="0"/>
    <s v="ARG"/>
    <x v="48"/>
    <n v="2015"/>
    <x v="5"/>
    <n v="80"/>
    <m/>
    <m/>
  </r>
  <r>
    <s v="EVIEFE00"/>
    <x v="0"/>
    <s v="EVIDUREV"/>
    <x v="0"/>
    <s v="ARG"/>
    <x v="48"/>
    <n v="2016"/>
    <x v="6"/>
    <n v="80.2"/>
    <m/>
    <m/>
  </r>
  <r>
    <s v="EVIEFE00"/>
    <x v="0"/>
    <s v="EVIDUREV"/>
    <x v="0"/>
    <s v="ARG"/>
    <x v="48"/>
    <n v="2017"/>
    <x v="7"/>
    <n v="79.7"/>
    <m/>
    <m/>
  </r>
  <r>
    <s v="EVIEFE00"/>
    <x v="0"/>
    <s v="EVIDUREV"/>
    <x v="0"/>
    <s v="ARG"/>
    <x v="48"/>
    <n v="2018"/>
    <x v="8"/>
    <n v="80.099999999999994"/>
    <m/>
    <m/>
  </r>
  <r>
    <s v="EVIEFE00"/>
    <x v="0"/>
    <s v="EVIDUREV"/>
    <x v="0"/>
    <s v="ARG"/>
    <x v="48"/>
    <n v="2019"/>
    <x v="9"/>
    <n v="80.3"/>
    <m/>
    <m/>
  </r>
  <r>
    <s v="EVIEFE00"/>
    <x v="0"/>
    <s v="EVIDUREV"/>
    <x v="0"/>
    <s v="ARG"/>
    <x v="48"/>
    <n v="2020"/>
    <x v="10"/>
    <n v="80.7"/>
    <m/>
    <m/>
  </r>
  <r>
    <s v="EVIEFE00"/>
    <x v="0"/>
    <s v="EVIDUREV"/>
    <x v="0"/>
    <s v="ARG"/>
    <x v="48"/>
    <n v="2021"/>
    <x v="11"/>
    <n v="79.3"/>
    <m/>
    <m/>
  </r>
  <r>
    <s v="EVIEFE00"/>
    <x v="0"/>
    <s v="EVIDUREV"/>
    <x v="0"/>
    <s v="ARG"/>
    <x v="48"/>
    <n v="2022"/>
    <x v="12"/>
    <n v="78.599999999999994"/>
    <m/>
    <m/>
  </r>
  <r>
    <s v="EVIEHO00"/>
    <x v="5"/>
    <s v="EVIHFEEV"/>
    <x v="2"/>
    <s v="HRV"/>
    <x v="47"/>
    <n v="2010"/>
    <x v="0"/>
    <n v="-6.5"/>
    <m/>
    <m/>
  </r>
  <r>
    <s v="EVIEHO00"/>
    <x v="5"/>
    <s v="EVIHFEEV"/>
    <x v="2"/>
    <s v="HRV"/>
    <x v="47"/>
    <n v="2011"/>
    <x v="1"/>
    <n v="-6.6"/>
    <m/>
    <m/>
  </r>
  <r>
    <s v="EVIEHO00"/>
    <x v="5"/>
    <s v="EVIHFEEV"/>
    <x v="2"/>
    <s v="HRV"/>
    <x v="47"/>
    <n v="2012"/>
    <x v="2"/>
    <n v="-6.7"/>
    <m/>
    <m/>
  </r>
  <r>
    <s v="EVIEHO00"/>
    <x v="5"/>
    <s v="EVIHFEEV"/>
    <x v="2"/>
    <s v="HRV"/>
    <x v="47"/>
    <n v="2013"/>
    <x v="3"/>
    <n v="-6.5"/>
    <m/>
    <m/>
  </r>
  <r>
    <s v="EVIEHO00"/>
    <x v="5"/>
    <s v="EVIHFEEV"/>
    <x v="2"/>
    <s v="HRV"/>
    <x v="47"/>
    <n v="2014"/>
    <x v="4"/>
    <n v="-6.3"/>
    <m/>
    <m/>
  </r>
  <r>
    <s v="EVIEHO00"/>
    <x v="5"/>
    <s v="EVIHFEEV"/>
    <x v="2"/>
    <s v="HRV"/>
    <x v="47"/>
    <n v="2015"/>
    <x v="5"/>
    <n v="-6.1"/>
    <m/>
    <m/>
  </r>
  <r>
    <s v="EVIEHO00"/>
    <x v="5"/>
    <s v="EVIHFEEV"/>
    <x v="2"/>
    <s v="HRV"/>
    <x v="47"/>
    <n v="2016"/>
    <x v="6"/>
    <n v="-6.3"/>
    <m/>
    <m/>
  </r>
  <r>
    <s v="EVIEHO00"/>
    <x v="5"/>
    <s v="EVIHFEEV"/>
    <x v="2"/>
    <s v="HRV"/>
    <x v="47"/>
    <n v="2017"/>
    <x v="7"/>
    <n v="-6.1"/>
    <m/>
    <m/>
  </r>
  <r>
    <s v="EVIEHO00"/>
    <x v="5"/>
    <s v="EVIHFEEV"/>
    <x v="2"/>
    <s v="HRV"/>
    <x v="47"/>
    <n v="2018"/>
    <x v="8"/>
    <n v="-6.6"/>
    <m/>
    <m/>
  </r>
  <r>
    <s v="EVIEHO00"/>
    <x v="5"/>
    <s v="EVIHFEEV"/>
    <x v="2"/>
    <s v="HRV"/>
    <x v="47"/>
    <n v="2019"/>
    <x v="9"/>
    <n v="-6.1"/>
    <m/>
    <m/>
  </r>
  <r>
    <s v="EVIEHO00"/>
    <x v="5"/>
    <s v="EVIHFEEV"/>
    <x v="2"/>
    <s v="HRV"/>
    <x v="47"/>
    <n v="2020"/>
    <x v="10"/>
    <n v="-6.2"/>
    <m/>
    <m/>
  </r>
  <r>
    <s v="EVIEHO00"/>
    <x v="5"/>
    <s v="EVIHFEEV"/>
    <x v="2"/>
    <s v="HRV"/>
    <x v="47"/>
    <n v="2021"/>
    <x v="11"/>
    <n v="-6.2"/>
    <m/>
    <m/>
  </r>
  <r>
    <s v="EVIEHO00"/>
    <x v="5"/>
    <s v="EVIHFEEV"/>
    <x v="2"/>
    <s v="HRV"/>
    <x v="47"/>
    <n v="2022"/>
    <x v="12"/>
    <n v="-6.2"/>
    <s v="P"/>
    <s v="Provisional value"/>
  </r>
  <r>
    <s v="EVIEHO80"/>
    <x v="9"/>
    <s v="EVIHFEEV"/>
    <x v="2"/>
    <s v="BGR"/>
    <x v="44"/>
    <n v="2010"/>
    <x v="0"/>
    <n v="-0.9"/>
    <m/>
    <m/>
  </r>
  <r>
    <s v="EVIEHO80"/>
    <x v="9"/>
    <s v="EVIHFEEV"/>
    <x v="2"/>
    <s v="BGR"/>
    <x v="44"/>
    <n v="2011"/>
    <x v="1"/>
    <n v="-0.8"/>
    <m/>
    <m/>
  </r>
  <r>
    <s v="EVIEHO80"/>
    <x v="9"/>
    <s v="EVIHFEEV"/>
    <x v="2"/>
    <s v="BGR"/>
    <x v="44"/>
    <n v="2012"/>
    <x v="2"/>
    <n v="-0.9"/>
    <m/>
    <m/>
  </r>
  <r>
    <s v="EVIEHO80"/>
    <x v="9"/>
    <s v="EVIHFEEV"/>
    <x v="2"/>
    <s v="BGR"/>
    <x v="44"/>
    <n v="2013"/>
    <x v="3"/>
    <n v="-0.9"/>
    <m/>
    <m/>
  </r>
  <r>
    <s v="EVIEHO80"/>
    <x v="9"/>
    <s v="EVIHFEEV"/>
    <x v="2"/>
    <s v="BGR"/>
    <x v="44"/>
    <n v="2014"/>
    <x v="4"/>
    <n v="-0.9"/>
    <m/>
    <m/>
  </r>
  <r>
    <s v="EVIEHO80"/>
    <x v="9"/>
    <s v="EVIHFEEV"/>
    <x v="2"/>
    <s v="BGR"/>
    <x v="44"/>
    <n v="2015"/>
    <x v="5"/>
    <n v="-0.9"/>
    <m/>
    <m/>
  </r>
  <r>
    <s v="EVIEHO80"/>
    <x v="9"/>
    <s v="EVIHFEEV"/>
    <x v="2"/>
    <s v="BGR"/>
    <x v="44"/>
    <n v="2016"/>
    <x v="6"/>
    <n v="-1"/>
    <m/>
    <m/>
  </r>
  <r>
    <s v="EVIEHO80"/>
    <x v="9"/>
    <s v="EVIHFEEV"/>
    <x v="2"/>
    <s v="BGR"/>
    <x v="44"/>
    <n v="2017"/>
    <x v="7"/>
    <n v="-1"/>
    <m/>
    <m/>
  </r>
  <r>
    <s v="EVIEHO80"/>
    <x v="9"/>
    <s v="EVIHFEEV"/>
    <x v="2"/>
    <s v="BGR"/>
    <x v="44"/>
    <n v="2018"/>
    <x v="8"/>
    <n v="-1.1000000000000001"/>
    <m/>
    <m/>
  </r>
  <r>
    <s v="EVIEHO80"/>
    <x v="9"/>
    <s v="EVIHFEEV"/>
    <x v="2"/>
    <s v="BGR"/>
    <x v="44"/>
    <n v="2019"/>
    <x v="9"/>
    <n v="-1.1000000000000001"/>
    <m/>
    <m/>
  </r>
  <r>
    <s v="EVIEHO80"/>
    <x v="9"/>
    <s v="EVIHFEEV"/>
    <x v="2"/>
    <s v="BGR"/>
    <x v="44"/>
    <n v="2020"/>
    <x v="10"/>
    <n v="-1.4"/>
    <m/>
    <m/>
  </r>
  <r>
    <s v="EVIEHO80"/>
    <x v="9"/>
    <s v="EVIHFEEV"/>
    <x v="2"/>
    <s v="BGR"/>
    <x v="44"/>
    <n v="2021"/>
    <x v="11"/>
    <n v="-1.4"/>
    <m/>
    <m/>
  </r>
  <r>
    <s v="EVIEFE40"/>
    <x v="1"/>
    <s v="EVIDUREV"/>
    <x v="0"/>
    <s v="ROU"/>
    <x v="46"/>
    <n v="2010"/>
    <x v="0"/>
    <n v="39.4"/>
    <m/>
    <m/>
  </r>
  <r>
    <s v="EVIEFE40"/>
    <x v="1"/>
    <s v="EVIDUREV"/>
    <x v="0"/>
    <s v="ROU"/>
    <x v="46"/>
    <n v="2011"/>
    <x v="1"/>
    <n v="39.700000000000003"/>
    <m/>
    <m/>
  </r>
  <r>
    <s v="EVIEFE40"/>
    <x v="1"/>
    <s v="EVIDUREV"/>
    <x v="0"/>
    <s v="ROU"/>
    <x v="46"/>
    <n v="2012"/>
    <x v="2"/>
    <n v="39.700000000000003"/>
    <m/>
    <m/>
  </r>
  <r>
    <s v="EVIEFE40"/>
    <x v="1"/>
    <s v="EVIDUREV"/>
    <x v="0"/>
    <s v="ROU"/>
    <x v="46"/>
    <n v="2013"/>
    <x v="3"/>
    <n v="40.200000000000003"/>
    <m/>
    <m/>
  </r>
  <r>
    <s v="EVIEFE40"/>
    <x v="1"/>
    <s v="EVIDUREV"/>
    <x v="0"/>
    <s v="ROU"/>
    <x v="46"/>
    <n v="2014"/>
    <x v="4"/>
    <n v="40.1"/>
    <m/>
    <m/>
  </r>
  <r>
    <s v="EVIEFE40"/>
    <x v="1"/>
    <s v="EVIDUREV"/>
    <x v="0"/>
    <s v="ROU"/>
    <x v="46"/>
    <n v="2015"/>
    <x v="5"/>
    <n v="40"/>
    <m/>
    <m/>
  </r>
  <r>
    <s v="EVIEFE40"/>
    <x v="1"/>
    <s v="EVIDUREV"/>
    <x v="0"/>
    <s v="ROU"/>
    <x v="46"/>
    <n v="2016"/>
    <x v="6"/>
    <n v="40.299999999999997"/>
    <m/>
    <m/>
  </r>
  <r>
    <s v="EVIEFE40"/>
    <x v="1"/>
    <s v="EVIDUREV"/>
    <x v="0"/>
    <s v="ROU"/>
    <x v="46"/>
    <n v="2017"/>
    <x v="7"/>
    <n v="40.299999999999997"/>
    <m/>
    <m/>
  </r>
  <r>
    <s v="EVIEFE40"/>
    <x v="1"/>
    <s v="EVIDUREV"/>
    <x v="0"/>
    <s v="ROU"/>
    <x v="46"/>
    <n v="2018"/>
    <x v="8"/>
    <n v="40.4"/>
    <m/>
    <m/>
  </r>
  <r>
    <s v="EVIEFE40"/>
    <x v="1"/>
    <s v="EVIDUREV"/>
    <x v="0"/>
    <s v="ROU"/>
    <x v="46"/>
    <n v="2019"/>
    <x v="9"/>
    <n v="40.700000000000003"/>
    <m/>
    <m/>
  </r>
  <r>
    <s v="EVIEFE40"/>
    <x v="1"/>
    <s v="EVIDUREV"/>
    <x v="0"/>
    <s v="ROU"/>
    <x v="46"/>
    <n v="2020"/>
    <x v="10"/>
    <n v="39.5"/>
    <m/>
    <m/>
  </r>
  <r>
    <s v="EVIEFE40"/>
    <x v="1"/>
    <s v="EVIDUREV"/>
    <x v="0"/>
    <s v="ROU"/>
    <x v="46"/>
    <n v="2021"/>
    <x v="11"/>
    <n v="37.799999999999997"/>
    <m/>
    <m/>
  </r>
  <r>
    <s v="EVIEHO65"/>
    <x v="8"/>
    <s v="EVIHFEEV"/>
    <x v="2"/>
    <s v="HRV"/>
    <x v="47"/>
    <n v="2010"/>
    <x v="0"/>
    <n v="-3.5"/>
    <m/>
    <m/>
  </r>
  <r>
    <s v="EVIEHO65"/>
    <x v="8"/>
    <s v="EVIHFEEV"/>
    <x v="2"/>
    <s v="HRV"/>
    <x v="47"/>
    <n v="2011"/>
    <x v="1"/>
    <n v="-3.5"/>
    <m/>
    <m/>
  </r>
  <r>
    <s v="EVIEHO65"/>
    <x v="8"/>
    <s v="EVIHFEEV"/>
    <x v="2"/>
    <s v="HRV"/>
    <x v="47"/>
    <n v="2012"/>
    <x v="2"/>
    <n v="-3.7"/>
    <m/>
    <m/>
  </r>
  <r>
    <s v="EVIEHO65"/>
    <x v="8"/>
    <s v="EVIHFEEV"/>
    <x v="2"/>
    <s v="HRV"/>
    <x v="47"/>
    <n v="2013"/>
    <x v="3"/>
    <n v="-3.8"/>
    <m/>
    <m/>
  </r>
  <r>
    <s v="EVIEHO65"/>
    <x v="8"/>
    <s v="EVIHFEEV"/>
    <x v="2"/>
    <s v="HRV"/>
    <x v="47"/>
    <n v="2014"/>
    <x v="4"/>
    <n v="-3.6"/>
    <m/>
    <m/>
  </r>
  <r>
    <s v="EVIEHO65"/>
    <x v="8"/>
    <s v="EVIHFEEV"/>
    <x v="2"/>
    <s v="HRV"/>
    <x v="47"/>
    <n v="2015"/>
    <x v="5"/>
    <n v="-3.5"/>
    <m/>
    <m/>
  </r>
  <r>
    <s v="EVIEHO65"/>
    <x v="8"/>
    <s v="EVIHFEEV"/>
    <x v="2"/>
    <s v="HRV"/>
    <x v="47"/>
    <n v="2016"/>
    <x v="6"/>
    <n v="-3.6"/>
    <m/>
    <m/>
  </r>
  <r>
    <s v="EVIEHO65"/>
    <x v="8"/>
    <s v="EVIHFEEV"/>
    <x v="2"/>
    <s v="HRV"/>
    <x v="47"/>
    <n v="2017"/>
    <x v="7"/>
    <n v="-3.4"/>
    <m/>
    <m/>
  </r>
  <r>
    <s v="EVIEHO65"/>
    <x v="8"/>
    <s v="EVIHFEEV"/>
    <x v="2"/>
    <s v="HRV"/>
    <x v="47"/>
    <n v="2018"/>
    <x v="8"/>
    <n v="-3.6"/>
    <m/>
    <m/>
  </r>
  <r>
    <s v="EVIEHO65"/>
    <x v="8"/>
    <s v="EVIHFEEV"/>
    <x v="2"/>
    <s v="HRV"/>
    <x v="47"/>
    <n v="2019"/>
    <x v="9"/>
    <n v="-3.6"/>
    <m/>
    <m/>
  </r>
  <r>
    <s v="EVIEHO65"/>
    <x v="8"/>
    <s v="EVIHFEEV"/>
    <x v="2"/>
    <s v="HRV"/>
    <x v="47"/>
    <n v="2020"/>
    <x v="10"/>
    <n v="-3.7"/>
    <m/>
    <m/>
  </r>
  <r>
    <s v="EVIEHO65"/>
    <x v="8"/>
    <s v="EVIHFEEV"/>
    <x v="2"/>
    <s v="HRV"/>
    <x v="47"/>
    <n v="2021"/>
    <x v="11"/>
    <n v="-3.7"/>
    <m/>
    <m/>
  </r>
  <r>
    <s v="EVIEFE00"/>
    <x v="0"/>
    <s v="EVIFHOEV"/>
    <x v="1"/>
    <s v="HRV"/>
    <x v="47"/>
    <n v="2010"/>
    <x v="0"/>
    <n v="6.5"/>
    <m/>
    <m/>
  </r>
  <r>
    <s v="EVIEFE00"/>
    <x v="0"/>
    <s v="EVIFHOEV"/>
    <x v="1"/>
    <s v="HRV"/>
    <x v="47"/>
    <n v="2011"/>
    <x v="1"/>
    <n v="6.6"/>
    <m/>
    <m/>
  </r>
  <r>
    <s v="EVIEFE00"/>
    <x v="0"/>
    <s v="EVIFHOEV"/>
    <x v="1"/>
    <s v="HRV"/>
    <x v="47"/>
    <n v="2012"/>
    <x v="2"/>
    <n v="6.7"/>
    <m/>
    <m/>
  </r>
  <r>
    <s v="EVIEFE00"/>
    <x v="0"/>
    <s v="EVIFHOEV"/>
    <x v="1"/>
    <s v="HRV"/>
    <x v="47"/>
    <n v="2013"/>
    <x v="3"/>
    <n v="6.5"/>
    <m/>
    <m/>
  </r>
  <r>
    <s v="EVIEFE00"/>
    <x v="0"/>
    <s v="EVIFHOEV"/>
    <x v="1"/>
    <s v="HRV"/>
    <x v="47"/>
    <n v="2014"/>
    <x v="4"/>
    <n v="6.3"/>
    <m/>
    <m/>
  </r>
  <r>
    <s v="EVIEFE00"/>
    <x v="0"/>
    <s v="EVIFHOEV"/>
    <x v="1"/>
    <s v="HRV"/>
    <x v="47"/>
    <n v="2015"/>
    <x v="5"/>
    <n v="6.1"/>
    <m/>
    <m/>
  </r>
  <r>
    <s v="EVIEFE00"/>
    <x v="0"/>
    <s v="EVIFHOEV"/>
    <x v="1"/>
    <s v="HRV"/>
    <x v="47"/>
    <n v="2016"/>
    <x v="6"/>
    <n v="6.3"/>
    <m/>
    <m/>
  </r>
  <r>
    <s v="EVIEFE00"/>
    <x v="0"/>
    <s v="EVIFHOEV"/>
    <x v="1"/>
    <s v="HRV"/>
    <x v="47"/>
    <n v="2017"/>
    <x v="7"/>
    <n v="6.1"/>
    <m/>
    <m/>
  </r>
  <r>
    <s v="EVIEFE00"/>
    <x v="0"/>
    <s v="EVIFHOEV"/>
    <x v="1"/>
    <s v="HRV"/>
    <x v="47"/>
    <n v="2018"/>
    <x v="8"/>
    <n v="6.6"/>
    <m/>
    <m/>
  </r>
  <r>
    <s v="EVIEFE00"/>
    <x v="0"/>
    <s v="EVIFHOEV"/>
    <x v="1"/>
    <s v="HRV"/>
    <x v="47"/>
    <n v="2019"/>
    <x v="9"/>
    <n v="6.1"/>
    <m/>
    <m/>
  </r>
  <r>
    <s v="EVIEFE00"/>
    <x v="0"/>
    <s v="EVIFHOEV"/>
    <x v="1"/>
    <s v="HRV"/>
    <x v="47"/>
    <n v="2020"/>
    <x v="10"/>
    <n v="6.2"/>
    <m/>
    <m/>
  </r>
  <r>
    <s v="EVIEFE00"/>
    <x v="0"/>
    <s v="EVIFHOEV"/>
    <x v="1"/>
    <s v="HRV"/>
    <x v="47"/>
    <n v="2021"/>
    <x v="11"/>
    <n v="6.2"/>
    <m/>
    <m/>
  </r>
  <r>
    <s v="EVIEFE00"/>
    <x v="0"/>
    <s v="EVIFHOEV"/>
    <x v="1"/>
    <s v="HRV"/>
    <x v="47"/>
    <n v="2022"/>
    <x v="12"/>
    <n v="6.2"/>
    <s v="P"/>
    <s v="Provisional value"/>
  </r>
  <r>
    <s v="EVIEFE65"/>
    <x v="3"/>
    <s v="EVIFHOEV"/>
    <x v="1"/>
    <s v="HRV"/>
    <x v="47"/>
    <n v="2010"/>
    <x v="0"/>
    <n v="3.5"/>
    <m/>
    <m/>
  </r>
  <r>
    <s v="EVIEFE65"/>
    <x v="3"/>
    <s v="EVIFHOEV"/>
    <x v="1"/>
    <s v="HRV"/>
    <x v="47"/>
    <n v="2011"/>
    <x v="1"/>
    <n v="3.5"/>
    <m/>
    <m/>
  </r>
  <r>
    <s v="EVIEFE65"/>
    <x v="3"/>
    <s v="EVIFHOEV"/>
    <x v="1"/>
    <s v="HRV"/>
    <x v="47"/>
    <n v="2012"/>
    <x v="2"/>
    <n v="3.7"/>
    <m/>
    <m/>
  </r>
  <r>
    <s v="EVIEFE65"/>
    <x v="3"/>
    <s v="EVIFHOEV"/>
    <x v="1"/>
    <s v="HRV"/>
    <x v="47"/>
    <n v="2013"/>
    <x v="3"/>
    <n v="3.8"/>
    <m/>
    <m/>
  </r>
  <r>
    <s v="EVIEFE65"/>
    <x v="3"/>
    <s v="EVIFHOEV"/>
    <x v="1"/>
    <s v="HRV"/>
    <x v="47"/>
    <n v="2014"/>
    <x v="4"/>
    <n v="3.6"/>
    <m/>
    <m/>
  </r>
  <r>
    <s v="EVIEFE65"/>
    <x v="3"/>
    <s v="EVIFHOEV"/>
    <x v="1"/>
    <s v="HRV"/>
    <x v="47"/>
    <n v="2015"/>
    <x v="5"/>
    <n v="3.5"/>
    <m/>
    <m/>
  </r>
  <r>
    <s v="EVIEFE65"/>
    <x v="3"/>
    <s v="EVIFHOEV"/>
    <x v="1"/>
    <s v="HRV"/>
    <x v="47"/>
    <n v="2016"/>
    <x v="6"/>
    <n v="3.6"/>
    <m/>
    <m/>
  </r>
  <r>
    <s v="EVIEFE65"/>
    <x v="3"/>
    <s v="EVIFHOEV"/>
    <x v="1"/>
    <s v="HRV"/>
    <x v="47"/>
    <n v="2017"/>
    <x v="7"/>
    <n v="3.4"/>
    <m/>
    <m/>
  </r>
  <r>
    <s v="EVIEFE65"/>
    <x v="3"/>
    <s v="EVIFHOEV"/>
    <x v="1"/>
    <s v="HRV"/>
    <x v="47"/>
    <n v="2018"/>
    <x v="8"/>
    <n v="3.6"/>
    <m/>
    <m/>
  </r>
  <r>
    <s v="EVIEFE65"/>
    <x v="3"/>
    <s v="EVIFHOEV"/>
    <x v="1"/>
    <s v="HRV"/>
    <x v="47"/>
    <n v="2019"/>
    <x v="9"/>
    <n v="3.6"/>
    <m/>
    <m/>
  </r>
  <r>
    <s v="EVIEFE65"/>
    <x v="3"/>
    <s v="EVIFHOEV"/>
    <x v="1"/>
    <s v="HRV"/>
    <x v="47"/>
    <n v="2020"/>
    <x v="10"/>
    <n v="3.7"/>
    <m/>
    <m/>
  </r>
  <r>
    <s v="EVIEFE65"/>
    <x v="3"/>
    <s v="EVIFHOEV"/>
    <x v="1"/>
    <s v="HRV"/>
    <x v="47"/>
    <n v="2021"/>
    <x v="11"/>
    <n v="3.7"/>
    <m/>
    <m/>
  </r>
  <r>
    <s v="EVIEHO40"/>
    <x v="6"/>
    <s v="EVIHFEEV"/>
    <x v="2"/>
    <s v="HRV"/>
    <x v="47"/>
    <n v="2010"/>
    <x v="0"/>
    <n v="-5.8"/>
    <m/>
    <m/>
  </r>
  <r>
    <s v="EVIEHO40"/>
    <x v="6"/>
    <s v="EVIHFEEV"/>
    <x v="2"/>
    <s v="HRV"/>
    <x v="47"/>
    <n v="2011"/>
    <x v="1"/>
    <n v="-5.8"/>
    <m/>
    <m/>
  </r>
  <r>
    <s v="EVIEHO40"/>
    <x v="6"/>
    <s v="EVIHFEEV"/>
    <x v="2"/>
    <s v="HRV"/>
    <x v="47"/>
    <n v="2012"/>
    <x v="2"/>
    <n v="-6.1"/>
    <m/>
    <m/>
  </r>
  <r>
    <s v="EVIEHO40"/>
    <x v="6"/>
    <s v="EVIHFEEV"/>
    <x v="2"/>
    <s v="HRV"/>
    <x v="47"/>
    <n v="2013"/>
    <x v="3"/>
    <n v="-5.9"/>
    <m/>
    <m/>
  </r>
  <r>
    <s v="EVIEHO40"/>
    <x v="6"/>
    <s v="EVIHFEEV"/>
    <x v="2"/>
    <s v="HRV"/>
    <x v="47"/>
    <n v="2014"/>
    <x v="4"/>
    <n v="-5.8"/>
    <m/>
    <m/>
  </r>
  <r>
    <s v="EVIEHO40"/>
    <x v="6"/>
    <s v="EVIHFEEV"/>
    <x v="2"/>
    <s v="HRV"/>
    <x v="47"/>
    <n v="2015"/>
    <x v="5"/>
    <n v="-5.6"/>
    <m/>
    <m/>
  </r>
  <r>
    <s v="EVIEHO40"/>
    <x v="6"/>
    <s v="EVIHFEEV"/>
    <x v="2"/>
    <s v="HRV"/>
    <x v="47"/>
    <n v="2016"/>
    <x v="6"/>
    <n v="-5.8"/>
    <m/>
    <m/>
  </r>
  <r>
    <s v="EVIEHO40"/>
    <x v="6"/>
    <s v="EVIHFEEV"/>
    <x v="2"/>
    <s v="HRV"/>
    <x v="47"/>
    <n v="2017"/>
    <x v="7"/>
    <n v="-5.5"/>
    <m/>
    <m/>
  </r>
  <r>
    <s v="EVIEHO40"/>
    <x v="6"/>
    <s v="EVIHFEEV"/>
    <x v="2"/>
    <s v="HRV"/>
    <x v="47"/>
    <n v="2018"/>
    <x v="8"/>
    <n v="-5.8"/>
    <m/>
    <m/>
  </r>
  <r>
    <s v="EVIEHO40"/>
    <x v="6"/>
    <s v="EVIHFEEV"/>
    <x v="2"/>
    <s v="HRV"/>
    <x v="47"/>
    <n v="2019"/>
    <x v="9"/>
    <n v="-5.6"/>
    <m/>
    <m/>
  </r>
  <r>
    <s v="EVIEHO40"/>
    <x v="6"/>
    <s v="EVIHFEEV"/>
    <x v="2"/>
    <s v="HRV"/>
    <x v="47"/>
    <n v="2020"/>
    <x v="10"/>
    <n v="-5.7"/>
    <m/>
    <m/>
  </r>
  <r>
    <s v="EVIEHO40"/>
    <x v="6"/>
    <s v="EVIHFEEV"/>
    <x v="2"/>
    <s v="HRV"/>
    <x v="47"/>
    <n v="2021"/>
    <x v="11"/>
    <n v="-5.8"/>
    <m/>
    <m/>
  </r>
  <r>
    <s v="EVIEHO80"/>
    <x v="9"/>
    <s v="EVIHFEEV"/>
    <x v="2"/>
    <s v="HRV"/>
    <x v="47"/>
    <n v="2010"/>
    <x v="0"/>
    <n v="-1.1000000000000001"/>
    <m/>
    <m/>
  </r>
  <r>
    <s v="EVIEHO80"/>
    <x v="9"/>
    <s v="EVIHFEEV"/>
    <x v="2"/>
    <s v="HRV"/>
    <x v="47"/>
    <n v="2011"/>
    <x v="1"/>
    <n v="-1.1000000000000001"/>
    <m/>
    <m/>
  </r>
  <r>
    <s v="EVIEHO80"/>
    <x v="9"/>
    <s v="EVIHFEEV"/>
    <x v="2"/>
    <s v="HRV"/>
    <x v="47"/>
    <n v="2012"/>
    <x v="2"/>
    <n v="-1.4"/>
    <m/>
    <m/>
  </r>
  <r>
    <s v="EVIEHO80"/>
    <x v="9"/>
    <s v="EVIHFEEV"/>
    <x v="2"/>
    <s v="HRV"/>
    <x v="47"/>
    <n v="2013"/>
    <x v="3"/>
    <n v="-1.4"/>
    <m/>
    <m/>
  </r>
  <r>
    <s v="EVIEHO80"/>
    <x v="9"/>
    <s v="EVIHFEEV"/>
    <x v="2"/>
    <s v="HRV"/>
    <x v="47"/>
    <n v="2014"/>
    <x v="4"/>
    <n v="-1.2"/>
    <m/>
    <m/>
  </r>
  <r>
    <s v="EVIEHO80"/>
    <x v="9"/>
    <s v="EVIHFEEV"/>
    <x v="2"/>
    <s v="HRV"/>
    <x v="47"/>
    <n v="2015"/>
    <x v="5"/>
    <n v="-1.2"/>
    <m/>
    <m/>
  </r>
  <r>
    <s v="EVIEHO80"/>
    <x v="9"/>
    <s v="EVIHFEEV"/>
    <x v="2"/>
    <s v="HRV"/>
    <x v="47"/>
    <n v="2016"/>
    <x v="6"/>
    <n v="-1.3"/>
    <m/>
    <m/>
  </r>
  <r>
    <s v="EVIEHO80"/>
    <x v="9"/>
    <s v="EVIHFEEV"/>
    <x v="2"/>
    <s v="HRV"/>
    <x v="47"/>
    <n v="2017"/>
    <x v="7"/>
    <n v="-1.1000000000000001"/>
    <m/>
    <m/>
  </r>
  <r>
    <s v="EVIEHO80"/>
    <x v="9"/>
    <s v="EVIHFEEV"/>
    <x v="2"/>
    <s v="HRV"/>
    <x v="47"/>
    <n v="2018"/>
    <x v="8"/>
    <n v="-1.1000000000000001"/>
    <m/>
    <m/>
  </r>
  <r>
    <s v="EVIEHO80"/>
    <x v="9"/>
    <s v="EVIHFEEV"/>
    <x v="2"/>
    <s v="HRV"/>
    <x v="47"/>
    <n v="2019"/>
    <x v="9"/>
    <n v="-1.2"/>
    <m/>
    <m/>
  </r>
  <r>
    <s v="EVIEHO80"/>
    <x v="9"/>
    <s v="EVIHFEEV"/>
    <x v="2"/>
    <s v="HRV"/>
    <x v="47"/>
    <n v="2020"/>
    <x v="10"/>
    <n v="-1.2"/>
    <m/>
    <m/>
  </r>
  <r>
    <s v="EVIEHO80"/>
    <x v="9"/>
    <s v="EVIHFEEV"/>
    <x v="2"/>
    <s v="HRV"/>
    <x v="47"/>
    <n v="2021"/>
    <x v="11"/>
    <n v="-1.2"/>
    <m/>
    <m/>
  </r>
  <r>
    <s v="EVIETOTA"/>
    <x v="10"/>
    <s v="EVIDUREV"/>
    <x v="0"/>
    <s v="HRV"/>
    <x v="47"/>
    <n v="2010"/>
    <x v="0"/>
    <n v="76.7"/>
    <m/>
    <m/>
  </r>
  <r>
    <s v="EVIETOTA"/>
    <x v="10"/>
    <s v="EVIDUREV"/>
    <x v="0"/>
    <s v="HRV"/>
    <x v="47"/>
    <n v="2011"/>
    <x v="1"/>
    <n v="77.2"/>
    <m/>
    <m/>
  </r>
  <r>
    <s v="EVIETOTA"/>
    <x v="10"/>
    <s v="EVIDUREV"/>
    <x v="0"/>
    <s v="HRV"/>
    <x v="47"/>
    <n v="2012"/>
    <x v="2"/>
    <n v="77.3"/>
    <m/>
    <m/>
  </r>
  <r>
    <s v="EVIETOTA"/>
    <x v="10"/>
    <s v="EVIDUREV"/>
    <x v="0"/>
    <s v="HRV"/>
    <x v="47"/>
    <n v="2013"/>
    <x v="3"/>
    <n v="77.8"/>
    <m/>
    <m/>
  </r>
  <r>
    <s v="EVIETOTA"/>
    <x v="10"/>
    <s v="EVIDUREV"/>
    <x v="0"/>
    <s v="HRV"/>
    <x v="47"/>
    <n v="2014"/>
    <x v="4"/>
    <n v="77.900000000000006"/>
    <m/>
    <m/>
  </r>
  <r>
    <s v="EVIETOTA"/>
    <x v="10"/>
    <s v="EVIDUREV"/>
    <x v="0"/>
    <s v="HRV"/>
    <x v="47"/>
    <n v="2015"/>
    <x v="5"/>
    <n v="77.5"/>
    <m/>
    <m/>
  </r>
  <r>
    <s v="EVIETOTA"/>
    <x v="10"/>
    <s v="EVIDUREV"/>
    <x v="0"/>
    <s v="HRV"/>
    <x v="47"/>
    <n v="2016"/>
    <x v="6"/>
    <n v="78.2"/>
    <m/>
    <m/>
  </r>
  <r>
    <s v="EVIETOTA"/>
    <x v="10"/>
    <s v="EVIDUREV"/>
    <x v="0"/>
    <s v="HRV"/>
    <x v="47"/>
    <n v="2017"/>
    <x v="7"/>
    <n v="78"/>
    <m/>
    <m/>
  </r>
  <r>
    <s v="EVIETOTA"/>
    <x v="10"/>
    <s v="EVIDUREV"/>
    <x v="0"/>
    <s v="HRV"/>
    <x v="47"/>
    <n v="2018"/>
    <x v="8"/>
    <n v="78.2"/>
    <m/>
    <m/>
  </r>
  <r>
    <s v="EVIETOTA"/>
    <x v="10"/>
    <s v="EVIDUREV"/>
    <x v="0"/>
    <s v="HRV"/>
    <x v="47"/>
    <n v="2019"/>
    <x v="9"/>
    <n v="78.599999999999994"/>
    <m/>
    <m/>
  </r>
  <r>
    <s v="EVIETOTA"/>
    <x v="10"/>
    <s v="EVIDUREV"/>
    <x v="0"/>
    <s v="HRV"/>
    <x v="47"/>
    <n v="2020"/>
    <x v="10"/>
    <n v="77.8"/>
    <m/>
    <m/>
  </r>
  <r>
    <s v="EVIETOTA"/>
    <x v="10"/>
    <s v="EVIDUREV"/>
    <x v="0"/>
    <s v="HRV"/>
    <x v="47"/>
    <n v="2021"/>
    <x v="11"/>
    <n v="76.7"/>
    <m/>
    <m/>
  </r>
  <r>
    <s v="EVIETOTA"/>
    <x v="10"/>
    <s v="EVIDUREV"/>
    <x v="0"/>
    <s v="HRV"/>
    <x v="47"/>
    <n v="2022"/>
    <x v="12"/>
    <n v="77.7"/>
    <s v="P"/>
    <s v="Provisional value"/>
  </r>
  <r>
    <s v="EVIEFE80"/>
    <x v="4"/>
    <s v="EVIFHOEV"/>
    <x v="1"/>
    <s v="HRV"/>
    <x v="47"/>
    <n v="2010"/>
    <x v="0"/>
    <n v="1.1000000000000001"/>
    <m/>
    <m/>
  </r>
  <r>
    <s v="EVIEFE80"/>
    <x v="4"/>
    <s v="EVIFHOEV"/>
    <x v="1"/>
    <s v="HRV"/>
    <x v="47"/>
    <n v="2011"/>
    <x v="1"/>
    <n v="1.1000000000000001"/>
    <m/>
    <m/>
  </r>
  <r>
    <s v="EVIEFE80"/>
    <x v="4"/>
    <s v="EVIFHOEV"/>
    <x v="1"/>
    <s v="HRV"/>
    <x v="47"/>
    <n v="2012"/>
    <x v="2"/>
    <n v="1.4"/>
    <m/>
    <m/>
  </r>
  <r>
    <s v="EVIEFE80"/>
    <x v="4"/>
    <s v="EVIFHOEV"/>
    <x v="1"/>
    <s v="HRV"/>
    <x v="47"/>
    <n v="2013"/>
    <x v="3"/>
    <n v="1.4"/>
    <m/>
    <m/>
  </r>
  <r>
    <s v="EVIEFE80"/>
    <x v="4"/>
    <s v="EVIFHOEV"/>
    <x v="1"/>
    <s v="HRV"/>
    <x v="47"/>
    <n v="2014"/>
    <x v="4"/>
    <n v="1.2"/>
    <m/>
    <m/>
  </r>
  <r>
    <s v="EVIEFE80"/>
    <x v="4"/>
    <s v="EVIFHOEV"/>
    <x v="1"/>
    <s v="HRV"/>
    <x v="47"/>
    <n v="2015"/>
    <x v="5"/>
    <n v="1.2"/>
    <m/>
    <m/>
  </r>
  <r>
    <s v="EVIEFE80"/>
    <x v="4"/>
    <s v="EVIFHOEV"/>
    <x v="1"/>
    <s v="HRV"/>
    <x v="47"/>
    <n v="2016"/>
    <x v="6"/>
    <n v="1.3"/>
    <m/>
    <m/>
  </r>
  <r>
    <s v="EVIEFE80"/>
    <x v="4"/>
    <s v="EVIFHOEV"/>
    <x v="1"/>
    <s v="HRV"/>
    <x v="47"/>
    <n v="2017"/>
    <x v="7"/>
    <n v="1.1000000000000001"/>
    <m/>
    <m/>
  </r>
  <r>
    <s v="EVIEFE80"/>
    <x v="4"/>
    <s v="EVIFHOEV"/>
    <x v="1"/>
    <s v="HRV"/>
    <x v="47"/>
    <n v="2018"/>
    <x v="8"/>
    <n v="1.1000000000000001"/>
    <m/>
    <m/>
  </r>
  <r>
    <s v="EVIEFE80"/>
    <x v="4"/>
    <s v="EVIFHOEV"/>
    <x v="1"/>
    <s v="HRV"/>
    <x v="47"/>
    <n v="2019"/>
    <x v="9"/>
    <n v="1.2"/>
    <m/>
    <m/>
  </r>
  <r>
    <s v="EVIEFE80"/>
    <x v="4"/>
    <s v="EVIFHOEV"/>
    <x v="1"/>
    <s v="HRV"/>
    <x v="47"/>
    <n v="2020"/>
    <x v="10"/>
    <n v="1.2"/>
    <m/>
    <m/>
  </r>
  <r>
    <s v="EVIEFE80"/>
    <x v="4"/>
    <s v="EVIFHOEV"/>
    <x v="1"/>
    <s v="HRV"/>
    <x v="47"/>
    <n v="2021"/>
    <x v="11"/>
    <n v="1.2"/>
    <m/>
    <m/>
  </r>
  <r>
    <s v="EVIEFE60"/>
    <x v="2"/>
    <s v="EVIDUREV"/>
    <x v="0"/>
    <s v="ROU"/>
    <x v="46"/>
    <n v="2010"/>
    <x v="0"/>
    <n v="21.7"/>
    <m/>
    <m/>
  </r>
  <r>
    <s v="EVIEFE60"/>
    <x v="2"/>
    <s v="EVIDUREV"/>
    <x v="0"/>
    <s v="ROU"/>
    <x v="46"/>
    <n v="2011"/>
    <x v="1"/>
    <n v="21.8"/>
    <m/>
    <m/>
  </r>
  <r>
    <s v="EVIEFE60"/>
    <x v="2"/>
    <s v="EVIDUREV"/>
    <x v="0"/>
    <s v="ROU"/>
    <x v="46"/>
    <n v="2012"/>
    <x v="2"/>
    <n v="21.8"/>
    <m/>
    <m/>
  </r>
  <r>
    <s v="EVIEFE60"/>
    <x v="2"/>
    <s v="EVIDUREV"/>
    <x v="0"/>
    <s v="ROU"/>
    <x v="46"/>
    <n v="2013"/>
    <x v="3"/>
    <n v="22.2"/>
    <m/>
    <m/>
  </r>
  <r>
    <s v="EVIEFE60"/>
    <x v="2"/>
    <s v="EVIDUREV"/>
    <x v="0"/>
    <s v="ROU"/>
    <x v="46"/>
    <n v="2014"/>
    <x v="4"/>
    <n v="22.2"/>
    <m/>
    <m/>
  </r>
  <r>
    <s v="EVIEFE60"/>
    <x v="2"/>
    <s v="EVIDUREV"/>
    <x v="0"/>
    <s v="ROU"/>
    <x v="46"/>
    <n v="2015"/>
    <x v="5"/>
    <n v="22"/>
    <m/>
    <m/>
  </r>
  <r>
    <s v="EVIEFE60"/>
    <x v="2"/>
    <s v="EVIDUREV"/>
    <x v="0"/>
    <s v="ROU"/>
    <x v="46"/>
    <n v="2016"/>
    <x v="6"/>
    <n v="22.3"/>
    <m/>
    <m/>
  </r>
  <r>
    <s v="EVIEFE60"/>
    <x v="2"/>
    <s v="EVIDUREV"/>
    <x v="0"/>
    <s v="ROU"/>
    <x v="46"/>
    <n v="2017"/>
    <x v="7"/>
    <n v="22.3"/>
    <m/>
    <m/>
  </r>
  <r>
    <s v="EVIEFE60"/>
    <x v="2"/>
    <s v="EVIDUREV"/>
    <x v="0"/>
    <s v="ROU"/>
    <x v="46"/>
    <n v="2018"/>
    <x v="8"/>
    <n v="22.4"/>
    <m/>
    <m/>
  </r>
  <r>
    <s v="EVIEFE60"/>
    <x v="2"/>
    <s v="EVIDUREV"/>
    <x v="0"/>
    <s v="ROU"/>
    <x v="46"/>
    <n v="2019"/>
    <x v="9"/>
    <n v="22.7"/>
    <m/>
    <m/>
  </r>
  <r>
    <s v="EVIEFE60"/>
    <x v="2"/>
    <s v="EVIDUREV"/>
    <x v="0"/>
    <s v="ROU"/>
    <x v="46"/>
    <n v="2020"/>
    <x v="10"/>
    <n v="21.6"/>
    <m/>
    <m/>
  </r>
  <r>
    <s v="EVIEFE60"/>
    <x v="2"/>
    <s v="EVIDUREV"/>
    <x v="0"/>
    <s v="ROU"/>
    <x v="46"/>
    <n v="2021"/>
    <x v="11"/>
    <n v="20.2"/>
    <m/>
    <m/>
  </r>
  <r>
    <s v="EVIEFE00"/>
    <x v="0"/>
    <s v="EVIFHOEV"/>
    <x v="1"/>
    <s v="ROU"/>
    <x v="46"/>
    <n v="2010"/>
    <x v="0"/>
    <n v="7.7"/>
    <m/>
    <m/>
  </r>
  <r>
    <s v="EVIEFE00"/>
    <x v="0"/>
    <s v="EVIFHOEV"/>
    <x v="1"/>
    <s v="ROU"/>
    <x v="46"/>
    <n v="2011"/>
    <x v="1"/>
    <n v="7.4"/>
    <m/>
    <m/>
  </r>
  <r>
    <s v="EVIEFE00"/>
    <x v="0"/>
    <s v="EVIFHOEV"/>
    <x v="1"/>
    <s v="ROU"/>
    <x v="46"/>
    <n v="2012"/>
    <x v="2"/>
    <n v="7.2"/>
    <m/>
    <m/>
  </r>
  <r>
    <s v="EVIEFE00"/>
    <x v="0"/>
    <s v="EVIFHOEV"/>
    <x v="1"/>
    <s v="ROU"/>
    <x v="46"/>
    <n v="2013"/>
    <x v="3"/>
    <n v="7.1"/>
    <m/>
    <m/>
  </r>
  <r>
    <s v="EVIEFE00"/>
    <x v="0"/>
    <s v="EVIFHOEV"/>
    <x v="1"/>
    <s v="ROU"/>
    <x v="46"/>
    <n v="2014"/>
    <x v="4"/>
    <n v="7.4"/>
    <m/>
    <m/>
  </r>
  <r>
    <s v="EVIEFE00"/>
    <x v="0"/>
    <s v="EVIFHOEV"/>
    <x v="1"/>
    <s v="ROU"/>
    <x v="46"/>
    <n v="2015"/>
    <x v="5"/>
    <n v="7.2"/>
    <m/>
    <m/>
  </r>
  <r>
    <s v="EVIEFE00"/>
    <x v="0"/>
    <s v="EVIFHOEV"/>
    <x v="1"/>
    <s v="ROU"/>
    <x v="46"/>
    <n v="2016"/>
    <x v="6"/>
    <n v="7.4"/>
    <m/>
    <m/>
  </r>
  <r>
    <s v="EVIEFE00"/>
    <x v="0"/>
    <s v="EVIFHOEV"/>
    <x v="1"/>
    <s v="ROU"/>
    <x v="46"/>
    <n v="2017"/>
    <x v="7"/>
    <n v="7.4"/>
    <m/>
    <m/>
  </r>
  <r>
    <s v="EVIEFE00"/>
    <x v="0"/>
    <s v="EVIFHOEV"/>
    <x v="1"/>
    <s v="ROU"/>
    <x v="46"/>
    <n v="2018"/>
    <x v="8"/>
    <n v="7.5"/>
    <m/>
    <m/>
  </r>
  <r>
    <s v="EVIEFE00"/>
    <x v="0"/>
    <s v="EVIFHOEV"/>
    <x v="1"/>
    <s v="ROU"/>
    <x v="46"/>
    <n v="2019"/>
    <x v="9"/>
    <n v="7.6"/>
    <m/>
    <m/>
  </r>
  <r>
    <s v="EVIEFE00"/>
    <x v="0"/>
    <s v="EVIFHOEV"/>
    <x v="1"/>
    <s v="ROU"/>
    <x v="46"/>
    <n v="2020"/>
    <x v="10"/>
    <n v="7.9"/>
    <m/>
    <m/>
  </r>
  <r>
    <s v="EVIEFE00"/>
    <x v="0"/>
    <s v="EVIFHOEV"/>
    <x v="1"/>
    <s v="ROU"/>
    <x v="46"/>
    <n v="2021"/>
    <x v="11"/>
    <n v="7.4"/>
    <m/>
    <m/>
  </r>
  <r>
    <s v="EVIEFE00"/>
    <x v="0"/>
    <s v="EVIFHOEV"/>
    <x v="1"/>
    <s v="ROU"/>
    <x v="46"/>
    <n v="2022"/>
    <x v="12"/>
    <n v="7.8"/>
    <s v="P"/>
    <s v="Provisional value"/>
  </r>
  <r>
    <s v="EVIEFE40"/>
    <x v="1"/>
    <s v="EVIFHOEV"/>
    <x v="1"/>
    <s v="HRV"/>
    <x v="47"/>
    <n v="2010"/>
    <x v="0"/>
    <n v="5.8"/>
    <m/>
    <m/>
  </r>
  <r>
    <s v="EVIEFE40"/>
    <x v="1"/>
    <s v="EVIFHOEV"/>
    <x v="1"/>
    <s v="HRV"/>
    <x v="47"/>
    <n v="2011"/>
    <x v="1"/>
    <n v="5.8"/>
    <m/>
    <m/>
  </r>
  <r>
    <s v="EVIEFE40"/>
    <x v="1"/>
    <s v="EVIFHOEV"/>
    <x v="1"/>
    <s v="HRV"/>
    <x v="47"/>
    <n v="2012"/>
    <x v="2"/>
    <n v="6.1"/>
    <m/>
    <m/>
  </r>
  <r>
    <s v="EVIEFE40"/>
    <x v="1"/>
    <s v="EVIFHOEV"/>
    <x v="1"/>
    <s v="HRV"/>
    <x v="47"/>
    <n v="2013"/>
    <x v="3"/>
    <n v="5.9"/>
    <m/>
    <m/>
  </r>
  <r>
    <s v="EVIEFE40"/>
    <x v="1"/>
    <s v="EVIFHOEV"/>
    <x v="1"/>
    <s v="HRV"/>
    <x v="47"/>
    <n v="2014"/>
    <x v="4"/>
    <n v="5.8"/>
    <m/>
    <m/>
  </r>
  <r>
    <s v="EVIEFE40"/>
    <x v="1"/>
    <s v="EVIFHOEV"/>
    <x v="1"/>
    <s v="HRV"/>
    <x v="47"/>
    <n v="2015"/>
    <x v="5"/>
    <n v="5.6"/>
    <m/>
    <m/>
  </r>
  <r>
    <s v="EVIEFE40"/>
    <x v="1"/>
    <s v="EVIFHOEV"/>
    <x v="1"/>
    <s v="HRV"/>
    <x v="47"/>
    <n v="2016"/>
    <x v="6"/>
    <n v="5.8"/>
    <m/>
    <m/>
  </r>
  <r>
    <s v="EVIEFE40"/>
    <x v="1"/>
    <s v="EVIFHOEV"/>
    <x v="1"/>
    <s v="HRV"/>
    <x v="47"/>
    <n v="2017"/>
    <x v="7"/>
    <n v="5.5"/>
    <m/>
    <m/>
  </r>
  <r>
    <s v="EVIEFE40"/>
    <x v="1"/>
    <s v="EVIFHOEV"/>
    <x v="1"/>
    <s v="HRV"/>
    <x v="47"/>
    <n v="2018"/>
    <x v="8"/>
    <n v="5.8"/>
    <m/>
    <m/>
  </r>
  <r>
    <s v="EVIEFE40"/>
    <x v="1"/>
    <s v="EVIFHOEV"/>
    <x v="1"/>
    <s v="HRV"/>
    <x v="47"/>
    <n v="2019"/>
    <x v="9"/>
    <n v="5.6"/>
    <m/>
    <m/>
  </r>
  <r>
    <s v="EVIEFE40"/>
    <x v="1"/>
    <s v="EVIFHOEV"/>
    <x v="1"/>
    <s v="HRV"/>
    <x v="47"/>
    <n v="2020"/>
    <x v="10"/>
    <n v="5.7"/>
    <m/>
    <m/>
  </r>
  <r>
    <s v="EVIEFE40"/>
    <x v="1"/>
    <s v="EVIFHOEV"/>
    <x v="1"/>
    <s v="HRV"/>
    <x v="47"/>
    <n v="2021"/>
    <x v="11"/>
    <n v="5.8"/>
    <m/>
    <m/>
  </r>
  <r>
    <s v="EVIEFE00"/>
    <x v="0"/>
    <s v="EVIDUREV"/>
    <x v="0"/>
    <s v="HRV"/>
    <x v="47"/>
    <n v="2010"/>
    <x v="0"/>
    <n v="79.900000000000006"/>
    <m/>
    <m/>
  </r>
  <r>
    <s v="EVIEFE00"/>
    <x v="0"/>
    <s v="EVIDUREV"/>
    <x v="0"/>
    <s v="HRV"/>
    <x v="47"/>
    <n v="2011"/>
    <x v="1"/>
    <n v="80.400000000000006"/>
    <m/>
    <m/>
  </r>
  <r>
    <s v="EVIEFE00"/>
    <x v="0"/>
    <s v="EVIDUREV"/>
    <x v="0"/>
    <s v="HRV"/>
    <x v="47"/>
    <n v="2012"/>
    <x v="2"/>
    <n v="80.599999999999994"/>
    <m/>
    <m/>
  </r>
  <r>
    <s v="EVIEFE00"/>
    <x v="0"/>
    <s v="EVIDUREV"/>
    <x v="0"/>
    <s v="HRV"/>
    <x v="47"/>
    <n v="2013"/>
    <x v="3"/>
    <n v="81"/>
    <m/>
    <m/>
  </r>
  <r>
    <s v="EVIEFE00"/>
    <x v="0"/>
    <s v="EVIDUREV"/>
    <x v="0"/>
    <s v="HRV"/>
    <x v="47"/>
    <n v="2014"/>
    <x v="4"/>
    <n v="81"/>
    <m/>
    <m/>
  </r>
  <r>
    <s v="EVIEFE00"/>
    <x v="0"/>
    <s v="EVIDUREV"/>
    <x v="0"/>
    <s v="HRV"/>
    <x v="47"/>
    <n v="2015"/>
    <x v="5"/>
    <n v="80.5"/>
    <m/>
    <m/>
  </r>
  <r>
    <s v="EVIEFE00"/>
    <x v="0"/>
    <s v="EVIDUREV"/>
    <x v="0"/>
    <s v="HRV"/>
    <x v="47"/>
    <n v="2016"/>
    <x v="6"/>
    <n v="81.3"/>
    <m/>
    <m/>
  </r>
  <r>
    <s v="EVIEFE00"/>
    <x v="0"/>
    <s v="EVIDUREV"/>
    <x v="0"/>
    <s v="HRV"/>
    <x v="47"/>
    <n v="2017"/>
    <x v="7"/>
    <n v="81"/>
    <m/>
    <m/>
  </r>
  <r>
    <s v="EVIEFE00"/>
    <x v="0"/>
    <s v="EVIDUREV"/>
    <x v="0"/>
    <s v="HRV"/>
    <x v="47"/>
    <n v="2018"/>
    <x v="8"/>
    <n v="81.5"/>
    <m/>
    <m/>
  </r>
  <r>
    <s v="EVIEFE00"/>
    <x v="0"/>
    <s v="EVIDUREV"/>
    <x v="0"/>
    <s v="HRV"/>
    <x v="47"/>
    <n v="2019"/>
    <x v="9"/>
    <n v="81.599999999999994"/>
    <m/>
    <m/>
  </r>
  <r>
    <s v="EVIEFE00"/>
    <x v="0"/>
    <s v="EVIDUREV"/>
    <x v="0"/>
    <s v="HRV"/>
    <x v="47"/>
    <n v="2020"/>
    <x v="10"/>
    <n v="80.900000000000006"/>
    <m/>
    <m/>
  </r>
  <r>
    <s v="EVIEFE00"/>
    <x v="0"/>
    <s v="EVIDUREV"/>
    <x v="0"/>
    <s v="HRV"/>
    <x v="47"/>
    <n v="2021"/>
    <x v="11"/>
    <n v="79.8"/>
    <m/>
    <m/>
  </r>
  <r>
    <s v="EVIEFE00"/>
    <x v="0"/>
    <s v="EVIDUREV"/>
    <x v="0"/>
    <s v="HRV"/>
    <x v="47"/>
    <n v="2022"/>
    <x v="12"/>
    <n v="80.8"/>
    <s v="P"/>
    <s v="Provisional value"/>
  </r>
  <r>
    <s v="EVIEHO40"/>
    <x v="6"/>
    <s v="EVIDUREV"/>
    <x v="0"/>
    <s v="HRV"/>
    <x v="47"/>
    <n v="2010"/>
    <x v="0"/>
    <n v="35"/>
    <m/>
    <m/>
  </r>
  <r>
    <s v="EVIEHO40"/>
    <x v="6"/>
    <s v="EVIDUREV"/>
    <x v="0"/>
    <s v="HRV"/>
    <x v="47"/>
    <n v="2011"/>
    <x v="1"/>
    <n v="35.4"/>
    <m/>
    <m/>
  </r>
  <r>
    <s v="EVIEHO40"/>
    <x v="6"/>
    <s v="EVIDUREV"/>
    <x v="0"/>
    <s v="HRV"/>
    <x v="47"/>
    <n v="2012"/>
    <x v="2"/>
    <n v="35.299999999999997"/>
    <m/>
    <m/>
  </r>
  <r>
    <s v="EVIEHO40"/>
    <x v="6"/>
    <s v="EVIDUREV"/>
    <x v="0"/>
    <s v="HRV"/>
    <x v="47"/>
    <n v="2013"/>
    <x v="3"/>
    <n v="35.9"/>
    <m/>
    <m/>
  </r>
  <r>
    <s v="EVIEHO40"/>
    <x v="6"/>
    <s v="EVIDUREV"/>
    <x v="0"/>
    <s v="HRV"/>
    <x v="47"/>
    <n v="2014"/>
    <x v="4"/>
    <n v="36.1"/>
    <m/>
    <m/>
  </r>
  <r>
    <s v="EVIEHO40"/>
    <x v="6"/>
    <s v="EVIDUREV"/>
    <x v="0"/>
    <s v="HRV"/>
    <x v="47"/>
    <n v="2015"/>
    <x v="5"/>
    <n v="35.799999999999997"/>
    <m/>
    <m/>
  </r>
  <r>
    <s v="EVIEHO40"/>
    <x v="6"/>
    <s v="EVIDUREV"/>
    <x v="0"/>
    <s v="HRV"/>
    <x v="47"/>
    <n v="2016"/>
    <x v="6"/>
    <n v="36.299999999999997"/>
    <m/>
    <m/>
  </r>
  <r>
    <s v="EVIEHO40"/>
    <x v="6"/>
    <s v="EVIDUREV"/>
    <x v="0"/>
    <s v="HRV"/>
    <x v="47"/>
    <n v="2017"/>
    <x v="7"/>
    <n v="36.299999999999997"/>
    <m/>
    <m/>
  </r>
  <r>
    <s v="EVIEHO40"/>
    <x v="6"/>
    <s v="EVIDUREV"/>
    <x v="0"/>
    <s v="HRV"/>
    <x v="47"/>
    <n v="2018"/>
    <x v="8"/>
    <n v="36.4"/>
    <m/>
    <m/>
  </r>
  <r>
    <s v="EVIEHO40"/>
    <x v="6"/>
    <s v="EVIDUREV"/>
    <x v="0"/>
    <s v="HRV"/>
    <x v="47"/>
    <n v="2019"/>
    <x v="9"/>
    <n v="36.799999999999997"/>
    <m/>
    <m/>
  </r>
  <r>
    <s v="EVIEHO40"/>
    <x v="6"/>
    <s v="EVIDUREV"/>
    <x v="0"/>
    <s v="HRV"/>
    <x v="47"/>
    <n v="2020"/>
    <x v="10"/>
    <n v="36"/>
    <m/>
    <m/>
  </r>
  <r>
    <s v="EVIEHO40"/>
    <x v="6"/>
    <s v="EVIDUREV"/>
    <x v="0"/>
    <s v="HRV"/>
    <x v="47"/>
    <n v="2021"/>
    <x v="11"/>
    <n v="34.9"/>
    <m/>
    <m/>
  </r>
  <r>
    <s v="EVIETOTA"/>
    <x v="10"/>
    <s v="EVIDUREV"/>
    <x v="0"/>
    <s v="ROU"/>
    <x v="46"/>
    <n v="2010"/>
    <x v="0"/>
    <n v="73.7"/>
    <m/>
    <m/>
  </r>
  <r>
    <s v="EVIETOTA"/>
    <x v="10"/>
    <s v="EVIDUREV"/>
    <x v="0"/>
    <s v="ROU"/>
    <x v="46"/>
    <n v="2011"/>
    <x v="1"/>
    <n v="74.400000000000006"/>
    <m/>
    <m/>
  </r>
  <r>
    <s v="EVIETOTA"/>
    <x v="10"/>
    <s v="EVIDUREV"/>
    <x v="0"/>
    <s v="ROU"/>
    <x v="46"/>
    <n v="2012"/>
    <x v="2"/>
    <n v="74.400000000000006"/>
    <m/>
    <m/>
  </r>
  <r>
    <s v="EVIETOTA"/>
    <x v="10"/>
    <s v="EVIDUREV"/>
    <x v="0"/>
    <s v="ROU"/>
    <x v="46"/>
    <n v="2013"/>
    <x v="3"/>
    <n v="75.099999999999994"/>
    <m/>
    <m/>
  </r>
  <r>
    <s v="EVIETOTA"/>
    <x v="10"/>
    <s v="EVIDUREV"/>
    <x v="0"/>
    <s v="ROU"/>
    <x v="46"/>
    <n v="2014"/>
    <x v="4"/>
    <n v="75"/>
    <m/>
    <m/>
  </r>
  <r>
    <s v="EVIETOTA"/>
    <x v="10"/>
    <s v="EVIDUREV"/>
    <x v="0"/>
    <s v="ROU"/>
    <x v="46"/>
    <n v="2015"/>
    <x v="5"/>
    <n v="74.900000000000006"/>
    <m/>
    <m/>
  </r>
  <r>
    <s v="EVIETOTA"/>
    <x v="10"/>
    <s v="EVIDUREV"/>
    <x v="0"/>
    <s v="ROU"/>
    <x v="46"/>
    <n v="2016"/>
    <x v="6"/>
    <n v="75.2"/>
    <m/>
    <m/>
  </r>
  <r>
    <s v="EVIETOTA"/>
    <x v="10"/>
    <s v="EVIDUREV"/>
    <x v="0"/>
    <s v="ROU"/>
    <x v="46"/>
    <n v="2017"/>
    <x v="7"/>
    <n v="75.2"/>
    <m/>
    <m/>
  </r>
  <r>
    <s v="EVIETOTA"/>
    <x v="10"/>
    <s v="EVIDUREV"/>
    <x v="0"/>
    <s v="ROU"/>
    <x v="46"/>
    <n v="2018"/>
    <x v="8"/>
    <n v="75.3"/>
    <m/>
    <m/>
  </r>
  <r>
    <s v="EVIETOTA"/>
    <x v="10"/>
    <s v="EVIDUREV"/>
    <x v="0"/>
    <s v="ROU"/>
    <x v="46"/>
    <n v="2019"/>
    <x v="9"/>
    <n v="75.599999999999994"/>
    <m/>
    <m/>
  </r>
  <r>
    <s v="EVIETOTA"/>
    <x v="10"/>
    <s v="EVIDUREV"/>
    <x v="0"/>
    <s v="ROU"/>
    <x v="46"/>
    <n v="2020"/>
    <x v="10"/>
    <n v="74.2"/>
    <m/>
    <m/>
  </r>
  <r>
    <s v="EVIETOTA"/>
    <x v="10"/>
    <s v="EVIDUREV"/>
    <x v="0"/>
    <s v="ROU"/>
    <x v="46"/>
    <n v="2021"/>
    <x v="11"/>
    <n v="72.8"/>
    <m/>
    <m/>
  </r>
  <r>
    <s v="EVIETOTA"/>
    <x v="10"/>
    <s v="EVIDUREV"/>
    <x v="0"/>
    <s v="ROU"/>
    <x v="46"/>
    <n v="2022"/>
    <x v="12"/>
    <n v="75.3"/>
    <s v="P"/>
    <s v="Provisional value"/>
  </r>
  <r>
    <s v="EVIEHO80"/>
    <x v="9"/>
    <s v="EVIDUREV"/>
    <x v="0"/>
    <s v="HRV"/>
    <x v="47"/>
    <n v="2010"/>
    <x v="0"/>
    <n v="6.6"/>
    <m/>
    <m/>
  </r>
  <r>
    <s v="EVIEHO80"/>
    <x v="9"/>
    <s v="EVIDUREV"/>
    <x v="0"/>
    <s v="HRV"/>
    <x v="47"/>
    <n v="2011"/>
    <x v="1"/>
    <n v="6.7"/>
    <m/>
    <m/>
  </r>
  <r>
    <s v="EVIEHO80"/>
    <x v="9"/>
    <s v="EVIDUREV"/>
    <x v="0"/>
    <s v="HRV"/>
    <x v="47"/>
    <n v="2012"/>
    <x v="2"/>
    <n v="6.5"/>
    <m/>
    <m/>
  </r>
  <r>
    <s v="EVIEHO80"/>
    <x v="9"/>
    <s v="EVIDUREV"/>
    <x v="0"/>
    <s v="HRV"/>
    <x v="47"/>
    <n v="2013"/>
    <x v="3"/>
    <n v="6.8"/>
    <m/>
    <m/>
  </r>
  <r>
    <s v="EVIEHO80"/>
    <x v="9"/>
    <s v="EVIDUREV"/>
    <x v="0"/>
    <s v="HRV"/>
    <x v="47"/>
    <n v="2014"/>
    <x v="4"/>
    <n v="6.9"/>
    <m/>
    <m/>
  </r>
  <r>
    <s v="EVIEHO80"/>
    <x v="9"/>
    <s v="EVIDUREV"/>
    <x v="0"/>
    <s v="HRV"/>
    <x v="47"/>
    <n v="2015"/>
    <x v="5"/>
    <n v="6.6"/>
    <m/>
    <m/>
  </r>
  <r>
    <s v="EVIEHO80"/>
    <x v="9"/>
    <s v="EVIDUREV"/>
    <x v="0"/>
    <s v="HRV"/>
    <x v="47"/>
    <n v="2016"/>
    <x v="6"/>
    <n v="6.9"/>
    <m/>
    <m/>
  </r>
  <r>
    <s v="EVIEHO80"/>
    <x v="9"/>
    <s v="EVIDUREV"/>
    <x v="0"/>
    <s v="HRV"/>
    <x v="47"/>
    <n v="2017"/>
    <x v="7"/>
    <n v="6.9"/>
    <m/>
    <m/>
  </r>
  <r>
    <s v="EVIEHO80"/>
    <x v="9"/>
    <s v="EVIDUREV"/>
    <x v="0"/>
    <s v="HRV"/>
    <x v="47"/>
    <n v="2018"/>
    <x v="8"/>
    <n v="7.1"/>
    <m/>
    <m/>
  </r>
  <r>
    <s v="EVIEHO80"/>
    <x v="9"/>
    <s v="EVIDUREV"/>
    <x v="0"/>
    <s v="HRV"/>
    <x v="47"/>
    <n v="2019"/>
    <x v="9"/>
    <n v="7.3"/>
    <m/>
    <m/>
  </r>
  <r>
    <s v="EVIEHO80"/>
    <x v="9"/>
    <s v="EVIDUREV"/>
    <x v="0"/>
    <s v="HRV"/>
    <x v="47"/>
    <n v="2020"/>
    <x v="10"/>
    <n v="6.8"/>
    <m/>
    <m/>
  </r>
  <r>
    <s v="EVIEHO80"/>
    <x v="9"/>
    <s v="EVIDUREV"/>
    <x v="0"/>
    <s v="HRV"/>
    <x v="47"/>
    <n v="2021"/>
    <x v="11"/>
    <n v="6.2"/>
    <m/>
    <m/>
  </r>
  <r>
    <s v="EVIEHO00"/>
    <x v="5"/>
    <s v="EVIHFEEV"/>
    <x v="2"/>
    <s v="ARG"/>
    <x v="48"/>
    <n v="2010"/>
    <x v="0"/>
    <n v="-6.4"/>
    <m/>
    <m/>
  </r>
  <r>
    <s v="EVIEHO00"/>
    <x v="5"/>
    <s v="EVIHFEEV"/>
    <x v="2"/>
    <s v="ARG"/>
    <x v="48"/>
    <n v="2011"/>
    <x v="1"/>
    <n v="-6.3"/>
    <m/>
    <m/>
  </r>
  <r>
    <s v="EVIEHO00"/>
    <x v="5"/>
    <s v="EVIHFEEV"/>
    <x v="2"/>
    <s v="ARG"/>
    <x v="48"/>
    <n v="2012"/>
    <x v="2"/>
    <n v="-6.5"/>
    <m/>
    <m/>
  </r>
  <r>
    <s v="EVIEHO00"/>
    <x v="5"/>
    <s v="EVIHFEEV"/>
    <x v="2"/>
    <s v="ARG"/>
    <x v="48"/>
    <n v="2013"/>
    <x v="3"/>
    <n v="-7.1"/>
    <m/>
    <m/>
  </r>
  <r>
    <s v="EVIEHO00"/>
    <x v="5"/>
    <s v="EVIHFEEV"/>
    <x v="2"/>
    <s v="ARG"/>
    <x v="48"/>
    <n v="2014"/>
    <x v="4"/>
    <n v="-6.9"/>
    <m/>
    <m/>
  </r>
  <r>
    <s v="EVIEHO00"/>
    <x v="5"/>
    <s v="EVIHFEEV"/>
    <x v="2"/>
    <s v="ARG"/>
    <x v="48"/>
    <n v="2015"/>
    <x v="5"/>
    <n v="-6.6"/>
    <m/>
    <m/>
  </r>
  <r>
    <s v="EVIEHO00"/>
    <x v="5"/>
    <s v="EVIHFEEV"/>
    <x v="2"/>
    <s v="ARG"/>
    <x v="48"/>
    <n v="2016"/>
    <x v="6"/>
    <n v="-6.9"/>
    <m/>
    <m/>
  </r>
  <r>
    <s v="EVIEHO00"/>
    <x v="5"/>
    <s v="EVIHFEEV"/>
    <x v="2"/>
    <s v="ARG"/>
    <x v="48"/>
    <n v="2017"/>
    <x v="7"/>
    <n v="-6.8"/>
    <m/>
    <m/>
  </r>
  <r>
    <s v="EVIEHO00"/>
    <x v="5"/>
    <s v="EVIHFEEV"/>
    <x v="2"/>
    <s v="ARG"/>
    <x v="48"/>
    <n v="2018"/>
    <x v="8"/>
    <n v="-6.6"/>
    <m/>
    <m/>
  </r>
  <r>
    <s v="EVIEHO00"/>
    <x v="5"/>
    <s v="EVIHFEEV"/>
    <x v="2"/>
    <s v="ARG"/>
    <x v="48"/>
    <n v="2019"/>
    <x v="9"/>
    <n v="-6.7"/>
    <m/>
    <m/>
  </r>
  <r>
    <s v="EVIEHO00"/>
    <x v="5"/>
    <s v="EVIHFEEV"/>
    <x v="2"/>
    <s v="ARG"/>
    <x v="48"/>
    <n v="2020"/>
    <x v="10"/>
    <n v="-6.8"/>
    <m/>
    <m/>
  </r>
  <r>
    <s v="EVIEHO00"/>
    <x v="5"/>
    <s v="EVIHFEEV"/>
    <x v="2"/>
    <s v="ARG"/>
    <x v="48"/>
    <n v="2021"/>
    <x v="11"/>
    <n v="-6.8"/>
    <m/>
    <m/>
  </r>
  <r>
    <s v="EVIEHO00"/>
    <x v="5"/>
    <s v="EVIHFEEV"/>
    <x v="2"/>
    <s v="ARG"/>
    <x v="48"/>
    <n v="2022"/>
    <x v="12"/>
    <n v="-6.4"/>
    <m/>
    <m/>
  </r>
  <r>
    <s v="EVIEFE00"/>
    <x v="0"/>
    <s v="EVIDUREV"/>
    <x v="0"/>
    <s v="PER"/>
    <x v="45"/>
    <n v="2010"/>
    <x v="0"/>
    <n v="75.7"/>
    <m/>
    <m/>
  </r>
  <r>
    <s v="EVIEFE00"/>
    <x v="0"/>
    <s v="EVIDUREV"/>
    <x v="0"/>
    <s v="PER"/>
    <x v="45"/>
    <n v="2011"/>
    <x v="1"/>
    <n v="75.900000000000006"/>
    <m/>
    <m/>
  </r>
  <r>
    <s v="EVIEFE00"/>
    <x v="0"/>
    <s v="EVIDUREV"/>
    <x v="0"/>
    <s v="PER"/>
    <x v="45"/>
    <n v="2012"/>
    <x v="2"/>
    <n v="76.3"/>
    <m/>
    <m/>
  </r>
  <r>
    <s v="EVIEFE00"/>
    <x v="0"/>
    <s v="EVIDUREV"/>
    <x v="0"/>
    <s v="PER"/>
    <x v="45"/>
    <n v="2013"/>
    <x v="3"/>
    <n v="76.7"/>
    <m/>
    <m/>
  </r>
  <r>
    <s v="EVIEFE00"/>
    <x v="0"/>
    <s v="EVIDUREV"/>
    <x v="0"/>
    <s v="PER"/>
    <x v="45"/>
    <n v="2014"/>
    <x v="4"/>
    <n v="77.099999999999994"/>
    <m/>
    <m/>
  </r>
  <r>
    <s v="EVIEFE00"/>
    <x v="0"/>
    <s v="EVIDUREV"/>
    <x v="0"/>
    <s v="PER"/>
    <x v="45"/>
    <n v="2015"/>
    <x v="5"/>
    <n v="77.400000000000006"/>
    <m/>
    <m/>
  </r>
  <r>
    <s v="EVIEFE00"/>
    <x v="0"/>
    <s v="EVIDUREV"/>
    <x v="0"/>
    <s v="PER"/>
    <x v="45"/>
    <n v="2016"/>
    <x v="6"/>
    <n v="77.7"/>
    <m/>
    <m/>
  </r>
  <r>
    <s v="EVIEFE00"/>
    <x v="0"/>
    <s v="EVIDUREV"/>
    <x v="0"/>
    <s v="PER"/>
    <x v="45"/>
    <n v="2017"/>
    <x v="7"/>
    <n v="78"/>
    <m/>
    <m/>
  </r>
  <r>
    <s v="EVIEFE00"/>
    <x v="0"/>
    <s v="EVIDUREV"/>
    <x v="0"/>
    <s v="PER"/>
    <x v="45"/>
    <n v="2018"/>
    <x v="8"/>
    <n v="78.099999999999994"/>
    <m/>
    <m/>
  </r>
  <r>
    <s v="EVIEFE00"/>
    <x v="0"/>
    <s v="EVIDUREV"/>
    <x v="0"/>
    <s v="PER"/>
    <x v="45"/>
    <n v="2019"/>
    <x v="9"/>
    <n v="78.3"/>
    <m/>
    <m/>
  </r>
  <r>
    <s v="EVIEFE00"/>
    <x v="0"/>
    <s v="EVIDUREV"/>
    <x v="0"/>
    <s v="PER"/>
    <x v="45"/>
    <n v="2020"/>
    <x v="10"/>
    <n v="78.5"/>
    <m/>
    <m/>
  </r>
  <r>
    <s v="EVIEFE00"/>
    <x v="0"/>
    <s v="EVIDUREV"/>
    <x v="0"/>
    <s v="PER"/>
    <x v="45"/>
    <n v="2021"/>
    <x v="11"/>
    <n v="76.8"/>
    <m/>
    <m/>
  </r>
  <r>
    <s v="EVIEFE00"/>
    <x v="0"/>
    <s v="EVIDUREV"/>
    <x v="0"/>
    <s v="PER"/>
    <x v="45"/>
    <n v="2022"/>
    <x v="12"/>
    <n v="74.7"/>
    <m/>
    <m/>
  </r>
  <r>
    <s v="EVIEHO00"/>
    <x v="5"/>
    <s v="EVIDUREV"/>
    <x v="0"/>
    <s v="ROU"/>
    <x v="46"/>
    <n v="2010"/>
    <x v="0"/>
    <n v="70"/>
    <m/>
    <m/>
  </r>
  <r>
    <s v="EVIEHO00"/>
    <x v="5"/>
    <s v="EVIDUREV"/>
    <x v="0"/>
    <s v="ROU"/>
    <x v="46"/>
    <n v="2011"/>
    <x v="1"/>
    <n v="70.8"/>
    <m/>
    <m/>
  </r>
  <r>
    <s v="EVIEHO00"/>
    <x v="5"/>
    <s v="EVIDUREV"/>
    <x v="0"/>
    <s v="ROU"/>
    <x v="46"/>
    <n v="2012"/>
    <x v="2"/>
    <n v="70.900000000000006"/>
    <m/>
    <m/>
  </r>
  <r>
    <s v="EVIEHO00"/>
    <x v="5"/>
    <s v="EVIDUREV"/>
    <x v="0"/>
    <s v="ROU"/>
    <x v="46"/>
    <n v="2013"/>
    <x v="3"/>
    <n v="71.599999999999994"/>
    <m/>
    <m/>
  </r>
  <r>
    <s v="EVIEHO00"/>
    <x v="5"/>
    <s v="EVIDUREV"/>
    <x v="0"/>
    <s v="ROU"/>
    <x v="46"/>
    <n v="2014"/>
    <x v="4"/>
    <n v="71.3"/>
    <m/>
    <m/>
  </r>
  <r>
    <s v="EVIEHO00"/>
    <x v="5"/>
    <s v="EVIDUREV"/>
    <x v="0"/>
    <s v="ROU"/>
    <x v="46"/>
    <n v="2015"/>
    <x v="5"/>
    <n v="71.400000000000006"/>
    <m/>
    <m/>
  </r>
  <r>
    <s v="EVIEHO00"/>
    <x v="5"/>
    <s v="EVIDUREV"/>
    <x v="0"/>
    <s v="ROU"/>
    <x v="46"/>
    <n v="2016"/>
    <x v="6"/>
    <n v="71.599999999999994"/>
    <m/>
    <m/>
  </r>
  <r>
    <s v="EVIEHO00"/>
    <x v="5"/>
    <s v="EVIDUREV"/>
    <x v="0"/>
    <s v="ROU"/>
    <x v="46"/>
    <n v="2017"/>
    <x v="7"/>
    <n v="71.599999999999994"/>
    <m/>
    <m/>
  </r>
  <r>
    <s v="EVIEHO00"/>
    <x v="5"/>
    <s v="EVIDUREV"/>
    <x v="0"/>
    <s v="ROU"/>
    <x v="46"/>
    <n v="2018"/>
    <x v="8"/>
    <n v="71.7"/>
    <m/>
    <m/>
  </r>
  <r>
    <s v="EVIEHO00"/>
    <x v="5"/>
    <s v="EVIDUREV"/>
    <x v="0"/>
    <s v="ROU"/>
    <x v="46"/>
    <n v="2019"/>
    <x v="9"/>
    <n v="71.900000000000006"/>
    <m/>
    <m/>
  </r>
  <r>
    <s v="EVIEHO00"/>
    <x v="5"/>
    <s v="EVIDUREV"/>
    <x v="0"/>
    <s v="ROU"/>
    <x v="46"/>
    <n v="2020"/>
    <x v="10"/>
    <n v="70.400000000000006"/>
    <m/>
    <m/>
  </r>
  <r>
    <s v="EVIEHO00"/>
    <x v="5"/>
    <s v="EVIDUREV"/>
    <x v="0"/>
    <s v="ROU"/>
    <x v="46"/>
    <n v="2021"/>
    <x v="11"/>
    <n v="69.2"/>
    <m/>
    <m/>
  </r>
  <r>
    <s v="EVIEHO00"/>
    <x v="5"/>
    <s v="EVIDUREV"/>
    <x v="0"/>
    <s v="ROU"/>
    <x v="46"/>
    <n v="2022"/>
    <x v="12"/>
    <n v="71.5"/>
    <s v="P"/>
    <s v="Provisional value"/>
  </r>
  <r>
    <s v="EVIEFE00"/>
    <x v="0"/>
    <s v="EVIDUREV"/>
    <x v="0"/>
    <s v="BGR"/>
    <x v="44"/>
    <n v="2010"/>
    <x v="0"/>
    <n v="77.400000000000006"/>
    <m/>
    <m/>
  </r>
  <r>
    <s v="EVIEFE00"/>
    <x v="0"/>
    <s v="EVIDUREV"/>
    <x v="0"/>
    <s v="BGR"/>
    <x v="44"/>
    <n v="2011"/>
    <x v="1"/>
    <n v="77.8"/>
    <m/>
    <m/>
  </r>
  <r>
    <s v="EVIEFE00"/>
    <x v="0"/>
    <s v="EVIDUREV"/>
    <x v="0"/>
    <s v="BGR"/>
    <x v="44"/>
    <n v="2012"/>
    <x v="2"/>
    <n v="77.900000000000006"/>
    <m/>
    <m/>
  </r>
  <r>
    <s v="EVIEFE00"/>
    <x v="0"/>
    <s v="EVIDUREV"/>
    <x v="0"/>
    <s v="BGR"/>
    <x v="44"/>
    <n v="2013"/>
    <x v="3"/>
    <n v="78.599999999999994"/>
    <m/>
    <m/>
  </r>
  <r>
    <s v="EVIEFE00"/>
    <x v="0"/>
    <s v="EVIDUREV"/>
    <x v="0"/>
    <s v="BGR"/>
    <x v="44"/>
    <n v="2014"/>
    <x v="4"/>
    <n v="78"/>
    <m/>
    <m/>
  </r>
  <r>
    <s v="EVIEFE00"/>
    <x v="0"/>
    <s v="EVIDUREV"/>
    <x v="0"/>
    <s v="BGR"/>
    <x v="44"/>
    <n v="2015"/>
    <x v="5"/>
    <n v="78.2"/>
    <m/>
    <m/>
  </r>
  <r>
    <s v="EVIEFE00"/>
    <x v="0"/>
    <s v="EVIDUREV"/>
    <x v="0"/>
    <s v="BGR"/>
    <x v="44"/>
    <n v="2016"/>
    <x v="6"/>
    <n v="78.5"/>
    <m/>
    <m/>
  </r>
  <r>
    <s v="EVIEFE00"/>
    <x v="0"/>
    <s v="EVIDUREV"/>
    <x v="0"/>
    <s v="BGR"/>
    <x v="44"/>
    <n v="2017"/>
    <x v="7"/>
    <n v="78.400000000000006"/>
    <m/>
    <m/>
  </r>
  <r>
    <s v="EVIEFE00"/>
    <x v="0"/>
    <s v="EVIDUREV"/>
    <x v="0"/>
    <s v="BGR"/>
    <x v="44"/>
    <n v="2018"/>
    <x v="8"/>
    <n v="78.599999999999994"/>
    <m/>
    <m/>
  </r>
  <r>
    <s v="EVIEFE00"/>
    <x v="0"/>
    <s v="EVIDUREV"/>
    <x v="0"/>
    <s v="BGR"/>
    <x v="44"/>
    <n v="2019"/>
    <x v="9"/>
    <n v="78.8"/>
    <m/>
    <m/>
  </r>
  <r>
    <s v="EVIEFE00"/>
    <x v="0"/>
    <s v="EVIDUREV"/>
    <x v="0"/>
    <s v="BGR"/>
    <x v="44"/>
    <n v="2020"/>
    <x v="10"/>
    <n v="77.5"/>
    <m/>
    <m/>
  </r>
  <r>
    <s v="EVIEFE00"/>
    <x v="0"/>
    <s v="EVIDUREV"/>
    <x v="0"/>
    <s v="BGR"/>
    <x v="44"/>
    <n v="2021"/>
    <x v="11"/>
    <n v="75.099999999999994"/>
    <m/>
    <m/>
  </r>
  <r>
    <s v="EVIEFE00"/>
    <x v="0"/>
    <s v="EVIDUREV"/>
    <x v="0"/>
    <s v="BGR"/>
    <x v="44"/>
    <n v="2022"/>
    <x v="12"/>
    <n v="78.099999999999994"/>
    <s v="P"/>
    <s v="Provisional value"/>
  </r>
  <r>
    <s v="EVIEFE00"/>
    <x v="0"/>
    <s v="EVIFHOEV"/>
    <x v="1"/>
    <s v="PER"/>
    <x v="45"/>
    <n v="2010"/>
    <x v="0"/>
    <n v="4.3"/>
    <m/>
    <m/>
  </r>
  <r>
    <s v="EVIEFE00"/>
    <x v="0"/>
    <s v="EVIFHOEV"/>
    <x v="1"/>
    <s v="PER"/>
    <x v="45"/>
    <n v="2011"/>
    <x v="1"/>
    <n v="4.3"/>
    <m/>
    <m/>
  </r>
  <r>
    <s v="EVIEFE00"/>
    <x v="0"/>
    <s v="EVIFHOEV"/>
    <x v="1"/>
    <s v="PER"/>
    <x v="45"/>
    <n v="2012"/>
    <x v="2"/>
    <n v="4.2"/>
    <m/>
    <m/>
  </r>
  <r>
    <s v="EVIEFE00"/>
    <x v="0"/>
    <s v="EVIFHOEV"/>
    <x v="1"/>
    <s v="PER"/>
    <x v="45"/>
    <n v="2013"/>
    <x v="3"/>
    <n v="4.2"/>
    <m/>
    <m/>
  </r>
  <r>
    <s v="EVIEFE00"/>
    <x v="0"/>
    <s v="EVIFHOEV"/>
    <x v="1"/>
    <s v="PER"/>
    <x v="45"/>
    <n v="2014"/>
    <x v="4"/>
    <n v="4.2"/>
    <m/>
    <m/>
  </r>
  <r>
    <s v="EVIEFE00"/>
    <x v="0"/>
    <s v="EVIFHOEV"/>
    <x v="1"/>
    <s v="PER"/>
    <x v="45"/>
    <n v="2015"/>
    <x v="5"/>
    <n v="4.0999999999999996"/>
    <m/>
    <m/>
  </r>
  <r>
    <s v="EVIEFE00"/>
    <x v="0"/>
    <s v="EVIFHOEV"/>
    <x v="1"/>
    <s v="PER"/>
    <x v="45"/>
    <n v="2016"/>
    <x v="6"/>
    <n v="4.0999999999999996"/>
    <m/>
    <m/>
  </r>
  <r>
    <s v="EVIEFE00"/>
    <x v="0"/>
    <s v="EVIFHOEV"/>
    <x v="1"/>
    <s v="PER"/>
    <x v="45"/>
    <n v="2017"/>
    <x v="7"/>
    <n v="4.3"/>
    <m/>
    <m/>
  </r>
  <r>
    <s v="EVIEFE00"/>
    <x v="0"/>
    <s v="EVIFHOEV"/>
    <x v="1"/>
    <s v="PER"/>
    <x v="45"/>
    <n v="2018"/>
    <x v="8"/>
    <n v="4.4000000000000004"/>
    <m/>
    <m/>
  </r>
  <r>
    <s v="EVIEFE00"/>
    <x v="0"/>
    <s v="EVIFHOEV"/>
    <x v="1"/>
    <s v="PER"/>
    <x v="45"/>
    <n v="2019"/>
    <x v="9"/>
    <n v="4.5"/>
    <m/>
    <m/>
  </r>
  <r>
    <s v="EVIEFE00"/>
    <x v="0"/>
    <s v="EVIFHOEV"/>
    <x v="1"/>
    <s v="PER"/>
    <x v="45"/>
    <n v="2020"/>
    <x v="10"/>
    <n v="4.5999999999999996"/>
    <m/>
    <m/>
  </r>
  <r>
    <s v="EVIEFE00"/>
    <x v="0"/>
    <s v="EVIFHOEV"/>
    <x v="1"/>
    <s v="PER"/>
    <x v="45"/>
    <n v="2021"/>
    <x v="11"/>
    <n v="6"/>
    <m/>
    <m/>
  </r>
  <r>
    <s v="EVIEFE00"/>
    <x v="0"/>
    <s v="EVIFHOEV"/>
    <x v="1"/>
    <s v="PER"/>
    <x v="45"/>
    <n v="2022"/>
    <x v="12"/>
    <n v="4.5999999999999996"/>
    <m/>
    <m/>
  </r>
  <r>
    <s v="EVIEHO60"/>
    <x v="7"/>
    <s v="EVIHFEEV"/>
    <x v="2"/>
    <s v="ROU"/>
    <x v="46"/>
    <n v="2010"/>
    <x v="0"/>
    <n v="-4.3"/>
    <m/>
    <m/>
  </r>
  <r>
    <s v="EVIEHO60"/>
    <x v="7"/>
    <s v="EVIHFEEV"/>
    <x v="2"/>
    <s v="ROU"/>
    <x v="46"/>
    <n v="2011"/>
    <x v="1"/>
    <n v="-4.2"/>
    <m/>
    <m/>
  </r>
  <r>
    <s v="EVIEHO60"/>
    <x v="7"/>
    <s v="EVIHFEEV"/>
    <x v="2"/>
    <s v="ROU"/>
    <x v="46"/>
    <n v="2012"/>
    <x v="2"/>
    <n v="-4.2"/>
    <m/>
    <m/>
  </r>
  <r>
    <s v="EVIEHO60"/>
    <x v="7"/>
    <s v="EVIHFEEV"/>
    <x v="2"/>
    <s v="ROU"/>
    <x v="46"/>
    <n v="2013"/>
    <x v="3"/>
    <n v="-4.3"/>
    <m/>
    <m/>
  </r>
  <r>
    <s v="EVIEHO60"/>
    <x v="7"/>
    <s v="EVIHFEEV"/>
    <x v="2"/>
    <s v="ROU"/>
    <x v="46"/>
    <n v="2014"/>
    <x v="4"/>
    <n v="-4.4000000000000004"/>
    <m/>
    <m/>
  </r>
  <r>
    <s v="EVIEHO60"/>
    <x v="7"/>
    <s v="EVIHFEEV"/>
    <x v="2"/>
    <s v="ROU"/>
    <x v="46"/>
    <n v="2015"/>
    <x v="5"/>
    <n v="-4.4000000000000004"/>
    <m/>
    <m/>
  </r>
  <r>
    <s v="EVIEHO60"/>
    <x v="7"/>
    <s v="EVIHFEEV"/>
    <x v="2"/>
    <s v="ROU"/>
    <x v="46"/>
    <n v="2016"/>
    <x v="6"/>
    <n v="-4.5"/>
    <m/>
    <m/>
  </r>
  <r>
    <s v="EVIEHO60"/>
    <x v="7"/>
    <s v="EVIHFEEV"/>
    <x v="2"/>
    <s v="ROU"/>
    <x v="46"/>
    <n v="2017"/>
    <x v="7"/>
    <n v="-4.5999999999999996"/>
    <m/>
    <m/>
  </r>
  <r>
    <s v="EVIEHO60"/>
    <x v="7"/>
    <s v="EVIHFEEV"/>
    <x v="2"/>
    <s v="ROU"/>
    <x v="46"/>
    <n v="2018"/>
    <x v="8"/>
    <n v="-4.7"/>
    <m/>
    <m/>
  </r>
  <r>
    <s v="EVIEHO60"/>
    <x v="7"/>
    <s v="EVIHFEEV"/>
    <x v="2"/>
    <s v="ROU"/>
    <x v="46"/>
    <n v="2019"/>
    <x v="9"/>
    <n v="-4.8"/>
    <m/>
    <m/>
  </r>
  <r>
    <s v="EVIEHO60"/>
    <x v="7"/>
    <s v="EVIHFEEV"/>
    <x v="2"/>
    <s v="ROU"/>
    <x v="46"/>
    <n v="2020"/>
    <x v="10"/>
    <n v="-5.3"/>
    <m/>
    <m/>
  </r>
  <r>
    <s v="EVIEHO60"/>
    <x v="7"/>
    <s v="EVIHFEEV"/>
    <x v="2"/>
    <s v="ROU"/>
    <x v="46"/>
    <n v="2021"/>
    <x v="11"/>
    <n v="-4.8"/>
    <m/>
    <m/>
  </r>
  <r>
    <s v="EVIEFE60"/>
    <x v="2"/>
    <s v="EVIDUREV"/>
    <x v="0"/>
    <s v="HRV"/>
    <x v="47"/>
    <n v="2010"/>
    <x v="0"/>
    <n v="22.4"/>
    <m/>
    <m/>
  </r>
  <r>
    <s v="EVIEFE60"/>
    <x v="2"/>
    <s v="EVIDUREV"/>
    <x v="0"/>
    <s v="HRV"/>
    <x v="47"/>
    <n v="2011"/>
    <x v="1"/>
    <n v="22.9"/>
    <m/>
    <m/>
  </r>
  <r>
    <s v="EVIEFE60"/>
    <x v="2"/>
    <s v="EVIDUREV"/>
    <x v="0"/>
    <s v="HRV"/>
    <x v="47"/>
    <n v="2012"/>
    <x v="2"/>
    <n v="23"/>
    <m/>
    <m/>
  </r>
  <r>
    <s v="EVIEFE60"/>
    <x v="2"/>
    <s v="EVIDUREV"/>
    <x v="0"/>
    <s v="HRV"/>
    <x v="47"/>
    <n v="2013"/>
    <x v="3"/>
    <n v="23.3"/>
    <m/>
    <m/>
  </r>
  <r>
    <s v="EVIEFE60"/>
    <x v="2"/>
    <s v="EVIDUREV"/>
    <x v="0"/>
    <s v="HRV"/>
    <x v="47"/>
    <n v="2014"/>
    <x v="4"/>
    <n v="23.4"/>
    <m/>
    <m/>
  </r>
  <r>
    <s v="EVIEFE60"/>
    <x v="2"/>
    <s v="EVIDUREV"/>
    <x v="0"/>
    <s v="HRV"/>
    <x v="47"/>
    <n v="2015"/>
    <x v="5"/>
    <n v="22.9"/>
    <m/>
    <m/>
  </r>
  <r>
    <s v="EVIEFE60"/>
    <x v="2"/>
    <s v="EVIDUREV"/>
    <x v="0"/>
    <s v="HRV"/>
    <x v="47"/>
    <n v="2016"/>
    <x v="6"/>
    <n v="23.5"/>
    <m/>
    <m/>
  </r>
  <r>
    <s v="EVIEFE60"/>
    <x v="2"/>
    <s v="EVIDUREV"/>
    <x v="0"/>
    <s v="HRV"/>
    <x v="47"/>
    <n v="2017"/>
    <x v="7"/>
    <n v="23.2"/>
    <m/>
    <m/>
  </r>
  <r>
    <s v="EVIEFE60"/>
    <x v="2"/>
    <s v="EVIDUREV"/>
    <x v="0"/>
    <s v="HRV"/>
    <x v="47"/>
    <n v="2018"/>
    <x v="8"/>
    <n v="23.6"/>
    <m/>
    <m/>
  </r>
  <r>
    <s v="EVIEFE60"/>
    <x v="2"/>
    <s v="EVIDUREV"/>
    <x v="0"/>
    <s v="HRV"/>
    <x v="47"/>
    <n v="2019"/>
    <x v="9"/>
    <n v="23.8"/>
    <m/>
    <m/>
  </r>
  <r>
    <s v="EVIEFE60"/>
    <x v="2"/>
    <s v="EVIDUREV"/>
    <x v="0"/>
    <s v="HRV"/>
    <x v="47"/>
    <n v="2020"/>
    <x v="10"/>
    <n v="23.1"/>
    <m/>
    <m/>
  </r>
  <r>
    <s v="EVIEFE60"/>
    <x v="2"/>
    <s v="EVIDUREV"/>
    <x v="0"/>
    <s v="HRV"/>
    <x v="47"/>
    <n v="2021"/>
    <x v="11"/>
    <n v="22.3"/>
    <m/>
    <m/>
  </r>
  <r>
    <s v="EVIEHO40"/>
    <x v="6"/>
    <s v="EVIDUREV"/>
    <x v="0"/>
    <s v="BGR"/>
    <x v="44"/>
    <n v="2010"/>
    <x v="0"/>
    <n v="32.799999999999997"/>
    <m/>
    <m/>
  </r>
  <r>
    <s v="EVIEHO40"/>
    <x v="6"/>
    <s v="EVIDUREV"/>
    <x v="0"/>
    <s v="BGR"/>
    <x v="44"/>
    <n v="2011"/>
    <x v="1"/>
    <n v="33"/>
    <m/>
    <m/>
  </r>
  <r>
    <s v="EVIEHO40"/>
    <x v="6"/>
    <s v="EVIDUREV"/>
    <x v="0"/>
    <s v="BGR"/>
    <x v="44"/>
    <n v="2012"/>
    <x v="2"/>
    <n v="33.1"/>
    <m/>
    <m/>
  </r>
  <r>
    <s v="EVIEHO40"/>
    <x v="6"/>
    <s v="EVIDUREV"/>
    <x v="0"/>
    <s v="BGR"/>
    <x v="44"/>
    <n v="2013"/>
    <x v="3"/>
    <n v="33.5"/>
    <m/>
    <m/>
  </r>
  <r>
    <s v="EVIEHO40"/>
    <x v="6"/>
    <s v="EVIDUREV"/>
    <x v="0"/>
    <s v="BGR"/>
    <x v="44"/>
    <n v="2014"/>
    <x v="4"/>
    <n v="33.200000000000003"/>
    <m/>
    <m/>
  </r>
  <r>
    <s v="EVIEHO40"/>
    <x v="6"/>
    <s v="EVIDUREV"/>
    <x v="0"/>
    <s v="BGR"/>
    <x v="44"/>
    <n v="2015"/>
    <x v="5"/>
    <n v="33.200000000000003"/>
    <m/>
    <m/>
  </r>
  <r>
    <s v="EVIEHO40"/>
    <x v="6"/>
    <s v="EVIDUREV"/>
    <x v="0"/>
    <s v="BGR"/>
    <x v="44"/>
    <n v="2016"/>
    <x v="6"/>
    <n v="33.299999999999997"/>
    <m/>
    <m/>
  </r>
  <r>
    <s v="EVIEHO40"/>
    <x v="6"/>
    <s v="EVIDUREV"/>
    <x v="0"/>
    <s v="BGR"/>
    <x v="44"/>
    <n v="2017"/>
    <x v="7"/>
    <n v="33.299999999999997"/>
    <m/>
    <m/>
  </r>
  <r>
    <s v="EVIEHO40"/>
    <x v="6"/>
    <s v="EVIDUREV"/>
    <x v="0"/>
    <s v="BGR"/>
    <x v="44"/>
    <n v="2018"/>
    <x v="8"/>
    <n v="33.4"/>
    <m/>
    <m/>
  </r>
  <r>
    <s v="EVIEHO40"/>
    <x v="6"/>
    <s v="EVIDUREV"/>
    <x v="0"/>
    <s v="BGR"/>
    <x v="44"/>
    <n v="2019"/>
    <x v="9"/>
    <n v="33.5"/>
    <m/>
    <m/>
  </r>
  <r>
    <s v="EVIEHO40"/>
    <x v="6"/>
    <s v="EVIDUREV"/>
    <x v="0"/>
    <s v="BGR"/>
    <x v="44"/>
    <n v="2020"/>
    <x v="10"/>
    <n v="31.7"/>
    <m/>
    <m/>
  </r>
  <r>
    <s v="EVIEHO40"/>
    <x v="6"/>
    <s v="EVIDUREV"/>
    <x v="0"/>
    <s v="BGR"/>
    <x v="44"/>
    <n v="2021"/>
    <x v="11"/>
    <n v="30"/>
    <m/>
    <m/>
  </r>
  <r>
    <s v="EVIEHO80"/>
    <x v="9"/>
    <s v="EVIDUREV"/>
    <x v="0"/>
    <s v="BGR"/>
    <x v="44"/>
    <n v="2010"/>
    <x v="0"/>
    <n v="6.1"/>
    <m/>
    <m/>
  </r>
  <r>
    <s v="EVIEHO80"/>
    <x v="9"/>
    <s v="EVIDUREV"/>
    <x v="0"/>
    <s v="BGR"/>
    <x v="44"/>
    <n v="2011"/>
    <x v="1"/>
    <n v="6.3"/>
    <m/>
    <m/>
  </r>
  <r>
    <s v="EVIEHO80"/>
    <x v="9"/>
    <s v="EVIDUREV"/>
    <x v="0"/>
    <s v="BGR"/>
    <x v="44"/>
    <n v="2012"/>
    <x v="2"/>
    <n v="6.2"/>
    <m/>
    <m/>
  </r>
  <r>
    <s v="EVIEHO80"/>
    <x v="9"/>
    <s v="EVIDUREV"/>
    <x v="0"/>
    <s v="BGR"/>
    <x v="44"/>
    <n v="2013"/>
    <x v="3"/>
    <n v="6.6"/>
    <m/>
    <m/>
  </r>
  <r>
    <s v="EVIEHO80"/>
    <x v="9"/>
    <s v="EVIDUREV"/>
    <x v="0"/>
    <s v="BGR"/>
    <x v="44"/>
    <n v="2014"/>
    <x v="4"/>
    <n v="6.4"/>
    <m/>
    <m/>
  </r>
  <r>
    <s v="EVIEHO80"/>
    <x v="9"/>
    <s v="EVIDUREV"/>
    <x v="0"/>
    <s v="BGR"/>
    <x v="44"/>
    <n v="2015"/>
    <x v="5"/>
    <n v="6.3"/>
    <m/>
    <m/>
  </r>
  <r>
    <s v="EVIEHO80"/>
    <x v="9"/>
    <s v="EVIDUREV"/>
    <x v="0"/>
    <s v="BGR"/>
    <x v="44"/>
    <n v="2016"/>
    <x v="6"/>
    <n v="6.5"/>
    <m/>
    <m/>
  </r>
  <r>
    <s v="EVIEHO80"/>
    <x v="9"/>
    <s v="EVIDUREV"/>
    <x v="0"/>
    <s v="BGR"/>
    <x v="44"/>
    <n v="2017"/>
    <x v="7"/>
    <n v="6.4"/>
    <m/>
    <m/>
  </r>
  <r>
    <s v="EVIEHO80"/>
    <x v="9"/>
    <s v="EVIDUREV"/>
    <x v="0"/>
    <s v="BGR"/>
    <x v="44"/>
    <n v="2018"/>
    <x v="8"/>
    <n v="6.5"/>
    <m/>
    <m/>
  </r>
  <r>
    <s v="EVIEHO80"/>
    <x v="9"/>
    <s v="EVIDUREV"/>
    <x v="0"/>
    <s v="BGR"/>
    <x v="44"/>
    <n v="2019"/>
    <x v="9"/>
    <n v="6.6"/>
    <m/>
    <m/>
  </r>
  <r>
    <s v="EVIEHO80"/>
    <x v="9"/>
    <s v="EVIDUREV"/>
    <x v="0"/>
    <s v="BGR"/>
    <x v="44"/>
    <n v="2020"/>
    <x v="10"/>
    <n v="5.9"/>
    <m/>
    <m/>
  </r>
  <r>
    <s v="EVIEHO80"/>
    <x v="9"/>
    <s v="EVIDUREV"/>
    <x v="0"/>
    <s v="BGR"/>
    <x v="44"/>
    <n v="2021"/>
    <x v="11"/>
    <n v="5.0999999999999996"/>
    <m/>
    <m/>
  </r>
  <r>
    <s v="EVIEFE00"/>
    <x v="0"/>
    <s v="EVIFHOEV"/>
    <x v="1"/>
    <s v="BGR"/>
    <x v="44"/>
    <n v="2010"/>
    <x v="0"/>
    <n v="7.1"/>
    <m/>
    <m/>
  </r>
  <r>
    <s v="EVIEFE00"/>
    <x v="0"/>
    <s v="EVIFHOEV"/>
    <x v="1"/>
    <s v="BGR"/>
    <x v="44"/>
    <n v="2011"/>
    <x v="1"/>
    <n v="7.1"/>
    <m/>
    <m/>
  </r>
  <r>
    <s v="EVIEFE00"/>
    <x v="0"/>
    <s v="EVIFHOEV"/>
    <x v="1"/>
    <s v="BGR"/>
    <x v="44"/>
    <n v="2012"/>
    <x v="2"/>
    <n v="7"/>
    <m/>
    <m/>
  </r>
  <r>
    <s v="EVIEFE00"/>
    <x v="0"/>
    <s v="EVIFHOEV"/>
    <x v="1"/>
    <s v="BGR"/>
    <x v="44"/>
    <n v="2013"/>
    <x v="3"/>
    <n v="7.3"/>
    <m/>
    <m/>
  </r>
  <r>
    <s v="EVIEFE00"/>
    <x v="0"/>
    <s v="EVIFHOEV"/>
    <x v="1"/>
    <s v="BGR"/>
    <x v="44"/>
    <n v="2014"/>
    <x v="4"/>
    <n v="6.9"/>
    <m/>
    <m/>
  </r>
  <r>
    <s v="EVIEFE00"/>
    <x v="0"/>
    <s v="EVIFHOEV"/>
    <x v="1"/>
    <s v="BGR"/>
    <x v="44"/>
    <n v="2015"/>
    <x v="5"/>
    <n v="7"/>
    <m/>
    <m/>
  </r>
  <r>
    <s v="EVIEFE00"/>
    <x v="0"/>
    <s v="EVIFHOEV"/>
    <x v="1"/>
    <s v="BGR"/>
    <x v="44"/>
    <n v="2016"/>
    <x v="6"/>
    <n v="7.2"/>
    <m/>
    <m/>
  </r>
  <r>
    <s v="EVIEFE00"/>
    <x v="0"/>
    <s v="EVIFHOEV"/>
    <x v="1"/>
    <s v="BGR"/>
    <x v="44"/>
    <n v="2017"/>
    <x v="7"/>
    <n v="7"/>
    <m/>
    <m/>
  </r>
  <r>
    <s v="EVIEFE00"/>
    <x v="0"/>
    <s v="EVIFHOEV"/>
    <x v="1"/>
    <s v="BGR"/>
    <x v="44"/>
    <n v="2018"/>
    <x v="8"/>
    <n v="7.1"/>
    <m/>
    <m/>
  </r>
  <r>
    <s v="EVIEFE00"/>
    <x v="0"/>
    <s v="EVIFHOEV"/>
    <x v="1"/>
    <s v="BGR"/>
    <x v="44"/>
    <n v="2019"/>
    <x v="9"/>
    <n v="7.2"/>
    <m/>
    <m/>
  </r>
  <r>
    <s v="EVIEFE00"/>
    <x v="0"/>
    <s v="EVIFHOEV"/>
    <x v="1"/>
    <s v="BGR"/>
    <x v="44"/>
    <n v="2020"/>
    <x v="10"/>
    <n v="7.5"/>
    <m/>
    <m/>
  </r>
  <r>
    <s v="EVIEFE00"/>
    <x v="0"/>
    <s v="EVIFHOEV"/>
    <x v="1"/>
    <s v="BGR"/>
    <x v="44"/>
    <n v="2021"/>
    <x v="11"/>
    <n v="7.1"/>
    <m/>
    <m/>
  </r>
  <r>
    <s v="EVIEFE00"/>
    <x v="0"/>
    <s v="EVIFHOEV"/>
    <x v="1"/>
    <s v="BGR"/>
    <x v="44"/>
    <n v="2022"/>
    <x v="12"/>
    <n v="7.3"/>
    <s v="P"/>
    <s v="Provisional value"/>
  </r>
  <r>
    <s v="EVIETOTA"/>
    <x v="10"/>
    <s v="EVIDUREV"/>
    <x v="0"/>
    <s v="ARG"/>
    <x v="48"/>
    <n v="2010"/>
    <x v="0"/>
    <n v="75.900000000000006"/>
    <m/>
    <m/>
  </r>
  <r>
    <s v="EVIETOTA"/>
    <x v="10"/>
    <s v="EVIDUREV"/>
    <x v="0"/>
    <s v="ARG"/>
    <x v="48"/>
    <n v="2011"/>
    <x v="1"/>
    <n v="75.7"/>
    <m/>
    <m/>
  </r>
  <r>
    <s v="EVIETOTA"/>
    <x v="10"/>
    <s v="EVIDUREV"/>
    <x v="0"/>
    <s v="ARG"/>
    <x v="48"/>
    <n v="2012"/>
    <x v="2"/>
    <n v="76.099999999999994"/>
    <m/>
    <m/>
  </r>
  <r>
    <s v="EVIETOTA"/>
    <x v="10"/>
    <s v="EVIDUREV"/>
    <x v="0"/>
    <s v="ARG"/>
    <x v="48"/>
    <n v="2013"/>
    <x v="3"/>
    <n v="76.5"/>
    <m/>
    <m/>
  </r>
  <r>
    <s v="EVIETOTA"/>
    <x v="10"/>
    <s v="EVIDUREV"/>
    <x v="0"/>
    <s v="ARG"/>
    <x v="48"/>
    <n v="2014"/>
    <x v="4"/>
    <n v="76.5"/>
    <m/>
    <m/>
  </r>
  <r>
    <s v="EVIETOTA"/>
    <x v="10"/>
    <s v="EVIDUREV"/>
    <x v="0"/>
    <s v="ARG"/>
    <x v="48"/>
    <n v="2015"/>
    <x v="5"/>
    <n v="76.8"/>
    <m/>
    <m/>
  </r>
  <r>
    <s v="EVIETOTA"/>
    <x v="10"/>
    <s v="EVIDUREV"/>
    <x v="0"/>
    <s v="ARG"/>
    <x v="48"/>
    <n v="2016"/>
    <x v="6"/>
    <n v="76.8"/>
    <m/>
    <m/>
  </r>
  <r>
    <s v="EVIETOTA"/>
    <x v="10"/>
    <s v="EVIDUREV"/>
    <x v="0"/>
    <s v="ARG"/>
    <x v="48"/>
    <n v="2017"/>
    <x v="7"/>
    <n v="76.3"/>
    <m/>
    <m/>
  </r>
  <r>
    <s v="EVIETOTA"/>
    <x v="10"/>
    <s v="EVIDUREV"/>
    <x v="0"/>
    <s v="ARG"/>
    <x v="48"/>
    <n v="2018"/>
    <x v="8"/>
    <n v="76.8"/>
    <m/>
    <m/>
  </r>
  <r>
    <s v="EVIETOTA"/>
    <x v="10"/>
    <s v="EVIDUREV"/>
    <x v="0"/>
    <s v="ARG"/>
    <x v="48"/>
    <n v="2019"/>
    <x v="9"/>
    <n v="77"/>
    <m/>
    <m/>
  </r>
  <r>
    <s v="EVIETOTA"/>
    <x v="10"/>
    <s v="EVIDUREV"/>
    <x v="0"/>
    <s v="ARG"/>
    <x v="48"/>
    <n v="2020"/>
    <x v="10"/>
    <n v="77.3"/>
    <m/>
    <m/>
  </r>
  <r>
    <s v="EVIETOTA"/>
    <x v="10"/>
    <s v="EVIDUREV"/>
    <x v="0"/>
    <s v="ARG"/>
    <x v="48"/>
    <n v="2021"/>
    <x v="11"/>
    <n v="75.900000000000006"/>
    <m/>
    <m/>
  </r>
  <r>
    <s v="EVIETOTA"/>
    <x v="10"/>
    <s v="EVIDUREV"/>
    <x v="0"/>
    <s v="ARG"/>
    <x v="48"/>
    <n v="2022"/>
    <x v="12"/>
    <n v="75.400000000000006"/>
    <m/>
    <m/>
  </r>
  <r>
    <s v="EVIEFE60"/>
    <x v="2"/>
    <s v="EVIFHOEV"/>
    <x v="1"/>
    <s v="ROU"/>
    <x v="46"/>
    <n v="2010"/>
    <x v="0"/>
    <n v="4.3"/>
    <m/>
    <m/>
  </r>
  <r>
    <s v="EVIEFE60"/>
    <x v="2"/>
    <s v="EVIFHOEV"/>
    <x v="1"/>
    <s v="ROU"/>
    <x v="46"/>
    <n v="2011"/>
    <x v="1"/>
    <n v="4.2"/>
    <m/>
    <m/>
  </r>
  <r>
    <s v="EVIEFE60"/>
    <x v="2"/>
    <s v="EVIFHOEV"/>
    <x v="1"/>
    <s v="ROU"/>
    <x v="46"/>
    <n v="2012"/>
    <x v="2"/>
    <n v="4.2"/>
    <m/>
    <m/>
  </r>
  <r>
    <s v="EVIEFE60"/>
    <x v="2"/>
    <s v="EVIFHOEV"/>
    <x v="1"/>
    <s v="ROU"/>
    <x v="46"/>
    <n v="2013"/>
    <x v="3"/>
    <n v="4.3"/>
    <m/>
    <m/>
  </r>
  <r>
    <s v="EVIEFE60"/>
    <x v="2"/>
    <s v="EVIFHOEV"/>
    <x v="1"/>
    <s v="ROU"/>
    <x v="46"/>
    <n v="2014"/>
    <x v="4"/>
    <n v="4.4000000000000004"/>
    <m/>
    <m/>
  </r>
  <r>
    <s v="EVIEFE60"/>
    <x v="2"/>
    <s v="EVIFHOEV"/>
    <x v="1"/>
    <s v="ROU"/>
    <x v="46"/>
    <n v="2015"/>
    <x v="5"/>
    <n v="4.4000000000000004"/>
    <m/>
    <m/>
  </r>
  <r>
    <s v="EVIEFE60"/>
    <x v="2"/>
    <s v="EVIFHOEV"/>
    <x v="1"/>
    <s v="ROU"/>
    <x v="46"/>
    <n v="2016"/>
    <x v="6"/>
    <n v="4.5"/>
    <m/>
    <m/>
  </r>
  <r>
    <s v="EVIEFE60"/>
    <x v="2"/>
    <s v="EVIFHOEV"/>
    <x v="1"/>
    <s v="ROU"/>
    <x v="46"/>
    <n v="2017"/>
    <x v="7"/>
    <n v="4.5999999999999996"/>
    <m/>
    <m/>
  </r>
  <r>
    <s v="EVIEFE60"/>
    <x v="2"/>
    <s v="EVIFHOEV"/>
    <x v="1"/>
    <s v="ROU"/>
    <x v="46"/>
    <n v="2018"/>
    <x v="8"/>
    <n v="4.7"/>
    <m/>
    <m/>
  </r>
  <r>
    <s v="EVIEFE60"/>
    <x v="2"/>
    <s v="EVIFHOEV"/>
    <x v="1"/>
    <s v="ROU"/>
    <x v="46"/>
    <n v="2019"/>
    <x v="9"/>
    <n v="4.8"/>
    <m/>
    <m/>
  </r>
  <r>
    <s v="EVIEFE60"/>
    <x v="2"/>
    <s v="EVIFHOEV"/>
    <x v="1"/>
    <s v="ROU"/>
    <x v="46"/>
    <n v="2020"/>
    <x v="10"/>
    <n v="5.3"/>
    <m/>
    <m/>
  </r>
  <r>
    <s v="EVIEFE60"/>
    <x v="2"/>
    <s v="EVIFHOEV"/>
    <x v="1"/>
    <s v="ROU"/>
    <x v="46"/>
    <n v="2021"/>
    <x v="11"/>
    <n v="4.8"/>
    <m/>
    <m/>
  </r>
  <r>
    <s v="EVIEHO65"/>
    <x v="8"/>
    <s v="EVIDUREV"/>
    <x v="0"/>
    <s v="ROU"/>
    <x v="46"/>
    <n v="2010"/>
    <x v="0"/>
    <n v="14.2"/>
    <m/>
    <m/>
  </r>
  <r>
    <s v="EVIEHO65"/>
    <x v="8"/>
    <s v="EVIDUREV"/>
    <x v="0"/>
    <s v="ROU"/>
    <x v="46"/>
    <n v="2011"/>
    <x v="1"/>
    <n v="14.5"/>
    <m/>
    <m/>
  </r>
  <r>
    <s v="EVIEHO65"/>
    <x v="8"/>
    <s v="EVIDUREV"/>
    <x v="0"/>
    <s v="ROU"/>
    <x v="46"/>
    <n v="2012"/>
    <x v="2"/>
    <n v="14.4"/>
    <m/>
    <m/>
  </r>
  <r>
    <s v="EVIEHO65"/>
    <x v="8"/>
    <s v="EVIDUREV"/>
    <x v="0"/>
    <s v="ROU"/>
    <x v="46"/>
    <n v="2013"/>
    <x v="3"/>
    <n v="14.7"/>
    <m/>
    <m/>
  </r>
  <r>
    <s v="EVIEHO65"/>
    <x v="8"/>
    <s v="EVIDUREV"/>
    <x v="0"/>
    <s v="ROU"/>
    <x v="46"/>
    <n v="2014"/>
    <x v="4"/>
    <n v="14.7"/>
    <m/>
    <m/>
  </r>
  <r>
    <s v="EVIEHO65"/>
    <x v="8"/>
    <s v="EVIDUREV"/>
    <x v="0"/>
    <s v="ROU"/>
    <x v="46"/>
    <n v="2015"/>
    <x v="5"/>
    <n v="14.5"/>
    <m/>
    <m/>
  </r>
  <r>
    <s v="EVIEHO65"/>
    <x v="8"/>
    <s v="EVIDUREV"/>
    <x v="0"/>
    <s v="ROU"/>
    <x v="46"/>
    <n v="2016"/>
    <x v="6"/>
    <n v="14.7"/>
    <m/>
    <m/>
  </r>
  <r>
    <s v="EVIEHO65"/>
    <x v="8"/>
    <s v="EVIDUREV"/>
    <x v="0"/>
    <s v="ROU"/>
    <x v="46"/>
    <n v="2017"/>
    <x v="7"/>
    <n v="14.7"/>
    <m/>
    <m/>
  </r>
  <r>
    <s v="EVIEHO65"/>
    <x v="8"/>
    <s v="EVIDUREV"/>
    <x v="0"/>
    <s v="ROU"/>
    <x v="46"/>
    <n v="2018"/>
    <x v="8"/>
    <n v="14.7"/>
    <m/>
    <m/>
  </r>
  <r>
    <s v="EVIEHO65"/>
    <x v="8"/>
    <s v="EVIDUREV"/>
    <x v="0"/>
    <s v="ROU"/>
    <x v="46"/>
    <n v="2019"/>
    <x v="9"/>
    <n v="14.9"/>
    <m/>
    <m/>
  </r>
  <r>
    <s v="EVIEHO65"/>
    <x v="8"/>
    <s v="EVIDUREV"/>
    <x v="0"/>
    <s v="ROU"/>
    <x v="46"/>
    <n v="2020"/>
    <x v="10"/>
    <n v="13.4"/>
    <m/>
    <m/>
  </r>
  <r>
    <s v="EVIEHO65"/>
    <x v="8"/>
    <s v="EVIDUREV"/>
    <x v="0"/>
    <s v="ROU"/>
    <x v="46"/>
    <n v="2021"/>
    <x v="11"/>
    <n v="12.5"/>
    <m/>
    <m/>
  </r>
  <r>
    <s v="EVIEFE65"/>
    <x v="3"/>
    <s v="EVIDUREV"/>
    <x v="0"/>
    <s v="BGR"/>
    <x v="44"/>
    <n v="2010"/>
    <x v="0"/>
    <n v="17.100000000000001"/>
    <m/>
    <m/>
  </r>
  <r>
    <s v="EVIEFE65"/>
    <x v="3"/>
    <s v="EVIDUREV"/>
    <x v="0"/>
    <s v="BGR"/>
    <x v="44"/>
    <n v="2011"/>
    <x v="1"/>
    <n v="17.3"/>
    <m/>
    <m/>
  </r>
  <r>
    <s v="EVIEFE65"/>
    <x v="3"/>
    <s v="EVIDUREV"/>
    <x v="0"/>
    <s v="BGR"/>
    <x v="44"/>
    <n v="2012"/>
    <x v="2"/>
    <n v="17.3"/>
    <m/>
    <m/>
  </r>
  <r>
    <s v="EVIEFE65"/>
    <x v="3"/>
    <s v="EVIDUREV"/>
    <x v="0"/>
    <s v="BGR"/>
    <x v="44"/>
    <n v="2013"/>
    <x v="3"/>
    <n v="17.899999999999999"/>
    <m/>
    <m/>
  </r>
  <r>
    <s v="EVIEFE65"/>
    <x v="3"/>
    <s v="EVIDUREV"/>
    <x v="0"/>
    <s v="BGR"/>
    <x v="44"/>
    <n v="2014"/>
    <x v="4"/>
    <n v="17.600000000000001"/>
    <m/>
    <m/>
  </r>
  <r>
    <s v="EVIEFE65"/>
    <x v="3"/>
    <s v="EVIDUREV"/>
    <x v="0"/>
    <s v="BGR"/>
    <x v="44"/>
    <n v="2015"/>
    <x v="5"/>
    <n v="17.600000000000001"/>
    <m/>
    <m/>
  </r>
  <r>
    <s v="EVIEFE65"/>
    <x v="3"/>
    <s v="EVIDUREV"/>
    <x v="0"/>
    <s v="BGR"/>
    <x v="44"/>
    <n v="2016"/>
    <x v="6"/>
    <n v="17.899999999999999"/>
    <m/>
    <m/>
  </r>
  <r>
    <s v="EVIEFE65"/>
    <x v="3"/>
    <s v="EVIDUREV"/>
    <x v="0"/>
    <s v="BGR"/>
    <x v="44"/>
    <n v="2017"/>
    <x v="7"/>
    <n v="17.8"/>
    <m/>
    <m/>
  </r>
  <r>
    <s v="EVIEFE65"/>
    <x v="3"/>
    <s v="EVIDUREV"/>
    <x v="0"/>
    <s v="BGR"/>
    <x v="44"/>
    <n v="2018"/>
    <x v="8"/>
    <n v="18"/>
    <m/>
    <m/>
  </r>
  <r>
    <s v="EVIEFE65"/>
    <x v="3"/>
    <s v="EVIDUREV"/>
    <x v="0"/>
    <s v="BGR"/>
    <x v="44"/>
    <n v="2019"/>
    <x v="9"/>
    <n v="18.100000000000001"/>
    <m/>
    <m/>
  </r>
  <r>
    <s v="EVIEFE65"/>
    <x v="3"/>
    <s v="EVIDUREV"/>
    <x v="0"/>
    <s v="BGR"/>
    <x v="44"/>
    <n v="2020"/>
    <x v="10"/>
    <n v="17.100000000000001"/>
    <m/>
    <m/>
  </r>
  <r>
    <s v="EVIEFE65"/>
    <x v="3"/>
    <s v="EVIDUREV"/>
    <x v="0"/>
    <s v="BGR"/>
    <x v="44"/>
    <n v="2021"/>
    <x v="11"/>
    <n v="15.5"/>
    <m/>
    <m/>
  </r>
  <r>
    <s v="EVIEFE65"/>
    <x v="3"/>
    <s v="EVIFHOEV"/>
    <x v="1"/>
    <s v="BGR"/>
    <x v="44"/>
    <n v="2010"/>
    <x v="0"/>
    <n v="3.3"/>
    <m/>
    <m/>
  </r>
  <r>
    <s v="EVIEFE65"/>
    <x v="3"/>
    <s v="EVIFHOEV"/>
    <x v="1"/>
    <s v="BGR"/>
    <x v="44"/>
    <n v="2011"/>
    <x v="1"/>
    <n v="3.3"/>
    <m/>
    <m/>
  </r>
  <r>
    <s v="EVIEFE65"/>
    <x v="3"/>
    <s v="EVIFHOEV"/>
    <x v="1"/>
    <s v="BGR"/>
    <x v="44"/>
    <n v="2012"/>
    <x v="2"/>
    <n v="3.4"/>
    <m/>
    <m/>
  </r>
  <r>
    <s v="EVIEFE65"/>
    <x v="3"/>
    <s v="EVIFHOEV"/>
    <x v="1"/>
    <s v="BGR"/>
    <x v="44"/>
    <n v="2013"/>
    <x v="3"/>
    <n v="3.7"/>
    <m/>
    <m/>
  </r>
  <r>
    <s v="EVIEFE65"/>
    <x v="3"/>
    <s v="EVIFHOEV"/>
    <x v="1"/>
    <s v="BGR"/>
    <x v="44"/>
    <n v="2014"/>
    <x v="4"/>
    <n v="3.5"/>
    <m/>
    <m/>
  </r>
  <r>
    <s v="EVIEFE65"/>
    <x v="3"/>
    <s v="EVIFHOEV"/>
    <x v="1"/>
    <s v="BGR"/>
    <x v="44"/>
    <n v="2015"/>
    <x v="5"/>
    <n v="3.6"/>
    <m/>
    <m/>
  </r>
  <r>
    <s v="EVIEFE65"/>
    <x v="3"/>
    <s v="EVIFHOEV"/>
    <x v="1"/>
    <s v="BGR"/>
    <x v="44"/>
    <n v="2016"/>
    <x v="6"/>
    <n v="3.7"/>
    <m/>
    <m/>
  </r>
  <r>
    <s v="EVIEFE65"/>
    <x v="3"/>
    <s v="EVIFHOEV"/>
    <x v="1"/>
    <s v="BGR"/>
    <x v="44"/>
    <n v="2017"/>
    <x v="7"/>
    <n v="3.7"/>
    <m/>
    <m/>
  </r>
  <r>
    <s v="EVIEFE65"/>
    <x v="3"/>
    <s v="EVIFHOEV"/>
    <x v="1"/>
    <s v="BGR"/>
    <x v="44"/>
    <n v="2018"/>
    <x v="8"/>
    <n v="3.8"/>
    <m/>
    <m/>
  </r>
  <r>
    <s v="EVIEFE65"/>
    <x v="3"/>
    <s v="EVIFHOEV"/>
    <x v="1"/>
    <s v="BGR"/>
    <x v="44"/>
    <n v="2019"/>
    <x v="9"/>
    <n v="3.9"/>
    <m/>
    <m/>
  </r>
  <r>
    <s v="EVIEFE65"/>
    <x v="3"/>
    <s v="EVIFHOEV"/>
    <x v="1"/>
    <s v="BGR"/>
    <x v="44"/>
    <n v="2020"/>
    <x v="10"/>
    <n v="4.2"/>
    <m/>
    <m/>
  </r>
  <r>
    <s v="EVIEFE65"/>
    <x v="3"/>
    <s v="EVIFHOEV"/>
    <x v="1"/>
    <s v="BGR"/>
    <x v="44"/>
    <n v="2021"/>
    <x v="11"/>
    <n v="3.9"/>
    <m/>
    <m/>
  </r>
  <r>
    <s v="EVIEHO40"/>
    <x v="6"/>
    <s v="EVIDUREV"/>
    <x v="0"/>
    <s v="ROU"/>
    <x v="46"/>
    <n v="2010"/>
    <x v="0"/>
    <n v="32.6"/>
    <m/>
    <m/>
  </r>
  <r>
    <s v="EVIEHO40"/>
    <x v="6"/>
    <s v="EVIDUREV"/>
    <x v="0"/>
    <s v="ROU"/>
    <x v="46"/>
    <n v="2011"/>
    <x v="1"/>
    <n v="33.299999999999997"/>
    <m/>
    <m/>
  </r>
  <r>
    <s v="EVIEHO40"/>
    <x v="6"/>
    <s v="EVIDUREV"/>
    <x v="0"/>
    <s v="ROU"/>
    <x v="46"/>
    <n v="2012"/>
    <x v="2"/>
    <n v="33.299999999999997"/>
    <m/>
    <m/>
  </r>
  <r>
    <s v="EVIEHO40"/>
    <x v="6"/>
    <s v="EVIDUREV"/>
    <x v="0"/>
    <s v="ROU"/>
    <x v="46"/>
    <n v="2013"/>
    <x v="3"/>
    <n v="33.799999999999997"/>
    <m/>
    <m/>
  </r>
  <r>
    <s v="EVIEHO40"/>
    <x v="6"/>
    <s v="EVIDUREV"/>
    <x v="0"/>
    <s v="ROU"/>
    <x v="46"/>
    <n v="2014"/>
    <x v="4"/>
    <n v="33.6"/>
    <m/>
    <m/>
  </r>
  <r>
    <s v="EVIEHO40"/>
    <x v="6"/>
    <s v="EVIDUREV"/>
    <x v="0"/>
    <s v="ROU"/>
    <x v="46"/>
    <n v="2015"/>
    <x v="5"/>
    <n v="33.5"/>
    <m/>
    <m/>
  </r>
  <r>
    <s v="EVIEHO40"/>
    <x v="6"/>
    <s v="EVIDUREV"/>
    <x v="0"/>
    <s v="ROU"/>
    <x v="46"/>
    <n v="2016"/>
    <x v="6"/>
    <n v="33.6"/>
    <m/>
    <m/>
  </r>
  <r>
    <s v="EVIEHO40"/>
    <x v="6"/>
    <s v="EVIDUREV"/>
    <x v="0"/>
    <s v="ROU"/>
    <x v="46"/>
    <n v="2017"/>
    <x v="7"/>
    <n v="33.6"/>
    <m/>
    <m/>
  </r>
  <r>
    <s v="EVIEHO40"/>
    <x v="6"/>
    <s v="EVIDUREV"/>
    <x v="0"/>
    <s v="ROU"/>
    <x v="46"/>
    <n v="2018"/>
    <x v="8"/>
    <n v="33.5"/>
    <m/>
    <m/>
  </r>
  <r>
    <s v="EVIEHO40"/>
    <x v="6"/>
    <s v="EVIDUREV"/>
    <x v="0"/>
    <s v="ROU"/>
    <x v="46"/>
    <n v="2019"/>
    <x v="9"/>
    <n v="33.700000000000003"/>
    <m/>
    <m/>
  </r>
  <r>
    <s v="EVIEHO40"/>
    <x v="6"/>
    <s v="EVIDUREV"/>
    <x v="0"/>
    <s v="ROU"/>
    <x v="46"/>
    <n v="2020"/>
    <x v="10"/>
    <n v="32.1"/>
    <m/>
    <m/>
  </r>
  <r>
    <s v="EVIEHO40"/>
    <x v="6"/>
    <s v="EVIDUREV"/>
    <x v="0"/>
    <s v="ROU"/>
    <x v="46"/>
    <n v="2021"/>
    <x v="11"/>
    <n v="31"/>
    <m/>
    <m/>
  </r>
  <r>
    <s v="EVIEHO80"/>
    <x v="9"/>
    <s v="EVIDUREV"/>
    <x v="0"/>
    <s v="ROU"/>
    <x v="46"/>
    <n v="2010"/>
    <x v="0"/>
    <n v="6.9"/>
    <m/>
    <m/>
  </r>
  <r>
    <s v="EVIEHO80"/>
    <x v="9"/>
    <s v="EVIDUREV"/>
    <x v="0"/>
    <s v="ROU"/>
    <x v="46"/>
    <n v="2011"/>
    <x v="1"/>
    <n v="6.8"/>
    <m/>
    <m/>
  </r>
  <r>
    <s v="EVIEHO80"/>
    <x v="9"/>
    <s v="EVIDUREV"/>
    <x v="0"/>
    <s v="ROU"/>
    <x v="46"/>
    <n v="2012"/>
    <x v="2"/>
    <n v="6.7"/>
    <m/>
    <m/>
  </r>
  <r>
    <s v="EVIEHO80"/>
    <x v="9"/>
    <s v="EVIDUREV"/>
    <x v="0"/>
    <s v="ROU"/>
    <x v="46"/>
    <n v="2013"/>
    <x v="3"/>
    <n v="7"/>
    <m/>
    <m/>
  </r>
  <r>
    <s v="EVIEHO80"/>
    <x v="9"/>
    <s v="EVIDUREV"/>
    <x v="0"/>
    <s v="ROU"/>
    <x v="46"/>
    <n v="2014"/>
    <x v="4"/>
    <n v="7"/>
    <m/>
    <m/>
  </r>
  <r>
    <s v="EVIEHO80"/>
    <x v="9"/>
    <s v="EVIDUREV"/>
    <x v="0"/>
    <s v="ROU"/>
    <x v="46"/>
    <n v="2015"/>
    <x v="5"/>
    <n v="6.8"/>
    <m/>
    <m/>
  </r>
  <r>
    <s v="EVIEHO80"/>
    <x v="9"/>
    <s v="EVIDUREV"/>
    <x v="0"/>
    <s v="ROU"/>
    <x v="46"/>
    <n v="2016"/>
    <x v="6"/>
    <n v="7.1"/>
    <m/>
    <m/>
  </r>
  <r>
    <s v="EVIEHO80"/>
    <x v="9"/>
    <s v="EVIDUREV"/>
    <x v="0"/>
    <s v="ROU"/>
    <x v="46"/>
    <n v="2017"/>
    <x v="7"/>
    <n v="7.1"/>
    <m/>
    <m/>
  </r>
  <r>
    <s v="EVIEHO80"/>
    <x v="9"/>
    <s v="EVIDUREV"/>
    <x v="0"/>
    <s v="ROU"/>
    <x v="46"/>
    <n v="2018"/>
    <x v="8"/>
    <n v="7.2"/>
    <m/>
    <m/>
  </r>
  <r>
    <s v="EVIEHO80"/>
    <x v="9"/>
    <s v="EVIDUREV"/>
    <x v="0"/>
    <s v="ROU"/>
    <x v="46"/>
    <n v="2019"/>
    <x v="9"/>
    <n v="7.4"/>
    <m/>
    <m/>
  </r>
  <r>
    <s v="EVIEHO80"/>
    <x v="9"/>
    <s v="EVIDUREV"/>
    <x v="0"/>
    <s v="ROU"/>
    <x v="46"/>
    <n v="2020"/>
    <x v="10"/>
    <n v="6.5"/>
    <m/>
    <m/>
  </r>
  <r>
    <s v="EVIEHO80"/>
    <x v="9"/>
    <s v="EVIDUREV"/>
    <x v="0"/>
    <s v="ROU"/>
    <x v="46"/>
    <n v="2021"/>
    <x v="11"/>
    <n v="5.8"/>
    <m/>
    <m/>
  </r>
  <r>
    <s v="EVIEFE80"/>
    <x v="4"/>
    <s v="EVIDUREV"/>
    <x v="0"/>
    <s v="HRV"/>
    <x v="47"/>
    <n v="2010"/>
    <x v="0"/>
    <n v="7.7"/>
    <m/>
    <m/>
  </r>
  <r>
    <s v="EVIEFE80"/>
    <x v="4"/>
    <s v="EVIDUREV"/>
    <x v="0"/>
    <s v="HRV"/>
    <x v="47"/>
    <n v="2011"/>
    <x v="1"/>
    <n v="7.8"/>
    <m/>
    <m/>
  </r>
  <r>
    <s v="EVIEFE80"/>
    <x v="4"/>
    <s v="EVIDUREV"/>
    <x v="0"/>
    <s v="HRV"/>
    <x v="47"/>
    <n v="2012"/>
    <x v="2"/>
    <n v="7.9"/>
    <m/>
    <m/>
  </r>
  <r>
    <s v="EVIEFE80"/>
    <x v="4"/>
    <s v="EVIDUREV"/>
    <x v="0"/>
    <s v="HRV"/>
    <x v="47"/>
    <n v="2013"/>
    <x v="3"/>
    <n v="8.1999999999999993"/>
    <m/>
    <m/>
  </r>
  <r>
    <s v="EVIEFE80"/>
    <x v="4"/>
    <s v="EVIDUREV"/>
    <x v="0"/>
    <s v="HRV"/>
    <x v="47"/>
    <n v="2014"/>
    <x v="4"/>
    <n v="8.1"/>
    <m/>
    <m/>
  </r>
  <r>
    <s v="EVIEFE80"/>
    <x v="4"/>
    <s v="EVIDUREV"/>
    <x v="0"/>
    <s v="HRV"/>
    <x v="47"/>
    <n v="2015"/>
    <x v="5"/>
    <n v="7.8"/>
    <m/>
    <m/>
  </r>
  <r>
    <s v="EVIEFE80"/>
    <x v="4"/>
    <s v="EVIDUREV"/>
    <x v="0"/>
    <s v="HRV"/>
    <x v="47"/>
    <n v="2016"/>
    <x v="6"/>
    <n v="8.1999999999999993"/>
    <m/>
    <m/>
  </r>
  <r>
    <s v="EVIEFE80"/>
    <x v="4"/>
    <s v="EVIDUREV"/>
    <x v="0"/>
    <s v="HRV"/>
    <x v="47"/>
    <n v="2017"/>
    <x v="7"/>
    <n v="8"/>
    <m/>
    <m/>
  </r>
  <r>
    <s v="EVIEFE80"/>
    <x v="4"/>
    <s v="EVIDUREV"/>
    <x v="0"/>
    <s v="HRV"/>
    <x v="47"/>
    <n v="2018"/>
    <x v="8"/>
    <n v="8.1999999999999993"/>
    <m/>
    <m/>
  </r>
  <r>
    <s v="EVIEFE80"/>
    <x v="4"/>
    <s v="EVIDUREV"/>
    <x v="0"/>
    <s v="HRV"/>
    <x v="47"/>
    <n v="2019"/>
    <x v="9"/>
    <n v="8.5"/>
    <m/>
    <m/>
  </r>
  <r>
    <s v="EVIEFE80"/>
    <x v="4"/>
    <s v="EVIDUREV"/>
    <x v="0"/>
    <s v="HRV"/>
    <x v="47"/>
    <n v="2020"/>
    <x v="10"/>
    <n v="8"/>
    <m/>
    <m/>
  </r>
  <r>
    <s v="EVIEFE80"/>
    <x v="4"/>
    <s v="EVIDUREV"/>
    <x v="0"/>
    <s v="HRV"/>
    <x v="47"/>
    <n v="2021"/>
    <x v="11"/>
    <n v="7.4"/>
    <m/>
    <m/>
  </r>
  <r>
    <s v="EVIEFE40"/>
    <x v="1"/>
    <s v="EVIDUREV"/>
    <x v="0"/>
    <s v="HRV"/>
    <x v="47"/>
    <n v="2010"/>
    <x v="0"/>
    <n v="40.799999999999997"/>
    <m/>
    <m/>
  </r>
  <r>
    <s v="EVIEFE40"/>
    <x v="1"/>
    <s v="EVIDUREV"/>
    <x v="0"/>
    <s v="HRV"/>
    <x v="47"/>
    <n v="2011"/>
    <x v="1"/>
    <n v="41.2"/>
    <m/>
    <m/>
  </r>
  <r>
    <s v="EVIEFE40"/>
    <x v="1"/>
    <s v="EVIDUREV"/>
    <x v="0"/>
    <s v="HRV"/>
    <x v="47"/>
    <n v="2012"/>
    <x v="2"/>
    <n v="41.4"/>
    <m/>
    <m/>
  </r>
  <r>
    <s v="EVIEFE40"/>
    <x v="1"/>
    <s v="EVIDUREV"/>
    <x v="0"/>
    <s v="HRV"/>
    <x v="47"/>
    <n v="2013"/>
    <x v="3"/>
    <n v="41.8"/>
    <m/>
    <m/>
  </r>
  <r>
    <s v="EVIEFE40"/>
    <x v="1"/>
    <s v="EVIDUREV"/>
    <x v="0"/>
    <s v="HRV"/>
    <x v="47"/>
    <n v="2014"/>
    <x v="4"/>
    <n v="41.9"/>
    <m/>
    <m/>
  </r>
  <r>
    <s v="EVIEFE40"/>
    <x v="1"/>
    <s v="EVIDUREV"/>
    <x v="0"/>
    <s v="HRV"/>
    <x v="47"/>
    <n v="2015"/>
    <x v="5"/>
    <n v="41.4"/>
    <m/>
    <m/>
  </r>
  <r>
    <s v="EVIEFE40"/>
    <x v="1"/>
    <s v="EVIDUREV"/>
    <x v="0"/>
    <s v="HRV"/>
    <x v="47"/>
    <n v="2016"/>
    <x v="6"/>
    <n v="42.1"/>
    <m/>
    <m/>
  </r>
  <r>
    <s v="EVIEFE40"/>
    <x v="1"/>
    <s v="EVIDUREV"/>
    <x v="0"/>
    <s v="HRV"/>
    <x v="47"/>
    <n v="2017"/>
    <x v="7"/>
    <n v="41.8"/>
    <m/>
    <m/>
  </r>
  <r>
    <s v="EVIEFE40"/>
    <x v="1"/>
    <s v="EVIDUREV"/>
    <x v="0"/>
    <s v="HRV"/>
    <x v="47"/>
    <n v="2018"/>
    <x v="8"/>
    <n v="42.2"/>
    <m/>
    <m/>
  </r>
  <r>
    <s v="EVIEFE40"/>
    <x v="1"/>
    <s v="EVIDUREV"/>
    <x v="0"/>
    <s v="HRV"/>
    <x v="47"/>
    <n v="2019"/>
    <x v="9"/>
    <n v="42.4"/>
    <m/>
    <m/>
  </r>
  <r>
    <s v="EVIEFE40"/>
    <x v="1"/>
    <s v="EVIDUREV"/>
    <x v="0"/>
    <s v="HRV"/>
    <x v="47"/>
    <n v="2020"/>
    <x v="10"/>
    <n v="41.7"/>
    <m/>
    <m/>
  </r>
  <r>
    <s v="EVIEFE40"/>
    <x v="1"/>
    <s v="EVIDUREV"/>
    <x v="0"/>
    <s v="HRV"/>
    <x v="47"/>
    <n v="2021"/>
    <x v="11"/>
    <n v="40.700000000000003"/>
    <m/>
    <m/>
  </r>
  <r>
    <s v="EVIEHO60"/>
    <x v="7"/>
    <s v="EVIDUREV"/>
    <x v="0"/>
    <s v="HRV"/>
    <x v="47"/>
    <n v="2010"/>
    <x v="0"/>
    <n v="18.2"/>
    <m/>
    <m/>
  </r>
  <r>
    <s v="EVIEHO60"/>
    <x v="7"/>
    <s v="EVIDUREV"/>
    <x v="0"/>
    <s v="HRV"/>
    <x v="47"/>
    <n v="2011"/>
    <x v="1"/>
    <n v="18.5"/>
    <m/>
    <m/>
  </r>
  <r>
    <s v="EVIEHO60"/>
    <x v="7"/>
    <s v="EVIDUREV"/>
    <x v="0"/>
    <s v="HRV"/>
    <x v="47"/>
    <n v="2012"/>
    <x v="2"/>
    <n v="18.399999999999999"/>
    <m/>
    <m/>
  </r>
  <r>
    <s v="EVIEHO60"/>
    <x v="7"/>
    <s v="EVIDUREV"/>
    <x v="0"/>
    <s v="HRV"/>
    <x v="47"/>
    <n v="2013"/>
    <x v="3"/>
    <n v="18.8"/>
    <m/>
    <m/>
  </r>
  <r>
    <s v="EVIEHO60"/>
    <x v="7"/>
    <s v="EVIDUREV"/>
    <x v="0"/>
    <s v="HRV"/>
    <x v="47"/>
    <n v="2014"/>
    <x v="4"/>
    <n v="19"/>
    <m/>
    <m/>
  </r>
  <r>
    <s v="EVIEHO60"/>
    <x v="7"/>
    <s v="EVIDUREV"/>
    <x v="0"/>
    <s v="HRV"/>
    <x v="47"/>
    <n v="2015"/>
    <x v="5"/>
    <n v="18.600000000000001"/>
    <m/>
    <m/>
  </r>
  <r>
    <s v="EVIEHO60"/>
    <x v="7"/>
    <s v="EVIDUREV"/>
    <x v="0"/>
    <s v="HRV"/>
    <x v="47"/>
    <n v="2016"/>
    <x v="6"/>
    <n v="19.100000000000001"/>
    <m/>
    <m/>
  </r>
  <r>
    <s v="EVIEHO60"/>
    <x v="7"/>
    <s v="EVIDUREV"/>
    <x v="0"/>
    <s v="HRV"/>
    <x v="47"/>
    <n v="2017"/>
    <x v="7"/>
    <n v="19"/>
    <m/>
    <m/>
  </r>
  <r>
    <s v="EVIEHO60"/>
    <x v="7"/>
    <s v="EVIDUREV"/>
    <x v="0"/>
    <s v="HRV"/>
    <x v="47"/>
    <n v="2018"/>
    <x v="8"/>
    <n v="19.100000000000001"/>
    <m/>
    <m/>
  </r>
  <r>
    <s v="EVIEHO60"/>
    <x v="7"/>
    <s v="EVIDUREV"/>
    <x v="0"/>
    <s v="HRV"/>
    <x v="47"/>
    <n v="2019"/>
    <x v="9"/>
    <n v="19.5"/>
    <m/>
    <m/>
  </r>
  <r>
    <s v="EVIEHO60"/>
    <x v="7"/>
    <s v="EVIDUREV"/>
    <x v="0"/>
    <s v="HRV"/>
    <x v="47"/>
    <n v="2020"/>
    <x v="10"/>
    <n v="18.600000000000001"/>
    <m/>
    <m/>
  </r>
  <r>
    <s v="EVIEHO60"/>
    <x v="7"/>
    <s v="EVIDUREV"/>
    <x v="0"/>
    <s v="HRV"/>
    <x v="47"/>
    <n v="2021"/>
    <x v="11"/>
    <n v="17.8"/>
    <m/>
    <m/>
  </r>
  <r>
    <s v="EVIEFE00"/>
    <x v="0"/>
    <s v="EVIDUREV"/>
    <x v="0"/>
    <s v="ROU"/>
    <x v="46"/>
    <n v="2010"/>
    <x v="0"/>
    <n v="77.7"/>
    <m/>
    <m/>
  </r>
  <r>
    <s v="EVIEFE00"/>
    <x v="0"/>
    <s v="EVIDUREV"/>
    <x v="0"/>
    <s v="ROU"/>
    <x v="46"/>
    <n v="2011"/>
    <x v="1"/>
    <n v="78.2"/>
    <m/>
    <m/>
  </r>
  <r>
    <s v="EVIEFE00"/>
    <x v="0"/>
    <s v="EVIDUREV"/>
    <x v="0"/>
    <s v="ROU"/>
    <x v="46"/>
    <n v="2012"/>
    <x v="2"/>
    <n v="78.099999999999994"/>
    <m/>
    <m/>
  </r>
  <r>
    <s v="EVIEFE00"/>
    <x v="0"/>
    <s v="EVIDUREV"/>
    <x v="0"/>
    <s v="ROU"/>
    <x v="46"/>
    <n v="2013"/>
    <x v="3"/>
    <n v="78.7"/>
    <m/>
    <m/>
  </r>
  <r>
    <s v="EVIEFE00"/>
    <x v="0"/>
    <s v="EVIDUREV"/>
    <x v="0"/>
    <s v="ROU"/>
    <x v="46"/>
    <n v="2014"/>
    <x v="4"/>
    <n v="78.7"/>
    <m/>
    <m/>
  </r>
  <r>
    <s v="EVIEFE00"/>
    <x v="0"/>
    <s v="EVIDUREV"/>
    <x v="0"/>
    <s v="ROU"/>
    <x v="46"/>
    <n v="2015"/>
    <x v="5"/>
    <n v="78.599999999999994"/>
    <m/>
    <m/>
  </r>
  <r>
    <s v="EVIEFE00"/>
    <x v="0"/>
    <s v="EVIDUREV"/>
    <x v="0"/>
    <s v="ROU"/>
    <x v="46"/>
    <n v="2016"/>
    <x v="6"/>
    <n v="79"/>
    <m/>
    <m/>
  </r>
  <r>
    <s v="EVIEFE00"/>
    <x v="0"/>
    <s v="EVIDUREV"/>
    <x v="0"/>
    <s v="ROU"/>
    <x v="46"/>
    <n v="2017"/>
    <x v="7"/>
    <n v="79"/>
    <m/>
    <m/>
  </r>
  <r>
    <s v="EVIEFE00"/>
    <x v="0"/>
    <s v="EVIDUREV"/>
    <x v="0"/>
    <s v="ROU"/>
    <x v="46"/>
    <n v="2018"/>
    <x v="8"/>
    <n v="79.2"/>
    <m/>
    <m/>
  </r>
  <r>
    <s v="EVIEFE00"/>
    <x v="0"/>
    <s v="EVIDUREV"/>
    <x v="0"/>
    <s v="ROU"/>
    <x v="46"/>
    <n v="2019"/>
    <x v="9"/>
    <n v="79.5"/>
    <m/>
    <m/>
  </r>
  <r>
    <s v="EVIEFE00"/>
    <x v="0"/>
    <s v="EVIDUREV"/>
    <x v="0"/>
    <s v="ROU"/>
    <x v="46"/>
    <n v="2020"/>
    <x v="10"/>
    <n v="78.3"/>
    <m/>
    <m/>
  </r>
  <r>
    <s v="EVIEFE00"/>
    <x v="0"/>
    <s v="EVIDUREV"/>
    <x v="0"/>
    <s v="ROU"/>
    <x v="46"/>
    <n v="2021"/>
    <x v="11"/>
    <n v="76.599999999999994"/>
    <m/>
    <m/>
  </r>
  <r>
    <s v="EVIEFE00"/>
    <x v="0"/>
    <s v="EVIDUREV"/>
    <x v="0"/>
    <s v="ROU"/>
    <x v="46"/>
    <n v="2022"/>
    <x v="12"/>
    <n v="79.3"/>
    <s v="P"/>
    <s v="Provisional value"/>
  </r>
  <r>
    <s v="EVIEFE65"/>
    <x v="3"/>
    <s v="EVIDUREV"/>
    <x v="0"/>
    <s v="ROU"/>
    <x v="46"/>
    <n v="2010"/>
    <x v="0"/>
    <n v="17.600000000000001"/>
    <m/>
    <m/>
  </r>
  <r>
    <s v="EVIEFE65"/>
    <x v="3"/>
    <s v="EVIDUREV"/>
    <x v="0"/>
    <s v="ROU"/>
    <x v="46"/>
    <n v="2011"/>
    <x v="1"/>
    <n v="17.8"/>
    <m/>
    <m/>
  </r>
  <r>
    <s v="EVIEFE65"/>
    <x v="3"/>
    <s v="EVIDUREV"/>
    <x v="0"/>
    <s v="ROU"/>
    <x v="46"/>
    <n v="2012"/>
    <x v="2"/>
    <n v="17.7"/>
    <m/>
    <m/>
  </r>
  <r>
    <s v="EVIEFE65"/>
    <x v="3"/>
    <s v="EVIDUREV"/>
    <x v="0"/>
    <s v="ROU"/>
    <x v="46"/>
    <n v="2013"/>
    <x v="3"/>
    <n v="18.100000000000001"/>
    <m/>
    <m/>
  </r>
  <r>
    <s v="EVIEFE65"/>
    <x v="3"/>
    <s v="EVIDUREV"/>
    <x v="0"/>
    <s v="ROU"/>
    <x v="46"/>
    <n v="2014"/>
    <x v="4"/>
    <n v="18.100000000000001"/>
    <m/>
    <m/>
  </r>
  <r>
    <s v="EVIEFE65"/>
    <x v="3"/>
    <s v="EVIDUREV"/>
    <x v="0"/>
    <s v="ROU"/>
    <x v="46"/>
    <n v="2015"/>
    <x v="5"/>
    <n v="18"/>
    <m/>
    <m/>
  </r>
  <r>
    <s v="EVIEFE65"/>
    <x v="3"/>
    <s v="EVIDUREV"/>
    <x v="0"/>
    <s v="ROU"/>
    <x v="46"/>
    <n v="2016"/>
    <x v="6"/>
    <n v="18.3"/>
    <m/>
    <m/>
  </r>
  <r>
    <s v="EVIEFE65"/>
    <x v="3"/>
    <s v="EVIDUREV"/>
    <x v="0"/>
    <s v="ROU"/>
    <x v="46"/>
    <n v="2017"/>
    <x v="7"/>
    <n v="18.3"/>
    <m/>
    <m/>
  </r>
  <r>
    <s v="EVIEFE65"/>
    <x v="3"/>
    <s v="EVIDUREV"/>
    <x v="0"/>
    <s v="ROU"/>
    <x v="46"/>
    <n v="2018"/>
    <x v="8"/>
    <n v="18.399999999999999"/>
    <m/>
    <m/>
  </r>
  <r>
    <s v="EVIEFE65"/>
    <x v="3"/>
    <s v="EVIDUREV"/>
    <x v="0"/>
    <s v="ROU"/>
    <x v="46"/>
    <n v="2019"/>
    <x v="9"/>
    <n v="18.600000000000001"/>
    <m/>
    <m/>
  </r>
  <r>
    <s v="EVIEFE65"/>
    <x v="3"/>
    <s v="EVIDUREV"/>
    <x v="0"/>
    <s v="ROU"/>
    <x v="46"/>
    <n v="2020"/>
    <x v="10"/>
    <n v="17.7"/>
    <m/>
    <m/>
  </r>
  <r>
    <s v="EVIEFE65"/>
    <x v="3"/>
    <s v="EVIDUREV"/>
    <x v="0"/>
    <s v="ROU"/>
    <x v="46"/>
    <n v="2021"/>
    <x v="11"/>
    <n v="16.399999999999999"/>
    <m/>
    <m/>
  </r>
  <r>
    <s v="EVIEFE80"/>
    <x v="4"/>
    <s v="EVIDUREV"/>
    <x v="0"/>
    <s v="BGR"/>
    <x v="44"/>
    <n v="2010"/>
    <x v="0"/>
    <n v="7"/>
    <m/>
    <m/>
  </r>
  <r>
    <s v="EVIEFE80"/>
    <x v="4"/>
    <s v="EVIDUREV"/>
    <x v="0"/>
    <s v="BGR"/>
    <x v="44"/>
    <n v="2011"/>
    <x v="1"/>
    <n v="7.1"/>
    <m/>
    <m/>
  </r>
  <r>
    <s v="EVIEFE80"/>
    <x v="4"/>
    <s v="EVIDUREV"/>
    <x v="0"/>
    <s v="BGR"/>
    <x v="44"/>
    <n v="2012"/>
    <x v="2"/>
    <n v="7.1"/>
    <m/>
    <m/>
  </r>
  <r>
    <s v="EVIEFE80"/>
    <x v="4"/>
    <s v="EVIDUREV"/>
    <x v="0"/>
    <s v="BGR"/>
    <x v="44"/>
    <n v="2013"/>
    <x v="3"/>
    <n v="7.5"/>
    <m/>
    <m/>
  </r>
  <r>
    <s v="EVIEFE80"/>
    <x v="4"/>
    <s v="EVIDUREV"/>
    <x v="0"/>
    <s v="BGR"/>
    <x v="44"/>
    <n v="2014"/>
    <x v="4"/>
    <n v="7.3"/>
    <m/>
    <m/>
  </r>
  <r>
    <s v="EVIEFE80"/>
    <x v="4"/>
    <s v="EVIDUREV"/>
    <x v="0"/>
    <s v="BGR"/>
    <x v="44"/>
    <n v="2015"/>
    <x v="5"/>
    <n v="7.2"/>
    <m/>
    <m/>
  </r>
  <r>
    <s v="EVIEFE80"/>
    <x v="4"/>
    <s v="EVIDUREV"/>
    <x v="0"/>
    <s v="BGR"/>
    <x v="44"/>
    <n v="2016"/>
    <x v="6"/>
    <n v="7.5"/>
    <m/>
    <m/>
  </r>
  <r>
    <s v="EVIEFE80"/>
    <x v="4"/>
    <s v="EVIDUREV"/>
    <x v="0"/>
    <s v="BGR"/>
    <x v="44"/>
    <n v="2017"/>
    <x v="7"/>
    <n v="7.4"/>
    <m/>
    <m/>
  </r>
  <r>
    <s v="EVIEFE80"/>
    <x v="4"/>
    <s v="EVIDUREV"/>
    <x v="0"/>
    <s v="BGR"/>
    <x v="44"/>
    <n v="2018"/>
    <x v="8"/>
    <n v="7.6"/>
    <m/>
    <m/>
  </r>
  <r>
    <s v="EVIEFE80"/>
    <x v="4"/>
    <s v="EVIDUREV"/>
    <x v="0"/>
    <s v="BGR"/>
    <x v="44"/>
    <n v="2019"/>
    <x v="9"/>
    <n v="7.7"/>
    <m/>
    <m/>
  </r>
  <r>
    <s v="EVIEFE80"/>
    <x v="4"/>
    <s v="EVIDUREV"/>
    <x v="0"/>
    <s v="BGR"/>
    <x v="44"/>
    <n v="2020"/>
    <x v="10"/>
    <n v="7.3"/>
    <m/>
    <m/>
  </r>
  <r>
    <s v="EVIEFE80"/>
    <x v="4"/>
    <s v="EVIDUREV"/>
    <x v="0"/>
    <s v="BGR"/>
    <x v="44"/>
    <n v="2021"/>
    <x v="11"/>
    <n v="6.5"/>
    <m/>
    <m/>
  </r>
  <r>
    <s v="EVIEFE40"/>
    <x v="1"/>
    <s v="EVIDUREV"/>
    <x v="0"/>
    <s v="BGR"/>
    <x v="44"/>
    <n v="2010"/>
    <x v="0"/>
    <n v="39.1"/>
    <m/>
    <m/>
  </r>
  <r>
    <s v="EVIEFE40"/>
    <x v="1"/>
    <s v="EVIDUREV"/>
    <x v="0"/>
    <s v="BGR"/>
    <x v="44"/>
    <n v="2011"/>
    <x v="1"/>
    <n v="39.299999999999997"/>
    <m/>
    <m/>
  </r>
  <r>
    <s v="EVIEFE40"/>
    <x v="1"/>
    <s v="EVIDUREV"/>
    <x v="0"/>
    <s v="BGR"/>
    <x v="44"/>
    <n v="2012"/>
    <x v="2"/>
    <n v="39.299999999999997"/>
    <m/>
    <m/>
  </r>
  <r>
    <s v="EVIEFE40"/>
    <x v="1"/>
    <s v="EVIDUREV"/>
    <x v="0"/>
    <s v="BGR"/>
    <x v="44"/>
    <n v="2013"/>
    <x v="3"/>
    <n v="39.9"/>
    <m/>
    <m/>
  </r>
  <r>
    <s v="EVIEFE40"/>
    <x v="1"/>
    <s v="EVIDUREV"/>
    <x v="0"/>
    <s v="BGR"/>
    <x v="44"/>
    <n v="2014"/>
    <x v="4"/>
    <n v="39.5"/>
    <m/>
    <m/>
  </r>
  <r>
    <s v="EVIEFE40"/>
    <x v="1"/>
    <s v="EVIDUREV"/>
    <x v="0"/>
    <s v="BGR"/>
    <x v="44"/>
    <n v="2015"/>
    <x v="5"/>
    <n v="39.5"/>
    <m/>
    <m/>
  </r>
  <r>
    <s v="EVIEFE40"/>
    <x v="1"/>
    <s v="EVIDUREV"/>
    <x v="0"/>
    <s v="BGR"/>
    <x v="44"/>
    <n v="2016"/>
    <x v="6"/>
    <n v="39.700000000000003"/>
    <m/>
    <m/>
  </r>
  <r>
    <s v="EVIEFE40"/>
    <x v="1"/>
    <s v="EVIDUREV"/>
    <x v="0"/>
    <s v="BGR"/>
    <x v="44"/>
    <n v="2017"/>
    <x v="7"/>
    <n v="39.6"/>
    <m/>
    <m/>
  </r>
  <r>
    <s v="EVIEFE40"/>
    <x v="1"/>
    <s v="EVIDUREV"/>
    <x v="0"/>
    <s v="BGR"/>
    <x v="44"/>
    <n v="2018"/>
    <x v="8"/>
    <n v="39.799999999999997"/>
    <m/>
    <m/>
  </r>
  <r>
    <s v="EVIEFE40"/>
    <x v="1"/>
    <s v="EVIDUREV"/>
    <x v="0"/>
    <s v="BGR"/>
    <x v="44"/>
    <n v="2019"/>
    <x v="9"/>
    <n v="40.1"/>
    <m/>
    <m/>
  </r>
  <r>
    <s v="EVIEFE40"/>
    <x v="1"/>
    <s v="EVIDUREV"/>
    <x v="0"/>
    <s v="BGR"/>
    <x v="44"/>
    <n v="2020"/>
    <x v="10"/>
    <n v="38.6"/>
    <m/>
    <m/>
  </r>
  <r>
    <s v="EVIEFE40"/>
    <x v="1"/>
    <s v="EVIDUREV"/>
    <x v="0"/>
    <s v="BGR"/>
    <x v="44"/>
    <n v="2021"/>
    <x v="11"/>
    <n v="36.5"/>
    <m/>
    <m/>
  </r>
  <r>
    <s v="EVIEFE60"/>
    <x v="2"/>
    <s v="EVIFHOEV"/>
    <x v="1"/>
    <s v="BGR"/>
    <x v="44"/>
    <n v="2010"/>
    <x v="0"/>
    <n v="4.3"/>
    <m/>
    <m/>
  </r>
  <r>
    <s v="EVIEFE60"/>
    <x v="2"/>
    <s v="EVIFHOEV"/>
    <x v="1"/>
    <s v="BGR"/>
    <x v="44"/>
    <n v="2011"/>
    <x v="1"/>
    <n v="4.3"/>
    <m/>
    <m/>
  </r>
  <r>
    <s v="EVIEFE60"/>
    <x v="2"/>
    <s v="EVIFHOEV"/>
    <x v="1"/>
    <s v="BGR"/>
    <x v="44"/>
    <n v="2012"/>
    <x v="2"/>
    <n v="4.2"/>
    <m/>
    <m/>
  </r>
  <r>
    <s v="EVIEFE60"/>
    <x v="2"/>
    <s v="EVIFHOEV"/>
    <x v="1"/>
    <s v="BGR"/>
    <x v="44"/>
    <n v="2013"/>
    <x v="3"/>
    <n v="4.5999999999999996"/>
    <m/>
    <m/>
  </r>
  <r>
    <s v="EVIEFE60"/>
    <x v="2"/>
    <s v="EVIFHOEV"/>
    <x v="1"/>
    <s v="BGR"/>
    <x v="44"/>
    <n v="2014"/>
    <x v="4"/>
    <n v="4.5"/>
    <m/>
    <m/>
  </r>
  <r>
    <s v="EVIEFE60"/>
    <x v="2"/>
    <s v="EVIFHOEV"/>
    <x v="1"/>
    <s v="BGR"/>
    <x v="44"/>
    <n v="2015"/>
    <x v="5"/>
    <n v="4.5"/>
    <m/>
    <m/>
  </r>
  <r>
    <s v="EVIEFE60"/>
    <x v="2"/>
    <s v="EVIFHOEV"/>
    <x v="1"/>
    <s v="BGR"/>
    <x v="44"/>
    <n v="2016"/>
    <x v="6"/>
    <n v="4.5999999999999996"/>
    <m/>
    <m/>
  </r>
  <r>
    <s v="EVIEFE60"/>
    <x v="2"/>
    <s v="EVIFHOEV"/>
    <x v="1"/>
    <s v="BGR"/>
    <x v="44"/>
    <n v="2017"/>
    <x v="7"/>
    <n v="4.5999999999999996"/>
    <m/>
    <m/>
  </r>
  <r>
    <s v="EVIEFE60"/>
    <x v="2"/>
    <s v="EVIFHOEV"/>
    <x v="1"/>
    <s v="BGR"/>
    <x v="44"/>
    <n v="2018"/>
    <x v="8"/>
    <n v="4.7"/>
    <m/>
    <m/>
  </r>
  <r>
    <s v="EVIEFE60"/>
    <x v="2"/>
    <s v="EVIFHOEV"/>
    <x v="1"/>
    <s v="BGR"/>
    <x v="44"/>
    <n v="2019"/>
    <x v="9"/>
    <n v="4.8"/>
    <m/>
    <m/>
  </r>
  <r>
    <s v="EVIEFE60"/>
    <x v="2"/>
    <s v="EVIFHOEV"/>
    <x v="1"/>
    <s v="BGR"/>
    <x v="44"/>
    <n v="2020"/>
    <x v="10"/>
    <n v="5.0999999999999996"/>
    <m/>
    <m/>
  </r>
  <r>
    <s v="EVIEFE60"/>
    <x v="2"/>
    <s v="EVIFHOEV"/>
    <x v="1"/>
    <s v="BGR"/>
    <x v="44"/>
    <n v="2021"/>
    <x v="11"/>
    <n v="4.7"/>
    <m/>
    <m/>
  </r>
  <r>
    <s v="EVIEHO60"/>
    <x v="7"/>
    <s v="EVIHFEEV"/>
    <x v="2"/>
    <s v="HRV"/>
    <x v="47"/>
    <n v="2010"/>
    <x v="0"/>
    <n v="-4.2"/>
    <m/>
    <m/>
  </r>
  <r>
    <s v="EVIEHO60"/>
    <x v="7"/>
    <s v="EVIHFEEV"/>
    <x v="2"/>
    <s v="HRV"/>
    <x v="47"/>
    <n v="2011"/>
    <x v="1"/>
    <n v="-4.4000000000000004"/>
    <m/>
    <m/>
  </r>
  <r>
    <s v="EVIEHO60"/>
    <x v="7"/>
    <s v="EVIHFEEV"/>
    <x v="2"/>
    <s v="HRV"/>
    <x v="47"/>
    <n v="2012"/>
    <x v="2"/>
    <n v="-4.5999999999999996"/>
    <m/>
    <m/>
  </r>
  <r>
    <s v="EVIEHO60"/>
    <x v="7"/>
    <s v="EVIHFEEV"/>
    <x v="2"/>
    <s v="HRV"/>
    <x v="47"/>
    <n v="2013"/>
    <x v="3"/>
    <n v="-4.5"/>
    <m/>
    <m/>
  </r>
  <r>
    <s v="EVIEHO60"/>
    <x v="7"/>
    <s v="EVIHFEEV"/>
    <x v="2"/>
    <s v="HRV"/>
    <x v="47"/>
    <n v="2014"/>
    <x v="4"/>
    <n v="-4.4000000000000004"/>
    <m/>
    <m/>
  </r>
  <r>
    <s v="EVIEHO60"/>
    <x v="7"/>
    <s v="EVIHFEEV"/>
    <x v="2"/>
    <s v="HRV"/>
    <x v="47"/>
    <n v="2015"/>
    <x v="5"/>
    <n v="-4.3"/>
    <m/>
    <m/>
  </r>
  <r>
    <s v="EVIEHO60"/>
    <x v="7"/>
    <s v="EVIHFEEV"/>
    <x v="2"/>
    <s v="HRV"/>
    <x v="47"/>
    <n v="2016"/>
    <x v="6"/>
    <n v="-4.4000000000000004"/>
    <m/>
    <m/>
  </r>
  <r>
    <s v="EVIEHO60"/>
    <x v="7"/>
    <s v="EVIHFEEV"/>
    <x v="2"/>
    <s v="HRV"/>
    <x v="47"/>
    <n v="2017"/>
    <x v="7"/>
    <n v="-4.2"/>
    <m/>
    <m/>
  </r>
  <r>
    <s v="EVIEHO60"/>
    <x v="7"/>
    <s v="EVIHFEEV"/>
    <x v="2"/>
    <s v="HRV"/>
    <x v="47"/>
    <n v="2018"/>
    <x v="8"/>
    <n v="-4.5"/>
    <m/>
    <m/>
  </r>
  <r>
    <s v="EVIEHO60"/>
    <x v="7"/>
    <s v="EVIHFEEV"/>
    <x v="2"/>
    <s v="HRV"/>
    <x v="47"/>
    <n v="2019"/>
    <x v="9"/>
    <n v="-4.3"/>
    <m/>
    <m/>
  </r>
  <r>
    <s v="EVIEHO60"/>
    <x v="7"/>
    <s v="EVIHFEEV"/>
    <x v="2"/>
    <s v="HRV"/>
    <x v="47"/>
    <n v="2020"/>
    <x v="10"/>
    <n v="-4.5"/>
    <m/>
    <m/>
  </r>
  <r>
    <s v="EVIEHO60"/>
    <x v="7"/>
    <s v="EVIHFEEV"/>
    <x v="2"/>
    <s v="HRV"/>
    <x v="47"/>
    <n v="2021"/>
    <x v="11"/>
    <n v="-4.5"/>
    <m/>
    <m/>
  </r>
  <r>
    <s v="EVIEHO80"/>
    <x v="9"/>
    <s v="EVIHFEEV"/>
    <x v="2"/>
    <s v="ROU"/>
    <x v="46"/>
    <n v="2010"/>
    <x v="0"/>
    <n v="-1"/>
    <m/>
    <m/>
  </r>
  <r>
    <s v="EVIEHO80"/>
    <x v="9"/>
    <s v="EVIHFEEV"/>
    <x v="2"/>
    <s v="ROU"/>
    <x v="46"/>
    <n v="2011"/>
    <x v="1"/>
    <n v="-0.9"/>
    <m/>
    <m/>
  </r>
  <r>
    <s v="EVIEHO80"/>
    <x v="9"/>
    <s v="EVIHFEEV"/>
    <x v="2"/>
    <s v="ROU"/>
    <x v="46"/>
    <n v="2012"/>
    <x v="2"/>
    <n v="-0.9"/>
    <m/>
    <m/>
  </r>
  <r>
    <s v="EVIEHO80"/>
    <x v="9"/>
    <s v="EVIHFEEV"/>
    <x v="2"/>
    <s v="ROU"/>
    <x v="46"/>
    <n v="2013"/>
    <x v="3"/>
    <n v="-1"/>
    <m/>
    <m/>
  </r>
  <r>
    <s v="EVIEHO80"/>
    <x v="9"/>
    <s v="EVIHFEEV"/>
    <x v="2"/>
    <s v="ROU"/>
    <x v="46"/>
    <n v="2014"/>
    <x v="4"/>
    <n v="-0.9"/>
    <m/>
    <m/>
  </r>
  <r>
    <s v="EVIEHO80"/>
    <x v="9"/>
    <s v="EVIHFEEV"/>
    <x v="2"/>
    <s v="ROU"/>
    <x v="46"/>
    <n v="2015"/>
    <x v="5"/>
    <n v="-1"/>
    <m/>
    <m/>
  </r>
  <r>
    <s v="EVIEHO80"/>
    <x v="9"/>
    <s v="EVIHFEEV"/>
    <x v="2"/>
    <s v="ROU"/>
    <x v="46"/>
    <n v="2016"/>
    <x v="6"/>
    <n v="-1"/>
    <m/>
    <m/>
  </r>
  <r>
    <s v="EVIEHO80"/>
    <x v="9"/>
    <s v="EVIHFEEV"/>
    <x v="2"/>
    <s v="ROU"/>
    <x v="46"/>
    <n v="2017"/>
    <x v="7"/>
    <n v="-1"/>
    <m/>
    <m/>
  </r>
  <r>
    <s v="EVIEHO80"/>
    <x v="9"/>
    <s v="EVIHFEEV"/>
    <x v="2"/>
    <s v="ROU"/>
    <x v="46"/>
    <n v="2018"/>
    <x v="8"/>
    <n v="-0.9"/>
    <m/>
    <m/>
  </r>
  <r>
    <s v="EVIEHO80"/>
    <x v="9"/>
    <s v="EVIHFEEV"/>
    <x v="2"/>
    <s v="ROU"/>
    <x v="46"/>
    <n v="2019"/>
    <x v="9"/>
    <n v="-1"/>
    <m/>
    <m/>
  </r>
  <r>
    <s v="EVIEHO80"/>
    <x v="9"/>
    <s v="EVIHFEEV"/>
    <x v="2"/>
    <s v="ROU"/>
    <x v="46"/>
    <n v="2020"/>
    <x v="10"/>
    <n v="-1.4"/>
    <m/>
    <m/>
  </r>
  <r>
    <s v="EVIEHO80"/>
    <x v="9"/>
    <s v="EVIHFEEV"/>
    <x v="2"/>
    <s v="ROU"/>
    <x v="46"/>
    <n v="2021"/>
    <x v="11"/>
    <n v="-1.3"/>
    <m/>
    <m/>
  </r>
  <r>
    <s v="EVIEHO40"/>
    <x v="6"/>
    <s v="EVIHFEEV"/>
    <x v="2"/>
    <s v="ROU"/>
    <x v="46"/>
    <n v="2010"/>
    <x v="0"/>
    <n v="-6.8"/>
    <m/>
    <m/>
  </r>
  <r>
    <s v="EVIEHO40"/>
    <x v="6"/>
    <s v="EVIHFEEV"/>
    <x v="2"/>
    <s v="ROU"/>
    <x v="46"/>
    <n v="2011"/>
    <x v="1"/>
    <n v="-6.4"/>
    <m/>
    <m/>
  </r>
  <r>
    <s v="EVIEHO40"/>
    <x v="6"/>
    <s v="EVIHFEEV"/>
    <x v="2"/>
    <s v="ROU"/>
    <x v="46"/>
    <n v="2012"/>
    <x v="2"/>
    <n v="-6.4"/>
    <m/>
    <m/>
  </r>
  <r>
    <s v="EVIEHO40"/>
    <x v="6"/>
    <s v="EVIHFEEV"/>
    <x v="2"/>
    <s v="ROU"/>
    <x v="46"/>
    <n v="2013"/>
    <x v="3"/>
    <n v="-6.4"/>
    <m/>
    <m/>
  </r>
  <r>
    <s v="EVIEHO40"/>
    <x v="6"/>
    <s v="EVIHFEEV"/>
    <x v="2"/>
    <s v="ROU"/>
    <x v="46"/>
    <n v="2014"/>
    <x v="4"/>
    <n v="-6.5"/>
    <m/>
    <m/>
  </r>
  <r>
    <s v="EVIEHO40"/>
    <x v="6"/>
    <s v="EVIHFEEV"/>
    <x v="2"/>
    <s v="ROU"/>
    <x v="46"/>
    <n v="2015"/>
    <x v="5"/>
    <n v="-6.5"/>
    <m/>
    <m/>
  </r>
  <r>
    <s v="EVIEHO40"/>
    <x v="6"/>
    <s v="EVIHFEEV"/>
    <x v="2"/>
    <s v="ROU"/>
    <x v="46"/>
    <n v="2016"/>
    <x v="6"/>
    <n v="-6.7"/>
    <m/>
    <m/>
  </r>
  <r>
    <s v="EVIEHO40"/>
    <x v="6"/>
    <s v="EVIHFEEV"/>
    <x v="2"/>
    <s v="ROU"/>
    <x v="46"/>
    <n v="2017"/>
    <x v="7"/>
    <n v="-6.7"/>
    <m/>
    <m/>
  </r>
  <r>
    <s v="EVIEHO40"/>
    <x v="6"/>
    <s v="EVIHFEEV"/>
    <x v="2"/>
    <s v="ROU"/>
    <x v="46"/>
    <n v="2018"/>
    <x v="8"/>
    <n v="-6.9"/>
    <m/>
    <m/>
  </r>
  <r>
    <s v="EVIEHO40"/>
    <x v="6"/>
    <s v="EVIHFEEV"/>
    <x v="2"/>
    <s v="ROU"/>
    <x v="46"/>
    <n v="2019"/>
    <x v="9"/>
    <n v="-7"/>
    <m/>
    <m/>
  </r>
  <r>
    <s v="EVIEHO40"/>
    <x v="6"/>
    <s v="EVIHFEEV"/>
    <x v="2"/>
    <s v="ROU"/>
    <x v="46"/>
    <n v="2020"/>
    <x v="10"/>
    <n v="-7.4"/>
    <m/>
    <m/>
  </r>
  <r>
    <s v="EVIEHO40"/>
    <x v="6"/>
    <s v="EVIHFEEV"/>
    <x v="2"/>
    <s v="ROU"/>
    <x v="46"/>
    <n v="2021"/>
    <x v="11"/>
    <n v="-6.8"/>
    <m/>
    <m/>
  </r>
  <r>
    <s v="EVIEHO60"/>
    <x v="7"/>
    <s v="EVIHFEEV"/>
    <x v="2"/>
    <s v="BGR"/>
    <x v="44"/>
    <n v="2010"/>
    <x v="0"/>
    <n v="-4.3"/>
    <m/>
    <m/>
  </r>
  <r>
    <s v="EVIEHO60"/>
    <x v="7"/>
    <s v="EVIHFEEV"/>
    <x v="2"/>
    <s v="BGR"/>
    <x v="44"/>
    <n v="2011"/>
    <x v="1"/>
    <n v="-4.3"/>
    <m/>
    <m/>
  </r>
  <r>
    <s v="EVIEHO60"/>
    <x v="7"/>
    <s v="EVIHFEEV"/>
    <x v="2"/>
    <s v="BGR"/>
    <x v="44"/>
    <n v="2012"/>
    <x v="2"/>
    <n v="-4.2"/>
    <m/>
    <m/>
  </r>
  <r>
    <s v="EVIEHO60"/>
    <x v="7"/>
    <s v="EVIHFEEV"/>
    <x v="2"/>
    <s v="BGR"/>
    <x v="44"/>
    <n v="2013"/>
    <x v="3"/>
    <n v="-4.5999999999999996"/>
    <m/>
    <m/>
  </r>
  <r>
    <s v="EVIEHO60"/>
    <x v="7"/>
    <s v="EVIHFEEV"/>
    <x v="2"/>
    <s v="BGR"/>
    <x v="44"/>
    <n v="2014"/>
    <x v="4"/>
    <n v="-4.5"/>
    <m/>
    <m/>
  </r>
  <r>
    <s v="EVIEHO60"/>
    <x v="7"/>
    <s v="EVIHFEEV"/>
    <x v="2"/>
    <s v="BGR"/>
    <x v="44"/>
    <n v="2015"/>
    <x v="5"/>
    <n v="-4.5"/>
    <m/>
    <m/>
  </r>
  <r>
    <s v="EVIEHO60"/>
    <x v="7"/>
    <s v="EVIHFEEV"/>
    <x v="2"/>
    <s v="BGR"/>
    <x v="44"/>
    <n v="2016"/>
    <x v="6"/>
    <n v="-4.5999999999999996"/>
    <m/>
    <m/>
  </r>
  <r>
    <s v="EVIEHO60"/>
    <x v="7"/>
    <s v="EVIHFEEV"/>
    <x v="2"/>
    <s v="BGR"/>
    <x v="44"/>
    <n v="2017"/>
    <x v="7"/>
    <n v="-4.5999999999999996"/>
    <m/>
    <m/>
  </r>
  <r>
    <s v="EVIEHO60"/>
    <x v="7"/>
    <s v="EVIHFEEV"/>
    <x v="2"/>
    <s v="BGR"/>
    <x v="44"/>
    <n v="2018"/>
    <x v="8"/>
    <n v="-4.7"/>
    <m/>
    <m/>
  </r>
  <r>
    <s v="EVIEHO60"/>
    <x v="7"/>
    <s v="EVIHFEEV"/>
    <x v="2"/>
    <s v="BGR"/>
    <x v="44"/>
    <n v="2019"/>
    <x v="9"/>
    <n v="-4.8"/>
    <m/>
    <m/>
  </r>
  <r>
    <s v="EVIEHO60"/>
    <x v="7"/>
    <s v="EVIHFEEV"/>
    <x v="2"/>
    <s v="BGR"/>
    <x v="44"/>
    <n v="2020"/>
    <x v="10"/>
    <n v="-5.0999999999999996"/>
    <m/>
    <m/>
  </r>
  <r>
    <s v="EVIEHO60"/>
    <x v="7"/>
    <s v="EVIHFEEV"/>
    <x v="2"/>
    <s v="BGR"/>
    <x v="44"/>
    <n v="2021"/>
    <x v="11"/>
    <n v="-4.7"/>
    <m/>
    <m/>
  </r>
  <r>
    <s v="EVIEHO00"/>
    <x v="5"/>
    <s v="EVIDUREV"/>
    <x v="0"/>
    <s v="ARG"/>
    <x v="48"/>
    <n v="2010"/>
    <x v="0"/>
    <n v="72.7"/>
    <m/>
    <m/>
  </r>
  <r>
    <s v="EVIEHO00"/>
    <x v="5"/>
    <s v="EVIDUREV"/>
    <x v="0"/>
    <s v="ARG"/>
    <x v="48"/>
    <n v="2011"/>
    <x v="1"/>
    <n v="72.5"/>
    <m/>
    <m/>
  </r>
  <r>
    <s v="EVIEHO00"/>
    <x v="5"/>
    <s v="EVIDUREV"/>
    <x v="0"/>
    <s v="ARG"/>
    <x v="48"/>
    <n v="2012"/>
    <x v="2"/>
    <n v="72.8"/>
    <m/>
    <m/>
  </r>
  <r>
    <s v="EVIEHO00"/>
    <x v="5"/>
    <s v="EVIDUREV"/>
    <x v="0"/>
    <s v="ARG"/>
    <x v="48"/>
    <n v="2013"/>
    <x v="3"/>
    <n v="72.900000000000006"/>
    <m/>
    <m/>
  </r>
  <r>
    <s v="EVIEHO00"/>
    <x v="5"/>
    <s v="EVIDUREV"/>
    <x v="0"/>
    <s v="ARG"/>
    <x v="48"/>
    <n v="2014"/>
    <x v="4"/>
    <n v="73"/>
    <m/>
    <m/>
  </r>
  <r>
    <s v="EVIEHO00"/>
    <x v="5"/>
    <s v="EVIDUREV"/>
    <x v="0"/>
    <s v="ARG"/>
    <x v="48"/>
    <n v="2015"/>
    <x v="5"/>
    <n v="73.400000000000006"/>
    <m/>
    <m/>
  </r>
  <r>
    <s v="EVIEHO00"/>
    <x v="5"/>
    <s v="EVIDUREV"/>
    <x v="0"/>
    <s v="ARG"/>
    <x v="48"/>
    <n v="2016"/>
    <x v="6"/>
    <n v="73.3"/>
    <m/>
    <m/>
  </r>
  <r>
    <s v="EVIEHO00"/>
    <x v="5"/>
    <s v="EVIDUREV"/>
    <x v="0"/>
    <s v="ARG"/>
    <x v="48"/>
    <n v="2017"/>
    <x v="7"/>
    <n v="72.900000000000006"/>
    <m/>
    <m/>
  </r>
  <r>
    <s v="EVIEHO00"/>
    <x v="5"/>
    <s v="EVIDUREV"/>
    <x v="0"/>
    <s v="ARG"/>
    <x v="48"/>
    <n v="2018"/>
    <x v="8"/>
    <n v="73.5"/>
    <m/>
    <m/>
  </r>
  <r>
    <s v="EVIEHO00"/>
    <x v="5"/>
    <s v="EVIDUREV"/>
    <x v="0"/>
    <s v="ARG"/>
    <x v="48"/>
    <n v="2019"/>
    <x v="9"/>
    <n v="73.599999999999994"/>
    <m/>
    <m/>
  </r>
  <r>
    <s v="EVIEHO00"/>
    <x v="5"/>
    <s v="EVIDUREV"/>
    <x v="0"/>
    <s v="ARG"/>
    <x v="48"/>
    <n v="2020"/>
    <x v="10"/>
    <n v="73.900000000000006"/>
    <m/>
    <m/>
  </r>
  <r>
    <s v="EVIEHO00"/>
    <x v="5"/>
    <s v="EVIDUREV"/>
    <x v="0"/>
    <s v="ARG"/>
    <x v="48"/>
    <n v="2021"/>
    <x v="11"/>
    <n v="72.5"/>
    <m/>
    <m/>
  </r>
  <r>
    <s v="EVIEHO00"/>
    <x v="5"/>
    <s v="EVIDUREV"/>
    <x v="0"/>
    <s v="ARG"/>
    <x v="48"/>
    <n v="2022"/>
    <x v="12"/>
    <n v="72.2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746">
  <r>
    <s v="MATIINFA"/>
    <x v="0"/>
    <s v="RATEPTTX"/>
    <x v="0"/>
    <s v="AUS"/>
    <x v="0"/>
    <n v="2010"/>
    <x v="0"/>
    <n v="4.0999999999999996"/>
    <m/>
    <m/>
  </r>
  <r>
    <s v="MATIINFA"/>
    <x v="0"/>
    <s v="RATEPTTX"/>
    <x v="0"/>
    <s v="AUS"/>
    <x v="0"/>
    <n v="2011"/>
    <x v="1"/>
    <n v="3.8"/>
    <m/>
    <m/>
  </r>
  <r>
    <s v="MATIINFA"/>
    <x v="0"/>
    <s v="RATEPTTX"/>
    <x v="0"/>
    <s v="AUS"/>
    <x v="0"/>
    <n v="2012"/>
    <x v="2"/>
    <n v="3.3"/>
    <m/>
    <m/>
  </r>
  <r>
    <s v="MATIINFA"/>
    <x v="0"/>
    <s v="RATEPTTX"/>
    <x v="0"/>
    <s v="AUS"/>
    <x v="0"/>
    <n v="2013"/>
    <x v="3"/>
    <n v="3.6"/>
    <m/>
    <m/>
  </r>
  <r>
    <s v="MATIINFA"/>
    <x v="0"/>
    <s v="RATEPTTX"/>
    <x v="0"/>
    <s v="AUS"/>
    <x v="0"/>
    <n v="2014"/>
    <x v="4"/>
    <n v="3.4"/>
    <m/>
    <m/>
  </r>
  <r>
    <s v="MATIINFA"/>
    <x v="0"/>
    <s v="RATEPTTX"/>
    <x v="0"/>
    <s v="AUS"/>
    <x v="0"/>
    <n v="2015"/>
    <x v="5"/>
    <n v="3.2"/>
    <m/>
    <m/>
  </r>
  <r>
    <s v="MATIINFA"/>
    <x v="0"/>
    <s v="RATEPTTX"/>
    <x v="0"/>
    <s v="AUS"/>
    <x v="0"/>
    <n v="2016"/>
    <x v="6"/>
    <n v="3.1"/>
    <m/>
    <m/>
  </r>
  <r>
    <s v="MATIINFA"/>
    <x v="0"/>
    <s v="RATEPTTX"/>
    <x v="0"/>
    <s v="AUS"/>
    <x v="0"/>
    <n v="2017"/>
    <x v="7"/>
    <n v="3.3"/>
    <m/>
    <m/>
  </r>
  <r>
    <s v="MATIINFA"/>
    <x v="0"/>
    <s v="RATEPTTX"/>
    <x v="0"/>
    <s v="AUS"/>
    <x v="0"/>
    <n v="2018"/>
    <x v="8"/>
    <n v="3.1"/>
    <m/>
    <m/>
  </r>
  <r>
    <s v="MATIINFA"/>
    <x v="0"/>
    <s v="RATEPTTX"/>
    <x v="0"/>
    <s v="AUS"/>
    <x v="0"/>
    <n v="2019"/>
    <x v="9"/>
    <n v="3.3"/>
    <m/>
    <m/>
  </r>
  <r>
    <s v="MATIINFA"/>
    <x v="0"/>
    <s v="RATEPTTX"/>
    <x v="0"/>
    <s v="AUS"/>
    <x v="0"/>
    <n v="2020"/>
    <x v="10"/>
    <n v="3.2"/>
    <m/>
    <m/>
  </r>
  <r>
    <s v="MATIINFA"/>
    <x v="0"/>
    <s v="RATEPTTX"/>
    <x v="0"/>
    <s v="AUS"/>
    <x v="0"/>
    <n v="2021"/>
    <x v="11"/>
    <n v="3.3"/>
    <m/>
    <m/>
  </r>
  <r>
    <s v="MATINEON"/>
    <x v="1"/>
    <s v="RATEPTTX"/>
    <x v="0"/>
    <s v="AUS"/>
    <x v="0"/>
    <n v="2010"/>
    <x v="0"/>
    <n v="2.8"/>
    <m/>
    <m/>
  </r>
  <r>
    <s v="MATINEON"/>
    <x v="1"/>
    <s v="RATEPTTX"/>
    <x v="0"/>
    <s v="AUS"/>
    <x v="0"/>
    <n v="2011"/>
    <x v="1"/>
    <n v="2.7"/>
    <m/>
    <m/>
  </r>
  <r>
    <s v="MATINEON"/>
    <x v="1"/>
    <s v="RATEPTTX"/>
    <x v="0"/>
    <s v="AUS"/>
    <x v="0"/>
    <n v="2012"/>
    <x v="2"/>
    <n v="2.2999999999999998"/>
    <m/>
    <m/>
  </r>
  <r>
    <s v="MATINEON"/>
    <x v="1"/>
    <s v="RATEPTTX"/>
    <x v="0"/>
    <s v="AUS"/>
    <x v="0"/>
    <n v="2013"/>
    <x v="3"/>
    <n v="2.5"/>
    <m/>
    <m/>
  </r>
  <r>
    <s v="MATINEON"/>
    <x v="1"/>
    <s v="RATEPTTX"/>
    <x v="0"/>
    <s v="AUS"/>
    <x v="0"/>
    <n v="2014"/>
    <x v="4"/>
    <n v="2.4"/>
    <m/>
    <m/>
  </r>
  <r>
    <s v="MATINEON"/>
    <x v="1"/>
    <s v="RATEPTTX"/>
    <x v="0"/>
    <s v="AUS"/>
    <x v="0"/>
    <n v="2015"/>
    <x v="5"/>
    <n v="2.2999999999999998"/>
    <m/>
    <m/>
  </r>
  <r>
    <s v="MATINEON"/>
    <x v="1"/>
    <s v="RATEPTTX"/>
    <x v="0"/>
    <s v="AUS"/>
    <x v="0"/>
    <n v="2016"/>
    <x v="6"/>
    <n v="2.2999999999999998"/>
    <m/>
    <m/>
  </r>
  <r>
    <s v="MATINEON"/>
    <x v="1"/>
    <s v="RATEPTTX"/>
    <x v="0"/>
    <s v="AUS"/>
    <x v="0"/>
    <n v="2017"/>
    <x v="7"/>
    <n v="2.4"/>
    <m/>
    <m/>
  </r>
  <r>
    <s v="MATINEON"/>
    <x v="1"/>
    <s v="RATEPTTX"/>
    <x v="0"/>
    <s v="AUS"/>
    <x v="0"/>
    <n v="2018"/>
    <x v="8"/>
    <n v="2.2999999999999998"/>
    <m/>
    <m/>
  </r>
  <r>
    <s v="MATINEON"/>
    <x v="1"/>
    <s v="RATEPTTX"/>
    <x v="0"/>
    <s v="AUS"/>
    <x v="0"/>
    <n v="2019"/>
    <x v="9"/>
    <n v="2.4"/>
    <m/>
    <m/>
  </r>
  <r>
    <s v="MATINEON"/>
    <x v="1"/>
    <s v="RATEPTTX"/>
    <x v="0"/>
    <s v="AUS"/>
    <x v="0"/>
    <n v="2020"/>
    <x v="10"/>
    <n v="2.4"/>
    <m/>
    <m/>
  </r>
  <r>
    <s v="MATINEON"/>
    <x v="1"/>
    <s v="RATEPTTX"/>
    <x v="0"/>
    <s v="AUS"/>
    <x v="0"/>
    <n v="2021"/>
    <x v="11"/>
    <n v="2.4"/>
    <m/>
    <m/>
  </r>
  <r>
    <s v="MATIINFA"/>
    <x v="0"/>
    <s v="RATEPTTX"/>
    <x v="0"/>
    <s v="AUT"/>
    <x v="1"/>
    <n v="2010"/>
    <x v="0"/>
    <n v="3.9"/>
    <m/>
    <m/>
  </r>
  <r>
    <s v="MATIINFA"/>
    <x v="0"/>
    <s v="RATEPTTX"/>
    <x v="0"/>
    <s v="AUT"/>
    <x v="1"/>
    <n v="2011"/>
    <x v="1"/>
    <n v="3.6"/>
    <m/>
    <m/>
  </r>
  <r>
    <s v="MATIINFA"/>
    <x v="0"/>
    <s v="RATEPTTX"/>
    <x v="0"/>
    <s v="AUT"/>
    <x v="1"/>
    <n v="2012"/>
    <x v="2"/>
    <n v="3.2"/>
    <m/>
    <m/>
  </r>
  <r>
    <s v="MATIINFA"/>
    <x v="0"/>
    <s v="RATEPTTX"/>
    <x v="0"/>
    <s v="AUT"/>
    <x v="1"/>
    <n v="2013"/>
    <x v="3"/>
    <n v="3.1"/>
    <m/>
    <m/>
  </r>
  <r>
    <s v="MATIINFA"/>
    <x v="0"/>
    <s v="RATEPTTX"/>
    <x v="0"/>
    <s v="AUT"/>
    <x v="1"/>
    <n v="2014"/>
    <x v="4"/>
    <n v="3"/>
    <m/>
    <m/>
  </r>
  <r>
    <s v="MATIINFA"/>
    <x v="0"/>
    <s v="RATEPTTX"/>
    <x v="0"/>
    <s v="AUT"/>
    <x v="1"/>
    <n v="2015"/>
    <x v="5"/>
    <n v="3.1"/>
    <m/>
    <m/>
  </r>
  <r>
    <s v="MATIINFA"/>
    <x v="0"/>
    <s v="RATEPTTX"/>
    <x v="0"/>
    <s v="AUT"/>
    <x v="1"/>
    <n v="2016"/>
    <x v="6"/>
    <n v="3.1"/>
    <m/>
    <m/>
  </r>
  <r>
    <s v="MATIINFA"/>
    <x v="0"/>
    <s v="RATEPTTX"/>
    <x v="0"/>
    <s v="AUT"/>
    <x v="1"/>
    <n v="2017"/>
    <x v="7"/>
    <n v="2.9"/>
    <m/>
    <m/>
  </r>
  <r>
    <s v="MATIINFA"/>
    <x v="0"/>
    <s v="RATEPTTX"/>
    <x v="0"/>
    <s v="AUT"/>
    <x v="1"/>
    <n v="2018"/>
    <x v="8"/>
    <n v="2.7"/>
    <m/>
    <m/>
  </r>
  <r>
    <s v="MATIINFA"/>
    <x v="0"/>
    <s v="RATEPTTX"/>
    <x v="0"/>
    <s v="AUT"/>
    <x v="1"/>
    <n v="2019"/>
    <x v="9"/>
    <n v="2.9"/>
    <m/>
    <m/>
  </r>
  <r>
    <s v="MATIINFA"/>
    <x v="0"/>
    <s v="RATEPTTX"/>
    <x v="0"/>
    <s v="AUT"/>
    <x v="1"/>
    <n v="2020"/>
    <x v="10"/>
    <n v="3.1"/>
    <m/>
    <m/>
  </r>
  <r>
    <s v="MATIINFA"/>
    <x v="0"/>
    <s v="RATEPTTX"/>
    <x v="0"/>
    <s v="AUT"/>
    <x v="1"/>
    <n v="2021"/>
    <x v="11"/>
    <n v="2.7"/>
    <m/>
    <m/>
  </r>
  <r>
    <s v="MATINEON"/>
    <x v="1"/>
    <s v="RATEPTTX"/>
    <x v="0"/>
    <s v="AUT"/>
    <x v="1"/>
    <n v="2010"/>
    <x v="0"/>
    <n v="2.7"/>
    <m/>
    <m/>
  </r>
  <r>
    <s v="MATINEON"/>
    <x v="1"/>
    <s v="RATEPTTX"/>
    <x v="0"/>
    <s v="AUT"/>
    <x v="1"/>
    <n v="2011"/>
    <x v="1"/>
    <n v="2.4"/>
    <m/>
    <m/>
  </r>
  <r>
    <s v="MATINEON"/>
    <x v="1"/>
    <s v="RATEPTTX"/>
    <x v="0"/>
    <s v="AUT"/>
    <x v="1"/>
    <n v="2012"/>
    <x v="2"/>
    <n v="2.2999999999999998"/>
    <m/>
    <m/>
  </r>
  <r>
    <s v="MATINEON"/>
    <x v="1"/>
    <s v="RATEPTTX"/>
    <x v="0"/>
    <s v="AUT"/>
    <x v="1"/>
    <n v="2013"/>
    <x v="3"/>
    <n v="2.2999999999999998"/>
    <m/>
    <m/>
  </r>
  <r>
    <s v="MATINEON"/>
    <x v="1"/>
    <s v="RATEPTTX"/>
    <x v="0"/>
    <s v="AUT"/>
    <x v="1"/>
    <n v="2014"/>
    <x v="4"/>
    <n v="2.2999999999999998"/>
    <m/>
    <m/>
  </r>
  <r>
    <s v="MATINEON"/>
    <x v="1"/>
    <s v="RATEPTTX"/>
    <x v="0"/>
    <s v="AUT"/>
    <x v="1"/>
    <n v="2015"/>
    <x v="5"/>
    <n v="2.2999999999999998"/>
    <m/>
    <m/>
  </r>
  <r>
    <s v="MATINEON"/>
    <x v="1"/>
    <s v="RATEPTTX"/>
    <x v="0"/>
    <s v="AUT"/>
    <x v="1"/>
    <n v="2016"/>
    <x v="6"/>
    <n v="2.2999999999999998"/>
    <m/>
    <m/>
  </r>
  <r>
    <s v="MATINEON"/>
    <x v="1"/>
    <s v="RATEPTTX"/>
    <x v="0"/>
    <s v="AUT"/>
    <x v="1"/>
    <n v="2017"/>
    <x v="7"/>
    <n v="2"/>
    <m/>
    <m/>
  </r>
  <r>
    <s v="MATINEON"/>
    <x v="1"/>
    <s v="RATEPTTX"/>
    <x v="0"/>
    <s v="AUT"/>
    <x v="1"/>
    <n v="2018"/>
    <x v="8"/>
    <n v="2"/>
    <m/>
    <m/>
  </r>
  <r>
    <s v="MATINEON"/>
    <x v="1"/>
    <s v="RATEPTTX"/>
    <x v="0"/>
    <s v="AUT"/>
    <x v="1"/>
    <n v="2019"/>
    <x v="9"/>
    <n v="2.2999999999999998"/>
    <m/>
    <m/>
  </r>
  <r>
    <s v="MATINEON"/>
    <x v="1"/>
    <s v="RATEPTTX"/>
    <x v="0"/>
    <s v="AUT"/>
    <x v="1"/>
    <n v="2020"/>
    <x v="10"/>
    <n v="2.5"/>
    <m/>
    <m/>
  </r>
  <r>
    <s v="MATINEON"/>
    <x v="1"/>
    <s v="RATEPTTX"/>
    <x v="0"/>
    <s v="AUT"/>
    <x v="1"/>
    <n v="2021"/>
    <x v="11"/>
    <n v="2.2000000000000002"/>
    <m/>
    <m/>
  </r>
  <r>
    <s v="MATIINFA"/>
    <x v="0"/>
    <s v="RATEPTTX"/>
    <x v="0"/>
    <s v="BEL"/>
    <x v="2"/>
    <n v="2010"/>
    <x v="0"/>
    <n v="3.6"/>
    <m/>
    <m/>
  </r>
  <r>
    <s v="MATIINFA"/>
    <x v="0"/>
    <s v="RATEPTTX"/>
    <x v="0"/>
    <s v="BEL"/>
    <x v="2"/>
    <n v="2011"/>
    <x v="1"/>
    <n v="3.4"/>
    <m/>
    <m/>
  </r>
  <r>
    <s v="MATIINFA"/>
    <x v="0"/>
    <s v="RATEPTTX"/>
    <x v="0"/>
    <s v="BEL"/>
    <x v="2"/>
    <n v="2012"/>
    <x v="2"/>
    <n v="3.8"/>
    <m/>
    <m/>
  </r>
  <r>
    <s v="MATIINFA"/>
    <x v="0"/>
    <s v="RATEPTTX"/>
    <x v="0"/>
    <s v="BEL"/>
    <x v="2"/>
    <n v="2013"/>
    <x v="3"/>
    <n v="3.5"/>
    <m/>
    <m/>
  </r>
  <r>
    <s v="MATIINFA"/>
    <x v="0"/>
    <s v="RATEPTTX"/>
    <x v="0"/>
    <s v="BEL"/>
    <x v="2"/>
    <n v="2014"/>
    <x v="4"/>
    <n v="3.4"/>
    <m/>
    <m/>
  </r>
  <r>
    <s v="MATIINFA"/>
    <x v="0"/>
    <s v="RATEPTTX"/>
    <x v="0"/>
    <s v="BEL"/>
    <x v="2"/>
    <n v="2015"/>
    <x v="5"/>
    <n v="3.3"/>
    <m/>
    <m/>
  </r>
  <r>
    <s v="MATIINFA"/>
    <x v="0"/>
    <s v="RATEPTTX"/>
    <x v="0"/>
    <s v="BEL"/>
    <x v="2"/>
    <n v="2016"/>
    <x v="6"/>
    <n v="3.2"/>
    <m/>
    <m/>
  </r>
  <r>
    <s v="MATIINFA"/>
    <x v="0"/>
    <s v="RATEPTTX"/>
    <x v="0"/>
    <s v="BEL"/>
    <x v="2"/>
    <n v="2017"/>
    <x v="7"/>
    <n v="3.6"/>
    <m/>
    <m/>
  </r>
  <r>
    <s v="MATIINFA"/>
    <x v="0"/>
    <s v="RATEPTTX"/>
    <x v="0"/>
    <s v="BEL"/>
    <x v="2"/>
    <n v="2018"/>
    <x v="8"/>
    <n v="3.8"/>
    <m/>
    <m/>
  </r>
  <r>
    <s v="MATIINFA"/>
    <x v="0"/>
    <s v="RATEPTTX"/>
    <x v="0"/>
    <s v="BEL"/>
    <x v="2"/>
    <n v="2019"/>
    <x v="9"/>
    <n v="3.7"/>
    <m/>
    <m/>
  </r>
  <r>
    <s v="MATIINFA"/>
    <x v="0"/>
    <s v="RATEPTTX"/>
    <x v="0"/>
    <s v="BEL"/>
    <x v="2"/>
    <n v="2020"/>
    <x v="10"/>
    <n v="3.3"/>
    <m/>
    <m/>
  </r>
  <r>
    <s v="MATIINFA"/>
    <x v="0"/>
    <s v="RATEPTTX"/>
    <x v="0"/>
    <s v="BEL"/>
    <x v="2"/>
    <n v="2021"/>
    <x v="11"/>
    <n v="2.9"/>
    <m/>
    <m/>
  </r>
  <r>
    <s v="MATINEON"/>
    <x v="1"/>
    <s v="RATEPTTX"/>
    <x v="0"/>
    <s v="BEL"/>
    <x v="2"/>
    <n v="2010"/>
    <x v="0"/>
    <n v="2.2000000000000002"/>
    <m/>
    <m/>
  </r>
  <r>
    <s v="MATINEON"/>
    <x v="1"/>
    <s v="RATEPTTX"/>
    <x v="0"/>
    <s v="BEL"/>
    <x v="2"/>
    <n v="2011"/>
    <x v="1"/>
    <n v="2.2000000000000002"/>
    <m/>
    <m/>
  </r>
  <r>
    <s v="MATINEON"/>
    <x v="1"/>
    <s v="RATEPTTX"/>
    <x v="0"/>
    <s v="BEL"/>
    <x v="2"/>
    <n v="2012"/>
    <x v="2"/>
    <n v="2.4"/>
    <m/>
    <m/>
  </r>
  <r>
    <s v="MATINEON"/>
    <x v="1"/>
    <s v="RATEPTTX"/>
    <x v="0"/>
    <s v="BEL"/>
    <x v="2"/>
    <n v="2013"/>
    <x v="3"/>
    <n v="2.2000000000000002"/>
    <m/>
    <m/>
  </r>
  <r>
    <s v="MATINEON"/>
    <x v="1"/>
    <s v="RATEPTTX"/>
    <x v="0"/>
    <s v="BEL"/>
    <x v="2"/>
    <n v="2014"/>
    <x v="4"/>
    <n v="2.2999999999999998"/>
    <m/>
    <m/>
  </r>
  <r>
    <s v="MATINEON"/>
    <x v="1"/>
    <s v="RATEPTTX"/>
    <x v="0"/>
    <s v="BEL"/>
    <x v="2"/>
    <n v="2015"/>
    <x v="5"/>
    <n v="2.2000000000000002"/>
    <m/>
    <m/>
  </r>
  <r>
    <s v="MATINEON"/>
    <x v="1"/>
    <s v="RATEPTTX"/>
    <x v="0"/>
    <s v="BEL"/>
    <x v="2"/>
    <n v="2016"/>
    <x v="6"/>
    <n v="2.2000000000000002"/>
    <m/>
    <m/>
  </r>
  <r>
    <s v="MATINEON"/>
    <x v="1"/>
    <s v="RATEPTTX"/>
    <x v="0"/>
    <s v="BEL"/>
    <x v="2"/>
    <n v="2017"/>
    <x v="7"/>
    <n v="2.2999999999999998"/>
    <m/>
    <m/>
  </r>
  <r>
    <s v="MATINEON"/>
    <x v="1"/>
    <s v="RATEPTTX"/>
    <x v="0"/>
    <s v="BEL"/>
    <x v="2"/>
    <n v="2018"/>
    <x v="8"/>
    <n v="2.4"/>
    <m/>
    <m/>
  </r>
  <r>
    <s v="MATINEON"/>
    <x v="1"/>
    <s v="RATEPTTX"/>
    <x v="0"/>
    <s v="BEL"/>
    <x v="2"/>
    <n v="2019"/>
    <x v="9"/>
    <n v="2.5"/>
    <m/>
    <m/>
  </r>
  <r>
    <s v="MATINEON"/>
    <x v="1"/>
    <s v="RATEPTTX"/>
    <x v="0"/>
    <s v="BEL"/>
    <x v="2"/>
    <n v="2020"/>
    <x v="10"/>
    <n v="2.2000000000000002"/>
    <m/>
    <m/>
  </r>
  <r>
    <s v="MATIINFA"/>
    <x v="0"/>
    <s v="RATEPTTX"/>
    <x v="0"/>
    <s v="CAN"/>
    <x v="3"/>
    <n v="2010"/>
    <x v="0"/>
    <n v="5"/>
    <m/>
    <m/>
  </r>
  <r>
    <s v="MATIINFA"/>
    <x v="0"/>
    <s v="RATEPTTX"/>
    <x v="0"/>
    <s v="CAN"/>
    <x v="3"/>
    <n v="2011"/>
    <x v="1"/>
    <n v="4.9000000000000004"/>
    <m/>
    <m/>
  </r>
  <r>
    <s v="MATIINFA"/>
    <x v="0"/>
    <s v="RATEPTTX"/>
    <x v="0"/>
    <s v="CAN"/>
    <x v="3"/>
    <n v="2012"/>
    <x v="2"/>
    <n v="4.8"/>
    <m/>
    <m/>
  </r>
  <r>
    <s v="MATIINFA"/>
    <x v="0"/>
    <s v="RATEPTTX"/>
    <x v="0"/>
    <s v="CAN"/>
    <x v="3"/>
    <n v="2013"/>
    <x v="3"/>
    <n v="5"/>
    <m/>
    <m/>
  </r>
  <r>
    <s v="MATIINFA"/>
    <x v="0"/>
    <s v="RATEPTTX"/>
    <x v="0"/>
    <s v="CAN"/>
    <x v="3"/>
    <n v="2014"/>
    <x v="4"/>
    <n v="4.7"/>
    <m/>
    <m/>
  </r>
  <r>
    <s v="MATIINFA"/>
    <x v="0"/>
    <s v="RATEPTTX"/>
    <x v="0"/>
    <s v="CAN"/>
    <x v="3"/>
    <n v="2015"/>
    <x v="5"/>
    <n v="4.5"/>
    <m/>
    <m/>
  </r>
  <r>
    <s v="MATIINFA"/>
    <x v="0"/>
    <s v="RATEPTTX"/>
    <x v="0"/>
    <s v="CAN"/>
    <x v="3"/>
    <n v="2016"/>
    <x v="6"/>
    <n v="4.5"/>
    <m/>
    <m/>
  </r>
  <r>
    <s v="MATIINFA"/>
    <x v="0"/>
    <s v="RATEPTTX"/>
    <x v="0"/>
    <s v="CAN"/>
    <x v="3"/>
    <n v="2017"/>
    <x v="7"/>
    <n v="4.5"/>
    <m/>
    <m/>
  </r>
  <r>
    <s v="MATIINFA"/>
    <x v="0"/>
    <s v="RATEPTTX"/>
    <x v="0"/>
    <s v="CAN"/>
    <x v="3"/>
    <n v="2018"/>
    <x v="8"/>
    <n v="4.7"/>
    <m/>
    <m/>
  </r>
  <r>
    <s v="MATIINFA"/>
    <x v="0"/>
    <s v="RATEPTTX"/>
    <x v="0"/>
    <s v="CAN"/>
    <x v="3"/>
    <n v="2019"/>
    <x v="9"/>
    <n v="4.4000000000000004"/>
    <m/>
    <m/>
  </r>
  <r>
    <s v="MATIINFA"/>
    <x v="0"/>
    <s v="RATEPTTX"/>
    <x v="0"/>
    <s v="CAN"/>
    <x v="3"/>
    <n v="2020"/>
    <x v="10"/>
    <n v="4.5"/>
    <m/>
    <m/>
  </r>
  <r>
    <s v="MATINEON"/>
    <x v="1"/>
    <s v="RATEPTTX"/>
    <x v="0"/>
    <s v="CAN"/>
    <x v="3"/>
    <n v="2010"/>
    <x v="0"/>
    <n v="3.8"/>
    <m/>
    <m/>
  </r>
  <r>
    <s v="MATINEON"/>
    <x v="1"/>
    <s v="RATEPTTX"/>
    <x v="0"/>
    <s v="CAN"/>
    <x v="3"/>
    <n v="2011"/>
    <x v="1"/>
    <n v="3.7"/>
    <m/>
    <m/>
  </r>
  <r>
    <s v="MATINEON"/>
    <x v="1"/>
    <s v="RATEPTTX"/>
    <x v="0"/>
    <s v="CAN"/>
    <x v="3"/>
    <n v="2012"/>
    <x v="2"/>
    <n v="3.6"/>
    <m/>
    <m/>
  </r>
  <r>
    <s v="MATINEON"/>
    <x v="1"/>
    <s v="RATEPTTX"/>
    <x v="0"/>
    <s v="CAN"/>
    <x v="3"/>
    <n v="2013"/>
    <x v="3"/>
    <n v="3.8"/>
    <m/>
    <m/>
  </r>
  <r>
    <s v="MATINEON"/>
    <x v="1"/>
    <s v="RATEPTTX"/>
    <x v="0"/>
    <s v="CAN"/>
    <x v="3"/>
    <n v="2014"/>
    <x v="4"/>
    <n v="3.6"/>
    <m/>
    <m/>
  </r>
  <r>
    <s v="MATINEON"/>
    <x v="1"/>
    <s v="RATEPTTX"/>
    <x v="0"/>
    <s v="CAN"/>
    <x v="3"/>
    <n v="2015"/>
    <x v="5"/>
    <n v="3.5"/>
    <m/>
    <m/>
  </r>
  <r>
    <s v="MATINEON"/>
    <x v="1"/>
    <s v="RATEPTTX"/>
    <x v="0"/>
    <s v="CAN"/>
    <x v="3"/>
    <n v="2016"/>
    <x v="6"/>
    <n v="3.4"/>
    <m/>
    <m/>
  </r>
  <r>
    <s v="MATINEON"/>
    <x v="1"/>
    <s v="RATEPTTX"/>
    <x v="0"/>
    <s v="CAN"/>
    <x v="3"/>
    <n v="2017"/>
    <x v="7"/>
    <n v="3.5"/>
    <m/>
    <m/>
  </r>
  <r>
    <s v="MATINEON"/>
    <x v="1"/>
    <s v="RATEPTTX"/>
    <x v="0"/>
    <s v="CAN"/>
    <x v="3"/>
    <n v="2018"/>
    <x v="8"/>
    <n v="3.5"/>
    <m/>
    <m/>
  </r>
  <r>
    <s v="MATINEON"/>
    <x v="1"/>
    <s v="RATEPTTX"/>
    <x v="0"/>
    <s v="CAN"/>
    <x v="3"/>
    <n v="2019"/>
    <x v="9"/>
    <n v="3.3"/>
    <m/>
    <m/>
  </r>
  <r>
    <s v="MATINEON"/>
    <x v="1"/>
    <s v="RATEPTTX"/>
    <x v="0"/>
    <s v="CAN"/>
    <x v="3"/>
    <n v="2020"/>
    <x v="10"/>
    <n v="3.5"/>
    <m/>
    <m/>
  </r>
  <r>
    <s v="MATIINFA"/>
    <x v="0"/>
    <s v="RATEPTTX"/>
    <x v="0"/>
    <s v="CZE"/>
    <x v="4"/>
    <n v="2010"/>
    <x v="0"/>
    <n v="2.7"/>
    <m/>
    <m/>
  </r>
  <r>
    <s v="MATIINFA"/>
    <x v="0"/>
    <s v="RATEPTTX"/>
    <x v="0"/>
    <s v="CZE"/>
    <x v="4"/>
    <n v="2011"/>
    <x v="1"/>
    <n v="2.7"/>
    <m/>
    <m/>
  </r>
  <r>
    <s v="MATIINFA"/>
    <x v="0"/>
    <s v="RATEPTTX"/>
    <x v="0"/>
    <s v="CZE"/>
    <x v="4"/>
    <n v="2012"/>
    <x v="2"/>
    <n v="2.6"/>
    <m/>
    <m/>
  </r>
  <r>
    <s v="MATIINFA"/>
    <x v="0"/>
    <s v="RATEPTTX"/>
    <x v="0"/>
    <s v="CZE"/>
    <x v="4"/>
    <n v="2013"/>
    <x v="3"/>
    <n v="2.5"/>
    <m/>
    <m/>
  </r>
  <r>
    <s v="MATIINFA"/>
    <x v="0"/>
    <s v="RATEPTTX"/>
    <x v="0"/>
    <s v="CZE"/>
    <x v="4"/>
    <n v="2014"/>
    <x v="4"/>
    <n v="2.4"/>
    <m/>
    <m/>
  </r>
  <r>
    <s v="MATIINFA"/>
    <x v="0"/>
    <s v="RATEPTTX"/>
    <x v="0"/>
    <s v="CZE"/>
    <x v="4"/>
    <n v="2015"/>
    <x v="5"/>
    <n v="2.5"/>
    <m/>
    <m/>
  </r>
  <r>
    <s v="MATIINFA"/>
    <x v="0"/>
    <s v="RATEPTTX"/>
    <x v="0"/>
    <s v="CZE"/>
    <x v="4"/>
    <n v="2016"/>
    <x v="6"/>
    <n v="2.8"/>
    <m/>
    <m/>
  </r>
  <r>
    <s v="MATIINFA"/>
    <x v="0"/>
    <s v="RATEPTTX"/>
    <x v="0"/>
    <s v="CZE"/>
    <x v="4"/>
    <n v="2017"/>
    <x v="7"/>
    <n v="2.7"/>
    <m/>
    <m/>
  </r>
  <r>
    <s v="MATIINFA"/>
    <x v="0"/>
    <s v="RATEPTTX"/>
    <x v="0"/>
    <s v="CZE"/>
    <x v="4"/>
    <n v="2018"/>
    <x v="8"/>
    <n v="2.6"/>
    <m/>
    <m/>
  </r>
  <r>
    <s v="MATIINFA"/>
    <x v="0"/>
    <s v="RATEPTTX"/>
    <x v="0"/>
    <s v="CZE"/>
    <x v="4"/>
    <n v="2019"/>
    <x v="9"/>
    <n v="2.6"/>
    <m/>
    <m/>
  </r>
  <r>
    <s v="MATIINFA"/>
    <x v="0"/>
    <s v="RATEPTTX"/>
    <x v="0"/>
    <s v="CZE"/>
    <x v="4"/>
    <n v="2020"/>
    <x v="10"/>
    <n v="2.2999999999999998"/>
    <m/>
    <m/>
  </r>
  <r>
    <s v="MATIINFA"/>
    <x v="0"/>
    <s v="RATEPTTX"/>
    <x v="0"/>
    <s v="CZE"/>
    <x v="4"/>
    <n v="2021"/>
    <x v="11"/>
    <n v="2.2000000000000002"/>
    <m/>
    <m/>
  </r>
  <r>
    <s v="MATINEON"/>
    <x v="1"/>
    <s v="RATEPTTX"/>
    <x v="0"/>
    <s v="CZE"/>
    <x v="4"/>
    <n v="2010"/>
    <x v="0"/>
    <n v="1.7"/>
    <m/>
    <m/>
  </r>
  <r>
    <s v="MATINEON"/>
    <x v="1"/>
    <s v="RATEPTTX"/>
    <x v="0"/>
    <s v="CZE"/>
    <x v="4"/>
    <n v="2011"/>
    <x v="1"/>
    <n v="1.7"/>
    <m/>
    <m/>
  </r>
  <r>
    <s v="MATINEON"/>
    <x v="1"/>
    <s v="RATEPTTX"/>
    <x v="0"/>
    <s v="CZE"/>
    <x v="4"/>
    <n v="2012"/>
    <x v="2"/>
    <n v="1.6"/>
    <m/>
    <m/>
  </r>
  <r>
    <s v="MATINEON"/>
    <x v="1"/>
    <s v="RATEPTTX"/>
    <x v="0"/>
    <s v="CZE"/>
    <x v="4"/>
    <n v="2013"/>
    <x v="3"/>
    <n v="1.4"/>
    <m/>
    <m/>
  </r>
  <r>
    <s v="MATINEON"/>
    <x v="1"/>
    <s v="RATEPTTX"/>
    <x v="0"/>
    <s v="CZE"/>
    <x v="4"/>
    <n v="2014"/>
    <x v="4"/>
    <n v="1.6"/>
    <m/>
    <m/>
  </r>
  <r>
    <s v="MATINEON"/>
    <x v="1"/>
    <s v="RATEPTTX"/>
    <x v="0"/>
    <s v="CZE"/>
    <x v="4"/>
    <n v="2015"/>
    <x v="5"/>
    <n v="1.5"/>
    <m/>
    <m/>
  </r>
  <r>
    <s v="MATINEON"/>
    <x v="1"/>
    <s v="RATEPTTX"/>
    <x v="0"/>
    <s v="CZE"/>
    <x v="4"/>
    <n v="2016"/>
    <x v="6"/>
    <n v="1.7"/>
    <m/>
    <m/>
  </r>
  <r>
    <s v="MATINEON"/>
    <x v="1"/>
    <s v="RATEPTTX"/>
    <x v="0"/>
    <s v="CZE"/>
    <x v="4"/>
    <n v="2017"/>
    <x v="7"/>
    <n v="1.8"/>
    <m/>
    <m/>
  </r>
  <r>
    <s v="MATINEON"/>
    <x v="1"/>
    <s v="RATEPTTX"/>
    <x v="0"/>
    <s v="CZE"/>
    <x v="4"/>
    <n v="2018"/>
    <x v="8"/>
    <n v="1.6"/>
    <m/>
    <m/>
  </r>
  <r>
    <s v="MATINEON"/>
    <x v="1"/>
    <s v="RATEPTTX"/>
    <x v="0"/>
    <s v="CZE"/>
    <x v="4"/>
    <n v="2019"/>
    <x v="9"/>
    <n v="1.6"/>
    <m/>
    <m/>
  </r>
  <r>
    <s v="MATINEON"/>
    <x v="1"/>
    <s v="RATEPTTX"/>
    <x v="0"/>
    <s v="CZE"/>
    <x v="4"/>
    <n v="2020"/>
    <x v="10"/>
    <n v="1.6"/>
    <m/>
    <m/>
  </r>
  <r>
    <s v="MATINEON"/>
    <x v="1"/>
    <s v="RATEPTTX"/>
    <x v="0"/>
    <s v="CZE"/>
    <x v="4"/>
    <n v="2021"/>
    <x v="11"/>
    <n v="1.4"/>
    <m/>
    <m/>
  </r>
  <r>
    <s v="MATIINFA"/>
    <x v="0"/>
    <s v="RATEPTTX"/>
    <x v="0"/>
    <s v="DNK"/>
    <x v="5"/>
    <n v="2010"/>
    <x v="0"/>
    <n v="3.3"/>
    <m/>
    <m/>
  </r>
  <r>
    <s v="MATIINFA"/>
    <x v="0"/>
    <s v="RATEPTTX"/>
    <x v="0"/>
    <s v="DNK"/>
    <x v="5"/>
    <n v="2011"/>
    <x v="1"/>
    <n v="3.3"/>
    <m/>
    <m/>
  </r>
  <r>
    <s v="MATIINFA"/>
    <x v="0"/>
    <s v="RATEPTTX"/>
    <x v="0"/>
    <s v="DNK"/>
    <x v="5"/>
    <n v="2012"/>
    <x v="2"/>
    <n v="3.2"/>
    <m/>
    <m/>
  </r>
  <r>
    <s v="MATIINFA"/>
    <x v="0"/>
    <s v="RATEPTTX"/>
    <x v="0"/>
    <s v="DNK"/>
    <x v="5"/>
    <n v="2013"/>
    <x v="3"/>
    <n v="3.1"/>
    <m/>
    <m/>
  </r>
  <r>
    <s v="MATIINFA"/>
    <x v="0"/>
    <s v="RATEPTTX"/>
    <x v="0"/>
    <s v="DNK"/>
    <x v="5"/>
    <n v="2014"/>
    <x v="4"/>
    <n v="3.6"/>
    <m/>
    <m/>
  </r>
  <r>
    <s v="MATIINFA"/>
    <x v="0"/>
    <s v="RATEPTTX"/>
    <x v="0"/>
    <s v="DNK"/>
    <x v="5"/>
    <n v="2015"/>
    <x v="5"/>
    <n v="3.2"/>
    <m/>
    <m/>
  </r>
  <r>
    <s v="MATIINFA"/>
    <x v="0"/>
    <s v="RATEPTTX"/>
    <x v="0"/>
    <s v="DNK"/>
    <x v="5"/>
    <n v="2016"/>
    <x v="6"/>
    <n v="2.8"/>
    <m/>
    <m/>
  </r>
  <r>
    <s v="MATIINFA"/>
    <x v="0"/>
    <s v="RATEPTTX"/>
    <x v="0"/>
    <s v="DNK"/>
    <x v="5"/>
    <n v="2017"/>
    <x v="7"/>
    <n v="3.1"/>
    <m/>
    <m/>
  </r>
  <r>
    <s v="MATIINFA"/>
    <x v="0"/>
    <s v="RATEPTTX"/>
    <x v="0"/>
    <s v="DNK"/>
    <x v="5"/>
    <n v="2018"/>
    <x v="8"/>
    <n v="3"/>
    <m/>
    <m/>
  </r>
  <r>
    <s v="MATIINFA"/>
    <x v="0"/>
    <s v="RATEPTTX"/>
    <x v="0"/>
    <s v="DNK"/>
    <x v="5"/>
    <n v="2019"/>
    <x v="9"/>
    <n v="2.1"/>
    <s v="B"/>
    <s v="Break"/>
  </r>
  <r>
    <s v="MATIINFA"/>
    <x v="0"/>
    <s v="RATEPTTX"/>
    <x v="0"/>
    <s v="DNK"/>
    <x v="5"/>
    <n v="2020"/>
    <x v="10"/>
    <n v="2.4"/>
    <m/>
    <m/>
  </r>
  <r>
    <s v="MATIINFA"/>
    <x v="0"/>
    <s v="RATEPTTX"/>
    <x v="0"/>
    <s v="DNK"/>
    <x v="5"/>
    <n v="2021"/>
    <x v="11"/>
    <n v="2.4"/>
    <m/>
    <m/>
  </r>
  <r>
    <s v="MATINEON"/>
    <x v="1"/>
    <s v="RATEPTTX"/>
    <x v="0"/>
    <s v="DNK"/>
    <x v="5"/>
    <n v="2010"/>
    <x v="0"/>
    <n v="2.4"/>
    <m/>
    <m/>
  </r>
  <r>
    <s v="MATINEON"/>
    <x v="1"/>
    <s v="RATEPTTX"/>
    <x v="0"/>
    <s v="DNK"/>
    <x v="5"/>
    <n v="2011"/>
    <x v="1"/>
    <n v="2.7"/>
    <m/>
    <m/>
  </r>
  <r>
    <s v="MATINEON"/>
    <x v="1"/>
    <s v="RATEPTTX"/>
    <x v="0"/>
    <s v="DNK"/>
    <x v="5"/>
    <n v="2012"/>
    <x v="2"/>
    <n v="2.6"/>
    <m/>
    <m/>
  </r>
  <r>
    <s v="MATINEON"/>
    <x v="1"/>
    <s v="RATEPTTX"/>
    <x v="0"/>
    <s v="DNK"/>
    <x v="5"/>
    <n v="2013"/>
    <x v="3"/>
    <n v="2.5"/>
    <m/>
    <m/>
  </r>
  <r>
    <s v="MATINEON"/>
    <x v="1"/>
    <s v="RATEPTTX"/>
    <x v="0"/>
    <s v="DNK"/>
    <x v="5"/>
    <n v="2014"/>
    <x v="4"/>
    <n v="2.6"/>
    <m/>
    <m/>
  </r>
  <r>
    <s v="MATINEON"/>
    <x v="1"/>
    <s v="RATEPTTX"/>
    <x v="0"/>
    <s v="DNK"/>
    <x v="5"/>
    <n v="2015"/>
    <x v="5"/>
    <n v="2.5"/>
    <m/>
    <m/>
  </r>
  <r>
    <s v="MATINEON"/>
    <x v="1"/>
    <s v="RATEPTTX"/>
    <x v="0"/>
    <s v="DNK"/>
    <x v="5"/>
    <n v="2016"/>
    <x v="6"/>
    <n v="2.2999999999999998"/>
    <m/>
    <m/>
  </r>
  <r>
    <s v="MATINEON"/>
    <x v="1"/>
    <s v="RATEPTTX"/>
    <x v="0"/>
    <s v="DNK"/>
    <x v="5"/>
    <n v="2017"/>
    <x v="7"/>
    <n v="2.5"/>
    <m/>
    <m/>
  </r>
  <r>
    <s v="MATINEON"/>
    <x v="1"/>
    <s v="RATEPTTX"/>
    <x v="0"/>
    <s v="DNK"/>
    <x v="5"/>
    <n v="2018"/>
    <x v="8"/>
    <n v="2.2999999999999998"/>
    <m/>
    <m/>
  </r>
  <r>
    <s v="MATINEON"/>
    <x v="1"/>
    <s v="RATEPTTX"/>
    <x v="0"/>
    <s v="DNK"/>
    <x v="5"/>
    <n v="2019"/>
    <x v="9"/>
    <n v="1.5"/>
    <s v="B"/>
    <s v="Break"/>
  </r>
  <r>
    <s v="MATINEON"/>
    <x v="1"/>
    <s v="RATEPTTX"/>
    <x v="0"/>
    <s v="DNK"/>
    <x v="5"/>
    <n v="2020"/>
    <x v="10"/>
    <n v="2"/>
    <m/>
    <m/>
  </r>
  <r>
    <s v="MATINEON"/>
    <x v="1"/>
    <s v="RATEPTTX"/>
    <x v="0"/>
    <s v="DNK"/>
    <x v="5"/>
    <n v="2021"/>
    <x v="11"/>
    <n v="1.8"/>
    <m/>
    <m/>
  </r>
  <r>
    <s v="MATIINFA"/>
    <x v="0"/>
    <s v="RATEPTTX"/>
    <x v="0"/>
    <s v="FIN"/>
    <x v="6"/>
    <n v="2010"/>
    <x v="0"/>
    <n v="2.2999999999999998"/>
    <m/>
    <m/>
  </r>
  <r>
    <s v="MATIINFA"/>
    <x v="0"/>
    <s v="RATEPTTX"/>
    <x v="0"/>
    <s v="FIN"/>
    <x v="6"/>
    <n v="2011"/>
    <x v="1"/>
    <n v="2.4"/>
    <m/>
    <m/>
  </r>
  <r>
    <s v="MATIINFA"/>
    <x v="0"/>
    <s v="RATEPTTX"/>
    <x v="0"/>
    <s v="FIN"/>
    <x v="6"/>
    <n v="2012"/>
    <x v="2"/>
    <n v="2.4"/>
    <m/>
    <m/>
  </r>
  <r>
    <s v="MATIINFA"/>
    <x v="0"/>
    <s v="RATEPTTX"/>
    <x v="0"/>
    <s v="FIN"/>
    <x v="6"/>
    <n v="2013"/>
    <x v="3"/>
    <n v="1.8"/>
    <m/>
    <m/>
  </r>
  <r>
    <s v="MATIINFA"/>
    <x v="0"/>
    <s v="RATEPTTX"/>
    <x v="0"/>
    <s v="FIN"/>
    <x v="6"/>
    <n v="2014"/>
    <x v="4"/>
    <n v="2.2000000000000002"/>
    <m/>
    <m/>
  </r>
  <r>
    <s v="MATIINFA"/>
    <x v="0"/>
    <s v="RATEPTTX"/>
    <x v="0"/>
    <s v="FIN"/>
    <x v="6"/>
    <n v="2015"/>
    <x v="5"/>
    <n v="1.7"/>
    <m/>
    <m/>
  </r>
  <r>
    <s v="MATIINFA"/>
    <x v="0"/>
    <s v="RATEPTTX"/>
    <x v="0"/>
    <s v="FIN"/>
    <x v="6"/>
    <n v="2016"/>
    <x v="6"/>
    <n v="1.9"/>
    <m/>
    <m/>
  </r>
  <r>
    <s v="MATIINFA"/>
    <x v="0"/>
    <s v="RATEPTTX"/>
    <x v="0"/>
    <s v="FIN"/>
    <x v="6"/>
    <n v="2017"/>
    <x v="7"/>
    <n v="2"/>
    <m/>
    <m/>
  </r>
  <r>
    <s v="MATIINFA"/>
    <x v="0"/>
    <s v="RATEPTTX"/>
    <x v="0"/>
    <s v="FIN"/>
    <x v="6"/>
    <n v="2018"/>
    <x v="8"/>
    <n v="2.1"/>
    <m/>
    <m/>
  </r>
  <r>
    <s v="MATIINFA"/>
    <x v="0"/>
    <s v="RATEPTTX"/>
    <x v="0"/>
    <s v="FIN"/>
    <x v="6"/>
    <n v="2019"/>
    <x v="9"/>
    <n v="2.1"/>
    <m/>
    <m/>
  </r>
  <r>
    <s v="MATIINFA"/>
    <x v="0"/>
    <s v="RATEPTTX"/>
    <x v="0"/>
    <s v="FIN"/>
    <x v="6"/>
    <n v="2020"/>
    <x v="10"/>
    <n v="1.8"/>
    <m/>
    <m/>
  </r>
  <r>
    <s v="MATIINFA"/>
    <x v="0"/>
    <s v="RATEPTTX"/>
    <x v="0"/>
    <s v="FIN"/>
    <x v="6"/>
    <n v="2021"/>
    <x v="11"/>
    <n v="1.8"/>
    <m/>
    <m/>
  </r>
  <r>
    <s v="MATINEON"/>
    <x v="1"/>
    <s v="RATEPTTX"/>
    <x v="0"/>
    <s v="FIN"/>
    <x v="6"/>
    <n v="2010"/>
    <x v="0"/>
    <n v="1.5"/>
    <m/>
    <m/>
  </r>
  <r>
    <s v="MATINEON"/>
    <x v="1"/>
    <s v="RATEPTTX"/>
    <x v="0"/>
    <s v="FIN"/>
    <x v="6"/>
    <n v="2011"/>
    <x v="1"/>
    <n v="1.6"/>
    <m/>
    <m/>
  </r>
  <r>
    <s v="MATINEON"/>
    <x v="1"/>
    <s v="RATEPTTX"/>
    <x v="0"/>
    <s v="FIN"/>
    <x v="6"/>
    <n v="2012"/>
    <x v="2"/>
    <n v="1.4"/>
    <m/>
    <m/>
  </r>
  <r>
    <s v="MATINEON"/>
    <x v="1"/>
    <s v="RATEPTTX"/>
    <x v="0"/>
    <s v="FIN"/>
    <x v="6"/>
    <n v="2013"/>
    <x v="3"/>
    <n v="1.1000000000000001"/>
    <m/>
    <m/>
  </r>
  <r>
    <s v="MATINEON"/>
    <x v="1"/>
    <s v="RATEPTTX"/>
    <x v="0"/>
    <s v="FIN"/>
    <x v="6"/>
    <n v="2014"/>
    <x v="4"/>
    <n v="1.5"/>
    <m/>
    <m/>
  </r>
  <r>
    <s v="MATINEON"/>
    <x v="1"/>
    <s v="RATEPTTX"/>
    <x v="0"/>
    <s v="FIN"/>
    <x v="6"/>
    <n v="2015"/>
    <x v="5"/>
    <n v="1.3"/>
    <m/>
    <m/>
  </r>
  <r>
    <s v="MATINEON"/>
    <x v="1"/>
    <s v="RATEPTTX"/>
    <x v="0"/>
    <s v="FIN"/>
    <x v="6"/>
    <n v="2016"/>
    <x v="6"/>
    <n v="1.3"/>
    <m/>
    <m/>
  </r>
  <r>
    <s v="MATINEON"/>
    <x v="1"/>
    <s v="RATEPTTX"/>
    <x v="0"/>
    <s v="FIN"/>
    <x v="6"/>
    <n v="2017"/>
    <x v="7"/>
    <n v="1.5"/>
    <m/>
    <m/>
  </r>
  <r>
    <s v="MATINEON"/>
    <x v="1"/>
    <s v="RATEPTTX"/>
    <x v="0"/>
    <s v="FIN"/>
    <x v="6"/>
    <n v="2018"/>
    <x v="8"/>
    <n v="1.6"/>
    <m/>
    <m/>
  </r>
  <r>
    <s v="MATINEON"/>
    <x v="1"/>
    <s v="RATEPTTX"/>
    <x v="0"/>
    <s v="FIN"/>
    <x v="6"/>
    <n v="2019"/>
    <x v="9"/>
    <n v="1.4"/>
    <m/>
    <m/>
  </r>
  <r>
    <s v="MATINEON"/>
    <x v="1"/>
    <s v="RATEPTTX"/>
    <x v="0"/>
    <s v="FIN"/>
    <x v="6"/>
    <n v="2020"/>
    <x v="10"/>
    <n v="1.3"/>
    <m/>
    <m/>
  </r>
  <r>
    <s v="MATINEON"/>
    <x v="1"/>
    <s v="RATEPTTX"/>
    <x v="0"/>
    <s v="FIN"/>
    <x v="6"/>
    <n v="2021"/>
    <x v="11"/>
    <n v="1.2"/>
    <m/>
    <m/>
  </r>
  <r>
    <s v="MATIINFA"/>
    <x v="0"/>
    <s v="RATEPTTX"/>
    <x v="0"/>
    <s v="FRA"/>
    <x v="7"/>
    <n v="2010"/>
    <x v="0"/>
    <n v="3.6"/>
    <m/>
    <m/>
  </r>
  <r>
    <s v="MATIINFA"/>
    <x v="0"/>
    <s v="RATEPTTX"/>
    <x v="0"/>
    <s v="FRA"/>
    <x v="7"/>
    <n v="2011"/>
    <x v="1"/>
    <n v="3.5"/>
    <m/>
    <m/>
  </r>
  <r>
    <s v="MATIINFA"/>
    <x v="0"/>
    <s v="RATEPTTX"/>
    <x v="0"/>
    <s v="FRA"/>
    <x v="7"/>
    <n v="2012"/>
    <x v="2"/>
    <n v="3.5"/>
    <m/>
    <m/>
  </r>
  <r>
    <s v="MATIINFA"/>
    <x v="0"/>
    <s v="RATEPTTX"/>
    <x v="0"/>
    <s v="FRA"/>
    <x v="7"/>
    <n v="2013"/>
    <x v="3"/>
    <n v="3.6"/>
    <m/>
    <m/>
  </r>
  <r>
    <s v="MATIINFA"/>
    <x v="0"/>
    <s v="RATEPTTX"/>
    <x v="0"/>
    <s v="FRA"/>
    <x v="7"/>
    <n v="2014"/>
    <x v="4"/>
    <n v="3.5"/>
    <m/>
    <m/>
  </r>
  <r>
    <s v="MATIINFA"/>
    <x v="0"/>
    <s v="RATEPTTX"/>
    <x v="0"/>
    <s v="FRA"/>
    <x v="7"/>
    <n v="2015"/>
    <x v="5"/>
    <n v="3.7"/>
    <m/>
    <m/>
  </r>
  <r>
    <s v="MATIINFA"/>
    <x v="0"/>
    <s v="RATEPTTX"/>
    <x v="0"/>
    <s v="FRA"/>
    <x v="7"/>
    <n v="2016"/>
    <x v="6"/>
    <n v="3.7"/>
    <m/>
    <m/>
  </r>
  <r>
    <s v="MATIINFA"/>
    <x v="0"/>
    <s v="RATEPTTX"/>
    <x v="0"/>
    <s v="FRA"/>
    <x v="7"/>
    <n v="2017"/>
    <x v="7"/>
    <n v="3.9"/>
    <m/>
    <m/>
  </r>
  <r>
    <s v="MATIINFA"/>
    <x v="0"/>
    <s v="RATEPTTX"/>
    <x v="0"/>
    <s v="FRA"/>
    <x v="7"/>
    <n v="2018"/>
    <x v="8"/>
    <n v="3.8"/>
    <m/>
    <m/>
  </r>
  <r>
    <s v="MATIINFA"/>
    <x v="0"/>
    <s v="RATEPTTX"/>
    <x v="0"/>
    <s v="FRA"/>
    <x v="7"/>
    <n v="2019"/>
    <x v="9"/>
    <n v="3.8"/>
    <m/>
    <m/>
  </r>
  <r>
    <s v="MATIINFA"/>
    <x v="0"/>
    <s v="RATEPTTX"/>
    <x v="0"/>
    <s v="FRA"/>
    <x v="7"/>
    <n v="2020"/>
    <x v="10"/>
    <n v="3.6"/>
    <m/>
    <m/>
  </r>
  <r>
    <s v="MATIINFA"/>
    <x v="0"/>
    <s v="RATEPTTX"/>
    <x v="0"/>
    <s v="FRA"/>
    <x v="7"/>
    <n v="2021"/>
    <x v="11"/>
    <n v="3.7"/>
    <m/>
    <m/>
  </r>
  <r>
    <s v="MATINEON"/>
    <x v="1"/>
    <s v="RATEPTTX"/>
    <x v="0"/>
    <s v="FRA"/>
    <x v="7"/>
    <n v="2010"/>
    <x v="0"/>
    <n v="2.5"/>
    <m/>
    <m/>
  </r>
  <r>
    <s v="MATINEON"/>
    <x v="1"/>
    <s v="RATEPTTX"/>
    <x v="0"/>
    <s v="FRA"/>
    <x v="7"/>
    <n v="2011"/>
    <x v="1"/>
    <n v="2.2999999999999998"/>
    <m/>
    <m/>
  </r>
  <r>
    <s v="MATINEON"/>
    <x v="1"/>
    <s v="RATEPTTX"/>
    <x v="0"/>
    <s v="FRA"/>
    <x v="7"/>
    <n v="2012"/>
    <x v="2"/>
    <n v="2.4"/>
    <m/>
    <m/>
  </r>
  <r>
    <s v="MATINEON"/>
    <x v="1"/>
    <s v="RATEPTTX"/>
    <x v="0"/>
    <s v="FRA"/>
    <x v="7"/>
    <n v="2013"/>
    <x v="3"/>
    <n v="2.5"/>
    <m/>
    <m/>
  </r>
  <r>
    <s v="MATINEON"/>
    <x v="1"/>
    <s v="RATEPTTX"/>
    <x v="0"/>
    <s v="FRA"/>
    <x v="7"/>
    <n v="2014"/>
    <x v="4"/>
    <n v="2.4"/>
    <m/>
    <m/>
  </r>
  <r>
    <s v="MATINEON"/>
    <x v="1"/>
    <s v="RATEPTTX"/>
    <x v="0"/>
    <s v="FRA"/>
    <x v="7"/>
    <n v="2015"/>
    <x v="5"/>
    <n v="2.6"/>
    <m/>
    <m/>
  </r>
  <r>
    <s v="MATINEON"/>
    <x v="1"/>
    <s v="RATEPTTX"/>
    <x v="0"/>
    <s v="FRA"/>
    <x v="7"/>
    <n v="2016"/>
    <x v="6"/>
    <n v="2.6"/>
    <m/>
    <m/>
  </r>
  <r>
    <s v="MATINEON"/>
    <x v="1"/>
    <s v="RATEPTTX"/>
    <x v="0"/>
    <s v="FRA"/>
    <x v="7"/>
    <n v="2017"/>
    <x v="7"/>
    <n v="2.8"/>
    <m/>
    <m/>
  </r>
  <r>
    <s v="MATINEON"/>
    <x v="1"/>
    <s v="RATEPTTX"/>
    <x v="0"/>
    <s v="FRA"/>
    <x v="7"/>
    <n v="2018"/>
    <x v="8"/>
    <n v="2.7"/>
    <m/>
    <m/>
  </r>
  <r>
    <s v="MATINEON"/>
    <x v="1"/>
    <s v="RATEPTTX"/>
    <x v="0"/>
    <s v="FRA"/>
    <x v="7"/>
    <n v="2019"/>
    <x v="9"/>
    <n v="2.7"/>
    <m/>
    <m/>
  </r>
  <r>
    <s v="MATINEON"/>
    <x v="1"/>
    <s v="RATEPTTX"/>
    <x v="0"/>
    <s v="FRA"/>
    <x v="7"/>
    <n v="2020"/>
    <x v="10"/>
    <n v="2.6"/>
    <m/>
    <m/>
  </r>
  <r>
    <s v="MATINEON"/>
    <x v="1"/>
    <s v="RATEPTTX"/>
    <x v="0"/>
    <s v="FRA"/>
    <x v="7"/>
    <n v="2021"/>
    <x v="11"/>
    <n v="2.7"/>
    <m/>
    <m/>
  </r>
  <r>
    <s v="MATIINFA"/>
    <x v="0"/>
    <s v="RATEPTTX"/>
    <x v="0"/>
    <s v="DEU"/>
    <x v="8"/>
    <n v="2010"/>
    <x v="0"/>
    <n v="3.4"/>
    <m/>
    <m/>
  </r>
  <r>
    <s v="MATIINFA"/>
    <x v="0"/>
    <s v="RATEPTTX"/>
    <x v="0"/>
    <s v="DEU"/>
    <x v="8"/>
    <n v="2011"/>
    <x v="1"/>
    <n v="3.6"/>
    <m/>
    <m/>
  </r>
  <r>
    <s v="MATIINFA"/>
    <x v="0"/>
    <s v="RATEPTTX"/>
    <x v="0"/>
    <s v="DEU"/>
    <x v="8"/>
    <n v="2012"/>
    <x v="2"/>
    <n v="3.3"/>
    <m/>
    <m/>
  </r>
  <r>
    <s v="MATIINFA"/>
    <x v="0"/>
    <s v="RATEPTTX"/>
    <x v="0"/>
    <s v="DEU"/>
    <x v="8"/>
    <n v="2013"/>
    <x v="3"/>
    <n v="3.3"/>
    <m/>
    <m/>
  </r>
  <r>
    <s v="MATIINFA"/>
    <x v="0"/>
    <s v="RATEPTTX"/>
    <x v="0"/>
    <s v="DEU"/>
    <x v="8"/>
    <n v="2014"/>
    <x v="4"/>
    <n v="3.2"/>
    <m/>
    <m/>
  </r>
  <r>
    <s v="MATIINFA"/>
    <x v="0"/>
    <s v="RATEPTTX"/>
    <x v="0"/>
    <s v="DEU"/>
    <x v="8"/>
    <n v="2015"/>
    <x v="5"/>
    <n v="3.3"/>
    <m/>
    <m/>
  </r>
  <r>
    <s v="MATIINFA"/>
    <x v="0"/>
    <s v="RATEPTTX"/>
    <x v="0"/>
    <s v="DEU"/>
    <x v="8"/>
    <n v="2016"/>
    <x v="6"/>
    <n v="3.4"/>
    <m/>
    <m/>
  </r>
  <r>
    <s v="MATIINFA"/>
    <x v="0"/>
    <s v="RATEPTTX"/>
    <x v="0"/>
    <s v="DEU"/>
    <x v="8"/>
    <n v="2017"/>
    <x v="7"/>
    <n v="3.3"/>
    <m/>
    <m/>
  </r>
  <r>
    <s v="MATIINFA"/>
    <x v="0"/>
    <s v="RATEPTTX"/>
    <x v="0"/>
    <s v="DEU"/>
    <x v="8"/>
    <n v="2018"/>
    <x v="8"/>
    <n v="3.2"/>
    <m/>
    <m/>
  </r>
  <r>
    <s v="MATIINFA"/>
    <x v="0"/>
    <s v="RATEPTTX"/>
    <x v="0"/>
    <s v="DEU"/>
    <x v="8"/>
    <n v="2019"/>
    <x v="9"/>
    <n v="3.2"/>
    <m/>
    <m/>
  </r>
  <r>
    <s v="MATIINFA"/>
    <x v="0"/>
    <s v="RATEPTTX"/>
    <x v="0"/>
    <s v="DEU"/>
    <x v="8"/>
    <n v="2020"/>
    <x v="10"/>
    <n v="3.1"/>
    <m/>
    <m/>
  </r>
  <r>
    <s v="MATIINFA"/>
    <x v="0"/>
    <s v="RATEPTTX"/>
    <x v="0"/>
    <s v="DEU"/>
    <x v="8"/>
    <n v="2021"/>
    <x v="11"/>
    <n v="3"/>
    <m/>
    <m/>
  </r>
  <r>
    <s v="MATINEON"/>
    <x v="1"/>
    <s v="RATEPTTX"/>
    <x v="0"/>
    <s v="DEU"/>
    <x v="8"/>
    <n v="2010"/>
    <x v="0"/>
    <n v="2.2999999999999998"/>
    <m/>
    <m/>
  </r>
  <r>
    <s v="MATINEON"/>
    <x v="1"/>
    <s v="RATEPTTX"/>
    <x v="0"/>
    <s v="DEU"/>
    <x v="8"/>
    <n v="2011"/>
    <x v="1"/>
    <n v="2.4"/>
    <m/>
    <m/>
  </r>
  <r>
    <s v="MATINEON"/>
    <x v="1"/>
    <s v="RATEPTTX"/>
    <x v="0"/>
    <s v="DEU"/>
    <x v="8"/>
    <n v="2012"/>
    <x v="2"/>
    <n v="2.2000000000000002"/>
    <m/>
    <m/>
  </r>
  <r>
    <s v="MATINEON"/>
    <x v="1"/>
    <s v="RATEPTTX"/>
    <x v="0"/>
    <s v="DEU"/>
    <x v="8"/>
    <n v="2013"/>
    <x v="3"/>
    <n v="2.2000000000000002"/>
    <m/>
    <m/>
  </r>
  <r>
    <s v="MATINEON"/>
    <x v="1"/>
    <s v="RATEPTTX"/>
    <x v="0"/>
    <s v="DEU"/>
    <x v="8"/>
    <n v="2014"/>
    <x v="4"/>
    <n v="2.2000000000000002"/>
    <m/>
    <m/>
  </r>
  <r>
    <s v="MATINEON"/>
    <x v="1"/>
    <s v="RATEPTTX"/>
    <x v="0"/>
    <s v="DEU"/>
    <x v="8"/>
    <n v="2015"/>
    <x v="5"/>
    <n v="2.2999999999999998"/>
    <m/>
    <m/>
  </r>
  <r>
    <s v="MATINEON"/>
    <x v="1"/>
    <s v="RATEPTTX"/>
    <x v="0"/>
    <s v="DEU"/>
    <x v="8"/>
    <n v="2016"/>
    <x v="6"/>
    <n v="2.4"/>
    <m/>
    <m/>
  </r>
  <r>
    <s v="MATINEON"/>
    <x v="1"/>
    <s v="RATEPTTX"/>
    <x v="0"/>
    <s v="DEU"/>
    <x v="8"/>
    <n v="2017"/>
    <x v="7"/>
    <n v="2.2999999999999998"/>
    <m/>
    <m/>
  </r>
  <r>
    <s v="MATINEON"/>
    <x v="1"/>
    <s v="RATEPTTX"/>
    <x v="0"/>
    <s v="DEU"/>
    <x v="8"/>
    <n v="2018"/>
    <x v="8"/>
    <n v="2.2999999999999998"/>
    <m/>
    <m/>
  </r>
  <r>
    <s v="MATINEON"/>
    <x v="1"/>
    <s v="RATEPTTX"/>
    <x v="0"/>
    <s v="DEU"/>
    <x v="8"/>
    <n v="2019"/>
    <x v="9"/>
    <n v="2.2999999999999998"/>
    <m/>
    <m/>
  </r>
  <r>
    <s v="MATINEON"/>
    <x v="1"/>
    <s v="RATEPTTX"/>
    <x v="0"/>
    <s v="DEU"/>
    <x v="8"/>
    <n v="2020"/>
    <x v="10"/>
    <n v="2.2000000000000002"/>
    <m/>
    <m/>
  </r>
  <r>
    <s v="MATINEON"/>
    <x v="1"/>
    <s v="RATEPTTX"/>
    <x v="0"/>
    <s v="DEU"/>
    <x v="8"/>
    <n v="2021"/>
    <x v="11"/>
    <n v="2.2000000000000002"/>
    <m/>
    <m/>
  </r>
  <r>
    <s v="MATIINFA"/>
    <x v="0"/>
    <s v="RATEPTTX"/>
    <x v="0"/>
    <s v="GRC"/>
    <x v="9"/>
    <n v="2010"/>
    <x v="0"/>
    <n v="3.8"/>
    <m/>
    <m/>
  </r>
  <r>
    <s v="MATIINFA"/>
    <x v="0"/>
    <s v="RATEPTTX"/>
    <x v="0"/>
    <s v="GRC"/>
    <x v="9"/>
    <n v="2011"/>
    <x v="1"/>
    <n v="3.4"/>
    <m/>
    <m/>
  </r>
  <r>
    <s v="MATIINFA"/>
    <x v="0"/>
    <s v="RATEPTTX"/>
    <x v="0"/>
    <s v="GRC"/>
    <x v="9"/>
    <n v="2012"/>
    <x v="2"/>
    <n v="2.9"/>
    <m/>
    <m/>
  </r>
  <r>
    <s v="MATIINFA"/>
    <x v="0"/>
    <s v="RATEPTTX"/>
    <x v="0"/>
    <s v="GRC"/>
    <x v="9"/>
    <n v="2013"/>
    <x v="3"/>
    <n v="3.7"/>
    <m/>
    <m/>
  </r>
  <r>
    <s v="MATIINFA"/>
    <x v="0"/>
    <s v="RATEPTTX"/>
    <x v="0"/>
    <s v="GRC"/>
    <x v="9"/>
    <n v="2014"/>
    <x v="4"/>
    <n v="3.7"/>
    <m/>
    <m/>
  </r>
  <r>
    <s v="MATIINFA"/>
    <x v="0"/>
    <s v="RATEPTTX"/>
    <x v="0"/>
    <s v="GRC"/>
    <x v="9"/>
    <n v="2015"/>
    <x v="5"/>
    <n v="4"/>
    <m/>
    <m/>
  </r>
  <r>
    <s v="MATIINFA"/>
    <x v="0"/>
    <s v="RATEPTTX"/>
    <x v="0"/>
    <s v="GRC"/>
    <x v="9"/>
    <n v="2016"/>
    <x v="6"/>
    <n v="4.2"/>
    <m/>
    <m/>
  </r>
  <r>
    <s v="MATIINFA"/>
    <x v="0"/>
    <s v="RATEPTTX"/>
    <x v="0"/>
    <s v="GRC"/>
    <x v="9"/>
    <n v="2017"/>
    <x v="7"/>
    <n v="3.5"/>
    <m/>
    <m/>
  </r>
  <r>
    <s v="MATIINFA"/>
    <x v="0"/>
    <s v="RATEPTTX"/>
    <x v="0"/>
    <s v="GRC"/>
    <x v="9"/>
    <n v="2018"/>
    <x v="8"/>
    <n v="3.5"/>
    <m/>
    <m/>
  </r>
  <r>
    <s v="MATIINFA"/>
    <x v="0"/>
    <s v="RATEPTTX"/>
    <x v="0"/>
    <s v="GRC"/>
    <x v="9"/>
    <n v="2019"/>
    <x v="9"/>
    <n v="3.7"/>
    <m/>
    <m/>
  </r>
  <r>
    <s v="MATIINFA"/>
    <x v="0"/>
    <s v="RATEPTTX"/>
    <x v="0"/>
    <s v="GRC"/>
    <x v="9"/>
    <n v="2020"/>
    <x v="10"/>
    <n v="3.2"/>
    <m/>
    <m/>
  </r>
  <r>
    <s v="MATIINFA"/>
    <x v="0"/>
    <s v="RATEPTTX"/>
    <x v="0"/>
    <s v="GRC"/>
    <x v="9"/>
    <n v="2021"/>
    <x v="11"/>
    <n v="3.5"/>
    <m/>
    <m/>
  </r>
  <r>
    <s v="MATINEON"/>
    <x v="1"/>
    <s v="RATEPTTX"/>
    <x v="0"/>
    <s v="GRC"/>
    <x v="9"/>
    <n v="2010"/>
    <x v="0"/>
    <n v="2.5"/>
    <m/>
    <m/>
  </r>
  <r>
    <s v="MATINEON"/>
    <x v="1"/>
    <s v="RATEPTTX"/>
    <x v="0"/>
    <s v="GRC"/>
    <x v="9"/>
    <n v="2011"/>
    <x v="1"/>
    <n v="2.2000000000000002"/>
    <m/>
    <m/>
  </r>
  <r>
    <s v="MATINEON"/>
    <x v="1"/>
    <s v="RATEPTTX"/>
    <x v="0"/>
    <s v="GRC"/>
    <x v="9"/>
    <n v="2012"/>
    <x v="2"/>
    <n v="1.9"/>
    <m/>
    <m/>
  </r>
  <r>
    <s v="MATINEON"/>
    <x v="1"/>
    <s v="RATEPTTX"/>
    <x v="0"/>
    <s v="GRC"/>
    <x v="9"/>
    <n v="2013"/>
    <x v="3"/>
    <n v="2.6"/>
    <m/>
    <m/>
  </r>
  <r>
    <s v="MATINEON"/>
    <x v="1"/>
    <s v="RATEPTTX"/>
    <x v="0"/>
    <s v="GRC"/>
    <x v="9"/>
    <n v="2014"/>
    <x v="4"/>
    <n v="2.6"/>
    <m/>
    <m/>
  </r>
  <r>
    <s v="MATINEON"/>
    <x v="1"/>
    <s v="RATEPTTX"/>
    <x v="0"/>
    <s v="GRC"/>
    <x v="9"/>
    <n v="2015"/>
    <x v="5"/>
    <n v="2.8"/>
    <m/>
    <m/>
  </r>
  <r>
    <s v="MATINEON"/>
    <x v="1"/>
    <s v="RATEPTTX"/>
    <x v="0"/>
    <s v="GRC"/>
    <x v="9"/>
    <n v="2016"/>
    <x v="6"/>
    <n v="2.8"/>
    <m/>
    <m/>
  </r>
  <r>
    <s v="MATINEON"/>
    <x v="1"/>
    <s v="RATEPTTX"/>
    <x v="0"/>
    <s v="GRC"/>
    <x v="9"/>
    <n v="2017"/>
    <x v="7"/>
    <n v="2.2999999999999998"/>
    <m/>
    <m/>
  </r>
  <r>
    <s v="MATINEON"/>
    <x v="1"/>
    <s v="RATEPTTX"/>
    <x v="0"/>
    <s v="GRC"/>
    <x v="9"/>
    <n v="2018"/>
    <x v="8"/>
    <n v="2.4"/>
    <m/>
    <m/>
  </r>
  <r>
    <s v="MATINEON"/>
    <x v="1"/>
    <s v="RATEPTTX"/>
    <x v="0"/>
    <s v="GRC"/>
    <x v="9"/>
    <n v="2019"/>
    <x v="9"/>
    <n v="2.6"/>
    <m/>
    <m/>
  </r>
  <r>
    <s v="MATINEON"/>
    <x v="1"/>
    <s v="RATEPTTX"/>
    <x v="0"/>
    <s v="GRC"/>
    <x v="9"/>
    <n v="2020"/>
    <x v="10"/>
    <n v="2.2999999999999998"/>
    <m/>
    <m/>
  </r>
  <r>
    <s v="MATINEON"/>
    <x v="1"/>
    <s v="RATEPTTX"/>
    <x v="0"/>
    <s v="GRC"/>
    <x v="9"/>
    <n v="2021"/>
    <x v="11"/>
    <n v="2.4"/>
    <m/>
    <m/>
  </r>
  <r>
    <s v="MATIINFA"/>
    <x v="0"/>
    <s v="RATEPTTX"/>
    <x v="0"/>
    <s v="HUN"/>
    <x v="10"/>
    <n v="2010"/>
    <x v="0"/>
    <n v="5.3"/>
    <m/>
    <m/>
  </r>
  <r>
    <s v="MATIINFA"/>
    <x v="0"/>
    <s v="RATEPTTX"/>
    <x v="0"/>
    <s v="HUN"/>
    <x v="10"/>
    <n v="2011"/>
    <x v="1"/>
    <n v="4.9000000000000004"/>
    <m/>
    <m/>
  </r>
  <r>
    <s v="MATIINFA"/>
    <x v="0"/>
    <s v="RATEPTTX"/>
    <x v="0"/>
    <s v="HUN"/>
    <x v="10"/>
    <n v="2012"/>
    <x v="2"/>
    <n v="4.9000000000000004"/>
    <m/>
    <m/>
  </r>
  <r>
    <s v="MATIINFA"/>
    <x v="0"/>
    <s v="RATEPTTX"/>
    <x v="0"/>
    <s v="HUN"/>
    <x v="10"/>
    <n v="2013"/>
    <x v="3"/>
    <n v="5"/>
    <m/>
    <m/>
  </r>
  <r>
    <s v="MATIINFA"/>
    <x v="0"/>
    <s v="RATEPTTX"/>
    <x v="0"/>
    <s v="HUN"/>
    <x v="10"/>
    <n v="2014"/>
    <x v="4"/>
    <n v="4.5"/>
    <m/>
    <m/>
  </r>
  <r>
    <s v="MATIINFA"/>
    <x v="0"/>
    <s v="RATEPTTX"/>
    <x v="0"/>
    <s v="HUN"/>
    <x v="10"/>
    <n v="2015"/>
    <x v="5"/>
    <n v="4.2"/>
    <m/>
    <m/>
  </r>
  <r>
    <s v="MATIINFA"/>
    <x v="0"/>
    <s v="RATEPTTX"/>
    <x v="0"/>
    <s v="HUN"/>
    <x v="10"/>
    <n v="2016"/>
    <x v="6"/>
    <n v="3.9"/>
    <m/>
    <m/>
  </r>
  <r>
    <s v="MATIINFA"/>
    <x v="0"/>
    <s v="RATEPTTX"/>
    <x v="0"/>
    <s v="HUN"/>
    <x v="10"/>
    <n v="2017"/>
    <x v="7"/>
    <n v="3.5"/>
    <m/>
    <m/>
  </r>
  <r>
    <s v="MATIINFA"/>
    <x v="0"/>
    <s v="RATEPTTX"/>
    <x v="0"/>
    <s v="HUN"/>
    <x v="10"/>
    <n v="2018"/>
    <x v="8"/>
    <n v="3.3"/>
    <m/>
    <m/>
  </r>
  <r>
    <s v="MATIINFA"/>
    <x v="0"/>
    <s v="RATEPTTX"/>
    <x v="0"/>
    <s v="HUN"/>
    <x v="10"/>
    <n v="2019"/>
    <x v="9"/>
    <n v="3.6"/>
    <m/>
    <m/>
  </r>
  <r>
    <s v="MATIINFA"/>
    <x v="0"/>
    <s v="RATEPTTX"/>
    <x v="0"/>
    <s v="HUN"/>
    <x v="10"/>
    <n v="2020"/>
    <x v="10"/>
    <n v="3.4"/>
    <m/>
    <m/>
  </r>
  <r>
    <s v="MATIINFA"/>
    <x v="0"/>
    <s v="RATEPTTX"/>
    <x v="0"/>
    <s v="HUN"/>
    <x v="10"/>
    <n v="2021"/>
    <x v="11"/>
    <n v="3.3"/>
    <m/>
    <m/>
  </r>
  <r>
    <s v="MATINEON"/>
    <x v="1"/>
    <s v="RATEPTTX"/>
    <x v="0"/>
    <s v="HUN"/>
    <x v="10"/>
    <n v="2010"/>
    <x v="0"/>
    <n v="3.5"/>
    <m/>
    <m/>
  </r>
  <r>
    <s v="MATINEON"/>
    <x v="1"/>
    <s v="RATEPTTX"/>
    <x v="0"/>
    <s v="HUN"/>
    <x v="10"/>
    <n v="2011"/>
    <x v="1"/>
    <n v="3.1"/>
    <m/>
    <m/>
  </r>
  <r>
    <s v="MATINEON"/>
    <x v="1"/>
    <s v="RATEPTTX"/>
    <x v="0"/>
    <s v="HUN"/>
    <x v="10"/>
    <n v="2012"/>
    <x v="2"/>
    <n v="3.3"/>
    <m/>
    <m/>
  </r>
  <r>
    <s v="MATINEON"/>
    <x v="1"/>
    <s v="RATEPTTX"/>
    <x v="0"/>
    <s v="HUN"/>
    <x v="10"/>
    <n v="2013"/>
    <x v="3"/>
    <n v="3"/>
    <m/>
    <m/>
  </r>
  <r>
    <s v="MATINEON"/>
    <x v="1"/>
    <s v="RATEPTTX"/>
    <x v="0"/>
    <s v="HUN"/>
    <x v="10"/>
    <n v="2014"/>
    <x v="4"/>
    <n v="2.9"/>
    <m/>
    <m/>
  </r>
  <r>
    <s v="MATINEON"/>
    <x v="1"/>
    <s v="RATEPTTX"/>
    <x v="0"/>
    <s v="HUN"/>
    <x v="10"/>
    <n v="2015"/>
    <x v="5"/>
    <n v="2.6"/>
    <m/>
    <m/>
  </r>
  <r>
    <s v="MATINEON"/>
    <x v="1"/>
    <s v="RATEPTTX"/>
    <x v="0"/>
    <s v="HUN"/>
    <x v="10"/>
    <n v="2016"/>
    <x v="6"/>
    <n v="2.5"/>
    <m/>
    <m/>
  </r>
  <r>
    <s v="MATINEON"/>
    <x v="1"/>
    <s v="RATEPTTX"/>
    <x v="0"/>
    <s v="HUN"/>
    <x v="10"/>
    <n v="2017"/>
    <x v="7"/>
    <n v="2.2000000000000002"/>
    <m/>
    <m/>
  </r>
  <r>
    <s v="MATINEON"/>
    <x v="1"/>
    <s v="RATEPTTX"/>
    <x v="0"/>
    <s v="HUN"/>
    <x v="10"/>
    <n v="2018"/>
    <x v="8"/>
    <n v="2.1"/>
    <m/>
    <m/>
  </r>
  <r>
    <s v="MATINEON"/>
    <x v="1"/>
    <s v="RATEPTTX"/>
    <x v="0"/>
    <s v="HUN"/>
    <x v="10"/>
    <n v="2019"/>
    <x v="9"/>
    <n v="2.2000000000000002"/>
    <m/>
    <m/>
  </r>
  <r>
    <s v="MATINEON"/>
    <x v="1"/>
    <s v="RATEPTTX"/>
    <x v="0"/>
    <s v="HUN"/>
    <x v="10"/>
    <n v="2020"/>
    <x v="10"/>
    <n v="2.1"/>
    <m/>
    <m/>
  </r>
  <r>
    <s v="MATINEON"/>
    <x v="1"/>
    <s v="RATEPTTX"/>
    <x v="0"/>
    <s v="HUN"/>
    <x v="10"/>
    <n v="2021"/>
    <x v="11"/>
    <n v="2.1"/>
    <m/>
    <m/>
  </r>
  <r>
    <s v="MATIINFA"/>
    <x v="0"/>
    <s v="RATEPTTX"/>
    <x v="0"/>
    <s v="ISL"/>
    <x v="11"/>
    <n v="2010"/>
    <x v="0"/>
    <n v="2.2000000000000002"/>
    <m/>
    <m/>
  </r>
  <r>
    <s v="MATIINFA"/>
    <x v="0"/>
    <s v="RATEPTTX"/>
    <x v="0"/>
    <s v="ISL"/>
    <x v="11"/>
    <n v="2011"/>
    <x v="1"/>
    <n v="0.9"/>
    <m/>
    <m/>
  </r>
  <r>
    <s v="MATIINFA"/>
    <x v="0"/>
    <s v="RATEPTTX"/>
    <x v="0"/>
    <s v="ISL"/>
    <x v="11"/>
    <n v="2012"/>
    <x v="2"/>
    <n v="1.1000000000000001"/>
    <m/>
    <m/>
  </r>
  <r>
    <s v="MATIINFA"/>
    <x v="0"/>
    <s v="RATEPTTX"/>
    <x v="0"/>
    <s v="ISL"/>
    <x v="11"/>
    <n v="2013"/>
    <x v="3"/>
    <n v="1.8"/>
    <m/>
    <m/>
  </r>
  <r>
    <s v="MATIINFA"/>
    <x v="0"/>
    <s v="RATEPTTX"/>
    <x v="0"/>
    <s v="ISL"/>
    <x v="11"/>
    <n v="2014"/>
    <x v="4"/>
    <n v="2.1"/>
    <m/>
    <m/>
  </r>
  <r>
    <s v="MATIINFA"/>
    <x v="0"/>
    <s v="RATEPTTX"/>
    <x v="0"/>
    <s v="ISL"/>
    <x v="11"/>
    <n v="2015"/>
    <x v="5"/>
    <n v="2.2000000000000002"/>
    <m/>
    <m/>
  </r>
  <r>
    <s v="MATIINFA"/>
    <x v="0"/>
    <s v="RATEPTTX"/>
    <x v="0"/>
    <s v="ISL"/>
    <x v="11"/>
    <n v="2016"/>
    <x v="6"/>
    <n v="0.7"/>
    <m/>
    <m/>
  </r>
  <r>
    <s v="MATIINFA"/>
    <x v="0"/>
    <s v="RATEPTTX"/>
    <x v="0"/>
    <s v="ISL"/>
    <x v="11"/>
    <n v="2017"/>
    <x v="7"/>
    <n v="2.7"/>
    <m/>
    <m/>
  </r>
  <r>
    <s v="MATIINFA"/>
    <x v="0"/>
    <s v="RATEPTTX"/>
    <x v="0"/>
    <s v="ISL"/>
    <x v="11"/>
    <n v="2018"/>
    <x v="8"/>
    <n v="1.7"/>
    <m/>
    <m/>
  </r>
  <r>
    <s v="MATIINFA"/>
    <x v="0"/>
    <s v="RATEPTTX"/>
    <x v="0"/>
    <s v="ISL"/>
    <x v="11"/>
    <n v="2019"/>
    <x v="9"/>
    <n v="1.1000000000000001"/>
    <m/>
    <m/>
  </r>
  <r>
    <s v="MATIINFA"/>
    <x v="0"/>
    <s v="RATEPTTX"/>
    <x v="0"/>
    <s v="ISL"/>
    <x v="11"/>
    <n v="2020"/>
    <x v="10"/>
    <n v="2.9"/>
    <m/>
    <m/>
  </r>
  <r>
    <s v="MATIINFA"/>
    <x v="0"/>
    <s v="RATEPTTX"/>
    <x v="0"/>
    <s v="ISL"/>
    <x v="11"/>
    <n v="2021"/>
    <x v="11"/>
    <n v="3.3"/>
    <m/>
    <m/>
  </r>
  <r>
    <s v="MATINEON"/>
    <x v="1"/>
    <s v="RATEPTTX"/>
    <x v="0"/>
    <s v="ISL"/>
    <x v="11"/>
    <n v="2010"/>
    <x v="0"/>
    <n v="1.2"/>
    <m/>
    <m/>
  </r>
  <r>
    <s v="MATINEON"/>
    <x v="1"/>
    <s v="RATEPTTX"/>
    <x v="0"/>
    <s v="ISL"/>
    <x v="11"/>
    <n v="2011"/>
    <x v="1"/>
    <n v="0.7"/>
    <m/>
    <m/>
  </r>
  <r>
    <s v="MATINEON"/>
    <x v="1"/>
    <s v="RATEPTTX"/>
    <x v="0"/>
    <s v="ISL"/>
    <x v="11"/>
    <n v="2012"/>
    <x v="2"/>
    <n v="0.7"/>
    <m/>
    <m/>
  </r>
  <r>
    <s v="MATINEON"/>
    <x v="1"/>
    <s v="RATEPTTX"/>
    <x v="0"/>
    <s v="ISL"/>
    <x v="11"/>
    <n v="2013"/>
    <x v="3"/>
    <n v="1.4"/>
    <m/>
    <m/>
  </r>
  <r>
    <s v="MATINEON"/>
    <x v="1"/>
    <s v="RATEPTTX"/>
    <x v="0"/>
    <s v="ISL"/>
    <x v="11"/>
    <n v="2014"/>
    <x v="4"/>
    <n v="1.6"/>
    <m/>
    <m/>
  </r>
  <r>
    <s v="MATINEON"/>
    <x v="1"/>
    <s v="RATEPTTX"/>
    <x v="0"/>
    <s v="ISL"/>
    <x v="11"/>
    <n v="2015"/>
    <x v="5"/>
    <n v="1.5"/>
    <m/>
    <m/>
  </r>
  <r>
    <s v="MATINEON"/>
    <x v="1"/>
    <s v="RATEPTTX"/>
    <x v="0"/>
    <s v="ISL"/>
    <x v="11"/>
    <n v="2016"/>
    <x v="6"/>
    <n v="0.5"/>
    <m/>
    <m/>
  </r>
  <r>
    <s v="MATINEON"/>
    <x v="1"/>
    <s v="RATEPTTX"/>
    <x v="0"/>
    <s v="ISL"/>
    <x v="11"/>
    <n v="2017"/>
    <x v="7"/>
    <n v="2.2000000000000002"/>
    <m/>
    <m/>
  </r>
  <r>
    <s v="MATINEON"/>
    <x v="1"/>
    <s v="RATEPTTX"/>
    <x v="0"/>
    <s v="ISL"/>
    <x v="11"/>
    <n v="2018"/>
    <x v="8"/>
    <n v="1.2"/>
    <m/>
    <m/>
  </r>
  <r>
    <s v="MATINEON"/>
    <x v="1"/>
    <s v="RATEPTTX"/>
    <x v="0"/>
    <s v="ISL"/>
    <x v="11"/>
    <n v="2019"/>
    <x v="9"/>
    <n v="0.7"/>
    <m/>
    <m/>
  </r>
  <r>
    <s v="MATINEON"/>
    <x v="1"/>
    <s v="RATEPTTX"/>
    <x v="0"/>
    <s v="ISL"/>
    <x v="11"/>
    <n v="2020"/>
    <x v="10"/>
    <n v="1.8"/>
    <m/>
    <m/>
  </r>
  <r>
    <s v="MATIINFA"/>
    <x v="0"/>
    <s v="RATEPTTX"/>
    <x v="0"/>
    <s v="IRL"/>
    <x v="12"/>
    <n v="2010"/>
    <x v="0"/>
    <n v="3.6"/>
    <m/>
    <m/>
  </r>
  <r>
    <s v="MATIINFA"/>
    <x v="0"/>
    <s v="RATEPTTX"/>
    <x v="0"/>
    <s v="IRL"/>
    <x v="12"/>
    <n v="2011"/>
    <x v="1"/>
    <n v="3.5"/>
    <m/>
    <m/>
  </r>
  <r>
    <s v="MATIINFA"/>
    <x v="0"/>
    <s v="RATEPTTX"/>
    <x v="0"/>
    <s v="IRL"/>
    <x v="12"/>
    <n v="2012"/>
    <x v="2"/>
    <n v="3.5"/>
    <m/>
    <m/>
  </r>
  <r>
    <s v="MATIINFA"/>
    <x v="0"/>
    <s v="RATEPTTX"/>
    <x v="0"/>
    <s v="IRL"/>
    <x v="12"/>
    <n v="2013"/>
    <x v="3"/>
    <n v="3.6"/>
    <m/>
    <m/>
  </r>
  <r>
    <s v="MATIINFA"/>
    <x v="0"/>
    <s v="RATEPTTX"/>
    <x v="0"/>
    <s v="IRL"/>
    <x v="12"/>
    <n v="2014"/>
    <x v="4"/>
    <n v="3.3"/>
    <m/>
    <m/>
  </r>
  <r>
    <s v="MATIINFA"/>
    <x v="0"/>
    <s v="RATEPTTX"/>
    <x v="0"/>
    <s v="IRL"/>
    <x v="12"/>
    <n v="2015"/>
    <x v="5"/>
    <n v="3.4"/>
    <m/>
    <m/>
  </r>
  <r>
    <s v="MATIINFA"/>
    <x v="0"/>
    <s v="RATEPTTX"/>
    <x v="0"/>
    <s v="IRL"/>
    <x v="12"/>
    <n v="2016"/>
    <x v="6"/>
    <n v="3"/>
    <m/>
    <m/>
  </r>
  <r>
    <s v="MATIINFA"/>
    <x v="0"/>
    <s v="RATEPTTX"/>
    <x v="0"/>
    <s v="IRL"/>
    <x v="12"/>
    <n v="2017"/>
    <x v="7"/>
    <n v="3"/>
    <m/>
    <m/>
  </r>
  <r>
    <s v="MATIINFA"/>
    <x v="0"/>
    <s v="RATEPTTX"/>
    <x v="0"/>
    <s v="IRL"/>
    <x v="12"/>
    <n v="2018"/>
    <x v="8"/>
    <n v="2.9"/>
    <m/>
    <m/>
  </r>
  <r>
    <s v="MATIINFA"/>
    <x v="0"/>
    <s v="RATEPTTX"/>
    <x v="0"/>
    <s v="IRL"/>
    <x v="12"/>
    <n v="2019"/>
    <x v="9"/>
    <n v="2.8"/>
    <m/>
    <m/>
  </r>
  <r>
    <s v="MATIINFA"/>
    <x v="0"/>
    <s v="RATEPTTX"/>
    <x v="0"/>
    <s v="IRL"/>
    <x v="12"/>
    <n v="2020"/>
    <x v="10"/>
    <n v="3"/>
    <m/>
    <m/>
  </r>
  <r>
    <s v="MATIINFA"/>
    <x v="0"/>
    <s v="RATEPTTX"/>
    <x v="0"/>
    <s v="IRL"/>
    <x v="12"/>
    <n v="2021"/>
    <x v="11"/>
    <n v="3.2"/>
    <m/>
    <m/>
  </r>
  <r>
    <s v="MATINEON"/>
    <x v="1"/>
    <s v="RATEPTTX"/>
    <x v="0"/>
    <s v="IRL"/>
    <x v="12"/>
    <n v="2010"/>
    <x v="0"/>
    <n v="2.6"/>
    <m/>
    <m/>
  </r>
  <r>
    <s v="MATINEON"/>
    <x v="1"/>
    <s v="RATEPTTX"/>
    <x v="0"/>
    <s v="IRL"/>
    <x v="12"/>
    <n v="2011"/>
    <x v="1"/>
    <n v="2.5"/>
    <m/>
    <m/>
  </r>
  <r>
    <s v="MATINEON"/>
    <x v="1"/>
    <s v="RATEPTTX"/>
    <x v="0"/>
    <s v="IRL"/>
    <x v="12"/>
    <n v="2012"/>
    <x v="2"/>
    <n v="2.6"/>
    <m/>
    <m/>
  </r>
  <r>
    <s v="MATINEON"/>
    <x v="1"/>
    <s v="RATEPTTX"/>
    <x v="0"/>
    <s v="IRL"/>
    <x v="12"/>
    <n v="2013"/>
    <x v="3"/>
    <n v="2.6"/>
    <m/>
    <m/>
  </r>
  <r>
    <s v="MATINEON"/>
    <x v="1"/>
    <s v="RATEPTTX"/>
    <x v="0"/>
    <s v="IRL"/>
    <x v="12"/>
    <n v="2014"/>
    <x v="4"/>
    <n v="2.2999999999999998"/>
    <m/>
    <m/>
  </r>
  <r>
    <s v="MATINEON"/>
    <x v="1"/>
    <s v="RATEPTTX"/>
    <x v="0"/>
    <s v="IRL"/>
    <x v="12"/>
    <n v="2015"/>
    <x v="5"/>
    <n v="2.7"/>
    <m/>
    <m/>
  </r>
  <r>
    <s v="MATINEON"/>
    <x v="1"/>
    <s v="RATEPTTX"/>
    <x v="0"/>
    <s v="IRL"/>
    <x v="12"/>
    <n v="2016"/>
    <x v="6"/>
    <n v="2.2999999999999998"/>
    <m/>
    <m/>
  </r>
  <r>
    <s v="MATINEON"/>
    <x v="1"/>
    <s v="RATEPTTX"/>
    <x v="0"/>
    <s v="IRL"/>
    <x v="12"/>
    <n v="2017"/>
    <x v="7"/>
    <n v="2.2999999999999998"/>
    <m/>
    <m/>
  </r>
  <r>
    <s v="MATINEON"/>
    <x v="1"/>
    <s v="RATEPTTX"/>
    <x v="0"/>
    <s v="IRL"/>
    <x v="12"/>
    <n v="2018"/>
    <x v="8"/>
    <n v="2.1"/>
    <m/>
    <m/>
  </r>
  <r>
    <s v="MATINEON"/>
    <x v="1"/>
    <s v="RATEPTTX"/>
    <x v="0"/>
    <s v="IRL"/>
    <x v="12"/>
    <n v="2019"/>
    <x v="9"/>
    <n v="2.2000000000000002"/>
    <m/>
    <m/>
  </r>
  <r>
    <s v="MATINEON"/>
    <x v="1"/>
    <s v="RATEPTTX"/>
    <x v="0"/>
    <s v="IRL"/>
    <x v="12"/>
    <n v="2020"/>
    <x v="10"/>
    <n v="2.4"/>
    <m/>
    <m/>
  </r>
  <r>
    <s v="MATINEON"/>
    <x v="1"/>
    <s v="RATEPTTX"/>
    <x v="0"/>
    <s v="IRL"/>
    <x v="12"/>
    <n v="2021"/>
    <x v="11"/>
    <n v="2.4"/>
    <m/>
    <m/>
  </r>
  <r>
    <s v="MATIINFA"/>
    <x v="0"/>
    <s v="RATEPTTX"/>
    <x v="0"/>
    <s v="ITA"/>
    <x v="13"/>
    <n v="2010"/>
    <x v="0"/>
    <n v="3"/>
    <m/>
    <m/>
  </r>
  <r>
    <s v="MATIINFA"/>
    <x v="0"/>
    <s v="RATEPTTX"/>
    <x v="0"/>
    <s v="ITA"/>
    <x v="13"/>
    <n v="2011"/>
    <x v="1"/>
    <n v="2.9"/>
    <m/>
    <m/>
  </r>
  <r>
    <s v="MATIINFA"/>
    <x v="0"/>
    <s v="RATEPTTX"/>
    <x v="0"/>
    <s v="ITA"/>
    <x v="13"/>
    <n v="2012"/>
    <x v="2"/>
    <n v="2.9"/>
    <m/>
    <m/>
  </r>
  <r>
    <s v="MATIINFA"/>
    <x v="0"/>
    <s v="RATEPTTX"/>
    <x v="0"/>
    <s v="ITA"/>
    <x v="13"/>
    <n v="2013"/>
    <x v="3"/>
    <n v="2.9"/>
    <m/>
    <m/>
  </r>
  <r>
    <s v="MATIINFA"/>
    <x v="0"/>
    <s v="RATEPTTX"/>
    <x v="0"/>
    <s v="ITA"/>
    <x v="13"/>
    <n v="2014"/>
    <x v="4"/>
    <n v="2.8"/>
    <m/>
    <m/>
  </r>
  <r>
    <s v="MATIINFA"/>
    <x v="0"/>
    <s v="RATEPTTX"/>
    <x v="0"/>
    <s v="ITA"/>
    <x v="13"/>
    <n v="2015"/>
    <x v="5"/>
    <n v="2.9"/>
    <m/>
    <m/>
  </r>
  <r>
    <s v="MATIINFA"/>
    <x v="0"/>
    <s v="RATEPTTX"/>
    <x v="0"/>
    <s v="ITA"/>
    <x v="13"/>
    <n v="2016"/>
    <x v="6"/>
    <n v="2.8"/>
    <m/>
    <m/>
  </r>
  <r>
    <s v="MATIINFA"/>
    <x v="0"/>
    <s v="RATEPTTX"/>
    <x v="0"/>
    <s v="ITA"/>
    <x v="13"/>
    <n v="2017"/>
    <x v="7"/>
    <n v="2.7"/>
    <m/>
    <m/>
  </r>
  <r>
    <s v="MATIINFA"/>
    <x v="0"/>
    <s v="RATEPTTX"/>
    <x v="0"/>
    <s v="ITA"/>
    <x v="13"/>
    <n v="2018"/>
    <x v="8"/>
    <n v="2.8"/>
    <m/>
    <m/>
  </r>
  <r>
    <s v="MATIINFA"/>
    <x v="0"/>
    <s v="RATEPTTX"/>
    <x v="0"/>
    <s v="ITA"/>
    <x v="13"/>
    <n v="2019"/>
    <x v="9"/>
    <n v="2.4"/>
    <m/>
    <m/>
  </r>
  <r>
    <s v="MATIINFA"/>
    <x v="0"/>
    <s v="RATEPTTX"/>
    <x v="0"/>
    <s v="ITA"/>
    <x v="13"/>
    <n v="2020"/>
    <x v="10"/>
    <n v="2.4"/>
    <m/>
    <m/>
  </r>
  <r>
    <s v="MATIINFA"/>
    <x v="0"/>
    <s v="RATEPTTX"/>
    <x v="0"/>
    <s v="ITA"/>
    <x v="13"/>
    <n v="2021"/>
    <x v="11"/>
    <n v="2.2999999999999998"/>
    <m/>
    <m/>
  </r>
  <r>
    <s v="MATINEON"/>
    <x v="1"/>
    <s v="RATEPTTX"/>
    <x v="0"/>
    <s v="ITA"/>
    <x v="13"/>
    <n v="2010"/>
    <x v="0"/>
    <n v="2.2000000000000002"/>
    <m/>
    <m/>
  </r>
  <r>
    <s v="MATINEON"/>
    <x v="1"/>
    <s v="RATEPTTX"/>
    <x v="0"/>
    <s v="ITA"/>
    <x v="13"/>
    <n v="2011"/>
    <x v="1"/>
    <n v="2"/>
    <m/>
    <m/>
  </r>
  <r>
    <s v="MATINEON"/>
    <x v="1"/>
    <s v="RATEPTTX"/>
    <x v="0"/>
    <s v="ITA"/>
    <x v="13"/>
    <n v="2012"/>
    <x v="2"/>
    <n v="2"/>
    <m/>
    <m/>
  </r>
  <r>
    <s v="MATINEON"/>
    <x v="1"/>
    <s v="RATEPTTX"/>
    <x v="0"/>
    <s v="ITA"/>
    <x v="13"/>
    <n v="2013"/>
    <x v="3"/>
    <n v="2"/>
    <m/>
    <m/>
  </r>
  <r>
    <s v="MATINEON"/>
    <x v="1"/>
    <s v="RATEPTTX"/>
    <x v="0"/>
    <s v="ITA"/>
    <x v="13"/>
    <n v="2014"/>
    <x v="4"/>
    <n v="2"/>
    <m/>
    <m/>
  </r>
  <r>
    <s v="MATINEON"/>
    <x v="1"/>
    <s v="RATEPTTX"/>
    <x v="0"/>
    <s v="ITA"/>
    <x v="13"/>
    <n v="2015"/>
    <x v="5"/>
    <n v="2"/>
    <m/>
    <m/>
  </r>
  <r>
    <s v="MATINEON"/>
    <x v="1"/>
    <s v="RATEPTTX"/>
    <x v="0"/>
    <s v="ITA"/>
    <x v="13"/>
    <n v="2016"/>
    <x v="6"/>
    <n v="2"/>
    <m/>
    <m/>
  </r>
  <r>
    <s v="MATINEON"/>
    <x v="1"/>
    <s v="RATEPTTX"/>
    <x v="0"/>
    <s v="ITA"/>
    <x v="13"/>
    <n v="2017"/>
    <x v="7"/>
    <n v="2"/>
    <m/>
    <m/>
  </r>
  <r>
    <s v="MATINEON"/>
    <x v="1"/>
    <s v="RATEPTTX"/>
    <x v="0"/>
    <s v="ITA"/>
    <x v="13"/>
    <n v="2018"/>
    <x v="8"/>
    <n v="2"/>
    <m/>
    <m/>
  </r>
  <r>
    <s v="MATINEON"/>
    <x v="1"/>
    <s v="RATEPTTX"/>
    <x v="0"/>
    <s v="ITA"/>
    <x v="13"/>
    <n v="2019"/>
    <x v="9"/>
    <n v="1.7"/>
    <m/>
    <m/>
  </r>
  <r>
    <s v="MATINEON"/>
    <x v="1"/>
    <s v="RATEPTTX"/>
    <x v="0"/>
    <s v="ITA"/>
    <x v="13"/>
    <n v="2020"/>
    <x v="10"/>
    <n v="1.8"/>
    <m/>
    <m/>
  </r>
  <r>
    <s v="MATIINFA"/>
    <x v="0"/>
    <s v="RATEPTTX"/>
    <x v="0"/>
    <s v="JPN"/>
    <x v="14"/>
    <n v="2010"/>
    <x v="0"/>
    <n v="2.2999999999999998"/>
    <m/>
    <m/>
  </r>
  <r>
    <s v="MATIINFA"/>
    <x v="0"/>
    <s v="RATEPTTX"/>
    <x v="0"/>
    <s v="JPN"/>
    <x v="14"/>
    <n v="2011"/>
    <x v="1"/>
    <n v="2.2999999999999998"/>
    <m/>
    <m/>
  </r>
  <r>
    <s v="MATIINFA"/>
    <x v="0"/>
    <s v="RATEPTTX"/>
    <x v="0"/>
    <s v="JPN"/>
    <x v="14"/>
    <n v="2012"/>
    <x v="2"/>
    <n v="2.2000000000000002"/>
    <m/>
    <m/>
  </r>
  <r>
    <s v="MATIINFA"/>
    <x v="0"/>
    <s v="RATEPTTX"/>
    <x v="0"/>
    <s v="JPN"/>
    <x v="14"/>
    <n v="2013"/>
    <x v="3"/>
    <n v="2.1"/>
    <m/>
    <m/>
  </r>
  <r>
    <s v="MATIINFA"/>
    <x v="0"/>
    <s v="RATEPTTX"/>
    <x v="0"/>
    <s v="JPN"/>
    <x v="14"/>
    <n v="2014"/>
    <x v="4"/>
    <n v="2.1"/>
    <m/>
    <m/>
  </r>
  <r>
    <s v="MATIINFA"/>
    <x v="0"/>
    <s v="RATEPTTX"/>
    <x v="0"/>
    <s v="JPN"/>
    <x v="14"/>
    <n v="2015"/>
    <x v="5"/>
    <n v="1.9"/>
    <m/>
    <m/>
  </r>
  <r>
    <s v="MATIINFA"/>
    <x v="0"/>
    <s v="RATEPTTX"/>
    <x v="0"/>
    <s v="JPN"/>
    <x v="14"/>
    <n v="2016"/>
    <x v="6"/>
    <n v="2"/>
    <m/>
    <m/>
  </r>
  <r>
    <s v="MATIINFA"/>
    <x v="0"/>
    <s v="RATEPTTX"/>
    <x v="0"/>
    <s v="JPN"/>
    <x v="14"/>
    <n v="2017"/>
    <x v="7"/>
    <n v="1.9"/>
    <m/>
    <m/>
  </r>
  <r>
    <s v="MATIINFA"/>
    <x v="0"/>
    <s v="RATEPTTX"/>
    <x v="0"/>
    <s v="JPN"/>
    <x v="14"/>
    <n v="2018"/>
    <x v="8"/>
    <n v="1.9"/>
    <m/>
    <m/>
  </r>
  <r>
    <s v="MATIINFA"/>
    <x v="0"/>
    <s v="RATEPTTX"/>
    <x v="0"/>
    <s v="JPN"/>
    <x v="14"/>
    <n v="2019"/>
    <x v="9"/>
    <n v="1.9"/>
    <m/>
    <m/>
  </r>
  <r>
    <s v="MATIINFA"/>
    <x v="0"/>
    <s v="RATEPTTX"/>
    <x v="0"/>
    <s v="JPN"/>
    <x v="14"/>
    <n v="2020"/>
    <x v="10"/>
    <n v="1.8"/>
    <m/>
    <m/>
  </r>
  <r>
    <s v="MATIINFA"/>
    <x v="0"/>
    <s v="RATEPTTX"/>
    <x v="0"/>
    <s v="JPN"/>
    <x v="14"/>
    <n v="2021"/>
    <x v="11"/>
    <n v="1.7"/>
    <m/>
    <m/>
  </r>
  <r>
    <s v="MATINEON"/>
    <x v="1"/>
    <s v="RATEPTTX"/>
    <x v="0"/>
    <s v="JPN"/>
    <x v="14"/>
    <n v="2010"/>
    <x v="0"/>
    <n v="1.1000000000000001"/>
    <m/>
    <m/>
  </r>
  <r>
    <s v="MATINEON"/>
    <x v="1"/>
    <s v="RATEPTTX"/>
    <x v="0"/>
    <s v="JPN"/>
    <x v="14"/>
    <n v="2011"/>
    <x v="1"/>
    <n v="1.1000000000000001"/>
    <m/>
    <m/>
  </r>
  <r>
    <s v="MATINEON"/>
    <x v="1"/>
    <s v="RATEPTTX"/>
    <x v="0"/>
    <s v="JPN"/>
    <x v="14"/>
    <n v="2012"/>
    <x v="2"/>
    <n v="1"/>
    <m/>
    <m/>
  </r>
  <r>
    <s v="MATINEON"/>
    <x v="1"/>
    <s v="RATEPTTX"/>
    <x v="0"/>
    <s v="JPN"/>
    <x v="14"/>
    <n v="2013"/>
    <x v="3"/>
    <n v="1"/>
    <m/>
    <m/>
  </r>
  <r>
    <s v="MATINEON"/>
    <x v="1"/>
    <s v="RATEPTTX"/>
    <x v="0"/>
    <s v="JPN"/>
    <x v="14"/>
    <n v="2014"/>
    <x v="4"/>
    <n v="0.9"/>
    <m/>
    <m/>
  </r>
  <r>
    <s v="MATINEON"/>
    <x v="1"/>
    <s v="RATEPTTX"/>
    <x v="0"/>
    <s v="JPN"/>
    <x v="14"/>
    <n v="2015"/>
    <x v="5"/>
    <n v="0.9"/>
    <m/>
    <m/>
  </r>
  <r>
    <s v="MATINEON"/>
    <x v="1"/>
    <s v="RATEPTTX"/>
    <x v="0"/>
    <s v="JPN"/>
    <x v="14"/>
    <n v="2016"/>
    <x v="6"/>
    <n v="0.9"/>
    <m/>
    <m/>
  </r>
  <r>
    <s v="MATINEON"/>
    <x v="1"/>
    <s v="RATEPTTX"/>
    <x v="0"/>
    <s v="JPN"/>
    <x v="14"/>
    <n v="2017"/>
    <x v="7"/>
    <n v="0.9"/>
    <m/>
    <m/>
  </r>
  <r>
    <s v="MATINEON"/>
    <x v="1"/>
    <s v="RATEPTTX"/>
    <x v="0"/>
    <s v="JPN"/>
    <x v="14"/>
    <n v="2018"/>
    <x v="8"/>
    <n v="0.9"/>
    <m/>
    <m/>
  </r>
  <r>
    <s v="MATINEON"/>
    <x v="1"/>
    <s v="RATEPTTX"/>
    <x v="0"/>
    <s v="JPN"/>
    <x v="14"/>
    <n v="2019"/>
    <x v="9"/>
    <n v="0.9"/>
    <m/>
    <m/>
  </r>
  <r>
    <s v="MATINEON"/>
    <x v="1"/>
    <s v="RATEPTTX"/>
    <x v="0"/>
    <s v="JPN"/>
    <x v="14"/>
    <n v="2020"/>
    <x v="10"/>
    <n v="0.8"/>
    <m/>
    <m/>
  </r>
  <r>
    <s v="MATINEON"/>
    <x v="1"/>
    <s v="RATEPTTX"/>
    <x v="0"/>
    <s v="JPN"/>
    <x v="14"/>
    <n v="2021"/>
    <x v="11"/>
    <n v="0.8"/>
    <m/>
    <m/>
  </r>
  <r>
    <s v="MATIINFA"/>
    <x v="0"/>
    <s v="RATEPTTX"/>
    <x v="0"/>
    <s v="KOR"/>
    <x v="15"/>
    <n v="2010"/>
    <x v="0"/>
    <n v="3.2"/>
    <m/>
    <m/>
  </r>
  <r>
    <s v="MATIINFA"/>
    <x v="0"/>
    <s v="RATEPTTX"/>
    <x v="0"/>
    <s v="KOR"/>
    <x v="15"/>
    <n v="2011"/>
    <x v="1"/>
    <n v="3"/>
    <m/>
    <m/>
  </r>
  <r>
    <s v="MATIINFA"/>
    <x v="0"/>
    <s v="RATEPTTX"/>
    <x v="0"/>
    <s v="KOR"/>
    <x v="15"/>
    <n v="2012"/>
    <x v="2"/>
    <n v="2.9"/>
    <m/>
    <m/>
  </r>
  <r>
    <s v="MATIINFA"/>
    <x v="0"/>
    <s v="RATEPTTX"/>
    <x v="0"/>
    <s v="KOR"/>
    <x v="15"/>
    <n v="2013"/>
    <x v="3"/>
    <n v="3"/>
    <m/>
    <m/>
  </r>
  <r>
    <s v="MATIINFA"/>
    <x v="0"/>
    <s v="RATEPTTX"/>
    <x v="0"/>
    <s v="KOR"/>
    <x v="15"/>
    <n v="2014"/>
    <x v="4"/>
    <n v="3"/>
    <m/>
    <m/>
  </r>
  <r>
    <s v="MATIINFA"/>
    <x v="0"/>
    <s v="RATEPTTX"/>
    <x v="0"/>
    <s v="KOR"/>
    <x v="15"/>
    <n v="2015"/>
    <x v="5"/>
    <n v="2.7"/>
    <m/>
    <m/>
  </r>
  <r>
    <s v="MATIINFA"/>
    <x v="0"/>
    <s v="RATEPTTX"/>
    <x v="0"/>
    <s v="KOR"/>
    <x v="15"/>
    <n v="2016"/>
    <x v="6"/>
    <n v="2.8"/>
    <m/>
    <m/>
  </r>
  <r>
    <s v="MATIINFA"/>
    <x v="0"/>
    <s v="RATEPTTX"/>
    <x v="0"/>
    <s v="KOR"/>
    <x v="15"/>
    <n v="2017"/>
    <x v="7"/>
    <n v="2.8"/>
    <m/>
    <m/>
  </r>
  <r>
    <s v="MATIINFA"/>
    <x v="0"/>
    <s v="RATEPTTX"/>
    <x v="0"/>
    <s v="KOR"/>
    <x v="15"/>
    <n v="2018"/>
    <x v="8"/>
    <n v="2.8"/>
    <m/>
    <m/>
  </r>
  <r>
    <s v="MATIINFA"/>
    <x v="0"/>
    <s v="RATEPTTX"/>
    <x v="0"/>
    <s v="KOR"/>
    <x v="15"/>
    <n v="2019"/>
    <x v="9"/>
    <n v="2.7"/>
    <m/>
    <m/>
  </r>
  <r>
    <s v="MATIINFA"/>
    <x v="0"/>
    <s v="RATEPTTX"/>
    <x v="0"/>
    <s v="KOR"/>
    <x v="15"/>
    <n v="2020"/>
    <x v="10"/>
    <n v="2.5"/>
    <m/>
    <m/>
  </r>
  <r>
    <s v="MATIINFA"/>
    <x v="0"/>
    <s v="RATEPTTX"/>
    <x v="0"/>
    <s v="KOR"/>
    <x v="15"/>
    <n v="2021"/>
    <x v="11"/>
    <n v="2.4"/>
    <m/>
    <m/>
  </r>
  <r>
    <s v="MATINEON"/>
    <x v="1"/>
    <s v="RATEPTTX"/>
    <x v="0"/>
    <s v="KOR"/>
    <x v="15"/>
    <n v="2010"/>
    <x v="0"/>
    <n v="1.8"/>
    <m/>
    <m/>
  </r>
  <r>
    <s v="MATINEON"/>
    <x v="1"/>
    <s v="RATEPTTX"/>
    <x v="0"/>
    <s v="KOR"/>
    <x v="15"/>
    <n v="2011"/>
    <x v="1"/>
    <n v="1.7"/>
    <m/>
    <m/>
  </r>
  <r>
    <s v="MATINEON"/>
    <x v="1"/>
    <s v="RATEPTTX"/>
    <x v="0"/>
    <s v="KOR"/>
    <x v="15"/>
    <n v="2012"/>
    <x v="2"/>
    <n v="1.7"/>
    <m/>
    <m/>
  </r>
  <r>
    <s v="MATINEON"/>
    <x v="1"/>
    <s v="RATEPTTX"/>
    <x v="0"/>
    <s v="KOR"/>
    <x v="15"/>
    <n v="2013"/>
    <x v="3"/>
    <n v="1.7"/>
    <m/>
    <m/>
  </r>
  <r>
    <s v="MATINEON"/>
    <x v="1"/>
    <s v="RATEPTTX"/>
    <x v="0"/>
    <s v="KOR"/>
    <x v="15"/>
    <n v="2014"/>
    <x v="4"/>
    <n v="1.7"/>
    <m/>
    <m/>
  </r>
  <r>
    <s v="MATINEON"/>
    <x v="1"/>
    <s v="RATEPTTX"/>
    <x v="0"/>
    <s v="KOR"/>
    <x v="15"/>
    <n v="2015"/>
    <x v="5"/>
    <n v="1.5"/>
    <m/>
    <m/>
  </r>
  <r>
    <s v="MATINEON"/>
    <x v="1"/>
    <s v="RATEPTTX"/>
    <x v="0"/>
    <s v="KOR"/>
    <x v="15"/>
    <n v="2016"/>
    <x v="6"/>
    <n v="1.6"/>
    <m/>
    <m/>
  </r>
  <r>
    <s v="MATINEON"/>
    <x v="1"/>
    <s v="RATEPTTX"/>
    <x v="0"/>
    <s v="KOR"/>
    <x v="15"/>
    <n v="2017"/>
    <x v="7"/>
    <n v="1.5"/>
    <m/>
    <m/>
  </r>
  <r>
    <s v="MATINEON"/>
    <x v="1"/>
    <s v="RATEPTTX"/>
    <x v="0"/>
    <s v="KOR"/>
    <x v="15"/>
    <n v="2018"/>
    <x v="8"/>
    <n v="1.6"/>
    <m/>
    <m/>
  </r>
  <r>
    <s v="MATINEON"/>
    <x v="1"/>
    <s v="RATEPTTX"/>
    <x v="0"/>
    <s v="KOR"/>
    <x v="15"/>
    <n v="2019"/>
    <x v="9"/>
    <n v="1.5"/>
    <m/>
    <m/>
  </r>
  <r>
    <s v="MATINEON"/>
    <x v="1"/>
    <s v="RATEPTTX"/>
    <x v="0"/>
    <s v="KOR"/>
    <x v="15"/>
    <n v="2020"/>
    <x v="10"/>
    <n v="1.3"/>
    <m/>
    <m/>
  </r>
  <r>
    <s v="MATINEON"/>
    <x v="1"/>
    <s v="RATEPTTX"/>
    <x v="0"/>
    <s v="KOR"/>
    <x v="15"/>
    <n v="2021"/>
    <x v="11"/>
    <n v="1.3"/>
    <m/>
    <m/>
  </r>
  <r>
    <s v="MATIINFA"/>
    <x v="0"/>
    <s v="RATEPTTX"/>
    <x v="0"/>
    <s v="LUX"/>
    <x v="16"/>
    <n v="2010"/>
    <x v="0"/>
    <n v="3.4"/>
    <m/>
    <m/>
  </r>
  <r>
    <s v="MATIINFA"/>
    <x v="0"/>
    <s v="RATEPTTX"/>
    <x v="0"/>
    <s v="LUX"/>
    <x v="16"/>
    <n v="2011"/>
    <x v="1"/>
    <n v="4.3"/>
    <m/>
    <m/>
  </r>
  <r>
    <s v="MATIINFA"/>
    <x v="0"/>
    <s v="RATEPTTX"/>
    <x v="0"/>
    <s v="LUX"/>
    <x v="16"/>
    <n v="2012"/>
    <x v="2"/>
    <n v="2.5"/>
    <m/>
    <m/>
  </r>
  <r>
    <s v="MATIINFA"/>
    <x v="0"/>
    <s v="RATEPTTX"/>
    <x v="0"/>
    <s v="LUX"/>
    <x v="16"/>
    <n v="2013"/>
    <x v="3"/>
    <n v="3.9"/>
    <m/>
    <m/>
  </r>
  <r>
    <s v="MATIINFA"/>
    <x v="0"/>
    <s v="RATEPTTX"/>
    <x v="0"/>
    <s v="LUX"/>
    <x v="16"/>
    <n v="2014"/>
    <x v="4"/>
    <n v="2.8"/>
    <m/>
    <m/>
  </r>
  <r>
    <s v="MATIINFA"/>
    <x v="0"/>
    <s v="RATEPTTX"/>
    <x v="0"/>
    <s v="LUX"/>
    <x v="16"/>
    <n v="2015"/>
    <x v="5"/>
    <n v="2.8"/>
    <m/>
    <m/>
  </r>
  <r>
    <s v="MATIINFA"/>
    <x v="0"/>
    <s v="RATEPTTX"/>
    <x v="0"/>
    <s v="LUX"/>
    <x v="16"/>
    <n v="2016"/>
    <x v="6"/>
    <n v="3.8"/>
    <m/>
    <m/>
  </r>
  <r>
    <s v="MATIINFA"/>
    <x v="0"/>
    <s v="RATEPTTX"/>
    <x v="0"/>
    <s v="LUX"/>
    <x v="16"/>
    <n v="2017"/>
    <x v="7"/>
    <n v="3.2"/>
    <m/>
    <m/>
  </r>
  <r>
    <s v="MATIINFA"/>
    <x v="0"/>
    <s v="RATEPTTX"/>
    <x v="0"/>
    <s v="LUX"/>
    <x v="16"/>
    <n v="2018"/>
    <x v="8"/>
    <n v="4.3"/>
    <m/>
    <m/>
  </r>
  <r>
    <s v="MATIINFA"/>
    <x v="0"/>
    <s v="RATEPTTX"/>
    <x v="0"/>
    <s v="LUX"/>
    <x v="16"/>
    <n v="2019"/>
    <x v="9"/>
    <n v="4.7"/>
    <m/>
    <m/>
  </r>
  <r>
    <s v="MATIINFA"/>
    <x v="0"/>
    <s v="RATEPTTX"/>
    <x v="0"/>
    <s v="LUX"/>
    <x v="16"/>
    <n v="2020"/>
    <x v="10"/>
    <n v="4.5"/>
    <m/>
    <m/>
  </r>
  <r>
    <s v="MATIINFA"/>
    <x v="0"/>
    <s v="RATEPTTX"/>
    <x v="0"/>
    <s v="LUX"/>
    <x v="16"/>
    <n v="2021"/>
    <x v="11"/>
    <n v="3.1"/>
    <m/>
    <m/>
  </r>
  <r>
    <s v="MATINEON"/>
    <x v="1"/>
    <s v="RATEPTTX"/>
    <x v="0"/>
    <s v="LUX"/>
    <x v="16"/>
    <n v="2010"/>
    <x v="0"/>
    <n v="2.2000000000000002"/>
    <m/>
    <m/>
  </r>
  <r>
    <s v="MATINEON"/>
    <x v="1"/>
    <s v="RATEPTTX"/>
    <x v="0"/>
    <s v="LUX"/>
    <x v="16"/>
    <n v="2011"/>
    <x v="1"/>
    <n v="2.8"/>
    <m/>
    <m/>
  </r>
  <r>
    <s v="MATINEON"/>
    <x v="1"/>
    <s v="RATEPTTX"/>
    <x v="0"/>
    <s v="LUX"/>
    <x v="16"/>
    <n v="2012"/>
    <x v="2"/>
    <n v="1.7"/>
    <m/>
    <m/>
  </r>
  <r>
    <s v="MATINEON"/>
    <x v="1"/>
    <s v="RATEPTTX"/>
    <x v="0"/>
    <s v="LUX"/>
    <x v="16"/>
    <n v="2013"/>
    <x v="3"/>
    <n v="3.1"/>
    <m/>
    <m/>
  </r>
  <r>
    <s v="MATINEON"/>
    <x v="1"/>
    <s v="RATEPTTX"/>
    <x v="0"/>
    <s v="LUX"/>
    <x v="16"/>
    <n v="2014"/>
    <x v="4"/>
    <n v="1.8"/>
    <m/>
    <m/>
  </r>
  <r>
    <s v="MATINEON"/>
    <x v="1"/>
    <s v="RATEPTTX"/>
    <x v="0"/>
    <s v="LUX"/>
    <x v="16"/>
    <n v="2015"/>
    <x v="5"/>
    <n v="2"/>
    <m/>
    <m/>
  </r>
  <r>
    <s v="MATINEON"/>
    <x v="1"/>
    <s v="RATEPTTX"/>
    <x v="0"/>
    <s v="LUX"/>
    <x v="16"/>
    <n v="2016"/>
    <x v="6"/>
    <n v="3"/>
    <m/>
    <m/>
  </r>
  <r>
    <s v="MATINEON"/>
    <x v="1"/>
    <s v="RATEPTTX"/>
    <x v="0"/>
    <s v="LUX"/>
    <x v="16"/>
    <n v="2017"/>
    <x v="7"/>
    <n v="2.1"/>
    <m/>
    <m/>
  </r>
  <r>
    <s v="MATINEON"/>
    <x v="1"/>
    <s v="RATEPTTX"/>
    <x v="0"/>
    <s v="LUX"/>
    <x v="16"/>
    <n v="2018"/>
    <x v="8"/>
    <n v="3"/>
    <m/>
    <m/>
  </r>
  <r>
    <s v="MATINEON"/>
    <x v="1"/>
    <s v="RATEPTTX"/>
    <x v="0"/>
    <s v="LUX"/>
    <x v="16"/>
    <n v="2019"/>
    <x v="9"/>
    <n v="4.2"/>
    <m/>
    <m/>
  </r>
  <r>
    <s v="MATINEON"/>
    <x v="1"/>
    <s v="RATEPTTX"/>
    <x v="0"/>
    <s v="LUX"/>
    <x v="16"/>
    <n v="2020"/>
    <x v="10"/>
    <n v="3.9"/>
    <m/>
    <m/>
  </r>
  <r>
    <s v="MATINEON"/>
    <x v="1"/>
    <s v="RATEPTTX"/>
    <x v="0"/>
    <s v="LUX"/>
    <x v="16"/>
    <n v="2021"/>
    <x v="11"/>
    <n v="2.7"/>
    <m/>
    <m/>
  </r>
  <r>
    <s v="MATIINFA"/>
    <x v="0"/>
    <s v="RATEPTTX"/>
    <x v="0"/>
    <s v="MEX"/>
    <x v="17"/>
    <n v="2010"/>
    <x v="0"/>
    <n v="16.2"/>
    <m/>
    <m/>
  </r>
  <r>
    <s v="MATIINFA"/>
    <x v="0"/>
    <s v="RATEPTTX"/>
    <x v="0"/>
    <s v="MEX"/>
    <x v="17"/>
    <n v="2011"/>
    <x v="1"/>
    <n v="15.3"/>
    <s v="B"/>
    <s v="Break"/>
  </r>
  <r>
    <s v="MATIINFA"/>
    <x v="0"/>
    <s v="RATEPTTX"/>
    <x v="0"/>
    <s v="MEX"/>
    <x v="17"/>
    <n v="2012"/>
    <x v="2"/>
    <n v="14.8"/>
    <m/>
    <m/>
  </r>
  <r>
    <s v="MATIINFA"/>
    <x v="0"/>
    <s v="RATEPTTX"/>
    <x v="0"/>
    <s v="MEX"/>
    <x v="17"/>
    <n v="2013"/>
    <x v="3"/>
    <n v="14.4"/>
    <m/>
    <m/>
  </r>
  <r>
    <s v="MATIINFA"/>
    <x v="0"/>
    <s v="RATEPTTX"/>
    <x v="0"/>
    <s v="MEX"/>
    <x v="17"/>
    <n v="2014"/>
    <x v="4"/>
    <n v="13.6"/>
    <m/>
    <m/>
  </r>
  <r>
    <s v="MATIINFA"/>
    <x v="0"/>
    <s v="RATEPTTX"/>
    <x v="0"/>
    <s v="MEX"/>
    <x v="17"/>
    <n v="2015"/>
    <x v="5"/>
    <n v="13.6"/>
    <m/>
    <m/>
  </r>
  <r>
    <s v="MATIINFA"/>
    <x v="0"/>
    <s v="RATEPTTX"/>
    <x v="0"/>
    <s v="MEX"/>
    <x v="17"/>
    <n v="2016"/>
    <x v="6"/>
    <n v="13.4"/>
    <m/>
    <m/>
  </r>
  <r>
    <s v="MATIINFA"/>
    <x v="0"/>
    <s v="RATEPTTX"/>
    <x v="0"/>
    <s v="MEX"/>
    <x v="17"/>
    <n v="2017"/>
    <x v="7"/>
    <n v="13.5"/>
    <m/>
    <m/>
  </r>
  <r>
    <s v="MATIINFA"/>
    <x v="0"/>
    <s v="RATEPTTX"/>
    <x v="0"/>
    <s v="MEX"/>
    <x v="17"/>
    <n v="2018"/>
    <x v="8"/>
    <n v="12.9"/>
    <m/>
    <m/>
  </r>
  <r>
    <s v="MATIINFA"/>
    <x v="0"/>
    <s v="RATEPTTX"/>
    <x v="0"/>
    <s v="MEX"/>
    <x v="17"/>
    <n v="2019"/>
    <x v="9"/>
    <n v="13.1"/>
    <m/>
    <m/>
  </r>
  <r>
    <s v="MATIINFA"/>
    <x v="0"/>
    <s v="RATEPTTX"/>
    <x v="0"/>
    <s v="MEX"/>
    <x v="17"/>
    <n v="2020"/>
    <x v="10"/>
    <n v="12.3"/>
    <m/>
    <m/>
  </r>
  <r>
    <s v="MATIINFA"/>
    <x v="0"/>
    <s v="RATEPTTX"/>
    <x v="0"/>
    <s v="MEX"/>
    <x v="17"/>
    <n v="2021"/>
    <x v="11"/>
    <n v="12.7"/>
    <m/>
    <m/>
  </r>
  <r>
    <s v="MATINEON"/>
    <x v="1"/>
    <s v="RATEPTTX"/>
    <x v="0"/>
    <s v="MEX"/>
    <x v="17"/>
    <n v="2010"/>
    <x v="0"/>
    <n v="10.199999999999999"/>
    <m/>
    <m/>
  </r>
  <r>
    <s v="MATINEON"/>
    <x v="1"/>
    <s v="RATEPTTX"/>
    <x v="0"/>
    <s v="MEX"/>
    <x v="17"/>
    <n v="2011"/>
    <x v="1"/>
    <n v="8.6"/>
    <s v="B"/>
    <s v="Break"/>
  </r>
  <r>
    <s v="MATINEON"/>
    <x v="1"/>
    <s v="RATEPTTX"/>
    <x v="0"/>
    <s v="MEX"/>
    <x v="17"/>
    <n v="2012"/>
    <x v="2"/>
    <n v="8.3000000000000007"/>
    <m/>
    <m/>
  </r>
  <r>
    <s v="MATINEON"/>
    <x v="1"/>
    <s v="RATEPTTX"/>
    <x v="0"/>
    <s v="MEX"/>
    <x v="17"/>
    <n v="2013"/>
    <x v="3"/>
    <n v="7.8"/>
    <m/>
    <m/>
  </r>
  <r>
    <s v="MATINEON"/>
    <x v="1"/>
    <s v="RATEPTTX"/>
    <x v="0"/>
    <s v="MEX"/>
    <x v="17"/>
    <n v="2014"/>
    <x v="4"/>
    <n v="7.6"/>
    <m/>
    <m/>
  </r>
  <r>
    <s v="MATINEON"/>
    <x v="1"/>
    <s v="RATEPTTX"/>
    <x v="0"/>
    <s v="MEX"/>
    <x v="17"/>
    <n v="2015"/>
    <x v="5"/>
    <n v="7.6"/>
    <m/>
    <m/>
  </r>
  <r>
    <s v="MATINEON"/>
    <x v="1"/>
    <s v="RATEPTTX"/>
    <x v="0"/>
    <s v="MEX"/>
    <x v="17"/>
    <n v="2016"/>
    <x v="6"/>
    <n v="7.4"/>
    <m/>
    <m/>
  </r>
  <r>
    <s v="MATINEON"/>
    <x v="1"/>
    <s v="RATEPTTX"/>
    <x v="0"/>
    <s v="MEX"/>
    <x v="17"/>
    <n v="2017"/>
    <x v="7"/>
    <n v="7.5"/>
    <m/>
    <m/>
  </r>
  <r>
    <s v="MATINEON"/>
    <x v="1"/>
    <s v="RATEPTTX"/>
    <x v="0"/>
    <s v="MEX"/>
    <x v="17"/>
    <n v="2018"/>
    <x v="8"/>
    <n v="7.4"/>
    <m/>
    <m/>
  </r>
  <r>
    <s v="MATINEON"/>
    <x v="1"/>
    <s v="RATEPTTX"/>
    <x v="0"/>
    <s v="MEX"/>
    <x v="17"/>
    <n v="2019"/>
    <x v="9"/>
    <n v="7.3"/>
    <m/>
    <m/>
  </r>
  <r>
    <s v="MATINEON"/>
    <x v="1"/>
    <s v="RATEPTTX"/>
    <x v="0"/>
    <s v="MEX"/>
    <x v="17"/>
    <n v="2020"/>
    <x v="10"/>
    <n v="7.9"/>
    <m/>
    <m/>
  </r>
  <r>
    <s v="MATINEON"/>
    <x v="1"/>
    <s v="RATEPTTX"/>
    <x v="0"/>
    <s v="MEX"/>
    <x v="17"/>
    <n v="2021"/>
    <x v="11"/>
    <n v="7.8"/>
    <m/>
    <m/>
  </r>
  <r>
    <s v="MATIINFA"/>
    <x v="0"/>
    <s v="RATEPTTX"/>
    <x v="0"/>
    <s v="NLD"/>
    <x v="18"/>
    <n v="2010"/>
    <x v="0"/>
    <n v="3.8"/>
    <m/>
    <m/>
  </r>
  <r>
    <s v="MATIINFA"/>
    <x v="0"/>
    <s v="RATEPTTX"/>
    <x v="0"/>
    <s v="NLD"/>
    <x v="18"/>
    <n v="2011"/>
    <x v="1"/>
    <n v="3.6"/>
    <m/>
    <m/>
  </r>
  <r>
    <s v="MATIINFA"/>
    <x v="0"/>
    <s v="RATEPTTX"/>
    <x v="0"/>
    <s v="NLD"/>
    <x v="18"/>
    <n v="2012"/>
    <x v="2"/>
    <n v="3.7"/>
    <m/>
    <m/>
  </r>
  <r>
    <s v="MATIINFA"/>
    <x v="0"/>
    <s v="RATEPTTX"/>
    <x v="0"/>
    <s v="NLD"/>
    <x v="18"/>
    <n v="2013"/>
    <x v="3"/>
    <n v="3.8"/>
    <m/>
    <m/>
  </r>
  <r>
    <s v="MATIINFA"/>
    <x v="0"/>
    <s v="RATEPTTX"/>
    <x v="0"/>
    <s v="NLD"/>
    <x v="18"/>
    <n v="2014"/>
    <x v="4"/>
    <n v="3.6"/>
    <m/>
    <m/>
  </r>
  <r>
    <s v="MATIINFA"/>
    <x v="0"/>
    <s v="RATEPTTX"/>
    <x v="0"/>
    <s v="NLD"/>
    <x v="18"/>
    <n v="2015"/>
    <x v="5"/>
    <n v="3.3"/>
    <m/>
    <m/>
  </r>
  <r>
    <s v="MATIINFA"/>
    <x v="0"/>
    <s v="RATEPTTX"/>
    <x v="0"/>
    <s v="NLD"/>
    <x v="18"/>
    <n v="2016"/>
    <x v="6"/>
    <n v="3.5"/>
    <m/>
    <m/>
  </r>
  <r>
    <s v="MATIINFA"/>
    <x v="0"/>
    <s v="RATEPTTX"/>
    <x v="0"/>
    <s v="NLD"/>
    <x v="18"/>
    <n v="2017"/>
    <x v="7"/>
    <n v="3.6"/>
    <m/>
    <m/>
  </r>
  <r>
    <s v="MATIINFA"/>
    <x v="0"/>
    <s v="RATEPTTX"/>
    <x v="0"/>
    <s v="NLD"/>
    <x v="18"/>
    <n v="2018"/>
    <x v="8"/>
    <n v="3.5"/>
    <m/>
    <m/>
  </r>
  <r>
    <s v="MATIINFA"/>
    <x v="0"/>
    <s v="RATEPTTX"/>
    <x v="0"/>
    <s v="NLD"/>
    <x v="18"/>
    <n v="2019"/>
    <x v="9"/>
    <n v="3.6"/>
    <m/>
    <m/>
  </r>
  <r>
    <s v="MATIINFA"/>
    <x v="0"/>
    <s v="RATEPTTX"/>
    <x v="0"/>
    <s v="NLD"/>
    <x v="18"/>
    <n v="2020"/>
    <x v="10"/>
    <n v="3.8"/>
    <m/>
    <m/>
  </r>
  <r>
    <s v="MATIINFA"/>
    <x v="0"/>
    <s v="RATEPTTX"/>
    <x v="0"/>
    <s v="NLD"/>
    <x v="18"/>
    <n v="2021"/>
    <x v="11"/>
    <n v="3.3"/>
    <m/>
    <m/>
  </r>
  <r>
    <s v="MATINEON"/>
    <x v="1"/>
    <s v="RATEPTTX"/>
    <x v="0"/>
    <s v="NLD"/>
    <x v="18"/>
    <n v="2010"/>
    <x v="0"/>
    <n v="2.8"/>
    <m/>
    <m/>
  </r>
  <r>
    <s v="MATINEON"/>
    <x v="1"/>
    <s v="RATEPTTX"/>
    <x v="0"/>
    <s v="NLD"/>
    <x v="18"/>
    <n v="2011"/>
    <x v="1"/>
    <n v="2.7"/>
    <m/>
    <m/>
  </r>
  <r>
    <s v="MATINEON"/>
    <x v="1"/>
    <s v="RATEPTTX"/>
    <x v="0"/>
    <s v="NLD"/>
    <x v="18"/>
    <n v="2012"/>
    <x v="2"/>
    <n v="2.6"/>
    <m/>
    <m/>
  </r>
  <r>
    <s v="MATINEON"/>
    <x v="1"/>
    <s v="RATEPTTX"/>
    <x v="0"/>
    <s v="NLD"/>
    <x v="18"/>
    <n v="2013"/>
    <x v="3"/>
    <n v="2.4"/>
    <m/>
    <m/>
  </r>
  <r>
    <s v="MATINEON"/>
    <x v="1"/>
    <s v="RATEPTTX"/>
    <x v="0"/>
    <s v="NLD"/>
    <x v="18"/>
    <n v="2014"/>
    <x v="4"/>
    <n v="2.2000000000000002"/>
    <m/>
    <m/>
  </r>
  <r>
    <s v="MATINEON"/>
    <x v="1"/>
    <s v="RATEPTTX"/>
    <x v="0"/>
    <s v="NLD"/>
    <x v="18"/>
    <n v="2015"/>
    <x v="5"/>
    <n v="2.5"/>
    <m/>
    <m/>
  </r>
  <r>
    <s v="MATINEON"/>
    <x v="1"/>
    <s v="RATEPTTX"/>
    <x v="0"/>
    <s v="NLD"/>
    <x v="18"/>
    <n v="2016"/>
    <x v="6"/>
    <n v="2.6"/>
    <m/>
    <m/>
  </r>
  <r>
    <s v="MATINEON"/>
    <x v="1"/>
    <s v="RATEPTTX"/>
    <x v="0"/>
    <s v="NLD"/>
    <x v="18"/>
    <n v="2017"/>
    <x v="7"/>
    <n v="2.7"/>
    <m/>
    <m/>
  </r>
  <r>
    <s v="MATINEON"/>
    <x v="1"/>
    <s v="RATEPTTX"/>
    <x v="0"/>
    <s v="NLD"/>
    <x v="18"/>
    <n v="2018"/>
    <x v="8"/>
    <n v="2.5"/>
    <m/>
    <m/>
  </r>
  <r>
    <s v="MATINEON"/>
    <x v="1"/>
    <s v="RATEPTTX"/>
    <x v="0"/>
    <s v="NLD"/>
    <x v="18"/>
    <n v="2019"/>
    <x v="9"/>
    <n v="2.7"/>
    <m/>
    <m/>
  </r>
  <r>
    <s v="MATINEON"/>
    <x v="1"/>
    <s v="RATEPTTX"/>
    <x v="0"/>
    <s v="NLD"/>
    <x v="18"/>
    <n v="2020"/>
    <x v="10"/>
    <n v="2.9"/>
    <m/>
    <m/>
  </r>
  <r>
    <s v="MATINEON"/>
    <x v="1"/>
    <s v="RATEPTTX"/>
    <x v="0"/>
    <s v="NLD"/>
    <x v="18"/>
    <n v="2021"/>
    <x v="11"/>
    <n v="2.6"/>
    <m/>
    <m/>
  </r>
  <r>
    <s v="MATIINFA"/>
    <x v="0"/>
    <s v="RATEPTTX"/>
    <x v="0"/>
    <s v="NZL"/>
    <x v="19"/>
    <n v="2010"/>
    <x v="0"/>
    <n v="5.5"/>
    <m/>
    <m/>
  </r>
  <r>
    <s v="MATIINFA"/>
    <x v="0"/>
    <s v="RATEPTTX"/>
    <x v="0"/>
    <s v="NZL"/>
    <x v="19"/>
    <n v="2011"/>
    <x v="1"/>
    <n v="5.2"/>
    <m/>
    <m/>
  </r>
  <r>
    <s v="MATIINFA"/>
    <x v="0"/>
    <s v="RATEPTTX"/>
    <x v="0"/>
    <s v="NZL"/>
    <x v="19"/>
    <n v="2012"/>
    <x v="2"/>
    <n v="4.7"/>
    <m/>
    <m/>
  </r>
  <r>
    <s v="MATIINFA"/>
    <x v="0"/>
    <s v="RATEPTTX"/>
    <x v="0"/>
    <s v="NZL"/>
    <x v="19"/>
    <n v="2013"/>
    <x v="3"/>
    <n v="5"/>
    <m/>
    <m/>
  </r>
  <r>
    <s v="MATIINFA"/>
    <x v="0"/>
    <s v="RATEPTTX"/>
    <x v="0"/>
    <s v="NZL"/>
    <x v="19"/>
    <n v="2014"/>
    <x v="4"/>
    <n v="5.7"/>
    <m/>
    <m/>
  </r>
  <r>
    <s v="MATIINFA"/>
    <x v="0"/>
    <s v="RATEPTTX"/>
    <x v="0"/>
    <s v="NZL"/>
    <x v="19"/>
    <n v="2015"/>
    <x v="5"/>
    <n v="4.3"/>
    <m/>
    <m/>
  </r>
  <r>
    <s v="MATIINFA"/>
    <x v="0"/>
    <s v="RATEPTTX"/>
    <x v="0"/>
    <s v="NZL"/>
    <x v="19"/>
    <n v="2016"/>
    <x v="6"/>
    <n v="4.2"/>
    <m/>
    <m/>
  </r>
  <r>
    <s v="MATIINFA"/>
    <x v="0"/>
    <s v="RATEPTTX"/>
    <x v="0"/>
    <s v="NZL"/>
    <x v="19"/>
    <n v="2017"/>
    <x v="7"/>
    <n v="4.7"/>
    <m/>
    <m/>
  </r>
  <r>
    <s v="MATIINFA"/>
    <x v="0"/>
    <s v="RATEPTTX"/>
    <x v="0"/>
    <s v="NZL"/>
    <x v="19"/>
    <n v="2018"/>
    <x v="8"/>
    <n v="4.3"/>
    <m/>
    <m/>
  </r>
  <r>
    <s v="MATINEON"/>
    <x v="1"/>
    <s v="RATEPTTX"/>
    <x v="0"/>
    <s v="NZL"/>
    <x v="19"/>
    <n v="2010"/>
    <x v="0"/>
    <n v="3.6"/>
    <m/>
    <m/>
  </r>
  <r>
    <s v="MATINEON"/>
    <x v="1"/>
    <s v="RATEPTTX"/>
    <x v="0"/>
    <s v="NZL"/>
    <x v="19"/>
    <n v="2011"/>
    <x v="1"/>
    <n v="3.2"/>
    <m/>
    <m/>
  </r>
  <r>
    <s v="MATINEON"/>
    <x v="1"/>
    <s v="RATEPTTX"/>
    <x v="0"/>
    <s v="NZL"/>
    <x v="19"/>
    <n v="2012"/>
    <x v="2"/>
    <n v="3.1"/>
    <m/>
    <m/>
  </r>
  <r>
    <s v="MATINEON"/>
    <x v="1"/>
    <s v="RATEPTTX"/>
    <x v="0"/>
    <s v="NZL"/>
    <x v="19"/>
    <n v="2013"/>
    <x v="3"/>
    <n v="3.3"/>
    <m/>
    <m/>
  </r>
  <r>
    <s v="MATINEON"/>
    <x v="1"/>
    <s v="RATEPTTX"/>
    <x v="0"/>
    <s v="NZL"/>
    <x v="19"/>
    <n v="2014"/>
    <x v="4"/>
    <n v="4.0999999999999996"/>
    <m/>
    <m/>
  </r>
  <r>
    <s v="MATINEON"/>
    <x v="1"/>
    <s v="RATEPTTX"/>
    <x v="0"/>
    <s v="NZL"/>
    <x v="19"/>
    <n v="2015"/>
    <x v="5"/>
    <n v="2.8"/>
    <m/>
    <m/>
  </r>
  <r>
    <s v="MATINEON"/>
    <x v="1"/>
    <s v="RATEPTTX"/>
    <x v="0"/>
    <s v="NZL"/>
    <x v="19"/>
    <n v="2016"/>
    <x v="6"/>
    <n v="2.8"/>
    <m/>
    <m/>
  </r>
  <r>
    <s v="MATINEON"/>
    <x v="1"/>
    <s v="RATEPTTX"/>
    <x v="0"/>
    <s v="NZL"/>
    <x v="19"/>
    <n v="2017"/>
    <x v="7"/>
    <n v="3.3"/>
    <m/>
    <m/>
  </r>
  <r>
    <s v="MATINEON"/>
    <x v="1"/>
    <s v="RATEPTTX"/>
    <x v="0"/>
    <s v="NZL"/>
    <x v="19"/>
    <n v="2018"/>
    <x v="8"/>
    <n v="3"/>
    <m/>
    <m/>
  </r>
  <r>
    <s v="MATIINFA"/>
    <x v="0"/>
    <s v="RATEPTTX"/>
    <x v="0"/>
    <s v="NOR"/>
    <x v="20"/>
    <n v="2010"/>
    <x v="0"/>
    <n v="2.5"/>
    <m/>
    <m/>
  </r>
  <r>
    <s v="MATIINFA"/>
    <x v="0"/>
    <s v="RATEPTTX"/>
    <x v="0"/>
    <s v="NOR"/>
    <x v="20"/>
    <n v="2011"/>
    <x v="1"/>
    <n v="2.4"/>
    <m/>
    <m/>
  </r>
  <r>
    <s v="MATIINFA"/>
    <x v="0"/>
    <s v="RATEPTTX"/>
    <x v="0"/>
    <s v="NOR"/>
    <x v="20"/>
    <n v="2012"/>
    <x v="2"/>
    <n v="2.6"/>
    <m/>
    <m/>
  </r>
  <r>
    <s v="MATIINFA"/>
    <x v="0"/>
    <s v="RATEPTTX"/>
    <x v="0"/>
    <s v="NOR"/>
    <x v="20"/>
    <n v="2013"/>
    <x v="3"/>
    <n v="2.4"/>
    <m/>
    <m/>
  </r>
  <r>
    <s v="MATIINFA"/>
    <x v="0"/>
    <s v="RATEPTTX"/>
    <x v="0"/>
    <s v="NOR"/>
    <x v="20"/>
    <n v="2014"/>
    <x v="4"/>
    <n v="2.5"/>
    <m/>
    <m/>
  </r>
  <r>
    <s v="MATIINFA"/>
    <x v="0"/>
    <s v="RATEPTTX"/>
    <x v="0"/>
    <s v="NOR"/>
    <x v="20"/>
    <n v="2015"/>
    <x v="5"/>
    <n v="2.2000000000000002"/>
    <m/>
    <m/>
  </r>
  <r>
    <s v="MATIINFA"/>
    <x v="0"/>
    <s v="RATEPTTX"/>
    <x v="0"/>
    <s v="NOR"/>
    <x v="20"/>
    <n v="2016"/>
    <x v="6"/>
    <n v="2.2000000000000002"/>
    <m/>
    <m/>
  </r>
  <r>
    <s v="MATIINFA"/>
    <x v="0"/>
    <s v="RATEPTTX"/>
    <x v="0"/>
    <s v="NOR"/>
    <x v="20"/>
    <n v="2017"/>
    <x v="7"/>
    <n v="2.2000000000000002"/>
    <m/>
    <m/>
  </r>
  <r>
    <s v="MATIINFA"/>
    <x v="0"/>
    <s v="RATEPTTX"/>
    <x v="0"/>
    <s v="NOR"/>
    <x v="20"/>
    <n v="2018"/>
    <x v="8"/>
    <n v="2.2999999999999998"/>
    <m/>
    <m/>
  </r>
  <r>
    <s v="MATIINFA"/>
    <x v="0"/>
    <s v="RATEPTTX"/>
    <x v="0"/>
    <s v="NOR"/>
    <x v="20"/>
    <n v="2019"/>
    <x v="9"/>
    <n v="2"/>
    <m/>
    <m/>
  </r>
  <r>
    <s v="MATIINFA"/>
    <x v="0"/>
    <s v="RATEPTTX"/>
    <x v="0"/>
    <s v="NOR"/>
    <x v="20"/>
    <n v="2020"/>
    <x v="10"/>
    <n v="1.6"/>
    <m/>
    <m/>
  </r>
  <r>
    <s v="MATIINFA"/>
    <x v="0"/>
    <s v="RATEPTTX"/>
    <x v="0"/>
    <s v="NOR"/>
    <x v="20"/>
    <n v="2021"/>
    <x v="11"/>
    <n v="1.7"/>
    <m/>
    <m/>
  </r>
  <r>
    <s v="MATIINFA"/>
    <x v="0"/>
    <s v="RATEPTTX"/>
    <x v="0"/>
    <s v="NOR"/>
    <x v="20"/>
    <n v="2022"/>
    <x v="12"/>
    <n v="1.9"/>
    <m/>
    <m/>
  </r>
  <r>
    <s v="MATINEON"/>
    <x v="1"/>
    <s v="RATEPTTX"/>
    <x v="0"/>
    <s v="NOR"/>
    <x v="20"/>
    <n v="2010"/>
    <x v="0"/>
    <n v="1.7"/>
    <m/>
    <m/>
  </r>
  <r>
    <s v="MATINEON"/>
    <x v="1"/>
    <s v="RATEPTTX"/>
    <x v="0"/>
    <s v="NOR"/>
    <x v="20"/>
    <n v="2011"/>
    <x v="1"/>
    <n v="1.7"/>
    <m/>
    <m/>
  </r>
  <r>
    <s v="MATINEON"/>
    <x v="1"/>
    <s v="RATEPTTX"/>
    <x v="0"/>
    <s v="NOR"/>
    <x v="20"/>
    <n v="2012"/>
    <x v="2"/>
    <n v="1.9"/>
    <m/>
    <m/>
  </r>
  <r>
    <s v="MATINEON"/>
    <x v="1"/>
    <s v="RATEPTTX"/>
    <x v="0"/>
    <s v="NOR"/>
    <x v="20"/>
    <n v="2013"/>
    <x v="3"/>
    <n v="1.7"/>
    <m/>
    <m/>
  </r>
  <r>
    <s v="MATINEON"/>
    <x v="1"/>
    <s v="RATEPTTX"/>
    <x v="0"/>
    <s v="NOR"/>
    <x v="20"/>
    <n v="2014"/>
    <x v="4"/>
    <n v="1.9"/>
    <m/>
    <m/>
  </r>
  <r>
    <s v="MATINEON"/>
    <x v="1"/>
    <s v="RATEPTTX"/>
    <x v="0"/>
    <s v="NOR"/>
    <x v="20"/>
    <n v="2015"/>
    <x v="5"/>
    <n v="1.5"/>
    <m/>
    <m/>
  </r>
  <r>
    <s v="MATINEON"/>
    <x v="1"/>
    <s v="RATEPTTX"/>
    <x v="0"/>
    <s v="NOR"/>
    <x v="20"/>
    <n v="2016"/>
    <x v="6"/>
    <n v="1.5"/>
    <m/>
    <m/>
  </r>
  <r>
    <s v="MATINEON"/>
    <x v="1"/>
    <s v="RATEPTTX"/>
    <x v="0"/>
    <s v="NOR"/>
    <x v="20"/>
    <n v="2017"/>
    <x v="7"/>
    <n v="1.6"/>
    <m/>
    <m/>
  </r>
  <r>
    <s v="MATINEON"/>
    <x v="1"/>
    <s v="RATEPTTX"/>
    <x v="0"/>
    <s v="NOR"/>
    <x v="20"/>
    <n v="2018"/>
    <x v="8"/>
    <n v="1.7"/>
    <m/>
    <m/>
  </r>
  <r>
    <s v="MATINEON"/>
    <x v="1"/>
    <s v="RATEPTTX"/>
    <x v="0"/>
    <s v="NOR"/>
    <x v="20"/>
    <n v="2019"/>
    <x v="9"/>
    <n v="1.4"/>
    <m/>
    <m/>
  </r>
  <r>
    <s v="MATINEON"/>
    <x v="1"/>
    <s v="RATEPTTX"/>
    <x v="0"/>
    <s v="NOR"/>
    <x v="20"/>
    <n v="2020"/>
    <x v="10"/>
    <n v="1.3"/>
    <m/>
    <m/>
  </r>
  <r>
    <s v="MATINEON"/>
    <x v="1"/>
    <s v="RATEPTTX"/>
    <x v="0"/>
    <s v="NOR"/>
    <x v="20"/>
    <n v="2021"/>
    <x v="11"/>
    <n v="1.3"/>
    <m/>
    <m/>
  </r>
  <r>
    <s v="MATINEON"/>
    <x v="1"/>
    <s v="RATEPTTX"/>
    <x v="0"/>
    <s v="NOR"/>
    <x v="20"/>
    <n v="2022"/>
    <x v="12"/>
    <n v="1.3"/>
    <m/>
    <m/>
  </r>
  <r>
    <s v="MATIINFA"/>
    <x v="0"/>
    <s v="RATEPTTX"/>
    <x v="0"/>
    <s v="POL"/>
    <x v="21"/>
    <n v="2010"/>
    <x v="0"/>
    <n v="5"/>
    <m/>
    <m/>
  </r>
  <r>
    <s v="MATIINFA"/>
    <x v="0"/>
    <s v="RATEPTTX"/>
    <x v="0"/>
    <s v="POL"/>
    <x v="21"/>
    <n v="2011"/>
    <x v="1"/>
    <n v="4.7"/>
    <m/>
    <m/>
  </r>
  <r>
    <s v="MATIINFA"/>
    <x v="0"/>
    <s v="RATEPTTX"/>
    <x v="0"/>
    <s v="POL"/>
    <x v="21"/>
    <n v="2012"/>
    <x v="2"/>
    <n v="4.5999999999999996"/>
    <m/>
    <m/>
  </r>
  <r>
    <s v="MATIINFA"/>
    <x v="0"/>
    <s v="RATEPTTX"/>
    <x v="0"/>
    <s v="POL"/>
    <x v="21"/>
    <n v="2013"/>
    <x v="3"/>
    <n v="4.5999999999999996"/>
    <m/>
    <m/>
  </r>
  <r>
    <s v="MATIINFA"/>
    <x v="0"/>
    <s v="RATEPTTX"/>
    <x v="0"/>
    <s v="POL"/>
    <x v="21"/>
    <n v="2014"/>
    <x v="4"/>
    <n v="4.2"/>
    <m/>
    <m/>
  </r>
  <r>
    <s v="MATIINFA"/>
    <x v="0"/>
    <s v="RATEPTTX"/>
    <x v="0"/>
    <s v="POL"/>
    <x v="21"/>
    <n v="2015"/>
    <x v="5"/>
    <n v="4"/>
    <m/>
    <m/>
  </r>
  <r>
    <s v="MATIINFA"/>
    <x v="0"/>
    <s v="RATEPTTX"/>
    <x v="0"/>
    <s v="POL"/>
    <x v="21"/>
    <n v="2016"/>
    <x v="6"/>
    <n v="4"/>
    <m/>
    <m/>
  </r>
  <r>
    <s v="MATIINFA"/>
    <x v="0"/>
    <s v="RATEPTTX"/>
    <x v="0"/>
    <s v="POL"/>
    <x v="21"/>
    <n v="2017"/>
    <x v="7"/>
    <n v="4"/>
    <m/>
    <m/>
  </r>
  <r>
    <s v="MATIINFA"/>
    <x v="0"/>
    <s v="RATEPTTX"/>
    <x v="0"/>
    <s v="POL"/>
    <x v="21"/>
    <n v="2018"/>
    <x v="8"/>
    <n v="3.8"/>
    <m/>
    <m/>
  </r>
  <r>
    <s v="MATIINFA"/>
    <x v="0"/>
    <s v="RATEPTTX"/>
    <x v="0"/>
    <s v="POL"/>
    <x v="21"/>
    <n v="2019"/>
    <x v="9"/>
    <n v="3.8"/>
    <m/>
    <m/>
  </r>
  <r>
    <s v="MATIINFA"/>
    <x v="0"/>
    <s v="RATEPTTX"/>
    <x v="0"/>
    <s v="POL"/>
    <x v="21"/>
    <n v="2020"/>
    <x v="10"/>
    <n v="3.6"/>
    <m/>
    <m/>
  </r>
  <r>
    <s v="MATIINFA"/>
    <x v="0"/>
    <s v="RATEPTTX"/>
    <x v="0"/>
    <s v="POL"/>
    <x v="21"/>
    <n v="2021"/>
    <x v="11"/>
    <n v="3.9"/>
    <m/>
    <m/>
  </r>
  <r>
    <s v="MATINEON"/>
    <x v="1"/>
    <s v="RATEPTTX"/>
    <x v="0"/>
    <s v="POL"/>
    <x v="21"/>
    <n v="2010"/>
    <x v="0"/>
    <n v="3.5"/>
    <m/>
    <m/>
  </r>
  <r>
    <s v="MATINEON"/>
    <x v="1"/>
    <s v="RATEPTTX"/>
    <x v="0"/>
    <s v="POL"/>
    <x v="21"/>
    <n v="2011"/>
    <x v="1"/>
    <n v="3.2"/>
    <m/>
    <m/>
  </r>
  <r>
    <s v="MATINEON"/>
    <x v="1"/>
    <s v="RATEPTTX"/>
    <x v="0"/>
    <s v="POL"/>
    <x v="21"/>
    <n v="2012"/>
    <x v="2"/>
    <n v="3.3"/>
    <m/>
    <m/>
  </r>
  <r>
    <s v="MATINEON"/>
    <x v="1"/>
    <s v="RATEPTTX"/>
    <x v="0"/>
    <s v="POL"/>
    <x v="21"/>
    <n v="2013"/>
    <x v="3"/>
    <n v="3.1"/>
    <m/>
    <m/>
  </r>
  <r>
    <s v="MATINEON"/>
    <x v="1"/>
    <s v="RATEPTTX"/>
    <x v="0"/>
    <s v="POL"/>
    <x v="21"/>
    <n v="2014"/>
    <x v="4"/>
    <n v="2.9"/>
    <m/>
    <m/>
  </r>
  <r>
    <s v="MATINEON"/>
    <x v="1"/>
    <s v="RATEPTTX"/>
    <x v="0"/>
    <s v="POL"/>
    <x v="21"/>
    <n v="2015"/>
    <x v="5"/>
    <n v="2.9"/>
    <m/>
    <m/>
  </r>
  <r>
    <s v="MATINEON"/>
    <x v="1"/>
    <s v="RATEPTTX"/>
    <x v="0"/>
    <s v="POL"/>
    <x v="21"/>
    <n v="2016"/>
    <x v="6"/>
    <n v="2.9"/>
    <m/>
    <m/>
  </r>
  <r>
    <s v="MATINEON"/>
    <x v="1"/>
    <s v="RATEPTTX"/>
    <x v="0"/>
    <s v="POL"/>
    <x v="21"/>
    <n v="2017"/>
    <x v="7"/>
    <n v="2.8"/>
    <m/>
    <m/>
  </r>
  <r>
    <s v="MATINEON"/>
    <x v="1"/>
    <s v="RATEPTTX"/>
    <x v="0"/>
    <s v="POL"/>
    <x v="21"/>
    <n v="2018"/>
    <x v="8"/>
    <n v="2.8"/>
    <m/>
    <m/>
  </r>
  <r>
    <s v="MATINEON"/>
    <x v="1"/>
    <s v="RATEPTTX"/>
    <x v="0"/>
    <s v="POL"/>
    <x v="21"/>
    <n v="2019"/>
    <x v="9"/>
    <n v="2.7"/>
    <m/>
    <m/>
  </r>
  <r>
    <s v="MATINEON"/>
    <x v="1"/>
    <s v="RATEPTTX"/>
    <x v="0"/>
    <s v="POL"/>
    <x v="21"/>
    <n v="2020"/>
    <x v="10"/>
    <n v="2.6"/>
    <m/>
    <m/>
  </r>
  <r>
    <s v="MATINEON"/>
    <x v="1"/>
    <s v="RATEPTTX"/>
    <x v="0"/>
    <s v="POL"/>
    <x v="21"/>
    <n v="2021"/>
    <x v="11"/>
    <n v="2.9"/>
    <m/>
    <m/>
  </r>
  <r>
    <s v="MATIINFA"/>
    <x v="0"/>
    <s v="RATEPTTX"/>
    <x v="0"/>
    <s v="PRT"/>
    <x v="22"/>
    <n v="2010"/>
    <x v="0"/>
    <n v="2.5"/>
    <m/>
    <m/>
  </r>
  <r>
    <s v="MATIINFA"/>
    <x v="0"/>
    <s v="RATEPTTX"/>
    <x v="0"/>
    <s v="PRT"/>
    <x v="22"/>
    <n v="2011"/>
    <x v="1"/>
    <n v="3.1"/>
    <m/>
    <m/>
  </r>
  <r>
    <s v="MATIINFA"/>
    <x v="0"/>
    <s v="RATEPTTX"/>
    <x v="0"/>
    <s v="PRT"/>
    <x v="22"/>
    <n v="2012"/>
    <x v="2"/>
    <n v="3.4"/>
    <m/>
    <m/>
  </r>
  <r>
    <s v="MATIINFA"/>
    <x v="0"/>
    <s v="RATEPTTX"/>
    <x v="0"/>
    <s v="PRT"/>
    <x v="22"/>
    <n v="2013"/>
    <x v="3"/>
    <n v="2.9"/>
    <m/>
    <m/>
  </r>
  <r>
    <s v="MATIINFA"/>
    <x v="0"/>
    <s v="RATEPTTX"/>
    <x v="0"/>
    <s v="PRT"/>
    <x v="22"/>
    <n v="2014"/>
    <x v="4"/>
    <n v="2.9"/>
    <m/>
    <m/>
  </r>
  <r>
    <s v="MATIINFA"/>
    <x v="0"/>
    <s v="RATEPTTX"/>
    <x v="0"/>
    <s v="PRT"/>
    <x v="22"/>
    <n v="2015"/>
    <x v="5"/>
    <n v="2.9"/>
    <m/>
    <m/>
  </r>
  <r>
    <s v="MATIINFA"/>
    <x v="0"/>
    <s v="RATEPTTX"/>
    <x v="0"/>
    <s v="PRT"/>
    <x v="22"/>
    <n v="2016"/>
    <x v="6"/>
    <n v="3.2"/>
    <m/>
    <m/>
  </r>
  <r>
    <s v="MATIINFA"/>
    <x v="0"/>
    <s v="RATEPTTX"/>
    <x v="0"/>
    <s v="PRT"/>
    <x v="22"/>
    <n v="2017"/>
    <x v="7"/>
    <n v="2.7"/>
    <m/>
    <m/>
  </r>
  <r>
    <s v="MATIINFA"/>
    <x v="0"/>
    <s v="RATEPTTX"/>
    <x v="0"/>
    <s v="PRT"/>
    <x v="22"/>
    <n v="2018"/>
    <x v="8"/>
    <n v="3.3"/>
    <m/>
    <m/>
  </r>
  <r>
    <s v="MATIINFA"/>
    <x v="0"/>
    <s v="RATEPTTX"/>
    <x v="0"/>
    <s v="PRT"/>
    <x v="22"/>
    <n v="2019"/>
    <x v="9"/>
    <n v="2.8"/>
    <m/>
    <m/>
  </r>
  <r>
    <s v="MATIINFA"/>
    <x v="0"/>
    <s v="RATEPTTX"/>
    <x v="0"/>
    <s v="PRT"/>
    <x v="22"/>
    <n v="2020"/>
    <x v="10"/>
    <n v="2.4"/>
    <m/>
    <m/>
  </r>
  <r>
    <s v="MATIINFA"/>
    <x v="0"/>
    <s v="RATEPTTX"/>
    <x v="0"/>
    <s v="PRT"/>
    <x v="22"/>
    <n v="2021"/>
    <x v="11"/>
    <n v="2.4"/>
    <m/>
    <m/>
  </r>
  <r>
    <s v="MATIINFA"/>
    <x v="0"/>
    <s v="RATEPTTX"/>
    <x v="0"/>
    <s v="PRT"/>
    <x v="22"/>
    <n v="2022"/>
    <x v="12"/>
    <n v="2.6"/>
    <s v="P"/>
    <s v="Provisional value"/>
  </r>
  <r>
    <s v="MATINEON"/>
    <x v="1"/>
    <s v="RATEPTTX"/>
    <x v="0"/>
    <s v="PRT"/>
    <x v="22"/>
    <n v="2010"/>
    <x v="0"/>
    <n v="1.7"/>
    <m/>
    <m/>
  </r>
  <r>
    <s v="MATINEON"/>
    <x v="1"/>
    <s v="RATEPTTX"/>
    <x v="0"/>
    <s v="PRT"/>
    <x v="22"/>
    <n v="2011"/>
    <x v="1"/>
    <n v="2.4"/>
    <m/>
    <m/>
  </r>
  <r>
    <s v="MATINEON"/>
    <x v="1"/>
    <s v="RATEPTTX"/>
    <x v="0"/>
    <s v="PRT"/>
    <x v="22"/>
    <n v="2012"/>
    <x v="2"/>
    <n v="2.2000000000000002"/>
    <m/>
    <m/>
  </r>
  <r>
    <s v="MATINEON"/>
    <x v="1"/>
    <s v="RATEPTTX"/>
    <x v="0"/>
    <s v="PRT"/>
    <x v="22"/>
    <n v="2013"/>
    <x v="3"/>
    <n v="1.9"/>
    <m/>
    <m/>
  </r>
  <r>
    <s v="MATINEON"/>
    <x v="1"/>
    <s v="RATEPTTX"/>
    <x v="0"/>
    <s v="PRT"/>
    <x v="22"/>
    <n v="2014"/>
    <x v="4"/>
    <n v="2.1"/>
    <m/>
    <m/>
  </r>
  <r>
    <s v="MATINEON"/>
    <x v="1"/>
    <s v="RATEPTTX"/>
    <x v="0"/>
    <s v="PRT"/>
    <x v="22"/>
    <n v="2015"/>
    <x v="5"/>
    <n v="2"/>
    <m/>
    <m/>
  </r>
  <r>
    <s v="MATINEON"/>
    <x v="1"/>
    <s v="RATEPTTX"/>
    <x v="0"/>
    <s v="PRT"/>
    <x v="22"/>
    <n v="2016"/>
    <x v="6"/>
    <n v="2.2999999999999998"/>
    <m/>
    <m/>
  </r>
  <r>
    <s v="MATINEON"/>
    <x v="1"/>
    <s v="RATEPTTX"/>
    <x v="0"/>
    <s v="PRT"/>
    <x v="22"/>
    <n v="2017"/>
    <x v="7"/>
    <n v="1.8"/>
    <m/>
    <m/>
  </r>
  <r>
    <s v="MATINEON"/>
    <x v="1"/>
    <s v="RATEPTTX"/>
    <x v="0"/>
    <s v="PRT"/>
    <x v="22"/>
    <n v="2018"/>
    <x v="8"/>
    <n v="2.2000000000000002"/>
    <m/>
    <m/>
  </r>
  <r>
    <s v="MATINEON"/>
    <x v="1"/>
    <s v="RATEPTTX"/>
    <x v="0"/>
    <s v="PRT"/>
    <x v="22"/>
    <n v="2019"/>
    <x v="9"/>
    <n v="1.9"/>
    <m/>
    <m/>
  </r>
  <r>
    <s v="MATINEON"/>
    <x v="1"/>
    <s v="RATEPTTX"/>
    <x v="0"/>
    <s v="PRT"/>
    <x v="22"/>
    <n v="2020"/>
    <x v="10"/>
    <n v="1.7"/>
    <m/>
    <m/>
  </r>
  <r>
    <s v="MATINEON"/>
    <x v="1"/>
    <s v="RATEPTTX"/>
    <x v="0"/>
    <s v="PRT"/>
    <x v="22"/>
    <n v="2021"/>
    <x v="11"/>
    <n v="1.7"/>
    <m/>
    <m/>
  </r>
  <r>
    <s v="MATINEON"/>
    <x v="1"/>
    <s v="RATEPTTX"/>
    <x v="0"/>
    <s v="PRT"/>
    <x v="22"/>
    <n v="2022"/>
    <x v="12"/>
    <n v="1.6"/>
    <m/>
    <m/>
  </r>
  <r>
    <s v="MATIINFA"/>
    <x v="0"/>
    <s v="RATEPTTX"/>
    <x v="0"/>
    <s v="SVK"/>
    <x v="23"/>
    <n v="2010"/>
    <x v="0"/>
    <n v="5.7"/>
    <m/>
    <m/>
  </r>
  <r>
    <s v="MATIINFA"/>
    <x v="0"/>
    <s v="RATEPTTX"/>
    <x v="0"/>
    <s v="SVK"/>
    <x v="23"/>
    <n v="2011"/>
    <x v="1"/>
    <n v="4.9000000000000004"/>
    <m/>
    <m/>
  </r>
  <r>
    <s v="MATIINFA"/>
    <x v="0"/>
    <s v="RATEPTTX"/>
    <x v="0"/>
    <s v="SVK"/>
    <x v="23"/>
    <n v="2012"/>
    <x v="2"/>
    <n v="5.8"/>
    <m/>
    <m/>
  </r>
  <r>
    <s v="MATIINFA"/>
    <x v="0"/>
    <s v="RATEPTTX"/>
    <x v="0"/>
    <s v="SVK"/>
    <x v="23"/>
    <n v="2013"/>
    <x v="3"/>
    <n v="5.5"/>
    <m/>
    <m/>
  </r>
  <r>
    <s v="MATIINFA"/>
    <x v="0"/>
    <s v="RATEPTTX"/>
    <x v="0"/>
    <s v="SVK"/>
    <x v="23"/>
    <n v="2014"/>
    <x v="4"/>
    <n v="5.8"/>
    <m/>
    <m/>
  </r>
  <r>
    <s v="MATIINFA"/>
    <x v="0"/>
    <s v="RATEPTTX"/>
    <x v="0"/>
    <s v="SVK"/>
    <x v="23"/>
    <n v="2015"/>
    <x v="5"/>
    <n v="5.0999999999999996"/>
    <m/>
    <m/>
  </r>
  <r>
    <s v="MATIINFA"/>
    <x v="0"/>
    <s v="RATEPTTX"/>
    <x v="0"/>
    <s v="SVK"/>
    <x v="23"/>
    <n v="2016"/>
    <x v="6"/>
    <n v="5.4"/>
    <m/>
    <m/>
  </r>
  <r>
    <s v="MATIINFA"/>
    <x v="0"/>
    <s v="RATEPTTX"/>
    <x v="0"/>
    <s v="SVK"/>
    <x v="23"/>
    <n v="2017"/>
    <x v="7"/>
    <n v="4.5"/>
    <m/>
    <m/>
  </r>
  <r>
    <s v="MATIINFA"/>
    <x v="0"/>
    <s v="RATEPTTX"/>
    <x v="0"/>
    <s v="SVK"/>
    <x v="23"/>
    <n v="2018"/>
    <x v="8"/>
    <n v="5"/>
    <m/>
    <m/>
  </r>
  <r>
    <s v="MATIINFA"/>
    <x v="0"/>
    <s v="RATEPTTX"/>
    <x v="0"/>
    <s v="SVK"/>
    <x v="23"/>
    <n v="2019"/>
    <x v="9"/>
    <n v="5.0999999999999996"/>
    <m/>
    <m/>
  </r>
  <r>
    <s v="MATIINFA"/>
    <x v="0"/>
    <s v="RATEPTTX"/>
    <x v="0"/>
    <s v="SVK"/>
    <x v="23"/>
    <n v="2020"/>
    <x v="10"/>
    <n v="5.0999999999999996"/>
    <m/>
    <m/>
  </r>
  <r>
    <s v="MATIINFA"/>
    <x v="0"/>
    <s v="RATEPTTX"/>
    <x v="0"/>
    <s v="SVK"/>
    <x v="23"/>
    <n v="2021"/>
    <x v="11"/>
    <n v="4.9000000000000004"/>
    <m/>
    <m/>
  </r>
  <r>
    <s v="MATINEON"/>
    <x v="1"/>
    <s v="RATEPTTX"/>
    <x v="0"/>
    <s v="SVK"/>
    <x v="23"/>
    <n v="2010"/>
    <x v="0"/>
    <n v="3.6"/>
    <m/>
    <m/>
  </r>
  <r>
    <s v="MATINEON"/>
    <x v="1"/>
    <s v="RATEPTTX"/>
    <x v="0"/>
    <s v="SVK"/>
    <x v="23"/>
    <n v="2011"/>
    <x v="1"/>
    <n v="2.9"/>
    <m/>
    <m/>
  </r>
  <r>
    <s v="MATINEON"/>
    <x v="1"/>
    <s v="RATEPTTX"/>
    <x v="0"/>
    <s v="SVK"/>
    <x v="23"/>
    <n v="2012"/>
    <x v="2"/>
    <n v="3.3"/>
    <m/>
    <m/>
  </r>
  <r>
    <s v="MATINEON"/>
    <x v="1"/>
    <s v="RATEPTTX"/>
    <x v="0"/>
    <s v="SVK"/>
    <x v="23"/>
    <n v="2013"/>
    <x v="3"/>
    <n v="3.2"/>
    <m/>
    <m/>
  </r>
  <r>
    <s v="MATINEON"/>
    <x v="1"/>
    <s v="RATEPTTX"/>
    <x v="0"/>
    <s v="SVK"/>
    <x v="23"/>
    <n v="2014"/>
    <x v="4"/>
    <n v="3.3"/>
    <m/>
    <m/>
  </r>
  <r>
    <s v="MATINEON"/>
    <x v="1"/>
    <s v="RATEPTTX"/>
    <x v="0"/>
    <s v="SVK"/>
    <x v="23"/>
    <n v="2015"/>
    <x v="5"/>
    <n v="3.3"/>
    <m/>
    <m/>
  </r>
  <r>
    <s v="MATINEON"/>
    <x v="1"/>
    <s v="RATEPTTX"/>
    <x v="0"/>
    <s v="SVK"/>
    <x v="23"/>
    <n v="2016"/>
    <x v="6"/>
    <n v="2.9"/>
    <m/>
    <m/>
  </r>
  <r>
    <s v="MATINEON"/>
    <x v="1"/>
    <s v="RATEPTTX"/>
    <x v="0"/>
    <s v="SVK"/>
    <x v="23"/>
    <n v="2017"/>
    <x v="7"/>
    <n v="2.6"/>
    <m/>
    <m/>
  </r>
  <r>
    <s v="MATINEON"/>
    <x v="1"/>
    <s v="RATEPTTX"/>
    <x v="0"/>
    <s v="SVK"/>
    <x v="23"/>
    <n v="2018"/>
    <x v="8"/>
    <n v="3"/>
    <m/>
    <m/>
  </r>
  <r>
    <s v="MATINEON"/>
    <x v="1"/>
    <s v="RATEPTTX"/>
    <x v="0"/>
    <s v="SVK"/>
    <x v="23"/>
    <n v="2019"/>
    <x v="9"/>
    <n v="3.2"/>
    <m/>
    <m/>
  </r>
  <r>
    <s v="MATINEON"/>
    <x v="1"/>
    <s v="RATEPTTX"/>
    <x v="0"/>
    <s v="SVK"/>
    <x v="23"/>
    <n v="2020"/>
    <x v="10"/>
    <n v="3.1"/>
    <m/>
    <m/>
  </r>
  <r>
    <s v="MATINEON"/>
    <x v="1"/>
    <s v="RATEPTTX"/>
    <x v="0"/>
    <s v="SVK"/>
    <x v="23"/>
    <n v="2021"/>
    <x v="11"/>
    <n v="2.6"/>
    <m/>
    <m/>
  </r>
  <r>
    <s v="MATIINFA"/>
    <x v="0"/>
    <s v="RATEPTTX"/>
    <x v="0"/>
    <s v="ESP"/>
    <x v="24"/>
    <n v="2010"/>
    <x v="0"/>
    <n v="3.2"/>
    <m/>
    <m/>
  </r>
  <r>
    <s v="MATIINFA"/>
    <x v="0"/>
    <s v="RATEPTTX"/>
    <x v="0"/>
    <s v="ESP"/>
    <x v="24"/>
    <n v="2011"/>
    <x v="1"/>
    <n v="3.1"/>
    <m/>
    <m/>
  </r>
  <r>
    <s v="MATIINFA"/>
    <x v="0"/>
    <s v="RATEPTTX"/>
    <x v="0"/>
    <s v="ESP"/>
    <x v="24"/>
    <n v="2012"/>
    <x v="2"/>
    <n v="3.1"/>
    <m/>
    <m/>
  </r>
  <r>
    <s v="MATIINFA"/>
    <x v="0"/>
    <s v="RATEPTTX"/>
    <x v="0"/>
    <s v="ESP"/>
    <x v="24"/>
    <n v="2013"/>
    <x v="3"/>
    <n v="2.7"/>
    <m/>
    <m/>
  </r>
  <r>
    <s v="MATIINFA"/>
    <x v="0"/>
    <s v="RATEPTTX"/>
    <x v="0"/>
    <s v="ESP"/>
    <x v="24"/>
    <n v="2014"/>
    <x v="4"/>
    <n v="2.8"/>
    <m/>
    <m/>
  </r>
  <r>
    <s v="MATIINFA"/>
    <x v="0"/>
    <s v="RATEPTTX"/>
    <x v="0"/>
    <s v="ESP"/>
    <x v="24"/>
    <n v="2015"/>
    <x v="5"/>
    <n v="2.7"/>
    <m/>
    <m/>
  </r>
  <r>
    <s v="MATIINFA"/>
    <x v="0"/>
    <s v="RATEPTTX"/>
    <x v="0"/>
    <s v="ESP"/>
    <x v="24"/>
    <n v="2016"/>
    <x v="6"/>
    <n v="2.7"/>
    <m/>
    <m/>
  </r>
  <r>
    <s v="MATIINFA"/>
    <x v="0"/>
    <s v="RATEPTTX"/>
    <x v="0"/>
    <s v="ESP"/>
    <x v="24"/>
    <n v="2017"/>
    <x v="7"/>
    <n v="2.7"/>
    <m/>
    <m/>
  </r>
  <r>
    <s v="MATIINFA"/>
    <x v="0"/>
    <s v="RATEPTTX"/>
    <x v="0"/>
    <s v="ESP"/>
    <x v="24"/>
    <n v="2018"/>
    <x v="8"/>
    <n v="2.7"/>
    <m/>
    <m/>
  </r>
  <r>
    <s v="MATIINFA"/>
    <x v="0"/>
    <s v="RATEPTTX"/>
    <x v="0"/>
    <s v="ESP"/>
    <x v="24"/>
    <n v="2019"/>
    <x v="9"/>
    <n v="2.6"/>
    <m/>
    <m/>
  </r>
  <r>
    <s v="MATIINFA"/>
    <x v="0"/>
    <s v="RATEPTTX"/>
    <x v="0"/>
    <s v="ESP"/>
    <x v="24"/>
    <n v="2020"/>
    <x v="10"/>
    <n v="2.6"/>
    <m/>
    <m/>
  </r>
  <r>
    <s v="MATIINFA"/>
    <x v="0"/>
    <s v="RATEPTTX"/>
    <x v="0"/>
    <s v="ESP"/>
    <x v="24"/>
    <n v="2021"/>
    <x v="11"/>
    <n v="2.5"/>
    <m/>
    <m/>
  </r>
  <r>
    <s v="MATINEON"/>
    <x v="1"/>
    <s v="RATEPTTX"/>
    <x v="0"/>
    <s v="ESP"/>
    <x v="24"/>
    <n v="2010"/>
    <x v="0"/>
    <n v="2.1"/>
    <m/>
    <m/>
  </r>
  <r>
    <s v="MATINEON"/>
    <x v="1"/>
    <s v="RATEPTTX"/>
    <x v="0"/>
    <s v="ESP"/>
    <x v="24"/>
    <n v="2011"/>
    <x v="1"/>
    <n v="2.1"/>
    <m/>
    <m/>
  </r>
  <r>
    <s v="MATINEON"/>
    <x v="1"/>
    <s v="RATEPTTX"/>
    <x v="0"/>
    <s v="ESP"/>
    <x v="24"/>
    <n v="2012"/>
    <x v="2"/>
    <n v="2.1"/>
    <m/>
    <m/>
  </r>
  <r>
    <s v="MATINEON"/>
    <x v="1"/>
    <s v="RATEPTTX"/>
    <x v="0"/>
    <s v="ESP"/>
    <x v="24"/>
    <n v="2013"/>
    <x v="3"/>
    <n v="1.9"/>
    <m/>
    <m/>
  </r>
  <r>
    <s v="MATINEON"/>
    <x v="1"/>
    <s v="RATEPTTX"/>
    <x v="0"/>
    <s v="ESP"/>
    <x v="24"/>
    <n v="2014"/>
    <x v="4"/>
    <n v="2.1"/>
    <m/>
    <m/>
  </r>
  <r>
    <s v="MATINEON"/>
    <x v="1"/>
    <s v="RATEPTTX"/>
    <x v="0"/>
    <s v="ESP"/>
    <x v="24"/>
    <n v="2015"/>
    <x v="5"/>
    <n v="1.8"/>
    <m/>
    <m/>
  </r>
  <r>
    <s v="MATINEON"/>
    <x v="1"/>
    <s v="RATEPTTX"/>
    <x v="0"/>
    <s v="ESP"/>
    <x v="24"/>
    <n v="2016"/>
    <x v="6"/>
    <n v="1.9"/>
    <m/>
    <m/>
  </r>
  <r>
    <s v="MATINEON"/>
    <x v="1"/>
    <s v="RATEPTTX"/>
    <x v="0"/>
    <s v="ESP"/>
    <x v="24"/>
    <n v="2017"/>
    <x v="7"/>
    <n v="1.9"/>
    <m/>
    <m/>
  </r>
  <r>
    <s v="MATINEON"/>
    <x v="1"/>
    <s v="RATEPTTX"/>
    <x v="0"/>
    <s v="ESP"/>
    <x v="24"/>
    <n v="2018"/>
    <x v="8"/>
    <n v="1.9"/>
    <m/>
    <m/>
  </r>
  <r>
    <s v="MATINEON"/>
    <x v="1"/>
    <s v="RATEPTTX"/>
    <x v="0"/>
    <s v="ESP"/>
    <x v="24"/>
    <n v="2019"/>
    <x v="9"/>
    <n v="1.8"/>
    <m/>
    <m/>
  </r>
  <r>
    <s v="MATINEON"/>
    <x v="1"/>
    <s v="RATEPTTX"/>
    <x v="0"/>
    <s v="ESP"/>
    <x v="24"/>
    <n v="2020"/>
    <x v="10"/>
    <n v="1.8"/>
    <m/>
    <m/>
  </r>
  <r>
    <s v="MATINEON"/>
    <x v="1"/>
    <s v="RATEPTTX"/>
    <x v="0"/>
    <s v="ESP"/>
    <x v="24"/>
    <n v="2021"/>
    <x v="11"/>
    <n v="1.8"/>
    <m/>
    <m/>
  </r>
  <r>
    <s v="MATIINFA"/>
    <x v="0"/>
    <s v="RATEPTTX"/>
    <x v="0"/>
    <s v="SWE"/>
    <x v="25"/>
    <n v="2010"/>
    <x v="0"/>
    <n v="2.5"/>
    <m/>
    <m/>
  </r>
  <r>
    <s v="MATIINFA"/>
    <x v="0"/>
    <s v="RATEPTTX"/>
    <x v="0"/>
    <s v="SWE"/>
    <x v="25"/>
    <n v="2011"/>
    <x v="1"/>
    <n v="2.1"/>
    <m/>
    <m/>
  </r>
  <r>
    <s v="MATIINFA"/>
    <x v="0"/>
    <s v="RATEPTTX"/>
    <x v="0"/>
    <s v="SWE"/>
    <x v="25"/>
    <n v="2012"/>
    <x v="2"/>
    <n v="2.6"/>
    <m/>
    <m/>
  </r>
  <r>
    <s v="MATIINFA"/>
    <x v="0"/>
    <s v="RATEPTTX"/>
    <x v="0"/>
    <s v="SWE"/>
    <x v="25"/>
    <n v="2013"/>
    <x v="3"/>
    <n v="2.7"/>
    <m/>
    <m/>
  </r>
  <r>
    <s v="MATIINFA"/>
    <x v="0"/>
    <s v="RATEPTTX"/>
    <x v="0"/>
    <s v="SWE"/>
    <x v="25"/>
    <n v="2014"/>
    <x v="4"/>
    <n v="2.2000000000000002"/>
    <m/>
    <m/>
  </r>
  <r>
    <s v="MATIINFA"/>
    <x v="0"/>
    <s v="RATEPTTX"/>
    <x v="0"/>
    <s v="SWE"/>
    <x v="25"/>
    <n v="2015"/>
    <x v="5"/>
    <n v="2.5"/>
    <m/>
    <m/>
  </r>
  <r>
    <s v="MATIINFA"/>
    <x v="0"/>
    <s v="RATEPTTX"/>
    <x v="0"/>
    <s v="SWE"/>
    <x v="25"/>
    <n v="2016"/>
    <x v="6"/>
    <n v="2.5"/>
    <m/>
    <m/>
  </r>
  <r>
    <s v="MATIINFA"/>
    <x v="0"/>
    <s v="RATEPTTX"/>
    <x v="0"/>
    <s v="SWE"/>
    <x v="25"/>
    <n v="2017"/>
    <x v="7"/>
    <n v="2.4"/>
    <m/>
    <m/>
  </r>
  <r>
    <s v="MATIINFA"/>
    <x v="0"/>
    <s v="RATEPTTX"/>
    <x v="0"/>
    <s v="SWE"/>
    <x v="25"/>
    <n v="2018"/>
    <x v="8"/>
    <n v="2"/>
    <m/>
    <m/>
  </r>
  <r>
    <s v="MATIINFA"/>
    <x v="0"/>
    <s v="RATEPTTX"/>
    <x v="0"/>
    <s v="SWE"/>
    <x v="25"/>
    <n v="2019"/>
    <x v="9"/>
    <n v="2.1"/>
    <m/>
    <m/>
  </r>
  <r>
    <s v="MATIINFA"/>
    <x v="0"/>
    <s v="RATEPTTX"/>
    <x v="0"/>
    <s v="SWE"/>
    <x v="25"/>
    <n v="2020"/>
    <x v="10"/>
    <n v="2.4"/>
    <m/>
    <m/>
  </r>
  <r>
    <s v="MATIINFA"/>
    <x v="0"/>
    <s v="RATEPTTX"/>
    <x v="0"/>
    <s v="SWE"/>
    <x v="25"/>
    <n v="2021"/>
    <x v="11"/>
    <n v="1.8"/>
    <m/>
    <m/>
  </r>
  <r>
    <s v="MATINEON"/>
    <x v="1"/>
    <s v="RATEPTTX"/>
    <x v="0"/>
    <s v="SWE"/>
    <x v="25"/>
    <n v="2010"/>
    <x v="0"/>
    <n v="1.6"/>
    <m/>
    <m/>
  </r>
  <r>
    <s v="MATINEON"/>
    <x v="1"/>
    <s v="RATEPTTX"/>
    <x v="0"/>
    <s v="SWE"/>
    <x v="25"/>
    <n v="2011"/>
    <x v="1"/>
    <n v="1.4"/>
    <m/>
    <m/>
  </r>
  <r>
    <s v="MATINEON"/>
    <x v="1"/>
    <s v="RATEPTTX"/>
    <x v="0"/>
    <s v="SWE"/>
    <x v="25"/>
    <n v="2012"/>
    <x v="2"/>
    <n v="1.7"/>
    <m/>
    <m/>
  </r>
  <r>
    <s v="MATINEON"/>
    <x v="1"/>
    <s v="RATEPTTX"/>
    <x v="0"/>
    <s v="SWE"/>
    <x v="25"/>
    <n v="2013"/>
    <x v="3"/>
    <n v="1.7"/>
    <m/>
    <m/>
  </r>
  <r>
    <s v="MATINEON"/>
    <x v="1"/>
    <s v="RATEPTTX"/>
    <x v="0"/>
    <s v="SWE"/>
    <x v="25"/>
    <n v="2014"/>
    <x v="4"/>
    <n v="1.4"/>
    <m/>
    <m/>
  </r>
  <r>
    <s v="MATINEON"/>
    <x v="1"/>
    <s v="RATEPTTX"/>
    <x v="0"/>
    <s v="SWE"/>
    <x v="25"/>
    <n v="2015"/>
    <x v="5"/>
    <n v="1.7"/>
    <m/>
    <m/>
  </r>
  <r>
    <s v="MATINEON"/>
    <x v="1"/>
    <s v="RATEPTTX"/>
    <x v="0"/>
    <s v="SWE"/>
    <x v="25"/>
    <n v="2016"/>
    <x v="6"/>
    <n v="1.5"/>
    <m/>
    <m/>
  </r>
  <r>
    <s v="MATINEON"/>
    <x v="1"/>
    <s v="RATEPTTX"/>
    <x v="0"/>
    <s v="SWE"/>
    <x v="25"/>
    <n v="2017"/>
    <x v="7"/>
    <n v="1.6"/>
    <m/>
    <m/>
  </r>
  <r>
    <s v="MATINEON"/>
    <x v="1"/>
    <s v="RATEPTTX"/>
    <x v="0"/>
    <s v="SWE"/>
    <x v="25"/>
    <n v="2018"/>
    <x v="8"/>
    <n v="1.3"/>
    <m/>
    <m/>
  </r>
  <r>
    <s v="MATINEON"/>
    <x v="1"/>
    <s v="RATEPTTX"/>
    <x v="0"/>
    <s v="SWE"/>
    <x v="25"/>
    <n v="2019"/>
    <x v="9"/>
    <n v="1.4"/>
    <m/>
    <m/>
  </r>
  <r>
    <s v="MATINEON"/>
    <x v="1"/>
    <s v="RATEPTTX"/>
    <x v="0"/>
    <s v="SWE"/>
    <x v="25"/>
    <n v="2020"/>
    <x v="10"/>
    <n v="1.7"/>
    <m/>
    <m/>
  </r>
  <r>
    <s v="MATIINFA"/>
    <x v="0"/>
    <s v="RATEPTTX"/>
    <x v="0"/>
    <s v="CHE"/>
    <x v="26"/>
    <n v="2010"/>
    <x v="0"/>
    <n v="3.8"/>
    <m/>
    <m/>
  </r>
  <r>
    <s v="MATIINFA"/>
    <x v="0"/>
    <s v="RATEPTTX"/>
    <x v="0"/>
    <s v="CHE"/>
    <x v="26"/>
    <n v="2011"/>
    <x v="1"/>
    <n v="3.8"/>
    <m/>
    <m/>
  </r>
  <r>
    <s v="MATIINFA"/>
    <x v="0"/>
    <s v="RATEPTTX"/>
    <x v="0"/>
    <s v="CHE"/>
    <x v="26"/>
    <n v="2012"/>
    <x v="2"/>
    <n v="3.6"/>
    <m/>
    <m/>
  </r>
  <r>
    <s v="MATIINFA"/>
    <x v="0"/>
    <s v="RATEPTTX"/>
    <x v="0"/>
    <s v="CHE"/>
    <x v="26"/>
    <n v="2013"/>
    <x v="3"/>
    <n v="3.9"/>
    <m/>
    <m/>
  </r>
  <r>
    <s v="MATIINFA"/>
    <x v="0"/>
    <s v="RATEPTTX"/>
    <x v="0"/>
    <s v="CHE"/>
    <x v="26"/>
    <n v="2014"/>
    <x v="4"/>
    <n v="3.9"/>
    <m/>
    <m/>
  </r>
  <r>
    <s v="MATIINFA"/>
    <x v="0"/>
    <s v="RATEPTTX"/>
    <x v="0"/>
    <s v="CHE"/>
    <x v="26"/>
    <n v="2015"/>
    <x v="5"/>
    <n v="3.9"/>
    <m/>
    <m/>
  </r>
  <r>
    <s v="MATIINFA"/>
    <x v="0"/>
    <s v="RATEPTTX"/>
    <x v="0"/>
    <s v="CHE"/>
    <x v="26"/>
    <n v="2016"/>
    <x v="6"/>
    <n v="3.6"/>
    <m/>
    <m/>
  </r>
  <r>
    <s v="MATIINFA"/>
    <x v="0"/>
    <s v="RATEPTTX"/>
    <x v="0"/>
    <s v="CHE"/>
    <x v="26"/>
    <n v="2017"/>
    <x v="7"/>
    <n v="3.5"/>
    <m/>
    <m/>
  </r>
  <r>
    <s v="MATIINFA"/>
    <x v="0"/>
    <s v="RATEPTTX"/>
    <x v="0"/>
    <s v="CHE"/>
    <x v="26"/>
    <n v="2018"/>
    <x v="8"/>
    <n v="3.3"/>
    <m/>
    <m/>
  </r>
  <r>
    <s v="MATIINFA"/>
    <x v="0"/>
    <s v="RATEPTTX"/>
    <x v="0"/>
    <s v="CHE"/>
    <x v="26"/>
    <n v="2019"/>
    <x v="9"/>
    <n v="3.3"/>
    <m/>
    <m/>
  </r>
  <r>
    <s v="MATIINFA"/>
    <x v="0"/>
    <s v="RATEPTTX"/>
    <x v="0"/>
    <s v="CHE"/>
    <x v="26"/>
    <n v="2020"/>
    <x v="10"/>
    <n v="3.6"/>
    <m/>
    <m/>
  </r>
  <r>
    <s v="MATIINFA"/>
    <x v="0"/>
    <s v="RATEPTTX"/>
    <x v="0"/>
    <s v="CHE"/>
    <x v="26"/>
    <n v="2021"/>
    <x v="11"/>
    <n v="3.1"/>
    <m/>
    <m/>
  </r>
  <r>
    <s v="MATIINFA"/>
    <x v="0"/>
    <s v="RATEPTTX"/>
    <x v="0"/>
    <s v="CHE"/>
    <x v="26"/>
    <n v="2022"/>
    <x v="12"/>
    <n v="3.8"/>
    <s v="P"/>
    <s v="Provisional value"/>
  </r>
  <r>
    <s v="MATINEON"/>
    <x v="1"/>
    <s v="RATEPTTX"/>
    <x v="0"/>
    <s v="CHE"/>
    <x v="26"/>
    <n v="2010"/>
    <x v="0"/>
    <n v="3.1"/>
    <m/>
    <m/>
  </r>
  <r>
    <s v="MATINEON"/>
    <x v="1"/>
    <s v="RATEPTTX"/>
    <x v="0"/>
    <s v="CHE"/>
    <x v="26"/>
    <n v="2011"/>
    <x v="1"/>
    <n v="2.9"/>
    <m/>
    <m/>
  </r>
  <r>
    <s v="MATINEON"/>
    <x v="1"/>
    <s v="RATEPTTX"/>
    <x v="0"/>
    <s v="CHE"/>
    <x v="26"/>
    <n v="2012"/>
    <x v="2"/>
    <n v="2.9"/>
    <m/>
    <m/>
  </r>
  <r>
    <s v="MATINEON"/>
    <x v="1"/>
    <s v="RATEPTTX"/>
    <x v="0"/>
    <s v="CHE"/>
    <x v="26"/>
    <n v="2013"/>
    <x v="3"/>
    <n v="3.2"/>
    <m/>
    <m/>
  </r>
  <r>
    <s v="MATINEON"/>
    <x v="1"/>
    <s v="RATEPTTX"/>
    <x v="0"/>
    <s v="CHE"/>
    <x v="26"/>
    <n v="2014"/>
    <x v="4"/>
    <n v="3.1"/>
    <m/>
    <m/>
  </r>
  <r>
    <s v="MATINEON"/>
    <x v="1"/>
    <s v="RATEPTTX"/>
    <x v="0"/>
    <s v="CHE"/>
    <x v="26"/>
    <n v="2015"/>
    <x v="5"/>
    <n v="3.1"/>
    <m/>
    <m/>
  </r>
  <r>
    <s v="MATINEON"/>
    <x v="1"/>
    <s v="RATEPTTX"/>
    <x v="0"/>
    <s v="CHE"/>
    <x v="26"/>
    <n v="2016"/>
    <x v="6"/>
    <n v="3"/>
    <m/>
    <m/>
  </r>
  <r>
    <s v="MATINEON"/>
    <x v="1"/>
    <s v="RATEPTTX"/>
    <x v="0"/>
    <s v="CHE"/>
    <x v="26"/>
    <n v="2017"/>
    <x v="7"/>
    <n v="2.8"/>
    <m/>
    <m/>
  </r>
  <r>
    <s v="MATINEON"/>
    <x v="1"/>
    <s v="RATEPTTX"/>
    <x v="0"/>
    <s v="CHE"/>
    <x v="26"/>
    <n v="2018"/>
    <x v="8"/>
    <n v="2.7"/>
    <m/>
    <m/>
  </r>
  <r>
    <s v="MATINEON"/>
    <x v="1"/>
    <s v="RATEPTTX"/>
    <x v="0"/>
    <s v="CHE"/>
    <x v="26"/>
    <n v="2019"/>
    <x v="9"/>
    <n v="2.7"/>
    <m/>
    <m/>
  </r>
  <r>
    <s v="MATINEON"/>
    <x v="1"/>
    <s v="RATEPTTX"/>
    <x v="0"/>
    <s v="CHE"/>
    <x v="26"/>
    <n v="2020"/>
    <x v="10"/>
    <n v="3"/>
    <m/>
    <m/>
  </r>
  <r>
    <s v="MATINEON"/>
    <x v="1"/>
    <s v="RATEPTTX"/>
    <x v="0"/>
    <s v="CHE"/>
    <x v="26"/>
    <n v="2021"/>
    <x v="11"/>
    <n v="2.6"/>
    <m/>
    <m/>
  </r>
  <r>
    <s v="MATINEON"/>
    <x v="1"/>
    <s v="RATEPTTX"/>
    <x v="0"/>
    <s v="CHE"/>
    <x v="26"/>
    <n v="2022"/>
    <x v="12"/>
    <n v="3.2"/>
    <s v="P"/>
    <s v="Provisional value"/>
  </r>
  <r>
    <s v="MATIINFA"/>
    <x v="0"/>
    <s v="RATEPTTX"/>
    <x v="0"/>
    <s v="TUR"/>
    <x v="27"/>
    <n v="2012"/>
    <x v="2"/>
    <n v="9.5"/>
    <m/>
    <m/>
  </r>
  <r>
    <s v="MATIINFA"/>
    <x v="0"/>
    <s v="RATEPTTX"/>
    <x v="0"/>
    <s v="TUR"/>
    <x v="27"/>
    <n v="2013"/>
    <x v="3"/>
    <n v="10.1"/>
    <m/>
    <m/>
  </r>
  <r>
    <s v="MATIINFA"/>
    <x v="0"/>
    <s v="RATEPTTX"/>
    <x v="0"/>
    <s v="TUR"/>
    <x v="27"/>
    <n v="2014"/>
    <x v="4"/>
    <n v="10.1"/>
    <m/>
    <m/>
  </r>
  <r>
    <s v="MATIINFA"/>
    <x v="0"/>
    <s v="RATEPTTX"/>
    <x v="0"/>
    <s v="TUR"/>
    <x v="27"/>
    <n v="2015"/>
    <x v="5"/>
    <n v="10"/>
    <m/>
    <m/>
  </r>
  <r>
    <s v="MATIINFA"/>
    <x v="0"/>
    <s v="RATEPTTX"/>
    <x v="0"/>
    <s v="TUR"/>
    <x v="27"/>
    <n v="2016"/>
    <x v="6"/>
    <n v="9.6999999999999993"/>
    <m/>
    <m/>
  </r>
  <r>
    <s v="MATIINFA"/>
    <x v="0"/>
    <s v="RATEPTTX"/>
    <x v="0"/>
    <s v="TUR"/>
    <x v="27"/>
    <n v="2017"/>
    <x v="7"/>
    <n v="9"/>
    <m/>
    <m/>
  </r>
  <r>
    <s v="MATIINFA"/>
    <x v="0"/>
    <s v="RATEPTTX"/>
    <x v="0"/>
    <s v="TUR"/>
    <x v="27"/>
    <n v="2018"/>
    <x v="8"/>
    <n v="9.1999999999999993"/>
    <m/>
    <m/>
  </r>
  <r>
    <s v="MATIINFA"/>
    <x v="0"/>
    <s v="RATEPTTX"/>
    <x v="0"/>
    <s v="TUR"/>
    <x v="27"/>
    <n v="2019"/>
    <x v="9"/>
    <n v="9"/>
    <m/>
    <m/>
  </r>
  <r>
    <s v="MATIINFA"/>
    <x v="0"/>
    <s v="RATEPTTX"/>
    <x v="0"/>
    <s v="TUR"/>
    <x v="27"/>
    <n v="2020"/>
    <x v="10"/>
    <n v="8.5"/>
    <m/>
    <m/>
  </r>
  <r>
    <s v="MATIINFA"/>
    <x v="0"/>
    <s v="RATEPTTX"/>
    <x v="0"/>
    <s v="TUR"/>
    <x v="27"/>
    <n v="2021"/>
    <x v="11"/>
    <n v="9.1"/>
    <m/>
    <m/>
  </r>
  <r>
    <s v="MATINEON"/>
    <x v="1"/>
    <s v="RATEPTTX"/>
    <x v="0"/>
    <s v="TUR"/>
    <x v="27"/>
    <n v="2012"/>
    <x v="2"/>
    <n v="6.2"/>
    <m/>
    <m/>
  </r>
  <r>
    <s v="MATINEON"/>
    <x v="1"/>
    <s v="RATEPTTX"/>
    <x v="0"/>
    <s v="TUR"/>
    <x v="27"/>
    <n v="2013"/>
    <x v="3"/>
    <n v="6.3"/>
    <m/>
    <m/>
  </r>
  <r>
    <s v="MATINEON"/>
    <x v="1"/>
    <s v="RATEPTTX"/>
    <x v="0"/>
    <s v="TUR"/>
    <x v="27"/>
    <n v="2014"/>
    <x v="4"/>
    <n v="6.4"/>
    <m/>
    <m/>
  </r>
  <r>
    <s v="MATINEON"/>
    <x v="1"/>
    <s v="RATEPTTX"/>
    <x v="0"/>
    <s v="TUR"/>
    <x v="27"/>
    <n v="2015"/>
    <x v="5"/>
    <n v="6.3"/>
    <m/>
    <m/>
  </r>
  <r>
    <s v="MATINEON"/>
    <x v="1"/>
    <s v="RATEPTTX"/>
    <x v="0"/>
    <s v="TUR"/>
    <x v="27"/>
    <n v="2016"/>
    <x v="6"/>
    <n v="6.2"/>
    <m/>
    <m/>
  </r>
  <r>
    <s v="MATINEON"/>
    <x v="1"/>
    <s v="RATEPTTX"/>
    <x v="0"/>
    <s v="TUR"/>
    <x v="27"/>
    <n v="2017"/>
    <x v="7"/>
    <n v="5.8"/>
    <m/>
    <m/>
  </r>
  <r>
    <s v="MATINEON"/>
    <x v="1"/>
    <s v="RATEPTTX"/>
    <x v="0"/>
    <s v="TUR"/>
    <x v="27"/>
    <n v="2018"/>
    <x v="8"/>
    <n v="5.9"/>
    <m/>
    <m/>
  </r>
  <r>
    <s v="MATINEON"/>
    <x v="1"/>
    <s v="RATEPTTX"/>
    <x v="0"/>
    <s v="TUR"/>
    <x v="27"/>
    <n v="2019"/>
    <x v="9"/>
    <n v="5.7"/>
    <m/>
    <m/>
  </r>
  <r>
    <s v="MATINEON"/>
    <x v="1"/>
    <s v="RATEPTTX"/>
    <x v="0"/>
    <s v="TUR"/>
    <x v="27"/>
    <n v="2020"/>
    <x v="10"/>
    <n v="5.4"/>
    <m/>
    <m/>
  </r>
  <r>
    <s v="MATINEON"/>
    <x v="1"/>
    <s v="RATEPTTX"/>
    <x v="0"/>
    <s v="TUR"/>
    <x v="27"/>
    <n v="2021"/>
    <x v="11"/>
    <n v="5.9"/>
    <m/>
    <m/>
  </r>
  <r>
    <s v="MATIINFA"/>
    <x v="0"/>
    <s v="RATEPTTX"/>
    <x v="0"/>
    <s v="GBR"/>
    <x v="28"/>
    <n v="2010"/>
    <x v="0"/>
    <n v="4.2"/>
    <m/>
    <m/>
  </r>
  <r>
    <s v="MATIINFA"/>
    <x v="0"/>
    <s v="RATEPTTX"/>
    <x v="0"/>
    <s v="GBR"/>
    <x v="28"/>
    <n v="2011"/>
    <x v="1"/>
    <n v="4.2"/>
    <m/>
    <m/>
  </r>
  <r>
    <s v="MATIINFA"/>
    <x v="0"/>
    <s v="RATEPTTX"/>
    <x v="0"/>
    <s v="GBR"/>
    <x v="28"/>
    <n v="2012"/>
    <x v="2"/>
    <n v="4"/>
    <m/>
    <m/>
  </r>
  <r>
    <s v="MATIINFA"/>
    <x v="0"/>
    <s v="RATEPTTX"/>
    <x v="0"/>
    <s v="GBR"/>
    <x v="28"/>
    <n v="2013"/>
    <x v="3"/>
    <n v="3.9"/>
    <m/>
    <m/>
  </r>
  <r>
    <s v="MATIINFA"/>
    <x v="0"/>
    <s v="RATEPTTX"/>
    <x v="0"/>
    <s v="GBR"/>
    <x v="28"/>
    <n v="2014"/>
    <x v="4"/>
    <n v="3.9"/>
    <m/>
    <m/>
  </r>
  <r>
    <s v="MATIINFA"/>
    <x v="0"/>
    <s v="RATEPTTX"/>
    <x v="0"/>
    <s v="GBR"/>
    <x v="28"/>
    <n v="2015"/>
    <x v="5"/>
    <n v="3.9"/>
    <m/>
    <m/>
  </r>
  <r>
    <s v="MATIINFA"/>
    <x v="0"/>
    <s v="RATEPTTX"/>
    <x v="0"/>
    <s v="GBR"/>
    <x v="28"/>
    <n v="2016"/>
    <x v="6"/>
    <n v="3.8"/>
    <m/>
    <m/>
  </r>
  <r>
    <s v="MATIINFA"/>
    <x v="0"/>
    <s v="RATEPTTX"/>
    <x v="0"/>
    <s v="GBR"/>
    <x v="28"/>
    <n v="2017"/>
    <x v="7"/>
    <n v="3.9"/>
    <m/>
    <m/>
  </r>
  <r>
    <s v="MATIINFA"/>
    <x v="0"/>
    <s v="RATEPTTX"/>
    <x v="0"/>
    <s v="GBR"/>
    <x v="28"/>
    <n v="2018"/>
    <x v="8"/>
    <n v="3.9"/>
    <m/>
    <m/>
  </r>
  <r>
    <s v="MATIINFA"/>
    <x v="0"/>
    <s v="RATEPTTX"/>
    <x v="0"/>
    <s v="GBR"/>
    <x v="28"/>
    <n v="2019"/>
    <x v="9"/>
    <n v="4"/>
    <m/>
    <m/>
  </r>
  <r>
    <s v="MATIINFA"/>
    <x v="0"/>
    <s v="RATEPTTX"/>
    <x v="0"/>
    <s v="GBR"/>
    <x v="28"/>
    <n v="2020"/>
    <x v="10"/>
    <n v="3.8"/>
    <m/>
    <m/>
  </r>
  <r>
    <s v="MATIINFA"/>
    <x v="0"/>
    <s v="RATEPTTX"/>
    <x v="0"/>
    <s v="GBR"/>
    <x v="28"/>
    <n v="2021"/>
    <x v="11"/>
    <n v="4"/>
    <m/>
    <m/>
  </r>
  <r>
    <s v="MATINEON"/>
    <x v="1"/>
    <s v="RATEPTTX"/>
    <x v="0"/>
    <s v="GBR"/>
    <x v="28"/>
    <n v="2010"/>
    <x v="0"/>
    <n v="3"/>
    <m/>
    <m/>
  </r>
  <r>
    <s v="MATINEON"/>
    <x v="1"/>
    <s v="RATEPTTX"/>
    <x v="0"/>
    <s v="GBR"/>
    <x v="28"/>
    <n v="2011"/>
    <x v="1"/>
    <n v="3"/>
    <m/>
    <m/>
  </r>
  <r>
    <s v="MATINEON"/>
    <x v="1"/>
    <s v="RATEPTTX"/>
    <x v="0"/>
    <s v="GBR"/>
    <x v="28"/>
    <n v="2012"/>
    <x v="2"/>
    <n v="2.9"/>
    <m/>
    <m/>
  </r>
  <r>
    <s v="MATINEON"/>
    <x v="1"/>
    <s v="RATEPTTX"/>
    <x v="0"/>
    <s v="GBR"/>
    <x v="28"/>
    <n v="2013"/>
    <x v="3"/>
    <n v="2.7"/>
    <m/>
    <m/>
  </r>
  <r>
    <s v="MATINEON"/>
    <x v="1"/>
    <s v="RATEPTTX"/>
    <x v="0"/>
    <s v="GBR"/>
    <x v="28"/>
    <n v="2014"/>
    <x v="4"/>
    <n v="2.7"/>
    <m/>
    <m/>
  </r>
  <r>
    <s v="MATINEON"/>
    <x v="1"/>
    <s v="RATEPTTX"/>
    <x v="0"/>
    <s v="GBR"/>
    <x v="28"/>
    <n v="2015"/>
    <x v="5"/>
    <n v="2.7"/>
    <m/>
    <m/>
  </r>
  <r>
    <s v="MATINEON"/>
    <x v="1"/>
    <s v="RATEPTTX"/>
    <x v="0"/>
    <s v="GBR"/>
    <x v="28"/>
    <n v="2016"/>
    <x v="6"/>
    <n v="2.8"/>
    <m/>
    <m/>
  </r>
  <r>
    <s v="MATINEON"/>
    <x v="1"/>
    <s v="RATEPTTX"/>
    <x v="0"/>
    <s v="GBR"/>
    <x v="28"/>
    <n v="2017"/>
    <x v="7"/>
    <n v="2.8"/>
    <m/>
    <m/>
  </r>
  <r>
    <s v="MATINEON"/>
    <x v="1"/>
    <s v="RATEPTTX"/>
    <x v="0"/>
    <s v="GBR"/>
    <x v="28"/>
    <n v="2018"/>
    <x v="8"/>
    <n v="2.8"/>
    <m/>
    <m/>
  </r>
  <r>
    <s v="MATINEON"/>
    <x v="1"/>
    <s v="RATEPTTX"/>
    <x v="0"/>
    <s v="GBR"/>
    <x v="28"/>
    <n v="2019"/>
    <x v="9"/>
    <n v="2.9"/>
    <m/>
    <m/>
  </r>
  <r>
    <s v="MATINEON"/>
    <x v="1"/>
    <s v="RATEPTTX"/>
    <x v="0"/>
    <s v="GBR"/>
    <x v="28"/>
    <n v="2020"/>
    <x v="10"/>
    <n v="2.8"/>
    <m/>
    <m/>
  </r>
  <r>
    <s v="MATINEON"/>
    <x v="1"/>
    <s v="RATEPTTX"/>
    <x v="0"/>
    <s v="GBR"/>
    <x v="28"/>
    <n v="2021"/>
    <x v="11"/>
    <n v="2.9"/>
    <m/>
    <m/>
  </r>
  <r>
    <s v="MATIINFA"/>
    <x v="0"/>
    <s v="RATEPTTX"/>
    <x v="0"/>
    <s v="USA"/>
    <x v="29"/>
    <n v="2010"/>
    <x v="0"/>
    <n v="6.1"/>
    <m/>
    <m/>
  </r>
  <r>
    <s v="MATIINFA"/>
    <x v="0"/>
    <s v="RATEPTTX"/>
    <x v="0"/>
    <s v="USA"/>
    <x v="29"/>
    <n v="2011"/>
    <x v="1"/>
    <n v="6.1"/>
    <m/>
    <m/>
  </r>
  <r>
    <s v="MATIINFA"/>
    <x v="0"/>
    <s v="RATEPTTX"/>
    <x v="0"/>
    <s v="USA"/>
    <x v="29"/>
    <n v="2012"/>
    <x v="2"/>
    <n v="6"/>
    <m/>
    <m/>
  </r>
  <r>
    <s v="MATIINFA"/>
    <x v="0"/>
    <s v="RATEPTTX"/>
    <x v="0"/>
    <s v="USA"/>
    <x v="29"/>
    <n v="2013"/>
    <x v="3"/>
    <n v="6"/>
    <m/>
    <m/>
  </r>
  <r>
    <s v="MATIINFA"/>
    <x v="0"/>
    <s v="RATEPTTX"/>
    <x v="0"/>
    <s v="USA"/>
    <x v="29"/>
    <n v="2014"/>
    <x v="4"/>
    <n v="5.8"/>
    <m/>
    <m/>
  </r>
  <r>
    <s v="MATIINFA"/>
    <x v="0"/>
    <s v="RATEPTTX"/>
    <x v="0"/>
    <s v="USA"/>
    <x v="29"/>
    <n v="2015"/>
    <x v="5"/>
    <n v="5.9"/>
    <m/>
    <m/>
  </r>
  <r>
    <s v="MATIINFA"/>
    <x v="0"/>
    <s v="RATEPTTX"/>
    <x v="0"/>
    <s v="USA"/>
    <x v="29"/>
    <n v="2016"/>
    <x v="6"/>
    <n v="5.9"/>
    <m/>
    <m/>
  </r>
  <r>
    <s v="MATIINFA"/>
    <x v="0"/>
    <s v="RATEPTTX"/>
    <x v="0"/>
    <s v="USA"/>
    <x v="29"/>
    <n v="2017"/>
    <x v="7"/>
    <n v="5.8"/>
    <m/>
    <m/>
  </r>
  <r>
    <s v="MATIINFA"/>
    <x v="0"/>
    <s v="RATEPTTX"/>
    <x v="0"/>
    <s v="USA"/>
    <x v="29"/>
    <n v="2018"/>
    <x v="8"/>
    <n v="5.7"/>
    <m/>
    <m/>
  </r>
  <r>
    <s v="MATIINFA"/>
    <x v="0"/>
    <s v="RATEPTTX"/>
    <x v="0"/>
    <s v="USA"/>
    <x v="29"/>
    <n v="2019"/>
    <x v="9"/>
    <n v="5.6"/>
    <m/>
    <m/>
  </r>
  <r>
    <s v="MATIINFA"/>
    <x v="0"/>
    <s v="RATEPTTX"/>
    <x v="0"/>
    <s v="USA"/>
    <x v="29"/>
    <n v="2020"/>
    <x v="10"/>
    <n v="5.4"/>
    <m/>
    <m/>
  </r>
  <r>
    <s v="MATINEON"/>
    <x v="1"/>
    <s v="RATEPTTX"/>
    <x v="0"/>
    <s v="USA"/>
    <x v="29"/>
    <n v="2010"/>
    <x v="0"/>
    <n v="4.0999999999999996"/>
    <m/>
    <m/>
  </r>
  <r>
    <s v="MATINEON"/>
    <x v="1"/>
    <s v="RATEPTTX"/>
    <x v="0"/>
    <s v="USA"/>
    <x v="29"/>
    <n v="2011"/>
    <x v="1"/>
    <n v="4.0999999999999996"/>
    <m/>
    <m/>
  </r>
  <r>
    <s v="MATINEON"/>
    <x v="1"/>
    <s v="RATEPTTX"/>
    <x v="0"/>
    <s v="USA"/>
    <x v="29"/>
    <n v="2012"/>
    <x v="2"/>
    <n v="4.0999999999999996"/>
    <m/>
    <m/>
  </r>
  <r>
    <s v="MATINEON"/>
    <x v="1"/>
    <s v="RATEPTTX"/>
    <x v="0"/>
    <s v="USA"/>
    <x v="29"/>
    <n v="2013"/>
    <x v="3"/>
    <n v="4"/>
    <m/>
    <m/>
  </r>
  <r>
    <s v="MATINEON"/>
    <x v="1"/>
    <s v="RATEPTTX"/>
    <x v="0"/>
    <s v="USA"/>
    <x v="29"/>
    <n v="2014"/>
    <x v="4"/>
    <n v="4"/>
    <m/>
    <m/>
  </r>
  <r>
    <s v="MATINEON"/>
    <x v="1"/>
    <s v="RATEPTTX"/>
    <x v="0"/>
    <s v="USA"/>
    <x v="29"/>
    <n v="2015"/>
    <x v="5"/>
    <n v="3.9"/>
    <m/>
    <m/>
  </r>
  <r>
    <s v="MATINEON"/>
    <x v="1"/>
    <s v="RATEPTTX"/>
    <x v="0"/>
    <s v="USA"/>
    <x v="29"/>
    <n v="2016"/>
    <x v="6"/>
    <n v="3.9"/>
    <m/>
    <m/>
  </r>
  <r>
    <s v="MATINEON"/>
    <x v="1"/>
    <s v="RATEPTTX"/>
    <x v="0"/>
    <s v="USA"/>
    <x v="29"/>
    <n v="2017"/>
    <x v="7"/>
    <n v="3.9"/>
    <m/>
    <m/>
  </r>
  <r>
    <s v="MATINEON"/>
    <x v="1"/>
    <s v="RATEPTTX"/>
    <x v="0"/>
    <s v="USA"/>
    <x v="29"/>
    <n v="2018"/>
    <x v="8"/>
    <n v="3.8"/>
    <m/>
    <m/>
  </r>
  <r>
    <s v="MATINEON"/>
    <x v="1"/>
    <s v="RATEPTTX"/>
    <x v="0"/>
    <s v="USA"/>
    <x v="29"/>
    <n v="2019"/>
    <x v="9"/>
    <n v="3.7"/>
    <m/>
    <m/>
  </r>
  <r>
    <s v="MATINEON"/>
    <x v="1"/>
    <s v="RATEPTTX"/>
    <x v="0"/>
    <s v="USA"/>
    <x v="29"/>
    <n v="2020"/>
    <x v="10"/>
    <n v="3.6"/>
    <m/>
    <m/>
  </r>
  <r>
    <s v="MATIINFA"/>
    <x v="0"/>
    <s v="RATEPTTX"/>
    <x v="0"/>
    <s v="BRA"/>
    <x v="30"/>
    <n v="2010"/>
    <x v="0"/>
    <n v="16"/>
    <s v="E"/>
    <s v="Estimated value"/>
  </r>
  <r>
    <s v="MATIINFA"/>
    <x v="0"/>
    <s v="RATEPTTX"/>
    <x v="0"/>
    <s v="BRA"/>
    <x v="30"/>
    <n v="2011"/>
    <x v="1"/>
    <n v="15.3"/>
    <s v="E"/>
    <s v="Estimated value"/>
  </r>
  <r>
    <s v="MATIINFA"/>
    <x v="0"/>
    <s v="RATEPTTX"/>
    <x v="0"/>
    <s v="BRA"/>
    <x v="30"/>
    <n v="2012"/>
    <x v="2"/>
    <n v="14.9"/>
    <s v="E"/>
    <s v="Estimated value"/>
  </r>
  <r>
    <s v="MATIINFA"/>
    <x v="0"/>
    <s v="RATEPTTX"/>
    <x v="0"/>
    <s v="BRA"/>
    <x v="30"/>
    <n v="2013"/>
    <x v="3"/>
    <n v="14.4"/>
    <s v="E"/>
    <s v="Estimated value"/>
  </r>
  <r>
    <s v="MATIINFA"/>
    <x v="0"/>
    <s v="RATEPTTX"/>
    <x v="0"/>
    <s v="BRA"/>
    <x v="30"/>
    <n v="2014"/>
    <x v="4"/>
    <n v="14.1"/>
    <s v="E"/>
    <s v="Estimated value"/>
  </r>
  <r>
    <s v="MATIINFA"/>
    <x v="0"/>
    <s v="RATEPTTX"/>
    <x v="0"/>
    <s v="BRA"/>
    <x v="30"/>
    <n v="2015"/>
    <x v="5"/>
    <n v="13.3"/>
    <s v="E"/>
    <s v="Estimated value"/>
  </r>
  <r>
    <s v="MATIINFA"/>
    <x v="0"/>
    <s v="RATEPTTX"/>
    <x v="0"/>
    <s v="BRA"/>
    <x v="30"/>
    <n v="2016"/>
    <x v="6"/>
    <n v="14"/>
    <s v="E"/>
    <s v="Estimated value"/>
  </r>
  <r>
    <s v="MATIINFA"/>
    <x v="0"/>
    <s v="RATEPTTX"/>
    <x v="0"/>
    <s v="BRA"/>
    <x v="30"/>
    <n v="2017"/>
    <x v="7"/>
    <n v="13.4"/>
    <s v="E"/>
    <s v="Estimated value"/>
  </r>
  <r>
    <s v="MATIINFA"/>
    <x v="0"/>
    <s v="RATEPTTX"/>
    <x v="0"/>
    <s v="BRA"/>
    <x v="30"/>
    <n v="2018"/>
    <x v="8"/>
    <n v="13.1"/>
    <s v="E"/>
    <s v="Estimated value"/>
  </r>
  <r>
    <s v="MATIINFA"/>
    <x v="0"/>
    <s v="RATEPTTX"/>
    <x v="0"/>
    <s v="BRA"/>
    <x v="30"/>
    <n v="2019"/>
    <x v="9"/>
    <n v="13.3"/>
    <s v="E"/>
    <s v="Estimated value"/>
  </r>
  <r>
    <s v="MATIINFA"/>
    <x v="0"/>
    <s v="RATEPTTX"/>
    <x v="0"/>
    <s v="BRA"/>
    <x v="30"/>
    <n v="2020"/>
    <x v="10"/>
    <n v="12.2"/>
    <s v="E"/>
    <s v="Estimated value"/>
  </r>
  <r>
    <s v="MATIINFA"/>
    <x v="0"/>
    <s v="RATEPTTX"/>
    <x v="0"/>
    <s v="BRA"/>
    <x v="30"/>
    <n v="2021"/>
    <x v="11"/>
    <n v="12.5"/>
    <s v="P"/>
    <s v="Provisional value"/>
  </r>
  <r>
    <s v="MATINEON"/>
    <x v="1"/>
    <s v="RATEPTTX"/>
    <x v="0"/>
    <s v="BRA"/>
    <x v="30"/>
    <n v="2010"/>
    <x v="0"/>
    <n v="11.1"/>
    <m/>
    <m/>
  </r>
  <r>
    <s v="MATINEON"/>
    <x v="1"/>
    <s v="RATEPTTX"/>
    <x v="0"/>
    <s v="BRA"/>
    <x v="30"/>
    <n v="2011"/>
    <x v="1"/>
    <n v="10.7"/>
    <m/>
    <m/>
  </r>
  <r>
    <s v="MATINEON"/>
    <x v="1"/>
    <s v="RATEPTTX"/>
    <x v="0"/>
    <s v="BRA"/>
    <x v="30"/>
    <n v="2012"/>
    <x v="2"/>
    <n v="10.3"/>
    <m/>
    <m/>
  </r>
  <r>
    <s v="MATINEON"/>
    <x v="1"/>
    <s v="RATEPTTX"/>
    <x v="0"/>
    <s v="BRA"/>
    <x v="30"/>
    <n v="2013"/>
    <x v="3"/>
    <n v="10"/>
    <m/>
    <m/>
  </r>
  <r>
    <s v="MATINEON"/>
    <x v="1"/>
    <s v="RATEPTTX"/>
    <x v="0"/>
    <s v="BRA"/>
    <x v="30"/>
    <n v="2014"/>
    <x v="4"/>
    <n v="9.6999999999999993"/>
    <m/>
    <m/>
  </r>
  <r>
    <s v="MATINEON"/>
    <x v="1"/>
    <s v="RATEPTTX"/>
    <x v="0"/>
    <s v="BRA"/>
    <x v="30"/>
    <n v="2015"/>
    <x v="5"/>
    <n v="9.5"/>
    <m/>
    <m/>
  </r>
  <r>
    <s v="MATINEON"/>
    <x v="1"/>
    <s v="RATEPTTX"/>
    <x v="0"/>
    <s v="BRA"/>
    <x v="30"/>
    <n v="2016"/>
    <x v="6"/>
    <n v="10"/>
    <m/>
    <m/>
  </r>
  <r>
    <s v="MATINEON"/>
    <x v="1"/>
    <s v="RATEPTTX"/>
    <x v="0"/>
    <s v="BRA"/>
    <x v="30"/>
    <n v="2017"/>
    <x v="7"/>
    <n v="9.3000000000000007"/>
    <m/>
    <m/>
  </r>
  <r>
    <s v="MATINEON"/>
    <x v="1"/>
    <s v="RATEPTTX"/>
    <x v="0"/>
    <s v="BRA"/>
    <x v="30"/>
    <n v="2018"/>
    <x v="8"/>
    <n v="9.1"/>
    <m/>
    <m/>
  </r>
  <r>
    <s v="MATINEON"/>
    <x v="1"/>
    <s v="RATEPTTX"/>
    <x v="0"/>
    <s v="BRA"/>
    <x v="30"/>
    <n v="2019"/>
    <x v="9"/>
    <n v="8.9"/>
    <m/>
    <m/>
  </r>
  <r>
    <s v="MATINEON"/>
    <x v="1"/>
    <s v="RATEPTTX"/>
    <x v="0"/>
    <s v="BRA"/>
    <x v="30"/>
    <n v="2020"/>
    <x v="10"/>
    <n v="8.6999999999999993"/>
    <m/>
    <m/>
  </r>
  <r>
    <s v="MATINEON"/>
    <x v="1"/>
    <s v="RATEPTTX"/>
    <x v="0"/>
    <s v="BRA"/>
    <x v="30"/>
    <n v="2021"/>
    <x v="11"/>
    <n v="8.5"/>
    <m/>
    <m/>
  </r>
  <r>
    <s v="MATIINFA"/>
    <x v="0"/>
    <s v="RATEPTTX"/>
    <x v="0"/>
    <s v="CHL"/>
    <x v="31"/>
    <n v="2010"/>
    <x v="0"/>
    <n v="7.4"/>
    <m/>
    <m/>
  </r>
  <r>
    <s v="MATIINFA"/>
    <x v="0"/>
    <s v="RATEPTTX"/>
    <x v="0"/>
    <s v="CHL"/>
    <x v="31"/>
    <n v="2011"/>
    <x v="1"/>
    <n v="7.7"/>
    <m/>
    <m/>
  </r>
  <r>
    <s v="MATIINFA"/>
    <x v="0"/>
    <s v="RATEPTTX"/>
    <x v="0"/>
    <s v="CHL"/>
    <x v="31"/>
    <n v="2012"/>
    <x v="2"/>
    <n v="7.4"/>
    <m/>
    <m/>
  </r>
  <r>
    <s v="MATIINFA"/>
    <x v="0"/>
    <s v="RATEPTTX"/>
    <x v="0"/>
    <s v="CHL"/>
    <x v="31"/>
    <n v="2013"/>
    <x v="3"/>
    <n v="7"/>
    <m/>
    <m/>
  </r>
  <r>
    <s v="MATIINFA"/>
    <x v="0"/>
    <s v="RATEPTTX"/>
    <x v="0"/>
    <s v="CHL"/>
    <x v="31"/>
    <n v="2014"/>
    <x v="4"/>
    <n v="7.2"/>
    <m/>
    <m/>
  </r>
  <r>
    <s v="MATIINFA"/>
    <x v="0"/>
    <s v="RATEPTTX"/>
    <x v="0"/>
    <s v="CHL"/>
    <x v="31"/>
    <n v="2015"/>
    <x v="5"/>
    <n v="6.9"/>
    <m/>
    <m/>
  </r>
  <r>
    <s v="MATIINFA"/>
    <x v="0"/>
    <s v="RATEPTTX"/>
    <x v="0"/>
    <s v="CHL"/>
    <x v="31"/>
    <n v="2016"/>
    <x v="6"/>
    <n v="7"/>
    <m/>
    <m/>
  </r>
  <r>
    <s v="MATIINFA"/>
    <x v="0"/>
    <s v="RATEPTTX"/>
    <x v="0"/>
    <s v="CHL"/>
    <x v="31"/>
    <n v="2017"/>
    <x v="7"/>
    <n v="7.1"/>
    <m/>
    <m/>
  </r>
  <r>
    <s v="MATIINFA"/>
    <x v="0"/>
    <s v="RATEPTTX"/>
    <x v="0"/>
    <s v="CHL"/>
    <x v="31"/>
    <n v="2018"/>
    <x v="8"/>
    <n v="6.6"/>
    <m/>
    <m/>
  </r>
  <r>
    <s v="MATIINFA"/>
    <x v="0"/>
    <s v="RATEPTTX"/>
    <x v="0"/>
    <s v="CHL"/>
    <x v="31"/>
    <n v="2019"/>
    <x v="9"/>
    <n v="6.5"/>
    <m/>
    <m/>
  </r>
  <r>
    <s v="MATIINFA"/>
    <x v="0"/>
    <s v="RATEPTTX"/>
    <x v="0"/>
    <s v="CHL"/>
    <x v="31"/>
    <n v="2020"/>
    <x v="10"/>
    <n v="5.6"/>
    <m/>
    <m/>
  </r>
  <r>
    <s v="MATIINFA"/>
    <x v="0"/>
    <s v="RATEPTTX"/>
    <x v="0"/>
    <s v="CHL"/>
    <x v="31"/>
    <n v="2021"/>
    <x v="11"/>
    <n v="5.8"/>
    <s v="P"/>
    <s v="Provisional value"/>
  </r>
  <r>
    <s v="MATIINFA"/>
    <x v="0"/>
    <s v="RATEPTTX"/>
    <x v="0"/>
    <s v="CHL"/>
    <x v="31"/>
    <n v="2022"/>
    <x v="12"/>
    <n v="5.9"/>
    <s v="P"/>
    <s v="Provisional value"/>
  </r>
  <r>
    <s v="MATINEON"/>
    <x v="1"/>
    <s v="RATEPTTX"/>
    <x v="0"/>
    <s v="CHL"/>
    <x v="31"/>
    <n v="2010"/>
    <x v="0"/>
    <n v="5.0999999999999996"/>
    <m/>
    <m/>
  </r>
  <r>
    <s v="MATINEON"/>
    <x v="1"/>
    <s v="RATEPTTX"/>
    <x v="0"/>
    <s v="CHL"/>
    <x v="31"/>
    <n v="2011"/>
    <x v="1"/>
    <n v="5.4"/>
    <m/>
    <m/>
  </r>
  <r>
    <s v="MATINEON"/>
    <x v="1"/>
    <s v="RATEPTTX"/>
    <x v="0"/>
    <s v="CHL"/>
    <x v="31"/>
    <n v="2012"/>
    <x v="2"/>
    <n v="5.4"/>
    <m/>
    <m/>
  </r>
  <r>
    <s v="MATINEON"/>
    <x v="1"/>
    <s v="RATEPTTX"/>
    <x v="0"/>
    <s v="CHL"/>
    <x v="31"/>
    <n v="2013"/>
    <x v="3"/>
    <n v="5.2"/>
    <m/>
    <m/>
  </r>
  <r>
    <s v="MATINEON"/>
    <x v="1"/>
    <s v="RATEPTTX"/>
    <x v="0"/>
    <s v="CHL"/>
    <x v="31"/>
    <n v="2014"/>
    <x v="4"/>
    <n v="5.2"/>
    <m/>
    <m/>
  </r>
  <r>
    <s v="MATINEON"/>
    <x v="1"/>
    <s v="RATEPTTX"/>
    <x v="0"/>
    <s v="CHL"/>
    <x v="31"/>
    <n v="2015"/>
    <x v="5"/>
    <n v="5.0999999999999996"/>
    <m/>
    <m/>
  </r>
  <r>
    <s v="MATINEON"/>
    <x v="1"/>
    <s v="RATEPTTX"/>
    <x v="0"/>
    <s v="CHL"/>
    <x v="31"/>
    <n v="2016"/>
    <x v="6"/>
    <n v="5.2"/>
    <m/>
    <m/>
  </r>
  <r>
    <s v="MATINEON"/>
    <x v="1"/>
    <s v="RATEPTTX"/>
    <x v="0"/>
    <s v="CHL"/>
    <x v="31"/>
    <n v="2017"/>
    <x v="7"/>
    <n v="5.5"/>
    <m/>
    <m/>
  </r>
  <r>
    <s v="MATINEON"/>
    <x v="1"/>
    <s v="RATEPTTX"/>
    <x v="0"/>
    <s v="CHL"/>
    <x v="31"/>
    <n v="2018"/>
    <x v="8"/>
    <n v="5"/>
    <m/>
    <m/>
  </r>
  <r>
    <s v="MATINEON"/>
    <x v="1"/>
    <s v="RATEPTTX"/>
    <x v="0"/>
    <s v="CHL"/>
    <x v="31"/>
    <n v="2019"/>
    <x v="9"/>
    <n v="4.8"/>
    <m/>
    <m/>
  </r>
  <r>
    <s v="MATINEON"/>
    <x v="1"/>
    <s v="RATEPTTX"/>
    <x v="0"/>
    <s v="CHL"/>
    <x v="31"/>
    <n v="2020"/>
    <x v="10"/>
    <n v="4.3"/>
    <m/>
    <m/>
  </r>
  <r>
    <s v="MATINEON"/>
    <x v="1"/>
    <s v="RATEPTTX"/>
    <x v="0"/>
    <s v="CHL"/>
    <x v="31"/>
    <n v="2021"/>
    <x v="11"/>
    <n v="4.4000000000000004"/>
    <s v="P"/>
    <s v="Provisional value"/>
  </r>
  <r>
    <s v="MATINEON"/>
    <x v="1"/>
    <s v="RATEPTTX"/>
    <x v="0"/>
    <s v="CHL"/>
    <x v="31"/>
    <n v="2022"/>
    <x v="12"/>
    <n v="4.5"/>
    <s v="P"/>
    <s v="Provisional value"/>
  </r>
  <r>
    <s v="MATIINFA"/>
    <x v="0"/>
    <s v="RATEPTTX"/>
    <x v="0"/>
    <s v="CHN"/>
    <x v="32"/>
    <n v="2010"/>
    <x v="0"/>
    <n v="12.5"/>
    <m/>
    <m/>
  </r>
  <r>
    <s v="MATIINFA"/>
    <x v="0"/>
    <s v="RATEPTTX"/>
    <x v="0"/>
    <s v="CHN"/>
    <x v="32"/>
    <n v="2011"/>
    <x v="1"/>
    <n v="11.5"/>
    <m/>
    <m/>
  </r>
  <r>
    <s v="MATIINFA"/>
    <x v="0"/>
    <s v="RATEPTTX"/>
    <x v="0"/>
    <s v="CHN"/>
    <x v="32"/>
    <n v="2012"/>
    <x v="2"/>
    <n v="10.6"/>
    <m/>
    <m/>
  </r>
  <r>
    <s v="MATIINFA"/>
    <x v="0"/>
    <s v="RATEPTTX"/>
    <x v="0"/>
    <s v="CHN"/>
    <x v="32"/>
    <n v="2013"/>
    <x v="3"/>
    <n v="9.6999999999999993"/>
    <m/>
    <m/>
  </r>
  <r>
    <s v="MATIINFA"/>
    <x v="0"/>
    <s v="RATEPTTX"/>
    <x v="0"/>
    <s v="CHN"/>
    <x v="32"/>
    <n v="2014"/>
    <x v="4"/>
    <n v="8.9"/>
    <m/>
    <m/>
  </r>
  <r>
    <s v="MATIINFA"/>
    <x v="0"/>
    <s v="RATEPTTX"/>
    <x v="0"/>
    <s v="CHN"/>
    <x v="32"/>
    <n v="2015"/>
    <x v="5"/>
    <n v="8.1999999999999993"/>
    <m/>
    <m/>
  </r>
  <r>
    <s v="MATIINFA"/>
    <x v="0"/>
    <s v="RATEPTTX"/>
    <x v="0"/>
    <s v="CHN"/>
    <x v="32"/>
    <n v="2016"/>
    <x v="6"/>
    <n v="7.6"/>
    <m/>
    <m/>
  </r>
  <r>
    <s v="MATIINFA"/>
    <x v="0"/>
    <s v="RATEPTTX"/>
    <x v="0"/>
    <s v="CHN"/>
    <x v="32"/>
    <n v="2017"/>
    <x v="7"/>
    <n v="7"/>
    <m/>
    <m/>
  </r>
  <r>
    <s v="MATIINFA"/>
    <x v="0"/>
    <s v="RATEPTTX"/>
    <x v="0"/>
    <s v="CHN"/>
    <x v="32"/>
    <n v="2018"/>
    <x v="8"/>
    <n v="6.4"/>
    <m/>
    <m/>
  </r>
  <r>
    <s v="MATIINFA"/>
    <x v="0"/>
    <s v="RATEPTTX"/>
    <x v="0"/>
    <s v="CHN"/>
    <x v="32"/>
    <n v="2019"/>
    <x v="9"/>
    <n v="5.9"/>
    <m/>
    <m/>
  </r>
  <r>
    <s v="MATIINFA"/>
    <x v="0"/>
    <s v="RATEPTTX"/>
    <x v="0"/>
    <s v="CHN"/>
    <x v="32"/>
    <n v="2020"/>
    <x v="10"/>
    <n v="5.5"/>
    <m/>
    <m/>
  </r>
  <r>
    <s v="MATIINFA"/>
    <x v="0"/>
    <s v="RATEPTTX"/>
    <x v="0"/>
    <s v="CHN"/>
    <x v="32"/>
    <n v="2021"/>
    <x v="11"/>
    <n v="5.0999999999999996"/>
    <m/>
    <m/>
  </r>
  <r>
    <s v="MATINEON"/>
    <x v="1"/>
    <s v="RATEPTTX"/>
    <x v="0"/>
    <s v="CHN"/>
    <x v="32"/>
    <n v="2010"/>
    <x v="0"/>
    <n v="8.4"/>
    <m/>
    <m/>
  </r>
  <r>
    <s v="MATINEON"/>
    <x v="1"/>
    <s v="RATEPTTX"/>
    <x v="0"/>
    <s v="CHN"/>
    <x v="32"/>
    <n v="2011"/>
    <x v="1"/>
    <n v="7.6"/>
    <m/>
    <m/>
  </r>
  <r>
    <s v="MATINEON"/>
    <x v="1"/>
    <s v="RATEPTTX"/>
    <x v="0"/>
    <s v="CHN"/>
    <x v="32"/>
    <n v="2012"/>
    <x v="2"/>
    <n v="7"/>
    <m/>
    <m/>
  </r>
  <r>
    <s v="MATINEON"/>
    <x v="1"/>
    <s v="RATEPTTX"/>
    <x v="0"/>
    <s v="CHN"/>
    <x v="32"/>
    <n v="2013"/>
    <x v="3"/>
    <n v="6.4"/>
    <m/>
    <m/>
  </r>
  <r>
    <s v="MATINEON"/>
    <x v="1"/>
    <s v="RATEPTTX"/>
    <x v="0"/>
    <s v="CHN"/>
    <x v="32"/>
    <n v="2014"/>
    <x v="4"/>
    <n v="5.8"/>
    <m/>
    <m/>
  </r>
  <r>
    <s v="MATINEON"/>
    <x v="1"/>
    <s v="RATEPTTX"/>
    <x v="0"/>
    <s v="CHN"/>
    <x v="32"/>
    <n v="2015"/>
    <x v="5"/>
    <n v="5.3"/>
    <m/>
    <m/>
  </r>
  <r>
    <s v="MATINEON"/>
    <x v="1"/>
    <s v="RATEPTTX"/>
    <x v="0"/>
    <s v="CHN"/>
    <x v="32"/>
    <n v="2016"/>
    <x v="6"/>
    <n v="4.9000000000000004"/>
    <m/>
    <m/>
  </r>
  <r>
    <s v="MATINEON"/>
    <x v="1"/>
    <s v="RATEPTTX"/>
    <x v="0"/>
    <s v="CHN"/>
    <x v="32"/>
    <n v="2017"/>
    <x v="7"/>
    <n v="4.4000000000000004"/>
    <m/>
    <m/>
  </r>
  <r>
    <s v="MATINEON"/>
    <x v="1"/>
    <s v="RATEPTTX"/>
    <x v="0"/>
    <s v="CHN"/>
    <x v="32"/>
    <n v="2018"/>
    <x v="8"/>
    <n v="4.0999999999999996"/>
    <m/>
    <m/>
  </r>
  <r>
    <s v="MATINEON"/>
    <x v="1"/>
    <s v="RATEPTTX"/>
    <x v="0"/>
    <s v="CHN"/>
    <x v="32"/>
    <n v="2019"/>
    <x v="9"/>
    <n v="3.7"/>
    <m/>
    <m/>
  </r>
  <r>
    <s v="MATINEON"/>
    <x v="1"/>
    <s v="RATEPTTX"/>
    <x v="0"/>
    <s v="CHN"/>
    <x v="32"/>
    <n v="2020"/>
    <x v="10"/>
    <n v="3.4"/>
    <m/>
    <m/>
  </r>
  <r>
    <s v="MATINEON"/>
    <x v="1"/>
    <s v="RATEPTTX"/>
    <x v="0"/>
    <s v="CHN"/>
    <x v="32"/>
    <n v="2021"/>
    <x v="11"/>
    <n v="3.2"/>
    <m/>
    <m/>
  </r>
  <r>
    <s v="MATIINFA"/>
    <x v="0"/>
    <s v="RATEPTTX"/>
    <x v="0"/>
    <s v="EST"/>
    <x v="33"/>
    <n v="2010"/>
    <x v="0"/>
    <n v="3.3"/>
    <m/>
    <m/>
  </r>
  <r>
    <s v="MATIINFA"/>
    <x v="0"/>
    <s v="RATEPTTX"/>
    <x v="0"/>
    <s v="EST"/>
    <x v="33"/>
    <n v="2011"/>
    <x v="1"/>
    <n v="2.5"/>
    <m/>
    <m/>
  </r>
  <r>
    <s v="MATIINFA"/>
    <x v="0"/>
    <s v="RATEPTTX"/>
    <x v="0"/>
    <s v="EST"/>
    <x v="33"/>
    <n v="2012"/>
    <x v="2"/>
    <n v="3.6"/>
    <m/>
    <m/>
  </r>
  <r>
    <s v="MATIINFA"/>
    <x v="0"/>
    <s v="RATEPTTX"/>
    <x v="0"/>
    <s v="EST"/>
    <x v="33"/>
    <n v="2013"/>
    <x v="3"/>
    <n v="2.1"/>
    <m/>
    <m/>
  </r>
  <r>
    <s v="MATIINFA"/>
    <x v="0"/>
    <s v="RATEPTTX"/>
    <x v="0"/>
    <s v="EST"/>
    <x v="33"/>
    <n v="2014"/>
    <x v="4"/>
    <n v="2.7"/>
    <m/>
    <m/>
  </r>
  <r>
    <s v="MATIINFA"/>
    <x v="0"/>
    <s v="RATEPTTX"/>
    <x v="0"/>
    <s v="EST"/>
    <x v="33"/>
    <n v="2015"/>
    <x v="5"/>
    <n v="2.5"/>
    <m/>
    <m/>
  </r>
  <r>
    <s v="MATIINFA"/>
    <x v="0"/>
    <s v="RATEPTTX"/>
    <x v="0"/>
    <s v="EST"/>
    <x v="33"/>
    <n v="2016"/>
    <x v="6"/>
    <n v="2.2999999999999998"/>
    <m/>
    <m/>
  </r>
  <r>
    <s v="MATIINFA"/>
    <x v="0"/>
    <s v="RATEPTTX"/>
    <x v="0"/>
    <s v="EST"/>
    <x v="33"/>
    <n v="2017"/>
    <x v="7"/>
    <n v="2.2999999999999998"/>
    <m/>
    <m/>
  </r>
  <r>
    <s v="MATIINFA"/>
    <x v="0"/>
    <s v="RATEPTTX"/>
    <x v="0"/>
    <s v="EST"/>
    <x v="33"/>
    <n v="2018"/>
    <x v="8"/>
    <n v="1.6"/>
    <m/>
    <m/>
  </r>
  <r>
    <s v="MATIINFA"/>
    <x v="0"/>
    <s v="RATEPTTX"/>
    <x v="0"/>
    <s v="EST"/>
    <x v="33"/>
    <n v="2019"/>
    <x v="9"/>
    <n v="1.6"/>
    <m/>
    <m/>
  </r>
  <r>
    <s v="MATIINFA"/>
    <x v="0"/>
    <s v="RATEPTTX"/>
    <x v="0"/>
    <s v="EST"/>
    <x v="33"/>
    <n v="2020"/>
    <x v="10"/>
    <n v="1.4"/>
    <m/>
    <m/>
  </r>
  <r>
    <s v="MATIINFA"/>
    <x v="0"/>
    <s v="RATEPTTX"/>
    <x v="0"/>
    <s v="EST"/>
    <x v="33"/>
    <n v="2021"/>
    <x v="11"/>
    <n v="2.2000000000000002"/>
    <m/>
    <m/>
  </r>
  <r>
    <s v="MATINEON"/>
    <x v="1"/>
    <s v="RATEPTTX"/>
    <x v="0"/>
    <s v="EST"/>
    <x v="33"/>
    <n v="2010"/>
    <x v="0"/>
    <n v="1.9"/>
    <m/>
    <m/>
  </r>
  <r>
    <s v="MATINEON"/>
    <x v="1"/>
    <s v="RATEPTTX"/>
    <x v="0"/>
    <s v="EST"/>
    <x v="33"/>
    <n v="2011"/>
    <x v="1"/>
    <n v="1.6"/>
    <m/>
    <m/>
  </r>
  <r>
    <s v="MATINEON"/>
    <x v="1"/>
    <s v="RATEPTTX"/>
    <x v="0"/>
    <s v="EST"/>
    <x v="33"/>
    <n v="2012"/>
    <x v="2"/>
    <n v="2.2000000000000002"/>
    <m/>
    <m/>
  </r>
  <r>
    <s v="MATINEON"/>
    <x v="1"/>
    <s v="RATEPTTX"/>
    <x v="0"/>
    <s v="EST"/>
    <x v="33"/>
    <n v="2013"/>
    <x v="3"/>
    <n v="1.2"/>
    <m/>
    <m/>
  </r>
  <r>
    <s v="MATINEON"/>
    <x v="1"/>
    <s v="RATEPTTX"/>
    <x v="0"/>
    <s v="EST"/>
    <x v="33"/>
    <n v="2014"/>
    <x v="4"/>
    <n v="1.6"/>
    <m/>
    <m/>
  </r>
  <r>
    <s v="MATINEON"/>
    <x v="1"/>
    <s v="RATEPTTX"/>
    <x v="0"/>
    <s v="EST"/>
    <x v="33"/>
    <n v="2015"/>
    <x v="5"/>
    <n v="1.5"/>
    <m/>
    <m/>
  </r>
  <r>
    <s v="MATINEON"/>
    <x v="1"/>
    <s v="RATEPTTX"/>
    <x v="0"/>
    <s v="EST"/>
    <x v="33"/>
    <n v="2016"/>
    <x v="6"/>
    <n v="1.4"/>
    <m/>
    <m/>
  </r>
  <r>
    <s v="MATINEON"/>
    <x v="1"/>
    <s v="RATEPTTX"/>
    <x v="0"/>
    <s v="EST"/>
    <x v="33"/>
    <n v="2017"/>
    <x v="7"/>
    <n v="1.4"/>
    <m/>
    <m/>
  </r>
  <r>
    <s v="MATINEON"/>
    <x v="1"/>
    <s v="RATEPTTX"/>
    <x v="0"/>
    <s v="EST"/>
    <x v="33"/>
    <n v="2018"/>
    <x v="8"/>
    <n v="0.9"/>
    <m/>
    <m/>
  </r>
  <r>
    <s v="MATINEON"/>
    <x v="1"/>
    <s v="RATEPTTX"/>
    <x v="0"/>
    <s v="EST"/>
    <x v="33"/>
    <n v="2019"/>
    <x v="9"/>
    <n v="0.9"/>
    <m/>
    <m/>
  </r>
  <r>
    <s v="MATINEON"/>
    <x v="1"/>
    <s v="RATEPTTX"/>
    <x v="0"/>
    <s v="EST"/>
    <x v="33"/>
    <n v="2020"/>
    <x v="10"/>
    <n v="0.9"/>
    <m/>
    <m/>
  </r>
  <r>
    <s v="MATINEON"/>
    <x v="1"/>
    <s v="RATEPTTX"/>
    <x v="0"/>
    <s v="EST"/>
    <x v="33"/>
    <n v="2021"/>
    <x v="11"/>
    <n v="1.5"/>
    <m/>
    <m/>
  </r>
  <r>
    <s v="MATIINFA"/>
    <x v="0"/>
    <s v="RATEPTTX"/>
    <x v="0"/>
    <s v="IND"/>
    <x v="34"/>
    <n v="2010"/>
    <x v="0"/>
    <n v="45.1"/>
    <m/>
    <m/>
  </r>
  <r>
    <s v="MATIINFA"/>
    <x v="0"/>
    <s v="RATEPTTX"/>
    <x v="0"/>
    <s v="IND"/>
    <x v="34"/>
    <n v="2011"/>
    <x v="1"/>
    <n v="42.9"/>
    <m/>
    <m/>
  </r>
  <r>
    <s v="MATIINFA"/>
    <x v="0"/>
    <s v="RATEPTTX"/>
    <x v="0"/>
    <s v="IND"/>
    <x v="34"/>
    <n v="2012"/>
    <x v="2"/>
    <n v="40.9"/>
    <m/>
    <m/>
  </r>
  <r>
    <s v="MATIINFA"/>
    <x v="0"/>
    <s v="RATEPTTX"/>
    <x v="0"/>
    <s v="IND"/>
    <x v="34"/>
    <n v="2013"/>
    <x v="3"/>
    <n v="38.799999999999997"/>
    <m/>
    <m/>
  </r>
  <r>
    <s v="MATIINFA"/>
    <x v="0"/>
    <s v="RATEPTTX"/>
    <x v="0"/>
    <s v="IND"/>
    <x v="34"/>
    <n v="2014"/>
    <x v="4"/>
    <n v="36.9"/>
    <m/>
    <m/>
  </r>
  <r>
    <s v="MATIINFA"/>
    <x v="0"/>
    <s v="RATEPTTX"/>
    <x v="0"/>
    <s v="IND"/>
    <x v="34"/>
    <n v="2015"/>
    <x v="5"/>
    <n v="35"/>
    <m/>
    <m/>
  </r>
  <r>
    <s v="MATIINFA"/>
    <x v="0"/>
    <s v="RATEPTTX"/>
    <x v="0"/>
    <s v="IND"/>
    <x v="34"/>
    <n v="2016"/>
    <x v="6"/>
    <n v="33.200000000000003"/>
    <m/>
    <m/>
  </r>
  <r>
    <s v="MATIINFA"/>
    <x v="0"/>
    <s v="RATEPTTX"/>
    <x v="0"/>
    <s v="IND"/>
    <x v="34"/>
    <n v="2017"/>
    <x v="7"/>
    <n v="31.5"/>
    <m/>
    <m/>
  </r>
  <r>
    <s v="MATIINFA"/>
    <x v="0"/>
    <s v="RATEPTTX"/>
    <x v="0"/>
    <s v="IND"/>
    <x v="34"/>
    <n v="2018"/>
    <x v="8"/>
    <n v="29.8"/>
    <m/>
    <m/>
  </r>
  <r>
    <s v="MATIINFA"/>
    <x v="0"/>
    <s v="RATEPTTX"/>
    <x v="0"/>
    <s v="IND"/>
    <x v="34"/>
    <n v="2019"/>
    <x v="9"/>
    <n v="28.3"/>
    <m/>
    <m/>
  </r>
  <r>
    <s v="MATIINFA"/>
    <x v="0"/>
    <s v="RATEPTTX"/>
    <x v="0"/>
    <s v="IND"/>
    <x v="34"/>
    <n v="2020"/>
    <x v="10"/>
    <n v="26.8"/>
    <m/>
    <m/>
  </r>
  <r>
    <s v="MATIINFA"/>
    <x v="0"/>
    <s v="RATEPTTX"/>
    <x v="0"/>
    <s v="IND"/>
    <x v="34"/>
    <n v="2021"/>
    <x v="11"/>
    <n v="25.5"/>
    <m/>
    <m/>
  </r>
  <r>
    <s v="MATINEON"/>
    <x v="1"/>
    <s v="RATEPTTX"/>
    <x v="0"/>
    <s v="IND"/>
    <x v="34"/>
    <n v="2010"/>
    <x v="0"/>
    <n v="31.8"/>
    <m/>
    <m/>
  </r>
  <r>
    <s v="MATINEON"/>
    <x v="1"/>
    <s v="RATEPTTX"/>
    <x v="0"/>
    <s v="IND"/>
    <x v="34"/>
    <n v="2011"/>
    <x v="1"/>
    <n v="30.6"/>
    <m/>
    <m/>
  </r>
  <r>
    <s v="MATINEON"/>
    <x v="1"/>
    <s v="RATEPTTX"/>
    <x v="0"/>
    <s v="IND"/>
    <x v="34"/>
    <n v="2012"/>
    <x v="2"/>
    <n v="29.4"/>
    <m/>
    <m/>
  </r>
  <r>
    <s v="MATINEON"/>
    <x v="1"/>
    <s v="RATEPTTX"/>
    <x v="0"/>
    <s v="IND"/>
    <x v="34"/>
    <n v="2013"/>
    <x v="3"/>
    <n v="28.2"/>
    <m/>
    <m/>
  </r>
  <r>
    <s v="MATINEON"/>
    <x v="1"/>
    <s v="RATEPTTX"/>
    <x v="0"/>
    <s v="IND"/>
    <x v="34"/>
    <n v="2014"/>
    <x v="4"/>
    <n v="27.1"/>
    <m/>
    <m/>
  </r>
  <r>
    <s v="MATINEON"/>
    <x v="1"/>
    <s v="RATEPTTX"/>
    <x v="0"/>
    <s v="IND"/>
    <x v="34"/>
    <n v="2015"/>
    <x v="5"/>
    <n v="26"/>
    <m/>
    <m/>
  </r>
  <r>
    <s v="MATINEON"/>
    <x v="1"/>
    <s v="RATEPTTX"/>
    <x v="0"/>
    <s v="IND"/>
    <x v="34"/>
    <n v="2016"/>
    <x v="6"/>
    <n v="24.9"/>
    <m/>
    <m/>
  </r>
  <r>
    <s v="MATINEON"/>
    <x v="1"/>
    <s v="RATEPTTX"/>
    <x v="0"/>
    <s v="IND"/>
    <x v="34"/>
    <n v="2017"/>
    <x v="7"/>
    <n v="23.8"/>
    <m/>
    <m/>
  </r>
  <r>
    <s v="MATINEON"/>
    <x v="1"/>
    <s v="RATEPTTX"/>
    <x v="0"/>
    <s v="IND"/>
    <x v="34"/>
    <n v="2018"/>
    <x v="8"/>
    <n v="22.7"/>
    <m/>
    <m/>
  </r>
  <r>
    <s v="MATINEON"/>
    <x v="1"/>
    <s v="RATEPTTX"/>
    <x v="0"/>
    <s v="IND"/>
    <x v="34"/>
    <n v="2019"/>
    <x v="9"/>
    <n v="21.4"/>
    <m/>
    <m/>
  </r>
  <r>
    <s v="MATINEON"/>
    <x v="1"/>
    <s v="RATEPTTX"/>
    <x v="0"/>
    <s v="IND"/>
    <x v="34"/>
    <n v="2020"/>
    <x v="10"/>
    <n v="20.2"/>
    <m/>
    <m/>
  </r>
  <r>
    <s v="MATINEON"/>
    <x v="1"/>
    <s v="RATEPTTX"/>
    <x v="0"/>
    <s v="IND"/>
    <x v="34"/>
    <n v="2021"/>
    <x v="11"/>
    <n v="19.100000000000001"/>
    <m/>
    <m/>
  </r>
  <r>
    <s v="MATIINFA"/>
    <x v="0"/>
    <s v="RATEPTTX"/>
    <x v="0"/>
    <s v="IDN"/>
    <x v="35"/>
    <n v="2010"/>
    <x v="0"/>
    <n v="27.9"/>
    <m/>
    <m/>
  </r>
  <r>
    <s v="MATIINFA"/>
    <x v="0"/>
    <s v="RATEPTTX"/>
    <x v="0"/>
    <s v="IDN"/>
    <x v="35"/>
    <n v="2011"/>
    <x v="1"/>
    <n v="26.9"/>
    <m/>
    <m/>
  </r>
  <r>
    <s v="MATIINFA"/>
    <x v="0"/>
    <s v="RATEPTTX"/>
    <x v="0"/>
    <s v="IDN"/>
    <x v="35"/>
    <n v="2012"/>
    <x v="2"/>
    <n v="25.9"/>
    <m/>
    <m/>
  </r>
  <r>
    <s v="MATIINFA"/>
    <x v="0"/>
    <s v="RATEPTTX"/>
    <x v="0"/>
    <s v="IDN"/>
    <x v="35"/>
    <n v="2013"/>
    <x v="3"/>
    <n v="25"/>
    <m/>
    <m/>
  </r>
  <r>
    <s v="MATIINFA"/>
    <x v="0"/>
    <s v="RATEPTTX"/>
    <x v="0"/>
    <s v="IDN"/>
    <x v="35"/>
    <n v="2014"/>
    <x v="4"/>
    <n v="24.1"/>
    <m/>
    <m/>
  </r>
  <r>
    <s v="MATIINFA"/>
    <x v="0"/>
    <s v="RATEPTTX"/>
    <x v="0"/>
    <s v="IDN"/>
    <x v="35"/>
    <n v="2015"/>
    <x v="5"/>
    <n v="23.2"/>
    <m/>
    <m/>
  </r>
  <r>
    <s v="MATIINFA"/>
    <x v="0"/>
    <s v="RATEPTTX"/>
    <x v="0"/>
    <s v="IDN"/>
    <x v="35"/>
    <n v="2016"/>
    <x v="6"/>
    <n v="22.4"/>
    <m/>
    <m/>
  </r>
  <r>
    <s v="MATIINFA"/>
    <x v="0"/>
    <s v="RATEPTTX"/>
    <x v="0"/>
    <s v="IDN"/>
    <x v="35"/>
    <n v="2017"/>
    <x v="7"/>
    <n v="21.6"/>
    <m/>
    <m/>
  </r>
  <r>
    <s v="MATIINFA"/>
    <x v="0"/>
    <s v="RATEPTTX"/>
    <x v="0"/>
    <s v="IDN"/>
    <x v="35"/>
    <n v="2018"/>
    <x v="8"/>
    <n v="20.8"/>
    <m/>
    <m/>
  </r>
  <r>
    <s v="MATIINFA"/>
    <x v="0"/>
    <s v="RATEPTTX"/>
    <x v="0"/>
    <s v="IDN"/>
    <x v="35"/>
    <n v="2019"/>
    <x v="9"/>
    <n v="20.100000000000001"/>
    <m/>
    <m/>
  </r>
  <r>
    <s v="MATIINFA"/>
    <x v="0"/>
    <s v="RATEPTTX"/>
    <x v="0"/>
    <s v="IDN"/>
    <x v="35"/>
    <n v="2020"/>
    <x v="10"/>
    <n v="19.5"/>
    <m/>
    <m/>
  </r>
  <r>
    <s v="MATIINFA"/>
    <x v="0"/>
    <s v="RATEPTTX"/>
    <x v="0"/>
    <s v="IDN"/>
    <x v="35"/>
    <n v="2021"/>
    <x v="11"/>
    <n v="18.899999999999999"/>
    <m/>
    <m/>
  </r>
  <r>
    <s v="MATINEON"/>
    <x v="1"/>
    <s v="RATEPTTX"/>
    <x v="0"/>
    <s v="IDN"/>
    <x v="35"/>
    <n v="2010"/>
    <x v="0"/>
    <n v="17.399999999999999"/>
    <m/>
    <m/>
  </r>
  <r>
    <s v="MATINEON"/>
    <x v="1"/>
    <s v="RATEPTTX"/>
    <x v="0"/>
    <s v="IDN"/>
    <x v="35"/>
    <n v="2011"/>
    <x v="1"/>
    <n v="16.8"/>
    <m/>
    <m/>
  </r>
  <r>
    <s v="MATINEON"/>
    <x v="1"/>
    <s v="RATEPTTX"/>
    <x v="0"/>
    <s v="IDN"/>
    <x v="35"/>
    <n v="2012"/>
    <x v="2"/>
    <n v="16.100000000000001"/>
    <m/>
    <m/>
  </r>
  <r>
    <s v="MATINEON"/>
    <x v="1"/>
    <s v="RATEPTTX"/>
    <x v="0"/>
    <s v="IDN"/>
    <x v="35"/>
    <n v="2013"/>
    <x v="3"/>
    <n v="15.4"/>
    <m/>
    <m/>
  </r>
  <r>
    <s v="MATINEON"/>
    <x v="1"/>
    <s v="RATEPTTX"/>
    <x v="0"/>
    <s v="IDN"/>
    <x v="35"/>
    <n v="2014"/>
    <x v="4"/>
    <n v="14.8"/>
    <m/>
    <m/>
  </r>
  <r>
    <s v="MATINEON"/>
    <x v="1"/>
    <s v="RATEPTTX"/>
    <x v="0"/>
    <s v="IDN"/>
    <x v="35"/>
    <n v="2015"/>
    <x v="5"/>
    <n v="14.2"/>
    <m/>
    <m/>
  </r>
  <r>
    <s v="MATINEON"/>
    <x v="1"/>
    <s v="RATEPTTX"/>
    <x v="0"/>
    <s v="IDN"/>
    <x v="35"/>
    <n v="2016"/>
    <x v="6"/>
    <n v="13.6"/>
    <m/>
    <m/>
  </r>
  <r>
    <s v="MATINEON"/>
    <x v="1"/>
    <s v="RATEPTTX"/>
    <x v="0"/>
    <s v="IDN"/>
    <x v="35"/>
    <n v="2017"/>
    <x v="7"/>
    <n v="13.1"/>
    <m/>
    <m/>
  </r>
  <r>
    <s v="MATINEON"/>
    <x v="1"/>
    <s v="RATEPTTX"/>
    <x v="0"/>
    <s v="IDN"/>
    <x v="35"/>
    <n v="2018"/>
    <x v="8"/>
    <n v="12.6"/>
    <m/>
    <m/>
  </r>
  <r>
    <s v="MATINEON"/>
    <x v="1"/>
    <s v="RATEPTTX"/>
    <x v="0"/>
    <s v="IDN"/>
    <x v="35"/>
    <n v="2019"/>
    <x v="9"/>
    <n v="12.1"/>
    <m/>
    <m/>
  </r>
  <r>
    <s v="MATINEON"/>
    <x v="1"/>
    <s v="RATEPTTX"/>
    <x v="0"/>
    <s v="IDN"/>
    <x v="35"/>
    <n v="2020"/>
    <x v="10"/>
    <n v="11.7"/>
    <m/>
    <m/>
  </r>
  <r>
    <s v="MATINEON"/>
    <x v="1"/>
    <s v="RATEPTTX"/>
    <x v="0"/>
    <s v="IDN"/>
    <x v="35"/>
    <n v="2021"/>
    <x v="11"/>
    <n v="11.3"/>
    <m/>
    <m/>
  </r>
  <r>
    <s v="MATIINFA"/>
    <x v="0"/>
    <s v="RATEPTTX"/>
    <x v="0"/>
    <s v="ISR"/>
    <x v="36"/>
    <n v="2010"/>
    <x v="0"/>
    <n v="3.7"/>
    <m/>
    <m/>
  </r>
  <r>
    <s v="MATIINFA"/>
    <x v="0"/>
    <s v="RATEPTTX"/>
    <x v="0"/>
    <s v="ISR"/>
    <x v="36"/>
    <n v="2011"/>
    <x v="1"/>
    <n v="3.5"/>
    <m/>
    <m/>
  </r>
  <r>
    <s v="MATIINFA"/>
    <x v="0"/>
    <s v="RATEPTTX"/>
    <x v="0"/>
    <s v="ISR"/>
    <x v="36"/>
    <n v="2012"/>
    <x v="2"/>
    <n v="3.6"/>
    <m/>
    <m/>
  </r>
  <r>
    <s v="MATIINFA"/>
    <x v="0"/>
    <s v="RATEPTTX"/>
    <x v="0"/>
    <s v="ISR"/>
    <x v="36"/>
    <n v="2013"/>
    <x v="3"/>
    <n v="3.1"/>
    <m/>
    <m/>
  </r>
  <r>
    <s v="MATIINFA"/>
    <x v="0"/>
    <s v="RATEPTTX"/>
    <x v="0"/>
    <s v="ISR"/>
    <x v="36"/>
    <n v="2014"/>
    <x v="4"/>
    <n v="3.1"/>
    <m/>
    <m/>
  </r>
  <r>
    <s v="MATIINFA"/>
    <x v="0"/>
    <s v="RATEPTTX"/>
    <x v="0"/>
    <s v="ISR"/>
    <x v="36"/>
    <n v="2015"/>
    <x v="5"/>
    <n v="3.1"/>
    <m/>
    <m/>
  </r>
  <r>
    <s v="MATIINFA"/>
    <x v="0"/>
    <s v="RATEPTTX"/>
    <x v="0"/>
    <s v="ISR"/>
    <x v="36"/>
    <n v="2016"/>
    <x v="6"/>
    <n v="3.1"/>
    <m/>
    <m/>
  </r>
  <r>
    <s v="MATIINFA"/>
    <x v="0"/>
    <s v="RATEPTTX"/>
    <x v="0"/>
    <s v="ISR"/>
    <x v="36"/>
    <n v="2017"/>
    <x v="7"/>
    <n v="3.1"/>
    <m/>
    <m/>
  </r>
  <r>
    <s v="MATIINFA"/>
    <x v="0"/>
    <s v="RATEPTTX"/>
    <x v="0"/>
    <s v="ISR"/>
    <x v="36"/>
    <n v="2018"/>
    <x v="8"/>
    <n v="3"/>
    <m/>
    <m/>
  </r>
  <r>
    <s v="MATIINFA"/>
    <x v="0"/>
    <s v="RATEPTTX"/>
    <x v="0"/>
    <s v="ISR"/>
    <x v="36"/>
    <n v="2019"/>
    <x v="9"/>
    <n v="3"/>
    <m/>
    <m/>
  </r>
  <r>
    <s v="MATIINFA"/>
    <x v="0"/>
    <s v="RATEPTTX"/>
    <x v="0"/>
    <s v="ISR"/>
    <x v="36"/>
    <n v="2020"/>
    <x v="10"/>
    <n v="2.4"/>
    <m/>
    <m/>
  </r>
  <r>
    <s v="MATIINFA"/>
    <x v="0"/>
    <s v="RATEPTTX"/>
    <x v="0"/>
    <s v="ISR"/>
    <x v="36"/>
    <n v="2021"/>
    <x v="11"/>
    <n v="2.8"/>
    <m/>
    <m/>
  </r>
  <r>
    <s v="MATINEON"/>
    <x v="1"/>
    <s v="RATEPTTX"/>
    <x v="0"/>
    <s v="ISR"/>
    <x v="36"/>
    <n v="2010"/>
    <x v="0"/>
    <n v="2.5"/>
    <m/>
    <m/>
  </r>
  <r>
    <s v="MATINEON"/>
    <x v="1"/>
    <s v="RATEPTTX"/>
    <x v="0"/>
    <s v="ISR"/>
    <x v="36"/>
    <n v="2011"/>
    <x v="1"/>
    <n v="2.2000000000000002"/>
    <m/>
    <m/>
  </r>
  <r>
    <s v="MATINEON"/>
    <x v="1"/>
    <s v="RATEPTTX"/>
    <x v="0"/>
    <s v="ISR"/>
    <x v="36"/>
    <n v="2012"/>
    <x v="2"/>
    <n v="2.4"/>
    <m/>
    <m/>
  </r>
  <r>
    <s v="MATINEON"/>
    <x v="1"/>
    <s v="RATEPTTX"/>
    <x v="0"/>
    <s v="ISR"/>
    <x v="36"/>
    <n v="2013"/>
    <x v="3"/>
    <n v="2.1"/>
    <m/>
    <m/>
  </r>
  <r>
    <s v="MATINEON"/>
    <x v="1"/>
    <s v="RATEPTTX"/>
    <x v="0"/>
    <s v="ISR"/>
    <x v="36"/>
    <n v="2014"/>
    <x v="4"/>
    <n v="2.1"/>
    <m/>
    <m/>
  </r>
  <r>
    <s v="MATINEON"/>
    <x v="1"/>
    <s v="RATEPTTX"/>
    <x v="0"/>
    <s v="ISR"/>
    <x v="36"/>
    <n v="2015"/>
    <x v="5"/>
    <n v="2.2000000000000002"/>
    <m/>
    <m/>
  </r>
  <r>
    <s v="MATINEON"/>
    <x v="1"/>
    <s v="RATEPTTX"/>
    <x v="0"/>
    <s v="ISR"/>
    <x v="36"/>
    <n v="2016"/>
    <x v="6"/>
    <n v="2"/>
    <m/>
    <m/>
  </r>
  <r>
    <s v="MATINEON"/>
    <x v="1"/>
    <s v="RATEPTTX"/>
    <x v="0"/>
    <s v="ISR"/>
    <x v="36"/>
    <n v="2017"/>
    <x v="7"/>
    <n v="2"/>
    <m/>
    <m/>
  </r>
  <r>
    <s v="MATINEON"/>
    <x v="1"/>
    <s v="RATEPTTX"/>
    <x v="0"/>
    <s v="ISR"/>
    <x v="36"/>
    <n v="2018"/>
    <x v="8"/>
    <n v="2"/>
    <m/>
    <m/>
  </r>
  <r>
    <s v="MATINEON"/>
    <x v="1"/>
    <s v="RATEPTTX"/>
    <x v="0"/>
    <s v="ISR"/>
    <x v="36"/>
    <n v="2019"/>
    <x v="9"/>
    <n v="2"/>
    <m/>
    <m/>
  </r>
  <r>
    <s v="MATINEON"/>
    <x v="1"/>
    <s v="RATEPTTX"/>
    <x v="0"/>
    <s v="ISR"/>
    <x v="36"/>
    <n v="2020"/>
    <x v="10"/>
    <n v="1.6"/>
    <m/>
    <m/>
  </r>
  <r>
    <s v="MATINEON"/>
    <x v="1"/>
    <s v="RATEPTTX"/>
    <x v="0"/>
    <s v="ISR"/>
    <x v="36"/>
    <n v="2021"/>
    <x v="11"/>
    <n v="1.8"/>
    <m/>
    <m/>
  </r>
  <r>
    <s v="MATIINFA"/>
    <x v="0"/>
    <s v="RATEPTTX"/>
    <x v="0"/>
    <s v="RUS"/>
    <x v="37"/>
    <n v="2010"/>
    <x v="0"/>
    <n v="7.5"/>
    <m/>
    <m/>
  </r>
  <r>
    <s v="MATIINFA"/>
    <x v="0"/>
    <s v="RATEPTTX"/>
    <x v="0"/>
    <s v="RUS"/>
    <x v="37"/>
    <n v="2011"/>
    <x v="1"/>
    <n v="7.4"/>
    <m/>
    <m/>
  </r>
  <r>
    <s v="MATIINFA"/>
    <x v="0"/>
    <s v="RATEPTTX"/>
    <x v="0"/>
    <s v="RUS"/>
    <x v="37"/>
    <n v="2012"/>
    <x v="2"/>
    <n v="8.6"/>
    <s v="B"/>
    <s v="Break"/>
  </r>
  <r>
    <s v="MATIINFA"/>
    <x v="0"/>
    <s v="RATEPTTX"/>
    <x v="0"/>
    <s v="RUS"/>
    <x v="37"/>
    <n v="2013"/>
    <x v="3"/>
    <n v="8.1999999999999993"/>
    <m/>
    <m/>
  </r>
  <r>
    <s v="MATIINFA"/>
    <x v="0"/>
    <s v="RATEPTTX"/>
    <x v="0"/>
    <s v="RUS"/>
    <x v="37"/>
    <n v="2014"/>
    <x v="4"/>
    <n v="7.4"/>
    <s v="B"/>
    <s v="Break"/>
  </r>
  <r>
    <s v="MATIINFA"/>
    <x v="0"/>
    <s v="RATEPTTX"/>
    <x v="0"/>
    <s v="RUS"/>
    <x v="37"/>
    <n v="2015"/>
    <x v="5"/>
    <n v="6.5"/>
    <m/>
    <m/>
  </r>
  <r>
    <s v="MATIINFA"/>
    <x v="0"/>
    <s v="RATEPTTX"/>
    <x v="0"/>
    <s v="RUS"/>
    <x v="37"/>
    <n v="2016"/>
    <x v="6"/>
    <n v="6"/>
    <m/>
    <m/>
  </r>
  <r>
    <s v="MATIINFA"/>
    <x v="0"/>
    <s v="RATEPTTX"/>
    <x v="0"/>
    <s v="RUS"/>
    <x v="37"/>
    <n v="2017"/>
    <x v="7"/>
    <n v="5.6"/>
    <m/>
    <m/>
  </r>
  <r>
    <s v="MATIINFA"/>
    <x v="0"/>
    <s v="RATEPTTX"/>
    <x v="0"/>
    <s v="RUS"/>
    <x v="37"/>
    <n v="2018"/>
    <x v="8"/>
    <n v="5.0999999999999996"/>
    <m/>
    <m/>
  </r>
  <r>
    <s v="MATIINFA"/>
    <x v="0"/>
    <s v="RATEPTTX"/>
    <x v="0"/>
    <s v="RUS"/>
    <x v="37"/>
    <n v="2019"/>
    <x v="9"/>
    <n v="4.9000000000000004"/>
    <m/>
    <m/>
  </r>
  <r>
    <s v="MATINEON"/>
    <x v="1"/>
    <s v="RATEPTTX"/>
    <x v="0"/>
    <s v="RUS"/>
    <x v="37"/>
    <n v="2010"/>
    <x v="0"/>
    <n v="4.5999999999999996"/>
    <m/>
    <m/>
  </r>
  <r>
    <s v="MATINEON"/>
    <x v="1"/>
    <s v="RATEPTTX"/>
    <x v="0"/>
    <s v="RUS"/>
    <x v="37"/>
    <n v="2011"/>
    <x v="1"/>
    <n v="4.7"/>
    <m/>
    <m/>
  </r>
  <r>
    <s v="MATINEON"/>
    <x v="1"/>
    <s v="RATEPTTX"/>
    <x v="0"/>
    <s v="RUS"/>
    <x v="37"/>
    <n v="2012"/>
    <x v="2"/>
    <n v="4.7"/>
    <m/>
    <m/>
  </r>
  <r>
    <s v="MATINEON"/>
    <x v="1"/>
    <s v="RATEPTTX"/>
    <x v="0"/>
    <s v="RUS"/>
    <x v="37"/>
    <n v="2013"/>
    <x v="3"/>
    <n v="4.5999999999999996"/>
    <m/>
    <m/>
  </r>
  <r>
    <s v="MATINEON"/>
    <x v="1"/>
    <s v="RATEPTTX"/>
    <x v="0"/>
    <s v="RUS"/>
    <x v="37"/>
    <n v="2014"/>
    <x v="4"/>
    <n v="4.4000000000000004"/>
    <m/>
    <m/>
  </r>
  <r>
    <s v="MATINEON"/>
    <x v="1"/>
    <s v="RATEPTTX"/>
    <x v="0"/>
    <s v="RUS"/>
    <x v="37"/>
    <n v="2015"/>
    <x v="5"/>
    <n v="4"/>
    <m/>
    <m/>
  </r>
  <r>
    <s v="MATINEON"/>
    <x v="1"/>
    <s v="RATEPTTX"/>
    <x v="0"/>
    <s v="RUS"/>
    <x v="37"/>
    <n v="2016"/>
    <x v="6"/>
    <n v="3.5"/>
    <m/>
    <m/>
  </r>
  <r>
    <s v="MATINEON"/>
    <x v="1"/>
    <s v="RATEPTTX"/>
    <x v="0"/>
    <s v="RUS"/>
    <x v="37"/>
    <n v="2017"/>
    <x v="7"/>
    <n v="3.2"/>
    <m/>
    <m/>
  </r>
  <r>
    <s v="MATINEON"/>
    <x v="1"/>
    <s v="RATEPTTX"/>
    <x v="0"/>
    <s v="RUS"/>
    <x v="37"/>
    <n v="2018"/>
    <x v="8"/>
    <n v="2.9"/>
    <m/>
    <m/>
  </r>
  <r>
    <s v="MATINEON"/>
    <x v="1"/>
    <s v="RATEPTTX"/>
    <x v="0"/>
    <s v="RUS"/>
    <x v="37"/>
    <n v="2019"/>
    <x v="9"/>
    <n v="2.6"/>
    <m/>
    <m/>
  </r>
  <r>
    <s v="MATINEON"/>
    <x v="1"/>
    <s v="RATEPTTX"/>
    <x v="0"/>
    <s v="RUS"/>
    <x v="37"/>
    <n v="2020"/>
    <x v="10"/>
    <n v="2.2999999999999998"/>
    <m/>
    <m/>
  </r>
  <r>
    <s v="MATINEON"/>
    <x v="1"/>
    <s v="RATEPTTX"/>
    <x v="0"/>
    <s v="RUS"/>
    <x v="37"/>
    <n v="2021"/>
    <x v="11"/>
    <n v="2"/>
    <m/>
    <m/>
  </r>
  <r>
    <s v="MATIINFA"/>
    <x v="0"/>
    <s v="RATEPTTX"/>
    <x v="0"/>
    <s v="SVN"/>
    <x v="38"/>
    <n v="2010"/>
    <x v="0"/>
    <n v="2.5"/>
    <m/>
    <m/>
  </r>
  <r>
    <s v="MATIINFA"/>
    <x v="0"/>
    <s v="RATEPTTX"/>
    <x v="0"/>
    <s v="SVN"/>
    <x v="38"/>
    <n v="2011"/>
    <x v="1"/>
    <n v="2.9"/>
    <m/>
    <m/>
  </r>
  <r>
    <s v="MATIINFA"/>
    <x v="0"/>
    <s v="RATEPTTX"/>
    <x v="0"/>
    <s v="SVN"/>
    <x v="38"/>
    <n v="2012"/>
    <x v="2"/>
    <n v="1.6"/>
    <m/>
    <m/>
  </r>
  <r>
    <s v="MATIINFA"/>
    <x v="0"/>
    <s v="RATEPTTX"/>
    <x v="0"/>
    <s v="SVN"/>
    <x v="38"/>
    <n v="2013"/>
    <x v="3"/>
    <n v="2.9"/>
    <m/>
    <m/>
  </r>
  <r>
    <s v="MATIINFA"/>
    <x v="0"/>
    <s v="RATEPTTX"/>
    <x v="0"/>
    <s v="SVN"/>
    <x v="38"/>
    <n v="2014"/>
    <x v="4"/>
    <n v="1.8"/>
    <m/>
    <m/>
  </r>
  <r>
    <s v="MATIINFA"/>
    <x v="0"/>
    <s v="RATEPTTX"/>
    <x v="0"/>
    <s v="SVN"/>
    <x v="38"/>
    <n v="2015"/>
    <x v="5"/>
    <n v="1.6"/>
    <m/>
    <m/>
  </r>
  <r>
    <s v="MATIINFA"/>
    <x v="0"/>
    <s v="RATEPTTX"/>
    <x v="0"/>
    <s v="SVN"/>
    <x v="38"/>
    <n v="2016"/>
    <x v="6"/>
    <n v="2"/>
    <m/>
    <m/>
  </r>
  <r>
    <s v="MATIINFA"/>
    <x v="0"/>
    <s v="RATEPTTX"/>
    <x v="0"/>
    <s v="SVN"/>
    <x v="38"/>
    <n v="2017"/>
    <x v="7"/>
    <n v="2.1"/>
    <m/>
    <m/>
  </r>
  <r>
    <s v="MATIINFA"/>
    <x v="0"/>
    <s v="RATEPTTX"/>
    <x v="0"/>
    <s v="SVN"/>
    <x v="38"/>
    <n v="2018"/>
    <x v="8"/>
    <n v="1.7"/>
    <m/>
    <m/>
  </r>
  <r>
    <s v="MATIINFA"/>
    <x v="0"/>
    <s v="RATEPTTX"/>
    <x v="0"/>
    <s v="SVN"/>
    <x v="38"/>
    <n v="2019"/>
    <x v="9"/>
    <n v="2.1"/>
    <m/>
    <m/>
  </r>
  <r>
    <s v="MATIINFA"/>
    <x v="0"/>
    <s v="RATEPTTX"/>
    <x v="0"/>
    <s v="SVN"/>
    <x v="38"/>
    <n v="2020"/>
    <x v="10"/>
    <n v="2.2000000000000002"/>
    <m/>
    <m/>
  </r>
  <r>
    <s v="MATIINFA"/>
    <x v="0"/>
    <s v="RATEPTTX"/>
    <x v="0"/>
    <s v="SVN"/>
    <x v="38"/>
    <n v="2021"/>
    <x v="11"/>
    <n v="1.8"/>
    <m/>
    <m/>
  </r>
  <r>
    <s v="MATINEON"/>
    <x v="1"/>
    <s v="RATEPTTX"/>
    <x v="0"/>
    <s v="SVN"/>
    <x v="38"/>
    <n v="2010"/>
    <x v="0"/>
    <n v="1.8"/>
    <m/>
    <m/>
  </r>
  <r>
    <s v="MATINEON"/>
    <x v="1"/>
    <s v="RATEPTTX"/>
    <x v="0"/>
    <s v="SVN"/>
    <x v="38"/>
    <n v="2011"/>
    <x v="1"/>
    <n v="2.2999999999999998"/>
    <m/>
    <m/>
  </r>
  <r>
    <s v="MATINEON"/>
    <x v="1"/>
    <s v="RATEPTTX"/>
    <x v="0"/>
    <s v="SVN"/>
    <x v="38"/>
    <n v="2012"/>
    <x v="2"/>
    <n v="1.1000000000000001"/>
    <m/>
    <m/>
  </r>
  <r>
    <s v="MATINEON"/>
    <x v="1"/>
    <s v="RATEPTTX"/>
    <x v="0"/>
    <s v="SVN"/>
    <x v="38"/>
    <n v="2013"/>
    <x v="3"/>
    <n v="1.8"/>
    <m/>
    <m/>
  </r>
  <r>
    <s v="MATINEON"/>
    <x v="1"/>
    <s v="RATEPTTX"/>
    <x v="0"/>
    <s v="SVN"/>
    <x v="38"/>
    <n v="2014"/>
    <x v="4"/>
    <n v="1.3"/>
    <m/>
    <m/>
  </r>
  <r>
    <s v="MATINEON"/>
    <x v="1"/>
    <s v="RATEPTTX"/>
    <x v="0"/>
    <s v="SVN"/>
    <x v="38"/>
    <n v="2015"/>
    <x v="5"/>
    <n v="0.8"/>
    <m/>
    <m/>
  </r>
  <r>
    <s v="MATINEON"/>
    <x v="1"/>
    <s v="RATEPTTX"/>
    <x v="0"/>
    <s v="SVN"/>
    <x v="38"/>
    <n v="2016"/>
    <x v="6"/>
    <n v="1.4"/>
    <m/>
    <m/>
  </r>
  <r>
    <s v="MATINEON"/>
    <x v="1"/>
    <s v="RATEPTTX"/>
    <x v="0"/>
    <s v="SVN"/>
    <x v="38"/>
    <n v="2017"/>
    <x v="7"/>
    <n v="1.3"/>
    <m/>
    <m/>
  </r>
  <r>
    <s v="MATINEON"/>
    <x v="1"/>
    <s v="RATEPTTX"/>
    <x v="0"/>
    <s v="SVN"/>
    <x v="38"/>
    <n v="2018"/>
    <x v="8"/>
    <n v="1.4"/>
    <m/>
    <m/>
  </r>
  <r>
    <s v="MATINEON"/>
    <x v="1"/>
    <s v="RATEPTTX"/>
    <x v="0"/>
    <s v="SVN"/>
    <x v="38"/>
    <n v="2019"/>
    <x v="9"/>
    <n v="1.3"/>
    <m/>
    <m/>
  </r>
  <r>
    <s v="MATINEON"/>
    <x v="1"/>
    <s v="RATEPTTX"/>
    <x v="0"/>
    <s v="SVN"/>
    <x v="38"/>
    <n v="2020"/>
    <x v="10"/>
    <n v="1.4"/>
    <m/>
    <m/>
  </r>
  <r>
    <s v="MATINEON"/>
    <x v="1"/>
    <s v="RATEPTTX"/>
    <x v="0"/>
    <s v="SVN"/>
    <x v="38"/>
    <n v="2021"/>
    <x v="11"/>
    <n v="1.4"/>
    <m/>
    <m/>
  </r>
  <r>
    <s v="MATIINFA"/>
    <x v="0"/>
    <s v="RATEPTTX"/>
    <x v="0"/>
    <s v="ZAF"/>
    <x v="39"/>
    <n v="2010"/>
    <x v="0"/>
    <n v="35.700000000000003"/>
    <m/>
    <m/>
  </r>
  <r>
    <s v="MATIINFA"/>
    <x v="0"/>
    <s v="RATEPTTX"/>
    <x v="0"/>
    <s v="ZAF"/>
    <x v="39"/>
    <n v="2011"/>
    <x v="1"/>
    <n v="33.299999999999997"/>
    <m/>
    <m/>
  </r>
  <r>
    <s v="MATIINFA"/>
    <x v="0"/>
    <s v="RATEPTTX"/>
    <x v="0"/>
    <s v="ZAF"/>
    <x v="39"/>
    <n v="2012"/>
    <x v="2"/>
    <n v="31.9"/>
    <m/>
    <m/>
  </r>
  <r>
    <s v="MATIINFA"/>
    <x v="0"/>
    <s v="RATEPTTX"/>
    <x v="0"/>
    <s v="ZAF"/>
    <x v="39"/>
    <n v="2013"/>
    <x v="3"/>
    <n v="31"/>
    <m/>
    <m/>
  </r>
  <r>
    <s v="MATIINFA"/>
    <x v="0"/>
    <s v="RATEPTTX"/>
    <x v="0"/>
    <s v="ZAF"/>
    <x v="39"/>
    <n v="2014"/>
    <x v="4"/>
    <n v="30.2"/>
    <m/>
    <m/>
  </r>
  <r>
    <s v="MATIINFA"/>
    <x v="0"/>
    <s v="RATEPTTX"/>
    <x v="0"/>
    <s v="ZAF"/>
    <x v="39"/>
    <n v="2015"/>
    <x v="5"/>
    <n v="29.4"/>
    <m/>
    <m/>
  </r>
  <r>
    <s v="MATIINFA"/>
    <x v="0"/>
    <s v="RATEPTTX"/>
    <x v="0"/>
    <s v="ZAF"/>
    <x v="39"/>
    <n v="2016"/>
    <x v="6"/>
    <n v="28.9"/>
    <m/>
    <m/>
  </r>
  <r>
    <s v="MATIINFA"/>
    <x v="0"/>
    <s v="RATEPTTX"/>
    <x v="0"/>
    <s v="ZAF"/>
    <x v="39"/>
    <n v="2017"/>
    <x v="7"/>
    <n v="28.3"/>
    <m/>
    <m/>
  </r>
  <r>
    <s v="MATIINFA"/>
    <x v="0"/>
    <s v="RATEPTTX"/>
    <x v="0"/>
    <s v="ZAF"/>
    <x v="39"/>
    <n v="2018"/>
    <x v="8"/>
    <n v="27.8"/>
    <m/>
    <m/>
  </r>
  <r>
    <s v="MATIINFA"/>
    <x v="0"/>
    <s v="RATEPTTX"/>
    <x v="0"/>
    <s v="ZAF"/>
    <x v="39"/>
    <n v="2019"/>
    <x v="9"/>
    <n v="27.3"/>
    <m/>
    <m/>
  </r>
  <r>
    <s v="MATIINFA"/>
    <x v="0"/>
    <s v="RATEPTTX"/>
    <x v="0"/>
    <s v="ZAF"/>
    <x v="39"/>
    <n v="2020"/>
    <x v="10"/>
    <n v="26.9"/>
    <m/>
    <m/>
  </r>
  <r>
    <s v="MATIINFA"/>
    <x v="0"/>
    <s v="RATEPTTX"/>
    <x v="0"/>
    <s v="ZAF"/>
    <x v="39"/>
    <n v="2021"/>
    <x v="11"/>
    <n v="26.4"/>
    <m/>
    <m/>
  </r>
  <r>
    <s v="MATINEON"/>
    <x v="1"/>
    <s v="RATEPTTX"/>
    <x v="0"/>
    <s v="ZAF"/>
    <x v="39"/>
    <n v="2010"/>
    <x v="0"/>
    <n v="12.2"/>
    <m/>
    <m/>
  </r>
  <r>
    <s v="MATINEON"/>
    <x v="1"/>
    <s v="RATEPTTX"/>
    <x v="0"/>
    <s v="ZAF"/>
    <x v="39"/>
    <n v="2011"/>
    <x v="1"/>
    <n v="11.7"/>
    <m/>
    <m/>
  </r>
  <r>
    <s v="MATINEON"/>
    <x v="1"/>
    <s v="RATEPTTX"/>
    <x v="0"/>
    <s v="ZAF"/>
    <x v="39"/>
    <n v="2012"/>
    <x v="2"/>
    <n v="11.3"/>
    <m/>
    <m/>
  </r>
  <r>
    <s v="MATINEON"/>
    <x v="1"/>
    <s v="RATEPTTX"/>
    <x v="0"/>
    <s v="ZAF"/>
    <x v="39"/>
    <n v="2013"/>
    <x v="3"/>
    <n v="11.1"/>
    <m/>
    <m/>
  </r>
  <r>
    <s v="MATINEON"/>
    <x v="1"/>
    <s v="RATEPTTX"/>
    <x v="0"/>
    <s v="ZAF"/>
    <x v="39"/>
    <n v="2014"/>
    <x v="4"/>
    <n v="11"/>
    <m/>
    <m/>
  </r>
  <r>
    <s v="MATINEON"/>
    <x v="1"/>
    <s v="RATEPTTX"/>
    <x v="0"/>
    <s v="ZAF"/>
    <x v="39"/>
    <n v="2015"/>
    <x v="5"/>
    <n v="11"/>
    <m/>
    <m/>
  </r>
  <r>
    <s v="MATINEON"/>
    <x v="1"/>
    <s v="RATEPTTX"/>
    <x v="0"/>
    <s v="ZAF"/>
    <x v="39"/>
    <n v="2016"/>
    <x v="6"/>
    <n v="11.1"/>
    <m/>
    <m/>
  </r>
  <r>
    <s v="MATINEON"/>
    <x v="1"/>
    <s v="RATEPTTX"/>
    <x v="0"/>
    <s v="ZAF"/>
    <x v="39"/>
    <n v="2017"/>
    <x v="7"/>
    <n v="11.1"/>
    <m/>
    <m/>
  </r>
  <r>
    <s v="MATINEON"/>
    <x v="1"/>
    <s v="RATEPTTX"/>
    <x v="0"/>
    <s v="ZAF"/>
    <x v="39"/>
    <n v="2018"/>
    <x v="8"/>
    <n v="11.2"/>
    <m/>
    <m/>
  </r>
  <r>
    <s v="MATINEON"/>
    <x v="1"/>
    <s v="RATEPTTX"/>
    <x v="0"/>
    <s v="ZAF"/>
    <x v="39"/>
    <n v="2019"/>
    <x v="9"/>
    <n v="11.1"/>
    <m/>
    <m/>
  </r>
  <r>
    <s v="MATINEON"/>
    <x v="1"/>
    <s v="RATEPTTX"/>
    <x v="0"/>
    <s v="ZAF"/>
    <x v="39"/>
    <n v="2020"/>
    <x v="10"/>
    <n v="11.1"/>
    <m/>
    <m/>
  </r>
  <r>
    <s v="MATINEON"/>
    <x v="1"/>
    <s v="RATEPTTX"/>
    <x v="0"/>
    <s v="ZAF"/>
    <x v="39"/>
    <n v="2021"/>
    <x v="11"/>
    <n v="11"/>
    <m/>
    <m/>
  </r>
  <r>
    <s v="MATIMATM"/>
    <x v="2"/>
    <s v="TXCMMMTX"/>
    <x v="1"/>
    <s v="AUS"/>
    <x v="0"/>
    <n v="2010"/>
    <x v="0"/>
    <n v="4.3"/>
    <m/>
    <m/>
  </r>
  <r>
    <s v="MATIMATM"/>
    <x v="2"/>
    <s v="TXCMMMTX"/>
    <x v="1"/>
    <s v="AUS"/>
    <x v="0"/>
    <n v="2011"/>
    <x v="1"/>
    <n v="4.3"/>
    <m/>
    <m/>
  </r>
  <r>
    <s v="MATIMATM"/>
    <x v="2"/>
    <s v="TXCMMMTX"/>
    <x v="1"/>
    <s v="AUS"/>
    <x v="0"/>
    <n v="2012"/>
    <x v="2"/>
    <n v="5.2"/>
    <m/>
    <m/>
  </r>
  <r>
    <s v="MATIMATM"/>
    <x v="2"/>
    <s v="TXCMMMTX"/>
    <x v="1"/>
    <s v="AUS"/>
    <x v="0"/>
    <n v="2013"/>
    <x v="3"/>
    <n v="1.9"/>
    <m/>
    <m/>
  </r>
  <r>
    <s v="MATIMATM"/>
    <x v="2"/>
    <s v="TXCMMMTX"/>
    <x v="1"/>
    <s v="AUS"/>
    <x v="0"/>
    <n v="2014"/>
    <x v="4"/>
    <n v="4"/>
    <m/>
    <m/>
  </r>
  <r>
    <s v="MATIMATM"/>
    <x v="2"/>
    <s v="TXCMMMTX"/>
    <x v="1"/>
    <s v="AUS"/>
    <x v="0"/>
    <n v="2015"/>
    <x v="5"/>
    <n v="2.6"/>
    <m/>
    <m/>
  </r>
  <r>
    <s v="MATIMATM"/>
    <x v="2"/>
    <s v="TXCMMMTX"/>
    <x v="1"/>
    <s v="AUS"/>
    <x v="0"/>
    <n v="2016"/>
    <x v="6"/>
    <n v="3.9"/>
    <m/>
    <m/>
  </r>
  <r>
    <s v="MATIMATM"/>
    <x v="2"/>
    <s v="TXCMMMTX"/>
    <x v="1"/>
    <s v="AUS"/>
    <x v="0"/>
    <n v="2017"/>
    <x v="7"/>
    <n v="1.9"/>
    <m/>
    <m/>
  </r>
  <r>
    <s v="MATIMATM"/>
    <x v="2"/>
    <s v="TXCMMMTX"/>
    <x v="1"/>
    <s v="AUS"/>
    <x v="0"/>
    <n v="2018"/>
    <x v="8"/>
    <n v="4.8"/>
    <m/>
    <m/>
  </r>
  <r>
    <s v="MATIMATM"/>
    <x v="2"/>
    <s v="TXCMMMTX"/>
    <x v="1"/>
    <s v="AUS"/>
    <x v="0"/>
    <n v="2019"/>
    <x v="9"/>
    <n v="3.9"/>
    <m/>
    <m/>
  </r>
  <r>
    <s v="MATIMATM"/>
    <x v="2"/>
    <s v="TXCMMMTX"/>
    <x v="1"/>
    <s v="AUS"/>
    <x v="0"/>
    <n v="2020"/>
    <x v="10"/>
    <n v="2"/>
    <m/>
    <m/>
  </r>
  <r>
    <s v="MATIMATM"/>
    <x v="2"/>
    <s v="TXCMMMTX"/>
    <x v="1"/>
    <s v="AUS"/>
    <x v="0"/>
    <n v="2021"/>
    <x v="11"/>
    <n v="3.5"/>
    <m/>
    <m/>
  </r>
  <r>
    <s v="MATIMATM"/>
    <x v="2"/>
    <s v="TXCMMMTX"/>
    <x v="1"/>
    <s v="AUT"/>
    <x v="1"/>
    <n v="2010"/>
    <x v="0"/>
    <n v="1.3"/>
    <m/>
    <m/>
  </r>
  <r>
    <s v="MATIMATM"/>
    <x v="2"/>
    <s v="TXCMMMTX"/>
    <x v="1"/>
    <s v="AUT"/>
    <x v="1"/>
    <n v="2011"/>
    <x v="1"/>
    <n v="2.6"/>
    <m/>
    <m/>
  </r>
  <r>
    <s v="MATIMATM"/>
    <x v="2"/>
    <s v="TXCMMMTX"/>
    <x v="1"/>
    <s v="AUT"/>
    <x v="1"/>
    <n v="2012"/>
    <x v="2"/>
    <n v="1.3"/>
    <m/>
    <m/>
  </r>
  <r>
    <s v="MATIMATM"/>
    <x v="2"/>
    <s v="TXCMMMTX"/>
    <x v="1"/>
    <s v="AUT"/>
    <x v="1"/>
    <n v="2013"/>
    <x v="3"/>
    <n v="1.3"/>
    <m/>
    <m/>
  </r>
  <r>
    <s v="MATIMATM"/>
    <x v="2"/>
    <s v="TXCMMMTX"/>
    <x v="1"/>
    <s v="AUT"/>
    <x v="1"/>
    <n v="2014"/>
    <x v="4"/>
    <n v="8.6"/>
    <m/>
    <m/>
  </r>
  <r>
    <s v="MATIMATM"/>
    <x v="2"/>
    <s v="TXCMMMTX"/>
    <x v="1"/>
    <s v="AUT"/>
    <x v="1"/>
    <n v="2015"/>
    <x v="5"/>
    <n v="4.7"/>
    <m/>
    <m/>
  </r>
  <r>
    <s v="MATIMATM"/>
    <x v="2"/>
    <s v="TXCMMMTX"/>
    <x v="1"/>
    <s v="AUT"/>
    <x v="1"/>
    <n v="2016"/>
    <x v="6"/>
    <n v="5.7"/>
    <m/>
    <m/>
  </r>
  <r>
    <s v="MATIMATM"/>
    <x v="2"/>
    <s v="TXCMMMTX"/>
    <x v="1"/>
    <s v="AUT"/>
    <x v="1"/>
    <n v="2017"/>
    <x v="7"/>
    <n v="2.2999999999999998"/>
    <m/>
    <m/>
  </r>
  <r>
    <s v="MATIMATM"/>
    <x v="2"/>
    <s v="TXCMMMTX"/>
    <x v="1"/>
    <s v="AUT"/>
    <x v="1"/>
    <n v="2018"/>
    <x v="8"/>
    <n v="7.1"/>
    <m/>
    <m/>
  </r>
  <r>
    <s v="MATIMATM"/>
    <x v="2"/>
    <s v="TXCMMMTX"/>
    <x v="1"/>
    <s v="AUT"/>
    <x v="1"/>
    <n v="2019"/>
    <x v="9"/>
    <n v="5.9"/>
    <m/>
    <m/>
  </r>
  <r>
    <s v="MATIMATM"/>
    <x v="2"/>
    <s v="TXCMMMTX"/>
    <x v="1"/>
    <s v="AUT"/>
    <x v="1"/>
    <n v="2020"/>
    <x v="10"/>
    <n v="2.4"/>
    <m/>
    <m/>
  </r>
  <r>
    <s v="MATIMATM"/>
    <x v="2"/>
    <s v="TXCMMMTX"/>
    <x v="1"/>
    <s v="AUT"/>
    <x v="1"/>
    <n v="2021"/>
    <x v="11"/>
    <n v="3.5"/>
    <m/>
    <m/>
  </r>
  <r>
    <s v="MATIMATM"/>
    <x v="2"/>
    <s v="TXCMMMTX"/>
    <x v="1"/>
    <s v="BEL"/>
    <x v="2"/>
    <n v="2010"/>
    <x v="0"/>
    <n v="6.1"/>
    <s v="B"/>
    <s v="Break"/>
  </r>
  <r>
    <s v="MATIMATM"/>
    <x v="2"/>
    <s v="TXCMMMTX"/>
    <x v="1"/>
    <s v="BEL"/>
    <x v="2"/>
    <n v="2011"/>
    <x v="1"/>
    <n v="8.5"/>
    <m/>
    <m/>
  </r>
  <r>
    <s v="MATIMATM"/>
    <x v="2"/>
    <s v="TXCMMMTX"/>
    <x v="1"/>
    <s v="BEL"/>
    <x v="2"/>
    <n v="2012"/>
    <x v="2"/>
    <n v="3.1"/>
    <m/>
    <m/>
  </r>
  <r>
    <s v="MATIMATM"/>
    <x v="2"/>
    <s v="TXCMMMTX"/>
    <x v="1"/>
    <s v="BEL"/>
    <x v="2"/>
    <n v="2013"/>
    <x v="3"/>
    <n v="2.4"/>
    <m/>
    <m/>
  </r>
  <r>
    <s v="MATIMATM"/>
    <x v="2"/>
    <s v="TXCMMMTX"/>
    <x v="1"/>
    <s v="BEL"/>
    <x v="2"/>
    <n v="2014"/>
    <x v="4"/>
    <n v="5.6"/>
    <m/>
    <m/>
  </r>
  <r>
    <s v="MATIMATM"/>
    <x v="2"/>
    <s v="TXCMMMTX"/>
    <x v="1"/>
    <s v="BEL"/>
    <x v="2"/>
    <n v="2015"/>
    <x v="5"/>
    <n v="3.3"/>
    <m/>
    <m/>
  </r>
  <r>
    <s v="MATIMATM"/>
    <x v="2"/>
    <s v="TXCMMMTX"/>
    <x v="1"/>
    <s v="BEL"/>
    <x v="2"/>
    <n v="2016"/>
    <x v="6"/>
    <n v="4.0999999999999996"/>
    <m/>
    <m/>
  </r>
  <r>
    <s v="MATIMATM"/>
    <x v="2"/>
    <s v="TXCMMMTX"/>
    <x v="1"/>
    <s v="BEL"/>
    <x v="2"/>
    <n v="2017"/>
    <x v="7"/>
    <n v="5"/>
    <m/>
    <m/>
  </r>
  <r>
    <s v="MATIMATM"/>
    <x v="2"/>
    <s v="TXCMMMTX"/>
    <x v="1"/>
    <s v="BEL"/>
    <x v="2"/>
    <n v="2018"/>
    <x v="8"/>
    <n v="7.6"/>
    <m/>
    <m/>
  </r>
  <r>
    <s v="MATIMATM"/>
    <x v="2"/>
    <s v="TXCMMMTX"/>
    <x v="1"/>
    <s v="CAN"/>
    <x v="3"/>
    <n v="2010"/>
    <x v="0"/>
    <n v="6.4"/>
    <m/>
    <m/>
  </r>
  <r>
    <s v="MATIMATM"/>
    <x v="2"/>
    <s v="TXCMMMTX"/>
    <x v="1"/>
    <s v="CAN"/>
    <x v="3"/>
    <n v="2011"/>
    <x v="1"/>
    <n v="4.8"/>
    <m/>
    <m/>
  </r>
  <r>
    <s v="MATIMATM"/>
    <x v="2"/>
    <s v="TXCMMMTX"/>
    <x v="1"/>
    <s v="CAN"/>
    <x v="3"/>
    <n v="2012"/>
    <x v="2"/>
    <n v="5.8"/>
    <m/>
    <m/>
  </r>
  <r>
    <s v="MATIMATM"/>
    <x v="2"/>
    <s v="TXCMMMTX"/>
    <x v="1"/>
    <s v="CAN"/>
    <x v="3"/>
    <n v="2013"/>
    <x v="3"/>
    <n v="6"/>
    <m/>
    <m/>
  </r>
  <r>
    <s v="MATIMATM"/>
    <x v="2"/>
    <s v="TXCMMMTX"/>
    <x v="1"/>
    <s v="CAN"/>
    <x v="3"/>
    <n v="2014"/>
    <x v="4"/>
    <n v="6"/>
    <m/>
    <m/>
  </r>
  <r>
    <s v="MATIMATM"/>
    <x v="2"/>
    <s v="TXCMMMTX"/>
    <x v="1"/>
    <s v="CAN"/>
    <x v="3"/>
    <n v="2015"/>
    <x v="5"/>
    <n v="7.1"/>
    <m/>
    <m/>
  </r>
  <r>
    <s v="MATIMATM"/>
    <x v="2"/>
    <s v="TXCMMMTX"/>
    <x v="1"/>
    <s v="CAN"/>
    <x v="3"/>
    <n v="2016"/>
    <x v="6"/>
    <n v="6.3"/>
    <m/>
    <m/>
  </r>
  <r>
    <s v="MATIMATM"/>
    <x v="2"/>
    <s v="TXCMMMTX"/>
    <x v="1"/>
    <s v="CAN"/>
    <x v="3"/>
    <n v="2017"/>
    <x v="7"/>
    <n v="6.6"/>
    <m/>
    <m/>
  </r>
  <r>
    <s v="MATIMATM"/>
    <x v="2"/>
    <s v="TXCMMMTX"/>
    <x v="1"/>
    <s v="CAN"/>
    <x v="3"/>
    <n v="2018"/>
    <x v="8"/>
    <n v="8.6"/>
    <m/>
    <m/>
  </r>
  <r>
    <s v="MATIMATM"/>
    <x v="2"/>
    <s v="TXCMMMTX"/>
    <x v="1"/>
    <s v="CAN"/>
    <x v="3"/>
    <n v="2019"/>
    <x v="9"/>
    <n v="7.5"/>
    <m/>
    <m/>
  </r>
  <r>
    <s v="MATIMATM"/>
    <x v="2"/>
    <s v="TXCMMMTX"/>
    <x v="1"/>
    <s v="CAN"/>
    <x v="3"/>
    <n v="2020"/>
    <x v="10"/>
    <n v="8.4"/>
    <m/>
    <m/>
  </r>
  <r>
    <s v="MATIMATM"/>
    <x v="2"/>
    <s v="TXCMMMTX"/>
    <x v="1"/>
    <s v="CZE"/>
    <x v="4"/>
    <n v="2010"/>
    <x v="0"/>
    <n v="7.7"/>
    <m/>
    <m/>
  </r>
  <r>
    <s v="MATIMATM"/>
    <x v="2"/>
    <s v="TXCMMMTX"/>
    <x v="1"/>
    <s v="CZE"/>
    <x v="4"/>
    <n v="2011"/>
    <x v="1"/>
    <n v="10.1"/>
    <m/>
    <m/>
  </r>
  <r>
    <s v="MATIMATM"/>
    <x v="2"/>
    <s v="TXCMMMTX"/>
    <x v="1"/>
    <s v="CZE"/>
    <x v="4"/>
    <n v="2012"/>
    <x v="2"/>
    <n v="5.5"/>
    <m/>
    <m/>
  </r>
  <r>
    <s v="MATIMATM"/>
    <x v="2"/>
    <s v="TXCMMMTX"/>
    <x v="1"/>
    <s v="CZE"/>
    <x v="4"/>
    <n v="2013"/>
    <x v="3"/>
    <n v="1.9"/>
    <m/>
    <m/>
  </r>
  <r>
    <s v="MATIMATM"/>
    <x v="2"/>
    <s v="TXCMMMTX"/>
    <x v="1"/>
    <s v="CZE"/>
    <x v="4"/>
    <n v="2014"/>
    <x v="4"/>
    <n v="6.4"/>
    <m/>
    <m/>
  </r>
  <r>
    <s v="MATIMATM"/>
    <x v="2"/>
    <s v="TXCMMMTX"/>
    <x v="1"/>
    <s v="CZE"/>
    <x v="4"/>
    <n v="2015"/>
    <x v="5"/>
    <n v="6.3"/>
    <m/>
    <m/>
  </r>
  <r>
    <s v="MATIMATM"/>
    <x v="2"/>
    <s v="TXCMMMTX"/>
    <x v="1"/>
    <s v="CZE"/>
    <x v="4"/>
    <n v="2016"/>
    <x v="6"/>
    <n v="7.1"/>
    <m/>
    <m/>
  </r>
  <r>
    <s v="MATIMATM"/>
    <x v="2"/>
    <s v="TXCMMMTX"/>
    <x v="1"/>
    <s v="CZE"/>
    <x v="4"/>
    <n v="2017"/>
    <x v="7"/>
    <n v="7"/>
    <m/>
    <m/>
  </r>
  <r>
    <s v="MATIMATM"/>
    <x v="2"/>
    <s v="TXCMMMTX"/>
    <x v="1"/>
    <s v="CZE"/>
    <x v="4"/>
    <n v="2018"/>
    <x v="8"/>
    <n v="4.4000000000000004"/>
    <m/>
    <m/>
  </r>
  <r>
    <s v="MATIMATM"/>
    <x v="2"/>
    <s v="TXCMMMTX"/>
    <x v="1"/>
    <s v="CZE"/>
    <x v="4"/>
    <n v="2019"/>
    <x v="9"/>
    <n v="4.5"/>
    <m/>
    <m/>
  </r>
  <r>
    <s v="MATIMATM"/>
    <x v="2"/>
    <s v="TXCMMMTX"/>
    <x v="1"/>
    <s v="CZE"/>
    <x v="4"/>
    <n v="2020"/>
    <x v="10"/>
    <n v="6.4"/>
    <m/>
    <m/>
  </r>
  <r>
    <s v="MATIMATM"/>
    <x v="2"/>
    <s v="TXCMMMTX"/>
    <x v="1"/>
    <s v="CZE"/>
    <x v="4"/>
    <n v="2021"/>
    <x v="11"/>
    <n v="6.3"/>
    <m/>
    <m/>
  </r>
  <r>
    <s v="MATIMATM"/>
    <x v="2"/>
    <s v="TXCMMMTX"/>
    <x v="1"/>
    <s v="DNK"/>
    <x v="5"/>
    <n v="2010"/>
    <x v="0"/>
    <n v="0"/>
    <m/>
    <m/>
  </r>
  <r>
    <s v="MATIMATM"/>
    <x v="2"/>
    <s v="TXCMMMTX"/>
    <x v="1"/>
    <s v="DNK"/>
    <x v="5"/>
    <n v="2011"/>
    <x v="1"/>
    <n v="5.0999999999999996"/>
    <m/>
    <m/>
  </r>
  <r>
    <s v="MATIMATM"/>
    <x v="2"/>
    <s v="TXCMMMTX"/>
    <x v="1"/>
    <s v="DNK"/>
    <x v="5"/>
    <n v="2012"/>
    <x v="2"/>
    <n v="0"/>
    <m/>
    <m/>
  </r>
  <r>
    <s v="MATIMATM"/>
    <x v="2"/>
    <s v="TXCMMMTX"/>
    <x v="1"/>
    <s v="DNK"/>
    <x v="5"/>
    <n v="2013"/>
    <x v="3"/>
    <n v="3.6"/>
    <m/>
    <m/>
  </r>
  <r>
    <s v="MATIMATM"/>
    <x v="2"/>
    <s v="TXCMMMTX"/>
    <x v="1"/>
    <s v="DNK"/>
    <x v="5"/>
    <n v="2014"/>
    <x v="4"/>
    <n v="5.3"/>
    <m/>
    <m/>
  </r>
  <r>
    <s v="MATIMATM"/>
    <x v="2"/>
    <s v="TXCMMMTX"/>
    <x v="1"/>
    <s v="DNK"/>
    <x v="5"/>
    <n v="2015"/>
    <x v="5"/>
    <n v="0"/>
    <m/>
    <m/>
  </r>
  <r>
    <s v="MATIMATM"/>
    <x v="2"/>
    <s v="TXCMMMTX"/>
    <x v="1"/>
    <s v="DNK"/>
    <x v="5"/>
    <n v="2016"/>
    <x v="6"/>
    <n v="3.2"/>
    <m/>
    <m/>
  </r>
  <r>
    <s v="MATIMATM"/>
    <x v="2"/>
    <s v="TXCMMMTX"/>
    <x v="1"/>
    <s v="DNK"/>
    <x v="5"/>
    <n v="2017"/>
    <x v="7"/>
    <n v="1.6"/>
    <m/>
    <m/>
  </r>
  <r>
    <s v="MATIMATM"/>
    <x v="2"/>
    <s v="TXCMMMTX"/>
    <x v="1"/>
    <s v="DNK"/>
    <x v="5"/>
    <n v="2018"/>
    <x v="8"/>
    <n v="1.6"/>
    <m/>
    <m/>
  </r>
  <r>
    <s v="MATIMATM"/>
    <x v="2"/>
    <s v="TXCMMMTX"/>
    <x v="1"/>
    <s v="DNK"/>
    <x v="5"/>
    <n v="2019"/>
    <x v="9"/>
    <n v="0"/>
    <m/>
    <m/>
  </r>
  <r>
    <s v="MATIMATM"/>
    <x v="2"/>
    <s v="TXCMMMTX"/>
    <x v="1"/>
    <s v="DNK"/>
    <x v="5"/>
    <n v="2020"/>
    <x v="10"/>
    <n v="0"/>
    <m/>
    <m/>
  </r>
  <r>
    <s v="MATIMATM"/>
    <x v="2"/>
    <s v="TXCMMMTX"/>
    <x v="1"/>
    <s v="DNK"/>
    <x v="5"/>
    <n v="2021"/>
    <x v="11"/>
    <n v="0"/>
    <m/>
    <m/>
  </r>
  <r>
    <s v="MATIMATM"/>
    <x v="2"/>
    <s v="TXCMMMTX"/>
    <x v="1"/>
    <s v="FIN"/>
    <x v="6"/>
    <n v="2010"/>
    <x v="0"/>
    <n v="4.9000000000000004"/>
    <m/>
    <m/>
  </r>
  <r>
    <s v="MATIMATM"/>
    <x v="2"/>
    <s v="TXCMMMTX"/>
    <x v="1"/>
    <s v="FIN"/>
    <x v="6"/>
    <n v="2011"/>
    <x v="1"/>
    <n v="0"/>
    <m/>
    <m/>
  </r>
  <r>
    <s v="MATIMATM"/>
    <x v="2"/>
    <s v="TXCMMMTX"/>
    <x v="1"/>
    <s v="FIN"/>
    <x v="6"/>
    <n v="2012"/>
    <x v="2"/>
    <n v="3.4"/>
    <m/>
    <m/>
  </r>
  <r>
    <s v="MATIMATM"/>
    <x v="2"/>
    <s v="TXCMMMTX"/>
    <x v="1"/>
    <s v="FIN"/>
    <x v="6"/>
    <n v="2013"/>
    <x v="3"/>
    <n v="1.7"/>
    <m/>
    <m/>
  </r>
  <r>
    <s v="MATIMATM"/>
    <x v="2"/>
    <s v="TXCMMMTX"/>
    <x v="1"/>
    <s v="FIN"/>
    <x v="6"/>
    <n v="2014"/>
    <x v="4"/>
    <n v="5.3"/>
    <m/>
    <m/>
  </r>
  <r>
    <s v="MATIMATM"/>
    <x v="2"/>
    <s v="TXCMMMTX"/>
    <x v="1"/>
    <s v="FIN"/>
    <x v="6"/>
    <n v="2015"/>
    <x v="5"/>
    <n v="3.6"/>
    <m/>
    <m/>
  </r>
  <r>
    <s v="MATIMATM"/>
    <x v="2"/>
    <s v="TXCMMMTX"/>
    <x v="1"/>
    <s v="FIN"/>
    <x v="6"/>
    <n v="2016"/>
    <x v="6"/>
    <n v="5.6"/>
    <m/>
    <m/>
  </r>
  <r>
    <s v="MATIMATM"/>
    <x v="2"/>
    <s v="TXCMMMTX"/>
    <x v="1"/>
    <s v="FIN"/>
    <x v="6"/>
    <n v="2017"/>
    <x v="7"/>
    <n v="8"/>
    <m/>
    <m/>
  </r>
  <r>
    <s v="MATIMATM"/>
    <x v="2"/>
    <s v="TXCMMMTX"/>
    <x v="1"/>
    <s v="FIN"/>
    <x v="6"/>
    <n v="2018"/>
    <x v="8"/>
    <n v="4.2"/>
    <m/>
    <m/>
  </r>
  <r>
    <s v="MATIMATM"/>
    <x v="2"/>
    <s v="TXCMMMTX"/>
    <x v="1"/>
    <s v="FIN"/>
    <x v="6"/>
    <n v="2019"/>
    <x v="9"/>
    <n v="10.9"/>
    <m/>
    <m/>
  </r>
  <r>
    <s v="MATIMATM"/>
    <x v="2"/>
    <s v="TXCMMMTX"/>
    <x v="1"/>
    <s v="FIN"/>
    <x v="6"/>
    <n v="2020"/>
    <x v="10"/>
    <n v="4.3"/>
    <m/>
    <m/>
  </r>
  <r>
    <s v="MATIMATM"/>
    <x v="2"/>
    <s v="TXCMMMTX"/>
    <x v="1"/>
    <s v="FIN"/>
    <x v="6"/>
    <n v="2021"/>
    <x v="11"/>
    <n v="4"/>
    <m/>
    <m/>
  </r>
  <r>
    <s v="MATIMATM"/>
    <x v="2"/>
    <s v="TXCMMMTX"/>
    <x v="1"/>
    <s v="FRA"/>
    <x v="7"/>
    <n v="2010"/>
    <x v="0"/>
    <n v="10.199999999999999"/>
    <m/>
    <m/>
  </r>
  <r>
    <s v="MATIMATM"/>
    <x v="2"/>
    <s v="TXCMMMTX"/>
    <x v="1"/>
    <s v="FRA"/>
    <x v="7"/>
    <n v="2011"/>
    <x v="1"/>
    <n v="8.4"/>
    <m/>
    <m/>
  </r>
  <r>
    <s v="MATIMATM"/>
    <x v="2"/>
    <s v="TXCMMMTX"/>
    <x v="1"/>
    <s v="FRA"/>
    <x v="7"/>
    <n v="2012"/>
    <x v="2"/>
    <n v="8.6999999999999993"/>
    <m/>
    <m/>
  </r>
  <r>
    <s v="MATIMATM"/>
    <x v="2"/>
    <s v="TXCMMMTX"/>
    <x v="1"/>
    <s v="FRA"/>
    <x v="7"/>
    <n v="2013"/>
    <x v="3"/>
    <n v="8.9"/>
    <m/>
    <m/>
  </r>
  <r>
    <s v="MATIMATM"/>
    <x v="2"/>
    <s v="TXCMMMTX"/>
    <x v="1"/>
    <s v="FRA"/>
    <x v="7"/>
    <n v="2014"/>
    <x v="4"/>
    <n v="7.6"/>
    <m/>
    <m/>
  </r>
  <r>
    <s v="MATIMATM"/>
    <x v="2"/>
    <s v="TXCMMMTX"/>
    <x v="1"/>
    <s v="FRA"/>
    <x v="7"/>
    <n v="2015"/>
    <x v="5"/>
    <n v="7.6"/>
    <m/>
    <m/>
  </r>
  <r>
    <s v="MATIMATM"/>
    <x v="2"/>
    <s v="TXCMMMTX"/>
    <x v="1"/>
    <s v="DEU"/>
    <x v="8"/>
    <n v="2010"/>
    <x v="0"/>
    <n v="5.2"/>
    <m/>
    <m/>
  </r>
  <r>
    <s v="MATIMATM"/>
    <x v="2"/>
    <s v="TXCMMMTX"/>
    <x v="1"/>
    <s v="DEU"/>
    <x v="8"/>
    <n v="2011"/>
    <x v="1"/>
    <n v="4.7"/>
    <m/>
    <m/>
  </r>
  <r>
    <s v="MATIMATM"/>
    <x v="2"/>
    <s v="TXCMMMTX"/>
    <x v="1"/>
    <s v="DEU"/>
    <x v="8"/>
    <n v="2012"/>
    <x v="2"/>
    <n v="4.5999999999999996"/>
    <m/>
    <m/>
  </r>
  <r>
    <s v="MATIMATM"/>
    <x v="2"/>
    <s v="TXCMMMTX"/>
    <x v="1"/>
    <s v="DEU"/>
    <x v="8"/>
    <n v="2013"/>
    <x v="3"/>
    <n v="4.0999999999999996"/>
    <m/>
    <m/>
  </r>
  <r>
    <s v="MATIMATM"/>
    <x v="2"/>
    <s v="TXCMMMTX"/>
    <x v="1"/>
    <s v="DEU"/>
    <x v="8"/>
    <n v="2014"/>
    <x v="4"/>
    <n v="4.0999999999999996"/>
    <m/>
    <m/>
  </r>
  <r>
    <s v="MATIMATM"/>
    <x v="2"/>
    <s v="TXCMMMTX"/>
    <x v="1"/>
    <s v="DEU"/>
    <x v="8"/>
    <n v="2015"/>
    <x v="5"/>
    <n v="3.3"/>
    <m/>
    <m/>
  </r>
  <r>
    <s v="MATIMATM"/>
    <x v="2"/>
    <s v="TXCMMMTX"/>
    <x v="1"/>
    <s v="DEU"/>
    <x v="8"/>
    <n v="2016"/>
    <x v="6"/>
    <n v="2.9"/>
    <m/>
    <m/>
  </r>
  <r>
    <s v="MATIMATM"/>
    <x v="2"/>
    <s v="TXCMMMTX"/>
    <x v="1"/>
    <s v="DEU"/>
    <x v="8"/>
    <n v="2017"/>
    <x v="7"/>
    <n v="2.8"/>
    <m/>
    <m/>
  </r>
  <r>
    <s v="MATIMATM"/>
    <x v="2"/>
    <s v="TXCMMMTX"/>
    <x v="1"/>
    <s v="DEU"/>
    <x v="8"/>
    <n v="2018"/>
    <x v="8"/>
    <n v="3.2"/>
    <m/>
    <m/>
  </r>
  <r>
    <s v="MATIMATM"/>
    <x v="2"/>
    <s v="TXCMMMTX"/>
    <x v="1"/>
    <s v="DEU"/>
    <x v="8"/>
    <n v="2019"/>
    <x v="9"/>
    <n v="3.2"/>
    <m/>
    <m/>
  </r>
  <r>
    <s v="MATIMATM"/>
    <x v="2"/>
    <s v="TXCMMMTX"/>
    <x v="1"/>
    <s v="DEU"/>
    <x v="8"/>
    <n v="2020"/>
    <x v="10"/>
    <n v="3.6"/>
    <m/>
    <m/>
  </r>
  <r>
    <s v="MATIMATM"/>
    <x v="2"/>
    <s v="TXCMMMTX"/>
    <x v="1"/>
    <s v="DEU"/>
    <x v="8"/>
    <n v="2021"/>
    <x v="11"/>
    <n v="3.5"/>
    <m/>
    <m/>
  </r>
  <r>
    <s v="MATIMATM"/>
    <x v="2"/>
    <s v="TXCMMMTX"/>
    <x v="1"/>
    <s v="GRC"/>
    <x v="9"/>
    <n v="2010"/>
    <x v="0"/>
    <n v="5.2"/>
    <m/>
    <m/>
  </r>
  <r>
    <s v="MATIMATM"/>
    <x v="2"/>
    <s v="TXCMMMTX"/>
    <x v="1"/>
    <s v="GRC"/>
    <x v="9"/>
    <n v="2011"/>
    <x v="1"/>
    <n v="3.8"/>
    <m/>
    <m/>
  </r>
  <r>
    <s v="MATIMATM"/>
    <x v="2"/>
    <s v="TXCMMMTX"/>
    <x v="1"/>
    <s v="GRC"/>
    <x v="9"/>
    <n v="2012"/>
    <x v="2"/>
    <n v="1"/>
    <m/>
    <m/>
  </r>
  <r>
    <s v="MATIMATM"/>
    <x v="2"/>
    <s v="TXCMMMTX"/>
    <x v="1"/>
    <s v="GRC"/>
    <x v="9"/>
    <n v="2013"/>
    <x v="3"/>
    <n v="0"/>
    <m/>
    <m/>
  </r>
  <r>
    <s v="MATIMATM"/>
    <x v="2"/>
    <s v="TXCMMMTX"/>
    <x v="1"/>
    <s v="GRC"/>
    <x v="9"/>
    <n v="2014"/>
    <x v="4"/>
    <n v="4.3"/>
    <m/>
    <m/>
  </r>
  <r>
    <s v="MATIMATM"/>
    <x v="2"/>
    <s v="TXCMMMTX"/>
    <x v="1"/>
    <s v="GRC"/>
    <x v="9"/>
    <n v="2015"/>
    <x v="5"/>
    <n v="5.4"/>
    <m/>
    <m/>
  </r>
  <r>
    <s v="MATIMATM"/>
    <x v="2"/>
    <s v="TXCMMMTX"/>
    <x v="1"/>
    <s v="GRC"/>
    <x v="9"/>
    <n v="2016"/>
    <x v="6"/>
    <n v="6.5"/>
    <m/>
    <m/>
  </r>
  <r>
    <s v="MATIMATM"/>
    <x v="2"/>
    <s v="TXCMMMTX"/>
    <x v="1"/>
    <s v="GRC"/>
    <x v="9"/>
    <n v="2017"/>
    <x v="7"/>
    <n v="11.3"/>
    <m/>
    <m/>
  </r>
  <r>
    <s v="MATIMATM"/>
    <x v="2"/>
    <s v="TXCMMMTX"/>
    <x v="1"/>
    <s v="GRC"/>
    <x v="9"/>
    <n v="2018"/>
    <x v="8"/>
    <n v="4.5999999999999996"/>
    <m/>
    <m/>
  </r>
  <r>
    <s v="MATIMATM"/>
    <x v="2"/>
    <s v="TXCMMMTX"/>
    <x v="1"/>
    <s v="GRC"/>
    <x v="9"/>
    <n v="2019"/>
    <x v="9"/>
    <n v="7.2"/>
    <m/>
    <m/>
  </r>
  <r>
    <s v="MATIMATM"/>
    <x v="2"/>
    <s v="TXCMMMTX"/>
    <x v="1"/>
    <s v="GRC"/>
    <x v="9"/>
    <n v="2020"/>
    <x v="10"/>
    <n v="3.5"/>
    <m/>
    <m/>
  </r>
  <r>
    <s v="MATIMATM"/>
    <x v="2"/>
    <s v="TXCMMMTX"/>
    <x v="1"/>
    <s v="HUN"/>
    <x v="10"/>
    <n v="2010"/>
    <x v="0"/>
    <n v="15.5"/>
    <m/>
    <m/>
  </r>
  <r>
    <s v="MATIMATM"/>
    <x v="2"/>
    <s v="TXCMMMTX"/>
    <x v="1"/>
    <s v="HUN"/>
    <x v="10"/>
    <n v="2011"/>
    <x v="1"/>
    <n v="10.199999999999999"/>
    <m/>
    <m/>
  </r>
  <r>
    <s v="MATIMATM"/>
    <x v="2"/>
    <s v="TXCMMMTX"/>
    <x v="1"/>
    <s v="HUN"/>
    <x v="10"/>
    <n v="2012"/>
    <x v="2"/>
    <n v="10"/>
    <m/>
    <m/>
  </r>
  <r>
    <s v="MATIMATM"/>
    <x v="2"/>
    <s v="TXCMMMTX"/>
    <x v="1"/>
    <s v="HUN"/>
    <x v="10"/>
    <n v="2013"/>
    <x v="3"/>
    <n v="14.7"/>
    <m/>
    <m/>
  </r>
  <r>
    <s v="MATIMATM"/>
    <x v="2"/>
    <s v="TXCMMMTX"/>
    <x v="1"/>
    <s v="HUN"/>
    <x v="10"/>
    <n v="2014"/>
    <x v="4"/>
    <n v="6.6"/>
    <m/>
    <m/>
  </r>
  <r>
    <s v="MATIMATM"/>
    <x v="2"/>
    <s v="TXCMMMTX"/>
    <x v="1"/>
    <s v="HUN"/>
    <x v="10"/>
    <n v="2015"/>
    <x v="5"/>
    <n v="5.5"/>
    <m/>
    <m/>
  </r>
  <r>
    <s v="MATIMATM"/>
    <x v="2"/>
    <s v="TXCMMMTX"/>
    <x v="1"/>
    <s v="HUN"/>
    <x v="10"/>
    <n v="2016"/>
    <x v="6"/>
    <n v="11.8"/>
    <m/>
    <m/>
  </r>
  <r>
    <s v="MATIMATM"/>
    <x v="2"/>
    <s v="TXCMMMTX"/>
    <x v="1"/>
    <s v="HUN"/>
    <x v="10"/>
    <n v="2017"/>
    <x v="7"/>
    <n v="15.3"/>
    <m/>
    <m/>
  </r>
  <r>
    <s v="MATIMATM"/>
    <x v="2"/>
    <s v="TXCMMMTX"/>
    <x v="1"/>
    <s v="HUN"/>
    <x v="10"/>
    <n v="2018"/>
    <x v="8"/>
    <n v="10"/>
    <m/>
    <m/>
  </r>
  <r>
    <s v="MATIMATM"/>
    <x v="2"/>
    <s v="TXCMMMTX"/>
    <x v="1"/>
    <s v="HUN"/>
    <x v="10"/>
    <n v="2019"/>
    <x v="9"/>
    <n v="11.2"/>
    <m/>
    <m/>
  </r>
  <r>
    <s v="MATIMATM"/>
    <x v="2"/>
    <s v="TXCMMMTX"/>
    <x v="1"/>
    <s v="HUN"/>
    <x v="10"/>
    <n v="2020"/>
    <x v="10"/>
    <n v="15.2"/>
    <m/>
    <m/>
  </r>
  <r>
    <s v="MATIMATM"/>
    <x v="2"/>
    <s v="TXCMMMTX"/>
    <x v="1"/>
    <s v="HUN"/>
    <x v="10"/>
    <n v="2021"/>
    <x v="11"/>
    <n v="25.8"/>
    <m/>
    <m/>
  </r>
  <r>
    <s v="MATIMATM"/>
    <x v="2"/>
    <s v="TXCMMMTX"/>
    <x v="1"/>
    <s v="ISL"/>
    <x v="11"/>
    <n v="2010"/>
    <x v="0"/>
    <n v="0"/>
    <m/>
    <m/>
  </r>
  <r>
    <s v="MATIMATM"/>
    <x v="2"/>
    <s v="TXCMMMTX"/>
    <x v="1"/>
    <s v="ISL"/>
    <x v="11"/>
    <n v="2011"/>
    <x v="1"/>
    <n v="22.3"/>
    <m/>
    <m/>
  </r>
  <r>
    <s v="MATIMATM"/>
    <x v="2"/>
    <s v="TXCMMMTX"/>
    <x v="1"/>
    <s v="ISL"/>
    <x v="11"/>
    <n v="2012"/>
    <x v="2"/>
    <n v="0"/>
    <m/>
    <m/>
  </r>
  <r>
    <s v="MATIMATM"/>
    <x v="2"/>
    <s v="TXCMMMTX"/>
    <x v="1"/>
    <s v="ISL"/>
    <x v="11"/>
    <n v="2013"/>
    <x v="3"/>
    <n v="0"/>
    <m/>
    <m/>
  </r>
  <r>
    <s v="MATIMATM"/>
    <x v="2"/>
    <s v="TXCMMMTX"/>
    <x v="1"/>
    <s v="ISL"/>
    <x v="11"/>
    <n v="2014"/>
    <x v="4"/>
    <n v="0"/>
    <m/>
    <m/>
  </r>
  <r>
    <s v="MATIMATM"/>
    <x v="2"/>
    <s v="TXCMMMTX"/>
    <x v="1"/>
    <s v="ISL"/>
    <x v="11"/>
    <n v="2015"/>
    <x v="5"/>
    <n v="0"/>
    <m/>
    <m/>
  </r>
  <r>
    <s v="MATIMATM"/>
    <x v="2"/>
    <s v="TXCMMMTX"/>
    <x v="1"/>
    <s v="ISL"/>
    <x v="11"/>
    <n v="2016"/>
    <x v="6"/>
    <n v="0"/>
    <m/>
    <m/>
  </r>
  <r>
    <s v="MATIMATM"/>
    <x v="2"/>
    <s v="TXCMMMTX"/>
    <x v="1"/>
    <s v="ISL"/>
    <x v="11"/>
    <n v="2017"/>
    <x v="7"/>
    <n v="0"/>
    <m/>
    <m/>
  </r>
  <r>
    <s v="MATIMATM"/>
    <x v="2"/>
    <s v="TXCMMMTX"/>
    <x v="1"/>
    <s v="ISL"/>
    <x v="11"/>
    <n v="2018"/>
    <x v="8"/>
    <n v="0"/>
    <m/>
    <m/>
  </r>
  <r>
    <s v="MATIMATM"/>
    <x v="2"/>
    <s v="TXCMMMTX"/>
    <x v="1"/>
    <s v="ISL"/>
    <x v="11"/>
    <n v="2019"/>
    <x v="9"/>
    <n v="0"/>
    <m/>
    <m/>
  </r>
  <r>
    <s v="MATIMATM"/>
    <x v="2"/>
    <s v="TXCMMMTX"/>
    <x v="1"/>
    <s v="ISL"/>
    <x v="11"/>
    <n v="2020"/>
    <x v="10"/>
    <n v="3.3"/>
    <m/>
    <m/>
  </r>
  <r>
    <s v="MATIMATM"/>
    <x v="2"/>
    <s v="TXCMMMTX"/>
    <x v="1"/>
    <s v="IRL"/>
    <x v="12"/>
    <n v="2010"/>
    <x v="0"/>
    <n v="1.3"/>
    <m/>
    <m/>
  </r>
  <r>
    <s v="MATIMATM"/>
    <x v="2"/>
    <s v="TXCMMMTX"/>
    <x v="1"/>
    <s v="IRL"/>
    <x v="12"/>
    <n v="2011"/>
    <x v="1"/>
    <n v="2.7"/>
    <m/>
    <m/>
  </r>
  <r>
    <s v="MATIMATM"/>
    <x v="2"/>
    <s v="TXCMMMTX"/>
    <x v="1"/>
    <s v="IRL"/>
    <x v="12"/>
    <n v="2012"/>
    <x v="2"/>
    <n v="2.8"/>
    <m/>
    <m/>
  </r>
  <r>
    <s v="MATIMATM"/>
    <x v="2"/>
    <s v="TXCMMMTX"/>
    <x v="1"/>
    <s v="IRL"/>
    <x v="12"/>
    <n v="2013"/>
    <x v="3"/>
    <n v="4.3"/>
    <m/>
    <m/>
  </r>
  <r>
    <s v="MATIMATM"/>
    <x v="2"/>
    <s v="TXCMMMTX"/>
    <x v="1"/>
    <s v="IRL"/>
    <x v="12"/>
    <n v="2014"/>
    <x v="4"/>
    <n v="1.5"/>
    <m/>
    <m/>
  </r>
  <r>
    <s v="MATIMATM"/>
    <x v="2"/>
    <s v="TXCMMMTX"/>
    <x v="1"/>
    <s v="IRL"/>
    <x v="12"/>
    <n v="2015"/>
    <x v="5"/>
    <n v="1.5"/>
    <m/>
    <m/>
  </r>
  <r>
    <s v="MATIMATM"/>
    <x v="2"/>
    <s v="TXCMMMTX"/>
    <x v="1"/>
    <s v="IRL"/>
    <x v="12"/>
    <n v="2016"/>
    <x v="6"/>
    <n v="6.2"/>
    <m/>
    <m/>
  </r>
  <r>
    <s v="MATIMATM"/>
    <x v="2"/>
    <s v="TXCMMMTX"/>
    <x v="1"/>
    <s v="IRL"/>
    <x v="12"/>
    <n v="2017"/>
    <x v="7"/>
    <n v="1.6"/>
    <m/>
    <m/>
  </r>
  <r>
    <s v="MATIMATM"/>
    <x v="2"/>
    <s v="TXCMMMTX"/>
    <x v="1"/>
    <s v="IRL"/>
    <x v="12"/>
    <n v="2018"/>
    <x v="8"/>
    <n v="0"/>
    <m/>
    <m/>
  </r>
  <r>
    <s v="MATIMATM"/>
    <x v="2"/>
    <s v="TXCMMMTX"/>
    <x v="1"/>
    <s v="IRL"/>
    <x v="12"/>
    <n v="2019"/>
    <x v="9"/>
    <n v="0"/>
    <m/>
    <m/>
  </r>
  <r>
    <s v="MATIMATM"/>
    <x v="2"/>
    <s v="TXCMMMTX"/>
    <x v="1"/>
    <s v="IRL"/>
    <x v="12"/>
    <n v="2020"/>
    <x v="10"/>
    <n v="0"/>
    <m/>
    <m/>
  </r>
  <r>
    <s v="MATIMATM"/>
    <x v="2"/>
    <s v="TXCMMMTX"/>
    <x v="1"/>
    <s v="ITA"/>
    <x v="13"/>
    <n v="2010"/>
    <x v="0"/>
    <n v="2.9"/>
    <m/>
    <m/>
  </r>
  <r>
    <s v="MATIMATM"/>
    <x v="2"/>
    <s v="TXCMMMTX"/>
    <x v="1"/>
    <s v="ITA"/>
    <x v="13"/>
    <n v="2011"/>
    <x v="1"/>
    <n v="2.6"/>
    <m/>
    <m/>
  </r>
  <r>
    <s v="MATIMATM"/>
    <x v="2"/>
    <s v="TXCMMMTX"/>
    <x v="1"/>
    <s v="ITA"/>
    <x v="13"/>
    <n v="2012"/>
    <x v="2"/>
    <n v="2.1"/>
    <m/>
    <m/>
  </r>
  <r>
    <s v="MATIMATM"/>
    <x v="2"/>
    <s v="TXCMMMTX"/>
    <x v="1"/>
    <s v="ITA"/>
    <x v="13"/>
    <n v="2013"/>
    <x v="3"/>
    <n v="2.8"/>
    <m/>
    <m/>
  </r>
  <r>
    <s v="MATIMATM"/>
    <x v="2"/>
    <s v="TXCMMMTX"/>
    <x v="1"/>
    <s v="ITA"/>
    <x v="13"/>
    <n v="2014"/>
    <x v="4"/>
    <n v="1.2"/>
    <m/>
    <m/>
  </r>
  <r>
    <s v="MATIMATM"/>
    <x v="2"/>
    <s v="TXCMMMTX"/>
    <x v="1"/>
    <s v="ITA"/>
    <x v="13"/>
    <n v="2015"/>
    <x v="5"/>
    <n v="3.4"/>
    <m/>
    <m/>
  </r>
  <r>
    <s v="MATIMATM"/>
    <x v="2"/>
    <s v="TXCMMMTX"/>
    <x v="1"/>
    <s v="ITA"/>
    <x v="13"/>
    <n v="2016"/>
    <x v="6"/>
    <n v="2.8"/>
    <m/>
    <m/>
  </r>
  <r>
    <s v="MATIMATM"/>
    <x v="2"/>
    <s v="TXCMMMTX"/>
    <x v="1"/>
    <s v="ITA"/>
    <x v="13"/>
    <n v="2017"/>
    <x v="7"/>
    <n v="3.5"/>
    <m/>
    <m/>
  </r>
  <r>
    <s v="MATIMATM"/>
    <x v="2"/>
    <s v="TXCMMMTX"/>
    <x v="1"/>
    <s v="ITA"/>
    <x v="13"/>
    <n v="2018"/>
    <x v="8"/>
    <n v="2.5"/>
    <m/>
    <m/>
  </r>
  <r>
    <s v="MATIMATM"/>
    <x v="2"/>
    <s v="TXCMMMTX"/>
    <x v="1"/>
    <s v="ITA"/>
    <x v="13"/>
    <n v="2019"/>
    <x v="9"/>
    <n v="2.9"/>
    <m/>
    <m/>
  </r>
  <r>
    <s v="MATIMATM"/>
    <x v="2"/>
    <s v="TXCMMMTX"/>
    <x v="1"/>
    <s v="ITA"/>
    <x v="13"/>
    <n v="2020"/>
    <x v="10"/>
    <n v="2.7"/>
    <m/>
    <m/>
  </r>
  <r>
    <s v="MATIMATM"/>
    <x v="2"/>
    <s v="TXCMMMTX"/>
    <x v="1"/>
    <s v="JPN"/>
    <x v="14"/>
    <n v="2010"/>
    <x v="0"/>
    <n v="4.5999999999999996"/>
    <m/>
    <m/>
  </r>
  <r>
    <s v="MATIMATM"/>
    <x v="2"/>
    <s v="TXCMMMTX"/>
    <x v="1"/>
    <s v="JPN"/>
    <x v="14"/>
    <n v="2011"/>
    <x v="1"/>
    <n v="4.0999999999999996"/>
    <m/>
    <m/>
  </r>
  <r>
    <s v="MATIMATM"/>
    <x v="2"/>
    <s v="TXCMMMTX"/>
    <x v="1"/>
    <s v="JPN"/>
    <x v="14"/>
    <n v="2012"/>
    <x v="2"/>
    <n v="4.8"/>
    <m/>
    <m/>
  </r>
  <r>
    <s v="MATIMATM"/>
    <x v="2"/>
    <s v="TXCMMMTX"/>
    <x v="1"/>
    <s v="JPN"/>
    <x v="14"/>
    <n v="2013"/>
    <x v="3"/>
    <n v="4"/>
    <m/>
    <m/>
  </r>
  <r>
    <s v="MATIMATM"/>
    <x v="2"/>
    <s v="TXCMMMTX"/>
    <x v="1"/>
    <s v="JPN"/>
    <x v="14"/>
    <n v="2014"/>
    <x v="4"/>
    <n v="3.3"/>
    <m/>
    <m/>
  </r>
  <r>
    <s v="MATIMATM"/>
    <x v="2"/>
    <s v="TXCMMMTX"/>
    <x v="1"/>
    <s v="JPN"/>
    <x v="14"/>
    <n v="2015"/>
    <x v="5"/>
    <n v="4.4000000000000004"/>
    <m/>
    <m/>
  </r>
  <r>
    <s v="MATIMATM"/>
    <x v="2"/>
    <s v="TXCMMMTX"/>
    <x v="1"/>
    <s v="JPN"/>
    <x v="14"/>
    <n v="2016"/>
    <x v="6"/>
    <n v="3.7"/>
    <m/>
    <m/>
  </r>
  <r>
    <s v="MATIMATM"/>
    <x v="2"/>
    <s v="TXCMMMTX"/>
    <x v="1"/>
    <s v="JPN"/>
    <x v="14"/>
    <n v="2017"/>
    <x v="7"/>
    <n v="3.8"/>
    <m/>
    <m/>
  </r>
  <r>
    <s v="MATIMATM"/>
    <x v="2"/>
    <s v="TXCMMMTX"/>
    <x v="1"/>
    <s v="JPN"/>
    <x v="14"/>
    <n v="2018"/>
    <x v="8"/>
    <n v="3.6"/>
    <m/>
    <m/>
  </r>
  <r>
    <s v="MATIMATM"/>
    <x v="2"/>
    <s v="TXCMMMTX"/>
    <x v="1"/>
    <s v="JPN"/>
    <x v="14"/>
    <n v="2019"/>
    <x v="9"/>
    <n v="3.7"/>
    <m/>
    <m/>
  </r>
  <r>
    <s v="MATIMATM"/>
    <x v="2"/>
    <s v="TXCMMMTX"/>
    <x v="1"/>
    <s v="JPN"/>
    <x v="14"/>
    <n v="2020"/>
    <x v="10"/>
    <n v="2.7"/>
    <m/>
    <m/>
  </r>
  <r>
    <s v="MATIMATM"/>
    <x v="2"/>
    <s v="TXCMMMTX"/>
    <x v="1"/>
    <s v="JPN"/>
    <x v="14"/>
    <n v="2021"/>
    <x v="11"/>
    <n v="3.4"/>
    <m/>
    <m/>
  </r>
  <r>
    <s v="MATIMATM"/>
    <x v="2"/>
    <s v="TXCMMMTX"/>
    <x v="1"/>
    <s v="KOR"/>
    <x v="15"/>
    <n v="2010"/>
    <x v="0"/>
    <n v="15.7"/>
    <m/>
    <m/>
  </r>
  <r>
    <s v="MATIMATM"/>
    <x v="2"/>
    <s v="TXCMMMTX"/>
    <x v="1"/>
    <s v="KOR"/>
    <x v="15"/>
    <n v="2011"/>
    <x v="1"/>
    <n v="17.2"/>
    <m/>
    <m/>
  </r>
  <r>
    <s v="MATIMATM"/>
    <x v="2"/>
    <s v="TXCMMMTX"/>
    <x v="1"/>
    <s v="KOR"/>
    <x v="15"/>
    <n v="2012"/>
    <x v="2"/>
    <n v="9.9"/>
    <m/>
    <m/>
  </r>
  <r>
    <s v="MATIMATM"/>
    <x v="2"/>
    <s v="TXCMMMTX"/>
    <x v="1"/>
    <s v="KOR"/>
    <x v="15"/>
    <n v="2013"/>
    <x v="3"/>
    <n v="11.5"/>
    <m/>
    <m/>
  </r>
  <r>
    <s v="MATIMATM"/>
    <x v="2"/>
    <s v="TXCMMMTX"/>
    <x v="1"/>
    <s v="KOR"/>
    <x v="15"/>
    <n v="2014"/>
    <x v="4"/>
    <n v="11"/>
    <m/>
    <m/>
  </r>
  <r>
    <s v="MATIMATM"/>
    <x v="2"/>
    <s v="TXCMMMTX"/>
    <x v="1"/>
    <s v="KOR"/>
    <x v="15"/>
    <n v="2015"/>
    <x v="5"/>
    <n v="8.6999999999999993"/>
    <m/>
    <m/>
  </r>
  <r>
    <s v="MATIMATM"/>
    <x v="2"/>
    <s v="TXCMMMTX"/>
    <x v="1"/>
    <s v="KOR"/>
    <x v="15"/>
    <n v="2016"/>
    <x v="6"/>
    <n v="8.4"/>
    <m/>
    <m/>
  </r>
  <r>
    <s v="MATIMATM"/>
    <x v="2"/>
    <s v="TXCMMMTX"/>
    <x v="1"/>
    <s v="KOR"/>
    <x v="15"/>
    <n v="2017"/>
    <x v="7"/>
    <n v="7.8"/>
    <m/>
    <m/>
  </r>
  <r>
    <s v="MATIMATM"/>
    <x v="2"/>
    <s v="TXCMMMTX"/>
    <x v="1"/>
    <s v="KOR"/>
    <x v="15"/>
    <n v="2018"/>
    <x v="8"/>
    <n v="11.3"/>
    <m/>
    <m/>
  </r>
  <r>
    <s v="MATIMATM"/>
    <x v="2"/>
    <s v="TXCMMMTX"/>
    <x v="1"/>
    <s v="KOR"/>
    <x v="15"/>
    <n v="2019"/>
    <x v="9"/>
    <n v="9.9"/>
    <m/>
    <m/>
  </r>
  <r>
    <s v="MATIMATM"/>
    <x v="2"/>
    <s v="TXCMMMTX"/>
    <x v="1"/>
    <s v="KOR"/>
    <x v="15"/>
    <n v="2020"/>
    <x v="10"/>
    <n v="11.8"/>
    <m/>
    <m/>
  </r>
  <r>
    <s v="MATIMATM"/>
    <x v="2"/>
    <s v="TXCMMMTX"/>
    <x v="1"/>
    <s v="KOR"/>
    <x v="15"/>
    <n v="2021"/>
    <x v="11"/>
    <n v="8.8000000000000007"/>
    <m/>
    <m/>
  </r>
  <r>
    <s v="MATIMATM"/>
    <x v="2"/>
    <s v="TXCMMMTX"/>
    <x v="1"/>
    <s v="LUX"/>
    <x v="16"/>
    <n v="2010"/>
    <x v="0"/>
    <n v="17"/>
    <m/>
    <m/>
  </r>
  <r>
    <s v="MATIMATM"/>
    <x v="2"/>
    <s v="TXCMMMTX"/>
    <x v="1"/>
    <s v="LUX"/>
    <x v="16"/>
    <n v="2011"/>
    <x v="1"/>
    <n v="0"/>
    <m/>
    <m/>
  </r>
  <r>
    <s v="MATIMATM"/>
    <x v="2"/>
    <s v="TXCMMMTX"/>
    <x v="1"/>
    <s v="LUX"/>
    <x v="16"/>
    <n v="2012"/>
    <x v="2"/>
    <n v="16.600000000000001"/>
    <m/>
    <m/>
  </r>
  <r>
    <s v="MATIMATM"/>
    <x v="2"/>
    <s v="TXCMMMTX"/>
    <x v="1"/>
    <s v="LUX"/>
    <x v="16"/>
    <n v="2013"/>
    <x v="3"/>
    <n v="16.399999999999999"/>
    <m/>
    <m/>
  </r>
  <r>
    <s v="MATIMATM"/>
    <x v="2"/>
    <s v="TXCMMMTX"/>
    <x v="1"/>
    <s v="LUX"/>
    <x v="16"/>
    <n v="2014"/>
    <x v="4"/>
    <n v="0"/>
    <m/>
    <m/>
  </r>
  <r>
    <s v="MATIMATM"/>
    <x v="2"/>
    <s v="TXCMMMTX"/>
    <x v="1"/>
    <s v="LUX"/>
    <x v="16"/>
    <n v="2015"/>
    <x v="5"/>
    <n v="0"/>
    <m/>
    <m/>
  </r>
  <r>
    <s v="MATIMATM"/>
    <x v="2"/>
    <s v="TXCMMMTX"/>
    <x v="1"/>
    <s v="LUX"/>
    <x v="16"/>
    <n v="2016"/>
    <x v="6"/>
    <n v="0"/>
    <m/>
    <m/>
  </r>
  <r>
    <s v="MATIMATM"/>
    <x v="2"/>
    <s v="TXCMMMTX"/>
    <x v="1"/>
    <s v="LUX"/>
    <x v="16"/>
    <n v="2017"/>
    <x v="7"/>
    <n v="32.4"/>
    <m/>
    <m/>
  </r>
  <r>
    <s v="MATIMATM"/>
    <x v="2"/>
    <s v="TXCMMMTX"/>
    <x v="1"/>
    <s v="LUX"/>
    <x v="16"/>
    <n v="2018"/>
    <x v="8"/>
    <n v="0"/>
    <m/>
    <m/>
  </r>
  <r>
    <s v="MATIMATM"/>
    <x v="2"/>
    <s v="TXCMMMTX"/>
    <x v="1"/>
    <s v="LUX"/>
    <x v="16"/>
    <n v="2019"/>
    <x v="9"/>
    <n v="0"/>
    <s v="P"/>
    <s v="Provisional value"/>
  </r>
  <r>
    <s v="MATIMATM"/>
    <x v="2"/>
    <s v="TXCMMMTX"/>
    <x v="1"/>
    <s v="LUX"/>
    <x v="16"/>
    <n v="2020"/>
    <x v="10"/>
    <n v="0"/>
    <m/>
    <m/>
  </r>
  <r>
    <s v="MATIMATM"/>
    <x v="2"/>
    <s v="TXCMMMTX"/>
    <x v="1"/>
    <s v="LUX"/>
    <x v="16"/>
    <n v="2021"/>
    <x v="11"/>
    <n v="0"/>
    <m/>
    <m/>
  </r>
  <r>
    <s v="MATIMATM"/>
    <x v="2"/>
    <s v="TXCMMMTX"/>
    <x v="1"/>
    <s v="MEX"/>
    <x v="17"/>
    <n v="2010"/>
    <x v="0"/>
    <n v="43.7"/>
    <m/>
    <m/>
  </r>
  <r>
    <s v="MATIMATM"/>
    <x v="2"/>
    <s v="TXCMMMTX"/>
    <x v="1"/>
    <s v="MEX"/>
    <x v="17"/>
    <n v="2011"/>
    <x v="1"/>
    <n v="42.9"/>
    <s v="B"/>
    <s v="Break"/>
  </r>
  <r>
    <s v="MATIMATM"/>
    <x v="2"/>
    <s v="TXCMMMTX"/>
    <x v="1"/>
    <s v="MEX"/>
    <x v="17"/>
    <n v="2012"/>
    <x v="2"/>
    <n v="42.1"/>
    <m/>
    <m/>
  </r>
  <r>
    <s v="MATIMATM"/>
    <x v="2"/>
    <s v="TXCMMMTX"/>
    <x v="1"/>
    <s v="MEX"/>
    <x v="17"/>
    <n v="2013"/>
    <x v="3"/>
    <n v="37.9"/>
    <m/>
    <m/>
  </r>
  <r>
    <s v="MATIMATM"/>
    <x v="2"/>
    <s v="TXCMMMTX"/>
    <x v="1"/>
    <s v="MEX"/>
    <x v="17"/>
    <n v="2014"/>
    <x v="4"/>
    <n v="38.700000000000003"/>
    <m/>
    <m/>
  </r>
  <r>
    <s v="MATIMATM"/>
    <x v="2"/>
    <s v="TXCMMMTX"/>
    <x v="1"/>
    <s v="MEX"/>
    <x v="17"/>
    <n v="2015"/>
    <x v="5"/>
    <n v="35"/>
    <m/>
    <m/>
  </r>
  <r>
    <s v="MATIMATM"/>
    <x v="2"/>
    <s v="TXCMMMTX"/>
    <x v="1"/>
    <s v="MEX"/>
    <x v="17"/>
    <n v="2016"/>
    <x v="6"/>
    <n v="37.200000000000003"/>
    <m/>
    <m/>
  </r>
  <r>
    <s v="MATIMATM"/>
    <x v="2"/>
    <s v="TXCMMMTX"/>
    <x v="1"/>
    <s v="MEX"/>
    <x v="17"/>
    <n v="2017"/>
    <x v="7"/>
    <n v="35"/>
    <m/>
    <m/>
  </r>
  <r>
    <s v="MATIMATM"/>
    <x v="2"/>
    <s v="TXCMMMTX"/>
    <x v="1"/>
    <s v="MEX"/>
    <x v="17"/>
    <n v="2018"/>
    <x v="8"/>
    <n v="34.6"/>
    <m/>
    <m/>
  </r>
  <r>
    <s v="MATIMATM"/>
    <x v="2"/>
    <s v="TXCMMMTX"/>
    <x v="1"/>
    <s v="MEX"/>
    <x v="17"/>
    <n v="2019"/>
    <x v="9"/>
    <n v="34.200000000000003"/>
    <m/>
    <m/>
  </r>
  <r>
    <s v="MATIMATM"/>
    <x v="2"/>
    <s v="TXCMMMTX"/>
    <x v="1"/>
    <s v="MEX"/>
    <x v="17"/>
    <n v="2020"/>
    <x v="10"/>
    <n v="53.2"/>
    <m/>
    <m/>
  </r>
  <r>
    <s v="MATIMATM"/>
    <x v="2"/>
    <s v="TXCMMMTX"/>
    <x v="1"/>
    <s v="MEX"/>
    <x v="17"/>
    <n v="2021"/>
    <x v="11"/>
    <n v="58.6"/>
    <m/>
    <m/>
  </r>
  <r>
    <s v="MATIMATM"/>
    <x v="2"/>
    <s v="TXCMMMTX"/>
    <x v="1"/>
    <s v="NLD"/>
    <x v="18"/>
    <n v="2010"/>
    <x v="0"/>
    <n v="2.2000000000000002"/>
    <m/>
    <m/>
  </r>
  <r>
    <s v="MATIMATM"/>
    <x v="2"/>
    <s v="TXCMMMTX"/>
    <x v="1"/>
    <s v="NLD"/>
    <x v="18"/>
    <n v="2011"/>
    <x v="1"/>
    <n v="1.7"/>
    <m/>
    <m/>
  </r>
  <r>
    <s v="MATIMATM"/>
    <x v="2"/>
    <s v="TXCMMMTX"/>
    <x v="1"/>
    <s v="NLD"/>
    <x v="18"/>
    <n v="2012"/>
    <x v="2"/>
    <n v="3.4"/>
    <m/>
    <m/>
  </r>
  <r>
    <s v="MATIMATM"/>
    <x v="2"/>
    <s v="TXCMMMTX"/>
    <x v="1"/>
    <s v="NLD"/>
    <x v="18"/>
    <n v="2013"/>
    <x v="3"/>
    <n v="2.2999999999999998"/>
    <m/>
    <m/>
  </r>
  <r>
    <s v="MATIMATM"/>
    <x v="2"/>
    <s v="TXCMMMTX"/>
    <x v="1"/>
    <s v="NLD"/>
    <x v="18"/>
    <n v="2014"/>
    <x v="4"/>
    <n v="2.9"/>
    <m/>
    <m/>
  </r>
  <r>
    <s v="MATIMATM"/>
    <x v="2"/>
    <s v="TXCMMMTX"/>
    <x v="1"/>
    <s v="NLD"/>
    <x v="18"/>
    <n v="2015"/>
    <x v="5"/>
    <n v="3.5"/>
    <m/>
    <m/>
  </r>
  <r>
    <s v="MATIMATM"/>
    <x v="2"/>
    <s v="TXCMMMTX"/>
    <x v="1"/>
    <s v="NLD"/>
    <x v="18"/>
    <n v="2016"/>
    <x v="6"/>
    <n v="3.4"/>
    <m/>
    <m/>
  </r>
  <r>
    <s v="MATIMATM"/>
    <x v="2"/>
    <s v="TXCMMMTX"/>
    <x v="1"/>
    <s v="NLD"/>
    <x v="18"/>
    <n v="2017"/>
    <x v="7"/>
    <n v="1.8"/>
    <m/>
    <m/>
  </r>
  <r>
    <s v="MATIMATM"/>
    <x v="2"/>
    <s v="TXCMMMTX"/>
    <x v="1"/>
    <s v="NLD"/>
    <x v="18"/>
    <n v="2018"/>
    <x v="8"/>
    <n v="3"/>
    <m/>
    <m/>
  </r>
  <r>
    <s v="MATIMATM"/>
    <x v="2"/>
    <s v="TXCMMMTX"/>
    <x v="1"/>
    <s v="NLD"/>
    <x v="18"/>
    <n v="2019"/>
    <x v="9"/>
    <n v="5.3"/>
    <m/>
    <m/>
  </r>
  <r>
    <s v="MATIMATM"/>
    <x v="2"/>
    <s v="TXCMMMTX"/>
    <x v="1"/>
    <s v="NLD"/>
    <x v="18"/>
    <n v="2020"/>
    <x v="10"/>
    <n v="1.2"/>
    <m/>
    <m/>
  </r>
  <r>
    <s v="MATIMATM"/>
    <x v="2"/>
    <s v="TXCMMMTX"/>
    <x v="1"/>
    <s v="NLD"/>
    <x v="18"/>
    <n v="2021"/>
    <x v="11"/>
    <n v="2.8"/>
    <m/>
    <m/>
  </r>
  <r>
    <s v="MATIMATM"/>
    <x v="2"/>
    <s v="TXCMMMTX"/>
    <x v="1"/>
    <s v="NZL"/>
    <x v="19"/>
    <n v="2010"/>
    <x v="0"/>
    <n v="7.7"/>
    <m/>
    <m/>
  </r>
  <r>
    <s v="MATIMATM"/>
    <x v="2"/>
    <s v="TXCMMMTX"/>
    <x v="1"/>
    <s v="NZL"/>
    <x v="19"/>
    <n v="2011"/>
    <x v="1"/>
    <n v="11.3"/>
    <m/>
    <m/>
  </r>
  <r>
    <s v="MATIMATM"/>
    <x v="2"/>
    <s v="TXCMMMTX"/>
    <x v="1"/>
    <s v="NZL"/>
    <x v="19"/>
    <n v="2012"/>
    <x v="2"/>
    <n v="11.3"/>
    <m/>
    <m/>
  </r>
  <r>
    <s v="MATIMATM"/>
    <x v="2"/>
    <s v="TXCMMMTX"/>
    <x v="1"/>
    <s v="NZL"/>
    <x v="19"/>
    <n v="2013"/>
    <x v="3"/>
    <n v="16.8"/>
    <m/>
    <m/>
  </r>
  <r>
    <s v="MATIMATM"/>
    <x v="2"/>
    <s v="TXCMMMTX"/>
    <x v="1"/>
    <s v="NZL"/>
    <x v="19"/>
    <n v="2014"/>
    <x v="4"/>
    <n v="5.0999999999999996"/>
    <m/>
    <m/>
  </r>
  <r>
    <s v="MATIMATM"/>
    <x v="2"/>
    <s v="TXCMMMTX"/>
    <x v="1"/>
    <s v="NZL"/>
    <x v="19"/>
    <n v="2015"/>
    <x v="5"/>
    <n v="9.6999999999999993"/>
    <m/>
    <m/>
  </r>
  <r>
    <s v="MATIMATM"/>
    <x v="2"/>
    <s v="TXCMMMTX"/>
    <x v="1"/>
    <s v="NZL"/>
    <x v="19"/>
    <n v="2016"/>
    <x v="6"/>
    <n v="1.7"/>
    <m/>
    <m/>
  </r>
  <r>
    <s v="MATIMATM"/>
    <x v="2"/>
    <s v="TXCMMMTX"/>
    <x v="1"/>
    <s v="NZL"/>
    <x v="19"/>
    <n v="2017"/>
    <x v="7"/>
    <n v="6.6"/>
    <m/>
    <m/>
  </r>
  <r>
    <s v="MATIMATM"/>
    <x v="2"/>
    <s v="TXCMMMTX"/>
    <x v="1"/>
    <s v="NZL"/>
    <x v="19"/>
    <n v="2018"/>
    <x v="8"/>
    <n v="13.6"/>
    <m/>
    <m/>
  </r>
  <r>
    <s v="MATIMATM"/>
    <x v="2"/>
    <s v="TXCMMMTX"/>
    <x v="1"/>
    <s v="NOR"/>
    <x v="20"/>
    <n v="2010"/>
    <x v="0"/>
    <n v="4.9000000000000004"/>
    <m/>
    <m/>
  </r>
  <r>
    <s v="MATIMATM"/>
    <x v="2"/>
    <s v="TXCMMMTX"/>
    <x v="1"/>
    <s v="NOR"/>
    <x v="20"/>
    <n v="2011"/>
    <x v="1"/>
    <n v="4.9000000000000004"/>
    <m/>
    <m/>
  </r>
  <r>
    <s v="MATIMATM"/>
    <x v="2"/>
    <s v="TXCMMMTX"/>
    <x v="1"/>
    <s v="NOR"/>
    <x v="20"/>
    <n v="2012"/>
    <x v="2"/>
    <n v="0"/>
    <m/>
    <m/>
  </r>
  <r>
    <s v="MATIMATM"/>
    <x v="2"/>
    <s v="TXCMMMTX"/>
    <x v="1"/>
    <s v="NOR"/>
    <x v="20"/>
    <n v="2013"/>
    <x v="3"/>
    <n v="3.3"/>
    <m/>
    <m/>
  </r>
  <r>
    <s v="MATIMATM"/>
    <x v="2"/>
    <s v="TXCMMMTX"/>
    <x v="1"/>
    <s v="NOR"/>
    <x v="20"/>
    <n v="2014"/>
    <x v="4"/>
    <n v="3.3"/>
    <m/>
    <m/>
  </r>
  <r>
    <s v="MATIMATM"/>
    <x v="2"/>
    <s v="TXCMMMTX"/>
    <x v="1"/>
    <s v="NOR"/>
    <x v="20"/>
    <n v="2015"/>
    <x v="5"/>
    <n v="0"/>
    <m/>
    <m/>
  </r>
  <r>
    <s v="MATIMATM"/>
    <x v="2"/>
    <s v="TXCMMMTX"/>
    <x v="1"/>
    <s v="NOR"/>
    <x v="20"/>
    <n v="2016"/>
    <x v="6"/>
    <n v="0"/>
    <m/>
    <m/>
  </r>
  <r>
    <s v="MATIMATM"/>
    <x v="2"/>
    <s v="TXCMMMTX"/>
    <x v="1"/>
    <s v="NOR"/>
    <x v="20"/>
    <n v="2017"/>
    <x v="7"/>
    <n v="0"/>
    <m/>
    <m/>
  </r>
  <r>
    <s v="MATIMATM"/>
    <x v="2"/>
    <s v="TXCMMMTX"/>
    <x v="1"/>
    <s v="NOR"/>
    <x v="20"/>
    <n v="2018"/>
    <x v="8"/>
    <n v="1.8"/>
    <m/>
    <m/>
  </r>
  <r>
    <s v="MATIMATM"/>
    <x v="2"/>
    <s v="TXCMMMTX"/>
    <x v="1"/>
    <s v="NOR"/>
    <x v="20"/>
    <n v="2019"/>
    <x v="9"/>
    <n v="0"/>
    <m/>
    <m/>
  </r>
  <r>
    <s v="MATIMATM"/>
    <x v="2"/>
    <s v="TXCMMMTX"/>
    <x v="1"/>
    <s v="NOR"/>
    <x v="20"/>
    <n v="2020"/>
    <x v="10"/>
    <n v="3.7"/>
    <m/>
    <m/>
  </r>
  <r>
    <s v="MATIMATM"/>
    <x v="2"/>
    <s v="TXCMMMTX"/>
    <x v="1"/>
    <s v="NOR"/>
    <x v="20"/>
    <n v="2021"/>
    <x v="11"/>
    <n v="3.7"/>
    <m/>
    <m/>
  </r>
  <r>
    <s v="MATIMATM"/>
    <x v="2"/>
    <s v="TXCMMMTX"/>
    <x v="1"/>
    <s v="NOR"/>
    <x v="20"/>
    <n v="2022"/>
    <x v="12"/>
    <n v="0"/>
    <m/>
    <m/>
  </r>
  <r>
    <s v="MATIMATM"/>
    <x v="2"/>
    <s v="TXCMMMTX"/>
    <x v="1"/>
    <s v="POL"/>
    <x v="21"/>
    <n v="2010"/>
    <x v="0"/>
    <n v="2.2000000000000002"/>
    <m/>
    <m/>
  </r>
  <r>
    <s v="MATIMATM"/>
    <x v="2"/>
    <s v="TXCMMMTX"/>
    <x v="1"/>
    <s v="POL"/>
    <x v="21"/>
    <n v="2011"/>
    <x v="1"/>
    <n v="2.2999999999999998"/>
    <m/>
    <m/>
  </r>
  <r>
    <s v="MATIMATM"/>
    <x v="2"/>
    <s v="TXCMMMTX"/>
    <x v="1"/>
    <s v="POL"/>
    <x v="21"/>
    <n v="2012"/>
    <x v="2"/>
    <n v="1"/>
    <m/>
    <m/>
  </r>
  <r>
    <s v="MATIMATM"/>
    <x v="2"/>
    <s v="TXCMMMTX"/>
    <x v="1"/>
    <s v="POL"/>
    <x v="21"/>
    <n v="2013"/>
    <x v="3"/>
    <n v="1.9"/>
    <m/>
    <m/>
  </r>
  <r>
    <s v="MATIMATM"/>
    <x v="2"/>
    <s v="TXCMMMTX"/>
    <x v="1"/>
    <s v="POL"/>
    <x v="21"/>
    <n v="2014"/>
    <x v="4"/>
    <n v="2.1"/>
    <m/>
    <m/>
  </r>
  <r>
    <s v="MATIMATM"/>
    <x v="2"/>
    <s v="TXCMMMTX"/>
    <x v="1"/>
    <s v="POL"/>
    <x v="21"/>
    <n v="2015"/>
    <x v="5"/>
    <n v="1.6"/>
    <m/>
    <m/>
  </r>
  <r>
    <s v="MATIMATM"/>
    <x v="2"/>
    <s v="TXCMMMTX"/>
    <x v="1"/>
    <s v="POL"/>
    <x v="21"/>
    <n v="2016"/>
    <x v="6"/>
    <n v="2.4"/>
    <m/>
    <m/>
  </r>
  <r>
    <s v="MATIMATM"/>
    <x v="2"/>
    <s v="TXCMMMTX"/>
    <x v="1"/>
    <s v="POL"/>
    <x v="21"/>
    <n v="2017"/>
    <x v="7"/>
    <n v="2.2000000000000002"/>
    <m/>
    <m/>
  </r>
  <r>
    <s v="MATIMATM"/>
    <x v="2"/>
    <s v="TXCMMMTX"/>
    <x v="1"/>
    <s v="POL"/>
    <x v="21"/>
    <n v="2018"/>
    <x v="8"/>
    <n v="1.3"/>
    <m/>
    <m/>
  </r>
  <r>
    <s v="MATIMATM"/>
    <x v="2"/>
    <s v="TXCMMMTX"/>
    <x v="1"/>
    <s v="POL"/>
    <x v="21"/>
    <n v="2019"/>
    <x v="9"/>
    <n v="1.1000000000000001"/>
    <m/>
    <m/>
  </r>
  <r>
    <s v="MATIMATM"/>
    <x v="2"/>
    <s v="TXCMMMTX"/>
    <x v="1"/>
    <s v="POL"/>
    <x v="21"/>
    <n v="2020"/>
    <x v="10"/>
    <n v="2.5"/>
    <m/>
    <m/>
  </r>
  <r>
    <s v="MATIMATM"/>
    <x v="2"/>
    <s v="TXCMMMTX"/>
    <x v="1"/>
    <s v="POL"/>
    <x v="21"/>
    <n v="2021"/>
    <x v="11"/>
    <n v="2.1"/>
    <m/>
    <m/>
  </r>
  <r>
    <s v="MATIMATM"/>
    <x v="2"/>
    <s v="TXCMMMTX"/>
    <x v="1"/>
    <s v="PRT"/>
    <x v="22"/>
    <n v="2010"/>
    <x v="0"/>
    <n v="7.9"/>
    <m/>
    <m/>
  </r>
  <r>
    <s v="MATIMATM"/>
    <x v="2"/>
    <s v="TXCMMMTX"/>
    <x v="1"/>
    <s v="PRT"/>
    <x v="22"/>
    <n v="2011"/>
    <x v="1"/>
    <n v="5.2"/>
    <m/>
    <m/>
  </r>
  <r>
    <s v="MATIMATM"/>
    <x v="2"/>
    <s v="TXCMMMTX"/>
    <x v="1"/>
    <s v="PRT"/>
    <x v="22"/>
    <n v="2012"/>
    <x v="2"/>
    <n v="4.5"/>
    <m/>
    <m/>
  </r>
  <r>
    <s v="MATIMATM"/>
    <x v="2"/>
    <s v="TXCMMMTX"/>
    <x v="1"/>
    <s v="PRT"/>
    <x v="22"/>
    <n v="2013"/>
    <x v="3"/>
    <n v="6"/>
    <m/>
    <m/>
  </r>
  <r>
    <s v="MATIMATM"/>
    <x v="2"/>
    <s v="TXCMMMTX"/>
    <x v="1"/>
    <s v="PRT"/>
    <x v="22"/>
    <n v="2014"/>
    <x v="4"/>
    <n v="7.3"/>
    <m/>
    <m/>
  </r>
  <r>
    <s v="MATIMATM"/>
    <x v="2"/>
    <s v="TXCMMMTX"/>
    <x v="1"/>
    <s v="PRT"/>
    <x v="22"/>
    <n v="2015"/>
    <x v="5"/>
    <n v="7"/>
    <m/>
    <m/>
  </r>
  <r>
    <s v="MATIMATM"/>
    <x v="2"/>
    <s v="TXCMMMTX"/>
    <x v="1"/>
    <s v="PRT"/>
    <x v="22"/>
    <n v="2016"/>
    <x v="6"/>
    <n v="6.9"/>
    <m/>
    <m/>
  </r>
  <r>
    <s v="MATIMATM"/>
    <x v="2"/>
    <s v="TXCMMMTX"/>
    <x v="1"/>
    <s v="PRT"/>
    <x v="22"/>
    <n v="2017"/>
    <x v="7"/>
    <n v="12.8"/>
    <m/>
    <m/>
  </r>
  <r>
    <s v="MATIMATM"/>
    <x v="2"/>
    <s v="TXCMMMTX"/>
    <x v="1"/>
    <s v="PRT"/>
    <x v="22"/>
    <n v="2018"/>
    <x v="8"/>
    <n v="17.2"/>
    <m/>
    <m/>
  </r>
  <r>
    <s v="MATIMATM"/>
    <x v="2"/>
    <s v="TXCMMMTX"/>
    <x v="1"/>
    <s v="PRT"/>
    <x v="22"/>
    <n v="2019"/>
    <x v="9"/>
    <n v="10.4"/>
    <m/>
    <m/>
  </r>
  <r>
    <s v="MATIMATM"/>
    <x v="2"/>
    <s v="TXCMMMTX"/>
    <x v="1"/>
    <s v="PRT"/>
    <x v="22"/>
    <n v="2020"/>
    <x v="10"/>
    <n v="20.100000000000001"/>
    <m/>
    <m/>
  </r>
  <r>
    <s v="MATIMATM"/>
    <x v="2"/>
    <s v="TXCMMMTX"/>
    <x v="1"/>
    <s v="PRT"/>
    <x v="22"/>
    <n v="2021"/>
    <x v="11"/>
    <n v="8.8000000000000007"/>
    <m/>
    <m/>
  </r>
  <r>
    <s v="MATIMATM"/>
    <x v="2"/>
    <s v="TXCMMMTX"/>
    <x v="1"/>
    <s v="SVK"/>
    <x v="23"/>
    <n v="2010"/>
    <x v="0"/>
    <n v="0"/>
    <m/>
    <m/>
  </r>
  <r>
    <s v="MATIMATM"/>
    <x v="2"/>
    <s v="TXCMMMTX"/>
    <x v="1"/>
    <s v="SVK"/>
    <x v="23"/>
    <n v="2011"/>
    <x v="1"/>
    <n v="9.9"/>
    <m/>
    <m/>
  </r>
  <r>
    <s v="MATIMATM"/>
    <x v="2"/>
    <s v="TXCMMMTX"/>
    <x v="1"/>
    <s v="SVK"/>
    <x v="23"/>
    <n v="2012"/>
    <x v="2"/>
    <n v="3.6"/>
    <m/>
    <m/>
  </r>
  <r>
    <s v="MATIMATM"/>
    <x v="2"/>
    <s v="TXCMMMTX"/>
    <x v="1"/>
    <s v="SVK"/>
    <x v="23"/>
    <n v="2013"/>
    <x v="3"/>
    <n v="1.8"/>
    <m/>
    <m/>
  </r>
  <r>
    <s v="MATIMATM"/>
    <x v="2"/>
    <s v="TXCMMMTX"/>
    <x v="1"/>
    <s v="SVK"/>
    <x v="23"/>
    <n v="2014"/>
    <x v="4"/>
    <n v="3.6"/>
    <m/>
    <m/>
  </r>
  <r>
    <s v="MATIMATM"/>
    <x v="2"/>
    <s v="TXCMMMTX"/>
    <x v="1"/>
    <s v="SVK"/>
    <x v="23"/>
    <n v="2015"/>
    <x v="5"/>
    <n v="1.8"/>
    <m/>
    <m/>
  </r>
  <r>
    <s v="MATIMATM"/>
    <x v="2"/>
    <s v="TXCMMMTX"/>
    <x v="1"/>
    <s v="SVK"/>
    <x v="23"/>
    <n v="2016"/>
    <x v="6"/>
    <n v="6.9"/>
    <m/>
    <m/>
  </r>
  <r>
    <s v="MATIMATM"/>
    <x v="2"/>
    <s v="TXCMMMTX"/>
    <x v="1"/>
    <s v="SVK"/>
    <x v="23"/>
    <n v="2017"/>
    <x v="7"/>
    <n v="5.2"/>
    <m/>
    <m/>
  </r>
  <r>
    <s v="MATIMATM"/>
    <x v="2"/>
    <s v="TXCMMMTX"/>
    <x v="1"/>
    <s v="SVK"/>
    <x v="23"/>
    <n v="2018"/>
    <x v="8"/>
    <n v="3.5"/>
    <m/>
    <m/>
  </r>
  <r>
    <s v="MATIMATM"/>
    <x v="2"/>
    <s v="TXCMMMTX"/>
    <x v="1"/>
    <s v="SVK"/>
    <x v="23"/>
    <n v="2019"/>
    <x v="9"/>
    <n v="0"/>
    <m/>
    <m/>
  </r>
  <r>
    <s v="MATIMATM"/>
    <x v="2"/>
    <s v="TXCMMMTX"/>
    <x v="1"/>
    <s v="SVK"/>
    <x v="23"/>
    <n v="2020"/>
    <x v="10"/>
    <n v="1.8"/>
    <m/>
    <m/>
  </r>
  <r>
    <s v="MATIMATM"/>
    <x v="2"/>
    <s v="TXCMMMTX"/>
    <x v="1"/>
    <s v="SVK"/>
    <x v="23"/>
    <n v="2021"/>
    <x v="11"/>
    <n v="1.8"/>
    <m/>
    <m/>
  </r>
  <r>
    <s v="MATIMATM"/>
    <x v="2"/>
    <s v="TXCMMMTX"/>
    <x v="1"/>
    <s v="ESP"/>
    <x v="24"/>
    <n v="2010"/>
    <x v="0"/>
    <n v="4.0999999999999996"/>
    <m/>
    <m/>
  </r>
  <r>
    <s v="MATIMATM"/>
    <x v="2"/>
    <s v="TXCMMMTX"/>
    <x v="1"/>
    <s v="ESP"/>
    <x v="24"/>
    <n v="2011"/>
    <x v="1"/>
    <n v="3"/>
    <m/>
    <m/>
  </r>
  <r>
    <s v="MATIMATM"/>
    <x v="2"/>
    <s v="TXCMMMTX"/>
    <x v="1"/>
    <s v="ESP"/>
    <x v="24"/>
    <n v="2012"/>
    <x v="2"/>
    <n v="2.2000000000000002"/>
    <m/>
    <m/>
  </r>
  <r>
    <s v="MATIMATM"/>
    <x v="2"/>
    <s v="TXCMMMTX"/>
    <x v="1"/>
    <s v="ESP"/>
    <x v="24"/>
    <n v="2013"/>
    <x v="3"/>
    <n v="4.2"/>
    <m/>
    <m/>
  </r>
  <r>
    <s v="MATIMATM"/>
    <x v="2"/>
    <s v="TXCMMMTX"/>
    <x v="1"/>
    <s v="ESP"/>
    <x v="24"/>
    <n v="2014"/>
    <x v="4"/>
    <n v="2.1"/>
    <m/>
    <m/>
  </r>
  <r>
    <s v="MATIMATM"/>
    <x v="2"/>
    <s v="TXCMMMTX"/>
    <x v="1"/>
    <s v="ESP"/>
    <x v="24"/>
    <n v="2015"/>
    <x v="5"/>
    <n v="3.6"/>
    <m/>
    <m/>
  </r>
  <r>
    <s v="MATIMATM"/>
    <x v="2"/>
    <s v="TXCMMMTX"/>
    <x v="1"/>
    <s v="ESP"/>
    <x v="24"/>
    <n v="2016"/>
    <x v="6"/>
    <n v="3.7"/>
    <m/>
    <m/>
  </r>
  <r>
    <s v="MATIMATM"/>
    <x v="2"/>
    <s v="TXCMMMTX"/>
    <x v="1"/>
    <s v="ESP"/>
    <x v="24"/>
    <n v="2017"/>
    <x v="7"/>
    <n v="3.3"/>
    <m/>
    <m/>
  </r>
  <r>
    <s v="MATIMATM"/>
    <x v="2"/>
    <s v="TXCMMMTX"/>
    <x v="1"/>
    <s v="ESP"/>
    <x v="24"/>
    <n v="2018"/>
    <x v="8"/>
    <n v="1.9"/>
    <m/>
    <m/>
  </r>
  <r>
    <s v="MATIMATM"/>
    <x v="2"/>
    <s v="TXCMMMTX"/>
    <x v="1"/>
    <s v="ESP"/>
    <x v="24"/>
    <n v="2019"/>
    <x v="9"/>
    <n v="1.7"/>
    <m/>
    <m/>
  </r>
  <r>
    <s v="MATIMATM"/>
    <x v="2"/>
    <s v="TXCMMMTX"/>
    <x v="1"/>
    <s v="ESP"/>
    <x v="24"/>
    <n v="2020"/>
    <x v="10"/>
    <n v="2.9"/>
    <m/>
    <m/>
  </r>
  <r>
    <s v="MATIMATM"/>
    <x v="2"/>
    <s v="TXCMMMTX"/>
    <x v="1"/>
    <s v="ESP"/>
    <x v="24"/>
    <n v="2021"/>
    <x v="11"/>
    <n v="3.3"/>
    <m/>
    <m/>
  </r>
  <r>
    <s v="MATIMATM"/>
    <x v="2"/>
    <s v="TXCMMMTX"/>
    <x v="1"/>
    <s v="SWE"/>
    <x v="25"/>
    <n v="2010"/>
    <x v="0"/>
    <n v="2.6"/>
    <m/>
    <m/>
  </r>
  <r>
    <s v="MATIMATM"/>
    <x v="2"/>
    <s v="TXCMMMTX"/>
    <x v="1"/>
    <s v="SWE"/>
    <x v="25"/>
    <n v="2011"/>
    <x v="1"/>
    <n v="0.9"/>
    <m/>
    <m/>
  </r>
  <r>
    <s v="MATIMATM"/>
    <x v="2"/>
    <s v="TXCMMMTX"/>
    <x v="1"/>
    <s v="SWE"/>
    <x v="25"/>
    <n v="2012"/>
    <x v="2"/>
    <n v="5.4"/>
    <m/>
    <m/>
  </r>
  <r>
    <s v="MATIMATM"/>
    <x v="2"/>
    <s v="TXCMMMTX"/>
    <x v="1"/>
    <s v="SWE"/>
    <x v="25"/>
    <n v="2013"/>
    <x v="3"/>
    <n v="6.2"/>
    <m/>
    <m/>
  </r>
  <r>
    <s v="MATIMATM"/>
    <x v="2"/>
    <s v="TXCMMMTX"/>
    <x v="1"/>
    <s v="SWE"/>
    <x v="25"/>
    <n v="2014"/>
    <x v="4"/>
    <n v="3.5"/>
    <m/>
    <m/>
  </r>
  <r>
    <s v="MATIMATM"/>
    <x v="2"/>
    <s v="TXCMMMTX"/>
    <x v="1"/>
    <s v="SWE"/>
    <x v="25"/>
    <n v="2015"/>
    <x v="5"/>
    <n v="1.7"/>
    <m/>
    <m/>
  </r>
  <r>
    <s v="MATIMATM"/>
    <x v="2"/>
    <s v="TXCMMMTX"/>
    <x v="1"/>
    <s v="SWE"/>
    <x v="25"/>
    <n v="2016"/>
    <x v="6"/>
    <n v="2.5"/>
    <m/>
    <m/>
  </r>
  <r>
    <s v="MATIMATM"/>
    <x v="2"/>
    <s v="TXCMMMTX"/>
    <x v="1"/>
    <s v="SWE"/>
    <x v="25"/>
    <n v="2017"/>
    <x v="7"/>
    <n v="4.3"/>
    <m/>
    <m/>
  </r>
  <r>
    <s v="MATIMATM"/>
    <x v="2"/>
    <s v="TXCMMMTX"/>
    <x v="1"/>
    <s v="SWE"/>
    <x v="25"/>
    <n v="2018"/>
    <x v="8"/>
    <n v="4.3"/>
    <m/>
    <m/>
  </r>
  <r>
    <s v="MATIMATM"/>
    <x v="2"/>
    <s v="TXCMMMTX"/>
    <x v="1"/>
    <s v="SWE"/>
    <x v="25"/>
    <n v="2019"/>
    <x v="9"/>
    <n v="3.5"/>
    <m/>
    <m/>
  </r>
  <r>
    <s v="MATIMATM"/>
    <x v="2"/>
    <s v="TXCMMMTX"/>
    <x v="1"/>
    <s v="SWE"/>
    <x v="25"/>
    <n v="2020"/>
    <x v="10"/>
    <n v="7"/>
    <m/>
    <m/>
  </r>
  <r>
    <s v="MATIMATM"/>
    <x v="2"/>
    <s v="TXCMMMTX"/>
    <x v="1"/>
    <s v="SWE"/>
    <x v="25"/>
    <n v="2021"/>
    <x v="11"/>
    <n v="2.6"/>
    <m/>
    <m/>
  </r>
  <r>
    <s v="MATIMATM"/>
    <x v="2"/>
    <s v="TXCMMMTX"/>
    <x v="1"/>
    <s v="CHE"/>
    <x v="26"/>
    <n v="2010"/>
    <x v="0"/>
    <n v="3.7"/>
    <m/>
    <m/>
  </r>
  <r>
    <s v="MATIMATM"/>
    <x v="2"/>
    <s v="TXCMMMTX"/>
    <x v="1"/>
    <s v="CHE"/>
    <x v="26"/>
    <n v="2011"/>
    <x v="1"/>
    <n v="3.7"/>
    <m/>
    <m/>
  </r>
  <r>
    <s v="MATIMATM"/>
    <x v="2"/>
    <s v="TXCMMMTX"/>
    <x v="1"/>
    <s v="CHE"/>
    <x v="26"/>
    <n v="2012"/>
    <x v="2"/>
    <n v="8.5"/>
    <m/>
    <m/>
  </r>
  <r>
    <s v="MATIMATM"/>
    <x v="2"/>
    <s v="TXCMMMTX"/>
    <x v="1"/>
    <s v="CHE"/>
    <x v="26"/>
    <n v="2013"/>
    <x v="3"/>
    <n v="2.4"/>
    <m/>
    <m/>
  </r>
  <r>
    <s v="MATIMATM"/>
    <x v="2"/>
    <s v="TXCMMMTX"/>
    <x v="1"/>
    <s v="CHE"/>
    <x v="26"/>
    <n v="2014"/>
    <x v="4"/>
    <n v="5.9"/>
    <m/>
    <m/>
  </r>
  <r>
    <s v="MATIMATM"/>
    <x v="2"/>
    <s v="TXCMMMTX"/>
    <x v="1"/>
    <s v="CHE"/>
    <x v="26"/>
    <n v="2015"/>
    <x v="5"/>
    <n v="6.9"/>
    <m/>
    <m/>
  </r>
  <r>
    <s v="MATIMATM"/>
    <x v="2"/>
    <s v="TXCMMMTX"/>
    <x v="1"/>
    <s v="CHE"/>
    <x v="26"/>
    <n v="2016"/>
    <x v="6"/>
    <n v="3.4"/>
    <m/>
    <m/>
  </r>
  <r>
    <s v="MATIMATM"/>
    <x v="2"/>
    <s v="TXCMMMTX"/>
    <x v="1"/>
    <s v="CHE"/>
    <x v="26"/>
    <n v="2017"/>
    <x v="7"/>
    <n v="4.5999999999999996"/>
    <m/>
    <m/>
  </r>
  <r>
    <s v="MATIMATM"/>
    <x v="2"/>
    <s v="TXCMMMTX"/>
    <x v="1"/>
    <s v="CHE"/>
    <x v="26"/>
    <n v="2018"/>
    <x v="8"/>
    <n v="6.8"/>
    <m/>
    <m/>
  </r>
  <r>
    <s v="MATIMATM"/>
    <x v="2"/>
    <s v="TXCMMMTX"/>
    <x v="1"/>
    <s v="CHE"/>
    <x v="26"/>
    <n v="2019"/>
    <x v="9"/>
    <n v="7"/>
    <m/>
    <m/>
  </r>
  <r>
    <s v="MATIMATM"/>
    <x v="2"/>
    <s v="TXCMMMTX"/>
    <x v="1"/>
    <s v="CHE"/>
    <x v="26"/>
    <n v="2020"/>
    <x v="10"/>
    <n v="1.2"/>
    <m/>
    <m/>
  </r>
  <r>
    <s v="MATIMATM"/>
    <x v="2"/>
    <s v="TXCMMMTX"/>
    <x v="1"/>
    <s v="TUR"/>
    <x v="27"/>
    <n v="2010"/>
    <x v="0"/>
    <n v="16.7"/>
    <m/>
    <m/>
  </r>
  <r>
    <s v="MATIMATM"/>
    <x v="2"/>
    <s v="TXCMMMTX"/>
    <x v="1"/>
    <s v="TUR"/>
    <x v="27"/>
    <n v="2011"/>
    <x v="1"/>
    <n v="15.8"/>
    <m/>
    <m/>
  </r>
  <r>
    <s v="MATIMATM"/>
    <x v="2"/>
    <s v="TXCMMMTX"/>
    <x v="1"/>
    <s v="TUR"/>
    <x v="27"/>
    <n v="2012"/>
    <x v="2"/>
    <n v="15.2"/>
    <m/>
    <m/>
  </r>
  <r>
    <s v="MATIMATM"/>
    <x v="2"/>
    <s v="TXCMMMTX"/>
    <x v="1"/>
    <s v="TUR"/>
    <x v="27"/>
    <n v="2013"/>
    <x v="3"/>
    <n v="15.7"/>
    <m/>
    <m/>
  </r>
  <r>
    <s v="MATIMATM"/>
    <x v="2"/>
    <s v="TXCMMMTX"/>
    <x v="1"/>
    <s v="TUR"/>
    <x v="27"/>
    <n v="2014"/>
    <x v="4"/>
    <n v="15"/>
    <m/>
    <m/>
  </r>
  <r>
    <s v="MATIMATM"/>
    <x v="2"/>
    <s v="TXCMMMTX"/>
    <x v="1"/>
    <s v="TUR"/>
    <x v="27"/>
    <n v="2015"/>
    <x v="5"/>
    <n v="14.6"/>
    <m/>
    <m/>
  </r>
  <r>
    <s v="MATIMATM"/>
    <x v="2"/>
    <s v="TXCMMMTX"/>
    <x v="1"/>
    <s v="TUR"/>
    <x v="27"/>
    <n v="2016"/>
    <x v="6"/>
    <n v="14.7"/>
    <m/>
    <m/>
  </r>
  <r>
    <s v="MATIMATM"/>
    <x v="2"/>
    <s v="TXCMMMTX"/>
    <x v="1"/>
    <s v="TUR"/>
    <x v="27"/>
    <n v="2017"/>
    <x v="7"/>
    <n v="14.5"/>
    <m/>
    <m/>
  </r>
  <r>
    <s v="MATIMATM"/>
    <x v="2"/>
    <s v="TXCMMMTX"/>
    <x v="1"/>
    <s v="TUR"/>
    <x v="27"/>
    <n v="2018"/>
    <x v="8"/>
    <n v="13.5"/>
    <m/>
    <m/>
  </r>
  <r>
    <s v="MATIMATM"/>
    <x v="2"/>
    <s v="TXCMMMTX"/>
    <x v="1"/>
    <s v="TUR"/>
    <x v="27"/>
    <n v="2019"/>
    <x v="9"/>
    <n v="13"/>
    <m/>
    <m/>
  </r>
  <r>
    <s v="MATIMATM"/>
    <x v="2"/>
    <s v="TXCMMMTX"/>
    <x v="1"/>
    <s v="TUR"/>
    <x v="27"/>
    <n v="2020"/>
    <x v="10"/>
    <n v="13.1"/>
    <m/>
    <m/>
  </r>
  <r>
    <s v="MATIMATM"/>
    <x v="2"/>
    <s v="TXCMMMTX"/>
    <x v="1"/>
    <s v="TUR"/>
    <x v="27"/>
    <n v="2021"/>
    <x v="11"/>
    <n v="13.1"/>
    <m/>
    <m/>
  </r>
  <r>
    <s v="MATIMATM"/>
    <x v="2"/>
    <s v="TXCMMMTX"/>
    <x v="1"/>
    <s v="GBR"/>
    <x v="28"/>
    <n v="2010"/>
    <x v="0"/>
    <n v="5"/>
    <m/>
    <m/>
  </r>
  <r>
    <s v="MATIMATM"/>
    <x v="2"/>
    <s v="TXCMMMTX"/>
    <x v="1"/>
    <s v="GBR"/>
    <x v="28"/>
    <n v="2011"/>
    <x v="1"/>
    <n v="6.6"/>
    <m/>
    <m/>
  </r>
  <r>
    <s v="MATIMATM"/>
    <x v="2"/>
    <s v="TXCMMMTX"/>
    <x v="1"/>
    <s v="GBR"/>
    <x v="28"/>
    <n v="2012"/>
    <x v="2"/>
    <n v="6.4"/>
    <m/>
    <m/>
  </r>
  <r>
    <s v="MATIMATM"/>
    <x v="2"/>
    <s v="TXCMMMTX"/>
    <x v="1"/>
    <s v="GBR"/>
    <x v="28"/>
    <n v="2013"/>
    <x v="3"/>
    <n v="6.4"/>
    <m/>
    <m/>
  </r>
  <r>
    <s v="MATIMATM"/>
    <x v="2"/>
    <s v="TXCMMMTX"/>
    <x v="1"/>
    <s v="GBR"/>
    <x v="28"/>
    <n v="2014"/>
    <x v="4"/>
    <n v="6.7"/>
    <m/>
    <m/>
  </r>
  <r>
    <s v="MATIMATM"/>
    <x v="2"/>
    <s v="TXCMMMTX"/>
    <x v="1"/>
    <s v="GBR"/>
    <x v="28"/>
    <n v="2015"/>
    <x v="5"/>
    <n v="4.5"/>
    <m/>
    <m/>
  </r>
  <r>
    <s v="MATIMATM"/>
    <x v="2"/>
    <s v="TXCMMMTX"/>
    <x v="1"/>
    <s v="GBR"/>
    <x v="28"/>
    <n v="2016"/>
    <x v="6"/>
    <n v="6.6"/>
    <m/>
    <m/>
  </r>
  <r>
    <s v="MATIMATM"/>
    <x v="2"/>
    <s v="TXCMMMTX"/>
    <x v="1"/>
    <s v="GBR"/>
    <x v="28"/>
    <n v="2017"/>
    <x v="7"/>
    <n v="5.5"/>
    <m/>
    <m/>
  </r>
  <r>
    <s v="MATIMATM"/>
    <x v="2"/>
    <s v="TXCMMMTX"/>
    <x v="1"/>
    <s v="USA"/>
    <x v="29"/>
    <n v="2018"/>
    <x v="8"/>
    <n v="17.399999999999999"/>
    <s v="B"/>
    <s v="Break"/>
  </r>
  <r>
    <s v="MATIMATM"/>
    <x v="2"/>
    <s v="TXCMMMTX"/>
    <x v="1"/>
    <s v="USA"/>
    <x v="29"/>
    <n v="2019"/>
    <x v="9"/>
    <n v="20.100000000000001"/>
    <m/>
    <m/>
  </r>
  <r>
    <s v="MATIMATM"/>
    <x v="2"/>
    <s v="TXCMMMTX"/>
    <x v="1"/>
    <s v="USA"/>
    <x v="29"/>
    <n v="2020"/>
    <x v="10"/>
    <n v="23.8"/>
    <m/>
    <m/>
  </r>
  <r>
    <s v="MATIMATM"/>
    <x v="2"/>
    <s v="TXCMMMTX"/>
    <x v="1"/>
    <s v="CHL"/>
    <x v="31"/>
    <n v="2010"/>
    <x v="0"/>
    <n v="17.899999999999999"/>
    <m/>
    <m/>
  </r>
  <r>
    <s v="MATIMATM"/>
    <x v="2"/>
    <s v="TXCMMMTX"/>
    <x v="1"/>
    <s v="CHL"/>
    <x v="31"/>
    <n v="2011"/>
    <x v="1"/>
    <n v="16.100000000000001"/>
    <m/>
    <m/>
  </r>
  <r>
    <s v="MATIMATM"/>
    <x v="2"/>
    <s v="TXCMMMTX"/>
    <x v="1"/>
    <s v="CHL"/>
    <x v="31"/>
    <n v="2012"/>
    <x v="2"/>
    <n v="17.2"/>
    <m/>
    <m/>
  </r>
  <r>
    <s v="MATIMATM"/>
    <x v="2"/>
    <s v="TXCMMMTX"/>
    <x v="1"/>
    <s v="CHL"/>
    <x v="31"/>
    <n v="2013"/>
    <x v="3"/>
    <n v="15.2"/>
    <m/>
    <m/>
  </r>
  <r>
    <s v="MATIMATM"/>
    <x v="2"/>
    <s v="TXCMMMTX"/>
    <x v="1"/>
    <s v="CHL"/>
    <x v="31"/>
    <n v="2014"/>
    <x v="4"/>
    <n v="13.5"/>
    <m/>
    <m/>
  </r>
  <r>
    <s v="MATIMATM"/>
    <x v="2"/>
    <s v="TXCMMMTX"/>
    <x v="1"/>
    <s v="CHL"/>
    <x v="31"/>
    <n v="2015"/>
    <x v="5"/>
    <n v="15.5"/>
    <m/>
    <m/>
  </r>
  <r>
    <s v="MATIMATM"/>
    <x v="2"/>
    <s v="TXCMMMTX"/>
    <x v="1"/>
    <s v="CHL"/>
    <x v="31"/>
    <n v="2016"/>
    <x v="6"/>
    <n v="9"/>
    <m/>
    <m/>
  </r>
  <r>
    <s v="MATIMATM"/>
    <x v="2"/>
    <s v="TXCMMMTX"/>
    <x v="1"/>
    <s v="CHL"/>
    <x v="31"/>
    <n v="2017"/>
    <x v="7"/>
    <n v="17.3"/>
    <m/>
    <m/>
  </r>
  <r>
    <s v="MATIMATM"/>
    <x v="2"/>
    <s v="TXCMMMTX"/>
    <x v="1"/>
    <s v="CHL"/>
    <x v="31"/>
    <n v="2018"/>
    <x v="8"/>
    <n v="13.5"/>
    <m/>
    <m/>
  </r>
  <r>
    <s v="MATIMATM"/>
    <x v="2"/>
    <s v="TXCMMMTX"/>
    <x v="1"/>
    <s v="CHL"/>
    <x v="31"/>
    <n v="2019"/>
    <x v="9"/>
    <n v="10.9"/>
    <m/>
    <m/>
  </r>
  <r>
    <s v="MATIMATM"/>
    <x v="2"/>
    <s v="TXCMMMTX"/>
    <x v="1"/>
    <s v="CHL"/>
    <x v="31"/>
    <n v="2020"/>
    <x v="10"/>
    <n v="21"/>
    <m/>
    <m/>
  </r>
  <r>
    <s v="MATIMATM"/>
    <x v="2"/>
    <s v="TXCMMMTX"/>
    <x v="1"/>
    <s v="CHL"/>
    <x v="31"/>
    <n v="2021"/>
    <x v="11"/>
    <n v="19.2"/>
    <s v="P"/>
    <s v="Provisional value"/>
  </r>
  <r>
    <s v="MATIMATM"/>
    <x v="2"/>
    <s v="TXCMMMTX"/>
    <x v="1"/>
    <s v="CHL"/>
    <x v="31"/>
    <n v="2022"/>
    <x v="12"/>
    <n v="14.3"/>
    <s v="P"/>
    <s v="Provisional value"/>
  </r>
  <r>
    <s v="MATIMATM"/>
    <x v="2"/>
    <s v="TXCMMMTX"/>
    <x v="1"/>
    <s v="EST"/>
    <x v="33"/>
    <n v="2010"/>
    <x v="0"/>
    <n v="6.3"/>
    <m/>
    <m/>
  </r>
  <r>
    <s v="MATIMATM"/>
    <x v="2"/>
    <s v="TXCMMMTX"/>
    <x v="1"/>
    <s v="EST"/>
    <x v="33"/>
    <n v="2011"/>
    <x v="1"/>
    <n v="13.6"/>
    <m/>
    <m/>
  </r>
  <r>
    <s v="MATIMATM"/>
    <x v="2"/>
    <s v="TXCMMMTX"/>
    <x v="1"/>
    <s v="EST"/>
    <x v="33"/>
    <n v="2012"/>
    <x v="2"/>
    <n v="7.1"/>
    <m/>
    <m/>
  </r>
  <r>
    <s v="MATIMATM"/>
    <x v="2"/>
    <s v="TXCMMMTX"/>
    <x v="1"/>
    <s v="EST"/>
    <x v="33"/>
    <n v="2013"/>
    <x v="3"/>
    <n v="7.3"/>
    <m/>
    <m/>
  </r>
  <r>
    <s v="MATIMATM"/>
    <x v="2"/>
    <s v="TXCMMMTX"/>
    <x v="1"/>
    <s v="EST"/>
    <x v="33"/>
    <n v="2014"/>
    <x v="4"/>
    <n v="0"/>
    <m/>
    <m/>
  </r>
  <r>
    <s v="MATIMATM"/>
    <x v="2"/>
    <s v="TXCMMMTX"/>
    <x v="1"/>
    <s v="EST"/>
    <x v="33"/>
    <n v="2015"/>
    <x v="5"/>
    <n v="0"/>
    <m/>
    <m/>
  </r>
  <r>
    <s v="MATIMATM"/>
    <x v="2"/>
    <s v="TXCMMMTX"/>
    <x v="1"/>
    <s v="EST"/>
    <x v="33"/>
    <n v="2016"/>
    <x v="6"/>
    <n v="14.4"/>
    <m/>
    <m/>
  </r>
  <r>
    <s v="MATIMATM"/>
    <x v="2"/>
    <s v="TXCMMMTX"/>
    <x v="1"/>
    <s v="EST"/>
    <x v="33"/>
    <n v="2017"/>
    <x v="7"/>
    <n v="0"/>
    <m/>
    <m/>
  </r>
  <r>
    <s v="MATIMATM"/>
    <x v="2"/>
    <s v="TXCMMMTX"/>
    <x v="1"/>
    <s v="EST"/>
    <x v="33"/>
    <n v="2018"/>
    <x v="8"/>
    <n v="0"/>
    <m/>
    <m/>
  </r>
  <r>
    <s v="MATIMATM"/>
    <x v="2"/>
    <s v="TXCMMMTX"/>
    <x v="1"/>
    <s v="EST"/>
    <x v="33"/>
    <n v="2019"/>
    <x v="9"/>
    <n v="0"/>
    <m/>
    <m/>
  </r>
  <r>
    <s v="MATIMATM"/>
    <x v="2"/>
    <s v="TXCMMMTX"/>
    <x v="1"/>
    <s v="EST"/>
    <x v="33"/>
    <n v="2020"/>
    <x v="10"/>
    <n v="7.7"/>
    <m/>
    <m/>
  </r>
  <r>
    <s v="MATIMATM"/>
    <x v="2"/>
    <s v="TXCMMMTX"/>
    <x v="1"/>
    <s v="EST"/>
    <x v="33"/>
    <n v="2021"/>
    <x v="11"/>
    <n v="0"/>
    <m/>
    <m/>
  </r>
  <r>
    <s v="MATIMATM"/>
    <x v="2"/>
    <s v="TXCMMMTX"/>
    <x v="1"/>
    <s v="ISR"/>
    <x v="36"/>
    <n v="2010"/>
    <x v="0"/>
    <n v="4.2"/>
    <m/>
    <m/>
  </r>
  <r>
    <s v="MATIMATM"/>
    <x v="2"/>
    <s v="TXCMMMTX"/>
    <x v="1"/>
    <s v="ISR"/>
    <x v="36"/>
    <n v="2011"/>
    <x v="1"/>
    <n v="1.2"/>
    <m/>
    <m/>
  </r>
  <r>
    <s v="MATIMATM"/>
    <x v="2"/>
    <s v="TXCMMMTX"/>
    <x v="1"/>
    <s v="ISR"/>
    <x v="36"/>
    <n v="2012"/>
    <x v="2"/>
    <n v="5.3"/>
    <m/>
    <m/>
  </r>
  <r>
    <s v="MATIMATM"/>
    <x v="2"/>
    <s v="TXCMMMTX"/>
    <x v="1"/>
    <s v="ISR"/>
    <x v="36"/>
    <n v="2013"/>
    <x v="3"/>
    <n v="4.7"/>
    <m/>
    <m/>
  </r>
  <r>
    <s v="MATIMATM"/>
    <x v="2"/>
    <s v="TXCMMMTX"/>
    <x v="1"/>
    <s v="ISR"/>
    <x v="36"/>
    <n v="2014"/>
    <x v="4"/>
    <n v="2.8"/>
    <m/>
    <m/>
  </r>
  <r>
    <s v="MATIMATM"/>
    <x v="2"/>
    <s v="TXCMMMTX"/>
    <x v="1"/>
    <s v="ISR"/>
    <x v="36"/>
    <n v="2015"/>
    <x v="5"/>
    <n v="3.9"/>
    <m/>
    <m/>
  </r>
  <r>
    <s v="MATIMATM"/>
    <x v="2"/>
    <s v="TXCMMMTX"/>
    <x v="1"/>
    <s v="ISR"/>
    <x v="36"/>
    <n v="2016"/>
    <x v="6"/>
    <n v="2.2000000000000002"/>
    <m/>
    <m/>
  </r>
  <r>
    <s v="MATIMATM"/>
    <x v="2"/>
    <s v="TXCMMMTX"/>
    <x v="1"/>
    <s v="ISR"/>
    <x v="36"/>
    <n v="2017"/>
    <x v="7"/>
    <n v="2.7"/>
    <m/>
    <m/>
  </r>
  <r>
    <s v="MATIMATM"/>
    <x v="2"/>
    <s v="TXCMMMTX"/>
    <x v="1"/>
    <s v="ISR"/>
    <x v="36"/>
    <n v="2018"/>
    <x v="8"/>
    <n v="3.3"/>
    <m/>
    <m/>
  </r>
  <r>
    <s v="MATIMATM"/>
    <x v="2"/>
    <s v="TXCMMMTX"/>
    <x v="1"/>
    <s v="ISR"/>
    <x v="36"/>
    <n v="2019"/>
    <x v="9"/>
    <n v="3.3"/>
    <m/>
    <m/>
  </r>
  <r>
    <s v="MATIMATM"/>
    <x v="2"/>
    <s v="TXCMMMTX"/>
    <x v="1"/>
    <s v="ISR"/>
    <x v="36"/>
    <n v="2020"/>
    <x v="10"/>
    <n v="2.8"/>
    <m/>
    <m/>
  </r>
  <r>
    <s v="MATIMATM"/>
    <x v="2"/>
    <s v="TXCMMMTX"/>
    <x v="1"/>
    <s v="ISR"/>
    <x v="36"/>
    <n v="2021"/>
    <x v="11"/>
    <n v="8.1"/>
    <m/>
    <m/>
  </r>
  <r>
    <s v="MATIMATM"/>
    <x v="2"/>
    <s v="TXCMMMTX"/>
    <x v="1"/>
    <s v="SVN"/>
    <x v="38"/>
    <n v="2010"/>
    <x v="0"/>
    <n v="0"/>
    <m/>
    <m/>
  </r>
  <r>
    <s v="MATIMATM"/>
    <x v="2"/>
    <s v="TXCMMMTX"/>
    <x v="1"/>
    <s v="SVN"/>
    <x v="38"/>
    <n v="2011"/>
    <x v="1"/>
    <n v="0"/>
    <m/>
    <m/>
  </r>
  <r>
    <s v="MATIMATM"/>
    <x v="2"/>
    <s v="TXCMMMTX"/>
    <x v="1"/>
    <s v="SVN"/>
    <x v="38"/>
    <n v="2012"/>
    <x v="2"/>
    <n v="9.1999999999999993"/>
    <m/>
    <m/>
  </r>
  <r>
    <s v="MATIMATM"/>
    <x v="2"/>
    <s v="TXCMMMTX"/>
    <x v="1"/>
    <s v="SVN"/>
    <x v="38"/>
    <n v="2013"/>
    <x v="3"/>
    <n v="4.8"/>
    <m/>
    <m/>
  </r>
  <r>
    <s v="MATIMATM"/>
    <x v="2"/>
    <s v="TXCMMMTX"/>
    <x v="1"/>
    <s v="SVN"/>
    <x v="38"/>
    <n v="2014"/>
    <x v="4"/>
    <n v="4.8"/>
    <m/>
    <m/>
  </r>
  <r>
    <s v="MATIMATM"/>
    <x v="2"/>
    <s v="TXCMMMTX"/>
    <x v="1"/>
    <s v="SVN"/>
    <x v="38"/>
    <n v="2015"/>
    <x v="5"/>
    <n v="5"/>
    <m/>
    <m/>
  </r>
  <r>
    <s v="MATIMATM"/>
    <x v="2"/>
    <s v="TXCMMMTX"/>
    <x v="1"/>
    <s v="SVN"/>
    <x v="38"/>
    <n v="2016"/>
    <x v="6"/>
    <n v="5"/>
    <m/>
    <m/>
  </r>
  <r>
    <s v="MATIMATM"/>
    <x v="2"/>
    <s v="TXCMMMTX"/>
    <x v="1"/>
    <s v="SVN"/>
    <x v="38"/>
    <n v="2017"/>
    <x v="7"/>
    <n v="5"/>
    <m/>
    <m/>
  </r>
  <r>
    <s v="MATIMATM"/>
    <x v="2"/>
    <s v="TXCMMMTX"/>
    <x v="1"/>
    <s v="SVN"/>
    <x v="38"/>
    <n v="2018"/>
    <x v="8"/>
    <n v="0"/>
    <m/>
    <m/>
  </r>
  <r>
    <s v="MATIMATM"/>
    <x v="2"/>
    <s v="TXCMMMTX"/>
    <x v="1"/>
    <s v="SVN"/>
    <x v="38"/>
    <n v="2019"/>
    <x v="9"/>
    <n v="0"/>
    <m/>
    <m/>
  </r>
  <r>
    <s v="MATIMATM"/>
    <x v="2"/>
    <s v="TXCMMMTX"/>
    <x v="1"/>
    <s v="SVN"/>
    <x v="38"/>
    <n v="2020"/>
    <x v="10"/>
    <n v="5.5"/>
    <m/>
    <m/>
  </r>
  <r>
    <s v="MATIPERI"/>
    <x v="3"/>
    <s v="TXMILBTH"/>
    <x v="2"/>
    <s v="AUS"/>
    <x v="0"/>
    <n v="2010"/>
    <x v="0"/>
    <n v="4.5999999999999996"/>
    <m/>
    <m/>
  </r>
  <r>
    <s v="MATIPERI"/>
    <x v="3"/>
    <s v="TXMILBTH"/>
    <x v="2"/>
    <s v="AUS"/>
    <x v="0"/>
    <n v="2011"/>
    <x v="1"/>
    <n v="4.7"/>
    <m/>
    <m/>
  </r>
  <r>
    <s v="MATIPERI"/>
    <x v="3"/>
    <s v="TXMILBTH"/>
    <x v="2"/>
    <s v="AUS"/>
    <x v="0"/>
    <n v="2012"/>
    <x v="2"/>
    <n v="4.3"/>
    <m/>
    <m/>
  </r>
  <r>
    <s v="MATIPERI"/>
    <x v="3"/>
    <s v="TXMILBTH"/>
    <x v="2"/>
    <s v="AUS"/>
    <x v="0"/>
    <n v="2013"/>
    <x v="3"/>
    <n v="3.6"/>
    <m/>
    <m/>
  </r>
  <r>
    <s v="MATIPERI"/>
    <x v="3"/>
    <s v="TXMILBTH"/>
    <x v="2"/>
    <s v="AUS"/>
    <x v="0"/>
    <n v="2014"/>
    <x v="4"/>
    <n v="3.7"/>
    <m/>
    <m/>
  </r>
  <r>
    <s v="MATIPERI"/>
    <x v="3"/>
    <s v="TXMILBTH"/>
    <x v="2"/>
    <s v="AUS"/>
    <x v="0"/>
    <n v="2015"/>
    <x v="5"/>
    <n v="3.8"/>
    <m/>
    <m/>
  </r>
  <r>
    <s v="MATIPERI"/>
    <x v="3"/>
    <s v="TXMILBTH"/>
    <x v="2"/>
    <s v="AUS"/>
    <x v="0"/>
    <n v="2016"/>
    <x v="6"/>
    <n v="3.7"/>
    <m/>
    <m/>
  </r>
  <r>
    <s v="MATIPERI"/>
    <x v="3"/>
    <s v="TXMILBTH"/>
    <x v="2"/>
    <s v="AUS"/>
    <x v="0"/>
    <n v="2017"/>
    <x v="7"/>
    <n v="3.9"/>
    <m/>
    <m/>
  </r>
  <r>
    <s v="MATIPERI"/>
    <x v="3"/>
    <s v="TXMILBTH"/>
    <x v="2"/>
    <s v="AUS"/>
    <x v="0"/>
    <n v="2018"/>
    <x v="8"/>
    <n v="3.5"/>
    <m/>
    <m/>
  </r>
  <r>
    <s v="MATIPERI"/>
    <x v="3"/>
    <s v="TXMILBTH"/>
    <x v="2"/>
    <s v="AUS"/>
    <x v="0"/>
    <n v="2019"/>
    <x v="9"/>
    <n v="3.9"/>
    <s v="E"/>
    <s v="Estimated value"/>
  </r>
  <r>
    <s v="MATIPERI"/>
    <x v="3"/>
    <s v="TXMILBTH"/>
    <x v="2"/>
    <s v="AUS"/>
    <x v="0"/>
    <n v="2020"/>
    <x v="10"/>
    <n v="4.0999999999999996"/>
    <s v="E"/>
    <s v="Estimated value"/>
  </r>
  <r>
    <s v="MATIPERI"/>
    <x v="3"/>
    <s v="TXMILBTH"/>
    <x v="2"/>
    <s v="AUS"/>
    <x v="0"/>
    <n v="2021"/>
    <x v="11"/>
    <n v="4"/>
    <s v="P"/>
    <s v="Provisional value"/>
  </r>
  <r>
    <s v="MATIPERI"/>
    <x v="3"/>
    <s v="TXMILBTH"/>
    <x v="2"/>
    <s v="AUT"/>
    <x v="1"/>
    <n v="2010"/>
    <x v="0"/>
    <n v="5.9"/>
    <m/>
    <m/>
  </r>
  <r>
    <s v="MATIPERI"/>
    <x v="3"/>
    <s v="TXMILBTH"/>
    <x v="2"/>
    <s v="AUT"/>
    <x v="1"/>
    <n v="2011"/>
    <x v="1"/>
    <n v="5.7"/>
    <m/>
    <m/>
  </r>
  <r>
    <s v="MATIPERI"/>
    <x v="3"/>
    <s v="TXMILBTH"/>
    <x v="2"/>
    <s v="AUT"/>
    <x v="1"/>
    <n v="2012"/>
    <x v="2"/>
    <n v="5.0999999999999996"/>
    <m/>
    <m/>
  </r>
  <r>
    <s v="MATIPERI"/>
    <x v="3"/>
    <s v="TXMILBTH"/>
    <x v="2"/>
    <s v="AUT"/>
    <x v="1"/>
    <n v="2013"/>
    <x v="3"/>
    <n v="5.4"/>
    <m/>
    <m/>
  </r>
  <r>
    <s v="MATIPERI"/>
    <x v="3"/>
    <s v="TXMILBTH"/>
    <x v="2"/>
    <s v="AUT"/>
    <x v="1"/>
    <n v="2014"/>
    <x v="4"/>
    <n v="5.3"/>
    <m/>
    <m/>
  </r>
  <r>
    <s v="MATIPERI"/>
    <x v="3"/>
    <s v="TXMILBTH"/>
    <x v="2"/>
    <s v="AUT"/>
    <x v="1"/>
    <n v="2015"/>
    <x v="5"/>
    <n v="5.3"/>
    <m/>
    <m/>
  </r>
  <r>
    <s v="MATIPERI"/>
    <x v="3"/>
    <s v="TXMILBTH"/>
    <x v="2"/>
    <s v="AUT"/>
    <x v="1"/>
    <n v="2016"/>
    <x v="6"/>
    <n v="5.2"/>
    <m/>
    <m/>
  </r>
  <r>
    <s v="MATIPERI"/>
    <x v="3"/>
    <s v="TXMILBTH"/>
    <x v="2"/>
    <s v="AUT"/>
    <x v="1"/>
    <n v="2017"/>
    <x v="7"/>
    <n v="4.9000000000000004"/>
    <m/>
    <m/>
  </r>
  <r>
    <s v="MATIPERI"/>
    <x v="3"/>
    <s v="TXMILBTH"/>
    <x v="2"/>
    <s v="AUT"/>
    <x v="1"/>
    <n v="2018"/>
    <x v="8"/>
    <n v="4.8"/>
    <m/>
    <m/>
  </r>
  <r>
    <s v="MATIPERI"/>
    <x v="3"/>
    <s v="TXMILBTH"/>
    <x v="2"/>
    <s v="AUT"/>
    <x v="1"/>
    <n v="2019"/>
    <x v="9"/>
    <n v="5"/>
    <m/>
    <m/>
  </r>
  <r>
    <s v="MATIPERI"/>
    <x v="3"/>
    <s v="TXMILBTH"/>
    <x v="2"/>
    <s v="AUT"/>
    <x v="1"/>
    <n v="2020"/>
    <x v="10"/>
    <n v="5.8"/>
    <m/>
    <m/>
  </r>
  <r>
    <s v="MATIPERI"/>
    <x v="3"/>
    <s v="TXMILBTH"/>
    <x v="2"/>
    <s v="AUT"/>
    <x v="1"/>
    <n v="2021"/>
    <x v="11"/>
    <n v="5.4"/>
    <m/>
    <m/>
  </r>
  <r>
    <s v="MATIPERI"/>
    <x v="3"/>
    <s v="TXMILBTH"/>
    <x v="2"/>
    <s v="BEL"/>
    <x v="2"/>
    <n v="2010"/>
    <x v="0"/>
    <n v="6.7"/>
    <s v="B"/>
    <s v="Break"/>
  </r>
  <r>
    <s v="MATIPERI"/>
    <x v="3"/>
    <s v="TXMILBTH"/>
    <x v="2"/>
    <s v="BEL"/>
    <x v="2"/>
    <n v="2011"/>
    <x v="1"/>
    <n v="6.7"/>
    <m/>
    <m/>
  </r>
  <r>
    <s v="MATIPERI"/>
    <x v="3"/>
    <s v="TXMILBTH"/>
    <x v="2"/>
    <s v="BEL"/>
    <x v="2"/>
    <n v="2012"/>
    <x v="2"/>
    <n v="6.4"/>
    <m/>
    <m/>
  </r>
  <r>
    <s v="MATIPERI"/>
    <x v="3"/>
    <s v="TXMILBTH"/>
    <x v="2"/>
    <s v="BEL"/>
    <x v="2"/>
    <n v="2013"/>
    <x v="3"/>
    <n v="6.2"/>
    <m/>
    <m/>
  </r>
  <r>
    <s v="MATIPERI"/>
    <x v="3"/>
    <s v="TXMILBTH"/>
    <x v="2"/>
    <s v="BEL"/>
    <x v="2"/>
    <n v="2014"/>
    <x v="4"/>
    <n v="6.4"/>
    <m/>
    <m/>
  </r>
  <r>
    <s v="MATIPERI"/>
    <x v="3"/>
    <s v="TXMILBTH"/>
    <x v="2"/>
    <s v="BEL"/>
    <x v="2"/>
    <n v="2015"/>
    <x v="5"/>
    <n v="6"/>
    <m/>
    <m/>
  </r>
  <r>
    <s v="MATIPERI"/>
    <x v="3"/>
    <s v="TXMILBTH"/>
    <x v="2"/>
    <s v="BEL"/>
    <x v="2"/>
    <n v="2016"/>
    <x v="6"/>
    <n v="6"/>
    <m/>
    <m/>
  </r>
  <r>
    <s v="MATIPERI"/>
    <x v="3"/>
    <s v="TXMILBTH"/>
    <x v="2"/>
    <s v="BEL"/>
    <x v="2"/>
    <n v="2017"/>
    <x v="7"/>
    <n v="7.1"/>
    <m/>
    <m/>
  </r>
  <r>
    <s v="MATIPERI"/>
    <x v="3"/>
    <s v="TXMILBTH"/>
    <x v="2"/>
    <s v="BEL"/>
    <x v="2"/>
    <n v="2018"/>
    <x v="8"/>
    <n v="6.9"/>
    <m/>
    <m/>
  </r>
  <r>
    <s v="MATIPERI"/>
    <x v="3"/>
    <s v="TXMILBTH"/>
    <x v="2"/>
    <s v="BEL"/>
    <x v="2"/>
    <n v="2019"/>
    <x v="9"/>
    <n v="6.6"/>
    <m/>
    <m/>
  </r>
  <r>
    <s v="MATIPERI"/>
    <x v="3"/>
    <s v="TXMILBTH"/>
    <x v="2"/>
    <s v="BEL"/>
    <x v="2"/>
    <n v="2020"/>
    <x v="10"/>
    <n v="5.9"/>
    <m/>
    <m/>
  </r>
  <r>
    <s v="MATIPERI"/>
    <x v="3"/>
    <s v="TXMILBTH"/>
    <x v="2"/>
    <s v="CAN"/>
    <x v="3"/>
    <n v="2010"/>
    <x v="0"/>
    <n v="6"/>
    <m/>
    <m/>
  </r>
  <r>
    <s v="MATIPERI"/>
    <x v="3"/>
    <s v="TXMILBTH"/>
    <x v="2"/>
    <s v="CAN"/>
    <x v="3"/>
    <n v="2011"/>
    <x v="1"/>
    <n v="6"/>
    <m/>
    <m/>
  </r>
  <r>
    <s v="MATIPERI"/>
    <x v="3"/>
    <s v="TXMILBTH"/>
    <x v="2"/>
    <s v="CAN"/>
    <x v="3"/>
    <n v="2012"/>
    <x v="2"/>
    <n v="5.9"/>
    <m/>
    <m/>
  </r>
  <r>
    <s v="MATIPERI"/>
    <x v="3"/>
    <s v="TXMILBTH"/>
    <x v="2"/>
    <s v="CAN"/>
    <x v="3"/>
    <n v="2013"/>
    <x v="3"/>
    <n v="5.9"/>
    <m/>
    <m/>
  </r>
  <r>
    <s v="MATIPERI"/>
    <x v="3"/>
    <s v="TXMILBTH"/>
    <x v="2"/>
    <s v="CAN"/>
    <x v="3"/>
    <n v="2014"/>
    <x v="4"/>
    <n v="6"/>
    <m/>
    <m/>
  </r>
  <r>
    <s v="MATIPERI"/>
    <x v="3"/>
    <s v="TXMILBTH"/>
    <x v="2"/>
    <s v="CAN"/>
    <x v="3"/>
    <n v="2015"/>
    <x v="5"/>
    <n v="5.8"/>
    <m/>
    <m/>
  </r>
  <r>
    <s v="MATIPERI"/>
    <x v="3"/>
    <s v="TXMILBTH"/>
    <x v="2"/>
    <s v="CAN"/>
    <x v="3"/>
    <n v="2016"/>
    <x v="6"/>
    <n v="5.7"/>
    <m/>
    <m/>
  </r>
  <r>
    <s v="MATIPERI"/>
    <x v="3"/>
    <s v="TXMILBTH"/>
    <x v="2"/>
    <s v="CAN"/>
    <x v="3"/>
    <n v="2017"/>
    <x v="7"/>
    <n v="5.8"/>
    <m/>
    <m/>
  </r>
  <r>
    <s v="MATIPERI"/>
    <x v="3"/>
    <s v="TXMILBTH"/>
    <x v="2"/>
    <s v="CAN"/>
    <x v="3"/>
    <n v="2018"/>
    <x v="8"/>
    <n v="5.8"/>
    <m/>
    <m/>
  </r>
  <r>
    <s v="MATIPERI"/>
    <x v="3"/>
    <s v="TXMILBTH"/>
    <x v="2"/>
    <s v="CAN"/>
    <x v="3"/>
    <n v="2019"/>
    <x v="9"/>
    <n v="5.7"/>
    <m/>
    <m/>
  </r>
  <r>
    <s v="MATIPERI"/>
    <x v="3"/>
    <s v="TXMILBTH"/>
    <x v="2"/>
    <s v="CAN"/>
    <x v="3"/>
    <n v="2020"/>
    <x v="10"/>
    <n v="5.6"/>
    <m/>
    <m/>
  </r>
  <r>
    <s v="MATIPERI"/>
    <x v="3"/>
    <s v="TXMILBTH"/>
    <x v="2"/>
    <s v="CZE"/>
    <x v="4"/>
    <n v="2010"/>
    <x v="0"/>
    <n v="3.4"/>
    <m/>
    <m/>
  </r>
  <r>
    <s v="MATIPERI"/>
    <x v="3"/>
    <s v="TXMILBTH"/>
    <x v="2"/>
    <s v="CZE"/>
    <x v="4"/>
    <n v="2011"/>
    <x v="1"/>
    <n v="3.9"/>
    <m/>
    <m/>
  </r>
  <r>
    <s v="MATIPERI"/>
    <x v="3"/>
    <s v="TXMILBTH"/>
    <x v="2"/>
    <s v="CZE"/>
    <x v="4"/>
    <n v="2012"/>
    <x v="2"/>
    <n v="3.7"/>
    <m/>
    <m/>
  </r>
  <r>
    <s v="MATIPERI"/>
    <x v="3"/>
    <s v="TXMILBTH"/>
    <x v="2"/>
    <s v="CZE"/>
    <x v="4"/>
    <n v="2013"/>
    <x v="3"/>
    <n v="3.4"/>
    <m/>
    <m/>
  </r>
  <r>
    <s v="MATIPERI"/>
    <x v="3"/>
    <s v="TXMILBTH"/>
    <x v="2"/>
    <s v="CZE"/>
    <x v="4"/>
    <n v="2014"/>
    <x v="4"/>
    <n v="3.7"/>
    <m/>
    <m/>
  </r>
  <r>
    <s v="MATIPERI"/>
    <x v="3"/>
    <s v="TXMILBTH"/>
    <x v="2"/>
    <s v="CZE"/>
    <x v="4"/>
    <n v="2015"/>
    <x v="5"/>
    <n v="3.6"/>
    <m/>
    <m/>
  </r>
  <r>
    <s v="MATIPERI"/>
    <x v="3"/>
    <s v="TXMILBTH"/>
    <x v="2"/>
    <s v="CZE"/>
    <x v="4"/>
    <n v="2016"/>
    <x v="6"/>
    <n v="3.8"/>
    <m/>
    <m/>
  </r>
  <r>
    <s v="MATIPERI"/>
    <x v="3"/>
    <s v="TXMILBTH"/>
    <x v="2"/>
    <s v="CZE"/>
    <x v="4"/>
    <n v="2017"/>
    <x v="7"/>
    <n v="3.8"/>
    <m/>
    <m/>
  </r>
  <r>
    <s v="MATIPERI"/>
    <x v="3"/>
    <s v="TXMILBTH"/>
    <x v="2"/>
    <s v="CZE"/>
    <x v="4"/>
    <n v="2018"/>
    <x v="8"/>
    <n v="3.4"/>
    <m/>
    <m/>
  </r>
  <r>
    <s v="MATIPERI"/>
    <x v="3"/>
    <s v="TXMILBTH"/>
    <x v="2"/>
    <s v="CZE"/>
    <x v="4"/>
    <n v="2019"/>
    <x v="9"/>
    <n v="3.6"/>
    <m/>
    <m/>
  </r>
  <r>
    <s v="MATIPERI"/>
    <x v="3"/>
    <s v="TXMILBTH"/>
    <x v="2"/>
    <s v="CZE"/>
    <x v="4"/>
    <n v="2020"/>
    <x v="10"/>
    <n v="3.9"/>
    <m/>
    <m/>
  </r>
  <r>
    <s v="MATIPERI"/>
    <x v="3"/>
    <s v="TXMILBTH"/>
    <x v="2"/>
    <s v="CZE"/>
    <x v="4"/>
    <n v="2021"/>
    <x v="11"/>
    <n v="3.6"/>
    <m/>
    <m/>
  </r>
  <r>
    <s v="MATIPERI"/>
    <x v="3"/>
    <s v="TXMILBTH"/>
    <x v="2"/>
    <s v="DNK"/>
    <x v="5"/>
    <n v="2010"/>
    <x v="0"/>
    <n v="4.3"/>
    <m/>
    <m/>
  </r>
  <r>
    <s v="MATIPERI"/>
    <x v="3"/>
    <s v="TXMILBTH"/>
    <x v="2"/>
    <s v="DNK"/>
    <x v="5"/>
    <n v="2011"/>
    <x v="1"/>
    <n v="4.3"/>
    <m/>
    <m/>
  </r>
  <r>
    <s v="MATIPERI"/>
    <x v="3"/>
    <s v="TXMILBTH"/>
    <x v="2"/>
    <s v="DNK"/>
    <x v="5"/>
    <n v="2012"/>
    <x v="2"/>
    <n v="4.4000000000000004"/>
    <m/>
    <m/>
  </r>
  <r>
    <s v="MATIPERI"/>
    <x v="3"/>
    <s v="TXMILBTH"/>
    <x v="2"/>
    <s v="DNK"/>
    <x v="5"/>
    <n v="2013"/>
    <x v="3"/>
    <n v="4.5"/>
    <m/>
    <m/>
  </r>
  <r>
    <s v="MATIPERI"/>
    <x v="3"/>
    <s v="TXMILBTH"/>
    <x v="2"/>
    <s v="DNK"/>
    <x v="5"/>
    <n v="2014"/>
    <x v="4"/>
    <n v="4.8"/>
    <m/>
    <m/>
  </r>
  <r>
    <s v="MATIPERI"/>
    <x v="3"/>
    <s v="TXMILBTH"/>
    <x v="2"/>
    <s v="DNK"/>
    <x v="5"/>
    <n v="2015"/>
    <x v="5"/>
    <n v="4.2"/>
    <m/>
    <m/>
  </r>
  <r>
    <s v="MATIPERI"/>
    <x v="3"/>
    <s v="TXMILBTH"/>
    <x v="2"/>
    <s v="DNK"/>
    <x v="5"/>
    <n v="2016"/>
    <x v="6"/>
    <n v="4"/>
    <m/>
    <m/>
  </r>
  <r>
    <s v="MATIPERI"/>
    <x v="3"/>
    <s v="TXMILBTH"/>
    <x v="2"/>
    <s v="DNK"/>
    <x v="5"/>
    <n v="2017"/>
    <x v="7"/>
    <n v="4.4000000000000004"/>
    <m/>
    <m/>
  </r>
  <r>
    <s v="MATIPERI"/>
    <x v="3"/>
    <s v="TXMILBTH"/>
    <x v="2"/>
    <s v="DNK"/>
    <x v="5"/>
    <n v="2018"/>
    <x v="8"/>
    <n v="3.4"/>
    <m/>
    <m/>
  </r>
  <r>
    <s v="MATIPERI"/>
    <x v="3"/>
    <s v="TXMILBTH"/>
    <x v="2"/>
    <s v="DNK"/>
    <x v="5"/>
    <n v="2019"/>
    <x v="9"/>
    <n v="3.3"/>
    <s v="B"/>
    <s v="Break"/>
  </r>
  <r>
    <s v="MATIPERI"/>
    <x v="3"/>
    <s v="TXMILBTH"/>
    <x v="2"/>
    <s v="DNK"/>
    <x v="5"/>
    <n v="2020"/>
    <x v="10"/>
    <n v="3.7"/>
    <m/>
    <m/>
  </r>
  <r>
    <s v="MATIPERI"/>
    <x v="3"/>
    <s v="TXMILBTH"/>
    <x v="2"/>
    <s v="DNK"/>
    <x v="5"/>
    <n v="2021"/>
    <x v="11"/>
    <n v="3.9"/>
    <m/>
    <m/>
  </r>
  <r>
    <s v="MATIPERI"/>
    <x v="3"/>
    <s v="TXMILBTH"/>
    <x v="2"/>
    <s v="FIN"/>
    <x v="6"/>
    <n v="2010"/>
    <x v="0"/>
    <n v="3.2"/>
    <m/>
    <m/>
  </r>
  <r>
    <s v="MATIPERI"/>
    <x v="3"/>
    <s v="TXMILBTH"/>
    <x v="2"/>
    <s v="FIN"/>
    <x v="6"/>
    <n v="2011"/>
    <x v="1"/>
    <n v="3.2"/>
    <m/>
    <m/>
  </r>
  <r>
    <s v="MATIPERI"/>
    <x v="3"/>
    <s v="TXMILBTH"/>
    <x v="2"/>
    <s v="FIN"/>
    <x v="6"/>
    <n v="2012"/>
    <x v="2"/>
    <n v="3.1"/>
    <m/>
    <m/>
  </r>
  <r>
    <s v="MATIPERI"/>
    <x v="3"/>
    <s v="TXMILBTH"/>
    <x v="2"/>
    <s v="FIN"/>
    <x v="6"/>
    <n v="2013"/>
    <x v="3"/>
    <n v="2.7"/>
    <m/>
    <m/>
  </r>
  <r>
    <s v="MATIPERI"/>
    <x v="3"/>
    <s v="TXMILBTH"/>
    <x v="2"/>
    <s v="FIN"/>
    <x v="6"/>
    <n v="2014"/>
    <x v="4"/>
    <n v="4.9000000000000004"/>
    <m/>
    <m/>
  </r>
  <r>
    <s v="MATIPERI"/>
    <x v="3"/>
    <s v="TXMILBTH"/>
    <x v="2"/>
    <s v="FIN"/>
    <x v="6"/>
    <n v="2015"/>
    <x v="5"/>
    <n v="3"/>
    <m/>
    <m/>
  </r>
  <r>
    <s v="MATIPERI"/>
    <x v="3"/>
    <s v="TXMILBTH"/>
    <x v="2"/>
    <s v="FIN"/>
    <x v="6"/>
    <n v="2016"/>
    <x v="6"/>
    <n v="3.2"/>
    <m/>
    <m/>
  </r>
  <r>
    <s v="MATIPERI"/>
    <x v="3"/>
    <s v="TXMILBTH"/>
    <x v="2"/>
    <s v="FIN"/>
    <x v="6"/>
    <n v="2017"/>
    <x v="7"/>
    <n v="3"/>
    <m/>
    <m/>
  </r>
  <r>
    <s v="MATIPERI"/>
    <x v="3"/>
    <s v="TXMILBTH"/>
    <x v="2"/>
    <s v="FIN"/>
    <x v="6"/>
    <n v="2018"/>
    <x v="8"/>
    <n v="3.4"/>
    <m/>
    <m/>
  </r>
  <r>
    <s v="MATIPERI"/>
    <x v="3"/>
    <s v="TXMILBTH"/>
    <x v="2"/>
    <s v="FIN"/>
    <x v="6"/>
    <n v="2019"/>
    <x v="9"/>
    <n v="3.3"/>
    <m/>
    <m/>
  </r>
  <r>
    <s v="MATIPERI"/>
    <x v="3"/>
    <s v="TXMILBTH"/>
    <x v="2"/>
    <s v="FIN"/>
    <x v="6"/>
    <n v="2020"/>
    <x v="10"/>
    <n v="2.9"/>
    <m/>
    <m/>
  </r>
  <r>
    <s v="MATIPERI"/>
    <x v="3"/>
    <s v="TXMILBTH"/>
    <x v="2"/>
    <s v="FRA"/>
    <x v="7"/>
    <n v="2010"/>
    <x v="0"/>
    <n v="12.1"/>
    <m/>
    <m/>
  </r>
  <r>
    <s v="MATIPERI"/>
    <x v="3"/>
    <s v="TXMILBTH"/>
    <x v="2"/>
    <s v="FRA"/>
    <x v="7"/>
    <n v="2011"/>
    <x v="1"/>
    <n v="11.3"/>
    <m/>
    <m/>
  </r>
  <r>
    <s v="MATIPERI"/>
    <x v="3"/>
    <s v="TXMILBTH"/>
    <x v="2"/>
    <s v="FRA"/>
    <x v="7"/>
    <n v="2012"/>
    <x v="2"/>
    <n v="10.6"/>
    <s v="B"/>
    <s v="Break"/>
  </r>
  <r>
    <s v="MATIPERI"/>
    <x v="3"/>
    <s v="TXMILBTH"/>
    <x v="2"/>
    <s v="FRA"/>
    <x v="7"/>
    <n v="2013"/>
    <x v="3"/>
    <n v="10.6"/>
    <m/>
    <m/>
  </r>
  <r>
    <s v="MATIPERI"/>
    <x v="3"/>
    <s v="TXMILBTH"/>
    <x v="2"/>
    <s v="FRA"/>
    <x v="7"/>
    <n v="2014"/>
    <x v="4"/>
    <n v="10.6"/>
    <m/>
    <m/>
  </r>
  <r>
    <s v="MATIPERI"/>
    <x v="3"/>
    <s v="TXMILBTH"/>
    <x v="2"/>
    <s v="FRA"/>
    <x v="7"/>
    <n v="2015"/>
    <x v="5"/>
    <n v="10.7"/>
    <m/>
    <m/>
  </r>
  <r>
    <s v="MATIPERI"/>
    <x v="3"/>
    <s v="TXMILBTH"/>
    <x v="2"/>
    <s v="FRA"/>
    <x v="7"/>
    <n v="2016"/>
    <x v="6"/>
    <n v="10.7"/>
    <m/>
    <m/>
  </r>
  <r>
    <s v="MATIPERI"/>
    <x v="3"/>
    <s v="TXMILBTH"/>
    <x v="2"/>
    <s v="FRA"/>
    <x v="7"/>
    <n v="2017"/>
    <x v="7"/>
    <n v="10.8"/>
    <m/>
    <m/>
  </r>
  <r>
    <s v="MATIPERI"/>
    <x v="3"/>
    <s v="TXMILBTH"/>
    <x v="2"/>
    <s v="FRA"/>
    <x v="7"/>
    <n v="2018"/>
    <x v="8"/>
    <n v="10.6"/>
    <m/>
    <m/>
  </r>
  <r>
    <s v="MATIPERI"/>
    <x v="3"/>
    <s v="TXMILBTH"/>
    <x v="2"/>
    <s v="FRA"/>
    <x v="7"/>
    <n v="2019"/>
    <x v="9"/>
    <n v="10.4"/>
    <m/>
    <m/>
  </r>
  <r>
    <s v="MATIPERI"/>
    <x v="3"/>
    <s v="TXMILBTH"/>
    <x v="2"/>
    <s v="FRA"/>
    <x v="7"/>
    <n v="2020"/>
    <x v="10"/>
    <n v="10.7"/>
    <s v="P"/>
    <s v="Provisional value"/>
  </r>
  <r>
    <s v="MATIPERI"/>
    <x v="3"/>
    <s v="TXMILBTH"/>
    <x v="2"/>
    <s v="FRA"/>
    <x v="7"/>
    <n v="2021"/>
    <x v="11"/>
    <n v="10.7"/>
    <s v="P"/>
    <s v="Provisional value"/>
  </r>
  <r>
    <s v="MATIPERI"/>
    <x v="3"/>
    <s v="TXMILBTH"/>
    <x v="2"/>
    <s v="DEU"/>
    <x v="8"/>
    <n v="2010"/>
    <x v="0"/>
    <n v="5.4"/>
    <m/>
    <m/>
  </r>
  <r>
    <s v="MATIPERI"/>
    <x v="3"/>
    <s v="TXMILBTH"/>
    <x v="2"/>
    <s v="DEU"/>
    <x v="8"/>
    <n v="2011"/>
    <x v="1"/>
    <n v="5.5"/>
    <m/>
    <m/>
  </r>
  <r>
    <s v="MATIPERI"/>
    <x v="3"/>
    <s v="TXMILBTH"/>
    <x v="2"/>
    <s v="DEU"/>
    <x v="8"/>
    <n v="2012"/>
    <x v="2"/>
    <n v="5.3"/>
    <m/>
    <m/>
  </r>
  <r>
    <s v="MATIPERI"/>
    <x v="3"/>
    <s v="TXMILBTH"/>
    <x v="2"/>
    <s v="DEU"/>
    <x v="8"/>
    <n v="2013"/>
    <x v="3"/>
    <n v="5.4"/>
    <m/>
    <m/>
  </r>
  <r>
    <s v="MATIPERI"/>
    <x v="3"/>
    <s v="TXMILBTH"/>
    <x v="2"/>
    <s v="DEU"/>
    <x v="8"/>
    <n v="2014"/>
    <x v="4"/>
    <n v="5.4"/>
    <m/>
    <m/>
  </r>
  <r>
    <s v="MATIPERI"/>
    <x v="3"/>
    <s v="TXMILBTH"/>
    <x v="2"/>
    <s v="DEU"/>
    <x v="8"/>
    <n v="2015"/>
    <x v="5"/>
    <n v="5.6"/>
    <m/>
    <m/>
  </r>
  <r>
    <s v="MATIPERI"/>
    <x v="3"/>
    <s v="TXMILBTH"/>
    <x v="2"/>
    <s v="DEU"/>
    <x v="8"/>
    <n v="2016"/>
    <x v="6"/>
    <n v="5.6"/>
    <m/>
    <m/>
  </r>
  <r>
    <s v="MATIPERI"/>
    <x v="3"/>
    <s v="TXMILBTH"/>
    <x v="2"/>
    <s v="DEU"/>
    <x v="8"/>
    <n v="2017"/>
    <x v="7"/>
    <n v="5.6"/>
    <m/>
    <m/>
  </r>
  <r>
    <s v="MATIPERI"/>
    <x v="3"/>
    <s v="TXMILBTH"/>
    <x v="2"/>
    <s v="DEU"/>
    <x v="8"/>
    <n v="2018"/>
    <x v="8"/>
    <n v="5.6"/>
    <m/>
    <m/>
  </r>
  <r>
    <s v="MATIPERI"/>
    <x v="3"/>
    <s v="TXMILBTH"/>
    <x v="2"/>
    <s v="DEU"/>
    <x v="8"/>
    <n v="2019"/>
    <x v="9"/>
    <n v="5.9"/>
    <m/>
    <m/>
  </r>
  <r>
    <s v="MATIPERI"/>
    <x v="3"/>
    <s v="TXMILBTH"/>
    <x v="2"/>
    <s v="DEU"/>
    <x v="8"/>
    <n v="2020"/>
    <x v="10"/>
    <n v="5.8"/>
    <m/>
    <m/>
  </r>
  <r>
    <s v="MATIPERI"/>
    <x v="3"/>
    <s v="TXMILBTH"/>
    <x v="2"/>
    <s v="DEU"/>
    <x v="8"/>
    <n v="2021"/>
    <x v="11"/>
    <n v="6"/>
    <m/>
    <m/>
  </r>
  <r>
    <s v="MATIPERI"/>
    <x v="3"/>
    <s v="TXMILBTH"/>
    <x v="2"/>
    <s v="GRC"/>
    <x v="9"/>
    <n v="2010"/>
    <x v="0"/>
    <n v="5"/>
    <m/>
    <m/>
  </r>
  <r>
    <s v="MATIPERI"/>
    <x v="3"/>
    <s v="TXMILBTH"/>
    <x v="2"/>
    <s v="GRC"/>
    <x v="9"/>
    <n v="2011"/>
    <x v="1"/>
    <n v="4.5999999999999996"/>
    <m/>
    <m/>
  </r>
  <r>
    <s v="MATIPERI"/>
    <x v="3"/>
    <s v="TXMILBTH"/>
    <x v="2"/>
    <s v="GRC"/>
    <x v="9"/>
    <n v="2012"/>
    <x v="2"/>
    <n v="5.6"/>
    <m/>
    <m/>
  </r>
  <r>
    <s v="MATIPERI"/>
    <x v="3"/>
    <s v="TXMILBTH"/>
    <x v="2"/>
    <s v="GRC"/>
    <x v="9"/>
    <n v="2013"/>
    <x v="3"/>
    <n v="5"/>
    <m/>
    <m/>
  </r>
  <r>
    <s v="MATIPERI"/>
    <x v="3"/>
    <s v="TXMILBTH"/>
    <x v="2"/>
    <s v="GRC"/>
    <x v="9"/>
    <n v="2014"/>
    <x v="4"/>
    <n v="5"/>
    <m/>
    <m/>
  </r>
  <r>
    <s v="MATIPERI"/>
    <x v="3"/>
    <s v="TXMILBTH"/>
    <x v="2"/>
    <s v="GRC"/>
    <x v="9"/>
    <n v="2015"/>
    <x v="5"/>
    <n v="4.9000000000000004"/>
    <m/>
    <m/>
  </r>
  <r>
    <s v="MATIPERI"/>
    <x v="3"/>
    <s v="TXMILBTH"/>
    <x v="2"/>
    <s v="GRC"/>
    <x v="9"/>
    <n v="2016"/>
    <x v="6"/>
    <n v="5.4"/>
    <m/>
    <m/>
  </r>
  <r>
    <s v="MATIPERI"/>
    <x v="3"/>
    <s v="TXMILBTH"/>
    <x v="2"/>
    <s v="GRC"/>
    <x v="9"/>
    <n v="2017"/>
    <x v="7"/>
    <n v="5.0999999999999996"/>
    <m/>
    <m/>
  </r>
  <r>
    <s v="MATIPERI"/>
    <x v="3"/>
    <s v="TXMILBTH"/>
    <x v="2"/>
    <s v="GRC"/>
    <x v="9"/>
    <n v="2018"/>
    <x v="8"/>
    <n v="5.5"/>
    <m/>
    <m/>
  </r>
  <r>
    <s v="MATIPERI"/>
    <x v="3"/>
    <s v="TXMILBTH"/>
    <x v="2"/>
    <s v="GRC"/>
    <x v="9"/>
    <n v="2019"/>
    <x v="9"/>
    <n v="5.0999999999999996"/>
    <m/>
    <m/>
  </r>
  <r>
    <s v="MATIPERI"/>
    <x v="3"/>
    <s v="TXMILBTH"/>
    <x v="2"/>
    <s v="GRC"/>
    <x v="9"/>
    <n v="2020"/>
    <x v="10"/>
    <n v="6.8"/>
    <m/>
    <m/>
  </r>
  <r>
    <s v="MATIPERI"/>
    <x v="3"/>
    <s v="TXMILBTH"/>
    <x v="2"/>
    <s v="GRC"/>
    <x v="9"/>
    <n v="2021"/>
    <x v="11"/>
    <n v="6.8"/>
    <m/>
    <m/>
  </r>
  <r>
    <s v="MATIPERI"/>
    <x v="3"/>
    <s v="TXMILBTH"/>
    <x v="2"/>
    <s v="HUN"/>
    <x v="10"/>
    <n v="2010"/>
    <x v="0"/>
    <n v="6.9"/>
    <m/>
    <m/>
  </r>
  <r>
    <s v="MATIPERI"/>
    <x v="3"/>
    <s v="TXMILBTH"/>
    <x v="2"/>
    <s v="HUN"/>
    <x v="10"/>
    <n v="2011"/>
    <x v="1"/>
    <n v="6.6"/>
    <m/>
    <m/>
  </r>
  <r>
    <s v="MATIPERI"/>
    <x v="3"/>
    <s v="TXMILBTH"/>
    <x v="2"/>
    <s v="HUN"/>
    <x v="10"/>
    <n v="2012"/>
    <x v="2"/>
    <n v="6.3"/>
    <m/>
    <m/>
  </r>
  <r>
    <s v="MATIPERI"/>
    <x v="3"/>
    <s v="TXMILBTH"/>
    <x v="2"/>
    <s v="HUN"/>
    <x v="10"/>
    <n v="2013"/>
    <x v="3"/>
    <n v="6.4"/>
    <m/>
    <m/>
  </r>
  <r>
    <s v="MATIPERI"/>
    <x v="3"/>
    <s v="TXMILBTH"/>
    <x v="2"/>
    <s v="HUN"/>
    <x v="10"/>
    <n v="2014"/>
    <x v="4"/>
    <n v="6.2"/>
    <m/>
    <m/>
  </r>
  <r>
    <s v="MATIPERI"/>
    <x v="3"/>
    <s v="TXMILBTH"/>
    <x v="2"/>
    <s v="HUN"/>
    <x v="10"/>
    <n v="2015"/>
    <x v="5"/>
    <n v="6.1"/>
    <m/>
    <m/>
  </r>
  <r>
    <s v="MATIPERI"/>
    <x v="3"/>
    <s v="TXMILBTH"/>
    <x v="2"/>
    <s v="HUN"/>
    <x v="10"/>
    <n v="2016"/>
    <x v="6"/>
    <n v="5.8"/>
    <m/>
    <m/>
  </r>
  <r>
    <s v="MATIPERI"/>
    <x v="3"/>
    <s v="TXMILBTH"/>
    <x v="2"/>
    <s v="HUN"/>
    <x v="10"/>
    <n v="2017"/>
    <x v="7"/>
    <n v="6"/>
    <m/>
    <m/>
  </r>
  <r>
    <s v="MATIPERI"/>
    <x v="3"/>
    <s v="TXMILBTH"/>
    <x v="2"/>
    <s v="HUN"/>
    <x v="10"/>
    <n v="2018"/>
    <x v="8"/>
    <n v="5.7"/>
    <m/>
    <m/>
  </r>
  <r>
    <s v="MATIPERI"/>
    <x v="3"/>
    <s v="TXMILBTH"/>
    <x v="2"/>
    <s v="HUN"/>
    <x v="10"/>
    <n v="2019"/>
    <x v="9"/>
    <n v="5.6"/>
    <m/>
    <m/>
  </r>
  <r>
    <s v="MATIPERI"/>
    <x v="3"/>
    <s v="TXMILBTH"/>
    <x v="2"/>
    <s v="HUN"/>
    <x v="10"/>
    <n v="2020"/>
    <x v="10"/>
    <n v="5.6"/>
    <m/>
    <m/>
  </r>
  <r>
    <s v="MATIPERI"/>
    <x v="3"/>
    <s v="TXMILBTH"/>
    <x v="2"/>
    <s v="HUN"/>
    <x v="10"/>
    <n v="2021"/>
    <x v="11"/>
    <n v="6.4"/>
    <m/>
    <m/>
  </r>
  <r>
    <s v="MATIPERI"/>
    <x v="3"/>
    <s v="TXMILBTH"/>
    <x v="2"/>
    <s v="ISL"/>
    <x v="11"/>
    <n v="2010"/>
    <x v="0"/>
    <n v="2.8"/>
    <m/>
    <m/>
  </r>
  <r>
    <s v="MATIPERI"/>
    <x v="3"/>
    <s v="TXMILBTH"/>
    <x v="2"/>
    <s v="ISL"/>
    <x v="11"/>
    <n v="2011"/>
    <x v="1"/>
    <n v="1.1000000000000001"/>
    <m/>
    <m/>
  </r>
  <r>
    <s v="MATIPERI"/>
    <x v="3"/>
    <s v="TXMILBTH"/>
    <x v="2"/>
    <s v="ISL"/>
    <x v="11"/>
    <n v="2012"/>
    <x v="2"/>
    <n v="2.6"/>
    <m/>
    <m/>
  </r>
  <r>
    <s v="MATIPERI"/>
    <x v="3"/>
    <s v="TXMILBTH"/>
    <x v="2"/>
    <s v="ISL"/>
    <x v="11"/>
    <n v="2013"/>
    <x v="3"/>
    <n v="1.6"/>
    <m/>
    <m/>
  </r>
  <r>
    <s v="MATIPERI"/>
    <x v="3"/>
    <s v="TXMILBTH"/>
    <x v="2"/>
    <s v="ISL"/>
    <x v="11"/>
    <n v="2014"/>
    <x v="4"/>
    <n v="3.2"/>
    <m/>
    <m/>
  </r>
  <r>
    <s v="MATIPERI"/>
    <x v="3"/>
    <s v="TXMILBTH"/>
    <x v="2"/>
    <s v="ISL"/>
    <x v="11"/>
    <n v="2015"/>
    <x v="5"/>
    <n v="3.1"/>
    <m/>
    <m/>
  </r>
  <r>
    <s v="MATIPERI"/>
    <x v="3"/>
    <s v="TXMILBTH"/>
    <x v="2"/>
    <s v="ISL"/>
    <x v="11"/>
    <n v="2016"/>
    <x v="6"/>
    <n v="2.5"/>
    <m/>
    <m/>
  </r>
  <r>
    <s v="MATIPERI"/>
    <x v="3"/>
    <s v="TXMILBTH"/>
    <x v="2"/>
    <s v="ISL"/>
    <x v="11"/>
    <n v="2017"/>
    <x v="7"/>
    <n v="3.4"/>
    <m/>
    <m/>
  </r>
  <r>
    <s v="MATIPERI"/>
    <x v="3"/>
    <s v="TXMILBTH"/>
    <x v="2"/>
    <s v="ISL"/>
    <x v="11"/>
    <n v="2018"/>
    <x v="8"/>
    <n v="2.1"/>
    <m/>
    <m/>
  </r>
  <r>
    <s v="MATIPERI"/>
    <x v="3"/>
    <s v="TXMILBTH"/>
    <x v="2"/>
    <s v="ISL"/>
    <x v="11"/>
    <n v="2019"/>
    <x v="9"/>
    <n v="2.9"/>
    <m/>
    <m/>
  </r>
  <r>
    <s v="MATIPERI"/>
    <x v="3"/>
    <s v="TXMILBTH"/>
    <x v="2"/>
    <s v="ISL"/>
    <x v="11"/>
    <n v="2020"/>
    <x v="10"/>
    <n v="3.3"/>
    <s v="P"/>
    <s v="Provisional value"/>
  </r>
  <r>
    <s v="MATIPERI"/>
    <x v="3"/>
    <s v="TXMILBTH"/>
    <x v="2"/>
    <s v="IRL"/>
    <x v="12"/>
    <n v="2010"/>
    <x v="0"/>
    <n v="6.5"/>
    <m/>
    <m/>
  </r>
  <r>
    <s v="MATIPERI"/>
    <x v="3"/>
    <s v="TXMILBTH"/>
    <x v="2"/>
    <s v="IRL"/>
    <x v="12"/>
    <n v="2011"/>
    <x v="1"/>
    <n v="5.9"/>
    <m/>
    <m/>
  </r>
  <r>
    <s v="MATIPERI"/>
    <x v="3"/>
    <s v="TXMILBTH"/>
    <x v="2"/>
    <s v="IRL"/>
    <x v="12"/>
    <n v="2012"/>
    <x v="2"/>
    <n v="5.7"/>
    <m/>
    <m/>
  </r>
  <r>
    <s v="MATIPERI"/>
    <x v="3"/>
    <s v="TXMILBTH"/>
    <x v="2"/>
    <s v="IRL"/>
    <x v="12"/>
    <n v="2013"/>
    <x v="3"/>
    <n v="6.4"/>
    <m/>
    <m/>
  </r>
  <r>
    <s v="MATIPERI"/>
    <x v="3"/>
    <s v="TXMILBTH"/>
    <x v="2"/>
    <s v="IRL"/>
    <x v="12"/>
    <n v="2014"/>
    <x v="4"/>
    <n v="6.1"/>
    <m/>
    <m/>
  </r>
  <r>
    <s v="MATIPERI"/>
    <x v="3"/>
    <s v="TXMILBTH"/>
    <x v="2"/>
    <s v="IRL"/>
    <x v="12"/>
    <n v="2015"/>
    <x v="5"/>
    <n v="6.5"/>
    <m/>
    <m/>
  </r>
  <r>
    <s v="MATIPERI"/>
    <x v="3"/>
    <s v="TXMILBTH"/>
    <x v="2"/>
    <s v="IRL"/>
    <x v="12"/>
    <n v="2016"/>
    <x v="6"/>
    <n v="5.7"/>
    <m/>
    <m/>
  </r>
  <r>
    <s v="MATIPERI"/>
    <x v="3"/>
    <s v="TXMILBTH"/>
    <x v="2"/>
    <s v="IRL"/>
    <x v="12"/>
    <n v="2017"/>
    <x v="7"/>
    <n v="5.2"/>
    <m/>
    <m/>
  </r>
  <r>
    <s v="MATIPERI"/>
    <x v="3"/>
    <s v="TXMILBTH"/>
    <x v="2"/>
    <s v="IRL"/>
    <x v="12"/>
    <n v="2018"/>
    <x v="8"/>
    <n v="5.4"/>
    <m/>
    <m/>
  </r>
  <r>
    <s v="MATIPERI"/>
    <x v="3"/>
    <s v="TXMILBTH"/>
    <x v="2"/>
    <s v="IRL"/>
    <x v="12"/>
    <n v="2019"/>
    <x v="9"/>
    <n v="5.6"/>
    <m/>
    <m/>
  </r>
  <r>
    <s v="MATIPERI"/>
    <x v="3"/>
    <s v="TXMILBTH"/>
    <x v="2"/>
    <s v="IRL"/>
    <x v="12"/>
    <n v="2020"/>
    <x v="10"/>
    <n v="4.8"/>
    <m/>
    <m/>
  </r>
  <r>
    <s v="MATIPERI"/>
    <x v="3"/>
    <s v="TXMILBTH"/>
    <x v="2"/>
    <s v="ITA"/>
    <x v="13"/>
    <n v="2010"/>
    <x v="0"/>
    <n v="4.2"/>
    <m/>
    <m/>
  </r>
  <r>
    <s v="MATIPERI"/>
    <x v="3"/>
    <s v="TXMILBTH"/>
    <x v="2"/>
    <s v="ITA"/>
    <x v="13"/>
    <n v="2011"/>
    <x v="1"/>
    <n v="4"/>
    <m/>
    <m/>
  </r>
  <r>
    <s v="MATIPERI"/>
    <x v="3"/>
    <s v="TXMILBTH"/>
    <x v="2"/>
    <s v="ITA"/>
    <x v="13"/>
    <n v="2012"/>
    <x v="2"/>
    <n v="4"/>
    <m/>
    <m/>
  </r>
  <r>
    <s v="MATIPERI"/>
    <x v="3"/>
    <s v="TXMILBTH"/>
    <x v="2"/>
    <s v="ITA"/>
    <x v="13"/>
    <n v="2013"/>
    <x v="3"/>
    <n v="4.2"/>
    <m/>
    <m/>
  </r>
  <r>
    <s v="MATIPERI"/>
    <x v="3"/>
    <s v="TXMILBTH"/>
    <x v="2"/>
    <s v="ITA"/>
    <x v="13"/>
    <n v="2014"/>
    <x v="4"/>
    <n v="4.0999999999999996"/>
    <m/>
    <m/>
  </r>
  <r>
    <s v="MATIPERI"/>
    <x v="3"/>
    <s v="TXMILBTH"/>
    <x v="2"/>
    <s v="ITA"/>
    <x v="13"/>
    <n v="2015"/>
    <x v="5"/>
    <n v="4.0999999999999996"/>
    <m/>
    <m/>
  </r>
  <r>
    <s v="MATIPERI"/>
    <x v="3"/>
    <s v="TXMILBTH"/>
    <x v="2"/>
    <s v="ITA"/>
    <x v="13"/>
    <n v="2016"/>
    <x v="6"/>
    <n v="4.0999999999999996"/>
    <m/>
    <m/>
  </r>
  <r>
    <s v="MATIPERI"/>
    <x v="3"/>
    <s v="TXMILBTH"/>
    <x v="2"/>
    <s v="ITA"/>
    <x v="13"/>
    <n v="2017"/>
    <x v="7"/>
    <n v="4.0999999999999996"/>
    <m/>
    <m/>
  </r>
  <r>
    <s v="MATIPERI"/>
    <x v="3"/>
    <s v="TXMILBTH"/>
    <x v="2"/>
    <s v="ITA"/>
    <x v="13"/>
    <n v="2018"/>
    <x v="8"/>
    <n v="4"/>
    <m/>
    <m/>
  </r>
  <r>
    <s v="MATIPERI"/>
    <x v="3"/>
    <s v="TXMILBTH"/>
    <x v="2"/>
    <s v="ITA"/>
    <x v="13"/>
    <n v="2019"/>
    <x v="9"/>
    <n v="3.9"/>
    <m/>
    <m/>
  </r>
  <r>
    <s v="MATIPERI"/>
    <x v="3"/>
    <s v="TXMILBTH"/>
    <x v="2"/>
    <s v="ITA"/>
    <x v="13"/>
    <n v="2020"/>
    <x v="10"/>
    <n v="3.9"/>
    <m/>
    <m/>
  </r>
  <r>
    <s v="MATIPERI"/>
    <x v="3"/>
    <s v="TXMILBTH"/>
    <x v="2"/>
    <s v="JPN"/>
    <x v="14"/>
    <n v="2010"/>
    <x v="0"/>
    <n v="2.9"/>
    <m/>
    <m/>
  </r>
  <r>
    <s v="MATIPERI"/>
    <x v="3"/>
    <s v="TXMILBTH"/>
    <x v="2"/>
    <s v="JPN"/>
    <x v="14"/>
    <n v="2011"/>
    <x v="1"/>
    <n v="2.8"/>
    <m/>
    <m/>
  </r>
  <r>
    <s v="MATIPERI"/>
    <x v="3"/>
    <s v="TXMILBTH"/>
    <x v="2"/>
    <s v="JPN"/>
    <x v="14"/>
    <n v="2012"/>
    <x v="2"/>
    <n v="2.7"/>
    <m/>
    <m/>
  </r>
  <r>
    <s v="MATIPERI"/>
    <x v="3"/>
    <s v="TXMILBTH"/>
    <x v="2"/>
    <s v="JPN"/>
    <x v="14"/>
    <n v="2013"/>
    <x v="3"/>
    <n v="2.6"/>
    <m/>
    <m/>
  </r>
  <r>
    <s v="MATIPERI"/>
    <x v="3"/>
    <s v="TXMILBTH"/>
    <x v="2"/>
    <s v="JPN"/>
    <x v="14"/>
    <n v="2014"/>
    <x v="4"/>
    <n v="2.5"/>
    <m/>
    <m/>
  </r>
  <r>
    <s v="MATIPERI"/>
    <x v="3"/>
    <s v="TXMILBTH"/>
    <x v="2"/>
    <s v="JPN"/>
    <x v="14"/>
    <n v="2015"/>
    <x v="5"/>
    <n v="2.5"/>
    <m/>
    <m/>
  </r>
  <r>
    <s v="MATIPERI"/>
    <x v="3"/>
    <s v="TXMILBTH"/>
    <x v="2"/>
    <s v="JPN"/>
    <x v="14"/>
    <n v="2016"/>
    <x v="6"/>
    <n v="2.4"/>
    <m/>
    <m/>
  </r>
  <r>
    <s v="MATIPERI"/>
    <x v="3"/>
    <s v="TXMILBTH"/>
    <x v="2"/>
    <s v="JPN"/>
    <x v="14"/>
    <n v="2017"/>
    <x v="7"/>
    <n v="2.4"/>
    <m/>
    <m/>
  </r>
  <r>
    <s v="MATIPERI"/>
    <x v="3"/>
    <s v="TXMILBTH"/>
    <x v="2"/>
    <s v="JPN"/>
    <x v="14"/>
    <n v="2018"/>
    <x v="8"/>
    <n v="2.2000000000000002"/>
    <m/>
    <m/>
  </r>
  <r>
    <s v="MATIPERI"/>
    <x v="3"/>
    <s v="TXMILBTH"/>
    <x v="2"/>
    <s v="JPN"/>
    <x v="14"/>
    <n v="2019"/>
    <x v="9"/>
    <n v="2.2999999999999998"/>
    <m/>
    <m/>
  </r>
  <r>
    <s v="MATIPERI"/>
    <x v="3"/>
    <s v="TXMILBTH"/>
    <x v="2"/>
    <s v="JPN"/>
    <x v="14"/>
    <n v="2020"/>
    <x v="10"/>
    <n v="2.1"/>
    <m/>
    <m/>
  </r>
  <r>
    <s v="MATIPERI"/>
    <x v="3"/>
    <s v="TXMILBTH"/>
    <x v="2"/>
    <s v="JPN"/>
    <x v="14"/>
    <n v="2021"/>
    <x v="11"/>
    <n v="2.2000000000000002"/>
    <m/>
    <m/>
  </r>
  <r>
    <s v="MATIPERI"/>
    <x v="3"/>
    <s v="TXMILBTH"/>
    <x v="2"/>
    <s v="KOR"/>
    <x v="15"/>
    <n v="2010"/>
    <x v="0"/>
    <n v="3.3"/>
    <m/>
    <m/>
  </r>
  <r>
    <s v="MATIPERI"/>
    <x v="3"/>
    <s v="TXMILBTH"/>
    <x v="2"/>
    <s v="KOR"/>
    <x v="15"/>
    <n v="2011"/>
    <x v="1"/>
    <n v="3.1"/>
    <m/>
    <m/>
  </r>
  <r>
    <s v="MATIPERI"/>
    <x v="3"/>
    <s v="TXMILBTH"/>
    <x v="2"/>
    <s v="KOR"/>
    <x v="15"/>
    <n v="2012"/>
    <x v="2"/>
    <n v="3.1"/>
    <m/>
    <m/>
  </r>
  <r>
    <s v="MATIPERI"/>
    <x v="3"/>
    <s v="TXMILBTH"/>
    <x v="2"/>
    <s v="KOR"/>
    <x v="15"/>
    <n v="2013"/>
    <x v="3"/>
    <n v="3.3"/>
    <m/>
    <m/>
  </r>
  <r>
    <s v="MATIPERI"/>
    <x v="3"/>
    <s v="TXMILBTH"/>
    <x v="2"/>
    <s v="KOR"/>
    <x v="15"/>
    <n v="2014"/>
    <x v="4"/>
    <n v="3.1"/>
    <m/>
    <m/>
  </r>
  <r>
    <s v="MATIPERI"/>
    <x v="3"/>
    <s v="TXMILBTH"/>
    <x v="2"/>
    <s v="KOR"/>
    <x v="15"/>
    <n v="2015"/>
    <x v="5"/>
    <n v="2.9"/>
    <m/>
    <m/>
  </r>
  <r>
    <s v="MATIPERI"/>
    <x v="3"/>
    <s v="TXMILBTH"/>
    <x v="2"/>
    <s v="KOR"/>
    <x v="15"/>
    <n v="2016"/>
    <x v="6"/>
    <n v="2.8"/>
    <m/>
    <m/>
  </r>
  <r>
    <s v="MATIPERI"/>
    <x v="3"/>
    <s v="TXMILBTH"/>
    <x v="2"/>
    <s v="KOR"/>
    <x v="15"/>
    <n v="2017"/>
    <x v="7"/>
    <n v="2.7"/>
    <m/>
    <m/>
  </r>
  <r>
    <s v="MATIPERI"/>
    <x v="3"/>
    <s v="TXMILBTH"/>
    <x v="2"/>
    <s v="KOR"/>
    <x v="15"/>
    <n v="2018"/>
    <x v="8"/>
    <n v="2.8"/>
    <m/>
    <m/>
  </r>
  <r>
    <s v="MATIPERI"/>
    <x v="3"/>
    <s v="TXMILBTH"/>
    <x v="2"/>
    <s v="KOR"/>
    <x v="15"/>
    <n v="2019"/>
    <x v="9"/>
    <n v="2.7"/>
    <m/>
    <m/>
  </r>
  <r>
    <s v="MATIPERI"/>
    <x v="3"/>
    <s v="TXMILBTH"/>
    <x v="2"/>
    <s v="KOR"/>
    <x v="15"/>
    <n v="2020"/>
    <x v="10"/>
    <n v="2.5"/>
    <m/>
    <m/>
  </r>
  <r>
    <s v="MATIPERI"/>
    <x v="3"/>
    <s v="TXMILBTH"/>
    <x v="2"/>
    <s v="KOR"/>
    <x v="15"/>
    <n v="2021"/>
    <x v="11"/>
    <n v="2.7"/>
    <m/>
    <m/>
  </r>
  <r>
    <s v="MATIPERI"/>
    <x v="3"/>
    <s v="TXMILBTH"/>
    <x v="2"/>
    <s v="LUX"/>
    <x v="16"/>
    <n v="2010"/>
    <x v="0"/>
    <n v="4.8"/>
    <m/>
    <m/>
  </r>
  <r>
    <s v="MATIPERI"/>
    <x v="3"/>
    <s v="TXMILBTH"/>
    <x v="2"/>
    <s v="LUX"/>
    <x v="16"/>
    <n v="2011"/>
    <x v="1"/>
    <n v="6.2"/>
    <m/>
    <m/>
  </r>
  <r>
    <s v="MATIPERI"/>
    <x v="3"/>
    <s v="TXMILBTH"/>
    <x v="2"/>
    <s v="LUX"/>
    <x v="16"/>
    <n v="2012"/>
    <x v="2"/>
    <n v="6.1"/>
    <m/>
    <m/>
  </r>
  <r>
    <s v="MATIPERI"/>
    <x v="3"/>
    <s v="TXMILBTH"/>
    <x v="2"/>
    <s v="LUX"/>
    <x v="16"/>
    <n v="2013"/>
    <x v="3"/>
    <n v="8.1"/>
    <m/>
    <m/>
  </r>
  <r>
    <s v="MATIPERI"/>
    <x v="3"/>
    <s v="TXMILBTH"/>
    <x v="2"/>
    <s v="LUX"/>
    <x v="16"/>
    <n v="2014"/>
    <x v="4"/>
    <n v="6.6"/>
    <m/>
    <m/>
  </r>
  <r>
    <s v="MATIPERI"/>
    <x v="3"/>
    <s v="TXMILBTH"/>
    <x v="2"/>
    <s v="LUX"/>
    <x v="16"/>
    <n v="2015"/>
    <x v="5"/>
    <n v="9.6"/>
    <m/>
    <m/>
  </r>
  <r>
    <s v="MATIPERI"/>
    <x v="3"/>
    <s v="TXMILBTH"/>
    <x v="2"/>
    <s v="LUX"/>
    <x v="16"/>
    <n v="2016"/>
    <x v="6"/>
    <n v="8.1"/>
    <m/>
    <m/>
  </r>
  <r>
    <s v="MATIPERI"/>
    <x v="3"/>
    <s v="TXMILBTH"/>
    <x v="2"/>
    <s v="LUX"/>
    <x v="16"/>
    <n v="2017"/>
    <x v="7"/>
    <n v="8.1"/>
    <m/>
    <m/>
  </r>
  <r>
    <s v="MATIPERI"/>
    <x v="3"/>
    <s v="TXMILBTH"/>
    <x v="2"/>
    <s v="LUX"/>
    <x v="16"/>
    <n v="2018"/>
    <x v="8"/>
    <n v="8.9"/>
    <m/>
    <m/>
  </r>
  <r>
    <s v="MATIPERI"/>
    <x v="3"/>
    <s v="TXMILBTH"/>
    <x v="2"/>
    <s v="LUX"/>
    <x v="16"/>
    <n v="2019"/>
    <x v="9"/>
    <n v="11.6"/>
    <m/>
    <m/>
  </r>
  <r>
    <s v="MATIPERI"/>
    <x v="3"/>
    <s v="TXMILBTH"/>
    <x v="2"/>
    <s v="LUX"/>
    <x v="16"/>
    <n v="2020"/>
    <x v="10"/>
    <n v="10.1"/>
    <m/>
    <m/>
  </r>
  <r>
    <s v="MATIPERI"/>
    <x v="3"/>
    <s v="TXMILBTH"/>
    <x v="2"/>
    <s v="LUX"/>
    <x v="16"/>
    <n v="2021"/>
    <x v="11"/>
    <n v="9.1999999999999993"/>
    <m/>
    <m/>
  </r>
  <r>
    <s v="MATIPERI"/>
    <x v="3"/>
    <s v="TXMILBTH"/>
    <x v="2"/>
    <s v="MEX"/>
    <x v="17"/>
    <n v="2010"/>
    <x v="0"/>
    <n v="15.1"/>
    <m/>
    <m/>
  </r>
  <r>
    <s v="MATIPERI"/>
    <x v="3"/>
    <s v="TXMILBTH"/>
    <x v="2"/>
    <s v="MEX"/>
    <x v="17"/>
    <n v="2011"/>
    <x v="1"/>
    <n v="13.3"/>
    <s v="B"/>
    <s v="Break"/>
  </r>
  <r>
    <s v="MATIPERI"/>
    <x v="3"/>
    <s v="TXMILBTH"/>
    <x v="2"/>
    <s v="MEX"/>
    <x v="17"/>
    <n v="2012"/>
    <x v="2"/>
    <n v="12.5"/>
    <m/>
    <m/>
  </r>
  <r>
    <s v="MATIPERI"/>
    <x v="3"/>
    <s v="TXMILBTH"/>
    <x v="2"/>
    <s v="MEX"/>
    <x v="17"/>
    <n v="2013"/>
    <x v="3"/>
    <n v="11.8"/>
    <m/>
    <m/>
  </r>
  <r>
    <s v="MATIPERI"/>
    <x v="3"/>
    <s v="TXMILBTH"/>
    <x v="2"/>
    <s v="MEX"/>
    <x v="17"/>
    <n v="2014"/>
    <x v="4"/>
    <n v="11.7"/>
    <m/>
    <m/>
  </r>
  <r>
    <s v="MATIPERI"/>
    <x v="3"/>
    <s v="TXMILBTH"/>
    <x v="2"/>
    <s v="MEX"/>
    <x v="17"/>
    <n v="2015"/>
    <x v="5"/>
    <n v="11.6"/>
    <m/>
    <m/>
  </r>
  <r>
    <s v="MATIPERI"/>
    <x v="3"/>
    <s v="TXMILBTH"/>
    <x v="2"/>
    <s v="MEX"/>
    <x v="17"/>
    <n v="2016"/>
    <x v="6"/>
    <n v="11.3"/>
    <m/>
    <m/>
  </r>
  <r>
    <s v="MATIPERI"/>
    <x v="3"/>
    <s v="TXMILBTH"/>
    <x v="2"/>
    <s v="MEX"/>
    <x v="17"/>
    <n v="2017"/>
    <x v="7"/>
    <n v="11.2"/>
    <m/>
    <m/>
  </r>
  <r>
    <s v="MATIPERI"/>
    <x v="3"/>
    <s v="TXMILBTH"/>
    <x v="2"/>
    <s v="MEX"/>
    <x v="17"/>
    <n v="2018"/>
    <x v="8"/>
    <n v="10.9"/>
    <m/>
    <m/>
  </r>
  <r>
    <s v="MATIPERI"/>
    <x v="3"/>
    <s v="TXMILBTH"/>
    <x v="2"/>
    <s v="MEX"/>
    <x v="17"/>
    <n v="2019"/>
    <x v="9"/>
    <n v="11.7"/>
    <m/>
    <m/>
  </r>
  <r>
    <s v="MATIPERI"/>
    <x v="3"/>
    <s v="TXMILBTH"/>
    <x v="2"/>
    <s v="MEX"/>
    <x v="17"/>
    <n v="2020"/>
    <x v="10"/>
    <n v="13.6"/>
    <m/>
    <m/>
  </r>
  <r>
    <s v="MATIPERI"/>
    <x v="3"/>
    <s v="TXMILBTH"/>
    <x v="2"/>
    <s v="MEX"/>
    <x v="17"/>
    <n v="2021"/>
    <x v="11"/>
    <n v="13.3"/>
    <m/>
    <m/>
  </r>
  <r>
    <s v="MATIPERI"/>
    <x v="3"/>
    <s v="TXMILBTH"/>
    <x v="2"/>
    <s v="NLD"/>
    <x v="18"/>
    <n v="2010"/>
    <x v="0"/>
    <n v="5.6"/>
    <m/>
    <m/>
  </r>
  <r>
    <s v="MATIPERI"/>
    <x v="3"/>
    <s v="TXMILBTH"/>
    <x v="2"/>
    <s v="NLD"/>
    <x v="18"/>
    <n v="2011"/>
    <x v="1"/>
    <n v="5.5"/>
    <m/>
    <m/>
  </r>
  <r>
    <s v="MATIPERI"/>
    <x v="3"/>
    <s v="TXMILBTH"/>
    <x v="2"/>
    <s v="NLD"/>
    <x v="18"/>
    <n v="2012"/>
    <x v="2"/>
    <n v="5.3"/>
    <m/>
    <m/>
  </r>
  <r>
    <s v="MATIPERI"/>
    <x v="3"/>
    <s v="TXMILBTH"/>
    <x v="2"/>
    <s v="NLD"/>
    <x v="18"/>
    <n v="2013"/>
    <x v="3"/>
    <n v="5"/>
    <m/>
    <m/>
  </r>
  <r>
    <s v="MATIPERI"/>
    <x v="3"/>
    <s v="TXMILBTH"/>
    <x v="2"/>
    <s v="NLD"/>
    <x v="18"/>
    <n v="2014"/>
    <x v="4"/>
    <n v="4.5999999999999996"/>
    <m/>
    <m/>
  </r>
  <r>
    <s v="MATIPERI"/>
    <x v="3"/>
    <s v="TXMILBTH"/>
    <x v="2"/>
    <s v="NLD"/>
    <x v="18"/>
    <n v="2015"/>
    <x v="5"/>
    <n v="4.5999999999999996"/>
    <m/>
    <m/>
  </r>
  <r>
    <s v="MATIPERI"/>
    <x v="3"/>
    <s v="TXMILBTH"/>
    <x v="2"/>
    <s v="NLD"/>
    <x v="18"/>
    <n v="2016"/>
    <x v="6"/>
    <n v="4.8"/>
    <m/>
    <m/>
  </r>
  <r>
    <s v="MATIPERI"/>
    <x v="3"/>
    <s v="TXMILBTH"/>
    <x v="2"/>
    <s v="NLD"/>
    <x v="18"/>
    <n v="2017"/>
    <x v="7"/>
    <n v="4.8"/>
    <m/>
    <m/>
  </r>
  <r>
    <s v="MATIPERI"/>
    <x v="3"/>
    <s v="TXMILBTH"/>
    <x v="2"/>
    <s v="NLD"/>
    <x v="18"/>
    <n v="2018"/>
    <x v="8"/>
    <n v="4.9000000000000004"/>
    <m/>
    <m/>
  </r>
  <r>
    <s v="MATIPERI"/>
    <x v="3"/>
    <s v="TXMILBTH"/>
    <x v="2"/>
    <s v="NLD"/>
    <x v="18"/>
    <n v="2019"/>
    <x v="9"/>
    <n v="5.0999999999999996"/>
    <m/>
    <m/>
  </r>
  <r>
    <s v="MATIPERI"/>
    <x v="3"/>
    <s v="TXMILBTH"/>
    <x v="2"/>
    <s v="NZL"/>
    <x v="19"/>
    <n v="2010"/>
    <x v="0"/>
    <n v="6.3"/>
    <m/>
    <m/>
  </r>
  <r>
    <s v="MATIPERI"/>
    <x v="3"/>
    <s v="TXMILBTH"/>
    <x v="2"/>
    <s v="NZL"/>
    <x v="19"/>
    <n v="2011"/>
    <x v="1"/>
    <n v="6.1"/>
    <m/>
    <m/>
  </r>
  <r>
    <s v="MATIPERI"/>
    <x v="3"/>
    <s v="TXMILBTH"/>
    <x v="2"/>
    <s v="NZL"/>
    <x v="19"/>
    <n v="2012"/>
    <x v="2"/>
    <n v="5.5"/>
    <m/>
    <m/>
  </r>
  <r>
    <s v="MATIPERI"/>
    <x v="3"/>
    <s v="TXMILBTH"/>
    <x v="2"/>
    <s v="NZL"/>
    <x v="19"/>
    <n v="2013"/>
    <x v="3"/>
    <n v="5.6"/>
    <m/>
    <m/>
  </r>
  <r>
    <s v="MATIPERI"/>
    <x v="3"/>
    <s v="TXMILBTH"/>
    <x v="2"/>
    <s v="NZL"/>
    <x v="19"/>
    <n v="2014"/>
    <x v="4"/>
    <n v="6.1"/>
    <m/>
    <m/>
  </r>
  <r>
    <s v="MATIPERI"/>
    <x v="3"/>
    <s v="TXMILBTH"/>
    <x v="2"/>
    <s v="NZL"/>
    <x v="19"/>
    <n v="2015"/>
    <x v="5"/>
    <n v="5"/>
    <m/>
    <m/>
  </r>
  <r>
    <s v="MATIPERI"/>
    <x v="3"/>
    <s v="TXMILBTH"/>
    <x v="2"/>
    <s v="NZL"/>
    <x v="19"/>
    <n v="2016"/>
    <x v="6"/>
    <n v="5.5"/>
    <m/>
    <m/>
  </r>
  <r>
    <s v="MATIPERI"/>
    <x v="3"/>
    <s v="TXMILBTH"/>
    <x v="2"/>
    <s v="NZL"/>
    <x v="19"/>
    <n v="2017"/>
    <x v="7"/>
    <n v="5.6"/>
    <m/>
    <m/>
  </r>
  <r>
    <s v="MATIPERI"/>
    <x v="3"/>
    <s v="TXMILBTH"/>
    <x v="2"/>
    <s v="NZL"/>
    <x v="19"/>
    <n v="2018"/>
    <x v="8"/>
    <n v="5.3"/>
    <m/>
    <m/>
  </r>
  <r>
    <s v="MATIPERI"/>
    <x v="3"/>
    <s v="TXMILBTH"/>
    <x v="2"/>
    <s v="NOR"/>
    <x v="20"/>
    <n v="2010"/>
    <x v="0"/>
    <n v="3.9"/>
    <m/>
    <m/>
  </r>
  <r>
    <s v="MATIPERI"/>
    <x v="3"/>
    <s v="TXMILBTH"/>
    <x v="2"/>
    <s v="NOR"/>
    <x v="20"/>
    <n v="2011"/>
    <x v="1"/>
    <n v="4.0999999999999996"/>
    <m/>
    <m/>
  </r>
  <r>
    <s v="MATIPERI"/>
    <x v="3"/>
    <s v="TXMILBTH"/>
    <x v="2"/>
    <s v="NOR"/>
    <x v="20"/>
    <n v="2012"/>
    <x v="2"/>
    <n v="4"/>
    <m/>
    <m/>
  </r>
  <r>
    <s v="MATIPERI"/>
    <x v="3"/>
    <s v="TXMILBTH"/>
    <x v="2"/>
    <s v="NOR"/>
    <x v="20"/>
    <n v="2013"/>
    <x v="3"/>
    <n v="3.6"/>
    <m/>
    <m/>
  </r>
  <r>
    <s v="MATIPERI"/>
    <x v="3"/>
    <s v="TXMILBTH"/>
    <x v="2"/>
    <s v="NOR"/>
    <x v="20"/>
    <n v="2014"/>
    <x v="4"/>
    <n v="4.4000000000000004"/>
    <m/>
    <m/>
  </r>
  <r>
    <s v="MATIPERI"/>
    <x v="3"/>
    <s v="TXMILBTH"/>
    <x v="2"/>
    <s v="NOR"/>
    <x v="20"/>
    <n v="2015"/>
    <x v="5"/>
    <n v="3.6"/>
    <m/>
    <m/>
  </r>
  <r>
    <s v="MATIPERI"/>
    <x v="3"/>
    <s v="TXMILBTH"/>
    <x v="2"/>
    <s v="NOR"/>
    <x v="20"/>
    <n v="2016"/>
    <x v="6"/>
    <n v="3.5"/>
    <m/>
    <m/>
  </r>
  <r>
    <s v="MATIPERI"/>
    <x v="3"/>
    <s v="TXMILBTH"/>
    <x v="2"/>
    <s v="NOR"/>
    <x v="20"/>
    <n v="2017"/>
    <x v="7"/>
    <n v="3.5"/>
    <m/>
    <m/>
  </r>
  <r>
    <s v="MATIPERI"/>
    <x v="3"/>
    <s v="TXMILBTH"/>
    <x v="2"/>
    <s v="NOR"/>
    <x v="20"/>
    <n v="2018"/>
    <x v="8"/>
    <n v="3.8"/>
    <m/>
    <m/>
  </r>
  <r>
    <s v="MATIPERI"/>
    <x v="3"/>
    <s v="TXMILBTH"/>
    <x v="2"/>
    <s v="NOR"/>
    <x v="20"/>
    <n v="2019"/>
    <x v="9"/>
    <n v="3"/>
    <m/>
    <m/>
  </r>
  <r>
    <s v="MATIPERI"/>
    <x v="3"/>
    <s v="TXMILBTH"/>
    <x v="2"/>
    <s v="NOR"/>
    <x v="20"/>
    <n v="2020"/>
    <x v="10"/>
    <n v="2.8"/>
    <m/>
    <m/>
  </r>
  <r>
    <s v="MATIPERI"/>
    <x v="3"/>
    <s v="TXMILBTH"/>
    <x v="2"/>
    <s v="NOR"/>
    <x v="20"/>
    <n v="2021"/>
    <x v="11"/>
    <n v="2.8"/>
    <m/>
    <m/>
  </r>
  <r>
    <s v="MATIPERI"/>
    <x v="3"/>
    <s v="TXMILBTH"/>
    <x v="2"/>
    <s v="NOR"/>
    <x v="20"/>
    <n v="2022"/>
    <x v="12"/>
    <n v="3.1"/>
    <m/>
    <m/>
  </r>
  <r>
    <s v="MATIPERI"/>
    <x v="3"/>
    <s v="TXMILBTH"/>
    <x v="2"/>
    <s v="POL"/>
    <x v="21"/>
    <n v="2010"/>
    <x v="0"/>
    <n v="5.6"/>
    <m/>
    <m/>
  </r>
  <r>
    <s v="MATIPERI"/>
    <x v="3"/>
    <s v="TXMILBTH"/>
    <x v="2"/>
    <s v="POL"/>
    <x v="21"/>
    <n v="2011"/>
    <x v="1"/>
    <n v="5.5"/>
    <m/>
    <m/>
  </r>
  <r>
    <s v="MATIPERI"/>
    <x v="3"/>
    <s v="TXMILBTH"/>
    <x v="2"/>
    <s v="POL"/>
    <x v="21"/>
    <n v="2012"/>
    <x v="2"/>
    <n v="5.4"/>
    <m/>
    <m/>
  </r>
  <r>
    <s v="MATIPERI"/>
    <x v="3"/>
    <s v="TXMILBTH"/>
    <x v="2"/>
    <s v="POL"/>
    <x v="21"/>
    <n v="2013"/>
    <x v="3"/>
    <n v="5"/>
    <m/>
    <m/>
  </r>
  <r>
    <s v="MATIPERI"/>
    <x v="3"/>
    <s v="TXMILBTH"/>
    <x v="2"/>
    <s v="POL"/>
    <x v="21"/>
    <n v="2014"/>
    <x v="4"/>
    <n v="4.5"/>
    <m/>
    <m/>
  </r>
  <r>
    <s v="MATIPERI"/>
    <x v="3"/>
    <s v="TXMILBTH"/>
    <x v="2"/>
    <s v="POL"/>
    <x v="21"/>
    <n v="2015"/>
    <x v="5"/>
    <n v="4.0999999999999996"/>
    <s v="E"/>
    <s v="Estimated value"/>
  </r>
  <r>
    <s v="MATIPERI"/>
    <x v="3"/>
    <s v="TXMILBTH"/>
    <x v="2"/>
    <s v="POL"/>
    <x v="21"/>
    <n v="2016"/>
    <x v="6"/>
    <n v="4"/>
    <s v="E"/>
    <s v="Estimated value"/>
  </r>
  <r>
    <s v="MATIPERI"/>
    <x v="3"/>
    <s v="TXMILBTH"/>
    <x v="2"/>
    <s v="POL"/>
    <x v="21"/>
    <n v="2017"/>
    <x v="7"/>
    <n v="4.0999999999999996"/>
    <s v="E"/>
    <s v="Estimated value"/>
  </r>
  <r>
    <s v="MATIPERI"/>
    <x v="3"/>
    <s v="TXMILBTH"/>
    <x v="2"/>
    <s v="POL"/>
    <x v="21"/>
    <n v="2018"/>
    <x v="8"/>
    <n v="4.4000000000000004"/>
    <m/>
    <m/>
  </r>
  <r>
    <s v="MATIPERI"/>
    <x v="3"/>
    <s v="TXMILBTH"/>
    <x v="2"/>
    <s v="POL"/>
    <x v="21"/>
    <n v="2019"/>
    <x v="9"/>
    <n v="4.3"/>
    <m/>
    <m/>
  </r>
  <r>
    <s v="MATIPERI"/>
    <x v="3"/>
    <s v="TXMILBTH"/>
    <x v="2"/>
    <s v="POL"/>
    <x v="21"/>
    <n v="2020"/>
    <x v="10"/>
    <n v="4.2"/>
    <m/>
    <m/>
  </r>
  <r>
    <s v="MATIPERI"/>
    <x v="3"/>
    <s v="TXMILBTH"/>
    <x v="2"/>
    <s v="POL"/>
    <x v="21"/>
    <n v="2021"/>
    <x v="11"/>
    <n v="4.7"/>
    <m/>
    <m/>
  </r>
  <r>
    <s v="MATIPERI"/>
    <x v="3"/>
    <s v="TXMILBTH"/>
    <x v="2"/>
    <s v="PRT"/>
    <x v="22"/>
    <n v="2010"/>
    <x v="0"/>
    <n v="3.5"/>
    <m/>
    <m/>
  </r>
  <r>
    <s v="MATIPERI"/>
    <x v="3"/>
    <s v="TXMILBTH"/>
    <x v="2"/>
    <s v="PRT"/>
    <x v="22"/>
    <n v="2011"/>
    <x v="1"/>
    <n v="3.8"/>
    <m/>
    <m/>
  </r>
  <r>
    <s v="MATIPERI"/>
    <x v="3"/>
    <s v="TXMILBTH"/>
    <x v="2"/>
    <s v="PRT"/>
    <x v="22"/>
    <n v="2012"/>
    <x v="2"/>
    <n v="4.2"/>
    <m/>
    <m/>
  </r>
  <r>
    <s v="MATIPERI"/>
    <x v="3"/>
    <s v="TXMILBTH"/>
    <x v="2"/>
    <s v="PRT"/>
    <x v="22"/>
    <n v="2013"/>
    <x v="3"/>
    <n v="3.4"/>
    <m/>
    <m/>
  </r>
  <r>
    <s v="MATIPERI"/>
    <x v="3"/>
    <s v="TXMILBTH"/>
    <x v="2"/>
    <s v="PRT"/>
    <x v="22"/>
    <n v="2014"/>
    <x v="4"/>
    <n v="4.0999999999999996"/>
    <m/>
    <m/>
  </r>
  <r>
    <s v="MATIPERI"/>
    <x v="3"/>
    <s v="TXMILBTH"/>
    <x v="2"/>
    <s v="PRT"/>
    <x v="22"/>
    <n v="2015"/>
    <x v="5"/>
    <n v="3.7"/>
    <m/>
    <m/>
  </r>
  <r>
    <s v="MATIPERI"/>
    <x v="3"/>
    <s v="TXMILBTH"/>
    <x v="2"/>
    <s v="PRT"/>
    <x v="22"/>
    <n v="2016"/>
    <x v="6"/>
    <n v="3.7"/>
    <m/>
    <m/>
  </r>
  <r>
    <s v="MATIPERI"/>
    <x v="3"/>
    <s v="TXMILBTH"/>
    <x v="2"/>
    <s v="PRT"/>
    <x v="22"/>
    <n v="2017"/>
    <x v="7"/>
    <n v="3.3"/>
    <m/>
    <m/>
  </r>
  <r>
    <s v="MATIPERI"/>
    <x v="3"/>
    <s v="TXMILBTH"/>
    <x v="2"/>
    <s v="PRT"/>
    <x v="22"/>
    <n v="2018"/>
    <x v="8"/>
    <n v="4.2"/>
    <m/>
    <m/>
  </r>
  <r>
    <s v="MATIPERI"/>
    <x v="3"/>
    <s v="TXMILBTH"/>
    <x v="2"/>
    <s v="PRT"/>
    <x v="22"/>
    <n v="2019"/>
    <x v="9"/>
    <n v="3.5"/>
    <m/>
    <m/>
  </r>
  <r>
    <s v="MATIPERI"/>
    <x v="3"/>
    <s v="TXMILBTH"/>
    <x v="2"/>
    <s v="PRT"/>
    <x v="22"/>
    <n v="2020"/>
    <x v="10"/>
    <n v="3.4"/>
    <m/>
    <m/>
  </r>
  <r>
    <s v="MATIPERI"/>
    <x v="3"/>
    <s v="TXMILBTH"/>
    <x v="2"/>
    <s v="PRT"/>
    <x v="22"/>
    <n v="2021"/>
    <x v="11"/>
    <n v="3.4"/>
    <m/>
    <m/>
  </r>
  <r>
    <s v="MATIPERI"/>
    <x v="3"/>
    <s v="TXMILBTH"/>
    <x v="2"/>
    <s v="PRT"/>
    <x v="22"/>
    <n v="2022"/>
    <x v="12"/>
    <n v="3.3"/>
    <m/>
    <m/>
  </r>
  <r>
    <s v="MATIPERI"/>
    <x v="3"/>
    <s v="TXMILBTH"/>
    <x v="2"/>
    <s v="SVK"/>
    <x v="23"/>
    <n v="2010"/>
    <x v="0"/>
    <n v="5.4"/>
    <m/>
    <m/>
  </r>
  <r>
    <s v="MATIPERI"/>
    <x v="3"/>
    <s v="TXMILBTH"/>
    <x v="2"/>
    <s v="SVK"/>
    <x v="23"/>
    <n v="2011"/>
    <x v="1"/>
    <n v="5"/>
    <m/>
    <m/>
  </r>
  <r>
    <s v="MATIPERI"/>
    <x v="3"/>
    <s v="TXMILBTH"/>
    <x v="2"/>
    <s v="SVK"/>
    <x v="23"/>
    <n v="2012"/>
    <x v="2"/>
    <n v="5.3"/>
    <m/>
    <m/>
  </r>
  <r>
    <s v="MATIPERI"/>
    <x v="3"/>
    <s v="TXMILBTH"/>
    <x v="2"/>
    <s v="SVK"/>
    <x v="23"/>
    <n v="2013"/>
    <x v="3"/>
    <n v="4.9000000000000004"/>
    <m/>
    <m/>
  </r>
  <r>
    <s v="MATIPERI"/>
    <x v="3"/>
    <s v="TXMILBTH"/>
    <x v="2"/>
    <s v="SVK"/>
    <x v="23"/>
    <n v="2014"/>
    <x v="4"/>
    <n v="5.4"/>
    <m/>
    <m/>
  </r>
  <r>
    <s v="MATIPERI"/>
    <x v="3"/>
    <s v="TXMILBTH"/>
    <x v="2"/>
    <s v="SVK"/>
    <x v="23"/>
    <n v="2015"/>
    <x v="5"/>
    <n v="5.4"/>
    <m/>
    <m/>
  </r>
  <r>
    <s v="MATIPERI"/>
    <x v="3"/>
    <s v="TXMILBTH"/>
    <x v="2"/>
    <s v="SVK"/>
    <x v="23"/>
    <n v="2016"/>
    <x v="6"/>
    <n v="4.4000000000000004"/>
    <m/>
    <m/>
  </r>
  <r>
    <s v="MATIPERI"/>
    <x v="3"/>
    <s v="TXMILBTH"/>
    <x v="2"/>
    <s v="SVK"/>
    <x v="23"/>
    <n v="2017"/>
    <x v="7"/>
    <n v="4.5"/>
    <m/>
    <m/>
  </r>
  <r>
    <s v="MATIPERI"/>
    <x v="3"/>
    <s v="TXMILBTH"/>
    <x v="2"/>
    <s v="SVK"/>
    <x v="23"/>
    <n v="2018"/>
    <x v="8"/>
    <n v="4.9000000000000004"/>
    <m/>
    <m/>
  </r>
  <r>
    <s v="MATIPERI"/>
    <x v="3"/>
    <s v="TXMILBTH"/>
    <x v="2"/>
    <s v="SVK"/>
    <x v="23"/>
    <n v="2019"/>
    <x v="9"/>
    <n v="5"/>
    <m/>
    <m/>
  </r>
  <r>
    <s v="MATIPERI"/>
    <x v="3"/>
    <s v="TXMILBTH"/>
    <x v="2"/>
    <s v="SVK"/>
    <x v="23"/>
    <n v="2020"/>
    <x v="10"/>
    <n v="5.2"/>
    <m/>
    <m/>
  </r>
  <r>
    <s v="MATIPERI"/>
    <x v="3"/>
    <s v="TXMILBTH"/>
    <x v="2"/>
    <s v="SVK"/>
    <x v="23"/>
    <n v="2021"/>
    <x v="11"/>
    <n v="4.9000000000000004"/>
    <m/>
    <m/>
  </r>
  <r>
    <s v="MATIPERI"/>
    <x v="3"/>
    <s v="TXMILBTH"/>
    <x v="2"/>
    <s v="ESP"/>
    <x v="24"/>
    <n v="2010"/>
    <x v="0"/>
    <n v="4.4000000000000004"/>
    <m/>
    <m/>
  </r>
  <r>
    <s v="MATIPERI"/>
    <x v="3"/>
    <s v="TXMILBTH"/>
    <x v="2"/>
    <s v="ESP"/>
    <x v="24"/>
    <n v="2011"/>
    <x v="1"/>
    <n v="4.5"/>
    <m/>
    <m/>
  </r>
  <r>
    <s v="MATIPERI"/>
    <x v="3"/>
    <s v="TXMILBTH"/>
    <x v="2"/>
    <s v="ESP"/>
    <x v="24"/>
    <n v="2012"/>
    <x v="2"/>
    <n v="4.5999999999999996"/>
    <m/>
    <m/>
  </r>
  <r>
    <s v="MATIPERI"/>
    <x v="3"/>
    <s v="TXMILBTH"/>
    <x v="2"/>
    <s v="ESP"/>
    <x v="24"/>
    <n v="2013"/>
    <x v="3"/>
    <n v="4.5"/>
    <m/>
    <m/>
  </r>
  <r>
    <s v="MATIPERI"/>
    <x v="3"/>
    <s v="TXMILBTH"/>
    <x v="2"/>
    <s v="ESP"/>
    <x v="24"/>
    <n v="2014"/>
    <x v="4"/>
    <n v="4.5"/>
    <m/>
    <m/>
  </r>
  <r>
    <s v="MATIPERI"/>
    <x v="3"/>
    <s v="TXMILBTH"/>
    <x v="2"/>
    <s v="ESP"/>
    <x v="24"/>
    <n v="2015"/>
    <x v="5"/>
    <n v="4.3"/>
    <m/>
    <m/>
  </r>
  <r>
    <s v="MATIPERI"/>
    <x v="3"/>
    <s v="TXMILBTH"/>
    <x v="2"/>
    <s v="ESP"/>
    <x v="24"/>
    <n v="2016"/>
    <x v="6"/>
    <n v="4.4000000000000004"/>
    <m/>
    <m/>
  </r>
  <r>
    <s v="MATIPERI"/>
    <x v="3"/>
    <s v="TXMILBTH"/>
    <x v="2"/>
    <s v="ESP"/>
    <x v="24"/>
    <n v="2017"/>
    <x v="7"/>
    <n v="4.4000000000000004"/>
    <m/>
    <m/>
  </r>
  <r>
    <s v="MATIPERI"/>
    <x v="3"/>
    <s v="TXMILBTH"/>
    <x v="2"/>
    <s v="ESP"/>
    <x v="24"/>
    <n v="2018"/>
    <x v="8"/>
    <n v="4.4000000000000004"/>
    <m/>
    <m/>
  </r>
  <r>
    <s v="MATIPERI"/>
    <x v="3"/>
    <s v="TXMILBTH"/>
    <x v="2"/>
    <s v="ESP"/>
    <x v="24"/>
    <n v="2019"/>
    <x v="9"/>
    <n v="4.4000000000000004"/>
    <m/>
    <m/>
  </r>
  <r>
    <s v="MATIPERI"/>
    <x v="3"/>
    <s v="TXMILBTH"/>
    <x v="2"/>
    <s v="ESP"/>
    <x v="24"/>
    <n v="2020"/>
    <x v="10"/>
    <n v="4.2"/>
    <m/>
    <m/>
  </r>
  <r>
    <s v="MATIPERI"/>
    <x v="3"/>
    <s v="TXMILBTH"/>
    <x v="2"/>
    <s v="ESP"/>
    <x v="24"/>
    <n v="2021"/>
    <x v="11"/>
    <n v="4"/>
    <m/>
    <m/>
  </r>
  <r>
    <s v="MATIPERI"/>
    <x v="3"/>
    <s v="TXMILBTH"/>
    <x v="2"/>
    <s v="SWE"/>
    <x v="25"/>
    <n v="2010"/>
    <x v="0"/>
    <n v="4.8"/>
    <m/>
    <m/>
  </r>
  <r>
    <s v="MATIPERI"/>
    <x v="3"/>
    <s v="TXMILBTH"/>
    <x v="2"/>
    <s v="SWE"/>
    <x v="25"/>
    <n v="2011"/>
    <x v="1"/>
    <n v="4.7"/>
    <m/>
    <m/>
  </r>
  <r>
    <s v="MATIPERI"/>
    <x v="3"/>
    <s v="TXMILBTH"/>
    <x v="2"/>
    <s v="SWE"/>
    <x v="25"/>
    <n v="2012"/>
    <x v="2"/>
    <n v="5.0999999999999996"/>
    <m/>
    <m/>
  </r>
  <r>
    <s v="MATIPERI"/>
    <x v="3"/>
    <s v="TXMILBTH"/>
    <x v="2"/>
    <s v="SWE"/>
    <x v="25"/>
    <n v="2013"/>
    <x v="3"/>
    <n v="5.2"/>
    <m/>
    <m/>
  </r>
  <r>
    <s v="MATIPERI"/>
    <x v="3"/>
    <s v="TXMILBTH"/>
    <x v="2"/>
    <s v="SWE"/>
    <x v="25"/>
    <n v="2014"/>
    <x v="4"/>
    <n v="5.0999999999999996"/>
    <m/>
    <m/>
  </r>
  <r>
    <s v="MATIPERI"/>
    <x v="3"/>
    <s v="TXMILBTH"/>
    <x v="2"/>
    <s v="SWE"/>
    <x v="25"/>
    <n v="2015"/>
    <x v="5"/>
    <n v="5"/>
    <m/>
    <m/>
  </r>
  <r>
    <s v="MATIPERI"/>
    <x v="3"/>
    <s v="TXMILBTH"/>
    <x v="2"/>
    <s v="SWE"/>
    <x v="25"/>
    <n v="2016"/>
    <x v="6"/>
    <n v="4.7"/>
    <m/>
    <m/>
  </r>
  <r>
    <s v="MATIPERI"/>
    <x v="3"/>
    <s v="TXMILBTH"/>
    <x v="2"/>
    <s v="SWE"/>
    <x v="25"/>
    <n v="2017"/>
    <x v="7"/>
    <n v="4.5999999999999996"/>
    <m/>
    <m/>
  </r>
  <r>
    <s v="MATIPERI"/>
    <x v="3"/>
    <s v="TXMILBTH"/>
    <x v="2"/>
    <s v="SWE"/>
    <x v="25"/>
    <n v="2018"/>
    <x v="8"/>
    <n v="4.7"/>
    <m/>
    <m/>
  </r>
  <r>
    <s v="MATIPERI"/>
    <x v="3"/>
    <s v="TXMILBTH"/>
    <x v="2"/>
    <s v="SWE"/>
    <x v="25"/>
    <n v="2019"/>
    <x v="9"/>
    <n v="4.2"/>
    <m/>
    <m/>
  </r>
  <r>
    <s v="MATIPERI"/>
    <x v="3"/>
    <s v="TXMILBTH"/>
    <x v="2"/>
    <s v="SWE"/>
    <x v="25"/>
    <n v="2020"/>
    <x v="10"/>
    <n v="4.3"/>
    <m/>
    <m/>
  </r>
  <r>
    <s v="MATIPERI"/>
    <x v="3"/>
    <s v="TXMILBTH"/>
    <x v="2"/>
    <s v="CHE"/>
    <x v="26"/>
    <n v="2010"/>
    <x v="0"/>
    <n v="7"/>
    <m/>
    <m/>
  </r>
  <r>
    <s v="MATIPERI"/>
    <x v="3"/>
    <s v="TXMILBTH"/>
    <x v="2"/>
    <s v="CHE"/>
    <x v="26"/>
    <n v="2011"/>
    <x v="1"/>
    <n v="6.8"/>
    <m/>
    <m/>
  </r>
  <r>
    <s v="MATIPERI"/>
    <x v="3"/>
    <s v="TXMILBTH"/>
    <x v="2"/>
    <s v="CHE"/>
    <x v="26"/>
    <n v="2012"/>
    <x v="2"/>
    <n v="6.8"/>
    <m/>
    <m/>
  </r>
  <r>
    <s v="MATIPERI"/>
    <x v="3"/>
    <s v="TXMILBTH"/>
    <x v="2"/>
    <s v="CHE"/>
    <x v="26"/>
    <n v="2013"/>
    <x v="3"/>
    <n v="7.6"/>
    <m/>
    <m/>
  </r>
  <r>
    <s v="MATIPERI"/>
    <x v="3"/>
    <s v="TXMILBTH"/>
    <x v="2"/>
    <s v="CHE"/>
    <x v="26"/>
    <n v="2014"/>
    <x v="4"/>
    <n v="7"/>
    <m/>
    <m/>
  </r>
  <r>
    <s v="MATIPERI"/>
    <x v="3"/>
    <s v="TXMILBTH"/>
    <x v="2"/>
    <s v="CHE"/>
    <x v="26"/>
    <n v="2015"/>
    <x v="5"/>
    <n v="6.6"/>
    <m/>
    <m/>
  </r>
  <r>
    <s v="MATIPERI"/>
    <x v="3"/>
    <s v="TXMILBTH"/>
    <x v="2"/>
    <s v="CHE"/>
    <x v="26"/>
    <n v="2016"/>
    <x v="6"/>
    <n v="6.7"/>
    <m/>
    <m/>
  </r>
  <r>
    <s v="MATIPERI"/>
    <x v="3"/>
    <s v="TXMILBTH"/>
    <x v="2"/>
    <s v="CHE"/>
    <x v="26"/>
    <n v="2017"/>
    <x v="7"/>
    <n v="6.5"/>
    <m/>
    <m/>
  </r>
  <r>
    <s v="MATIPERI"/>
    <x v="3"/>
    <s v="TXMILBTH"/>
    <x v="2"/>
    <s v="CHE"/>
    <x v="26"/>
    <n v="2018"/>
    <x v="8"/>
    <n v="6.6"/>
    <m/>
    <m/>
  </r>
  <r>
    <s v="MATIPERI"/>
    <x v="3"/>
    <s v="TXMILBTH"/>
    <x v="2"/>
    <s v="CHE"/>
    <x v="26"/>
    <n v="2019"/>
    <x v="9"/>
    <n v="6.3"/>
    <m/>
    <m/>
  </r>
  <r>
    <s v="MATIPERI"/>
    <x v="3"/>
    <s v="TXMILBTH"/>
    <x v="2"/>
    <s v="CHE"/>
    <x v="26"/>
    <n v="2020"/>
    <x v="10"/>
    <n v="6.4"/>
    <m/>
    <m/>
  </r>
  <r>
    <s v="MATIPERI"/>
    <x v="3"/>
    <s v="TXMILBTH"/>
    <x v="2"/>
    <s v="CHE"/>
    <x v="26"/>
    <n v="2021"/>
    <x v="11"/>
    <n v="6.7"/>
    <m/>
    <m/>
  </r>
  <r>
    <s v="MATIPERI"/>
    <x v="3"/>
    <s v="TXMILBTH"/>
    <x v="2"/>
    <s v="CHE"/>
    <x v="26"/>
    <n v="2022"/>
    <x v="12"/>
    <n v="7.1"/>
    <s v="P"/>
    <s v="Provisional value"/>
  </r>
  <r>
    <s v="MATIPERI"/>
    <x v="3"/>
    <s v="TXMILBTH"/>
    <x v="2"/>
    <s v="TUR"/>
    <x v="27"/>
    <n v="2010"/>
    <x v="0"/>
    <n v="12.8"/>
    <m/>
    <m/>
  </r>
  <r>
    <s v="MATIPERI"/>
    <x v="3"/>
    <s v="TXMILBTH"/>
    <x v="2"/>
    <s v="TUR"/>
    <x v="27"/>
    <n v="2011"/>
    <x v="1"/>
    <n v="12.9"/>
    <m/>
    <m/>
  </r>
  <r>
    <s v="MATIPERI"/>
    <x v="3"/>
    <s v="TXMILBTH"/>
    <x v="2"/>
    <s v="TUR"/>
    <x v="27"/>
    <n v="2012"/>
    <x v="2"/>
    <n v="12.5"/>
    <m/>
    <m/>
  </r>
  <r>
    <s v="MATIPERI"/>
    <x v="3"/>
    <s v="TXMILBTH"/>
    <x v="2"/>
    <s v="TUR"/>
    <x v="27"/>
    <n v="2013"/>
    <x v="3"/>
    <n v="12.5"/>
    <m/>
    <m/>
  </r>
  <r>
    <s v="MATIPERI"/>
    <x v="3"/>
    <s v="TXMILBTH"/>
    <x v="2"/>
    <s v="TUR"/>
    <x v="27"/>
    <n v="2014"/>
    <x v="4"/>
    <n v="11.8"/>
    <m/>
    <m/>
  </r>
  <r>
    <s v="MATIPERI"/>
    <x v="3"/>
    <s v="TXMILBTH"/>
    <x v="2"/>
    <s v="TUR"/>
    <x v="27"/>
    <n v="2015"/>
    <x v="5"/>
    <n v="11.4"/>
    <m/>
    <m/>
  </r>
  <r>
    <s v="MATIPERI"/>
    <x v="3"/>
    <s v="TXMILBTH"/>
    <x v="2"/>
    <s v="TUR"/>
    <x v="27"/>
    <n v="2016"/>
    <x v="6"/>
    <n v="11.4"/>
    <m/>
    <m/>
  </r>
  <r>
    <s v="MATIPERI"/>
    <x v="3"/>
    <s v="TXMILBTH"/>
    <x v="2"/>
    <s v="TUR"/>
    <x v="27"/>
    <n v="2017"/>
    <x v="7"/>
    <n v="11"/>
    <m/>
    <m/>
  </r>
  <r>
    <s v="MATIPERI"/>
    <x v="3"/>
    <s v="TXMILBTH"/>
    <x v="2"/>
    <s v="TUR"/>
    <x v="27"/>
    <n v="2018"/>
    <x v="8"/>
    <n v="11"/>
    <m/>
    <m/>
  </r>
  <r>
    <s v="MATIPERI"/>
    <x v="3"/>
    <s v="TXMILBTH"/>
    <x v="2"/>
    <s v="TUR"/>
    <x v="27"/>
    <n v="2019"/>
    <x v="9"/>
    <n v="10.8"/>
    <m/>
    <m/>
  </r>
  <r>
    <s v="MATIPERI"/>
    <x v="3"/>
    <s v="TXMILBTH"/>
    <x v="2"/>
    <s v="TUR"/>
    <x v="27"/>
    <n v="2020"/>
    <x v="10"/>
    <n v="10.6"/>
    <m/>
    <m/>
  </r>
  <r>
    <s v="MATIPERI"/>
    <x v="3"/>
    <s v="TXMILBTH"/>
    <x v="2"/>
    <s v="TUR"/>
    <x v="27"/>
    <n v="2021"/>
    <x v="11"/>
    <n v="11"/>
    <m/>
    <m/>
  </r>
  <r>
    <s v="MATIPERI"/>
    <x v="3"/>
    <s v="TXMILBTH"/>
    <x v="2"/>
    <s v="GBR"/>
    <x v="28"/>
    <n v="2010"/>
    <x v="0"/>
    <n v="7.6"/>
    <m/>
    <m/>
  </r>
  <r>
    <s v="MATIPERI"/>
    <x v="3"/>
    <s v="TXMILBTH"/>
    <x v="2"/>
    <s v="GBR"/>
    <x v="28"/>
    <n v="2011"/>
    <x v="1"/>
    <n v="7.3"/>
    <m/>
    <m/>
  </r>
  <r>
    <s v="MATIPERI"/>
    <x v="3"/>
    <s v="TXMILBTH"/>
    <x v="2"/>
    <s v="GBR"/>
    <x v="28"/>
    <n v="2012"/>
    <x v="2"/>
    <n v="7.5"/>
    <m/>
    <m/>
  </r>
  <r>
    <s v="MATIPERI"/>
    <x v="3"/>
    <s v="TXMILBTH"/>
    <x v="2"/>
    <s v="GBR"/>
    <x v="28"/>
    <n v="2013"/>
    <x v="3"/>
    <n v="7"/>
    <m/>
    <m/>
  </r>
  <r>
    <s v="MATIPERI"/>
    <x v="3"/>
    <s v="TXMILBTH"/>
    <x v="2"/>
    <s v="GBR"/>
    <x v="28"/>
    <n v="2014"/>
    <x v="4"/>
    <n v="6.7"/>
    <m/>
    <m/>
  </r>
  <r>
    <s v="MATIPERI"/>
    <x v="3"/>
    <s v="TXMILBTH"/>
    <x v="2"/>
    <s v="GBR"/>
    <x v="28"/>
    <n v="2015"/>
    <x v="5"/>
    <n v="7"/>
    <m/>
    <m/>
  </r>
  <r>
    <s v="MATIPERI"/>
    <x v="3"/>
    <s v="TXMILBTH"/>
    <x v="2"/>
    <s v="GBR"/>
    <x v="28"/>
    <n v="2016"/>
    <x v="6"/>
    <n v="5"/>
    <m/>
    <m/>
  </r>
  <r>
    <s v="MATIPERI"/>
    <x v="3"/>
    <s v="TXMILBTH"/>
    <x v="2"/>
    <s v="GBR"/>
    <x v="28"/>
    <n v="2017"/>
    <x v="7"/>
    <n v="6.3"/>
    <m/>
    <m/>
  </r>
  <r>
    <s v="MATIPERI"/>
    <x v="3"/>
    <s v="TXMILBTH"/>
    <x v="2"/>
    <s v="GBR"/>
    <x v="28"/>
    <n v="2018"/>
    <x v="8"/>
    <n v="6.2"/>
    <m/>
    <m/>
  </r>
  <r>
    <s v="MATIPERI"/>
    <x v="3"/>
    <s v="TXMILBTH"/>
    <x v="2"/>
    <s v="GBR"/>
    <x v="28"/>
    <n v="2019"/>
    <x v="9"/>
    <n v="3.9"/>
    <m/>
    <m/>
  </r>
  <r>
    <s v="MATIPERI"/>
    <x v="3"/>
    <s v="TXMILBTH"/>
    <x v="2"/>
    <s v="GBR"/>
    <x v="28"/>
    <n v="2020"/>
    <x v="10"/>
    <n v="3.8"/>
    <m/>
    <m/>
  </r>
  <r>
    <s v="MATIPERI"/>
    <x v="3"/>
    <s v="TXMILBTH"/>
    <x v="2"/>
    <s v="GBR"/>
    <x v="28"/>
    <n v="2021"/>
    <x v="11"/>
    <n v="3.9"/>
    <m/>
    <m/>
  </r>
  <r>
    <s v="MATIPERI"/>
    <x v="3"/>
    <s v="TXMILBTH"/>
    <x v="2"/>
    <s v="USA"/>
    <x v="29"/>
    <n v="2011"/>
    <x v="1"/>
    <n v="6.3"/>
    <m/>
    <m/>
  </r>
  <r>
    <s v="MATIPERI"/>
    <x v="3"/>
    <s v="TXMILBTH"/>
    <x v="2"/>
    <s v="USA"/>
    <x v="29"/>
    <n v="2012"/>
    <x v="2"/>
    <n v="6.2"/>
    <m/>
    <m/>
  </r>
  <r>
    <s v="MATIPERI"/>
    <x v="3"/>
    <s v="TXMILBTH"/>
    <x v="2"/>
    <s v="USA"/>
    <x v="29"/>
    <n v="2013"/>
    <x v="3"/>
    <n v="6.2"/>
    <m/>
    <m/>
  </r>
  <r>
    <s v="MATIPERI"/>
    <x v="3"/>
    <s v="TXMILBTH"/>
    <x v="2"/>
    <s v="USA"/>
    <x v="29"/>
    <n v="2014"/>
    <x v="4"/>
    <n v="6"/>
    <m/>
    <m/>
  </r>
  <r>
    <s v="MATIPERI"/>
    <x v="3"/>
    <s v="TXMILBTH"/>
    <x v="2"/>
    <s v="USA"/>
    <x v="29"/>
    <n v="2015"/>
    <x v="5"/>
    <n v="6"/>
    <m/>
    <m/>
  </r>
  <r>
    <s v="MATIPERI"/>
    <x v="3"/>
    <s v="TXMILBTH"/>
    <x v="2"/>
    <s v="USA"/>
    <x v="29"/>
    <n v="2016"/>
    <x v="6"/>
    <n v="6"/>
    <m/>
    <m/>
  </r>
  <r>
    <s v="MATIPERI"/>
    <x v="3"/>
    <s v="TXMILBTH"/>
    <x v="2"/>
    <s v="USA"/>
    <x v="29"/>
    <n v="2017"/>
    <x v="7"/>
    <n v="5.9"/>
    <m/>
    <m/>
  </r>
  <r>
    <s v="MATIPERI"/>
    <x v="3"/>
    <s v="TXMILBTH"/>
    <x v="2"/>
    <s v="USA"/>
    <x v="29"/>
    <n v="2018"/>
    <x v="8"/>
    <n v="5.8"/>
    <m/>
    <m/>
  </r>
  <r>
    <s v="MATIPERI"/>
    <x v="3"/>
    <s v="TXMILBTH"/>
    <x v="2"/>
    <s v="USA"/>
    <x v="29"/>
    <n v="2019"/>
    <x v="9"/>
    <n v="5.7"/>
    <m/>
    <m/>
  </r>
  <r>
    <s v="MATIPERI"/>
    <x v="3"/>
    <s v="TXMILBTH"/>
    <x v="2"/>
    <s v="USA"/>
    <x v="29"/>
    <n v="2020"/>
    <x v="10"/>
    <n v="5.5"/>
    <m/>
    <m/>
  </r>
  <r>
    <s v="MATIPERI"/>
    <x v="3"/>
    <s v="TXMILBTH"/>
    <x v="2"/>
    <s v="CHL"/>
    <x v="31"/>
    <n v="2010"/>
    <x v="0"/>
    <n v="7.8"/>
    <m/>
    <m/>
  </r>
  <r>
    <s v="MATIPERI"/>
    <x v="3"/>
    <s v="TXMILBTH"/>
    <x v="2"/>
    <s v="CHL"/>
    <x v="31"/>
    <n v="2011"/>
    <x v="1"/>
    <n v="7.9"/>
    <m/>
    <m/>
  </r>
  <r>
    <s v="MATIPERI"/>
    <x v="3"/>
    <s v="TXMILBTH"/>
    <x v="2"/>
    <s v="CHL"/>
    <x v="31"/>
    <n v="2012"/>
    <x v="2"/>
    <n v="7.9"/>
    <m/>
    <m/>
  </r>
  <r>
    <s v="MATIPERI"/>
    <x v="3"/>
    <s v="TXMILBTH"/>
    <x v="2"/>
    <s v="CHL"/>
    <x v="31"/>
    <n v="2013"/>
    <x v="3"/>
    <n v="7.6"/>
    <m/>
    <m/>
  </r>
  <r>
    <s v="MATIPERI"/>
    <x v="3"/>
    <s v="TXMILBTH"/>
    <x v="2"/>
    <s v="CHL"/>
    <x v="31"/>
    <n v="2014"/>
    <x v="4"/>
    <n v="7.5"/>
    <m/>
    <m/>
  </r>
  <r>
    <s v="MATIPERI"/>
    <x v="3"/>
    <s v="TXMILBTH"/>
    <x v="2"/>
    <s v="CHL"/>
    <x v="31"/>
    <n v="2015"/>
    <x v="5"/>
    <n v="7.4"/>
    <m/>
    <m/>
  </r>
  <r>
    <s v="MATIPERI"/>
    <x v="3"/>
    <s v="TXMILBTH"/>
    <x v="2"/>
    <s v="CHL"/>
    <x v="31"/>
    <n v="2016"/>
    <x v="6"/>
    <n v="7.5"/>
    <m/>
    <m/>
  </r>
  <r>
    <s v="MATIPERI"/>
    <x v="3"/>
    <s v="TXMILBTH"/>
    <x v="2"/>
    <s v="CHL"/>
    <x v="31"/>
    <n v="2017"/>
    <x v="7"/>
    <n v="7.3"/>
    <m/>
    <m/>
  </r>
  <r>
    <s v="MATIPERI"/>
    <x v="3"/>
    <s v="TXMILBTH"/>
    <x v="2"/>
    <s v="CHL"/>
    <x v="31"/>
    <n v="2018"/>
    <x v="8"/>
    <n v="7"/>
    <m/>
    <m/>
  </r>
  <r>
    <s v="MATIPERI"/>
    <x v="3"/>
    <s v="TXMILBTH"/>
    <x v="2"/>
    <s v="CHL"/>
    <x v="31"/>
    <n v="2019"/>
    <x v="9"/>
    <n v="6.6"/>
    <m/>
    <m/>
  </r>
  <r>
    <s v="MATIPERI"/>
    <x v="3"/>
    <s v="TXMILBTH"/>
    <x v="2"/>
    <s v="CHL"/>
    <x v="31"/>
    <n v="2020"/>
    <x v="10"/>
    <n v="6.4"/>
    <m/>
    <m/>
  </r>
  <r>
    <s v="MATIPERI"/>
    <x v="3"/>
    <s v="TXMILBTH"/>
    <x v="2"/>
    <s v="CHL"/>
    <x v="31"/>
    <n v="2021"/>
    <x v="11"/>
    <n v="7.1"/>
    <s v="P"/>
    <s v="Provisional value"/>
  </r>
  <r>
    <s v="MATIPERI"/>
    <x v="3"/>
    <s v="TXMILBTH"/>
    <x v="2"/>
    <s v="CHL"/>
    <x v="31"/>
    <n v="2022"/>
    <x v="12"/>
    <n v="6.1"/>
    <s v="P"/>
    <s v="Provisional value"/>
  </r>
  <r>
    <s v="MATIPERI"/>
    <x v="3"/>
    <s v="TXMILBTH"/>
    <x v="2"/>
    <s v="EST"/>
    <x v="33"/>
    <n v="2010"/>
    <x v="0"/>
    <n v="4.0999999999999996"/>
    <m/>
    <m/>
  </r>
  <r>
    <s v="MATIPERI"/>
    <x v="3"/>
    <s v="TXMILBTH"/>
    <x v="2"/>
    <s v="EST"/>
    <x v="33"/>
    <n v="2011"/>
    <x v="1"/>
    <n v="4"/>
    <m/>
    <m/>
  </r>
  <r>
    <s v="MATIPERI"/>
    <x v="3"/>
    <s v="TXMILBTH"/>
    <x v="2"/>
    <s v="EST"/>
    <x v="33"/>
    <n v="2012"/>
    <x v="2"/>
    <n v="3.6"/>
    <m/>
    <m/>
  </r>
  <r>
    <s v="MATIPERI"/>
    <x v="3"/>
    <s v="TXMILBTH"/>
    <x v="2"/>
    <s v="EST"/>
    <x v="33"/>
    <n v="2013"/>
    <x v="3"/>
    <n v="2.9"/>
    <m/>
    <m/>
  </r>
  <r>
    <s v="MATIPERI"/>
    <x v="3"/>
    <s v="TXMILBTH"/>
    <x v="2"/>
    <s v="EST"/>
    <x v="33"/>
    <n v="2014"/>
    <x v="4"/>
    <n v="3.9"/>
    <m/>
    <m/>
  </r>
  <r>
    <s v="MATIPERI"/>
    <x v="3"/>
    <s v="TXMILBTH"/>
    <x v="2"/>
    <s v="EST"/>
    <x v="33"/>
    <n v="2015"/>
    <x v="5"/>
    <n v="4.2"/>
    <m/>
    <m/>
  </r>
  <r>
    <s v="MATIPERI"/>
    <x v="3"/>
    <s v="TXMILBTH"/>
    <x v="2"/>
    <s v="EST"/>
    <x v="33"/>
    <n v="2016"/>
    <x v="6"/>
    <n v="3.5"/>
    <m/>
    <m/>
  </r>
  <r>
    <s v="MATIPERI"/>
    <x v="3"/>
    <s v="TXMILBTH"/>
    <x v="2"/>
    <s v="EST"/>
    <x v="33"/>
    <n v="2017"/>
    <x v="7"/>
    <n v="3.8"/>
    <m/>
    <m/>
  </r>
  <r>
    <s v="MATIPERI"/>
    <x v="3"/>
    <s v="TXMILBTH"/>
    <x v="2"/>
    <s v="EST"/>
    <x v="33"/>
    <n v="2018"/>
    <x v="8"/>
    <n v="2.7"/>
    <m/>
    <m/>
  </r>
  <r>
    <s v="MATIPERI"/>
    <x v="3"/>
    <s v="TXMILBTH"/>
    <x v="2"/>
    <s v="EST"/>
    <x v="33"/>
    <n v="2019"/>
    <x v="9"/>
    <n v="2.9"/>
    <m/>
    <m/>
  </r>
  <r>
    <s v="MATIPERI"/>
    <x v="3"/>
    <s v="TXMILBTH"/>
    <x v="2"/>
    <s v="EST"/>
    <x v="33"/>
    <n v="2020"/>
    <x v="10"/>
    <n v="2.2999999999999998"/>
    <m/>
    <m/>
  </r>
  <r>
    <s v="MATIPERI"/>
    <x v="3"/>
    <s v="TXMILBTH"/>
    <x v="2"/>
    <s v="EST"/>
    <x v="33"/>
    <n v="2021"/>
    <x v="11"/>
    <n v="3.3"/>
    <m/>
    <m/>
  </r>
  <r>
    <s v="MATIPERI"/>
    <x v="3"/>
    <s v="TXMILBTH"/>
    <x v="2"/>
    <s v="ISR"/>
    <x v="36"/>
    <n v="2010"/>
    <x v="0"/>
    <n v="4.9000000000000004"/>
    <m/>
    <m/>
  </r>
  <r>
    <s v="MATIPERI"/>
    <x v="3"/>
    <s v="TXMILBTH"/>
    <x v="2"/>
    <s v="ISR"/>
    <x v="36"/>
    <n v="2011"/>
    <x v="1"/>
    <n v="4.5999999999999996"/>
    <m/>
    <m/>
  </r>
  <r>
    <s v="MATIPERI"/>
    <x v="3"/>
    <s v="TXMILBTH"/>
    <x v="2"/>
    <s v="ISR"/>
    <x v="36"/>
    <n v="2012"/>
    <x v="2"/>
    <n v="5.2"/>
    <m/>
    <m/>
  </r>
  <r>
    <s v="MATIPERI"/>
    <x v="3"/>
    <s v="TXMILBTH"/>
    <x v="2"/>
    <s v="ISR"/>
    <x v="36"/>
    <n v="2013"/>
    <x v="3"/>
    <n v="5"/>
    <m/>
    <m/>
  </r>
  <r>
    <s v="MATIPERI"/>
    <x v="3"/>
    <s v="TXMILBTH"/>
    <x v="2"/>
    <s v="ISR"/>
    <x v="36"/>
    <n v="2014"/>
    <x v="4"/>
    <n v="4.9000000000000004"/>
    <m/>
    <m/>
  </r>
  <r>
    <s v="MATIPERI"/>
    <x v="3"/>
    <s v="TXMILBTH"/>
    <x v="2"/>
    <s v="ISR"/>
    <x v="36"/>
    <n v="2015"/>
    <x v="5"/>
    <n v="4.5999999999999996"/>
    <m/>
    <m/>
  </r>
  <r>
    <s v="MATIPERI"/>
    <x v="3"/>
    <s v="TXMILBTH"/>
    <x v="2"/>
    <s v="ISR"/>
    <x v="36"/>
    <n v="2016"/>
    <x v="6"/>
    <n v="5.0999999999999996"/>
    <m/>
    <m/>
  </r>
  <r>
    <s v="MATIPERI"/>
    <x v="3"/>
    <s v="TXMILBTH"/>
    <x v="2"/>
    <s v="ISR"/>
    <x v="36"/>
    <n v="2017"/>
    <x v="7"/>
    <n v="4.9000000000000004"/>
    <m/>
    <m/>
  </r>
  <r>
    <s v="MATIPERI"/>
    <x v="3"/>
    <s v="TXMILBTH"/>
    <x v="2"/>
    <s v="ISR"/>
    <x v="36"/>
    <n v="2018"/>
    <x v="8"/>
    <n v="5"/>
    <m/>
    <m/>
  </r>
  <r>
    <s v="MATIPERI"/>
    <x v="3"/>
    <s v="TXMILBTH"/>
    <x v="2"/>
    <s v="ISR"/>
    <x v="36"/>
    <n v="2019"/>
    <x v="9"/>
    <n v="4.5999999999999996"/>
    <m/>
    <m/>
  </r>
  <r>
    <s v="MATIPERI"/>
    <x v="3"/>
    <s v="TXMILBTH"/>
    <x v="2"/>
    <s v="ISR"/>
    <x v="36"/>
    <n v="2020"/>
    <x v="10"/>
    <n v="4.8"/>
    <m/>
    <m/>
  </r>
  <r>
    <s v="MATIPERI"/>
    <x v="3"/>
    <s v="TXMILBTH"/>
    <x v="2"/>
    <s v="ISR"/>
    <x v="36"/>
    <n v="2021"/>
    <x v="11"/>
    <n v="4.8"/>
    <m/>
    <m/>
  </r>
  <r>
    <s v="MATIPERI"/>
    <x v="3"/>
    <s v="TXMILBTH"/>
    <x v="2"/>
    <s v="SVN"/>
    <x v="38"/>
    <n v="2010"/>
    <x v="0"/>
    <n v="4.0999999999999996"/>
    <m/>
    <m/>
  </r>
  <r>
    <s v="MATIPERI"/>
    <x v="3"/>
    <s v="TXMILBTH"/>
    <x v="2"/>
    <s v="SVN"/>
    <x v="38"/>
    <n v="2011"/>
    <x v="1"/>
    <n v="4.3"/>
    <m/>
    <m/>
  </r>
  <r>
    <s v="MATIPERI"/>
    <x v="3"/>
    <s v="TXMILBTH"/>
    <x v="2"/>
    <s v="SVN"/>
    <x v="38"/>
    <n v="2012"/>
    <x v="2"/>
    <n v="3.1"/>
    <m/>
    <m/>
  </r>
  <r>
    <s v="MATIPERI"/>
    <x v="3"/>
    <s v="TXMILBTH"/>
    <x v="2"/>
    <s v="SVN"/>
    <x v="38"/>
    <n v="2013"/>
    <x v="3"/>
    <n v="4.3"/>
    <m/>
    <m/>
  </r>
  <r>
    <s v="MATIPERI"/>
    <x v="3"/>
    <s v="TXMILBTH"/>
    <x v="2"/>
    <s v="SVN"/>
    <x v="38"/>
    <n v="2014"/>
    <x v="4"/>
    <n v="3.1"/>
    <m/>
    <m/>
  </r>
  <r>
    <s v="MATIPERI"/>
    <x v="3"/>
    <s v="TXMILBTH"/>
    <x v="2"/>
    <s v="SVN"/>
    <x v="38"/>
    <n v="2015"/>
    <x v="5"/>
    <n v="3.2"/>
    <m/>
    <m/>
  </r>
  <r>
    <s v="MATIPERI"/>
    <x v="3"/>
    <s v="TXMILBTH"/>
    <x v="2"/>
    <s v="SVN"/>
    <x v="38"/>
    <n v="2016"/>
    <x v="6"/>
    <n v="4.2"/>
    <m/>
    <m/>
  </r>
  <r>
    <s v="MATIPERI"/>
    <x v="3"/>
    <s v="TXMILBTH"/>
    <x v="2"/>
    <s v="SVN"/>
    <x v="38"/>
    <n v="2017"/>
    <x v="7"/>
    <n v="3.6"/>
    <m/>
    <m/>
  </r>
  <r>
    <s v="MATIPERI"/>
    <x v="3"/>
    <s v="TXMILBTH"/>
    <x v="2"/>
    <s v="SVN"/>
    <x v="38"/>
    <n v="2018"/>
    <x v="8"/>
    <n v="2.8"/>
    <m/>
    <m/>
  </r>
  <r>
    <s v="MATIPERI"/>
    <x v="3"/>
    <s v="TXMILBTH"/>
    <x v="2"/>
    <s v="SVN"/>
    <x v="38"/>
    <n v="2019"/>
    <x v="9"/>
    <n v="2.7"/>
    <m/>
    <m/>
  </r>
  <r>
    <s v="MATIPERI"/>
    <x v="3"/>
    <s v="TXMILBTH"/>
    <x v="2"/>
    <s v="SVN"/>
    <x v="38"/>
    <n v="2020"/>
    <x v="10"/>
    <n v="3.7"/>
    <m/>
    <m/>
  </r>
  <r>
    <s v="MATIPERI"/>
    <x v="3"/>
    <s v="TXMILBTH"/>
    <x v="2"/>
    <s v="SVN"/>
    <x v="38"/>
    <n v="2021"/>
    <x v="11"/>
    <n v="4.2"/>
    <m/>
    <m/>
  </r>
  <r>
    <s v="MATIINFA"/>
    <x v="0"/>
    <s v="RATEPTTX"/>
    <x v="0"/>
    <s v="CRI"/>
    <x v="40"/>
    <n v="2010"/>
    <x v="0"/>
    <n v="9.5"/>
    <m/>
    <m/>
  </r>
  <r>
    <s v="MATIINFA"/>
    <x v="0"/>
    <s v="RATEPTTX"/>
    <x v="0"/>
    <s v="CRI"/>
    <x v="40"/>
    <n v="2011"/>
    <x v="1"/>
    <n v="9.1"/>
    <m/>
    <m/>
  </r>
  <r>
    <s v="MATIINFA"/>
    <x v="0"/>
    <s v="RATEPTTX"/>
    <x v="0"/>
    <s v="CRI"/>
    <x v="40"/>
    <n v="2012"/>
    <x v="2"/>
    <n v="8.5"/>
    <m/>
    <m/>
  </r>
  <r>
    <s v="MATIINFA"/>
    <x v="0"/>
    <s v="RATEPTTX"/>
    <x v="0"/>
    <s v="CRI"/>
    <x v="40"/>
    <n v="2013"/>
    <x v="3"/>
    <n v="8.6999999999999993"/>
    <m/>
    <m/>
  </r>
  <r>
    <s v="MATIINFA"/>
    <x v="0"/>
    <s v="RATEPTTX"/>
    <x v="0"/>
    <s v="CRI"/>
    <x v="40"/>
    <n v="2014"/>
    <x v="4"/>
    <n v="8.1"/>
    <m/>
    <m/>
  </r>
  <r>
    <s v="MATIINFA"/>
    <x v="0"/>
    <s v="RATEPTTX"/>
    <x v="0"/>
    <s v="CRI"/>
    <x v="40"/>
    <n v="2015"/>
    <x v="5"/>
    <n v="7.7"/>
    <m/>
    <m/>
  </r>
  <r>
    <s v="MATIINFA"/>
    <x v="0"/>
    <s v="RATEPTTX"/>
    <x v="0"/>
    <s v="CRI"/>
    <x v="40"/>
    <n v="2016"/>
    <x v="6"/>
    <n v="7.9"/>
    <m/>
    <m/>
  </r>
  <r>
    <s v="MATIINFA"/>
    <x v="0"/>
    <s v="RATEPTTX"/>
    <x v="0"/>
    <s v="CRI"/>
    <x v="40"/>
    <n v="2017"/>
    <x v="7"/>
    <n v="7.9"/>
    <m/>
    <m/>
  </r>
  <r>
    <s v="MATIINFA"/>
    <x v="0"/>
    <s v="RATEPTTX"/>
    <x v="0"/>
    <s v="CRI"/>
    <x v="40"/>
    <n v="2018"/>
    <x v="8"/>
    <n v="8.4"/>
    <m/>
    <m/>
  </r>
  <r>
    <s v="MATIINFA"/>
    <x v="0"/>
    <s v="RATEPTTX"/>
    <x v="0"/>
    <s v="CRI"/>
    <x v="40"/>
    <n v="2019"/>
    <x v="9"/>
    <n v="8.1999999999999993"/>
    <m/>
    <m/>
  </r>
  <r>
    <s v="MATIINFA"/>
    <x v="0"/>
    <s v="RATEPTTX"/>
    <x v="0"/>
    <s v="CRI"/>
    <x v="40"/>
    <n v="2020"/>
    <x v="10"/>
    <n v="7.9"/>
    <m/>
    <m/>
  </r>
  <r>
    <s v="MATIINFA"/>
    <x v="0"/>
    <s v="RATEPTTX"/>
    <x v="0"/>
    <s v="CRI"/>
    <x v="40"/>
    <n v="2021"/>
    <x v="11"/>
    <n v="8.6999999999999993"/>
    <m/>
    <m/>
  </r>
  <r>
    <s v="MATIINFA"/>
    <x v="0"/>
    <s v="RATEPTTX"/>
    <x v="0"/>
    <s v="CRI"/>
    <x v="40"/>
    <n v="2022"/>
    <x v="12"/>
    <n v="9.6"/>
    <s v="P"/>
    <s v="Provisional value"/>
  </r>
  <r>
    <s v="MATINETW"/>
    <x v="4"/>
    <s v="RATEPTTX"/>
    <x v="0"/>
    <s v="USA"/>
    <x v="29"/>
    <n v="2010"/>
    <x v="0"/>
    <n v="3.1"/>
    <m/>
    <m/>
  </r>
  <r>
    <s v="MATINETW"/>
    <x v="4"/>
    <s v="RATEPTTX"/>
    <x v="0"/>
    <s v="USA"/>
    <x v="29"/>
    <n v="2011"/>
    <x v="1"/>
    <n v="3.1"/>
    <m/>
    <m/>
  </r>
  <r>
    <s v="MATINETW"/>
    <x v="4"/>
    <s v="RATEPTTX"/>
    <x v="0"/>
    <s v="USA"/>
    <x v="29"/>
    <n v="2012"/>
    <x v="2"/>
    <n v="3"/>
    <m/>
    <m/>
  </r>
  <r>
    <s v="MATINETW"/>
    <x v="4"/>
    <s v="RATEPTTX"/>
    <x v="0"/>
    <s v="USA"/>
    <x v="29"/>
    <n v="2013"/>
    <x v="3"/>
    <n v="3"/>
    <m/>
    <m/>
  </r>
  <r>
    <s v="MATINETW"/>
    <x v="4"/>
    <s v="RATEPTTX"/>
    <x v="0"/>
    <s v="USA"/>
    <x v="29"/>
    <n v="2014"/>
    <x v="4"/>
    <n v="3"/>
    <m/>
    <m/>
  </r>
  <r>
    <s v="MATINETW"/>
    <x v="4"/>
    <s v="RATEPTTX"/>
    <x v="0"/>
    <s v="USA"/>
    <x v="29"/>
    <n v="2015"/>
    <x v="5"/>
    <n v="3"/>
    <m/>
    <m/>
  </r>
  <r>
    <s v="MATINETW"/>
    <x v="4"/>
    <s v="RATEPTTX"/>
    <x v="0"/>
    <s v="USA"/>
    <x v="29"/>
    <n v="2016"/>
    <x v="6"/>
    <n v="2.9"/>
    <m/>
    <m/>
  </r>
  <r>
    <s v="MATINETW"/>
    <x v="4"/>
    <s v="RATEPTTX"/>
    <x v="0"/>
    <s v="USA"/>
    <x v="29"/>
    <n v="2017"/>
    <x v="7"/>
    <n v="2.9"/>
    <m/>
    <m/>
  </r>
  <r>
    <s v="MATINETW"/>
    <x v="4"/>
    <s v="RATEPTTX"/>
    <x v="0"/>
    <s v="USA"/>
    <x v="29"/>
    <n v="2018"/>
    <x v="8"/>
    <n v="2.8"/>
    <m/>
    <m/>
  </r>
  <r>
    <s v="MATINETW"/>
    <x v="4"/>
    <s v="RATEPTTX"/>
    <x v="0"/>
    <s v="USA"/>
    <x v="29"/>
    <n v="2019"/>
    <x v="9"/>
    <n v="2.8"/>
    <m/>
    <m/>
  </r>
  <r>
    <s v="MATINETW"/>
    <x v="4"/>
    <s v="RATEPTTX"/>
    <x v="0"/>
    <s v="USA"/>
    <x v="29"/>
    <n v="2020"/>
    <x v="10"/>
    <n v="2.7"/>
    <m/>
    <m/>
  </r>
  <r>
    <s v="MATINETW"/>
    <x v="4"/>
    <s v="RATEPTTX"/>
    <x v="0"/>
    <s v="NOR"/>
    <x v="20"/>
    <n v="2010"/>
    <x v="0"/>
    <n v="1.6"/>
    <m/>
    <m/>
  </r>
  <r>
    <s v="MATINETW"/>
    <x v="4"/>
    <s v="RATEPTTX"/>
    <x v="0"/>
    <s v="NOR"/>
    <x v="20"/>
    <n v="2011"/>
    <x v="1"/>
    <n v="1.6"/>
    <m/>
    <m/>
  </r>
  <r>
    <s v="MATINETW"/>
    <x v="4"/>
    <s v="RATEPTTX"/>
    <x v="0"/>
    <s v="NOR"/>
    <x v="20"/>
    <n v="2012"/>
    <x v="2"/>
    <n v="1.8"/>
    <m/>
    <m/>
  </r>
  <r>
    <s v="MATINETW"/>
    <x v="4"/>
    <s v="RATEPTTX"/>
    <x v="0"/>
    <s v="NOR"/>
    <x v="20"/>
    <n v="2013"/>
    <x v="3"/>
    <n v="1.6"/>
    <m/>
    <m/>
  </r>
  <r>
    <s v="MATINETW"/>
    <x v="4"/>
    <s v="RATEPTTX"/>
    <x v="0"/>
    <s v="NOR"/>
    <x v="20"/>
    <n v="2014"/>
    <x v="4"/>
    <n v="1.9"/>
    <m/>
    <m/>
  </r>
  <r>
    <s v="MATINETW"/>
    <x v="4"/>
    <s v="RATEPTTX"/>
    <x v="0"/>
    <s v="NOR"/>
    <x v="20"/>
    <n v="2015"/>
    <x v="5"/>
    <n v="1.5"/>
    <m/>
    <m/>
  </r>
  <r>
    <s v="MATINETW"/>
    <x v="4"/>
    <s v="RATEPTTX"/>
    <x v="0"/>
    <s v="NOR"/>
    <x v="20"/>
    <n v="2016"/>
    <x v="6"/>
    <n v="1.4"/>
    <m/>
    <m/>
  </r>
  <r>
    <s v="MATINETW"/>
    <x v="4"/>
    <s v="RATEPTTX"/>
    <x v="0"/>
    <s v="NOR"/>
    <x v="20"/>
    <n v="2017"/>
    <x v="7"/>
    <n v="1.6"/>
    <m/>
    <m/>
  </r>
  <r>
    <s v="MATINETW"/>
    <x v="4"/>
    <s v="RATEPTTX"/>
    <x v="0"/>
    <s v="NOR"/>
    <x v="20"/>
    <n v="2018"/>
    <x v="8"/>
    <n v="1.6"/>
    <m/>
    <m/>
  </r>
  <r>
    <s v="MATINETW"/>
    <x v="4"/>
    <s v="RATEPTTX"/>
    <x v="0"/>
    <s v="NOR"/>
    <x v="20"/>
    <n v="2019"/>
    <x v="9"/>
    <n v="1.3"/>
    <m/>
    <m/>
  </r>
  <r>
    <s v="MATINETW"/>
    <x v="4"/>
    <s v="RATEPTTX"/>
    <x v="0"/>
    <s v="NOR"/>
    <x v="20"/>
    <n v="2020"/>
    <x v="10"/>
    <n v="1.3"/>
    <m/>
    <m/>
  </r>
  <r>
    <s v="MATINETW"/>
    <x v="4"/>
    <s v="RATEPTTX"/>
    <x v="0"/>
    <s v="NOR"/>
    <x v="20"/>
    <n v="2021"/>
    <x v="11"/>
    <n v="1.3"/>
    <m/>
    <m/>
  </r>
  <r>
    <s v="MATINETW"/>
    <x v="4"/>
    <s v="RATEPTTX"/>
    <x v="0"/>
    <s v="NOR"/>
    <x v="20"/>
    <n v="2022"/>
    <x v="12"/>
    <n v="1.3"/>
    <m/>
    <m/>
  </r>
  <r>
    <s v="MATIINTW"/>
    <x v="5"/>
    <s v="RATEPTTX"/>
    <x v="0"/>
    <s v="AUT"/>
    <x v="1"/>
    <n v="2010"/>
    <x v="0"/>
    <n v="3.3"/>
    <m/>
    <m/>
  </r>
  <r>
    <s v="MATIINTW"/>
    <x v="5"/>
    <s v="RATEPTTX"/>
    <x v="0"/>
    <s v="AUT"/>
    <x v="1"/>
    <n v="2011"/>
    <x v="1"/>
    <n v="3.2"/>
    <m/>
    <m/>
  </r>
  <r>
    <s v="MATIINTW"/>
    <x v="5"/>
    <s v="RATEPTTX"/>
    <x v="0"/>
    <s v="AUT"/>
    <x v="1"/>
    <n v="2012"/>
    <x v="2"/>
    <n v="2.8"/>
    <m/>
    <m/>
  </r>
  <r>
    <s v="MATIINTW"/>
    <x v="5"/>
    <s v="RATEPTTX"/>
    <x v="0"/>
    <s v="AUT"/>
    <x v="1"/>
    <n v="2013"/>
    <x v="3"/>
    <n v="2.6"/>
    <m/>
    <m/>
  </r>
  <r>
    <s v="MATIINTW"/>
    <x v="5"/>
    <s v="RATEPTTX"/>
    <x v="0"/>
    <s v="AUT"/>
    <x v="1"/>
    <n v="2014"/>
    <x v="4"/>
    <n v="2.5"/>
    <m/>
    <m/>
  </r>
  <r>
    <s v="MATIINTW"/>
    <x v="5"/>
    <s v="RATEPTTX"/>
    <x v="0"/>
    <s v="AUT"/>
    <x v="1"/>
    <n v="2015"/>
    <x v="5"/>
    <n v="2.6"/>
    <m/>
    <m/>
  </r>
  <r>
    <s v="MATIINTW"/>
    <x v="5"/>
    <s v="RATEPTTX"/>
    <x v="0"/>
    <s v="AUT"/>
    <x v="1"/>
    <n v="2016"/>
    <x v="6"/>
    <n v="2.6"/>
    <m/>
    <m/>
  </r>
  <r>
    <s v="MATIINTW"/>
    <x v="5"/>
    <s v="RATEPTTX"/>
    <x v="0"/>
    <s v="AUT"/>
    <x v="1"/>
    <n v="2017"/>
    <x v="7"/>
    <n v="2.4"/>
    <m/>
    <m/>
  </r>
  <r>
    <s v="MATIINTW"/>
    <x v="5"/>
    <s v="RATEPTTX"/>
    <x v="0"/>
    <s v="AUT"/>
    <x v="1"/>
    <n v="2018"/>
    <x v="8"/>
    <n v="2.2000000000000002"/>
    <m/>
    <m/>
  </r>
  <r>
    <s v="MATIINTW"/>
    <x v="5"/>
    <s v="RATEPTTX"/>
    <x v="0"/>
    <s v="AUT"/>
    <x v="1"/>
    <n v="2019"/>
    <x v="9"/>
    <n v="2.4"/>
    <m/>
    <m/>
  </r>
  <r>
    <s v="MATIINTW"/>
    <x v="5"/>
    <s v="RATEPTTX"/>
    <x v="0"/>
    <s v="AUT"/>
    <x v="1"/>
    <n v="2020"/>
    <x v="10"/>
    <n v="2.4"/>
    <m/>
    <m/>
  </r>
  <r>
    <s v="MATIINTW"/>
    <x v="5"/>
    <s v="RATEPTTX"/>
    <x v="0"/>
    <s v="AUT"/>
    <x v="1"/>
    <n v="2021"/>
    <x v="11"/>
    <n v="2.2000000000000002"/>
    <m/>
    <m/>
  </r>
  <r>
    <s v="MATIINTW"/>
    <x v="5"/>
    <s v="RATEPTTX"/>
    <x v="0"/>
    <s v="HUN"/>
    <x v="10"/>
    <n v="2010"/>
    <x v="0"/>
    <n v="5.3"/>
    <m/>
    <m/>
  </r>
  <r>
    <s v="MATIINTW"/>
    <x v="5"/>
    <s v="RATEPTTX"/>
    <x v="0"/>
    <s v="HUN"/>
    <x v="10"/>
    <n v="2011"/>
    <x v="1"/>
    <n v="4.8"/>
    <m/>
    <m/>
  </r>
  <r>
    <s v="MATIINTW"/>
    <x v="5"/>
    <s v="RATEPTTX"/>
    <x v="0"/>
    <s v="HUN"/>
    <x v="10"/>
    <n v="2012"/>
    <x v="2"/>
    <n v="4.8"/>
    <m/>
    <m/>
  </r>
  <r>
    <s v="MATIINTW"/>
    <x v="5"/>
    <s v="RATEPTTX"/>
    <x v="0"/>
    <s v="HUN"/>
    <x v="10"/>
    <n v="2013"/>
    <x v="3"/>
    <n v="5"/>
    <m/>
    <m/>
  </r>
  <r>
    <s v="MATIINTW"/>
    <x v="5"/>
    <s v="RATEPTTX"/>
    <x v="0"/>
    <s v="HUN"/>
    <x v="10"/>
    <n v="2014"/>
    <x v="4"/>
    <n v="4.5"/>
    <m/>
    <m/>
  </r>
  <r>
    <s v="MATIINTW"/>
    <x v="5"/>
    <s v="RATEPTTX"/>
    <x v="0"/>
    <s v="HUN"/>
    <x v="10"/>
    <n v="2015"/>
    <x v="5"/>
    <n v="4.0999999999999996"/>
    <m/>
    <m/>
  </r>
  <r>
    <s v="MATIINTW"/>
    <x v="5"/>
    <s v="RATEPTTX"/>
    <x v="0"/>
    <s v="HUN"/>
    <x v="10"/>
    <n v="2016"/>
    <x v="6"/>
    <n v="3.9"/>
    <m/>
    <m/>
  </r>
  <r>
    <s v="MATIINTW"/>
    <x v="5"/>
    <s v="RATEPTTX"/>
    <x v="0"/>
    <s v="HUN"/>
    <x v="10"/>
    <n v="2017"/>
    <x v="7"/>
    <n v="3.6"/>
    <m/>
    <m/>
  </r>
  <r>
    <s v="MATIINTW"/>
    <x v="5"/>
    <s v="RATEPTTX"/>
    <x v="0"/>
    <s v="HUN"/>
    <x v="10"/>
    <n v="2018"/>
    <x v="8"/>
    <n v="3.3"/>
    <m/>
    <m/>
  </r>
  <r>
    <s v="MATIINTW"/>
    <x v="5"/>
    <s v="RATEPTTX"/>
    <x v="0"/>
    <s v="HUN"/>
    <x v="10"/>
    <n v="2019"/>
    <x v="9"/>
    <n v="3.7"/>
    <m/>
    <m/>
  </r>
  <r>
    <s v="MATIINTW"/>
    <x v="5"/>
    <s v="RATEPTTX"/>
    <x v="0"/>
    <s v="HUN"/>
    <x v="10"/>
    <n v="2020"/>
    <x v="10"/>
    <n v="3.4"/>
    <m/>
    <m/>
  </r>
  <r>
    <s v="MATIINTW"/>
    <x v="5"/>
    <s v="RATEPTTX"/>
    <x v="0"/>
    <s v="HUN"/>
    <x v="10"/>
    <n v="2021"/>
    <x v="11"/>
    <n v="3.3"/>
    <m/>
    <m/>
  </r>
  <r>
    <s v="MATIINTW"/>
    <x v="5"/>
    <s v="RATEPTTX"/>
    <x v="0"/>
    <s v="POL"/>
    <x v="21"/>
    <n v="2010"/>
    <x v="0"/>
    <n v="5"/>
    <m/>
    <m/>
  </r>
  <r>
    <s v="MATIINTW"/>
    <x v="5"/>
    <s v="RATEPTTX"/>
    <x v="0"/>
    <s v="POL"/>
    <x v="21"/>
    <n v="2011"/>
    <x v="1"/>
    <n v="4.7"/>
    <m/>
    <m/>
  </r>
  <r>
    <s v="MATIINTW"/>
    <x v="5"/>
    <s v="RATEPTTX"/>
    <x v="0"/>
    <s v="POL"/>
    <x v="21"/>
    <n v="2012"/>
    <x v="2"/>
    <n v="4.5999999999999996"/>
    <m/>
    <m/>
  </r>
  <r>
    <s v="MATIINTW"/>
    <x v="5"/>
    <s v="RATEPTTX"/>
    <x v="0"/>
    <s v="POL"/>
    <x v="21"/>
    <n v="2013"/>
    <x v="3"/>
    <n v="4.5"/>
    <m/>
    <m/>
  </r>
  <r>
    <s v="MATIINTW"/>
    <x v="5"/>
    <s v="RATEPTTX"/>
    <x v="0"/>
    <s v="POL"/>
    <x v="21"/>
    <n v="2014"/>
    <x v="4"/>
    <n v="4.2"/>
    <m/>
    <m/>
  </r>
  <r>
    <s v="MATIINTW"/>
    <x v="5"/>
    <s v="RATEPTTX"/>
    <x v="0"/>
    <s v="POL"/>
    <x v="21"/>
    <n v="2015"/>
    <x v="5"/>
    <n v="4"/>
    <m/>
    <m/>
  </r>
  <r>
    <s v="MATIINTW"/>
    <x v="5"/>
    <s v="RATEPTTX"/>
    <x v="0"/>
    <s v="POL"/>
    <x v="21"/>
    <n v="2016"/>
    <x v="6"/>
    <n v="4"/>
    <m/>
    <m/>
  </r>
  <r>
    <s v="MATIINTW"/>
    <x v="5"/>
    <s v="RATEPTTX"/>
    <x v="0"/>
    <s v="POL"/>
    <x v="21"/>
    <n v="2017"/>
    <x v="7"/>
    <n v="3.9"/>
    <m/>
    <m/>
  </r>
  <r>
    <s v="MATIINTW"/>
    <x v="5"/>
    <s v="RATEPTTX"/>
    <x v="0"/>
    <s v="POL"/>
    <x v="21"/>
    <n v="2018"/>
    <x v="8"/>
    <n v="3.8"/>
    <m/>
    <m/>
  </r>
  <r>
    <s v="MATIINTW"/>
    <x v="5"/>
    <s v="RATEPTTX"/>
    <x v="0"/>
    <s v="POL"/>
    <x v="21"/>
    <n v="2019"/>
    <x v="9"/>
    <n v="3.8"/>
    <m/>
    <m/>
  </r>
  <r>
    <s v="MATIINTW"/>
    <x v="5"/>
    <s v="RATEPTTX"/>
    <x v="0"/>
    <s v="POL"/>
    <x v="21"/>
    <n v="2020"/>
    <x v="10"/>
    <n v="3.5"/>
    <m/>
    <m/>
  </r>
  <r>
    <s v="MATIINTW"/>
    <x v="5"/>
    <s v="RATEPTTX"/>
    <x v="0"/>
    <s v="POL"/>
    <x v="21"/>
    <n v="2021"/>
    <x v="11"/>
    <n v="3.9"/>
    <m/>
    <m/>
  </r>
  <r>
    <s v="MATIINFA"/>
    <x v="0"/>
    <s v="RATEPTTX"/>
    <x v="0"/>
    <s v="COL"/>
    <x v="41"/>
    <n v="2010"/>
    <x v="0"/>
    <n v="21.7"/>
    <m/>
    <m/>
  </r>
  <r>
    <s v="MATIINFA"/>
    <x v="0"/>
    <s v="RATEPTTX"/>
    <x v="0"/>
    <s v="COL"/>
    <x v="41"/>
    <n v="2011"/>
    <x v="1"/>
    <n v="21.2"/>
    <m/>
    <m/>
  </r>
  <r>
    <s v="MATIINFA"/>
    <x v="0"/>
    <s v="RATEPTTX"/>
    <x v="0"/>
    <s v="COL"/>
    <x v="41"/>
    <n v="2012"/>
    <x v="2"/>
    <n v="20.7"/>
    <m/>
    <m/>
  </r>
  <r>
    <s v="MATIINFA"/>
    <x v="0"/>
    <s v="RATEPTTX"/>
    <x v="0"/>
    <s v="COL"/>
    <x v="41"/>
    <n v="2013"/>
    <x v="3"/>
    <n v="20.100000000000001"/>
    <m/>
    <m/>
  </r>
  <r>
    <s v="MATIINFA"/>
    <x v="0"/>
    <s v="RATEPTTX"/>
    <x v="0"/>
    <s v="COL"/>
    <x v="41"/>
    <n v="2014"/>
    <x v="4"/>
    <n v="19.600000000000001"/>
    <m/>
    <m/>
  </r>
  <r>
    <s v="MATIINFA"/>
    <x v="0"/>
    <s v="RATEPTTX"/>
    <x v="0"/>
    <s v="COL"/>
    <x v="41"/>
    <n v="2015"/>
    <x v="5"/>
    <n v="19.2"/>
    <m/>
    <m/>
  </r>
  <r>
    <s v="MATIINFA"/>
    <x v="0"/>
    <s v="RATEPTTX"/>
    <x v="0"/>
    <s v="COL"/>
    <x v="41"/>
    <n v="2016"/>
    <x v="6"/>
    <n v="18.7"/>
    <m/>
    <m/>
  </r>
  <r>
    <s v="MATIINFA"/>
    <x v="0"/>
    <s v="RATEPTTX"/>
    <x v="0"/>
    <s v="COL"/>
    <x v="41"/>
    <n v="2017"/>
    <x v="7"/>
    <n v="18.2"/>
    <m/>
    <m/>
  </r>
  <r>
    <s v="MATIINFA"/>
    <x v="0"/>
    <s v="RATEPTTX"/>
    <x v="0"/>
    <s v="COL"/>
    <x v="41"/>
    <n v="2018"/>
    <x v="8"/>
    <n v="17.3"/>
    <m/>
    <m/>
  </r>
  <r>
    <s v="MATIINFA"/>
    <x v="0"/>
    <s v="RATEPTTX"/>
    <x v="0"/>
    <s v="COL"/>
    <x v="41"/>
    <n v="2019"/>
    <x v="9"/>
    <n v="17"/>
    <m/>
    <m/>
  </r>
  <r>
    <s v="MATIINFA"/>
    <x v="0"/>
    <s v="RATEPTTX"/>
    <x v="0"/>
    <s v="COL"/>
    <x v="41"/>
    <n v="2020"/>
    <x v="10"/>
    <n v="16.8"/>
    <m/>
    <m/>
  </r>
  <r>
    <s v="MATIINFA"/>
    <x v="0"/>
    <s v="RATEPTTX"/>
    <x v="0"/>
    <s v="COL"/>
    <x v="41"/>
    <n v="2021"/>
    <x v="11"/>
    <n v="16.5"/>
    <m/>
    <m/>
  </r>
  <r>
    <s v="MATIINFA"/>
    <x v="0"/>
    <s v="RATEPTTX"/>
    <x v="0"/>
    <s v="LTU"/>
    <x v="42"/>
    <n v="2010"/>
    <x v="0"/>
    <n v="5"/>
    <m/>
    <m/>
  </r>
  <r>
    <s v="MATIINFA"/>
    <x v="0"/>
    <s v="RATEPTTX"/>
    <x v="0"/>
    <s v="LTU"/>
    <x v="42"/>
    <n v="2011"/>
    <x v="1"/>
    <n v="4.8"/>
    <m/>
    <m/>
  </r>
  <r>
    <s v="MATIINFA"/>
    <x v="0"/>
    <s v="RATEPTTX"/>
    <x v="0"/>
    <s v="LTU"/>
    <x v="42"/>
    <n v="2012"/>
    <x v="2"/>
    <n v="3.9"/>
    <m/>
    <m/>
  </r>
  <r>
    <s v="MATIINFA"/>
    <x v="0"/>
    <s v="RATEPTTX"/>
    <x v="0"/>
    <s v="LTU"/>
    <x v="42"/>
    <n v="2013"/>
    <x v="3"/>
    <n v="3.7"/>
    <m/>
    <m/>
  </r>
  <r>
    <s v="MATIINFA"/>
    <x v="0"/>
    <s v="RATEPTTX"/>
    <x v="0"/>
    <s v="LTU"/>
    <x v="42"/>
    <n v="2014"/>
    <x v="4"/>
    <n v="3.9"/>
    <m/>
    <m/>
  </r>
  <r>
    <s v="MATIINFA"/>
    <x v="0"/>
    <s v="RATEPTTX"/>
    <x v="0"/>
    <s v="LTU"/>
    <x v="42"/>
    <n v="2015"/>
    <x v="5"/>
    <n v="4.2"/>
    <m/>
    <m/>
  </r>
  <r>
    <s v="MATIINFA"/>
    <x v="0"/>
    <s v="RATEPTTX"/>
    <x v="0"/>
    <s v="LTU"/>
    <x v="42"/>
    <n v="2016"/>
    <x v="6"/>
    <n v="4.5"/>
    <m/>
    <m/>
  </r>
  <r>
    <s v="MATIINFA"/>
    <x v="0"/>
    <s v="RATEPTTX"/>
    <x v="0"/>
    <s v="LTU"/>
    <x v="42"/>
    <n v="2017"/>
    <x v="7"/>
    <n v="3"/>
    <m/>
    <m/>
  </r>
  <r>
    <s v="MATIINFA"/>
    <x v="0"/>
    <s v="RATEPTTX"/>
    <x v="0"/>
    <s v="LTU"/>
    <x v="42"/>
    <n v="2018"/>
    <x v="8"/>
    <n v="3.4"/>
    <m/>
    <m/>
  </r>
  <r>
    <s v="MATIINFA"/>
    <x v="0"/>
    <s v="RATEPTTX"/>
    <x v="0"/>
    <s v="LTU"/>
    <x v="42"/>
    <n v="2019"/>
    <x v="9"/>
    <n v="3.3"/>
    <m/>
    <m/>
  </r>
  <r>
    <s v="MATIINFA"/>
    <x v="0"/>
    <s v="RATEPTTX"/>
    <x v="0"/>
    <s v="LTU"/>
    <x v="42"/>
    <n v="2020"/>
    <x v="10"/>
    <n v="2.8"/>
    <m/>
    <m/>
  </r>
  <r>
    <s v="MATIINFA"/>
    <x v="0"/>
    <s v="RATEPTTX"/>
    <x v="0"/>
    <s v="LTU"/>
    <x v="42"/>
    <n v="2021"/>
    <x v="11"/>
    <n v="3.1"/>
    <m/>
    <m/>
  </r>
  <r>
    <s v="MATINETW"/>
    <x v="4"/>
    <s v="RATEPTTX"/>
    <x v="0"/>
    <s v="AUT"/>
    <x v="1"/>
    <n v="2010"/>
    <x v="0"/>
    <n v="2.2000000000000002"/>
    <m/>
    <m/>
  </r>
  <r>
    <s v="MATINETW"/>
    <x v="4"/>
    <s v="RATEPTTX"/>
    <x v="0"/>
    <s v="AUT"/>
    <x v="1"/>
    <n v="2011"/>
    <x v="1"/>
    <n v="2.1"/>
    <m/>
    <m/>
  </r>
  <r>
    <s v="MATINETW"/>
    <x v="4"/>
    <s v="RATEPTTX"/>
    <x v="0"/>
    <s v="AUT"/>
    <x v="1"/>
    <n v="2012"/>
    <x v="2"/>
    <n v="1.9"/>
    <m/>
    <m/>
  </r>
  <r>
    <s v="MATINETW"/>
    <x v="4"/>
    <s v="RATEPTTX"/>
    <x v="0"/>
    <s v="AUT"/>
    <x v="1"/>
    <n v="2013"/>
    <x v="3"/>
    <n v="1.9"/>
    <m/>
    <m/>
  </r>
  <r>
    <s v="MATINETW"/>
    <x v="4"/>
    <s v="RATEPTTX"/>
    <x v="0"/>
    <s v="AUT"/>
    <x v="1"/>
    <n v="2014"/>
    <x v="4"/>
    <n v="1.7"/>
    <m/>
    <m/>
  </r>
  <r>
    <s v="MATINETW"/>
    <x v="4"/>
    <s v="RATEPTTX"/>
    <x v="0"/>
    <s v="AUT"/>
    <x v="1"/>
    <n v="2015"/>
    <x v="5"/>
    <n v="1.9"/>
    <m/>
    <m/>
  </r>
  <r>
    <s v="MATINETW"/>
    <x v="4"/>
    <s v="RATEPTTX"/>
    <x v="0"/>
    <s v="AUT"/>
    <x v="1"/>
    <n v="2016"/>
    <x v="6"/>
    <n v="1.9"/>
    <m/>
    <m/>
  </r>
  <r>
    <s v="MATINETW"/>
    <x v="4"/>
    <s v="RATEPTTX"/>
    <x v="0"/>
    <s v="AUT"/>
    <x v="1"/>
    <n v="2017"/>
    <x v="7"/>
    <n v="1.5"/>
    <m/>
    <m/>
  </r>
  <r>
    <s v="MATINETW"/>
    <x v="4"/>
    <s v="RATEPTTX"/>
    <x v="0"/>
    <s v="AUT"/>
    <x v="1"/>
    <n v="2018"/>
    <x v="8"/>
    <n v="1.6"/>
    <m/>
    <m/>
  </r>
  <r>
    <s v="MATINETW"/>
    <x v="4"/>
    <s v="RATEPTTX"/>
    <x v="0"/>
    <s v="AUT"/>
    <x v="1"/>
    <n v="2019"/>
    <x v="9"/>
    <n v="1.7"/>
    <m/>
    <m/>
  </r>
  <r>
    <s v="MATINETW"/>
    <x v="4"/>
    <s v="RATEPTTX"/>
    <x v="0"/>
    <s v="AUT"/>
    <x v="1"/>
    <n v="2020"/>
    <x v="10"/>
    <n v="1.8"/>
    <m/>
    <m/>
  </r>
  <r>
    <s v="MATINETW"/>
    <x v="4"/>
    <s v="RATEPTTX"/>
    <x v="0"/>
    <s v="AUT"/>
    <x v="1"/>
    <n v="2021"/>
    <x v="11"/>
    <n v="1.6"/>
    <m/>
    <m/>
  </r>
  <r>
    <s v="MATINETW"/>
    <x v="4"/>
    <s v="RATEPTTX"/>
    <x v="0"/>
    <s v="JPN"/>
    <x v="14"/>
    <n v="2010"/>
    <x v="0"/>
    <n v="1.1000000000000001"/>
    <m/>
    <m/>
  </r>
  <r>
    <s v="MATINETW"/>
    <x v="4"/>
    <s v="RATEPTTX"/>
    <x v="0"/>
    <s v="JPN"/>
    <x v="14"/>
    <n v="2011"/>
    <x v="1"/>
    <n v="1.1000000000000001"/>
    <m/>
    <m/>
  </r>
  <r>
    <s v="MATINETW"/>
    <x v="4"/>
    <s v="RATEPTTX"/>
    <x v="0"/>
    <s v="JPN"/>
    <x v="14"/>
    <n v="2012"/>
    <x v="2"/>
    <n v="1"/>
    <m/>
    <m/>
  </r>
  <r>
    <s v="MATINETW"/>
    <x v="4"/>
    <s v="RATEPTTX"/>
    <x v="0"/>
    <s v="JPN"/>
    <x v="14"/>
    <n v="2013"/>
    <x v="3"/>
    <n v="1"/>
    <m/>
    <m/>
  </r>
  <r>
    <s v="MATINETW"/>
    <x v="4"/>
    <s v="RATEPTTX"/>
    <x v="0"/>
    <s v="JPN"/>
    <x v="14"/>
    <n v="2014"/>
    <x v="4"/>
    <n v="0.9"/>
    <m/>
    <m/>
  </r>
  <r>
    <s v="MATINETW"/>
    <x v="4"/>
    <s v="RATEPTTX"/>
    <x v="0"/>
    <s v="JPN"/>
    <x v="14"/>
    <n v="2015"/>
    <x v="5"/>
    <n v="0.9"/>
    <m/>
    <m/>
  </r>
  <r>
    <s v="MATINETW"/>
    <x v="4"/>
    <s v="RATEPTTX"/>
    <x v="0"/>
    <s v="JPN"/>
    <x v="14"/>
    <n v="2016"/>
    <x v="6"/>
    <n v="0.9"/>
    <m/>
    <m/>
  </r>
  <r>
    <s v="MATINETW"/>
    <x v="4"/>
    <s v="RATEPTTX"/>
    <x v="0"/>
    <s v="JPN"/>
    <x v="14"/>
    <n v="2017"/>
    <x v="7"/>
    <n v="0.9"/>
    <m/>
    <m/>
  </r>
  <r>
    <s v="MATINETW"/>
    <x v="4"/>
    <s v="RATEPTTX"/>
    <x v="0"/>
    <s v="JPN"/>
    <x v="14"/>
    <n v="2018"/>
    <x v="8"/>
    <n v="0.9"/>
    <m/>
    <m/>
  </r>
  <r>
    <s v="MATINETW"/>
    <x v="4"/>
    <s v="RATEPTTX"/>
    <x v="0"/>
    <s v="JPN"/>
    <x v="14"/>
    <n v="2019"/>
    <x v="9"/>
    <n v="0.8"/>
    <m/>
    <m/>
  </r>
  <r>
    <s v="MATINETW"/>
    <x v="4"/>
    <s v="RATEPTTX"/>
    <x v="0"/>
    <s v="JPN"/>
    <x v="14"/>
    <n v="2020"/>
    <x v="10"/>
    <n v="0.8"/>
    <m/>
    <m/>
  </r>
  <r>
    <s v="MATINETW"/>
    <x v="4"/>
    <s v="RATEPTTX"/>
    <x v="0"/>
    <s v="JPN"/>
    <x v="14"/>
    <n v="2021"/>
    <x v="11"/>
    <n v="0.8"/>
    <m/>
    <m/>
  </r>
  <r>
    <s v="MATIINTW"/>
    <x v="5"/>
    <s v="RATEPTTX"/>
    <x v="0"/>
    <s v="NOR"/>
    <x v="20"/>
    <n v="2010"/>
    <x v="0"/>
    <n v="2.5"/>
    <m/>
    <m/>
  </r>
  <r>
    <s v="MATIINTW"/>
    <x v="5"/>
    <s v="RATEPTTX"/>
    <x v="0"/>
    <s v="NOR"/>
    <x v="20"/>
    <n v="2011"/>
    <x v="1"/>
    <n v="2.2999999999999998"/>
    <m/>
    <m/>
  </r>
  <r>
    <s v="MATIINTW"/>
    <x v="5"/>
    <s v="RATEPTTX"/>
    <x v="0"/>
    <s v="NOR"/>
    <x v="20"/>
    <n v="2012"/>
    <x v="2"/>
    <n v="2.4"/>
    <m/>
    <m/>
  </r>
  <r>
    <s v="MATIINTW"/>
    <x v="5"/>
    <s v="RATEPTTX"/>
    <x v="0"/>
    <s v="NOR"/>
    <x v="20"/>
    <n v="2013"/>
    <x v="3"/>
    <n v="2.2999999999999998"/>
    <m/>
    <m/>
  </r>
  <r>
    <s v="MATIINTW"/>
    <x v="5"/>
    <s v="RATEPTTX"/>
    <x v="0"/>
    <s v="NOR"/>
    <x v="20"/>
    <n v="2014"/>
    <x v="4"/>
    <n v="2.5"/>
    <m/>
    <m/>
  </r>
  <r>
    <s v="MATIINTW"/>
    <x v="5"/>
    <s v="RATEPTTX"/>
    <x v="0"/>
    <s v="NOR"/>
    <x v="20"/>
    <n v="2015"/>
    <x v="5"/>
    <n v="2.2000000000000002"/>
    <m/>
    <m/>
  </r>
  <r>
    <s v="MATIINTW"/>
    <x v="5"/>
    <s v="RATEPTTX"/>
    <x v="0"/>
    <s v="NOR"/>
    <x v="20"/>
    <n v="2016"/>
    <x v="6"/>
    <n v="2.1"/>
    <m/>
    <m/>
  </r>
  <r>
    <s v="MATIINTW"/>
    <x v="5"/>
    <s v="RATEPTTX"/>
    <x v="0"/>
    <s v="NOR"/>
    <x v="20"/>
    <n v="2017"/>
    <x v="7"/>
    <n v="2.2000000000000002"/>
    <m/>
    <m/>
  </r>
  <r>
    <s v="MATIINTW"/>
    <x v="5"/>
    <s v="RATEPTTX"/>
    <x v="0"/>
    <s v="NOR"/>
    <x v="20"/>
    <n v="2018"/>
    <x v="8"/>
    <n v="2.2999999999999998"/>
    <m/>
    <m/>
  </r>
  <r>
    <s v="MATIINTW"/>
    <x v="5"/>
    <s v="RATEPTTX"/>
    <x v="0"/>
    <s v="NOR"/>
    <x v="20"/>
    <n v="2019"/>
    <x v="9"/>
    <n v="1.9"/>
    <m/>
    <m/>
  </r>
  <r>
    <s v="MATIINTW"/>
    <x v="5"/>
    <s v="RATEPTTX"/>
    <x v="0"/>
    <s v="NOR"/>
    <x v="20"/>
    <n v="2020"/>
    <x v="10"/>
    <n v="1.6"/>
    <m/>
    <m/>
  </r>
  <r>
    <s v="MATIINTW"/>
    <x v="5"/>
    <s v="RATEPTTX"/>
    <x v="0"/>
    <s v="NOR"/>
    <x v="20"/>
    <n v="2021"/>
    <x v="11"/>
    <n v="1.6"/>
    <m/>
    <m/>
  </r>
  <r>
    <s v="MATIINTW"/>
    <x v="5"/>
    <s v="RATEPTTX"/>
    <x v="0"/>
    <s v="NOR"/>
    <x v="20"/>
    <n v="2022"/>
    <x v="12"/>
    <n v="1.9"/>
    <m/>
    <m/>
  </r>
  <r>
    <s v="MATINETW"/>
    <x v="4"/>
    <s v="RATEPTTX"/>
    <x v="0"/>
    <s v="POL"/>
    <x v="21"/>
    <n v="2010"/>
    <x v="0"/>
    <n v="3.5"/>
    <m/>
    <m/>
  </r>
  <r>
    <s v="MATINETW"/>
    <x v="4"/>
    <s v="RATEPTTX"/>
    <x v="0"/>
    <s v="POL"/>
    <x v="21"/>
    <n v="2011"/>
    <x v="1"/>
    <n v="3.2"/>
    <m/>
    <m/>
  </r>
  <r>
    <s v="MATINETW"/>
    <x v="4"/>
    <s v="RATEPTTX"/>
    <x v="0"/>
    <s v="POL"/>
    <x v="21"/>
    <n v="2012"/>
    <x v="2"/>
    <n v="3.3"/>
    <m/>
    <m/>
  </r>
  <r>
    <s v="MATINETW"/>
    <x v="4"/>
    <s v="RATEPTTX"/>
    <x v="0"/>
    <s v="POL"/>
    <x v="21"/>
    <n v="2013"/>
    <x v="3"/>
    <n v="3.1"/>
    <m/>
    <m/>
  </r>
  <r>
    <s v="MATINETW"/>
    <x v="4"/>
    <s v="RATEPTTX"/>
    <x v="0"/>
    <s v="POL"/>
    <x v="21"/>
    <n v="2014"/>
    <x v="4"/>
    <n v="2.9"/>
    <m/>
    <m/>
  </r>
  <r>
    <s v="MATINETW"/>
    <x v="4"/>
    <s v="RATEPTTX"/>
    <x v="0"/>
    <s v="POL"/>
    <x v="21"/>
    <n v="2015"/>
    <x v="5"/>
    <n v="2.9"/>
    <m/>
    <m/>
  </r>
  <r>
    <s v="MATINETW"/>
    <x v="4"/>
    <s v="RATEPTTX"/>
    <x v="0"/>
    <s v="POL"/>
    <x v="21"/>
    <n v="2016"/>
    <x v="6"/>
    <n v="2.8"/>
    <m/>
    <m/>
  </r>
  <r>
    <s v="MATINETW"/>
    <x v="4"/>
    <s v="RATEPTTX"/>
    <x v="0"/>
    <s v="POL"/>
    <x v="21"/>
    <n v="2017"/>
    <x v="7"/>
    <n v="2.8"/>
    <m/>
    <m/>
  </r>
  <r>
    <s v="MATINETW"/>
    <x v="4"/>
    <s v="RATEPTTX"/>
    <x v="0"/>
    <s v="POL"/>
    <x v="21"/>
    <n v="2018"/>
    <x v="8"/>
    <n v="2.7"/>
    <m/>
    <m/>
  </r>
  <r>
    <s v="MATINETW"/>
    <x v="4"/>
    <s v="RATEPTTX"/>
    <x v="0"/>
    <s v="POL"/>
    <x v="21"/>
    <n v="2019"/>
    <x v="9"/>
    <n v="2.7"/>
    <m/>
    <m/>
  </r>
  <r>
    <s v="MATINETW"/>
    <x v="4"/>
    <s v="RATEPTTX"/>
    <x v="0"/>
    <s v="POL"/>
    <x v="21"/>
    <n v="2020"/>
    <x v="10"/>
    <n v="2.5"/>
    <m/>
    <m/>
  </r>
  <r>
    <s v="MATINETW"/>
    <x v="4"/>
    <s v="RATEPTTX"/>
    <x v="0"/>
    <s v="POL"/>
    <x v="21"/>
    <n v="2021"/>
    <x v="11"/>
    <n v="2.9"/>
    <m/>
    <m/>
  </r>
  <r>
    <s v="MATINETW"/>
    <x v="4"/>
    <s v="RATEPTTX"/>
    <x v="0"/>
    <s v="HUN"/>
    <x v="10"/>
    <n v="2010"/>
    <x v="0"/>
    <n v="3.4"/>
    <m/>
    <m/>
  </r>
  <r>
    <s v="MATINETW"/>
    <x v="4"/>
    <s v="RATEPTTX"/>
    <x v="0"/>
    <s v="HUN"/>
    <x v="10"/>
    <n v="2011"/>
    <x v="1"/>
    <n v="3"/>
    <m/>
    <m/>
  </r>
  <r>
    <s v="MATINETW"/>
    <x v="4"/>
    <s v="RATEPTTX"/>
    <x v="0"/>
    <s v="HUN"/>
    <x v="10"/>
    <n v="2012"/>
    <x v="2"/>
    <n v="3.2"/>
    <m/>
    <m/>
  </r>
  <r>
    <s v="MATINETW"/>
    <x v="4"/>
    <s v="RATEPTTX"/>
    <x v="0"/>
    <s v="HUN"/>
    <x v="10"/>
    <n v="2013"/>
    <x v="3"/>
    <n v="2.9"/>
    <m/>
    <m/>
  </r>
  <r>
    <s v="MATINETW"/>
    <x v="4"/>
    <s v="RATEPTTX"/>
    <x v="0"/>
    <s v="HUN"/>
    <x v="10"/>
    <n v="2014"/>
    <x v="4"/>
    <n v="2.9"/>
    <m/>
    <m/>
  </r>
  <r>
    <s v="MATINETW"/>
    <x v="4"/>
    <s v="RATEPTTX"/>
    <x v="0"/>
    <s v="HUN"/>
    <x v="10"/>
    <n v="2015"/>
    <x v="5"/>
    <n v="2.6"/>
    <m/>
    <m/>
  </r>
  <r>
    <s v="MATINETW"/>
    <x v="4"/>
    <s v="RATEPTTX"/>
    <x v="0"/>
    <s v="HUN"/>
    <x v="10"/>
    <n v="2016"/>
    <x v="6"/>
    <n v="2.5"/>
    <m/>
    <m/>
  </r>
  <r>
    <s v="MATINETW"/>
    <x v="4"/>
    <s v="RATEPTTX"/>
    <x v="0"/>
    <s v="HUN"/>
    <x v="10"/>
    <n v="2017"/>
    <x v="7"/>
    <n v="2.2000000000000002"/>
    <m/>
    <m/>
  </r>
  <r>
    <s v="MATINETW"/>
    <x v="4"/>
    <s v="RATEPTTX"/>
    <x v="0"/>
    <s v="HUN"/>
    <x v="10"/>
    <n v="2018"/>
    <x v="8"/>
    <n v="2.2000000000000002"/>
    <m/>
    <m/>
  </r>
  <r>
    <s v="MATINETW"/>
    <x v="4"/>
    <s v="RATEPTTX"/>
    <x v="0"/>
    <s v="HUN"/>
    <x v="10"/>
    <n v="2019"/>
    <x v="9"/>
    <n v="2.2000000000000002"/>
    <m/>
    <m/>
  </r>
  <r>
    <s v="MATINETW"/>
    <x v="4"/>
    <s v="RATEPTTX"/>
    <x v="0"/>
    <s v="HUN"/>
    <x v="10"/>
    <n v="2020"/>
    <x v="10"/>
    <n v="2"/>
    <m/>
    <m/>
  </r>
  <r>
    <s v="MATINETW"/>
    <x v="4"/>
    <s v="RATEPTTX"/>
    <x v="0"/>
    <s v="HUN"/>
    <x v="10"/>
    <n v="2021"/>
    <x v="11"/>
    <n v="2.1"/>
    <m/>
    <m/>
  </r>
  <r>
    <s v="MATIINFA"/>
    <x v="0"/>
    <s v="RATEPTTX"/>
    <x v="0"/>
    <s v="LVA"/>
    <x v="43"/>
    <n v="2010"/>
    <x v="0"/>
    <n v="5.6"/>
    <m/>
    <m/>
  </r>
  <r>
    <s v="MATIINFA"/>
    <x v="0"/>
    <s v="RATEPTTX"/>
    <x v="0"/>
    <s v="LVA"/>
    <x v="43"/>
    <n v="2011"/>
    <x v="1"/>
    <n v="6.6"/>
    <m/>
    <m/>
  </r>
  <r>
    <s v="MATIINFA"/>
    <x v="0"/>
    <s v="RATEPTTX"/>
    <x v="0"/>
    <s v="LVA"/>
    <x v="43"/>
    <n v="2012"/>
    <x v="2"/>
    <n v="6.3"/>
    <m/>
    <m/>
  </r>
  <r>
    <s v="MATIINFA"/>
    <x v="0"/>
    <s v="RATEPTTX"/>
    <x v="0"/>
    <s v="LVA"/>
    <x v="43"/>
    <n v="2013"/>
    <x v="3"/>
    <n v="4.4000000000000004"/>
    <m/>
    <m/>
  </r>
  <r>
    <s v="MATIINFA"/>
    <x v="0"/>
    <s v="RATEPTTX"/>
    <x v="0"/>
    <s v="LVA"/>
    <x v="43"/>
    <n v="2014"/>
    <x v="4"/>
    <n v="3.8"/>
    <m/>
    <m/>
  </r>
  <r>
    <s v="MATIINFA"/>
    <x v="0"/>
    <s v="RATEPTTX"/>
    <x v="0"/>
    <s v="LVA"/>
    <x v="43"/>
    <n v="2015"/>
    <x v="5"/>
    <n v="4.0999999999999996"/>
    <m/>
    <m/>
  </r>
  <r>
    <s v="MATIINFA"/>
    <x v="0"/>
    <s v="RATEPTTX"/>
    <x v="0"/>
    <s v="LVA"/>
    <x v="43"/>
    <n v="2016"/>
    <x v="6"/>
    <n v="3.7"/>
    <m/>
    <m/>
  </r>
  <r>
    <s v="MATIINFA"/>
    <x v="0"/>
    <s v="RATEPTTX"/>
    <x v="0"/>
    <s v="LVA"/>
    <x v="43"/>
    <n v="2017"/>
    <x v="7"/>
    <n v="4.0999999999999996"/>
    <m/>
    <m/>
  </r>
  <r>
    <s v="MATIINFA"/>
    <x v="0"/>
    <s v="RATEPTTX"/>
    <x v="0"/>
    <s v="LVA"/>
    <x v="43"/>
    <n v="2018"/>
    <x v="8"/>
    <n v="3.2"/>
    <m/>
    <m/>
  </r>
  <r>
    <s v="MATIINFA"/>
    <x v="0"/>
    <s v="RATEPTTX"/>
    <x v="0"/>
    <s v="LVA"/>
    <x v="43"/>
    <n v="2019"/>
    <x v="9"/>
    <n v="3.4"/>
    <m/>
    <m/>
  </r>
  <r>
    <s v="MATIINFA"/>
    <x v="0"/>
    <s v="RATEPTTX"/>
    <x v="0"/>
    <s v="LVA"/>
    <x v="43"/>
    <n v="2020"/>
    <x v="10"/>
    <n v="3.5"/>
    <m/>
    <m/>
  </r>
  <r>
    <s v="MATIINFA"/>
    <x v="0"/>
    <s v="RATEPTTX"/>
    <x v="0"/>
    <s v="LVA"/>
    <x v="43"/>
    <n v="2021"/>
    <x v="11"/>
    <n v="2.7"/>
    <m/>
    <m/>
  </r>
  <r>
    <s v="MATIINTW"/>
    <x v="5"/>
    <s v="RATEPTTX"/>
    <x v="0"/>
    <s v="JPN"/>
    <x v="14"/>
    <n v="2010"/>
    <x v="0"/>
    <n v="2.1"/>
    <m/>
    <m/>
  </r>
  <r>
    <s v="MATIINTW"/>
    <x v="5"/>
    <s v="RATEPTTX"/>
    <x v="0"/>
    <s v="JPN"/>
    <x v="14"/>
    <n v="2011"/>
    <x v="1"/>
    <n v="2.1"/>
    <m/>
    <m/>
  </r>
  <r>
    <s v="MATIINTW"/>
    <x v="5"/>
    <s v="RATEPTTX"/>
    <x v="0"/>
    <s v="JPN"/>
    <x v="14"/>
    <n v="2012"/>
    <x v="2"/>
    <n v="2"/>
    <m/>
    <m/>
  </r>
  <r>
    <s v="MATIINTW"/>
    <x v="5"/>
    <s v="RATEPTTX"/>
    <x v="0"/>
    <s v="JPN"/>
    <x v="14"/>
    <n v="2013"/>
    <x v="3"/>
    <n v="2"/>
    <m/>
    <m/>
  </r>
  <r>
    <s v="MATIINTW"/>
    <x v="5"/>
    <s v="RATEPTTX"/>
    <x v="0"/>
    <s v="JPN"/>
    <x v="14"/>
    <n v="2014"/>
    <x v="4"/>
    <n v="1.9"/>
    <m/>
    <m/>
  </r>
  <r>
    <s v="MATIINTW"/>
    <x v="5"/>
    <s v="RATEPTTX"/>
    <x v="0"/>
    <s v="JPN"/>
    <x v="14"/>
    <n v="2015"/>
    <x v="5"/>
    <n v="1.8"/>
    <m/>
    <m/>
  </r>
  <r>
    <s v="MATIINTW"/>
    <x v="5"/>
    <s v="RATEPTTX"/>
    <x v="0"/>
    <s v="JPN"/>
    <x v="14"/>
    <n v="2016"/>
    <x v="6"/>
    <n v="1.8"/>
    <m/>
    <m/>
  </r>
  <r>
    <s v="MATIINTW"/>
    <x v="5"/>
    <s v="RATEPTTX"/>
    <x v="0"/>
    <s v="JPN"/>
    <x v="14"/>
    <n v="2017"/>
    <x v="7"/>
    <n v="1.7"/>
    <m/>
    <m/>
  </r>
  <r>
    <s v="MATIINTW"/>
    <x v="5"/>
    <s v="RATEPTTX"/>
    <x v="0"/>
    <s v="JPN"/>
    <x v="14"/>
    <n v="2018"/>
    <x v="8"/>
    <n v="1.8"/>
    <m/>
    <m/>
  </r>
  <r>
    <s v="MATIINTW"/>
    <x v="5"/>
    <s v="RATEPTTX"/>
    <x v="0"/>
    <s v="JPN"/>
    <x v="14"/>
    <n v="2019"/>
    <x v="9"/>
    <n v="1.8"/>
    <m/>
    <m/>
  </r>
  <r>
    <s v="MATIINTW"/>
    <x v="5"/>
    <s v="RATEPTTX"/>
    <x v="0"/>
    <s v="JPN"/>
    <x v="14"/>
    <n v="2020"/>
    <x v="10"/>
    <n v="1.7"/>
    <m/>
    <m/>
  </r>
  <r>
    <s v="MATIINTW"/>
    <x v="5"/>
    <s v="RATEPTTX"/>
    <x v="0"/>
    <s v="JPN"/>
    <x v="14"/>
    <n v="2021"/>
    <x v="11"/>
    <n v="1.6"/>
    <m/>
    <m/>
  </r>
  <r>
    <s v="MATIINTW"/>
    <x v="5"/>
    <s v="RATEPTTX"/>
    <x v="0"/>
    <s v="USA"/>
    <x v="29"/>
    <n v="2010"/>
    <x v="0"/>
    <n v="5.2"/>
    <m/>
    <m/>
  </r>
  <r>
    <s v="MATIINTW"/>
    <x v="5"/>
    <s v="RATEPTTX"/>
    <x v="0"/>
    <s v="USA"/>
    <x v="29"/>
    <n v="2011"/>
    <x v="1"/>
    <n v="5.0999999999999996"/>
    <m/>
    <m/>
  </r>
  <r>
    <s v="MATIINTW"/>
    <x v="5"/>
    <s v="RATEPTTX"/>
    <x v="0"/>
    <s v="USA"/>
    <x v="29"/>
    <n v="2012"/>
    <x v="2"/>
    <n v="5"/>
    <m/>
    <m/>
  </r>
  <r>
    <s v="MATIINTW"/>
    <x v="5"/>
    <s v="RATEPTTX"/>
    <x v="0"/>
    <s v="USA"/>
    <x v="29"/>
    <n v="2013"/>
    <x v="3"/>
    <n v="4.8"/>
    <m/>
    <m/>
  </r>
  <r>
    <s v="MATIINTW"/>
    <x v="5"/>
    <s v="RATEPTTX"/>
    <x v="0"/>
    <s v="USA"/>
    <x v="29"/>
    <n v="2014"/>
    <x v="4"/>
    <n v="4.4000000000000004"/>
    <m/>
    <m/>
  </r>
  <r>
    <s v="MATIINTW"/>
    <x v="5"/>
    <s v="RATEPTTX"/>
    <x v="0"/>
    <s v="USA"/>
    <x v="29"/>
    <n v="2015"/>
    <x v="5"/>
    <n v="4.9000000000000004"/>
    <m/>
    <m/>
  </r>
  <r>
    <s v="MATIINTW"/>
    <x v="5"/>
    <s v="RATEPTTX"/>
    <x v="0"/>
    <s v="USA"/>
    <x v="29"/>
    <n v="2016"/>
    <x v="6"/>
    <n v="4.9000000000000004"/>
    <m/>
    <m/>
  </r>
  <r>
    <s v="MATIINTW"/>
    <x v="5"/>
    <s v="RATEPTTX"/>
    <x v="0"/>
    <s v="USA"/>
    <x v="29"/>
    <n v="2017"/>
    <x v="7"/>
    <n v="4.8"/>
    <m/>
    <m/>
  </r>
  <r>
    <s v="MATIINTW"/>
    <x v="5"/>
    <s v="RATEPTTX"/>
    <x v="0"/>
    <s v="USA"/>
    <x v="29"/>
    <n v="2018"/>
    <x v="8"/>
    <n v="4.7"/>
    <m/>
    <m/>
  </r>
  <r>
    <s v="MATIINTW"/>
    <x v="5"/>
    <s v="RATEPTTX"/>
    <x v="0"/>
    <s v="USA"/>
    <x v="29"/>
    <n v="2019"/>
    <x v="9"/>
    <n v="4.7"/>
    <m/>
    <m/>
  </r>
  <r>
    <s v="MATIINTW"/>
    <x v="5"/>
    <s v="RATEPTTX"/>
    <x v="0"/>
    <s v="USA"/>
    <x v="29"/>
    <n v="2020"/>
    <x v="10"/>
    <n v="4.5"/>
    <m/>
    <m/>
  </r>
  <r>
    <s v="MATINETW"/>
    <x v="4"/>
    <s v="RATEPTTX"/>
    <x v="0"/>
    <s v="DEU"/>
    <x v="8"/>
    <n v="2010"/>
    <x v="0"/>
    <n v="1.9"/>
    <m/>
    <m/>
  </r>
  <r>
    <s v="MATINETW"/>
    <x v="4"/>
    <s v="RATEPTTX"/>
    <x v="0"/>
    <s v="DEU"/>
    <x v="8"/>
    <n v="2011"/>
    <x v="1"/>
    <n v="1.9"/>
    <m/>
    <m/>
  </r>
  <r>
    <s v="MATINETW"/>
    <x v="4"/>
    <s v="RATEPTTX"/>
    <x v="0"/>
    <s v="DEU"/>
    <x v="8"/>
    <n v="2012"/>
    <x v="2"/>
    <n v="1.8"/>
    <m/>
    <m/>
  </r>
  <r>
    <s v="MATINETW"/>
    <x v="4"/>
    <s v="RATEPTTX"/>
    <x v="0"/>
    <s v="FRA"/>
    <x v="7"/>
    <n v="2010"/>
    <x v="0"/>
    <n v="2.5"/>
    <m/>
    <m/>
  </r>
  <r>
    <s v="MATINETW"/>
    <x v="4"/>
    <s v="RATEPTTX"/>
    <x v="0"/>
    <s v="FRA"/>
    <x v="7"/>
    <n v="2011"/>
    <x v="1"/>
    <n v="2.2999999999999998"/>
    <m/>
    <m/>
  </r>
  <r>
    <s v="MATINETW"/>
    <x v="4"/>
    <s v="RATEPTTX"/>
    <x v="0"/>
    <s v="FRA"/>
    <x v="7"/>
    <n v="2012"/>
    <x v="2"/>
    <n v="2.4"/>
    <m/>
    <m/>
  </r>
  <r>
    <s v="MATINETW"/>
    <x v="4"/>
    <s v="RATEPTTX"/>
    <x v="0"/>
    <s v="FRA"/>
    <x v="7"/>
    <n v="2013"/>
    <x v="3"/>
    <n v="2.5"/>
    <m/>
    <m/>
  </r>
  <r>
    <s v="MATINETW"/>
    <x v="4"/>
    <s v="RATEPTTX"/>
    <x v="0"/>
    <s v="FRA"/>
    <x v="7"/>
    <n v="2014"/>
    <x v="4"/>
    <n v="2.4"/>
    <m/>
    <m/>
  </r>
  <r>
    <s v="MATINETW"/>
    <x v="4"/>
    <s v="RATEPTTX"/>
    <x v="0"/>
    <s v="FRA"/>
    <x v="7"/>
    <n v="2015"/>
    <x v="5"/>
    <n v="2.6"/>
    <m/>
    <m/>
  </r>
  <r>
    <s v="MATINETW"/>
    <x v="4"/>
    <s v="RATEPTTX"/>
    <x v="0"/>
    <s v="FRA"/>
    <x v="7"/>
    <n v="2016"/>
    <x v="6"/>
    <n v="2.6"/>
    <m/>
    <m/>
  </r>
  <r>
    <s v="MATINETW"/>
    <x v="4"/>
    <s v="RATEPTTX"/>
    <x v="0"/>
    <s v="FRA"/>
    <x v="7"/>
    <n v="2017"/>
    <x v="7"/>
    <n v="2.8"/>
    <m/>
    <m/>
  </r>
  <r>
    <s v="MATINETW"/>
    <x v="4"/>
    <s v="RATEPTTX"/>
    <x v="0"/>
    <s v="FRA"/>
    <x v="7"/>
    <n v="2018"/>
    <x v="8"/>
    <n v="2.7"/>
    <m/>
    <m/>
  </r>
  <r>
    <s v="MATINETW"/>
    <x v="4"/>
    <s v="RATEPTTX"/>
    <x v="0"/>
    <s v="FRA"/>
    <x v="7"/>
    <n v="2019"/>
    <x v="9"/>
    <n v="2.7"/>
    <m/>
    <m/>
  </r>
  <r>
    <s v="MATINETW"/>
    <x v="4"/>
    <s v="RATEPTTX"/>
    <x v="0"/>
    <s v="FRA"/>
    <x v="7"/>
    <n v="2020"/>
    <x v="10"/>
    <n v="2.6"/>
    <s v="P"/>
    <s v="Provisional value"/>
  </r>
  <r>
    <s v="MATINETW"/>
    <x v="4"/>
    <s v="RATEPTTX"/>
    <x v="0"/>
    <s v="FRA"/>
    <x v="7"/>
    <n v="2021"/>
    <x v="11"/>
    <n v="2.7"/>
    <s v="P"/>
    <s v="Provisional value"/>
  </r>
  <r>
    <s v="MATINETW"/>
    <x v="4"/>
    <s v="RATEPTTX"/>
    <x v="0"/>
    <s v="CHL"/>
    <x v="31"/>
    <n v="2010"/>
    <x v="0"/>
    <n v="4.8"/>
    <m/>
    <m/>
  </r>
  <r>
    <s v="MATINETW"/>
    <x v="4"/>
    <s v="RATEPTTX"/>
    <x v="0"/>
    <s v="CHL"/>
    <x v="31"/>
    <n v="2011"/>
    <x v="1"/>
    <n v="5.4"/>
    <m/>
    <m/>
  </r>
  <r>
    <s v="MATINETW"/>
    <x v="4"/>
    <s v="RATEPTTX"/>
    <x v="0"/>
    <s v="CHL"/>
    <x v="31"/>
    <n v="2012"/>
    <x v="2"/>
    <n v="5.4"/>
    <m/>
    <m/>
  </r>
  <r>
    <s v="MATINETW"/>
    <x v="4"/>
    <s v="RATEPTTX"/>
    <x v="0"/>
    <s v="CHL"/>
    <x v="31"/>
    <n v="2013"/>
    <x v="3"/>
    <n v="5.2"/>
    <m/>
    <m/>
  </r>
  <r>
    <s v="MATINETW"/>
    <x v="4"/>
    <s v="RATEPTTX"/>
    <x v="0"/>
    <s v="CHL"/>
    <x v="31"/>
    <n v="2014"/>
    <x v="4"/>
    <n v="4.7"/>
    <m/>
    <m/>
  </r>
  <r>
    <s v="MATINETW"/>
    <x v="4"/>
    <s v="RATEPTTX"/>
    <x v="0"/>
    <s v="CHL"/>
    <x v="31"/>
    <n v="2015"/>
    <x v="5"/>
    <n v="4.7"/>
    <m/>
    <m/>
  </r>
  <r>
    <s v="MATINETW"/>
    <x v="4"/>
    <s v="RATEPTTX"/>
    <x v="0"/>
    <s v="CHL"/>
    <x v="31"/>
    <n v="2016"/>
    <x v="6"/>
    <n v="4.8"/>
    <m/>
    <m/>
  </r>
  <r>
    <s v="MATINETW"/>
    <x v="4"/>
    <s v="RATEPTTX"/>
    <x v="0"/>
    <s v="CHL"/>
    <x v="31"/>
    <n v="2017"/>
    <x v="7"/>
    <n v="5"/>
    <m/>
    <m/>
  </r>
  <r>
    <s v="MATINETW"/>
    <x v="4"/>
    <s v="RATEPTTX"/>
    <x v="0"/>
    <s v="CHL"/>
    <x v="31"/>
    <n v="2018"/>
    <x v="8"/>
    <n v="4.5"/>
    <m/>
    <m/>
  </r>
  <r>
    <s v="MATINETW"/>
    <x v="4"/>
    <s v="RATEPTTX"/>
    <x v="0"/>
    <s v="CHL"/>
    <x v="31"/>
    <n v="2019"/>
    <x v="9"/>
    <n v="4.4000000000000004"/>
    <m/>
    <m/>
  </r>
  <r>
    <s v="MATINETW"/>
    <x v="4"/>
    <s v="RATEPTTX"/>
    <x v="0"/>
    <s v="CHL"/>
    <x v="31"/>
    <n v="2020"/>
    <x v="10"/>
    <n v="4"/>
    <m/>
    <m/>
  </r>
  <r>
    <s v="MATINETW"/>
    <x v="4"/>
    <s v="RATEPTTX"/>
    <x v="0"/>
    <s v="CHL"/>
    <x v="31"/>
    <n v="2021"/>
    <x v="11"/>
    <n v="4.0999999999999996"/>
    <s v="P"/>
    <s v="Provisional value"/>
  </r>
  <r>
    <s v="MATINETW"/>
    <x v="4"/>
    <s v="RATEPTTX"/>
    <x v="0"/>
    <s v="CHL"/>
    <x v="31"/>
    <n v="2022"/>
    <x v="12"/>
    <n v="4"/>
    <s v="P"/>
    <s v="Provisional value"/>
  </r>
  <r>
    <s v="MATINETW"/>
    <x v="4"/>
    <s v="RATEPTTX"/>
    <x v="0"/>
    <s v="TUR"/>
    <x v="27"/>
    <n v="2010"/>
    <x v="0"/>
    <n v="7.7"/>
    <m/>
    <m/>
  </r>
  <r>
    <s v="MATINETW"/>
    <x v="4"/>
    <s v="RATEPTTX"/>
    <x v="0"/>
    <s v="TUR"/>
    <x v="27"/>
    <n v="2011"/>
    <x v="1"/>
    <n v="6.1"/>
    <m/>
    <m/>
  </r>
  <r>
    <s v="MATINETW"/>
    <x v="4"/>
    <s v="RATEPTTX"/>
    <x v="0"/>
    <s v="ISR"/>
    <x v="36"/>
    <n v="2010"/>
    <x v="0"/>
    <n v="2.4"/>
    <m/>
    <m/>
  </r>
  <r>
    <s v="MATINETW"/>
    <x v="4"/>
    <s v="RATEPTTX"/>
    <x v="0"/>
    <s v="ISR"/>
    <x v="36"/>
    <n v="2011"/>
    <x v="1"/>
    <n v="2.2000000000000002"/>
    <m/>
    <m/>
  </r>
  <r>
    <s v="MATINETW"/>
    <x v="4"/>
    <s v="RATEPTTX"/>
    <x v="0"/>
    <s v="ISR"/>
    <x v="36"/>
    <n v="2012"/>
    <x v="2"/>
    <n v="2.2999999999999998"/>
    <m/>
    <m/>
  </r>
  <r>
    <s v="MATINETW"/>
    <x v="4"/>
    <s v="RATEPTTX"/>
    <x v="0"/>
    <s v="ISR"/>
    <x v="36"/>
    <n v="2013"/>
    <x v="3"/>
    <n v="2"/>
    <m/>
    <m/>
  </r>
  <r>
    <s v="MATINETW"/>
    <x v="4"/>
    <s v="RATEPTTX"/>
    <x v="0"/>
    <s v="ISR"/>
    <x v="36"/>
    <n v="2014"/>
    <x v="4"/>
    <n v="2"/>
    <m/>
    <m/>
  </r>
  <r>
    <s v="MATINETW"/>
    <x v="4"/>
    <s v="RATEPTTX"/>
    <x v="0"/>
    <s v="ISR"/>
    <x v="36"/>
    <n v="2015"/>
    <x v="5"/>
    <n v="2.1"/>
    <m/>
    <m/>
  </r>
  <r>
    <s v="MATINETW"/>
    <x v="4"/>
    <s v="RATEPTTX"/>
    <x v="0"/>
    <s v="ISR"/>
    <x v="36"/>
    <n v="2016"/>
    <x v="6"/>
    <n v="1.9"/>
    <m/>
    <m/>
  </r>
  <r>
    <s v="MATINETW"/>
    <x v="4"/>
    <s v="RATEPTTX"/>
    <x v="0"/>
    <s v="ISR"/>
    <x v="36"/>
    <n v="2017"/>
    <x v="7"/>
    <n v="1.8"/>
    <m/>
    <m/>
  </r>
  <r>
    <s v="MATINETW"/>
    <x v="4"/>
    <s v="RATEPTTX"/>
    <x v="0"/>
    <s v="ISR"/>
    <x v="36"/>
    <n v="2018"/>
    <x v="8"/>
    <n v="1.8"/>
    <m/>
    <m/>
  </r>
  <r>
    <s v="MATINETW"/>
    <x v="4"/>
    <s v="RATEPTTX"/>
    <x v="0"/>
    <s v="ISR"/>
    <x v="36"/>
    <n v="2019"/>
    <x v="9"/>
    <n v="1.9"/>
    <m/>
    <m/>
  </r>
  <r>
    <s v="MATINETW"/>
    <x v="4"/>
    <s v="RATEPTTX"/>
    <x v="0"/>
    <s v="ISR"/>
    <x v="36"/>
    <n v="2020"/>
    <x v="10"/>
    <n v="1.5"/>
    <m/>
    <m/>
  </r>
  <r>
    <s v="MATINETW"/>
    <x v="4"/>
    <s v="RATEPTTX"/>
    <x v="0"/>
    <s v="ISR"/>
    <x v="36"/>
    <n v="2021"/>
    <x v="11"/>
    <n v="1.7"/>
    <m/>
    <m/>
  </r>
  <r>
    <s v="MATINETW"/>
    <x v="4"/>
    <s v="RATEPTTX"/>
    <x v="0"/>
    <s v="SWE"/>
    <x v="25"/>
    <n v="2010"/>
    <x v="0"/>
    <n v="1.3"/>
    <m/>
    <m/>
  </r>
  <r>
    <s v="MATINETW"/>
    <x v="4"/>
    <s v="RATEPTTX"/>
    <x v="0"/>
    <s v="SWE"/>
    <x v="25"/>
    <n v="2011"/>
    <x v="1"/>
    <n v="1.2"/>
    <m/>
    <m/>
  </r>
  <r>
    <s v="MATINETW"/>
    <x v="4"/>
    <s v="RATEPTTX"/>
    <x v="0"/>
    <s v="SWE"/>
    <x v="25"/>
    <n v="2012"/>
    <x v="2"/>
    <n v="1.2"/>
    <m/>
    <m/>
  </r>
  <r>
    <s v="MATINETW"/>
    <x v="4"/>
    <s v="RATEPTTX"/>
    <x v="0"/>
    <s v="SWE"/>
    <x v="25"/>
    <n v="2013"/>
    <x v="3"/>
    <n v="1.3"/>
    <m/>
    <m/>
  </r>
  <r>
    <s v="MATINETW"/>
    <x v="4"/>
    <s v="RATEPTTX"/>
    <x v="0"/>
    <s v="SWE"/>
    <x v="25"/>
    <n v="2014"/>
    <x v="4"/>
    <n v="1.3"/>
    <m/>
    <m/>
  </r>
  <r>
    <s v="MATINETW"/>
    <x v="4"/>
    <s v="RATEPTTX"/>
    <x v="0"/>
    <s v="SWE"/>
    <x v="25"/>
    <n v="2015"/>
    <x v="5"/>
    <n v="1.3"/>
    <m/>
    <m/>
  </r>
  <r>
    <s v="MATINETW"/>
    <x v="4"/>
    <s v="RATEPTTX"/>
    <x v="0"/>
    <s v="SWE"/>
    <x v="25"/>
    <n v="2016"/>
    <x v="6"/>
    <n v="1.3"/>
    <m/>
    <m/>
  </r>
  <r>
    <s v="MATINETW"/>
    <x v="4"/>
    <s v="RATEPTTX"/>
    <x v="0"/>
    <s v="SWE"/>
    <x v="25"/>
    <n v="2017"/>
    <x v="7"/>
    <n v="1.4"/>
    <m/>
    <m/>
  </r>
  <r>
    <s v="MATINETW"/>
    <x v="4"/>
    <s v="RATEPTTX"/>
    <x v="0"/>
    <s v="SWE"/>
    <x v="25"/>
    <n v="2018"/>
    <x v="8"/>
    <n v="1.1000000000000001"/>
    <m/>
    <m/>
  </r>
  <r>
    <s v="MATINETW"/>
    <x v="4"/>
    <s v="RATEPTTX"/>
    <x v="0"/>
    <s v="SWE"/>
    <x v="25"/>
    <n v="2019"/>
    <x v="9"/>
    <n v="1.1000000000000001"/>
    <m/>
    <m/>
  </r>
  <r>
    <s v="MATINETW"/>
    <x v="4"/>
    <s v="RATEPTTX"/>
    <x v="0"/>
    <s v="SWE"/>
    <x v="25"/>
    <n v="2020"/>
    <x v="10"/>
    <n v="1.5"/>
    <m/>
    <m/>
  </r>
  <r>
    <s v="MATINETW"/>
    <x v="4"/>
    <s v="RATEPTTX"/>
    <x v="0"/>
    <s v="SWE"/>
    <x v="25"/>
    <n v="2021"/>
    <x v="11"/>
    <n v="1.1000000000000001"/>
    <m/>
    <m/>
  </r>
  <r>
    <s v="MATINETW"/>
    <x v="4"/>
    <s v="RATEPTTX"/>
    <x v="0"/>
    <s v="ESP"/>
    <x v="24"/>
    <n v="2010"/>
    <x v="0"/>
    <n v="2.1"/>
    <m/>
    <m/>
  </r>
  <r>
    <s v="MATINETW"/>
    <x v="4"/>
    <s v="RATEPTTX"/>
    <x v="0"/>
    <s v="ESP"/>
    <x v="24"/>
    <n v="2011"/>
    <x v="1"/>
    <n v="2.1"/>
    <m/>
    <m/>
  </r>
  <r>
    <s v="MATINETW"/>
    <x v="4"/>
    <s v="RATEPTTX"/>
    <x v="0"/>
    <s v="ESP"/>
    <x v="24"/>
    <n v="2012"/>
    <x v="2"/>
    <n v="2.1"/>
    <m/>
    <m/>
  </r>
  <r>
    <s v="MATINETW"/>
    <x v="4"/>
    <s v="RATEPTTX"/>
    <x v="0"/>
    <s v="ESP"/>
    <x v="24"/>
    <n v="2013"/>
    <x v="3"/>
    <n v="1.9"/>
    <m/>
    <m/>
  </r>
  <r>
    <s v="MATINETW"/>
    <x v="4"/>
    <s v="RATEPTTX"/>
    <x v="0"/>
    <s v="ESP"/>
    <x v="24"/>
    <n v="2014"/>
    <x v="4"/>
    <n v="2.1"/>
    <m/>
    <m/>
  </r>
  <r>
    <s v="MATINETW"/>
    <x v="4"/>
    <s v="RATEPTTX"/>
    <x v="0"/>
    <s v="ESP"/>
    <x v="24"/>
    <n v="2015"/>
    <x v="5"/>
    <n v="1.8"/>
    <m/>
    <m/>
  </r>
  <r>
    <s v="MATINETW"/>
    <x v="4"/>
    <s v="RATEPTTX"/>
    <x v="0"/>
    <s v="ESP"/>
    <x v="24"/>
    <n v="2016"/>
    <x v="6"/>
    <n v="1.9"/>
    <m/>
    <m/>
  </r>
  <r>
    <s v="MATINETW"/>
    <x v="4"/>
    <s v="RATEPTTX"/>
    <x v="0"/>
    <s v="ESP"/>
    <x v="24"/>
    <n v="2017"/>
    <x v="7"/>
    <n v="1.9"/>
    <m/>
    <m/>
  </r>
  <r>
    <s v="MATINETW"/>
    <x v="4"/>
    <s v="RATEPTTX"/>
    <x v="0"/>
    <s v="ESP"/>
    <x v="24"/>
    <n v="2018"/>
    <x v="8"/>
    <n v="1.9"/>
    <m/>
    <m/>
  </r>
  <r>
    <s v="MATINETW"/>
    <x v="4"/>
    <s v="RATEPTTX"/>
    <x v="0"/>
    <s v="ESP"/>
    <x v="24"/>
    <n v="2019"/>
    <x v="9"/>
    <n v="1.8"/>
    <m/>
    <m/>
  </r>
  <r>
    <s v="MATINETW"/>
    <x v="4"/>
    <s v="RATEPTTX"/>
    <x v="0"/>
    <s v="ESP"/>
    <x v="24"/>
    <n v="2020"/>
    <x v="10"/>
    <n v="1.8"/>
    <m/>
    <m/>
  </r>
  <r>
    <s v="MATINETW"/>
    <x v="4"/>
    <s v="RATEPTTX"/>
    <x v="0"/>
    <s v="ESP"/>
    <x v="24"/>
    <n v="2021"/>
    <x v="11"/>
    <n v="1.8"/>
    <m/>
    <m/>
  </r>
  <r>
    <s v="MATIINTW"/>
    <x v="5"/>
    <s v="RATEPTTX"/>
    <x v="0"/>
    <s v="KOR"/>
    <x v="15"/>
    <n v="2010"/>
    <x v="0"/>
    <n v="3.2"/>
    <m/>
    <m/>
  </r>
  <r>
    <s v="MATIINTW"/>
    <x v="5"/>
    <s v="RATEPTTX"/>
    <x v="0"/>
    <s v="KOR"/>
    <x v="15"/>
    <n v="2011"/>
    <x v="1"/>
    <n v="3"/>
    <m/>
    <m/>
  </r>
  <r>
    <s v="MATIINTW"/>
    <x v="5"/>
    <s v="RATEPTTX"/>
    <x v="0"/>
    <s v="KOR"/>
    <x v="15"/>
    <n v="2012"/>
    <x v="2"/>
    <n v="2.8"/>
    <m/>
    <m/>
  </r>
  <r>
    <s v="MATIINTW"/>
    <x v="5"/>
    <s v="RATEPTTX"/>
    <x v="0"/>
    <s v="KOR"/>
    <x v="15"/>
    <n v="2013"/>
    <x v="3"/>
    <n v="2.9"/>
    <m/>
    <m/>
  </r>
  <r>
    <s v="MATIINTW"/>
    <x v="5"/>
    <s v="RATEPTTX"/>
    <x v="0"/>
    <s v="KOR"/>
    <x v="15"/>
    <n v="2014"/>
    <x v="4"/>
    <n v="2.9"/>
    <m/>
    <m/>
  </r>
  <r>
    <s v="MATIINTW"/>
    <x v="5"/>
    <s v="RATEPTTX"/>
    <x v="0"/>
    <s v="KOR"/>
    <x v="15"/>
    <n v="2015"/>
    <x v="5"/>
    <n v="2.6"/>
    <m/>
    <m/>
  </r>
  <r>
    <s v="MATIINTW"/>
    <x v="5"/>
    <s v="RATEPTTX"/>
    <x v="0"/>
    <s v="KOR"/>
    <x v="15"/>
    <n v="2016"/>
    <x v="6"/>
    <n v="2.8"/>
    <m/>
    <m/>
  </r>
  <r>
    <s v="MATIINTW"/>
    <x v="5"/>
    <s v="RATEPTTX"/>
    <x v="0"/>
    <s v="KOR"/>
    <x v="15"/>
    <n v="2017"/>
    <x v="7"/>
    <n v="2.8"/>
    <m/>
    <m/>
  </r>
  <r>
    <s v="MATIINTW"/>
    <x v="5"/>
    <s v="RATEPTTX"/>
    <x v="0"/>
    <s v="KOR"/>
    <x v="15"/>
    <n v="2018"/>
    <x v="8"/>
    <n v="2.8"/>
    <m/>
    <m/>
  </r>
  <r>
    <s v="MATIINTW"/>
    <x v="5"/>
    <s v="RATEPTTX"/>
    <x v="0"/>
    <s v="KOR"/>
    <x v="15"/>
    <n v="2019"/>
    <x v="9"/>
    <n v="2.6"/>
    <m/>
    <m/>
  </r>
  <r>
    <s v="MATIINTW"/>
    <x v="5"/>
    <s v="RATEPTTX"/>
    <x v="0"/>
    <s v="KOR"/>
    <x v="15"/>
    <n v="2020"/>
    <x v="10"/>
    <n v="2.4"/>
    <m/>
    <m/>
  </r>
  <r>
    <s v="MATIINTW"/>
    <x v="5"/>
    <s v="RATEPTTX"/>
    <x v="0"/>
    <s v="KOR"/>
    <x v="15"/>
    <n v="2021"/>
    <x v="11"/>
    <n v="2.4"/>
    <m/>
    <m/>
  </r>
  <r>
    <s v="MATINETW"/>
    <x v="4"/>
    <s v="RATEPTTX"/>
    <x v="0"/>
    <s v="CHE"/>
    <x v="26"/>
    <n v="2010"/>
    <x v="0"/>
    <n v="2.6"/>
    <m/>
    <m/>
  </r>
  <r>
    <s v="MATINETW"/>
    <x v="4"/>
    <s v="RATEPTTX"/>
    <x v="0"/>
    <s v="CHE"/>
    <x v="26"/>
    <n v="2011"/>
    <x v="1"/>
    <n v="2.4"/>
    <m/>
    <m/>
  </r>
  <r>
    <s v="MATINETW"/>
    <x v="4"/>
    <s v="RATEPTTX"/>
    <x v="0"/>
    <s v="CHE"/>
    <x v="26"/>
    <n v="2012"/>
    <x v="2"/>
    <n v="2.4"/>
    <m/>
    <m/>
  </r>
  <r>
    <s v="MATINETW"/>
    <x v="4"/>
    <s v="RATEPTTX"/>
    <x v="0"/>
    <s v="CHE"/>
    <x v="26"/>
    <n v="2013"/>
    <x v="3"/>
    <n v="2.6"/>
    <m/>
    <m/>
  </r>
  <r>
    <s v="MATINETW"/>
    <x v="4"/>
    <s v="RATEPTTX"/>
    <x v="0"/>
    <s v="CHE"/>
    <x v="26"/>
    <n v="2014"/>
    <x v="4"/>
    <n v="2.4"/>
    <m/>
    <m/>
  </r>
  <r>
    <s v="MATINETW"/>
    <x v="4"/>
    <s v="RATEPTTX"/>
    <x v="0"/>
    <s v="CHE"/>
    <x v="26"/>
    <n v="2015"/>
    <x v="5"/>
    <n v="2.5"/>
    <m/>
    <m/>
  </r>
  <r>
    <s v="MATINETW"/>
    <x v="4"/>
    <s v="RATEPTTX"/>
    <x v="0"/>
    <s v="CHE"/>
    <x v="26"/>
    <n v="2016"/>
    <x v="6"/>
    <n v="2.2999999999999998"/>
    <m/>
    <m/>
  </r>
  <r>
    <s v="MATINETW"/>
    <x v="4"/>
    <s v="RATEPTTX"/>
    <x v="0"/>
    <s v="CHE"/>
    <x v="26"/>
    <n v="2017"/>
    <x v="7"/>
    <n v="2.2999999999999998"/>
    <m/>
    <m/>
  </r>
  <r>
    <s v="MATINETW"/>
    <x v="4"/>
    <s v="RATEPTTX"/>
    <x v="0"/>
    <s v="CHE"/>
    <x v="26"/>
    <n v="2018"/>
    <x v="8"/>
    <n v="2.1"/>
    <m/>
    <m/>
  </r>
  <r>
    <s v="MATINETW"/>
    <x v="4"/>
    <s v="RATEPTTX"/>
    <x v="0"/>
    <s v="CHE"/>
    <x v="26"/>
    <n v="2019"/>
    <x v="9"/>
    <n v="2.2000000000000002"/>
    <m/>
    <m/>
  </r>
  <r>
    <s v="MATINETW"/>
    <x v="4"/>
    <s v="RATEPTTX"/>
    <x v="0"/>
    <s v="CHE"/>
    <x v="26"/>
    <n v="2020"/>
    <x v="10"/>
    <n v="2.1"/>
    <m/>
    <m/>
  </r>
  <r>
    <s v="MATINETW"/>
    <x v="4"/>
    <s v="RATEPTTX"/>
    <x v="0"/>
    <s v="CHE"/>
    <x v="26"/>
    <n v="2021"/>
    <x v="11"/>
    <n v="1.8"/>
    <m/>
    <m/>
  </r>
  <r>
    <s v="MATINETW"/>
    <x v="4"/>
    <s v="RATEPTTX"/>
    <x v="0"/>
    <s v="CHE"/>
    <x v="26"/>
    <n v="2022"/>
    <x v="12"/>
    <n v="2.2999999999999998"/>
    <s v="P"/>
    <s v="Provisional value"/>
  </r>
  <r>
    <s v="MATIINTW"/>
    <x v="5"/>
    <s v="RATEPTTX"/>
    <x v="0"/>
    <s v="EST"/>
    <x v="33"/>
    <n v="2010"/>
    <x v="0"/>
    <n v="3.3"/>
    <m/>
    <m/>
  </r>
  <r>
    <s v="MATIINTW"/>
    <x v="5"/>
    <s v="RATEPTTX"/>
    <x v="0"/>
    <s v="EST"/>
    <x v="33"/>
    <n v="2011"/>
    <x v="1"/>
    <n v="2.5"/>
    <m/>
    <m/>
  </r>
  <r>
    <s v="MATIINTW"/>
    <x v="5"/>
    <s v="RATEPTTX"/>
    <x v="0"/>
    <s v="EST"/>
    <x v="33"/>
    <n v="2012"/>
    <x v="2"/>
    <n v="3.5"/>
    <m/>
    <m/>
  </r>
  <r>
    <s v="MATIINTW"/>
    <x v="5"/>
    <s v="RATEPTTX"/>
    <x v="0"/>
    <s v="EST"/>
    <x v="33"/>
    <n v="2013"/>
    <x v="3"/>
    <n v="2"/>
    <m/>
    <m/>
  </r>
  <r>
    <s v="MATIINTW"/>
    <x v="5"/>
    <s v="RATEPTTX"/>
    <x v="0"/>
    <s v="EST"/>
    <x v="33"/>
    <n v="2014"/>
    <x v="4"/>
    <n v="2.4"/>
    <m/>
    <m/>
  </r>
  <r>
    <s v="MATIINTW"/>
    <x v="5"/>
    <s v="RATEPTTX"/>
    <x v="0"/>
    <s v="EST"/>
    <x v="33"/>
    <n v="2015"/>
    <x v="5"/>
    <n v="2.5"/>
    <m/>
    <m/>
  </r>
  <r>
    <s v="MATIINTW"/>
    <x v="5"/>
    <s v="RATEPTTX"/>
    <x v="0"/>
    <s v="EST"/>
    <x v="33"/>
    <n v="2016"/>
    <x v="6"/>
    <n v="2.2999999999999998"/>
    <m/>
    <m/>
  </r>
  <r>
    <s v="MATIINTW"/>
    <x v="5"/>
    <s v="RATEPTTX"/>
    <x v="0"/>
    <s v="EST"/>
    <x v="33"/>
    <n v="2017"/>
    <x v="7"/>
    <n v="2.2999999999999998"/>
    <m/>
    <m/>
  </r>
  <r>
    <s v="MATIINTW"/>
    <x v="5"/>
    <s v="RATEPTTX"/>
    <x v="0"/>
    <s v="EST"/>
    <x v="33"/>
    <n v="2018"/>
    <x v="8"/>
    <n v="1.7"/>
    <m/>
    <m/>
  </r>
  <r>
    <s v="MATIINTW"/>
    <x v="5"/>
    <s v="RATEPTTX"/>
    <x v="0"/>
    <s v="EST"/>
    <x v="33"/>
    <n v="2019"/>
    <x v="9"/>
    <n v="1.5"/>
    <m/>
    <m/>
  </r>
  <r>
    <s v="MATIINTW"/>
    <x v="5"/>
    <s v="RATEPTTX"/>
    <x v="0"/>
    <s v="EST"/>
    <x v="33"/>
    <n v="2020"/>
    <x v="10"/>
    <n v="1.5"/>
    <m/>
    <m/>
  </r>
  <r>
    <s v="MATIINTW"/>
    <x v="5"/>
    <s v="RATEPTTX"/>
    <x v="0"/>
    <s v="EST"/>
    <x v="33"/>
    <n v="2021"/>
    <x v="11"/>
    <n v="2.2000000000000002"/>
    <m/>
    <m/>
  </r>
  <r>
    <s v="MATINETW"/>
    <x v="4"/>
    <s v="RATEPTTX"/>
    <x v="0"/>
    <s v="CZE"/>
    <x v="4"/>
    <n v="2010"/>
    <x v="0"/>
    <n v="1.7"/>
    <m/>
    <m/>
  </r>
  <r>
    <s v="MATINETW"/>
    <x v="4"/>
    <s v="RATEPTTX"/>
    <x v="0"/>
    <s v="CZE"/>
    <x v="4"/>
    <n v="2011"/>
    <x v="1"/>
    <n v="1.7"/>
    <m/>
    <m/>
  </r>
  <r>
    <s v="MATINETW"/>
    <x v="4"/>
    <s v="RATEPTTX"/>
    <x v="0"/>
    <s v="CZE"/>
    <x v="4"/>
    <n v="2012"/>
    <x v="2"/>
    <n v="1.6"/>
    <m/>
    <m/>
  </r>
  <r>
    <s v="MATINETW"/>
    <x v="4"/>
    <s v="RATEPTTX"/>
    <x v="0"/>
    <s v="CZE"/>
    <x v="4"/>
    <n v="2013"/>
    <x v="3"/>
    <n v="1.4"/>
    <m/>
    <m/>
  </r>
  <r>
    <s v="MATINETW"/>
    <x v="4"/>
    <s v="RATEPTTX"/>
    <x v="0"/>
    <s v="CZE"/>
    <x v="4"/>
    <n v="2014"/>
    <x v="4"/>
    <n v="1.5"/>
    <m/>
    <m/>
  </r>
  <r>
    <s v="MATINETW"/>
    <x v="4"/>
    <s v="RATEPTTX"/>
    <x v="0"/>
    <s v="CZE"/>
    <x v="4"/>
    <n v="2015"/>
    <x v="5"/>
    <n v="1.4"/>
    <m/>
    <m/>
  </r>
  <r>
    <s v="MATINETW"/>
    <x v="4"/>
    <s v="RATEPTTX"/>
    <x v="0"/>
    <s v="CZE"/>
    <x v="4"/>
    <n v="2016"/>
    <x v="6"/>
    <n v="1.6"/>
    <m/>
    <m/>
  </r>
  <r>
    <s v="MATINETW"/>
    <x v="4"/>
    <s v="RATEPTTX"/>
    <x v="0"/>
    <s v="CZE"/>
    <x v="4"/>
    <n v="2017"/>
    <x v="7"/>
    <n v="1.7"/>
    <m/>
    <m/>
  </r>
  <r>
    <s v="MATINETW"/>
    <x v="4"/>
    <s v="RATEPTTX"/>
    <x v="0"/>
    <s v="CZE"/>
    <x v="4"/>
    <n v="2018"/>
    <x v="8"/>
    <n v="1.6"/>
    <m/>
    <m/>
  </r>
  <r>
    <s v="MATINETW"/>
    <x v="4"/>
    <s v="RATEPTTX"/>
    <x v="0"/>
    <s v="CZE"/>
    <x v="4"/>
    <n v="2019"/>
    <x v="9"/>
    <n v="1.5"/>
    <m/>
    <m/>
  </r>
  <r>
    <s v="MATINETW"/>
    <x v="4"/>
    <s v="RATEPTTX"/>
    <x v="0"/>
    <s v="CZE"/>
    <x v="4"/>
    <n v="2020"/>
    <x v="10"/>
    <n v="1.5"/>
    <m/>
    <m/>
  </r>
  <r>
    <s v="MATINETW"/>
    <x v="4"/>
    <s v="RATEPTTX"/>
    <x v="0"/>
    <s v="CZE"/>
    <x v="4"/>
    <n v="2021"/>
    <x v="11"/>
    <n v="1.3"/>
    <m/>
    <m/>
  </r>
  <r>
    <s v="MATIINTW"/>
    <x v="5"/>
    <s v="RATEPTTX"/>
    <x v="0"/>
    <s v="ISR"/>
    <x v="36"/>
    <n v="2010"/>
    <x v="0"/>
    <n v="3.1"/>
    <m/>
    <m/>
  </r>
  <r>
    <s v="MATIINTW"/>
    <x v="5"/>
    <s v="RATEPTTX"/>
    <x v="0"/>
    <s v="ISR"/>
    <x v="36"/>
    <n v="2011"/>
    <x v="1"/>
    <n v="2.9"/>
    <m/>
    <m/>
  </r>
  <r>
    <s v="MATIINTW"/>
    <x v="5"/>
    <s v="RATEPTTX"/>
    <x v="0"/>
    <s v="ISR"/>
    <x v="36"/>
    <n v="2012"/>
    <x v="2"/>
    <n v="3"/>
    <m/>
    <m/>
  </r>
  <r>
    <s v="MATIINTW"/>
    <x v="5"/>
    <s v="RATEPTTX"/>
    <x v="0"/>
    <s v="ISR"/>
    <x v="36"/>
    <n v="2013"/>
    <x v="3"/>
    <n v="2.5"/>
    <m/>
    <m/>
  </r>
  <r>
    <s v="MATIINTW"/>
    <x v="5"/>
    <s v="RATEPTTX"/>
    <x v="0"/>
    <s v="ISR"/>
    <x v="36"/>
    <n v="2014"/>
    <x v="4"/>
    <n v="2.6"/>
    <m/>
    <m/>
  </r>
  <r>
    <s v="MATIINTW"/>
    <x v="5"/>
    <s v="RATEPTTX"/>
    <x v="0"/>
    <s v="ISR"/>
    <x v="36"/>
    <n v="2015"/>
    <x v="5"/>
    <n v="2.7"/>
    <m/>
    <m/>
  </r>
  <r>
    <s v="MATIINTW"/>
    <x v="5"/>
    <s v="RATEPTTX"/>
    <x v="0"/>
    <s v="ISR"/>
    <x v="36"/>
    <n v="2016"/>
    <x v="6"/>
    <n v="2.6"/>
    <m/>
    <m/>
  </r>
  <r>
    <s v="MATIINTW"/>
    <x v="5"/>
    <s v="RATEPTTX"/>
    <x v="0"/>
    <s v="ISR"/>
    <x v="36"/>
    <n v="2017"/>
    <x v="7"/>
    <n v="2.5"/>
    <m/>
    <m/>
  </r>
  <r>
    <s v="MATIINTW"/>
    <x v="5"/>
    <s v="RATEPTTX"/>
    <x v="0"/>
    <s v="ISR"/>
    <x v="36"/>
    <n v="2018"/>
    <x v="8"/>
    <n v="2.4"/>
    <m/>
    <m/>
  </r>
  <r>
    <s v="MATIINTW"/>
    <x v="5"/>
    <s v="RATEPTTX"/>
    <x v="0"/>
    <s v="ISR"/>
    <x v="36"/>
    <n v="2019"/>
    <x v="9"/>
    <n v="2.4"/>
    <m/>
    <m/>
  </r>
  <r>
    <s v="MATIINTW"/>
    <x v="5"/>
    <s v="RATEPTTX"/>
    <x v="0"/>
    <s v="ISR"/>
    <x v="36"/>
    <n v="2020"/>
    <x v="10"/>
    <n v="2"/>
    <m/>
    <m/>
  </r>
  <r>
    <s v="MATIINTW"/>
    <x v="5"/>
    <s v="RATEPTTX"/>
    <x v="0"/>
    <s v="ISR"/>
    <x v="36"/>
    <n v="2021"/>
    <x v="11"/>
    <n v="2.4"/>
    <m/>
    <m/>
  </r>
  <r>
    <s v="MATIINTW"/>
    <x v="5"/>
    <s v="RATEPTTX"/>
    <x v="0"/>
    <s v="CHE"/>
    <x v="26"/>
    <n v="2010"/>
    <x v="0"/>
    <n v="3.3"/>
    <m/>
    <m/>
  </r>
  <r>
    <s v="MATIINTW"/>
    <x v="5"/>
    <s v="RATEPTTX"/>
    <x v="0"/>
    <s v="CHE"/>
    <x v="26"/>
    <n v="2011"/>
    <x v="1"/>
    <n v="3.3"/>
    <m/>
    <m/>
  </r>
  <r>
    <s v="MATIINTW"/>
    <x v="5"/>
    <s v="RATEPTTX"/>
    <x v="0"/>
    <s v="CHE"/>
    <x v="26"/>
    <n v="2012"/>
    <x v="2"/>
    <n v="3"/>
    <m/>
    <m/>
  </r>
  <r>
    <s v="MATIINTW"/>
    <x v="5"/>
    <s v="RATEPTTX"/>
    <x v="0"/>
    <s v="CHE"/>
    <x v="26"/>
    <n v="2013"/>
    <x v="3"/>
    <n v="3.3"/>
    <m/>
    <m/>
  </r>
  <r>
    <s v="MATIINTW"/>
    <x v="5"/>
    <s v="RATEPTTX"/>
    <x v="0"/>
    <s v="CHE"/>
    <x v="26"/>
    <n v="2014"/>
    <x v="4"/>
    <n v="3.1"/>
    <m/>
    <m/>
  </r>
  <r>
    <s v="MATIINTW"/>
    <x v="5"/>
    <s v="RATEPTTX"/>
    <x v="0"/>
    <s v="CHE"/>
    <x v="26"/>
    <n v="2015"/>
    <x v="5"/>
    <n v="3.3"/>
    <m/>
    <m/>
  </r>
  <r>
    <s v="MATIINTW"/>
    <x v="5"/>
    <s v="RATEPTTX"/>
    <x v="0"/>
    <s v="CHE"/>
    <x v="26"/>
    <n v="2016"/>
    <x v="6"/>
    <n v="2.9"/>
    <m/>
    <m/>
  </r>
  <r>
    <s v="MATIINTW"/>
    <x v="5"/>
    <s v="RATEPTTX"/>
    <x v="0"/>
    <s v="CHE"/>
    <x v="26"/>
    <n v="2017"/>
    <x v="7"/>
    <n v="3"/>
    <m/>
    <m/>
  </r>
  <r>
    <s v="MATIINTW"/>
    <x v="5"/>
    <s v="RATEPTTX"/>
    <x v="0"/>
    <s v="CHE"/>
    <x v="26"/>
    <n v="2018"/>
    <x v="8"/>
    <n v="2.7"/>
    <m/>
    <m/>
  </r>
  <r>
    <s v="MATIINTW"/>
    <x v="5"/>
    <s v="RATEPTTX"/>
    <x v="0"/>
    <s v="CHE"/>
    <x v="26"/>
    <n v="2019"/>
    <x v="9"/>
    <n v="2.8"/>
    <m/>
    <m/>
  </r>
  <r>
    <s v="MATIINTW"/>
    <x v="5"/>
    <s v="RATEPTTX"/>
    <x v="0"/>
    <s v="CHE"/>
    <x v="26"/>
    <n v="2020"/>
    <x v="10"/>
    <n v="2.7"/>
    <m/>
    <m/>
  </r>
  <r>
    <s v="MATIINTW"/>
    <x v="5"/>
    <s v="RATEPTTX"/>
    <x v="0"/>
    <s v="CHE"/>
    <x v="26"/>
    <n v="2021"/>
    <x v="11"/>
    <n v="2.2999999999999998"/>
    <m/>
    <m/>
  </r>
  <r>
    <s v="MATIINTW"/>
    <x v="5"/>
    <s v="RATEPTTX"/>
    <x v="0"/>
    <s v="CHE"/>
    <x v="26"/>
    <n v="2022"/>
    <x v="12"/>
    <n v="2.9"/>
    <s v="P"/>
    <s v="Provisional value"/>
  </r>
  <r>
    <s v="MATINETW"/>
    <x v="4"/>
    <s v="RATEPTTX"/>
    <x v="0"/>
    <s v="SVN"/>
    <x v="38"/>
    <n v="2010"/>
    <x v="0"/>
    <n v="1.8"/>
    <m/>
    <m/>
  </r>
  <r>
    <s v="MATINETW"/>
    <x v="4"/>
    <s v="RATEPTTX"/>
    <x v="0"/>
    <s v="SVN"/>
    <x v="38"/>
    <n v="2011"/>
    <x v="1"/>
    <n v="2"/>
    <m/>
    <m/>
  </r>
  <r>
    <s v="MATINETW"/>
    <x v="4"/>
    <s v="RATEPTTX"/>
    <x v="0"/>
    <s v="SVN"/>
    <x v="38"/>
    <n v="2012"/>
    <x v="2"/>
    <n v="1.1000000000000001"/>
    <m/>
    <m/>
  </r>
  <r>
    <s v="MATINETW"/>
    <x v="4"/>
    <s v="RATEPTTX"/>
    <x v="0"/>
    <s v="SVN"/>
    <x v="38"/>
    <n v="2013"/>
    <x v="3"/>
    <n v="1.8"/>
    <m/>
    <m/>
  </r>
  <r>
    <s v="MATINETW"/>
    <x v="4"/>
    <s v="RATEPTTX"/>
    <x v="0"/>
    <s v="SVN"/>
    <x v="38"/>
    <n v="2014"/>
    <x v="4"/>
    <n v="1.3"/>
    <m/>
    <m/>
  </r>
  <r>
    <s v="MATINETW"/>
    <x v="4"/>
    <s v="RATEPTTX"/>
    <x v="0"/>
    <s v="SVN"/>
    <x v="38"/>
    <n v="2015"/>
    <x v="5"/>
    <n v="0.8"/>
    <m/>
    <m/>
  </r>
  <r>
    <s v="MATINETW"/>
    <x v="4"/>
    <s v="RATEPTTX"/>
    <x v="0"/>
    <s v="SVN"/>
    <x v="38"/>
    <n v="2016"/>
    <x v="6"/>
    <n v="1.4"/>
    <m/>
    <m/>
  </r>
  <r>
    <s v="MATINETW"/>
    <x v="4"/>
    <s v="RATEPTTX"/>
    <x v="0"/>
    <s v="SVN"/>
    <x v="38"/>
    <n v="2017"/>
    <x v="7"/>
    <n v="1.4"/>
    <m/>
    <m/>
  </r>
  <r>
    <s v="MATINETW"/>
    <x v="4"/>
    <s v="RATEPTTX"/>
    <x v="0"/>
    <s v="SVN"/>
    <x v="38"/>
    <n v="2018"/>
    <x v="8"/>
    <n v="1.5"/>
    <m/>
    <m/>
  </r>
  <r>
    <s v="MATINETW"/>
    <x v="4"/>
    <s v="RATEPTTX"/>
    <x v="0"/>
    <s v="SVN"/>
    <x v="38"/>
    <n v="2019"/>
    <x v="9"/>
    <n v="1.3"/>
    <m/>
    <m/>
  </r>
  <r>
    <s v="MATINETW"/>
    <x v="4"/>
    <s v="RATEPTTX"/>
    <x v="0"/>
    <s v="SVN"/>
    <x v="38"/>
    <n v="2020"/>
    <x v="10"/>
    <n v="1.5"/>
    <m/>
    <m/>
  </r>
  <r>
    <s v="MATINETW"/>
    <x v="4"/>
    <s v="RATEPTTX"/>
    <x v="0"/>
    <s v="SVN"/>
    <x v="38"/>
    <n v="2021"/>
    <x v="11"/>
    <n v="1.4"/>
    <m/>
    <m/>
  </r>
  <r>
    <s v="MATIINTW"/>
    <x v="5"/>
    <s v="RATEPTTX"/>
    <x v="0"/>
    <s v="GBR"/>
    <x v="28"/>
    <n v="2010"/>
    <x v="0"/>
    <n v="3.8"/>
    <m/>
    <m/>
  </r>
  <r>
    <s v="MATIINTW"/>
    <x v="5"/>
    <s v="RATEPTTX"/>
    <x v="0"/>
    <s v="GBR"/>
    <x v="28"/>
    <n v="2011"/>
    <x v="1"/>
    <n v="3.8"/>
    <m/>
    <m/>
  </r>
  <r>
    <s v="MATIINTW"/>
    <x v="5"/>
    <s v="RATEPTTX"/>
    <x v="0"/>
    <s v="GBR"/>
    <x v="28"/>
    <n v="2012"/>
    <x v="2"/>
    <n v="3.5"/>
    <m/>
    <m/>
  </r>
  <r>
    <s v="MATIINTW"/>
    <x v="5"/>
    <s v="RATEPTTX"/>
    <x v="0"/>
    <s v="GBR"/>
    <x v="28"/>
    <n v="2013"/>
    <x v="3"/>
    <n v="3.3"/>
    <m/>
    <m/>
  </r>
  <r>
    <s v="MATIINTW"/>
    <x v="5"/>
    <s v="RATEPTTX"/>
    <x v="0"/>
    <s v="GBR"/>
    <x v="28"/>
    <n v="2014"/>
    <x v="4"/>
    <n v="3.2"/>
    <m/>
    <m/>
  </r>
  <r>
    <s v="MATIINTW"/>
    <x v="5"/>
    <s v="RATEPTTX"/>
    <x v="0"/>
    <s v="GBR"/>
    <x v="28"/>
    <n v="2015"/>
    <x v="5"/>
    <n v="2.8"/>
    <m/>
    <m/>
  </r>
  <r>
    <s v="MATINETW"/>
    <x v="4"/>
    <s v="RATEPTTX"/>
    <x v="0"/>
    <s v="FIN"/>
    <x v="6"/>
    <n v="2010"/>
    <x v="0"/>
    <n v="1.5"/>
    <m/>
    <m/>
  </r>
  <r>
    <s v="MATINETW"/>
    <x v="4"/>
    <s v="RATEPTTX"/>
    <x v="0"/>
    <s v="FIN"/>
    <x v="6"/>
    <n v="2011"/>
    <x v="1"/>
    <n v="1.6"/>
    <m/>
    <m/>
  </r>
  <r>
    <s v="MATINETW"/>
    <x v="4"/>
    <s v="RATEPTTX"/>
    <x v="0"/>
    <s v="FIN"/>
    <x v="6"/>
    <n v="2012"/>
    <x v="2"/>
    <n v="1.4"/>
    <m/>
    <m/>
  </r>
  <r>
    <s v="MATINETW"/>
    <x v="4"/>
    <s v="RATEPTTX"/>
    <x v="0"/>
    <s v="FIN"/>
    <x v="6"/>
    <n v="2013"/>
    <x v="3"/>
    <n v="1.1000000000000001"/>
    <m/>
    <m/>
  </r>
  <r>
    <s v="MATINETW"/>
    <x v="4"/>
    <s v="RATEPTTX"/>
    <x v="0"/>
    <s v="FIN"/>
    <x v="6"/>
    <n v="2014"/>
    <x v="4"/>
    <n v="1.4"/>
    <m/>
    <m/>
  </r>
  <r>
    <s v="MATINETW"/>
    <x v="4"/>
    <s v="RATEPTTX"/>
    <x v="0"/>
    <s v="FIN"/>
    <x v="6"/>
    <n v="2015"/>
    <x v="5"/>
    <n v="1.3"/>
    <m/>
    <m/>
  </r>
  <r>
    <s v="MATINETW"/>
    <x v="4"/>
    <s v="RATEPTTX"/>
    <x v="0"/>
    <s v="FIN"/>
    <x v="6"/>
    <n v="2016"/>
    <x v="6"/>
    <n v="1.3"/>
    <m/>
    <m/>
  </r>
  <r>
    <s v="MATINETW"/>
    <x v="4"/>
    <s v="RATEPTTX"/>
    <x v="0"/>
    <s v="FIN"/>
    <x v="6"/>
    <n v="2017"/>
    <x v="7"/>
    <n v="1.6"/>
    <m/>
    <m/>
  </r>
  <r>
    <s v="MATINETW"/>
    <x v="4"/>
    <s v="RATEPTTX"/>
    <x v="0"/>
    <s v="FIN"/>
    <x v="6"/>
    <n v="2018"/>
    <x v="8"/>
    <n v="1.6"/>
    <m/>
    <m/>
  </r>
  <r>
    <s v="MATINETW"/>
    <x v="4"/>
    <s v="RATEPTTX"/>
    <x v="0"/>
    <s v="FIN"/>
    <x v="6"/>
    <n v="2019"/>
    <x v="9"/>
    <n v="1.4"/>
    <m/>
    <m/>
  </r>
  <r>
    <s v="MATINETW"/>
    <x v="4"/>
    <s v="RATEPTTX"/>
    <x v="0"/>
    <s v="FIN"/>
    <x v="6"/>
    <n v="2020"/>
    <x v="10"/>
    <n v="1.4"/>
    <m/>
    <m/>
  </r>
  <r>
    <s v="MATINETW"/>
    <x v="4"/>
    <s v="RATEPTTX"/>
    <x v="0"/>
    <s v="FIN"/>
    <x v="6"/>
    <n v="2021"/>
    <x v="11"/>
    <n v="1.2"/>
    <m/>
    <m/>
  </r>
  <r>
    <s v="MATIINTW"/>
    <x v="5"/>
    <s v="RATEPTTX"/>
    <x v="0"/>
    <s v="NZL"/>
    <x v="19"/>
    <n v="2010"/>
    <x v="0"/>
    <n v="4.4000000000000004"/>
    <m/>
    <m/>
  </r>
  <r>
    <s v="MATIINTW"/>
    <x v="5"/>
    <s v="RATEPTTX"/>
    <x v="0"/>
    <s v="NZL"/>
    <x v="19"/>
    <n v="2011"/>
    <x v="1"/>
    <n v="4.4000000000000004"/>
    <m/>
    <m/>
  </r>
  <r>
    <s v="MATIINTW"/>
    <x v="5"/>
    <s v="RATEPTTX"/>
    <x v="0"/>
    <s v="NZL"/>
    <x v="19"/>
    <n v="2012"/>
    <x v="2"/>
    <n v="3.9"/>
    <m/>
    <m/>
  </r>
  <r>
    <s v="MATIINTW"/>
    <x v="5"/>
    <s v="RATEPTTX"/>
    <x v="0"/>
    <s v="NZL"/>
    <x v="19"/>
    <n v="2013"/>
    <x v="3"/>
    <n v="4"/>
    <m/>
    <m/>
  </r>
  <r>
    <s v="MATIINTW"/>
    <x v="5"/>
    <s v="RATEPTTX"/>
    <x v="0"/>
    <s v="NZL"/>
    <x v="19"/>
    <n v="2014"/>
    <x v="4"/>
    <n v="4.3"/>
    <m/>
    <m/>
  </r>
  <r>
    <s v="MATIINTW"/>
    <x v="5"/>
    <s v="RATEPTTX"/>
    <x v="0"/>
    <s v="NZL"/>
    <x v="19"/>
    <n v="2015"/>
    <x v="5"/>
    <n v="3.5"/>
    <m/>
    <m/>
  </r>
  <r>
    <s v="MATIINTW"/>
    <x v="5"/>
    <s v="RATEPTTX"/>
    <x v="0"/>
    <s v="NZL"/>
    <x v="19"/>
    <n v="2016"/>
    <x v="6"/>
    <n v="3.4"/>
    <m/>
    <m/>
  </r>
  <r>
    <s v="MATIINTW"/>
    <x v="5"/>
    <s v="RATEPTTX"/>
    <x v="0"/>
    <s v="NZL"/>
    <x v="19"/>
    <n v="2017"/>
    <x v="7"/>
    <n v="3.6"/>
    <m/>
    <m/>
  </r>
  <r>
    <s v="MATIINTW"/>
    <x v="5"/>
    <s v="RATEPTTX"/>
    <x v="0"/>
    <s v="NZL"/>
    <x v="19"/>
    <n v="2018"/>
    <x v="8"/>
    <n v="3.3"/>
    <m/>
    <m/>
  </r>
  <r>
    <s v="MATIINTW"/>
    <x v="5"/>
    <s v="RATEPTTX"/>
    <x v="0"/>
    <s v="DEU"/>
    <x v="8"/>
    <n v="2010"/>
    <x v="0"/>
    <n v="3"/>
    <m/>
    <m/>
  </r>
  <r>
    <s v="MATIINTW"/>
    <x v="5"/>
    <s v="RATEPTTX"/>
    <x v="0"/>
    <s v="DEU"/>
    <x v="8"/>
    <n v="2011"/>
    <x v="1"/>
    <n v="3.1"/>
    <m/>
    <m/>
  </r>
  <r>
    <s v="MATIINTW"/>
    <x v="5"/>
    <s v="RATEPTTX"/>
    <x v="0"/>
    <s v="DEU"/>
    <x v="8"/>
    <n v="2012"/>
    <x v="2"/>
    <n v="2.8"/>
    <m/>
    <m/>
  </r>
  <r>
    <s v="MATIINTW"/>
    <x v="5"/>
    <s v="RATEPTTX"/>
    <x v="0"/>
    <s v="CHL"/>
    <x v="31"/>
    <n v="2010"/>
    <x v="0"/>
    <n v="7.1"/>
    <m/>
    <m/>
  </r>
  <r>
    <s v="MATIINTW"/>
    <x v="5"/>
    <s v="RATEPTTX"/>
    <x v="0"/>
    <s v="CHL"/>
    <x v="31"/>
    <n v="2011"/>
    <x v="1"/>
    <n v="7.2"/>
    <m/>
    <m/>
  </r>
  <r>
    <s v="MATIINTW"/>
    <x v="5"/>
    <s v="RATEPTTX"/>
    <x v="0"/>
    <s v="CHL"/>
    <x v="31"/>
    <n v="2012"/>
    <x v="2"/>
    <n v="7"/>
    <m/>
    <m/>
  </r>
  <r>
    <s v="MATIINTW"/>
    <x v="5"/>
    <s v="RATEPTTX"/>
    <x v="0"/>
    <s v="CHL"/>
    <x v="31"/>
    <n v="2013"/>
    <x v="3"/>
    <n v="6.5"/>
    <m/>
    <m/>
  </r>
  <r>
    <s v="MATIINTW"/>
    <x v="5"/>
    <s v="RATEPTTX"/>
    <x v="0"/>
    <s v="CHL"/>
    <x v="31"/>
    <n v="2014"/>
    <x v="4"/>
    <n v="6.7"/>
    <m/>
    <m/>
  </r>
  <r>
    <s v="MATIINTW"/>
    <x v="5"/>
    <s v="RATEPTTX"/>
    <x v="0"/>
    <s v="CHL"/>
    <x v="31"/>
    <n v="2015"/>
    <x v="5"/>
    <n v="6.5"/>
    <m/>
    <m/>
  </r>
  <r>
    <s v="MATIINTW"/>
    <x v="5"/>
    <s v="RATEPTTX"/>
    <x v="0"/>
    <s v="CHL"/>
    <x v="31"/>
    <n v="2016"/>
    <x v="6"/>
    <n v="6.6"/>
    <m/>
    <m/>
  </r>
  <r>
    <s v="MATIINTW"/>
    <x v="5"/>
    <s v="RATEPTTX"/>
    <x v="0"/>
    <s v="CHL"/>
    <x v="31"/>
    <n v="2017"/>
    <x v="7"/>
    <n v="6.6"/>
    <m/>
    <m/>
  </r>
  <r>
    <s v="MATIINTW"/>
    <x v="5"/>
    <s v="RATEPTTX"/>
    <x v="0"/>
    <s v="CHL"/>
    <x v="31"/>
    <n v="2018"/>
    <x v="8"/>
    <n v="6.2"/>
    <m/>
    <m/>
  </r>
  <r>
    <s v="MATIINTW"/>
    <x v="5"/>
    <s v="RATEPTTX"/>
    <x v="0"/>
    <s v="CHL"/>
    <x v="31"/>
    <n v="2019"/>
    <x v="9"/>
    <n v="6.2"/>
    <m/>
    <m/>
  </r>
  <r>
    <s v="MATIINTW"/>
    <x v="5"/>
    <s v="RATEPTTX"/>
    <x v="0"/>
    <s v="CHL"/>
    <x v="31"/>
    <n v="2020"/>
    <x v="10"/>
    <n v="5.3"/>
    <m/>
    <m/>
  </r>
  <r>
    <s v="MATIINTW"/>
    <x v="5"/>
    <s v="RATEPTTX"/>
    <x v="0"/>
    <s v="CHL"/>
    <x v="31"/>
    <n v="2021"/>
    <x v="11"/>
    <n v="5.3"/>
    <s v="P"/>
    <s v="Provisional value"/>
  </r>
  <r>
    <s v="MATIINTW"/>
    <x v="5"/>
    <s v="RATEPTTX"/>
    <x v="0"/>
    <s v="CHL"/>
    <x v="31"/>
    <n v="2022"/>
    <x v="12"/>
    <n v="5.2"/>
    <s v="P"/>
    <s v="Provisional value"/>
  </r>
  <r>
    <s v="MATINETW"/>
    <x v="4"/>
    <s v="RATEPTTX"/>
    <x v="0"/>
    <s v="KOR"/>
    <x v="15"/>
    <n v="2010"/>
    <x v="0"/>
    <n v="1.8"/>
    <m/>
    <m/>
  </r>
  <r>
    <s v="MATINETW"/>
    <x v="4"/>
    <s v="RATEPTTX"/>
    <x v="0"/>
    <s v="KOR"/>
    <x v="15"/>
    <n v="2011"/>
    <x v="1"/>
    <n v="1.7"/>
    <m/>
    <m/>
  </r>
  <r>
    <s v="MATINETW"/>
    <x v="4"/>
    <s v="RATEPTTX"/>
    <x v="0"/>
    <s v="KOR"/>
    <x v="15"/>
    <n v="2012"/>
    <x v="2"/>
    <n v="1.7"/>
    <m/>
    <m/>
  </r>
  <r>
    <s v="MATINETW"/>
    <x v="4"/>
    <s v="RATEPTTX"/>
    <x v="0"/>
    <s v="KOR"/>
    <x v="15"/>
    <n v="2013"/>
    <x v="3"/>
    <n v="1.7"/>
    <m/>
    <m/>
  </r>
  <r>
    <s v="MATINETW"/>
    <x v="4"/>
    <s v="RATEPTTX"/>
    <x v="0"/>
    <s v="KOR"/>
    <x v="15"/>
    <n v="2014"/>
    <x v="4"/>
    <n v="1.7"/>
    <m/>
    <m/>
  </r>
  <r>
    <s v="MATINETW"/>
    <x v="4"/>
    <s v="RATEPTTX"/>
    <x v="0"/>
    <s v="KOR"/>
    <x v="15"/>
    <n v="2015"/>
    <x v="5"/>
    <n v="1.4"/>
    <m/>
    <m/>
  </r>
  <r>
    <s v="MATINETW"/>
    <x v="4"/>
    <s v="RATEPTTX"/>
    <x v="0"/>
    <s v="KOR"/>
    <x v="15"/>
    <n v="2016"/>
    <x v="6"/>
    <n v="1.6"/>
    <m/>
    <m/>
  </r>
  <r>
    <s v="MATINETW"/>
    <x v="4"/>
    <s v="RATEPTTX"/>
    <x v="0"/>
    <s v="KOR"/>
    <x v="15"/>
    <n v="2017"/>
    <x v="7"/>
    <n v="1.5"/>
    <m/>
    <m/>
  </r>
  <r>
    <s v="MATINETW"/>
    <x v="4"/>
    <s v="RATEPTTX"/>
    <x v="0"/>
    <s v="KOR"/>
    <x v="15"/>
    <n v="2018"/>
    <x v="8"/>
    <n v="1.6"/>
    <m/>
    <m/>
  </r>
  <r>
    <s v="MATINETW"/>
    <x v="4"/>
    <s v="RATEPTTX"/>
    <x v="0"/>
    <s v="KOR"/>
    <x v="15"/>
    <n v="2019"/>
    <x v="9"/>
    <n v="1.5"/>
    <m/>
    <m/>
  </r>
  <r>
    <s v="MATINETW"/>
    <x v="4"/>
    <s v="RATEPTTX"/>
    <x v="0"/>
    <s v="KOR"/>
    <x v="15"/>
    <n v="2020"/>
    <x v="10"/>
    <n v="1.2"/>
    <m/>
    <m/>
  </r>
  <r>
    <s v="MATINETW"/>
    <x v="4"/>
    <s v="RATEPTTX"/>
    <x v="0"/>
    <s v="KOR"/>
    <x v="15"/>
    <n v="2021"/>
    <x v="11"/>
    <n v="1.2"/>
    <m/>
    <m/>
  </r>
  <r>
    <s v="MATIINTW"/>
    <x v="5"/>
    <s v="RATEPTTX"/>
    <x v="0"/>
    <s v="SVN"/>
    <x v="38"/>
    <n v="2010"/>
    <x v="0"/>
    <n v="2.4"/>
    <m/>
    <m/>
  </r>
  <r>
    <s v="MATIINTW"/>
    <x v="5"/>
    <s v="RATEPTTX"/>
    <x v="0"/>
    <s v="SVN"/>
    <x v="38"/>
    <n v="2011"/>
    <x v="1"/>
    <n v="2.9"/>
    <m/>
    <m/>
  </r>
  <r>
    <s v="MATIINTW"/>
    <x v="5"/>
    <s v="RATEPTTX"/>
    <x v="0"/>
    <s v="SVN"/>
    <x v="38"/>
    <n v="2012"/>
    <x v="2"/>
    <n v="1.6"/>
    <m/>
    <m/>
  </r>
  <r>
    <s v="MATIINTW"/>
    <x v="5"/>
    <s v="RATEPTTX"/>
    <x v="0"/>
    <s v="SVN"/>
    <x v="38"/>
    <n v="2013"/>
    <x v="3"/>
    <n v="2.9"/>
    <m/>
    <m/>
  </r>
  <r>
    <s v="MATIINTW"/>
    <x v="5"/>
    <s v="RATEPTTX"/>
    <x v="0"/>
    <s v="SVN"/>
    <x v="38"/>
    <n v="2014"/>
    <x v="4"/>
    <n v="1.8"/>
    <m/>
    <m/>
  </r>
  <r>
    <s v="MATIINTW"/>
    <x v="5"/>
    <s v="RATEPTTX"/>
    <x v="0"/>
    <s v="SVN"/>
    <x v="38"/>
    <n v="2015"/>
    <x v="5"/>
    <n v="1.6"/>
    <m/>
    <m/>
  </r>
  <r>
    <s v="MATIINTW"/>
    <x v="5"/>
    <s v="RATEPTTX"/>
    <x v="0"/>
    <s v="SVN"/>
    <x v="38"/>
    <n v="2016"/>
    <x v="6"/>
    <n v="2"/>
    <m/>
    <m/>
  </r>
  <r>
    <s v="MATIINTW"/>
    <x v="5"/>
    <s v="RATEPTTX"/>
    <x v="0"/>
    <s v="SVN"/>
    <x v="38"/>
    <n v="2017"/>
    <x v="7"/>
    <n v="2.1"/>
    <m/>
    <m/>
  </r>
  <r>
    <s v="MATIINTW"/>
    <x v="5"/>
    <s v="RATEPTTX"/>
    <x v="0"/>
    <s v="SVN"/>
    <x v="38"/>
    <n v="2018"/>
    <x v="8"/>
    <n v="1.7"/>
    <m/>
    <m/>
  </r>
  <r>
    <s v="MATIINTW"/>
    <x v="5"/>
    <s v="RATEPTTX"/>
    <x v="0"/>
    <s v="SVN"/>
    <x v="38"/>
    <n v="2019"/>
    <x v="9"/>
    <n v="2.1"/>
    <m/>
    <m/>
  </r>
  <r>
    <s v="MATIINTW"/>
    <x v="5"/>
    <s v="RATEPTTX"/>
    <x v="0"/>
    <s v="SVN"/>
    <x v="38"/>
    <n v="2020"/>
    <x v="10"/>
    <n v="2.2000000000000002"/>
    <m/>
    <m/>
  </r>
  <r>
    <s v="MATIINTW"/>
    <x v="5"/>
    <s v="RATEPTTX"/>
    <x v="0"/>
    <s v="SVN"/>
    <x v="38"/>
    <n v="2021"/>
    <x v="11"/>
    <n v="1.9"/>
    <m/>
    <m/>
  </r>
  <r>
    <s v="MATIINTW"/>
    <x v="5"/>
    <s v="RATEPTTX"/>
    <x v="0"/>
    <s v="FRA"/>
    <x v="7"/>
    <n v="2010"/>
    <x v="0"/>
    <n v="3.6"/>
    <m/>
    <m/>
  </r>
  <r>
    <s v="MATIINTW"/>
    <x v="5"/>
    <s v="RATEPTTX"/>
    <x v="0"/>
    <s v="FRA"/>
    <x v="7"/>
    <n v="2011"/>
    <x v="1"/>
    <n v="3.5"/>
    <m/>
    <m/>
  </r>
  <r>
    <s v="MATIINTW"/>
    <x v="5"/>
    <s v="RATEPTTX"/>
    <x v="0"/>
    <s v="FRA"/>
    <x v="7"/>
    <n v="2012"/>
    <x v="2"/>
    <n v="3.5"/>
    <m/>
    <m/>
  </r>
  <r>
    <s v="MATIINTW"/>
    <x v="5"/>
    <s v="RATEPTTX"/>
    <x v="0"/>
    <s v="FRA"/>
    <x v="7"/>
    <n v="2013"/>
    <x v="3"/>
    <n v="3.6"/>
    <m/>
    <m/>
  </r>
  <r>
    <s v="MATIINTW"/>
    <x v="5"/>
    <s v="RATEPTTX"/>
    <x v="0"/>
    <s v="FRA"/>
    <x v="7"/>
    <n v="2014"/>
    <x v="4"/>
    <n v="3.5"/>
    <m/>
    <m/>
  </r>
  <r>
    <s v="MATIINTW"/>
    <x v="5"/>
    <s v="RATEPTTX"/>
    <x v="0"/>
    <s v="FRA"/>
    <x v="7"/>
    <n v="2015"/>
    <x v="5"/>
    <n v="3.7"/>
    <m/>
    <m/>
  </r>
  <r>
    <s v="MATIINTW"/>
    <x v="5"/>
    <s v="RATEPTTX"/>
    <x v="0"/>
    <s v="FRA"/>
    <x v="7"/>
    <n v="2016"/>
    <x v="6"/>
    <n v="3.7"/>
    <m/>
    <m/>
  </r>
  <r>
    <s v="MATIINTW"/>
    <x v="5"/>
    <s v="RATEPTTX"/>
    <x v="0"/>
    <s v="FRA"/>
    <x v="7"/>
    <n v="2017"/>
    <x v="7"/>
    <n v="3.9"/>
    <m/>
    <m/>
  </r>
  <r>
    <s v="MATIINTW"/>
    <x v="5"/>
    <s v="RATEPTTX"/>
    <x v="0"/>
    <s v="FRA"/>
    <x v="7"/>
    <n v="2018"/>
    <x v="8"/>
    <n v="3.8"/>
    <m/>
    <m/>
  </r>
  <r>
    <s v="MATIINTW"/>
    <x v="5"/>
    <s v="RATEPTTX"/>
    <x v="0"/>
    <s v="FRA"/>
    <x v="7"/>
    <n v="2019"/>
    <x v="9"/>
    <n v="3.8"/>
    <m/>
    <m/>
  </r>
  <r>
    <s v="MATIINTW"/>
    <x v="5"/>
    <s v="RATEPTTX"/>
    <x v="0"/>
    <s v="FRA"/>
    <x v="7"/>
    <n v="2020"/>
    <x v="10"/>
    <n v="3.6"/>
    <m/>
    <m/>
  </r>
  <r>
    <s v="MATIINTW"/>
    <x v="5"/>
    <s v="RATEPTTX"/>
    <x v="0"/>
    <s v="FRA"/>
    <x v="7"/>
    <n v="2021"/>
    <x v="11"/>
    <n v="3.7"/>
    <m/>
    <m/>
  </r>
  <r>
    <s v="MATIINTW"/>
    <x v="5"/>
    <s v="RATEPTTX"/>
    <x v="0"/>
    <s v="FRA"/>
    <x v="7"/>
    <n v="2022"/>
    <x v="12"/>
    <n v="3.9"/>
    <s v="P"/>
    <s v="Provisional value"/>
  </r>
  <r>
    <s v="MATINETW"/>
    <x v="4"/>
    <s v="RATEPTTX"/>
    <x v="0"/>
    <s v="NLD"/>
    <x v="18"/>
    <n v="2010"/>
    <x v="0"/>
    <n v="3.2"/>
    <m/>
    <m/>
  </r>
  <r>
    <s v="MATINETW"/>
    <x v="4"/>
    <s v="RATEPTTX"/>
    <x v="0"/>
    <s v="NLD"/>
    <x v="18"/>
    <n v="2011"/>
    <x v="1"/>
    <n v="3.1"/>
    <m/>
    <m/>
  </r>
  <r>
    <s v="MATINETW"/>
    <x v="4"/>
    <s v="RATEPTTX"/>
    <x v="0"/>
    <s v="NLD"/>
    <x v="18"/>
    <n v="2012"/>
    <x v="2"/>
    <n v="2.9"/>
    <m/>
    <m/>
  </r>
  <r>
    <s v="MATINETW"/>
    <x v="4"/>
    <s v="RATEPTTX"/>
    <x v="0"/>
    <s v="NLD"/>
    <x v="18"/>
    <n v="2013"/>
    <x v="3"/>
    <n v="3.1"/>
    <m/>
    <m/>
  </r>
  <r>
    <s v="MATINETW"/>
    <x v="4"/>
    <s v="RATEPTTX"/>
    <x v="0"/>
    <s v="NLD"/>
    <x v="18"/>
    <n v="2014"/>
    <x v="4"/>
    <n v="3"/>
    <m/>
    <m/>
  </r>
  <r>
    <s v="MATINETW"/>
    <x v="4"/>
    <s v="RATEPTTX"/>
    <x v="0"/>
    <s v="NLD"/>
    <x v="18"/>
    <n v="2015"/>
    <x v="5"/>
    <n v="2.8"/>
    <m/>
    <m/>
  </r>
  <r>
    <s v="MATINETW"/>
    <x v="4"/>
    <s v="RATEPTTX"/>
    <x v="0"/>
    <s v="NLD"/>
    <x v="18"/>
    <n v="2016"/>
    <x v="6"/>
    <n v="3.1"/>
    <m/>
    <m/>
  </r>
  <r>
    <s v="MATINETW"/>
    <x v="4"/>
    <s v="RATEPTTX"/>
    <x v="0"/>
    <s v="NLD"/>
    <x v="18"/>
    <n v="2017"/>
    <x v="7"/>
    <n v="3.4"/>
    <m/>
    <m/>
  </r>
  <r>
    <s v="MATINETW"/>
    <x v="4"/>
    <s v="RATEPTTX"/>
    <x v="0"/>
    <s v="NLD"/>
    <x v="18"/>
    <n v="2018"/>
    <x v="8"/>
    <n v="3.4"/>
    <m/>
    <m/>
  </r>
  <r>
    <s v="MATINETW"/>
    <x v="4"/>
    <s v="RATEPTTX"/>
    <x v="0"/>
    <s v="NLD"/>
    <x v="18"/>
    <n v="2019"/>
    <x v="9"/>
    <n v="3.2"/>
    <m/>
    <m/>
  </r>
  <r>
    <s v="MATINETW"/>
    <x v="4"/>
    <s v="RATEPTTX"/>
    <x v="0"/>
    <s v="NLD"/>
    <x v="18"/>
    <n v="2020"/>
    <x v="10"/>
    <n v="3.4"/>
    <m/>
    <m/>
  </r>
  <r>
    <s v="MATINETW"/>
    <x v="4"/>
    <s v="RATEPTTX"/>
    <x v="0"/>
    <s v="NLD"/>
    <x v="18"/>
    <n v="2021"/>
    <x v="11"/>
    <n v="2.7"/>
    <m/>
    <m/>
  </r>
  <r>
    <s v="MATIINTW"/>
    <x v="5"/>
    <s v="RATEPTTX"/>
    <x v="0"/>
    <s v="FIN"/>
    <x v="6"/>
    <n v="2010"/>
    <x v="0"/>
    <n v="2.2000000000000002"/>
    <m/>
    <m/>
  </r>
  <r>
    <s v="MATIINTW"/>
    <x v="5"/>
    <s v="RATEPTTX"/>
    <x v="0"/>
    <s v="FIN"/>
    <x v="6"/>
    <n v="2011"/>
    <x v="1"/>
    <n v="2.4"/>
    <m/>
    <m/>
  </r>
  <r>
    <s v="MATIINTW"/>
    <x v="5"/>
    <s v="RATEPTTX"/>
    <x v="0"/>
    <s v="FIN"/>
    <x v="6"/>
    <n v="2012"/>
    <x v="2"/>
    <n v="2.2999999999999998"/>
    <m/>
    <m/>
  </r>
  <r>
    <s v="MATIINTW"/>
    <x v="5"/>
    <s v="RATEPTTX"/>
    <x v="0"/>
    <s v="FIN"/>
    <x v="6"/>
    <n v="2013"/>
    <x v="3"/>
    <n v="1.8"/>
    <m/>
    <m/>
  </r>
  <r>
    <s v="MATIINTW"/>
    <x v="5"/>
    <s v="RATEPTTX"/>
    <x v="0"/>
    <s v="FIN"/>
    <x v="6"/>
    <n v="2014"/>
    <x v="4"/>
    <n v="2.2000000000000002"/>
    <m/>
    <m/>
  </r>
  <r>
    <s v="MATIINTW"/>
    <x v="5"/>
    <s v="RATEPTTX"/>
    <x v="0"/>
    <s v="FIN"/>
    <x v="6"/>
    <n v="2015"/>
    <x v="5"/>
    <n v="1.7"/>
    <m/>
    <m/>
  </r>
  <r>
    <s v="MATIINTW"/>
    <x v="5"/>
    <s v="RATEPTTX"/>
    <x v="0"/>
    <s v="FIN"/>
    <x v="6"/>
    <n v="2016"/>
    <x v="6"/>
    <n v="1.8"/>
    <m/>
    <m/>
  </r>
  <r>
    <s v="MATIINTW"/>
    <x v="5"/>
    <s v="RATEPTTX"/>
    <x v="0"/>
    <s v="FIN"/>
    <x v="6"/>
    <n v="2017"/>
    <x v="7"/>
    <n v="2"/>
    <m/>
    <m/>
  </r>
  <r>
    <s v="MATIINTW"/>
    <x v="5"/>
    <s v="RATEPTTX"/>
    <x v="0"/>
    <s v="FIN"/>
    <x v="6"/>
    <n v="2018"/>
    <x v="8"/>
    <n v="2.2000000000000002"/>
    <m/>
    <m/>
  </r>
  <r>
    <s v="MATIINTW"/>
    <x v="5"/>
    <s v="RATEPTTX"/>
    <x v="0"/>
    <s v="FIN"/>
    <x v="6"/>
    <n v="2019"/>
    <x v="9"/>
    <n v="2"/>
    <m/>
    <m/>
  </r>
  <r>
    <s v="MATIINTW"/>
    <x v="5"/>
    <s v="RATEPTTX"/>
    <x v="0"/>
    <s v="FIN"/>
    <x v="6"/>
    <n v="2020"/>
    <x v="10"/>
    <n v="2"/>
    <m/>
    <m/>
  </r>
  <r>
    <s v="MATIINTW"/>
    <x v="5"/>
    <s v="RATEPTTX"/>
    <x v="0"/>
    <s v="FIN"/>
    <x v="6"/>
    <n v="2021"/>
    <x v="11"/>
    <n v="1.6"/>
    <m/>
    <m/>
  </r>
  <r>
    <s v="MATIINTW"/>
    <x v="5"/>
    <s v="RATEPTTX"/>
    <x v="0"/>
    <s v="ESP"/>
    <x v="24"/>
    <n v="2010"/>
    <x v="0"/>
    <n v="3.2"/>
    <m/>
    <m/>
  </r>
  <r>
    <s v="MATIINTW"/>
    <x v="5"/>
    <s v="RATEPTTX"/>
    <x v="0"/>
    <s v="ESP"/>
    <x v="24"/>
    <n v="2011"/>
    <x v="1"/>
    <n v="3.1"/>
    <m/>
    <m/>
  </r>
  <r>
    <s v="MATIINTW"/>
    <x v="5"/>
    <s v="RATEPTTX"/>
    <x v="0"/>
    <s v="ESP"/>
    <x v="24"/>
    <n v="2012"/>
    <x v="2"/>
    <n v="3.1"/>
    <m/>
    <m/>
  </r>
  <r>
    <s v="MATIINTW"/>
    <x v="5"/>
    <s v="RATEPTTX"/>
    <x v="0"/>
    <s v="ESP"/>
    <x v="24"/>
    <n v="2013"/>
    <x v="3"/>
    <n v="2.7"/>
    <m/>
    <m/>
  </r>
  <r>
    <s v="MATIINTW"/>
    <x v="5"/>
    <s v="RATEPTTX"/>
    <x v="0"/>
    <s v="ESP"/>
    <x v="24"/>
    <n v="2014"/>
    <x v="4"/>
    <n v="2.8"/>
    <m/>
    <m/>
  </r>
  <r>
    <s v="MATIINTW"/>
    <x v="5"/>
    <s v="RATEPTTX"/>
    <x v="0"/>
    <s v="ESP"/>
    <x v="24"/>
    <n v="2015"/>
    <x v="5"/>
    <n v="2.7"/>
    <m/>
    <m/>
  </r>
  <r>
    <s v="MATIINTW"/>
    <x v="5"/>
    <s v="RATEPTTX"/>
    <x v="0"/>
    <s v="ESP"/>
    <x v="24"/>
    <n v="2016"/>
    <x v="6"/>
    <n v="2.7"/>
    <m/>
    <m/>
  </r>
  <r>
    <s v="MATIINTW"/>
    <x v="5"/>
    <s v="RATEPTTX"/>
    <x v="0"/>
    <s v="ESP"/>
    <x v="24"/>
    <n v="2017"/>
    <x v="7"/>
    <n v="2.7"/>
    <m/>
    <m/>
  </r>
  <r>
    <s v="MATIINTW"/>
    <x v="5"/>
    <s v="RATEPTTX"/>
    <x v="0"/>
    <s v="ESP"/>
    <x v="24"/>
    <n v="2018"/>
    <x v="8"/>
    <n v="2.7"/>
    <m/>
    <m/>
  </r>
  <r>
    <s v="MATIINTW"/>
    <x v="5"/>
    <s v="RATEPTTX"/>
    <x v="0"/>
    <s v="ESP"/>
    <x v="24"/>
    <n v="2019"/>
    <x v="9"/>
    <n v="2.6"/>
    <m/>
    <m/>
  </r>
  <r>
    <s v="MATIINTW"/>
    <x v="5"/>
    <s v="RATEPTTX"/>
    <x v="0"/>
    <s v="ESP"/>
    <x v="24"/>
    <n v="2020"/>
    <x v="10"/>
    <n v="2.6"/>
    <m/>
    <m/>
  </r>
  <r>
    <s v="MATIINTW"/>
    <x v="5"/>
    <s v="RATEPTTX"/>
    <x v="0"/>
    <s v="ESP"/>
    <x v="24"/>
    <n v="2021"/>
    <x v="11"/>
    <n v="2.5"/>
    <m/>
    <m/>
  </r>
  <r>
    <s v="MATINETW"/>
    <x v="4"/>
    <s v="RATEPTTX"/>
    <x v="0"/>
    <s v="AUS"/>
    <x v="0"/>
    <n v="2010"/>
    <x v="0"/>
    <n v="2.8"/>
    <m/>
    <m/>
  </r>
  <r>
    <s v="MATINETW"/>
    <x v="4"/>
    <s v="RATEPTTX"/>
    <x v="0"/>
    <s v="AUS"/>
    <x v="0"/>
    <n v="2011"/>
    <x v="1"/>
    <n v="2.7"/>
    <m/>
    <m/>
  </r>
  <r>
    <s v="MATINETW"/>
    <x v="4"/>
    <s v="RATEPTTX"/>
    <x v="0"/>
    <s v="AUS"/>
    <x v="0"/>
    <n v="2012"/>
    <x v="2"/>
    <n v="2.2999999999999998"/>
    <m/>
    <m/>
  </r>
  <r>
    <s v="MATINETW"/>
    <x v="4"/>
    <s v="RATEPTTX"/>
    <x v="0"/>
    <s v="AUS"/>
    <x v="0"/>
    <n v="2013"/>
    <x v="3"/>
    <n v="2.5"/>
    <m/>
    <m/>
  </r>
  <r>
    <s v="MATINETW"/>
    <x v="4"/>
    <s v="RATEPTTX"/>
    <x v="0"/>
    <s v="AUS"/>
    <x v="0"/>
    <n v="2014"/>
    <x v="4"/>
    <n v="2.4"/>
    <m/>
    <m/>
  </r>
  <r>
    <s v="MATINETW"/>
    <x v="4"/>
    <s v="RATEPTTX"/>
    <x v="0"/>
    <s v="AUS"/>
    <x v="0"/>
    <n v="2015"/>
    <x v="5"/>
    <n v="2.2999999999999998"/>
    <m/>
    <m/>
  </r>
  <r>
    <s v="MATINETW"/>
    <x v="4"/>
    <s v="RATEPTTX"/>
    <x v="0"/>
    <s v="AUS"/>
    <x v="0"/>
    <n v="2016"/>
    <x v="6"/>
    <n v="2.2999999999999998"/>
    <m/>
    <m/>
  </r>
  <r>
    <s v="MATINETW"/>
    <x v="4"/>
    <s v="RATEPTTX"/>
    <x v="0"/>
    <s v="AUS"/>
    <x v="0"/>
    <n v="2017"/>
    <x v="7"/>
    <n v="2.4"/>
    <m/>
    <m/>
  </r>
  <r>
    <s v="MATINETW"/>
    <x v="4"/>
    <s v="RATEPTTX"/>
    <x v="0"/>
    <s v="AUS"/>
    <x v="0"/>
    <n v="2018"/>
    <x v="8"/>
    <n v="2.2999999999999998"/>
    <m/>
    <m/>
  </r>
  <r>
    <s v="MATINETW"/>
    <x v="4"/>
    <s v="RATEPTTX"/>
    <x v="0"/>
    <s v="AUS"/>
    <x v="0"/>
    <n v="2019"/>
    <x v="9"/>
    <n v="2.4"/>
    <m/>
    <m/>
  </r>
  <r>
    <s v="MATINETW"/>
    <x v="4"/>
    <s v="RATEPTTX"/>
    <x v="0"/>
    <s v="AUS"/>
    <x v="0"/>
    <n v="2020"/>
    <x v="10"/>
    <n v="2.4"/>
    <m/>
    <m/>
  </r>
  <r>
    <s v="MATINETW"/>
    <x v="4"/>
    <s v="RATEPTTX"/>
    <x v="0"/>
    <s v="AUS"/>
    <x v="0"/>
    <n v="2021"/>
    <x v="11"/>
    <n v="2.4"/>
    <m/>
    <m/>
  </r>
  <r>
    <s v="MATIINTW"/>
    <x v="5"/>
    <s v="RATEPTTX"/>
    <x v="0"/>
    <s v="DNK"/>
    <x v="5"/>
    <n v="2010"/>
    <x v="0"/>
    <n v="2.8"/>
    <m/>
    <m/>
  </r>
  <r>
    <s v="MATIINTW"/>
    <x v="5"/>
    <s v="RATEPTTX"/>
    <x v="0"/>
    <s v="DNK"/>
    <x v="5"/>
    <n v="2011"/>
    <x v="1"/>
    <n v="2.8"/>
    <m/>
    <m/>
  </r>
  <r>
    <s v="MATIINTW"/>
    <x v="5"/>
    <s v="RATEPTTX"/>
    <x v="0"/>
    <s v="DNK"/>
    <x v="5"/>
    <n v="2012"/>
    <x v="2"/>
    <n v="2.8"/>
    <m/>
    <m/>
  </r>
  <r>
    <s v="MATIINTW"/>
    <x v="5"/>
    <s v="RATEPTTX"/>
    <x v="0"/>
    <s v="DNK"/>
    <x v="5"/>
    <n v="2013"/>
    <x v="3"/>
    <n v="2.6"/>
    <m/>
    <m/>
  </r>
  <r>
    <s v="MATIINTW"/>
    <x v="5"/>
    <s v="RATEPTTX"/>
    <x v="0"/>
    <s v="DNK"/>
    <x v="5"/>
    <n v="2014"/>
    <x v="4"/>
    <n v="3.1"/>
    <m/>
    <m/>
  </r>
  <r>
    <s v="MATIINTW"/>
    <x v="5"/>
    <s v="RATEPTTX"/>
    <x v="0"/>
    <s v="DNK"/>
    <x v="5"/>
    <n v="2015"/>
    <x v="5"/>
    <n v="2.7"/>
    <m/>
    <m/>
  </r>
  <r>
    <s v="MATIINTW"/>
    <x v="5"/>
    <s v="RATEPTTX"/>
    <x v="0"/>
    <s v="DNK"/>
    <x v="5"/>
    <n v="2016"/>
    <x v="6"/>
    <n v="2.2000000000000002"/>
    <m/>
    <m/>
  </r>
  <r>
    <s v="MATIINTW"/>
    <x v="5"/>
    <s v="RATEPTTX"/>
    <x v="0"/>
    <s v="DNK"/>
    <x v="5"/>
    <n v="2017"/>
    <x v="7"/>
    <n v="2.7"/>
    <m/>
    <m/>
  </r>
  <r>
    <s v="MATIINTW"/>
    <x v="5"/>
    <s v="RATEPTTX"/>
    <x v="0"/>
    <s v="DNK"/>
    <x v="5"/>
    <n v="2018"/>
    <x v="8"/>
    <n v="2.5"/>
    <m/>
    <m/>
  </r>
  <r>
    <s v="MATIINTW"/>
    <x v="5"/>
    <s v="RATEPTTX"/>
    <x v="0"/>
    <s v="DNK"/>
    <x v="5"/>
    <n v="2019"/>
    <x v="9"/>
    <n v="1.9"/>
    <s v="B"/>
    <s v="Break"/>
  </r>
  <r>
    <s v="MATIINTW"/>
    <x v="5"/>
    <s v="RATEPTTX"/>
    <x v="0"/>
    <s v="DNK"/>
    <x v="5"/>
    <n v="2020"/>
    <x v="10"/>
    <n v="1.9"/>
    <m/>
    <m/>
  </r>
  <r>
    <s v="MATIINTW"/>
    <x v="5"/>
    <s v="RATEPTTX"/>
    <x v="0"/>
    <s v="DNK"/>
    <x v="5"/>
    <n v="2021"/>
    <x v="11"/>
    <n v="1.9"/>
    <m/>
    <m/>
  </r>
  <r>
    <s v="MATIINTW"/>
    <x v="5"/>
    <s v="RATEPTTX"/>
    <x v="0"/>
    <s v="SVK"/>
    <x v="23"/>
    <n v="2010"/>
    <x v="0"/>
    <n v="5.7"/>
    <m/>
    <m/>
  </r>
  <r>
    <s v="MATIINTW"/>
    <x v="5"/>
    <s v="RATEPTTX"/>
    <x v="0"/>
    <s v="SVK"/>
    <x v="23"/>
    <n v="2011"/>
    <x v="1"/>
    <n v="4.9000000000000004"/>
    <m/>
    <m/>
  </r>
  <r>
    <s v="MATIINTW"/>
    <x v="5"/>
    <s v="RATEPTTX"/>
    <x v="0"/>
    <s v="SVK"/>
    <x v="23"/>
    <n v="2012"/>
    <x v="2"/>
    <n v="5.8"/>
    <m/>
    <m/>
  </r>
  <r>
    <s v="MATIINTW"/>
    <x v="5"/>
    <s v="RATEPTTX"/>
    <x v="0"/>
    <s v="SVK"/>
    <x v="23"/>
    <n v="2013"/>
    <x v="3"/>
    <n v="5.5"/>
    <m/>
    <m/>
  </r>
  <r>
    <s v="MATIINTW"/>
    <x v="5"/>
    <s v="RATEPTTX"/>
    <x v="0"/>
    <s v="SVK"/>
    <x v="23"/>
    <n v="2014"/>
    <x v="4"/>
    <n v="5.8"/>
    <m/>
    <m/>
  </r>
  <r>
    <s v="MATIINTW"/>
    <x v="5"/>
    <s v="RATEPTTX"/>
    <x v="0"/>
    <s v="SVK"/>
    <x v="23"/>
    <n v="2015"/>
    <x v="5"/>
    <n v="5.0999999999999996"/>
    <m/>
    <m/>
  </r>
  <r>
    <s v="MATIINTW"/>
    <x v="5"/>
    <s v="RATEPTTX"/>
    <x v="0"/>
    <s v="SVK"/>
    <x v="23"/>
    <n v="2016"/>
    <x v="6"/>
    <n v="5.4"/>
    <m/>
    <m/>
  </r>
  <r>
    <s v="MATIINTW"/>
    <x v="5"/>
    <s v="RATEPTTX"/>
    <x v="0"/>
    <s v="SVK"/>
    <x v="23"/>
    <n v="2017"/>
    <x v="7"/>
    <n v="4.5"/>
    <m/>
    <m/>
  </r>
  <r>
    <s v="MATIINTW"/>
    <x v="5"/>
    <s v="RATEPTTX"/>
    <x v="0"/>
    <s v="SVK"/>
    <x v="23"/>
    <n v="2018"/>
    <x v="8"/>
    <n v="5"/>
    <m/>
    <m/>
  </r>
  <r>
    <s v="MATIINTW"/>
    <x v="5"/>
    <s v="RATEPTTX"/>
    <x v="0"/>
    <s v="SVK"/>
    <x v="23"/>
    <n v="2019"/>
    <x v="9"/>
    <n v="5.0999999999999996"/>
    <m/>
    <m/>
  </r>
  <r>
    <s v="MATIINTW"/>
    <x v="5"/>
    <s v="RATEPTTX"/>
    <x v="0"/>
    <s v="SVK"/>
    <x v="23"/>
    <n v="2020"/>
    <x v="10"/>
    <n v="5.0999999999999996"/>
    <m/>
    <m/>
  </r>
  <r>
    <s v="MATIINTW"/>
    <x v="5"/>
    <s v="RATEPTTX"/>
    <x v="0"/>
    <s v="SVK"/>
    <x v="23"/>
    <n v="2021"/>
    <x v="11"/>
    <n v="4.9000000000000004"/>
    <m/>
    <m/>
  </r>
  <r>
    <s v="MATIINTW"/>
    <x v="5"/>
    <s v="RATEPTTX"/>
    <x v="0"/>
    <s v="CZE"/>
    <x v="4"/>
    <n v="2010"/>
    <x v="0"/>
    <n v="2.7"/>
    <m/>
    <m/>
  </r>
  <r>
    <s v="MATIINTW"/>
    <x v="5"/>
    <s v="RATEPTTX"/>
    <x v="0"/>
    <s v="CZE"/>
    <x v="4"/>
    <n v="2011"/>
    <x v="1"/>
    <n v="2.7"/>
    <m/>
    <m/>
  </r>
  <r>
    <s v="MATIINTW"/>
    <x v="5"/>
    <s v="RATEPTTX"/>
    <x v="0"/>
    <s v="CZE"/>
    <x v="4"/>
    <n v="2012"/>
    <x v="2"/>
    <n v="2.6"/>
    <m/>
    <m/>
  </r>
  <r>
    <s v="MATIINTW"/>
    <x v="5"/>
    <s v="RATEPTTX"/>
    <x v="0"/>
    <s v="CZE"/>
    <x v="4"/>
    <n v="2013"/>
    <x v="3"/>
    <n v="2.5"/>
    <m/>
    <m/>
  </r>
  <r>
    <s v="MATIINTW"/>
    <x v="5"/>
    <s v="RATEPTTX"/>
    <x v="0"/>
    <s v="CZE"/>
    <x v="4"/>
    <n v="2014"/>
    <x v="4"/>
    <n v="2.2999999999999998"/>
    <m/>
    <m/>
  </r>
  <r>
    <s v="MATIINTW"/>
    <x v="5"/>
    <s v="RATEPTTX"/>
    <x v="0"/>
    <s v="CZE"/>
    <x v="4"/>
    <n v="2015"/>
    <x v="5"/>
    <n v="2.2000000000000002"/>
    <m/>
    <m/>
  </r>
  <r>
    <s v="MATIINTW"/>
    <x v="5"/>
    <s v="RATEPTTX"/>
    <x v="0"/>
    <s v="CZE"/>
    <x v="4"/>
    <n v="2016"/>
    <x v="6"/>
    <n v="2.4"/>
    <m/>
    <m/>
  </r>
  <r>
    <s v="MATIINTW"/>
    <x v="5"/>
    <s v="RATEPTTX"/>
    <x v="0"/>
    <s v="CZE"/>
    <x v="4"/>
    <n v="2017"/>
    <x v="7"/>
    <n v="2.2999999999999998"/>
    <m/>
    <m/>
  </r>
  <r>
    <s v="MATIINTW"/>
    <x v="5"/>
    <s v="RATEPTTX"/>
    <x v="0"/>
    <s v="CZE"/>
    <x v="4"/>
    <n v="2018"/>
    <x v="8"/>
    <n v="2.4"/>
    <m/>
    <m/>
  </r>
  <r>
    <s v="MATIINTW"/>
    <x v="5"/>
    <s v="RATEPTTX"/>
    <x v="0"/>
    <s v="CZE"/>
    <x v="4"/>
    <n v="2019"/>
    <x v="9"/>
    <n v="2.5"/>
    <m/>
    <m/>
  </r>
  <r>
    <s v="MATIINTW"/>
    <x v="5"/>
    <s v="RATEPTTX"/>
    <x v="0"/>
    <s v="CZE"/>
    <x v="4"/>
    <n v="2020"/>
    <x v="10"/>
    <n v="2.2000000000000002"/>
    <m/>
    <m/>
  </r>
  <r>
    <s v="MATIINTW"/>
    <x v="5"/>
    <s v="RATEPTTX"/>
    <x v="0"/>
    <s v="CZE"/>
    <x v="4"/>
    <n v="2021"/>
    <x v="11"/>
    <n v="2.2000000000000002"/>
    <m/>
    <m/>
  </r>
  <r>
    <s v="MATINETW"/>
    <x v="4"/>
    <s v="RATEPTTX"/>
    <x v="0"/>
    <s v="NZL"/>
    <x v="19"/>
    <n v="2010"/>
    <x v="0"/>
    <n v="2.7"/>
    <m/>
    <m/>
  </r>
  <r>
    <s v="MATINETW"/>
    <x v="4"/>
    <s v="RATEPTTX"/>
    <x v="0"/>
    <s v="NZL"/>
    <x v="19"/>
    <n v="2011"/>
    <x v="1"/>
    <n v="2.4"/>
    <m/>
    <m/>
  </r>
  <r>
    <s v="MATINETW"/>
    <x v="4"/>
    <s v="RATEPTTX"/>
    <x v="0"/>
    <s v="NZL"/>
    <x v="19"/>
    <n v="2012"/>
    <x v="2"/>
    <n v="2.2999999999999998"/>
    <m/>
    <m/>
  </r>
  <r>
    <s v="MATINETW"/>
    <x v="4"/>
    <s v="RATEPTTX"/>
    <x v="0"/>
    <s v="NZL"/>
    <x v="19"/>
    <n v="2013"/>
    <x v="3"/>
    <n v="2.5"/>
    <m/>
    <m/>
  </r>
  <r>
    <s v="MATINETW"/>
    <x v="4"/>
    <s v="RATEPTTX"/>
    <x v="0"/>
    <s v="NZL"/>
    <x v="19"/>
    <n v="2014"/>
    <x v="4"/>
    <n v="2.7"/>
    <m/>
    <m/>
  </r>
  <r>
    <s v="MATINETW"/>
    <x v="4"/>
    <s v="RATEPTTX"/>
    <x v="0"/>
    <s v="NZL"/>
    <x v="19"/>
    <n v="2015"/>
    <x v="5"/>
    <n v="2.2000000000000002"/>
    <m/>
    <m/>
  </r>
  <r>
    <s v="MATINETW"/>
    <x v="4"/>
    <s v="RATEPTTX"/>
    <x v="0"/>
    <s v="NZL"/>
    <x v="19"/>
    <n v="2016"/>
    <x v="6"/>
    <n v="2.1"/>
    <m/>
    <m/>
  </r>
  <r>
    <s v="MATINETW"/>
    <x v="4"/>
    <s v="RATEPTTX"/>
    <x v="0"/>
    <s v="NZL"/>
    <x v="19"/>
    <n v="2017"/>
    <x v="7"/>
    <n v="2.2999999999999998"/>
    <m/>
    <m/>
  </r>
  <r>
    <s v="MATINETW"/>
    <x v="4"/>
    <s v="RATEPTTX"/>
    <x v="0"/>
    <s v="NZL"/>
    <x v="19"/>
    <n v="2018"/>
    <x v="8"/>
    <n v="2"/>
    <m/>
    <m/>
  </r>
  <r>
    <s v="MATINETW"/>
    <x v="4"/>
    <s v="RATEPTTX"/>
    <x v="0"/>
    <s v="GBR"/>
    <x v="28"/>
    <n v="2010"/>
    <x v="0"/>
    <n v="2.5"/>
    <m/>
    <m/>
  </r>
  <r>
    <s v="MATINETW"/>
    <x v="4"/>
    <s v="RATEPTTX"/>
    <x v="0"/>
    <s v="GBR"/>
    <x v="28"/>
    <n v="2011"/>
    <x v="1"/>
    <n v="2.6"/>
    <m/>
    <m/>
  </r>
  <r>
    <s v="MATINETW"/>
    <x v="4"/>
    <s v="RATEPTTX"/>
    <x v="0"/>
    <s v="GBR"/>
    <x v="28"/>
    <n v="2012"/>
    <x v="2"/>
    <n v="2.2999999999999998"/>
    <m/>
    <m/>
  </r>
  <r>
    <s v="MATINETW"/>
    <x v="4"/>
    <s v="RATEPTTX"/>
    <x v="0"/>
    <s v="GBR"/>
    <x v="28"/>
    <n v="2013"/>
    <x v="3"/>
    <n v="2.2999999999999998"/>
    <m/>
    <m/>
  </r>
  <r>
    <s v="MATINETW"/>
    <x v="4"/>
    <s v="RATEPTTX"/>
    <x v="0"/>
    <s v="GBR"/>
    <x v="28"/>
    <n v="2014"/>
    <x v="4"/>
    <n v="2.1"/>
    <m/>
    <m/>
  </r>
  <r>
    <s v="MATINETW"/>
    <x v="4"/>
    <s v="RATEPTTX"/>
    <x v="0"/>
    <s v="GBR"/>
    <x v="28"/>
    <n v="2015"/>
    <x v="5"/>
    <n v="2.1"/>
    <m/>
    <m/>
  </r>
  <r>
    <s v="MATIINTW"/>
    <x v="5"/>
    <s v="RATEPTTX"/>
    <x v="0"/>
    <s v="SWE"/>
    <x v="25"/>
    <n v="2010"/>
    <x v="0"/>
    <n v="2.1"/>
    <m/>
    <m/>
  </r>
  <r>
    <s v="MATIINTW"/>
    <x v="5"/>
    <s v="RATEPTTX"/>
    <x v="0"/>
    <s v="SWE"/>
    <x v="25"/>
    <n v="2011"/>
    <x v="1"/>
    <n v="1.8"/>
    <m/>
    <m/>
  </r>
  <r>
    <s v="MATIINTW"/>
    <x v="5"/>
    <s v="RATEPTTX"/>
    <x v="0"/>
    <s v="SWE"/>
    <x v="25"/>
    <n v="2012"/>
    <x v="2"/>
    <n v="2.2000000000000002"/>
    <m/>
    <m/>
  </r>
  <r>
    <s v="MATIINTW"/>
    <x v="5"/>
    <s v="RATEPTTX"/>
    <x v="0"/>
    <s v="SWE"/>
    <x v="25"/>
    <n v="2013"/>
    <x v="3"/>
    <n v="2.1"/>
    <m/>
    <m/>
  </r>
  <r>
    <s v="MATIINTW"/>
    <x v="5"/>
    <s v="RATEPTTX"/>
    <x v="0"/>
    <s v="SWE"/>
    <x v="25"/>
    <n v="2014"/>
    <x v="4"/>
    <n v="2.1"/>
    <m/>
    <m/>
  </r>
  <r>
    <s v="MATIINTW"/>
    <x v="5"/>
    <s v="RATEPTTX"/>
    <x v="0"/>
    <s v="SWE"/>
    <x v="25"/>
    <n v="2015"/>
    <x v="5"/>
    <n v="2"/>
    <m/>
    <m/>
  </r>
  <r>
    <s v="MATIINTW"/>
    <x v="5"/>
    <s v="RATEPTTX"/>
    <x v="0"/>
    <s v="SWE"/>
    <x v="25"/>
    <n v="2016"/>
    <x v="6"/>
    <n v="2.1"/>
    <m/>
    <m/>
  </r>
  <r>
    <s v="MATIINTW"/>
    <x v="5"/>
    <s v="RATEPTTX"/>
    <x v="0"/>
    <s v="SWE"/>
    <x v="25"/>
    <n v="2017"/>
    <x v="7"/>
    <n v="2.1"/>
    <m/>
    <m/>
  </r>
  <r>
    <s v="MATIINTW"/>
    <x v="5"/>
    <s v="RATEPTTX"/>
    <x v="0"/>
    <s v="SWE"/>
    <x v="25"/>
    <n v="2018"/>
    <x v="8"/>
    <n v="1.8"/>
    <m/>
    <m/>
  </r>
  <r>
    <s v="MATIINTW"/>
    <x v="5"/>
    <s v="RATEPTTX"/>
    <x v="0"/>
    <s v="SWE"/>
    <x v="25"/>
    <n v="2019"/>
    <x v="9"/>
    <n v="1.7"/>
    <m/>
    <m/>
  </r>
  <r>
    <s v="MATIINTW"/>
    <x v="5"/>
    <s v="RATEPTTX"/>
    <x v="0"/>
    <s v="SWE"/>
    <x v="25"/>
    <n v="2020"/>
    <x v="10"/>
    <n v="2.1"/>
    <m/>
    <m/>
  </r>
  <r>
    <s v="MATIINTW"/>
    <x v="5"/>
    <s v="RATEPTTX"/>
    <x v="0"/>
    <s v="SWE"/>
    <x v="25"/>
    <n v="2021"/>
    <x v="11"/>
    <n v="1.6"/>
    <m/>
    <m/>
  </r>
  <r>
    <s v="MATINETW"/>
    <x v="4"/>
    <s v="RATEPTTX"/>
    <x v="0"/>
    <s v="EST"/>
    <x v="33"/>
    <n v="2010"/>
    <x v="0"/>
    <n v="1.8"/>
    <m/>
    <m/>
  </r>
  <r>
    <s v="MATINETW"/>
    <x v="4"/>
    <s v="RATEPTTX"/>
    <x v="0"/>
    <s v="EST"/>
    <x v="33"/>
    <n v="2011"/>
    <x v="1"/>
    <n v="1.6"/>
    <m/>
    <m/>
  </r>
  <r>
    <s v="MATINETW"/>
    <x v="4"/>
    <s v="RATEPTTX"/>
    <x v="0"/>
    <s v="EST"/>
    <x v="33"/>
    <n v="2012"/>
    <x v="2"/>
    <n v="2.1"/>
    <m/>
    <m/>
  </r>
  <r>
    <s v="MATINETW"/>
    <x v="4"/>
    <s v="RATEPTTX"/>
    <x v="0"/>
    <s v="EST"/>
    <x v="33"/>
    <n v="2013"/>
    <x v="3"/>
    <n v="1.2"/>
    <m/>
    <m/>
  </r>
  <r>
    <s v="MATINETW"/>
    <x v="4"/>
    <s v="RATEPTTX"/>
    <x v="0"/>
    <s v="EST"/>
    <x v="33"/>
    <n v="2014"/>
    <x v="4"/>
    <n v="1.5"/>
    <m/>
    <m/>
  </r>
  <r>
    <s v="MATINETW"/>
    <x v="4"/>
    <s v="RATEPTTX"/>
    <x v="0"/>
    <s v="EST"/>
    <x v="33"/>
    <n v="2015"/>
    <x v="5"/>
    <n v="1.5"/>
    <m/>
    <m/>
  </r>
  <r>
    <s v="MATINETW"/>
    <x v="4"/>
    <s v="RATEPTTX"/>
    <x v="0"/>
    <s v="EST"/>
    <x v="33"/>
    <n v="2016"/>
    <x v="6"/>
    <n v="1.2"/>
    <m/>
    <m/>
  </r>
  <r>
    <s v="MATINETW"/>
    <x v="4"/>
    <s v="RATEPTTX"/>
    <x v="0"/>
    <s v="EST"/>
    <x v="33"/>
    <n v="2017"/>
    <x v="7"/>
    <n v="1.4"/>
    <m/>
    <m/>
  </r>
  <r>
    <s v="MATINETW"/>
    <x v="4"/>
    <s v="RATEPTTX"/>
    <x v="0"/>
    <s v="EST"/>
    <x v="33"/>
    <n v="2018"/>
    <x v="8"/>
    <n v="1"/>
    <m/>
    <m/>
  </r>
  <r>
    <s v="MATINETW"/>
    <x v="4"/>
    <s v="RATEPTTX"/>
    <x v="0"/>
    <s v="EST"/>
    <x v="33"/>
    <n v="2019"/>
    <x v="9"/>
    <n v="0.9"/>
    <m/>
    <m/>
  </r>
  <r>
    <s v="MATINETW"/>
    <x v="4"/>
    <s v="RATEPTTX"/>
    <x v="0"/>
    <s v="EST"/>
    <x v="33"/>
    <n v="2020"/>
    <x v="10"/>
    <n v="0.9"/>
    <m/>
    <m/>
  </r>
  <r>
    <s v="MATINETW"/>
    <x v="4"/>
    <s v="RATEPTTX"/>
    <x v="0"/>
    <s v="EST"/>
    <x v="33"/>
    <n v="2021"/>
    <x v="11"/>
    <n v="1.5"/>
    <m/>
    <m/>
  </r>
  <r>
    <s v="MATIINTW"/>
    <x v="5"/>
    <s v="RATEPTTX"/>
    <x v="0"/>
    <s v="NLD"/>
    <x v="18"/>
    <n v="2010"/>
    <x v="0"/>
    <n v="4.0999999999999996"/>
    <m/>
    <m/>
  </r>
  <r>
    <s v="MATIINTW"/>
    <x v="5"/>
    <s v="RATEPTTX"/>
    <x v="0"/>
    <s v="NLD"/>
    <x v="18"/>
    <n v="2011"/>
    <x v="1"/>
    <n v="4"/>
    <m/>
    <m/>
  </r>
  <r>
    <s v="MATIINTW"/>
    <x v="5"/>
    <s v="RATEPTTX"/>
    <x v="0"/>
    <s v="NLD"/>
    <x v="18"/>
    <n v="2012"/>
    <x v="2"/>
    <n v="4"/>
    <m/>
    <m/>
  </r>
  <r>
    <s v="MATIINTW"/>
    <x v="5"/>
    <s v="RATEPTTX"/>
    <x v="0"/>
    <s v="NLD"/>
    <x v="18"/>
    <n v="2013"/>
    <x v="3"/>
    <n v="3.9"/>
    <m/>
    <m/>
  </r>
  <r>
    <s v="MATIINTW"/>
    <x v="5"/>
    <s v="RATEPTTX"/>
    <x v="0"/>
    <s v="NLD"/>
    <x v="18"/>
    <n v="2014"/>
    <x v="4"/>
    <n v="4"/>
    <m/>
    <m/>
  </r>
  <r>
    <s v="MATIINTW"/>
    <x v="5"/>
    <s v="RATEPTTX"/>
    <x v="0"/>
    <s v="NLD"/>
    <x v="18"/>
    <n v="2015"/>
    <x v="5"/>
    <n v="3.5"/>
    <m/>
    <m/>
  </r>
  <r>
    <s v="MATIINTW"/>
    <x v="5"/>
    <s v="RATEPTTX"/>
    <x v="0"/>
    <s v="NLD"/>
    <x v="18"/>
    <n v="2016"/>
    <x v="6"/>
    <n v="3.7"/>
    <m/>
    <m/>
  </r>
  <r>
    <s v="MATIINTW"/>
    <x v="5"/>
    <s v="RATEPTTX"/>
    <x v="0"/>
    <s v="TUR"/>
    <x v="27"/>
    <n v="2010"/>
    <x v="0"/>
    <n v="10.1"/>
    <m/>
    <m/>
  </r>
  <r>
    <s v="MATIINTW"/>
    <x v="5"/>
    <s v="RATEPTTX"/>
    <x v="0"/>
    <s v="TUR"/>
    <x v="27"/>
    <n v="2011"/>
    <x v="1"/>
    <n v="9.8000000000000007"/>
    <m/>
    <m/>
  </r>
  <r>
    <s v="MATINETW"/>
    <x v="4"/>
    <s v="RATEPTTX"/>
    <x v="0"/>
    <s v="DNK"/>
    <x v="5"/>
    <n v="2010"/>
    <x v="0"/>
    <n v="1.9"/>
    <m/>
    <m/>
  </r>
  <r>
    <s v="MATINETW"/>
    <x v="4"/>
    <s v="RATEPTTX"/>
    <x v="0"/>
    <s v="DNK"/>
    <x v="5"/>
    <n v="2011"/>
    <x v="1"/>
    <n v="2.2000000000000002"/>
    <m/>
    <m/>
  </r>
  <r>
    <s v="MATINETW"/>
    <x v="4"/>
    <s v="RATEPTTX"/>
    <x v="0"/>
    <s v="DNK"/>
    <x v="5"/>
    <n v="2012"/>
    <x v="2"/>
    <n v="2.2000000000000002"/>
    <m/>
    <m/>
  </r>
  <r>
    <s v="MATINETW"/>
    <x v="4"/>
    <s v="RATEPTTX"/>
    <x v="0"/>
    <s v="DNK"/>
    <x v="5"/>
    <n v="2013"/>
    <x v="3"/>
    <n v="1.9"/>
    <m/>
    <m/>
  </r>
  <r>
    <s v="MATINETW"/>
    <x v="4"/>
    <s v="RATEPTTX"/>
    <x v="0"/>
    <s v="DNK"/>
    <x v="5"/>
    <n v="2014"/>
    <x v="4"/>
    <n v="2.1"/>
    <m/>
    <m/>
  </r>
  <r>
    <s v="MATINETW"/>
    <x v="4"/>
    <s v="RATEPTTX"/>
    <x v="0"/>
    <s v="DNK"/>
    <x v="5"/>
    <n v="2015"/>
    <x v="5"/>
    <n v="1.9"/>
    <m/>
    <m/>
  </r>
  <r>
    <s v="MATINETW"/>
    <x v="4"/>
    <s v="RATEPTTX"/>
    <x v="0"/>
    <s v="DNK"/>
    <x v="5"/>
    <n v="2016"/>
    <x v="6"/>
    <n v="1.7"/>
    <m/>
    <m/>
  </r>
  <r>
    <s v="MATINETW"/>
    <x v="4"/>
    <s v="RATEPTTX"/>
    <x v="0"/>
    <s v="DNK"/>
    <x v="5"/>
    <n v="2017"/>
    <x v="7"/>
    <n v="2"/>
    <m/>
    <m/>
  </r>
  <r>
    <s v="MATINETW"/>
    <x v="4"/>
    <s v="RATEPTTX"/>
    <x v="0"/>
    <s v="DNK"/>
    <x v="5"/>
    <n v="2018"/>
    <x v="8"/>
    <n v="1.8"/>
    <m/>
    <m/>
  </r>
  <r>
    <s v="MATINETW"/>
    <x v="4"/>
    <s v="RATEPTTX"/>
    <x v="0"/>
    <s v="DNK"/>
    <x v="5"/>
    <n v="2019"/>
    <x v="9"/>
    <n v="1.4"/>
    <s v="B"/>
    <s v="Break"/>
  </r>
  <r>
    <s v="MATINETW"/>
    <x v="4"/>
    <s v="RATEPTTX"/>
    <x v="0"/>
    <s v="DNK"/>
    <x v="5"/>
    <n v="2020"/>
    <x v="10"/>
    <n v="1.6"/>
    <m/>
    <m/>
  </r>
  <r>
    <s v="MATINETW"/>
    <x v="4"/>
    <s v="RATEPTTX"/>
    <x v="0"/>
    <s v="DNK"/>
    <x v="5"/>
    <n v="2021"/>
    <x v="11"/>
    <n v="1.3"/>
    <m/>
    <m/>
  </r>
  <r>
    <s v="MATINETW"/>
    <x v="4"/>
    <s v="RATEPTTX"/>
    <x v="0"/>
    <s v="SVK"/>
    <x v="23"/>
    <n v="2010"/>
    <x v="0"/>
    <n v="3.6"/>
    <m/>
    <m/>
  </r>
  <r>
    <s v="MATINETW"/>
    <x v="4"/>
    <s v="RATEPTTX"/>
    <x v="0"/>
    <s v="SVK"/>
    <x v="23"/>
    <n v="2011"/>
    <x v="1"/>
    <n v="2.9"/>
    <m/>
    <m/>
  </r>
  <r>
    <s v="MATINETW"/>
    <x v="4"/>
    <s v="RATEPTTX"/>
    <x v="0"/>
    <s v="SVK"/>
    <x v="23"/>
    <n v="2012"/>
    <x v="2"/>
    <n v="3.3"/>
    <m/>
    <m/>
  </r>
  <r>
    <s v="MATINETW"/>
    <x v="4"/>
    <s v="RATEPTTX"/>
    <x v="0"/>
    <s v="SVK"/>
    <x v="23"/>
    <n v="2013"/>
    <x v="3"/>
    <n v="3.2"/>
    <m/>
    <m/>
  </r>
  <r>
    <s v="MATINETW"/>
    <x v="4"/>
    <s v="RATEPTTX"/>
    <x v="0"/>
    <s v="SVK"/>
    <x v="23"/>
    <n v="2014"/>
    <x v="4"/>
    <n v="3.3"/>
    <m/>
    <m/>
  </r>
  <r>
    <s v="MATINETW"/>
    <x v="4"/>
    <s v="RATEPTTX"/>
    <x v="0"/>
    <s v="SVK"/>
    <x v="23"/>
    <n v="2015"/>
    <x v="5"/>
    <n v="3.3"/>
    <m/>
    <m/>
  </r>
  <r>
    <s v="MATINETW"/>
    <x v="4"/>
    <s v="RATEPTTX"/>
    <x v="0"/>
    <s v="SVK"/>
    <x v="23"/>
    <n v="2016"/>
    <x v="6"/>
    <n v="2.9"/>
    <m/>
    <m/>
  </r>
  <r>
    <s v="MATINETW"/>
    <x v="4"/>
    <s v="RATEPTTX"/>
    <x v="0"/>
    <s v="SVK"/>
    <x v="23"/>
    <n v="2017"/>
    <x v="7"/>
    <n v="2.6"/>
    <m/>
    <m/>
  </r>
  <r>
    <s v="MATINETW"/>
    <x v="4"/>
    <s v="RATEPTTX"/>
    <x v="0"/>
    <s v="SVK"/>
    <x v="23"/>
    <n v="2018"/>
    <x v="8"/>
    <n v="3"/>
    <m/>
    <m/>
  </r>
  <r>
    <s v="MATINETW"/>
    <x v="4"/>
    <s v="RATEPTTX"/>
    <x v="0"/>
    <s v="SVK"/>
    <x v="23"/>
    <n v="2019"/>
    <x v="9"/>
    <n v="3.2"/>
    <m/>
    <m/>
  </r>
  <r>
    <s v="MATINETW"/>
    <x v="4"/>
    <s v="RATEPTTX"/>
    <x v="0"/>
    <s v="SVK"/>
    <x v="23"/>
    <n v="2020"/>
    <x v="10"/>
    <n v="3.1"/>
    <m/>
    <m/>
  </r>
  <r>
    <s v="MATINETW"/>
    <x v="4"/>
    <s v="RATEPTTX"/>
    <x v="0"/>
    <s v="SVK"/>
    <x v="23"/>
    <n v="2021"/>
    <x v="11"/>
    <n v="2.6"/>
    <m/>
    <m/>
  </r>
  <r>
    <s v="MATINEON"/>
    <x v="1"/>
    <s v="RATEPTTX"/>
    <x v="0"/>
    <s v="LVA"/>
    <x v="43"/>
    <n v="2010"/>
    <x v="0"/>
    <n v="3.4"/>
    <m/>
    <m/>
  </r>
  <r>
    <s v="MATINEON"/>
    <x v="1"/>
    <s v="RATEPTTX"/>
    <x v="0"/>
    <s v="LVA"/>
    <x v="43"/>
    <n v="2011"/>
    <x v="1"/>
    <n v="4.2"/>
    <m/>
    <m/>
  </r>
  <r>
    <s v="MATINEON"/>
    <x v="1"/>
    <s v="RATEPTTX"/>
    <x v="0"/>
    <s v="LVA"/>
    <x v="43"/>
    <n v="2012"/>
    <x v="2"/>
    <n v="4.2"/>
    <m/>
    <m/>
  </r>
  <r>
    <s v="MATINEON"/>
    <x v="1"/>
    <s v="RATEPTTX"/>
    <x v="0"/>
    <s v="LVA"/>
    <x v="43"/>
    <n v="2013"/>
    <x v="3"/>
    <n v="2.5"/>
    <m/>
    <m/>
  </r>
  <r>
    <s v="MATINEON"/>
    <x v="1"/>
    <s v="RATEPTTX"/>
    <x v="0"/>
    <s v="LVA"/>
    <x v="43"/>
    <n v="2014"/>
    <x v="4"/>
    <n v="2.8"/>
    <m/>
    <m/>
  </r>
  <r>
    <s v="MATINEON"/>
    <x v="1"/>
    <s v="RATEPTTX"/>
    <x v="0"/>
    <s v="LVA"/>
    <x v="43"/>
    <n v="2015"/>
    <x v="5"/>
    <n v="2.5"/>
    <m/>
    <m/>
  </r>
  <r>
    <s v="MATINEON"/>
    <x v="1"/>
    <s v="RATEPTTX"/>
    <x v="0"/>
    <s v="LVA"/>
    <x v="43"/>
    <n v="2016"/>
    <x v="6"/>
    <n v="2.5"/>
    <m/>
    <m/>
  </r>
  <r>
    <s v="MATINEON"/>
    <x v="1"/>
    <s v="RATEPTTX"/>
    <x v="0"/>
    <s v="LVA"/>
    <x v="43"/>
    <n v="2017"/>
    <x v="7"/>
    <n v="3.2"/>
    <m/>
    <m/>
  </r>
  <r>
    <s v="MATINEON"/>
    <x v="1"/>
    <s v="RATEPTTX"/>
    <x v="0"/>
    <s v="LVA"/>
    <x v="43"/>
    <n v="2018"/>
    <x v="8"/>
    <n v="1.8"/>
    <m/>
    <m/>
  </r>
  <r>
    <s v="MATINEON"/>
    <x v="1"/>
    <s v="RATEPTTX"/>
    <x v="0"/>
    <s v="LVA"/>
    <x v="43"/>
    <n v="2019"/>
    <x v="9"/>
    <n v="2.2000000000000002"/>
    <m/>
    <m/>
  </r>
  <r>
    <s v="MATINEON"/>
    <x v="1"/>
    <s v="RATEPTTX"/>
    <x v="0"/>
    <s v="LVA"/>
    <x v="43"/>
    <n v="2020"/>
    <x v="10"/>
    <n v="2.4"/>
    <m/>
    <m/>
  </r>
  <r>
    <s v="MATINEON"/>
    <x v="1"/>
    <s v="RATEPTTX"/>
    <x v="0"/>
    <s v="LVA"/>
    <x v="43"/>
    <n v="2021"/>
    <x v="11"/>
    <n v="1.8"/>
    <m/>
    <m/>
  </r>
  <r>
    <s v="MATIPERI"/>
    <x v="3"/>
    <s v="TXMILBTH"/>
    <x v="2"/>
    <s v="LVA"/>
    <x v="43"/>
    <n v="2010"/>
    <x v="0"/>
    <n v="6.4"/>
    <m/>
    <m/>
  </r>
  <r>
    <s v="MATIPERI"/>
    <x v="3"/>
    <s v="TXMILBTH"/>
    <x v="2"/>
    <s v="LVA"/>
    <x v="43"/>
    <n v="2011"/>
    <x v="1"/>
    <n v="7.8"/>
    <m/>
    <m/>
  </r>
  <r>
    <s v="MATIPERI"/>
    <x v="3"/>
    <s v="TXMILBTH"/>
    <x v="2"/>
    <s v="LVA"/>
    <x v="43"/>
    <n v="2012"/>
    <x v="2"/>
    <n v="7.3"/>
    <m/>
    <m/>
  </r>
  <r>
    <s v="MATIPERI"/>
    <x v="3"/>
    <s v="TXMILBTH"/>
    <x v="2"/>
    <s v="LVA"/>
    <x v="43"/>
    <n v="2013"/>
    <x v="3"/>
    <n v="5.7"/>
    <m/>
    <m/>
  </r>
  <r>
    <s v="MATIPERI"/>
    <x v="3"/>
    <s v="TXMILBTH"/>
    <x v="2"/>
    <s v="LVA"/>
    <x v="43"/>
    <n v="2014"/>
    <x v="4"/>
    <n v="5.9"/>
    <m/>
    <m/>
  </r>
  <r>
    <s v="MATIPERI"/>
    <x v="3"/>
    <s v="TXMILBTH"/>
    <x v="2"/>
    <s v="LVA"/>
    <x v="43"/>
    <n v="2015"/>
    <x v="5"/>
    <n v="5.3"/>
    <m/>
    <m/>
  </r>
  <r>
    <s v="MATIPERI"/>
    <x v="3"/>
    <s v="TXMILBTH"/>
    <x v="2"/>
    <s v="LVA"/>
    <x v="43"/>
    <n v="2016"/>
    <x v="6"/>
    <n v="5.0999999999999996"/>
    <m/>
    <m/>
  </r>
  <r>
    <s v="MATIPERI"/>
    <x v="3"/>
    <s v="TXMILBTH"/>
    <x v="2"/>
    <s v="LVA"/>
    <x v="43"/>
    <n v="2017"/>
    <x v="7"/>
    <n v="4.9000000000000004"/>
    <m/>
    <m/>
  </r>
  <r>
    <s v="MATIPERI"/>
    <x v="3"/>
    <s v="TXMILBTH"/>
    <x v="2"/>
    <s v="LVA"/>
    <x v="43"/>
    <n v="2018"/>
    <x v="8"/>
    <n v="4.3"/>
    <m/>
    <m/>
  </r>
  <r>
    <s v="MATIPERI"/>
    <x v="3"/>
    <s v="TXMILBTH"/>
    <x v="2"/>
    <s v="LVA"/>
    <x v="43"/>
    <n v="2019"/>
    <x v="9"/>
    <n v="4.0999999999999996"/>
    <m/>
    <m/>
  </r>
  <r>
    <s v="MATIPERI"/>
    <x v="3"/>
    <s v="TXMILBTH"/>
    <x v="2"/>
    <s v="LVA"/>
    <x v="43"/>
    <n v="2020"/>
    <x v="10"/>
    <n v="4.5999999999999996"/>
    <m/>
    <m/>
  </r>
  <r>
    <s v="MATIPERI"/>
    <x v="3"/>
    <s v="TXMILBTH"/>
    <x v="2"/>
    <s v="LVA"/>
    <x v="43"/>
    <n v="2021"/>
    <x v="11"/>
    <n v="4.4000000000000004"/>
    <m/>
    <m/>
  </r>
  <r>
    <s v="MATINEON"/>
    <x v="1"/>
    <s v="RATEPTTX"/>
    <x v="0"/>
    <s v="LTU"/>
    <x v="42"/>
    <n v="2010"/>
    <x v="0"/>
    <n v="2.7"/>
    <m/>
    <m/>
  </r>
  <r>
    <s v="MATINEON"/>
    <x v="1"/>
    <s v="RATEPTTX"/>
    <x v="0"/>
    <s v="LTU"/>
    <x v="42"/>
    <n v="2011"/>
    <x v="1"/>
    <n v="3"/>
    <m/>
    <m/>
  </r>
  <r>
    <s v="MATINEON"/>
    <x v="1"/>
    <s v="RATEPTTX"/>
    <x v="0"/>
    <s v="LTU"/>
    <x v="42"/>
    <n v="2012"/>
    <x v="2"/>
    <n v="2.4"/>
    <m/>
    <m/>
  </r>
  <r>
    <s v="MATINEON"/>
    <x v="1"/>
    <s v="RATEPTTX"/>
    <x v="0"/>
    <s v="LTU"/>
    <x v="42"/>
    <n v="2013"/>
    <x v="3"/>
    <n v="2.1"/>
    <m/>
    <m/>
  </r>
  <r>
    <s v="MATINEON"/>
    <x v="1"/>
    <s v="RATEPTTX"/>
    <x v="0"/>
    <s v="LTU"/>
    <x v="42"/>
    <n v="2014"/>
    <x v="4"/>
    <n v="2.5"/>
    <m/>
    <m/>
  </r>
  <r>
    <s v="MATINEON"/>
    <x v="1"/>
    <s v="RATEPTTX"/>
    <x v="0"/>
    <s v="LTU"/>
    <x v="42"/>
    <n v="2015"/>
    <x v="5"/>
    <n v="2.4"/>
    <m/>
    <m/>
  </r>
  <r>
    <s v="MATINEON"/>
    <x v="1"/>
    <s v="RATEPTTX"/>
    <x v="0"/>
    <s v="LTU"/>
    <x v="42"/>
    <n v="2016"/>
    <x v="6"/>
    <n v="2.5"/>
    <m/>
    <m/>
  </r>
  <r>
    <s v="MATINEON"/>
    <x v="1"/>
    <s v="RATEPTTX"/>
    <x v="0"/>
    <s v="LTU"/>
    <x v="42"/>
    <n v="2017"/>
    <x v="7"/>
    <n v="1.7"/>
    <m/>
    <m/>
  </r>
  <r>
    <s v="MATINEON"/>
    <x v="1"/>
    <s v="RATEPTTX"/>
    <x v="0"/>
    <s v="LTU"/>
    <x v="42"/>
    <n v="2018"/>
    <x v="8"/>
    <n v="2.2000000000000002"/>
    <m/>
    <m/>
  </r>
  <r>
    <s v="MATINEON"/>
    <x v="1"/>
    <s v="RATEPTTX"/>
    <x v="0"/>
    <s v="LTU"/>
    <x v="42"/>
    <n v="2019"/>
    <x v="9"/>
    <n v="2.2000000000000002"/>
    <m/>
    <m/>
  </r>
  <r>
    <s v="MATINEON"/>
    <x v="1"/>
    <s v="RATEPTTX"/>
    <x v="0"/>
    <s v="LTU"/>
    <x v="42"/>
    <n v="2020"/>
    <x v="10"/>
    <n v="1.9"/>
    <m/>
    <m/>
  </r>
  <r>
    <s v="MATINEON"/>
    <x v="1"/>
    <s v="RATEPTTX"/>
    <x v="0"/>
    <s v="LTU"/>
    <x v="42"/>
    <n v="2021"/>
    <x v="11"/>
    <n v="2.1"/>
    <m/>
    <m/>
  </r>
  <r>
    <s v="MATIPERI"/>
    <x v="3"/>
    <s v="TXMILBTH"/>
    <x v="2"/>
    <s v="LTU"/>
    <x v="42"/>
    <n v="2010"/>
    <x v="0"/>
    <n v="6.5"/>
    <m/>
    <m/>
  </r>
  <r>
    <s v="MATIPERI"/>
    <x v="3"/>
    <s v="TXMILBTH"/>
    <x v="2"/>
    <s v="LTU"/>
    <x v="42"/>
    <n v="2011"/>
    <x v="1"/>
    <n v="7"/>
    <m/>
    <m/>
  </r>
  <r>
    <s v="MATIPERI"/>
    <x v="3"/>
    <s v="TXMILBTH"/>
    <x v="2"/>
    <s v="LTU"/>
    <x v="42"/>
    <n v="2012"/>
    <x v="2"/>
    <n v="5.3"/>
    <m/>
    <m/>
  </r>
  <r>
    <s v="MATIPERI"/>
    <x v="3"/>
    <s v="TXMILBTH"/>
    <x v="2"/>
    <s v="LTU"/>
    <x v="42"/>
    <n v="2013"/>
    <x v="3"/>
    <n v="6.3"/>
    <m/>
    <m/>
  </r>
  <r>
    <s v="MATIPERI"/>
    <x v="3"/>
    <s v="TXMILBTH"/>
    <x v="2"/>
    <s v="LTU"/>
    <x v="42"/>
    <n v="2014"/>
    <x v="4"/>
    <n v="6.2"/>
    <m/>
    <m/>
  </r>
  <r>
    <s v="MATIPERI"/>
    <x v="3"/>
    <s v="TXMILBTH"/>
    <x v="2"/>
    <s v="LTU"/>
    <x v="42"/>
    <n v="2015"/>
    <x v="5"/>
    <n v="5.7"/>
    <m/>
    <m/>
  </r>
  <r>
    <s v="MATIPERI"/>
    <x v="3"/>
    <s v="TXMILBTH"/>
    <x v="2"/>
    <s v="LTU"/>
    <x v="42"/>
    <n v="2016"/>
    <x v="6"/>
    <n v="5.9"/>
    <m/>
    <m/>
  </r>
  <r>
    <s v="MATIPERI"/>
    <x v="3"/>
    <s v="TXMILBTH"/>
    <x v="2"/>
    <s v="LTU"/>
    <x v="42"/>
    <n v="2017"/>
    <x v="7"/>
    <n v="4.9000000000000004"/>
    <m/>
    <m/>
  </r>
  <r>
    <s v="MATIPERI"/>
    <x v="3"/>
    <s v="TXMILBTH"/>
    <x v="2"/>
    <s v="LTU"/>
    <x v="42"/>
    <n v="2018"/>
    <x v="8"/>
    <n v="5.4"/>
    <m/>
    <m/>
  </r>
  <r>
    <s v="MATIPERI"/>
    <x v="3"/>
    <s v="TXMILBTH"/>
    <x v="2"/>
    <s v="LTU"/>
    <x v="42"/>
    <n v="2019"/>
    <x v="9"/>
    <n v="5.4"/>
    <m/>
    <m/>
  </r>
  <r>
    <s v="MATIPERI"/>
    <x v="3"/>
    <s v="TXMILBTH"/>
    <x v="2"/>
    <s v="LTU"/>
    <x v="42"/>
    <n v="2020"/>
    <x v="10"/>
    <n v="4.4000000000000004"/>
    <m/>
    <m/>
  </r>
  <r>
    <s v="MATIPERI"/>
    <x v="3"/>
    <s v="TXMILBTH"/>
    <x v="2"/>
    <s v="LTU"/>
    <x v="42"/>
    <n v="2021"/>
    <x v="11"/>
    <n v="5.2"/>
    <m/>
    <m/>
  </r>
  <r>
    <s v="MATIINTW"/>
    <x v="5"/>
    <s v="RATEPTTX"/>
    <x v="0"/>
    <s v="BEL"/>
    <x v="2"/>
    <n v="2010"/>
    <x v="0"/>
    <n v="3.5"/>
    <s v="B"/>
    <s v="Break"/>
  </r>
  <r>
    <s v="MATIINTW"/>
    <x v="5"/>
    <s v="RATEPTTX"/>
    <x v="0"/>
    <s v="BEL"/>
    <x v="2"/>
    <n v="2011"/>
    <x v="1"/>
    <n v="3.3"/>
    <m/>
    <m/>
  </r>
  <r>
    <s v="MATIINTW"/>
    <x v="5"/>
    <s v="RATEPTTX"/>
    <x v="0"/>
    <s v="BEL"/>
    <x v="2"/>
    <n v="2012"/>
    <x v="2"/>
    <n v="3.7"/>
    <m/>
    <m/>
  </r>
  <r>
    <s v="MATIINTW"/>
    <x v="5"/>
    <s v="RATEPTTX"/>
    <x v="0"/>
    <s v="BEL"/>
    <x v="2"/>
    <n v="2013"/>
    <x v="3"/>
    <n v="3.4"/>
    <m/>
    <m/>
  </r>
  <r>
    <s v="MATIINTW"/>
    <x v="5"/>
    <s v="RATEPTTX"/>
    <x v="0"/>
    <s v="BEL"/>
    <x v="2"/>
    <n v="2014"/>
    <x v="4"/>
    <n v="3.4"/>
    <m/>
    <m/>
  </r>
  <r>
    <s v="MATIINTW"/>
    <x v="5"/>
    <s v="RATEPTTX"/>
    <x v="0"/>
    <s v="BEL"/>
    <x v="2"/>
    <n v="2015"/>
    <x v="5"/>
    <n v="3.2"/>
    <m/>
    <m/>
  </r>
  <r>
    <s v="MATIINTW"/>
    <x v="5"/>
    <s v="RATEPTTX"/>
    <x v="0"/>
    <s v="BEL"/>
    <x v="2"/>
    <n v="2016"/>
    <x v="6"/>
    <n v="3.1"/>
    <m/>
    <m/>
  </r>
  <r>
    <s v="MATIINTW"/>
    <x v="5"/>
    <s v="RATEPTTX"/>
    <x v="0"/>
    <s v="BEL"/>
    <x v="2"/>
    <n v="2017"/>
    <x v="7"/>
    <n v="3.5"/>
    <m/>
    <m/>
  </r>
  <r>
    <s v="MATIINTW"/>
    <x v="5"/>
    <s v="RATEPTTX"/>
    <x v="0"/>
    <s v="BEL"/>
    <x v="2"/>
    <n v="2018"/>
    <x v="8"/>
    <n v="3.6"/>
    <m/>
    <m/>
  </r>
  <r>
    <s v="MATIINTW"/>
    <x v="5"/>
    <s v="RATEPTTX"/>
    <x v="0"/>
    <s v="BEL"/>
    <x v="2"/>
    <n v="2019"/>
    <x v="9"/>
    <n v="3.5"/>
    <m/>
    <m/>
  </r>
  <r>
    <s v="MATIINTW"/>
    <x v="5"/>
    <s v="RATEPTTX"/>
    <x v="0"/>
    <s v="BEL"/>
    <x v="2"/>
    <n v="2020"/>
    <x v="10"/>
    <n v="3"/>
    <m/>
    <m/>
  </r>
  <r>
    <s v="MATINETW"/>
    <x v="4"/>
    <s v="RATEPTTX"/>
    <x v="0"/>
    <s v="BEL"/>
    <x v="2"/>
    <n v="2010"/>
    <x v="0"/>
    <n v="2.2000000000000002"/>
    <s v="B"/>
    <s v="Break"/>
  </r>
  <r>
    <s v="MATINETW"/>
    <x v="4"/>
    <s v="RATEPTTX"/>
    <x v="0"/>
    <s v="BEL"/>
    <x v="2"/>
    <n v="2011"/>
    <x v="1"/>
    <n v="2.2000000000000002"/>
    <m/>
    <m/>
  </r>
  <r>
    <s v="MATINETW"/>
    <x v="4"/>
    <s v="RATEPTTX"/>
    <x v="0"/>
    <s v="BEL"/>
    <x v="2"/>
    <n v="2012"/>
    <x v="2"/>
    <n v="2.4"/>
    <m/>
    <m/>
  </r>
  <r>
    <s v="MATINETW"/>
    <x v="4"/>
    <s v="RATEPTTX"/>
    <x v="0"/>
    <s v="BEL"/>
    <x v="2"/>
    <n v="2013"/>
    <x v="3"/>
    <n v="2.1"/>
    <m/>
    <m/>
  </r>
  <r>
    <s v="MATINETW"/>
    <x v="4"/>
    <s v="RATEPTTX"/>
    <x v="0"/>
    <s v="BEL"/>
    <x v="2"/>
    <n v="2014"/>
    <x v="4"/>
    <n v="2.2000000000000002"/>
    <m/>
    <m/>
  </r>
  <r>
    <s v="MATINETW"/>
    <x v="4"/>
    <s v="RATEPTTX"/>
    <x v="0"/>
    <s v="BEL"/>
    <x v="2"/>
    <n v="2015"/>
    <x v="5"/>
    <n v="2.1"/>
    <m/>
    <m/>
  </r>
  <r>
    <s v="MATINETW"/>
    <x v="4"/>
    <s v="RATEPTTX"/>
    <x v="0"/>
    <s v="BEL"/>
    <x v="2"/>
    <n v="2016"/>
    <x v="6"/>
    <n v="2.2000000000000002"/>
    <m/>
    <m/>
  </r>
  <r>
    <s v="MATINETW"/>
    <x v="4"/>
    <s v="RATEPTTX"/>
    <x v="0"/>
    <s v="BEL"/>
    <x v="2"/>
    <n v="2017"/>
    <x v="7"/>
    <n v="2.2000000000000002"/>
    <m/>
    <m/>
  </r>
  <r>
    <s v="MATINETW"/>
    <x v="4"/>
    <s v="RATEPTTX"/>
    <x v="0"/>
    <s v="BEL"/>
    <x v="2"/>
    <n v="2018"/>
    <x v="8"/>
    <n v="2.2999999999999998"/>
    <m/>
    <m/>
  </r>
  <r>
    <s v="MATINETW"/>
    <x v="4"/>
    <s v="RATEPTTX"/>
    <x v="0"/>
    <s v="BEL"/>
    <x v="2"/>
    <n v="2019"/>
    <x v="9"/>
    <n v="2.4"/>
    <m/>
    <m/>
  </r>
  <r>
    <s v="MATINETW"/>
    <x v="4"/>
    <s v="RATEPTTX"/>
    <x v="0"/>
    <s v="BEL"/>
    <x v="2"/>
    <n v="2020"/>
    <x v="10"/>
    <n v="2"/>
    <m/>
    <m/>
  </r>
  <r>
    <s v="MATINEON"/>
    <x v="1"/>
    <s v="RATEPTTX"/>
    <x v="0"/>
    <s v="COL"/>
    <x v="41"/>
    <n v="2010"/>
    <x v="0"/>
    <n v="7.7"/>
    <m/>
    <m/>
  </r>
  <r>
    <s v="MATINEON"/>
    <x v="1"/>
    <s v="RATEPTTX"/>
    <x v="0"/>
    <s v="COL"/>
    <x v="41"/>
    <n v="2011"/>
    <x v="1"/>
    <n v="7.8"/>
    <m/>
    <m/>
  </r>
  <r>
    <s v="MATINEON"/>
    <x v="1"/>
    <s v="RATEPTTX"/>
    <x v="0"/>
    <s v="COL"/>
    <x v="41"/>
    <n v="2012"/>
    <x v="2"/>
    <n v="7.7"/>
    <m/>
    <m/>
  </r>
  <r>
    <s v="MATINEON"/>
    <x v="1"/>
    <s v="RATEPTTX"/>
    <x v="0"/>
    <s v="COL"/>
    <x v="41"/>
    <n v="2013"/>
    <x v="3"/>
    <n v="7.3"/>
    <m/>
    <m/>
  </r>
  <r>
    <s v="MATINEON"/>
    <x v="1"/>
    <s v="RATEPTTX"/>
    <x v="0"/>
    <s v="COL"/>
    <x v="41"/>
    <n v="2014"/>
    <x v="4"/>
    <n v="7.2"/>
    <m/>
    <m/>
  </r>
  <r>
    <s v="MATINEON"/>
    <x v="1"/>
    <s v="RATEPTTX"/>
    <x v="0"/>
    <s v="COL"/>
    <x v="41"/>
    <n v="2015"/>
    <x v="5"/>
    <n v="7"/>
    <m/>
    <m/>
  </r>
  <r>
    <s v="MATINEON"/>
    <x v="1"/>
    <s v="RATEPTTX"/>
    <x v="0"/>
    <s v="COL"/>
    <x v="41"/>
    <n v="2016"/>
    <x v="6"/>
    <n v="7"/>
    <m/>
    <m/>
  </r>
  <r>
    <s v="MATINEON"/>
    <x v="1"/>
    <s v="RATEPTTX"/>
    <x v="0"/>
    <s v="COL"/>
    <x v="41"/>
    <n v="2017"/>
    <x v="7"/>
    <n v="6.9"/>
    <m/>
    <m/>
  </r>
  <r>
    <s v="MATINEON"/>
    <x v="1"/>
    <s v="RATEPTTX"/>
    <x v="0"/>
    <s v="COL"/>
    <x v="41"/>
    <n v="2018"/>
    <x v="8"/>
    <n v="7"/>
    <m/>
    <m/>
  </r>
  <r>
    <s v="MATINEON"/>
    <x v="1"/>
    <s v="RATEPTTX"/>
    <x v="0"/>
    <s v="COL"/>
    <x v="41"/>
    <n v="2019"/>
    <x v="9"/>
    <n v="7"/>
    <m/>
    <m/>
  </r>
  <r>
    <s v="MATINEON"/>
    <x v="1"/>
    <s v="RATEPTTX"/>
    <x v="0"/>
    <s v="COL"/>
    <x v="41"/>
    <n v="2020"/>
    <x v="10"/>
    <n v="6.7"/>
    <m/>
    <m/>
  </r>
  <r>
    <s v="MATINEON"/>
    <x v="1"/>
    <s v="RATEPTTX"/>
    <x v="0"/>
    <s v="COL"/>
    <x v="41"/>
    <n v="2021"/>
    <x v="11"/>
    <n v="7.1"/>
    <m/>
    <m/>
  </r>
  <r>
    <s v="MATINEON"/>
    <x v="1"/>
    <s v="RATEPTTX"/>
    <x v="0"/>
    <s v="CRI"/>
    <x v="40"/>
    <n v="2010"/>
    <x v="0"/>
    <n v="6.8"/>
    <m/>
    <m/>
  </r>
  <r>
    <s v="MATINEON"/>
    <x v="1"/>
    <s v="RATEPTTX"/>
    <x v="0"/>
    <s v="CRI"/>
    <x v="40"/>
    <n v="2011"/>
    <x v="1"/>
    <n v="6.7"/>
    <m/>
    <m/>
  </r>
  <r>
    <s v="MATINEON"/>
    <x v="1"/>
    <s v="RATEPTTX"/>
    <x v="0"/>
    <s v="CRI"/>
    <x v="40"/>
    <n v="2012"/>
    <x v="2"/>
    <n v="6.3"/>
    <m/>
    <m/>
  </r>
  <r>
    <s v="MATINEON"/>
    <x v="1"/>
    <s v="RATEPTTX"/>
    <x v="0"/>
    <s v="CRI"/>
    <x v="40"/>
    <n v="2013"/>
    <x v="3"/>
    <n v="6.4"/>
    <m/>
    <m/>
  </r>
  <r>
    <s v="MATINEON"/>
    <x v="1"/>
    <s v="RATEPTTX"/>
    <x v="0"/>
    <s v="CRI"/>
    <x v="40"/>
    <n v="2014"/>
    <x v="4"/>
    <n v="6.3"/>
    <m/>
    <m/>
  </r>
  <r>
    <s v="MATINEON"/>
    <x v="1"/>
    <s v="RATEPTTX"/>
    <x v="0"/>
    <s v="CRI"/>
    <x v="40"/>
    <n v="2015"/>
    <x v="5"/>
    <n v="5.9"/>
    <m/>
    <m/>
  </r>
  <r>
    <s v="MATINEON"/>
    <x v="1"/>
    <s v="RATEPTTX"/>
    <x v="0"/>
    <s v="CRI"/>
    <x v="40"/>
    <n v="2016"/>
    <x v="6"/>
    <n v="6.2"/>
    <m/>
    <m/>
  </r>
  <r>
    <s v="MATINEON"/>
    <x v="1"/>
    <s v="RATEPTTX"/>
    <x v="0"/>
    <s v="CRI"/>
    <x v="40"/>
    <n v="2017"/>
    <x v="7"/>
    <n v="6.1"/>
    <m/>
    <m/>
  </r>
  <r>
    <s v="MATINEON"/>
    <x v="1"/>
    <s v="RATEPTTX"/>
    <x v="0"/>
    <s v="CRI"/>
    <x v="40"/>
    <n v="2018"/>
    <x v="8"/>
    <n v="6.4"/>
    <m/>
    <m/>
  </r>
  <r>
    <s v="MATINEON"/>
    <x v="1"/>
    <s v="RATEPTTX"/>
    <x v="0"/>
    <s v="CRI"/>
    <x v="40"/>
    <n v="2019"/>
    <x v="9"/>
    <n v="6.2"/>
    <m/>
    <m/>
  </r>
  <r>
    <s v="MATINEON"/>
    <x v="1"/>
    <s v="RATEPTTX"/>
    <x v="0"/>
    <s v="CRI"/>
    <x v="40"/>
    <n v="2020"/>
    <x v="10"/>
    <n v="5.8"/>
    <m/>
    <m/>
  </r>
  <r>
    <s v="MATINEON"/>
    <x v="1"/>
    <s v="RATEPTTX"/>
    <x v="0"/>
    <s v="CRI"/>
    <x v="40"/>
    <n v="2021"/>
    <x v="11"/>
    <n v="6.6"/>
    <m/>
    <m/>
  </r>
  <r>
    <s v="MATINEON"/>
    <x v="1"/>
    <s v="RATEPTTX"/>
    <x v="0"/>
    <s v="CRI"/>
    <x v="40"/>
    <n v="2022"/>
    <x v="12"/>
    <n v="7.4"/>
    <s v="P"/>
    <s v="Provisional value"/>
  </r>
  <r>
    <s v="MATINETW"/>
    <x v="4"/>
    <s v="RATEPTTX"/>
    <x v="0"/>
    <s v="LVA"/>
    <x v="43"/>
    <n v="2010"/>
    <x v="0"/>
    <n v="3.6"/>
    <m/>
    <m/>
  </r>
  <r>
    <s v="MATINETW"/>
    <x v="4"/>
    <s v="RATEPTTX"/>
    <x v="0"/>
    <s v="LVA"/>
    <x v="43"/>
    <n v="2011"/>
    <x v="1"/>
    <n v="4.3"/>
    <m/>
    <m/>
  </r>
  <r>
    <s v="MATINETW"/>
    <x v="4"/>
    <s v="RATEPTTX"/>
    <x v="0"/>
    <s v="LVA"/>
    <x v="43"/>
    <n v="2012"/>
    <x v="2"/>
    <n v="4.0999999999999996"/>
    <m/>
    <m/>
  </r>
  <r>
    <s v="MATINETW"/>
    <x v="4"/>
    <s v="RATEPTTX"/>
    <x v="0"/>
    <s v="LVA"/>
    <x v="43"/>
    <n v="2013"/>
    <x v="3"/>
    <n v="2.6"/>
    <m/>
    <m/>
  </r>
  <r>
    <s v="MATINETW"/>
    <x v="4"/>
    <s v="RATEPTTX"/>
    <x v="0"/>
    <s v="LVA"/>
    <x v="43"/>
    <n v="2014"/>
    <x v="4"/>
    <n v="2.8"/>
    <m/>
    <m/>
  </r>
  <r>
    <s v="MATINETW"/>
    <x v="4"/>
    <s v="RATEPTTX"/>
    <x v="0"/>
    <s v="LVA"/>
    <x v="43"/>
    <n v="2015"/>
    <x v="5"/>
    <n v="2.5"/>
    <m/>
    <m/>
  </r>
  <r>
    <s v="MATINETW"/>
    <x v="4"/>
    <s v="RATEPTTX"/>
    <x v="0"/>
    <s v="LVA"/>
    <x v="43"/>
    <n v="2016"/>
    <x v="6"/>
    <n v="2.5"/>
    <m/>
    <m/>
  </r>
  <r>
    <s v="MATINETW"/>
    <x v="4"/>
    <s v="RATEPTTX"/>
    <x v="0"/>
    <s v="LVA"/>
    <x v="43"/>
    <n v="2017"/>
    <x v="7"/>
    <n v="3.1"/>
    <m/>
    <m/>
  </r>
  <r>
    <s v="MATINETW"/>
    <x v="4"/>
    <s v="RATEPTTX"/>
    <x v="0"/>
    <s v="LVA"/>
    <x v="43"/>
    <n v="2018"/>
    <x v="8"/>
    <n v="1.6"/>
    <m/>
    <m/>
  </r>
  <r>
    <s v="MATINETW"/>
    <x v="4"/>
    <s v="RATEPTTX"/>
    <x v="0"/>
    <s v="LVA"/>
    <x v="43"/>
    <n v="2019"/>
    <x v="9"/>
    <n v="2.1"/>
    <m/>
    <m/>
  </r>
  <r>
    <s v="MATINETW"/>
    <x v="4"/>
    <s v="RATEPTTX"/>
    <x v="0"/>
    <s v="LVA"/>
    <x v="43"/>
    <n v="2020"/>
    <x v="10"/>
    <n v="2.2999999999999998"/>
    <m/>
    <m/>
  </r>
  <r>
    <s v="MATINETW"/>
    <x v="4"/>
    <s v="RATEPTTX"/>
    <x v="0"/>
    <s v="LVA"/>
    <x v="43"/>
    <n v="2021"/>
    <x v="11"/>
    <n v="1.8"/>
    <m/>
    <m/>
  </r>
  <r>
    <s v="MATIMATM"/>
    <x v="2"/>
    <s v="TXCMMMTX"/>
    <x v="1"/>
    <s v="LVA"/>
    <x v="43"/>
    <n v="2010"/>
    <x v="0"/>
    <n v="26.1"/>
    <m/>
    <m/>
  </r>
  <r>
    <s v="MATIMATM"/>
    <x v="2"/>
    <s v="TXCMMMTX"/>
    <x v="1"/>
    <s v="LVA"/>
    <x v="43"/>
    <n v="2011"/>
    <x v="1"/>
    <n v="5.4"/>
    <m/>
    <m/>
  </r>
  <r>
    <s v="MATIMATM"/>
    <x v="2"/>
    <s v="TXCMMMTX"/>
    <x v="1"/>
    <s v="LVA"/>
    <x v="43"/>
    <n v="2012"/>
    <x v="2"/>
    <n v="20.5"/>
    <m/>
    <m/>
  </r>
  <r>
    <s v="MATIMATM"/>
    <x v="2"/>
    <s v="TXCMMMTX"/>
    <x v="1"/>
    <s v="LVA"/>
    <x v="43"/>
    <n v="2013"/>
    <x v="3"/>
    <n v="24.7"/>
    <m/>
    <m/>
  </r>
  <r>
    <s v="MATIMATM"/>
    <x v="2"/>
    <s v="TXCMMMTX"/>
    <x v="1"/>
    <s v="LVA"/>
    <x v="43"/>
    <n v="2014"/>
    <x v="4"/>
    <n v="14"/>
    <m/>
    <m/>
  </r>
  <r>
    <s v="MATIMATM"/>
    <x v="2"/>
    <s v="TXCMMMTX"/>
    <x v="1"/>
    <s v="LVA"/>
    <x v="43"/>
    <n v="2015"/>
    <x v="5"/>
    <n v="55.2"/>
    <m/>
    <m/>
  </r>
  <r>
    <s v="MATIMATM"/>
    <x v="2"/>
    <s v="TXCMMMTX"/>
    <x v="1"/>
    <s v="LVA"/>
    <x v="43"/>
    <n v="2016"/>
    <x v="6"/>
    <n v="23"/>
    <m/>
    <m/>
  </r>
  <r>
    <s v="MATIMATM"/>
    <x v="2"/>
    <s v="TXCMMMTX"/>
    <x v="1"/>
    <s v="LVA"/>
    <x v="43"/>
    <n v="2017"/>
    <x v="7"/>
    <n v="4.8"/>
    <m/>
    <m/>
  </r>
  <r>
    <s v="MATIMATM"/>
    <x v="2"/>
    <s v="TXCMMMTX"/>
    <x v="1"/>
    <s v="LVA"/>
    <x v="43"/>
    <n v="2018"/>
    <x v="8"/>
    <n v="15.7"/>
    <m/>
    <m/>
  </r>
  <r>
    <s v="MATIMATM"/>
    <x v="2"/>
    <s v="TXCMMMTX"/>
    <x v="1"/>
    <s v="LVA"/>
    <x v="43"/>
    <n v="2019"/>
    <x v="9"/>
    <n v="37.6"/>
    <m/>
    <m/>
  </r>
  <r>
    <s v="MATIMATM"/>
    <x v="2"/>
    <s v="TXCMMMTX"/>
    <x v="1"/>
    <s v="LVA"/>
    <x v="43"/>
    <n v="2020"/>
    <x v="10"/>
    <n v="22.9"/>
    <m/>
    <m/>
  </r>
  <r>
    <s v="MATIMATM"/>
    <x v="2"/>
    <s v="TXCMMMTX"/>
    <x v="1"/>
    <s v="LVA"/>
    <x v="43"/>
    <n v="2021"/>
    <x v="11"/>
    <n v="34.6"/>
    <m/>
    <m/>
  </r>
  <r>
    <s v="MATINETW"/>
    <x v="4"/>
    <s v="RATEPTTX"/>
    <x v="0"/>
    <s v="ISL"/>
    <x v="11"/>
    <n v="2010"/>
    <x v="0"/>
    <n v="1.2"/>
    <m/>
    <m/>
  </r>
  <r>
    <s v="MATINETW"/>
    <x v="4"/>
    <s v="RATEPTTX"/>
    <x v="0"/>
    <s v="ISL"/>
    <x v="11"/>
    <n v="2011"/>
    <x v="1"/>
    <n v="0.7"/>
    <m/>
    <m/>
  </r>
  <r>
    <s v="MATINETW"/>
    <x v="4"/>
    <s v="RATEPTTX"/>
    <x v="0"/>
    <s v="ISL"/>
    <x v="11"/>
    <n v="2012"/>
    <x v="2"/>
    <n v="0.7"/>
    <m/>
    <m/>
  </r>
  <r>
    <s v="MATINETW"/>
    <x v="4"/>
    <s v="RATEPTTX"/>
    <x v="0"/>
    <s v="ISL"/>
    <x v="11"/>
    <n v="2013"/>
    <x v="3"/>
    <n v="1.2"/>
    <m/>
    <m/>
  </r>
  <r>
    <s v="MATINETW"/>
    <x v="4"/>
    <s v="RATEPTTX"/>
    <x v="0"/>
    <s v="ISL"/>
    <x v="11"/>
    <n v="2014"/>
    <x v="4"/>
    <n v="1.6"/>
    <m/>
    <m/>
  </r>
  <r>
    <s v="MATINETW"/>
    <x v="4"/>
    <s v="RATEPTTX"/>
    <x v="0"/>
    <s v="ISL"/>
    <x v="11"/>
    <n v="2015"/>
    <x v="5"/>
    <n v="1.5"/>
    <m/>
    <m/>
  </r>
  <r>
    <s v="MATINETW"/>
    <x v="4"/>
    <s v="RATEPTTX"/>
    <x v="0"/>
    <s v="ISL"/>
    <x v="11"/>
    <n v="2016"/>
    <x v="6"/>
    <n v="0.5"/>
    <m/>
    <m/>
  </r>
  <r>
    <s v="MATINETW"/>
    <x v="4"/>
    <s v="RATEPTTX"/>
    <x v="0"/>
    <s v="ISL"/>
    <x v="11"/>
    <n v="2017"/>
    <x v="7"/>
    <n v="2"/>
    <m/>
    <m/>
  </r>
  <r>
    <s v="MATINETW"/>
    <x v="4"/>
    <s v="RATEPTTX"/>
    <x v="0"/>
    <s v="ISL"/>
    <x v="11"/>
    <n v="2018"/>
    <x v="8"/>
    <n v="1.2"/>
    <m/>
    <m/>
  </r>
  <r>
    <s v="MATINETW"/>
    <x v="4"/>
    <s v="RATEPTTX"/>
    <x v="0"/>
    <s v="ISL"/>
    <x v="11"/>
    <n v="2019"/>
    <x v="9"/>
    <n v="0.7"/>
    <m/>
    <m/>
  </r>
  <r>
    <s v="MATINETW"/>
    <x v="4"/>
    <s v="RATEPTTX"/>
    <x v="0"/>
    <s v="ISL"/>
    <x v="11"/>
    <n v="2020"/>
    <x v="10"/>
    <n v="1.8"/>
    <m/>
    <m/>
  </r>
  <r>
    <s v="MATIINTW"/>
    <x v="5"/>
    <s v="RATEPTTX"/>
    <x v="0"/>
    <s v="LVA"/>
    <x v="43"/>
    <n v="2010"/>
    <x v="0"/>
    <n v="5.6"/>
    <m/>
    <m/>
  </r>
  <r>
    <s v="MATIINTW"/>
    <x v="5"/>
    <s v="RATEPTTX"/>
    <x v="0"/>
    <s v="LVA"/>
    <x v="43"/>
    <n v="2011"/>
    <x v="1"/>
    <n v="6.6"/>
    <m/>
    <m/>
  </r>
  <r>
    <s v="MATIINTW"/>
    <x v="5"/>
    <s v="RATEPTTX"/>
    <x v="0"/>
    <s v="LVA"/>
    <x v="43"/>
    <n v="2012"/>
    <x v="2"/>
    <n v="6.2"/>
    <m/>
    <m/>
  </r>
  <r>
    <s v="MATIINTW"/>
    <x v="5"/>
    <s v="RATEPTTX"/>
    <x v="0"/>
    <s v="LVA"/>
    <x v="43"/>
    <n v="2013"/>
    <x v="3"/>
    <n v="4.4000000000000004"/>
    <m/>
    <m/>
  </r>
  <r>
    <s v="MATIINTW"/>
    <x v="5"/>
    <s v="RATEPTTX"/>
    <x v="0"/>
    <s v="LVA"/>
    <x v="43"/>
    <n v="2014"/>
    <x v="4"/>
    <n v="3.8"/>
    <m/>
    <m/>
  </r>
  <r>
    <s v="MATIINTW"/>
    <x v="5"/>
    <s v="RATEPTTX"/>
    <x v="0"/>
    <s v="LVA"/>
    <x v="43"/>
    <n v="2015"/>
    <x v="5"/>
    <n v="4.0999999999999996"/>
    <m/>
    <m/>
  </r>
  <r>
    <s v="MATIINTW"/>
    <x v="5"/>
    <s v="RATEPTTX"/>
    <x v="0"/>
    <s v="LVA"/>
    <x v="43"/>
    <n v="2016"/>
    <x v="6"/>
    <n v="3.7"/>
    <m/>
    <m/>
  </r>
  <r>
    <s v="MATIINTW"/>
    <x v="5"/>
    <s v="RATEPTTX"/>
    <x v="0"/>
    <s v="LVA"/>
    <x v="43"/>
    <n v="2017"/>
    <x v="7"/>
    <n v="4.0999999999999996"/>
    <m/>
    <m/>
  </r>
  <r>
    <s v="MATIINTW"/>
    <x v="5"/>
    <s v="RATEPTTX"/>
    <x v="0"/>
    <s v="LVA"/>
    <x v="43"/>
    <n v="2018"/>
    <x v="8"/>
    <n v="3"/>
    <m/>
    <m/>
  </r>
  <r>
    <s v="MATIINTW"/>
    <x v="5"/>
    <s v="RATEPTTX"/>
    <x v="0"/>
    <s v="LVA"/>
    <x v="43"/>
    <n v="2019"/>
    <x v="9"/>
    <n v="3.2"/>
    <m/>
    <m/>
  </r>
  <r>
    <s v="MATIINTW"/>
    <x v="5"/>
    <s v="RATEPTTX"/>
    <x v="0"/>
    <s v="LVA"/>
    <x v="43"/>
    <n v="2020"/>
    <x v="10"/>
    <n v="3.4"/>
    <m/>
    <m/>
  </r>
  <r>
    <s v="MATIINTW"/>
    <x v="5"/>
    <s v="RATEPTTX"/>
    <x v="0"/>
    <s v="LVA"/>
    <x v="43"/>
    <n v="2021"/>
    <x v="11"/>
    <n v="2.7"/>
    <m/>
    <m/>
  </r>
  <r>
    <s v="MATIINTW"/>
    <x v="5"/>
    <s v="RATEPTTX"/>
    <x v="0"/>
    <s v="ISL"/>
    <x v="11"/>
    <n v="2010"/>
    <x v="0"/>
    <n v="2.2000000000000002"/>
    <m/>
    <m/>
  </r>
  <r>
    <s v="MATIINTW"/>
    <x v="5"/>
    <s v="RATEPTTX"/>
    <x v="0"/>
    <s v="ISL"/>
    <x v="11"/>
    <n v="2011"/>
    <x v="1"/>
    <n v="0.9"/>
    <m/>
    <m/>
  </r>
  <r>
    <s v="MATIINTW"/>
    <x v="5"/>
    <s v="RATEPTTX"/>
    <x v="0"/>
    <s v="ISL"/>
    <x v="11"/>
    <n v="2012"/>
    <x v="2"/>
    <n v="1.1000000000000001"/>
    <m/>
    <m/>
  </r>
  <r>
    <s v="MATIINTW"/>
    <x v="5"/>
    <s v="RATEPTTX"/>
    <x v="0"/>
    <s v="ISL"/>
    <x v="11"/>
    <n v="2013"/>
    <x v="3"/>
    <n v="1.6"/>
    <m/>
    <m/>
  </r>
  <r>
    <s v="MATIINTW"/>
    <x v="5"/>
    <s v="RATEPTTX"/>
    <x v="0"/>
    <s v="ISL"/>
    <x v="11"/>
    <n v="2014"/>
    <x v="4"/>
    <n v="2.1"/>
    <m/>
    <m/>
  </r>
  <r>
    <s v="MATIINTW"/>
    <x v="5"/>
    <s v="RATEPTTX"/>
    <x v="0"/>
    <s v="ISL"/>
    <x v="11"/>
    <n v="2015"/>
    <x v="5"/>
    <n v="2.2000000000000002"/>
    <m/>
    <m/>
  </r>
  <r>
    <s v="MATIINTW"/>
    <x v="5"/>
    <s v="RATEPTTX"/>
    <x v="0"/>
    <s v="ISL"/>
    <x v="11"/>
    <n v="2016"/>
    <x v="6"/>
    <n v="0.7"/>
    <m/>
    <m/>
  </r>
  <r>
    <s v="MATIINTW"/>
    <x v="5"/>
    <s v="RATEPTTX"/>
    <x v="0"/>
    <s v="ISL"/>
    <x v="11"/>
    <n v="2017"/>
    <x v="7"/>
    <n v="2.5"/>
    <m/>
    <m/>
  </r>
  <r>
    <s v="MATIINTW"/>
    <x v="5"/>
    <s v="RATEPTTX"/>
    <x v="0"/>
    <s v="ISL"/>
    <x v="11"/>
    <n v="2018"/>
    <x v="8"/>
    <n v="1.7"/>
    <m/>
    <m/>
  </r>
  <r>
    <s v="MATIINTW"/>
    <x v="5"/>
    <s v="RATEPTTX"/>
    <x v="0"/>
    <s v="ISL"/>
    <x v="11"/>
    <n v="2019"/>
    <x v="9"/>
    <n v="1.1000000000000001"/>
    <m/>
    <m/>
  </r>
  <r>
    <s v="MATIINTW"/>
    <x v="5"/>
    <s v="RATEPTTX"/>
    <x v="0"/>
    <s v="ISL"/>
    <x v="11"/>
    <n v="2020"/>
    <x v="10"/>
    <n v="3.1"/>
    <m/>
    <m/>
  </r>
  <r>
    <s v="MATINETW"/>
    <x v="4"/>
    <s v="RATEPTTX"/>
    <x v="0"/>
    <s v="PRT"/>
    <x v="22"/>
    <n v="2010"/>
    <x v="0"/>
    <n v="1.6"/>
    <m/>
    <m/>
  </r>
  <r>
    <s v="MATINETW"/>
    <x v="4"/>
    <s v="RATEPTTX"/>
    <x v="0"/>
    <s v="PRT"/>
    <x v="22"/>
    <n v="2011"/>
    <x v="1"/>
    <n v="2.4"/>
    <m/>
    <m/>
  </r>
  <r>
    <s v="MATINETW"/>
    <x v="4"/>
    <s v="RATEPTTX"/>
    <x v="0"/>
    <s v="PRT"/>
    <x v="22"/>
    <n v="2012"/>
    <x v="2"/>
    <n v="2.1"/>
    <m/>
    <m/>
  </r>
  <r>
    <s v="MATINETW"/>
    <x v="4"/>
    <s v="RATEPTTX"/>
    <x v="0"/>
    <s v="PRT"/>
    <x v="22"/>
    <n v="2013"/>
    <x v="3"/>
    <n v="1.9"/>
    <m/>
    <m/>
  </r>
  <r>
    <s v="MATINETW"/>
    <x v="4"/>
    <s v="RATEPTTX"/>
    <x v="0"/>
    <s v="PRT"/>
    <x v="22"/>
    <n v="2014"/>
    <x v="4"/>
    <n v="1.9"/>
    <m/>
    <m/>
  </r>
  <r>
    <s v="MATINETW"/>
    <x v="4"/>
    <s v="RATEPTTX"/>
    <x v="0"/>
    <s v="PRT"/>
    <x v="22"/>
    <n v="2015"/>
    <x v="5"/>
    <n v="1.8"/>
    <m/>
    <m/>
  </r>
  <r>
    <s v="MATINETW"/>
    <x v="4"/>
    <s v="RATEPTTX"/>
    <x v="0"/>
    <s v="PRT"/>
    <x v="22"/>
    <n v="2016"/>
    <x v="6"/>
    <n v="2.1"/>
    <m/>
    <m/>
  </r>
  <r>
    <s v="MATINETW"/>
    <x v="4"/>
    <s v="RATEPTTX"/>
    <x v="0"/>
    <s v="PRT"/>
    <x v="22"/>
    <n v="2017"/>
    <x v="7"/>
    <n v="1.7"/>
    <m/>
    <m/>
  </r>
  <r>
    <s v="MATINETW"/>
    <x v="4"/>
    <s v="RATEPTTX"/>
    <x v="0"/>
    <s v="PRT"/>
    <x v="22"/>
    <n v="2018"/>
    <x v="8"/>
    <n v="2"/>
    <m/>
    <m/>
  </r>
  <r>
    <s v="MATINETW"/>
    <x v="4"/>
    <s v="RATEPTTX"/>
    <x v="0"/>
    <s v="PRT"/>
    <x v="22"/>
    <n v="2019"/>
    <x v="9"/>
    <n v="1.8"/>
    <m/>
    <m/>
  </r>
  <r>
    <s v="MATINETW"/>
    <x v="4"/>
    <s v="RATEPTTX"/>
    <x v="0"/>
    <s v="PRT"/>
    <x v="22"/>
    <n v="2020"/>
    <x v="10"/>
    <n v="1.6"/>
    <m/>
    <m/>
  </r>
  <r>
    <s v="MATINETW"/>
    <x v="4"/>
    <s v="RATEPTTX"/>
    <x v="0"/>
    <s v="PRT"/>
    <x v="22"/>
    <n v="2021"/>
    <x v="11"/>
    <n v="1.5"/>
    <m/>
    <m/>
  </r>
  <r>
    <s v="MATIMATM"/>
    <x v="2"/>
    <s v="TXCMMMTX"/>
    <x v="1"/>
    <s v="LTU"/>
    <x v="42"/>
    <n v="2010"/>
    <x v="0"/>
    <n v="6.5"/>
    <m/>
    <m/>
  </r>
  <r>
    <s v="MATIMATM"/>
    <x v="2"/>
    <s v="TXCMMMTX"/>
    <x v="1"/>
    <s v="LTU"/>
    <x v="42"/>
    <n v="2011"/>
    <x v="1"/>
    <n v="6.6"/>
    <m/>
    <m/>
  </r>
  <r>
    <s v="MATIMATM"/>
    <x v="2"/>
    <s v="TXCMMMTX"/>
    <x v="1"/>
    <s v="LTU"/>
    <x v="42"/>
    <n v="2012"/>
    <x v="2"/>
    <n v="9.8000000000000007"/>
    <m/>
    <m/>
  </r>
  <r>
    <s v="MATIMATM"/>
    <x v="2"/>
    <s v="TXCMMMTX"/>
    <x v="1"/>
    <s v="LTU"/>
    <x v="42"/>
    <n v="2013"/>
    <x v="3"/>
    <n v="6.7"/>
    <m/>
    <m/>
  </r>
  <r>
    <s v="MATIMATM"/>
    <x v="2"/>
    <s v="TXCMMMTX"/>
    <x v="1"/>
    <s v="LTU"/>
    <x v="42"/>
    <n v="2014"/>
    <x v="4"/>
    <n v="3.3"/>
    <m/>
    <m/>
  </r>
  <r>
    <s v="MATIMATM"/>
    <x v="2"/>
    <s v="TXCMMMTX"/>
    <x v="1"/>
    <s v="LTU"/>
    <x v="42"/>
    <n v="2015"/>
    <x v="5"/>
    <n v="9.5"/>
    <m/>
    <m/>
  </r>
  <r>
    <s v="MATIMATM"/>
    <x v="2"/>
    <s v="TXCMMMTX"/>
    <x v="1"/>
    <s v="LTU"/>
    <x v="42"/>
    <n v="2016"/>
    <x v="6"/>
    <n v="6.5"/>
    <m/>
    <m/>
  </r>
  <r>
    <s v="MATIMATM"/>
    <x v="2"/>
    <s v="TXCMMMTX"/>
    <x v="1"/>
    <s v="LTU"/>
    <x v="42"/>
    <n v="2017"/>
    <x v="7"/>
    <n v="7"/>
    <m/>
    <m/>
  </r>
  <r>
    <s v="MATIMATM"/>
    <x v="2"/>
    <s v="TXCMMMTX"/>
    <x v="1"/>
    <s v="LTU"/>
    <x v="42"/>
    <n v="2018"/>
    <x v="8"/>
    <n v="14.2"/>
    <m/>
    <m/>
  </r>
  <r>
    <s v="MATIMATM"/>
    <x v="2"/>
    <s v="TXCMMMTX"/>
    <x v="1"/>
    <s v="LTU"/>
    <x v="42"/>
    <n v="2019"/>
    <x v="9"/>
    <n v="11"/>
    <m/>
    <m/>
  </r>
  <r>
    <s v="MATIMATM"/>
    <x v="2"/>
    <s v="TXCMMMTX"/>
    <x v="1"/>
    <s v="LTU"/>
    <x v="42"/>
    <n v="2020"/>
    <x v="10"/>
    <n v="0"/>
    <m/>
    <m/>
  </r>
  <r>
    <s v="MATIMATM"/>
    <x v="2"/>
    <s v="TXCMMMTX"/>
    <x v="1"/>
    <s v="LTU"/>
    <x v="42"/>
    <n v="2021"/>
    <x v="11"/>
    <n v="0"/>
    <m/>
    <m/>
  </r>
  <r>
    <s v="MATIINTW"/>
    <x v="5"/>
    <s v="RATEPTTX"/>
    <x v="0"/>
    <s v="PRT"/>
    <x v="22"/>
    <n v="2014"/>
    <x v="4"/>
    <n v="2.7"/>
    <m/>
    <m/>
  </r>
  <r>
    <s v="MATIINTW"/>
    <x v="5"/>
    <s v="RATEPTTX"/>
    <x v="0"/>
    <s v="PRT"/>
    <x v="22"/>
    <n v="2015"/>
    <x v="5"/>
    <n v="2.9"/>
    <m/>
    <m/>
  </r>
  <r>
    <s v="MATIINTW"/>
    <x v="5"/>
    <s v="RATEPTTX"/>
    <x v="0"/>
    <s v="PRT"/>
    <x v="22"/>
    <n v="2016"/>
    <x v="6"/>
    <n v="3.1"/>
    <m/>
    <m/>
  </r>
  <r>
    <s v="MATIINTW"/>
    <x v="5"/>
    <s v="RATEPTTX"/>
    <x v="0"/>
    <s v="PRT"/>
    <x v="22"/>
    <n v="2017"/>
    <x v="7"/>
    <n v="2.6"/>
    <m/>
    <m/>
  </r>
  <r>
    <s v="MATIPERI"/>
    <x v="3"/>
    <s v="TXMILBTH"/>
    <x v="2"/>
    <s v="COL"/>
    <x v="41"/>
    <n v="2010"/>
    <x v="0"/>
    <n v="14.2"/>
    <m/>
    <m/>
  </r>
  <r>
    <s v="MATIPERI"/>
    <x v="3"/>
    <s v="TXMILBTH"/>
    <x v="2"/>
    <s v="COL"/>
    <x v="41"/>
    <n v="2011"/>
    <x v="1"/>
    <n v="14"/>
    <m/>
    <m/>
  </r>
  <r>
    <s v="MATIPERI"/>
    <x v="3"/>
    <s v="TXMILBTH"/>
    <x v="2"/>
    <s v="COL"/>
    <x v="41"/>
    <n v="2012"/>
    <x v="2"/>
    <n v="14"/>
    <m/>
    <m/>
  </r>
  <r>
    <s v="MATIPERI"/>
    <x v="3"/>
    <s v="TXMILBTH"/>
    <x v="2"/>
    <s v="COL"/>
    <x v="41"/>
    <n v="2013"/>
    <x v="3"/>
    <n v="13.5"/>
    <m/>
    <m/>
  </r>
  <r>
    <s v="MATIPERI"/>
    <x v="3"/>
    <s v="TXMILBTH"/>
    <x v="2"/>
    <s v="COL"/>
    <x v="41"/>
    <n v="2014"/>
    <x v="4"/>
    <n v="13.4"/>
    <m/>
    <m/>
  </r>
  <r>
    <s v="MATIPERI"/>
    <x v="3"/>
    <s v="TXMILBTH"/>
    <x v="2"/>
    <s v="COL"/>
    <x v="41"/>
    <n v="2015"/>
    <x v="5"/>
    <n v="13.9"/>
    <m/>
    <m/>
  </r>
  <r>
    <s v="MATIPERI"/>
    <x v="3"/>
    <s v="TXMILBTH"/>
    <x v="2"/>
    <s v="COL"/>
    <x v="41"/>
    <n v="2016"/>
    <x v="6"/>
    <n v="13.7"/>
    <m/>
    <m/>
  </r>
  <r>
    <s v="MATIPERI"/>
    <x v="3"/>
    <s v="TXMILBTH"/>
    <x v="2"/>
    <s v="COL"/>
    <x v="41"/>
    <n v="2017"/>
    <x v="7"/>
    <n v="13.9"/>
    <m/>
    <m/>
  </r>
  <r>
    <s v="MATIPERI"/>
    <x v="3"/>
    <s v="TXMILBTH"/>
    <x v="2"/>
    <s v="COL"/>
    <x v="41"/>
    <n v="2018"/>
    <x v="8"/>
    <n v="14.6"/>
    <m/>
    <m/>
  </r>
  <r>
    <s v="MATIPERI"/>
    <x v="3"/>
    <s v="TXMILBTH"/>
    <x v="2"/>
    <s v="COL"/>
    <x v="41"/>
    <n v="2019"/>
    <x v="9"/>
    <n v="14.6"/>
    <m/>
    <m/>
  </r>
  <r>
    <s v="MATIPERI"/>
    <x v="3"/>
    <s v="TXMILBTH"/>
    <x v="2"/>
    <s v="COL"/>
    <x v="41"/>
    <n v="2020"/>
    <x v="10"/>
    <n v="15"/>
    <m/>
    <m/>
  </r>
  <r>
    <s v="MATIPERI"/>
    <x v="3"/>
    <s v="TXMILBTH"/>
    <x v="2"/>
    <s v="COL"/>
    <x v="41"/>
    <n v="2021"/>
    <x v="11"/>
    <n v="15.2"/>
    <m/>
    <m/>
  </r>
  <r>
    <s v="MATIMATM"/>
    <x v="2"/>
    <s v="TXCMMMTX"/>
    <x v="1"/>
    <s v="COL"/>
    <x v="41"/>
    <n v="2010"/>
    <x v="0"/>
    <n v="71.599999999999994"/>
    <m/>
    <m/>
  </r>
  <r>
    <s v="MATIMATM"/>
    <x v="2"/>
    <s v="TXCMMMTX"/>
    <x v="1"/>
    <s v="COL"/>
    <x v="41"/>
    <n v="2011"/>
    <x v="1"/>
    <n v="68.8"/>
    <m/>
    <m/>
  </r>
  <r>
    <s v="MATIMATM"/>
    <x v="2"/>
    <s v="TXCMMMTX"/>
    <x v="1"/>
    <s v="COL"/>
    <x v="41"/>
    <n v="2012"/>
    <x v="2"/>
    <n v="65.900000000000006"/>
    <m/>
    <m/>
  </r>
  <r>
    <s v="MATIMATM"/>
    <x v="2"/>
    <s v="TXCMMMTX"/>
    <x v="1"/>
    <s v="COL"/>
    <x v="41"/>
    <n v="2013"/>
    <x v="3"/>
    <n v="55.2"/>
    <m/>
    <m/>
  </r>
  <r>
    <s v="MATIMATM"/>
    <x v="2"/>
    <s v="TXCMMMTX"/>
    <x v="1"/>
    <s v="COL"/>
    <x v="41"/>
    <n v="2014"/>
    <x v="4"/>
    <n v="53.7"/>
    <m/>
    <m/>
  </r>
  <r>
    <s v="MATIMATM"/>
    <x v="2"/>
    <s v="TXCMMMTX"/>
    <x v="1"/>
    <s v="COL"/>
    <x v="41"/>
    <n v="2015"/>
    <x v="5"/>
    <n v="53.7"/>
    <m/>
    <m/>
  </r>
  <r>
    <s v="MATIMATM"/>
    <x v="2"/>
    <s v="TXCMMMTX"/>
    <x v="1"/>
    <s v="COL"/>
    <x v="41"/>
    <n v="2016"/>
    <x v="6"/>
    <n v="51.3"/>
    <m/>
    <m/>
  </r>
  <r>
    <s v="MATIMATM"/>
    <x v="2"/>
    <s v="TXCMMMTX"/>
    <x v="1"/>
    <s v="COL"/>
    <x v="41"/>
    <n v="2017"/>
    <x v="7"/>
    <n v="51"/>
    <m/>
    <m/>
  </r>
  <r>
    <s v="MATIMATM"/>
    <x v="2"/>
    <s v="TXCMMMTX"/>
    <x v="1"/>
    <s v="COL"/>
    <x v="41"/>
    <n v="2018"/>
    <x v="8"/>
    <n v="45.3"/>
    <m/>
    <m/>
  </r>
  <r>
    <s v="MATIMATM"/>
    <x v="2"/>
    <s v="TXCMMMTX"/>
    <x v="1"/>
    <s v="COL"/>
    <x v="41"/>
    <n v="2019"/>
    <x v="9"/>
    <n v="50.7"/>
    <m/>
    <m/>
  </r>
  <r>
    <s v="MATIMATM"/>
    <x v="2"/>
    <s v="TXCMMMTX"/>
    <x v="1"/>
    <s v="COL"/>
    <x v="41"/>
    <n v="2020"/>
    <x v="10"/>
    <n v="65.8"/>
    <m/>
    <m/>
  </r>
  <r>
    <s v="MATIMATM"/>
    <x v="2"/>
    <s v="TXCMMMTX"/>
    <x v="1"/>
    <s v="COL"/>
    <x v="41"/>
    <n v="2021"/>
    <x v="11"/>
    <n v="83.2"/>
    <m/>
    <m/>
  </r>
  <r>
    <s v="MATINETW"/>
    <x v="4"/>
    <s v="RATEPTTX"/>
    <x v="0"/>
    <s v="COL"/>
    <x v="41"/>
    <n v="2010"/>
    <x v="0"/>
    <n v="7.4"/>
    <m/>
    <m/>
  </r>
  <r>
    <s v="MATINETW"/>
    <x v="4"/>
    <s v="RATEPTTX"/>
    <x v="0"/>
    <s v="COL"/>
    <x v="41"/>
    <n v="2011"/>
    <x v="1"/>
    <n v="7.5"/>
    <m/>
    <m/>
  </r>
  <r>
    <s v="MATINETW"/>
    <x v="4"/>
    <s v="RATEPTTX"/>
    <x v="0"/>
    <s v="COL"/>
    <x v="41"/>
    <n v="2012"/>
    <x v="2"/>
    <n v="7.4"/>
    <m/>
    <m/>
  </r>
  <r>
    <s v="MATINETW"/>
    <x v="4"/>
    <s v="RATEPTTX"/>
    <x v="0"/>
    <s v="COL"/>
    <x v="41"/>
    <n v="2013"/>
    <x v="3"/>
    <n v="7"/>
    <m/>
    <m/>
  </r>
  <r>
    <s v="MATINETW"/>
    <x v="4"/>
    <s v="RATEPTTX"/>
    <x v="0"/>
    <s v="COL"/>
    <x v="41"/>
    <n v="2014"/>
    <x v="4"/>
    <n v="7"/>
    <m/>
    <m/>
  </r>
  <r>
    <s v="MATINETW"/>
    <x v="4"/>
    <s v="RATEPTTX"/>
    <x v="0"/>
    <s v="COL"/>
    <x v="41"/>
    <n v="2015"/>
    <x v="5"/>
    <n v="6.8"/>
    <m/>
    <m/>
  </r>
  <r>
    <s v="MATINETW"/>
    <x v="4"/>
    <s v="RATEPTTX"/>
    <x v="0"/>
    <s v="COL"/>
    <x v="41"/>
    <n v="2016"/>
    <x v="6"/>
    <n v="6.8"/>
    <m/>
    <m/>
  </r>
  <r>
    <s v="MATINETW"/>
    <x v="4"/>
    <s v="RATEPTTX"/>
    <x v="0"/>
    <s v="COL"/>
    <x v="41"/>
    <n v="2017"/>
    <x v="7"/>
    <n v="6.8"/>
    <m/>
    <m/>
  </r>
  <r>
    <s v="MATINETW"/>
    <x v="4"/>
    <s v="RATEPTTX"/>
    <x v="0"/>
    <s v="COL"/>
    <x v="41"/>
    <n v="2018"/>
    <x v="8"/>
    <n v="6.8"/>
    <m/>
    <m/>
  </r>
  <r>
    <s v="MATINETW"/>
    <x v="4"/>
    <s v="RATEPTTX"/>
    <x v="0"/>
    <s v="COL"/>
    <x v="41"/>
    <n v="2019"/>
    <x v="9"/>
    <n v="6.8"/>
    <m/>
    <m/>
  </r>
  <r>
    <s v="MATIMATM"/>
    <x v="2"/>
    <s v="TXCMMMTX"/>
    <x v="1"/>
    <s v="CRI"/>
    <x v="40"/>
    <n v="2010"/>
    <x v="0"/>
    <n v="22.6"/>
    <m/>
    <m/>
  </r>
  <r>
    <s v="MATIMATM"/>
    <x v="2"/>
    <s v="TXCMMMTX"/>
    <x v="1"/>
    <s v="CRI"/>
    <x v="40"/>
    <n v="2011"/>
    <x v="1"/>
    <n v="24.5"/>
    <m/>
    <m/>
  </r>
  <r>
    <s v="MATIMATM"/>
    <x v="2"/>
    <s v="TXCMMMTX"/>
    <x v="1"/>
    <s v="CRI"/>
    <x v="40"/>
    <n v="2012"/>
    <x v="2"/>
    <n v="30"/>
    <m/>
    <m/>
  </r>
  <r>
    <s v="MATIMATM"/>
    <x v="2"/>
    <s v="TXCMMMTX"/>
    <x v="1"/>
    <s v="CRI"/>
    <x v="40"/>
    <n v="2013"/>
    <x v="3"/>
    <n v="19.8"/>
    <m/>
    <m/>
  </r>
  <r>
    <s v="MATIMATM"/>
    <x v="2"/>
    <s v="TXCMMMTX"/>
    <x v="1"/>
    <s v="CRI"/>
    <x v="40"/>
    <n v="2014"/>
    <x v="4"/>
    <n v="29.3"/>
    <m/>
    <m/>
  </r>
  <r>
    <s v="MATIMATM"/>
    <x v="2"/>
    <s v="TXCMMMTX"/>
    <x v="1"/>
    <s v="CRI"/>
    <x v="40"/>
    <n v="2015"/>
    <x v="5"/>
    <n v="27.8"/>
    <m/>
    <m/>
  </r>
  <r>
    <s v="MATIMATM"/>
    <x v="2"/>
    <s v="TXCMMMTX"/>
    <x v="1"/>
    <s v="CRI"/>
    <x v="40"/>
    <n v="2016"/>
    <x v="6"/>
    <n v="28.6"/>
    <m/>
    <m/>
  </r>
  <r>
    <s v="MATIMATM"/>
    <x v="2"/>
    <s v="TXCMMMTX"/>
    <x v="1"/>
    <s v="CRI"/>
    <x v="40"/>
    <n v="2017"/>
    <x v="7"/>
    <n v="23.3"/>
    <m/>
    <m/>
  </r>
  <r>
    <s v="MATIMATM"/>
    <x v="2"/>
    <s v="TXCMMMTX"/>
    <x v="1"/>
    <s v="CRI"/>
    <x v="40"/>
    <n v="2018"/>
    <x v="8"/>
    <n v="16.100000000000001"/>
    <m/>
    <m/>
  </r>
  <r>
    <s v="MATIMATM"/>
    <x v="2"/>
    <s v="TXCMMMTX"/>
    <x v="1"/>
    <s v="CRI"/>
    <x v="40"/>
    <n v="2019"/>
    <x v="9"/>
    <n v="20.2"/>
    <m/>
    <m/>
  </r>
  <r>
    <s v="MATIMATM"/>
    <x v="2"/>
    <s v="TXCMMMTX"/>
    <x v="1"/>
    <s v="CRI"/>
    <x v="40"/>
    <n v="2020"/>
    <x v="10"/>
    <n v="34.4"/>
    <m/>
    <m/>
  </r>
  <r>
    <s v="MATIMATM"/>
    <x v="2"/>
    <s v="TXCMMMTX"/>
    <x v="1"/>
    <s v="CRI"/>
    <x v="40"/>
    <n v="2021"/>
    <x v="11"/>
    <n v="40.5"/>
    <m/>
    <m/>
  </r>
  <r>
    <s v="MATIMATM"/>
    <x v="2"/>
    <s v="TXCMMMTX"/>
    <x v="1"/>
    <s v="CRI"/>
    <x v="40"/>
    <n v="2022"/>
    <x v="12"/>
    <n v="15"/>
    <s v="P"/>
    <s v="Provisional value"/>
  </r>
  <r>
    <s v="MATIINTW"/>
    <x v="5"/>
    <s v="RATEPTTX"/>
    <x v="0"/>
    <s v="COL"/>
    <x v="41"/>
    <n v="2010"/>
    <x v="0"/>
    <n v="11.3"/>
    <m/>
    <m/>
  </r>
  <r>
    <s v="MATIINTW"/>
    <x v="5"/>
    <s v="RATEPTTX"/>
    <x v="0"/>
    <s v="COL"/>
    <x v="41"/>
    <n v="2011"/>
    <x v="1"/>
    <n v="11.3"/>
    <m/>
    <m/>
  </r>
  <r>
    <s v="MATIINTW"/>
    <x v="5"/>
    <s v="RATEPTTX"/>
    <x v="0"/>
    <s v="COL"/>
    <x v="41"/>
    <n v="2012"/>
    <x v="2"/>
    <n v="11.2"/>
    <m/>
    <m/>
  </r>
  <r>
    <s v="MATIINTW"/>
    <x v="5"/>
    <s v="RATEPTTX"/>
    <x v="0"/>
    <s v="COL"/>
    <x v="41"/>
    <n v="2013"/>
    <x v="3"/>
    <n v="10.8"/>
    <m/>
    <m/>
  </r>
  <r>
    <s v="MATIINTW"/>
    <x v="5"/>
    <s v="RATEPTTX"/>
    <x v="0"/>
    <s v="COL"/>
    <x v="41"/>
    <n v="2014"/>
    <x v="4"/>
    <n v="10.7"/>
    <m/>
    <m/>
  </r>
  <r>
    <s v="MATIINTW"/>
    <x v="5"/>
    <s v="RATEPTTX"/>
    <x v="0"/>
    <s v="COL"/>
    <x v="41"/>
    <n v="2015"/>
    <x v="5"/>
    <n v="10.3"/>
    <m/>
    <m/>
  </r>
  <r>
    <s v="MATIINTW"/>
    <x v="5"/>
    <s v="RATEPTTX"/>
    <x v="0"/>
    <s v="COL"/>
    <x v="41"/>
    <n v="2016"/>
    <x v="6"/>
    <n v="10.5"/>
    <m/>
    <m/>
  </r>
  <r>
    <s v="MATIINTW"/>
    <x v="5"/>
    <s v="RATEPTTX"/>
    <x v="0"/>
    <s v="COL"/>
    <x v="41"/>
    <n v="2017"/>
    <x v="7"/>
    <n v="10"/>
    <m/>
    <m/>
  </r>
  <r>
    <s v="MATIINTW"/>
    <x v="5"/>
    <s v="RATEPTTX"/>
    <x v="0"/>
    <s v="COL"/>
    <x v="41"/>
    <n v="2018"/>
    <x v="8"/>
    <n v="10.7"/>
    <m/>
    <m/>
  </r>
  <r>
    <s v="MATIINTW"/>
    <x v="5"/>
    <s v="RATEPTTX"/>
    <x v="0"/>
    <s v="COL"/>
    <x v="41"/>
    <n v="2019"/>
    <x v="9"/>
    <n v="10.7"/>
    <m/>
    <m/>
  </r>
  <r>
    <s v="MATIPERI"/>
    <x v="3"/>
    <s v="TXMILBTH"/>
    <x v="2"/>
    <s v="HRV"/>
    <x v="44"/>
    <n v="2010"/>
    <x v="0"/>
    <n v="6.8"/>
    <m/>
    <m/>
  </r>
  <r>
    <s v="MATIPERI"/>
    <x v="3"/>
    <s v="TXMILBTH"/>
    <x v="2"/>
    <s v="HRV"/>
    <x v="44"/>
    <n v="2011"/>
    <x v="1"/>
    <n v="5.9"/>
    <m/>
    <m/>
  </r>
  <r>
    <s v="MATIPERI"/>
    <x v="3"/>
    <s v="TXMILBTH"/>
    <x v="2"/>
    <s v="HRV"/>
    <x v="44"/>
    <n v="2012"/>
    <x v="2"/>
    <n v="5"/>
    <m/>
    <m/>
  </r>
  <r>
    <s v="MATIPERI"/>
    <x v="3"/>
    <s v="TXMILBTH"/>
    <x v="2"/>
    <s v="HRV"/>
    <x v="44"/>
    <n v="2013"/>
    <x v="3"/>
    <n v="5.9"/>
    <m/>
    <m/>
  </r>
  <r>
    <s v="MATIPERI"/>
    <x v="3"/>
    <s v="TXMILBTH"/>
    <x v="2"/>
    <s v="HRV"/>
    <x v="44"/>
    <n v="2014"/>
    <x v="4"/>
    <n v="6.8"/>
    <m/>
    <m/>
  </r>
  <r>
    <s v="MATIPERI"/>
    <x v="3"/>
    <s v="TXMILBTH"/>
    <x v="2"/>
    <s v="HRV"/>
    <x v="44"/>
    <n v="2015"/>
    <x v="5"/>
    <n v="6.5"/>
    <m/>
    <m/>
  </r>
  <r>
    <s v="MATIPERI"/>
    <x v="3"/>
    <s v="TXMILBTH"/>
    <x v="2"/>
    <s v="HRV"/>
    <x v="44"/>
    <n v="2016"/>
    <x v="6"/>
    <n v="6.6"/>
    <m/>
    <m/>
  </r>
  <r>
    <s v="MATIPERI"/>
    <x v="3"/>
    <s v="TXMILBTH"/>
    <x v="2"/>
    <s v="HRV"/>
    <x v="44"/>
    <n v="2017"/>
    <x v="7"/>
    <n v="6"/>
    <m/>
    <m/>
  </r>
  <r>
    <s v="MATIPERI"/>
    <x v="3"/>
    <s v="TXMILBTH"/>
    <x v="2"/>
    <s v="HRV"/>
    <x v="44"/>
    <n v="2018"/>
    <x v="8"/>
    <n v="6.8"/>
    <m/>
    <m/>
  </r>
  <r>
    <s v="MATIPERI"/>
    <x v="3"/>
    <s v="TXMILBTH"/>
    <x v="2"/>
    <s v="HRV"/>
    <x v="44"/>
    <n v="2019"/>
    <x v="9"/>
    <n v="6.7"/>
    <m/>
    <m/>
  </r>
  <r>
    <s v="MATIPERI"/>
    <x v="3"/>
    <s v="TXMILBTH"/>
    <x v="2"/>
    <s v="HRV"/>
    <x v="44"/>
    <n v="2020"/>
    <x v="10"/>
    <n v="6.4"/>
    <m/>
    <m/>
  </r>
  <r>
    <s v="MATIPERI"/>
    <x v="3"/>
    <s v="TXMILBTH"/>
    <x v="2"/>
    <s v="HRV"/>
    <x v="44"/>
    <n v="2021"/>
    <x v="11"/>
    <n v="5.6"/>
    <m/>
    <m/>
  </r>
  <r>
    <s v="MATINEON"/>
    <x v="1"/>
    <s v="RATEPTTX"/>
    <x v="0"/>
    <s v="ARG"/>
    <x v="45"/>
    <n v="2010"/>
    <x v="0"/>
    <n v="7.6"/>
    <m/>
    <m/>
  </r>
  <r>
    <s v="MATINEON"/>
    <x v="1"/>
    <s v="RATEPTTX"/>
    <x v="0"/>
    <s v="ARG"/>
    <x v="45"/>
    <n v="2011"/>
    <x v="1"/>
    <n v="7.5"/>
    <m/>
    <m/>
  </r>
  <r>
    <s v="MATINEON"/>
    <x v="1"/>
    <s v="RATEPTTX"/>
    <x v="0"/>
    <s v="ARG"/>
    <x v="45"/>
    <n v="2012"/>
    <x v="2"/>
    <n v="7.5"/>
    <m/>
    <m/>
  </r>
  <r>
    <s v="MATINEON"/>
    <x v="1"/>
    <s v="RATEPTTX"/>
    <x v="0"/>
    <s v="ARG"/>
    <x v="45"/>
    <n v="2013"/>
    <x v="3"/>
    <n v="7.4"/>
    <m/>
    <m/>
  </r>
  <r>
    <s v="MATINEON"/>
    <x v="1"/>
    <s v="RATEPTTX"/>
    <x v="0"/>
    <s v="ARG"/>
    <x v="45"/>
    <n v="2014"/>
    <x v="4"/>
    <n v="7"/>
    <m/>
    <m/>
  </r>
  <r>
    <s v="MATINEON"/>
    <x v="1"/>
    <s v="RATEPTTX"/>
    <x v="0"/>
    <s v="ARG"/>
    <x v="45"/>
    <n v="2015"/>
    <x v="5"/>
    <n v="6.6"/>
    <m/>
    <m/>
  </r>
  <r>
    <s v="MATINEON"/>
    <x v="1"/>
    <s v="RATEPTTX"/>
    <x v="0"/>
    <s v="ARG"/>
    <x v="45"/>
    <n v="2016"/>
    <x v="6"/>
    <n v="6.4"/>
    <m/>
    <m/>
  </r>
  <r>
    <s v="MATINEON"/>
    <x v="1"/>
    <s v="RATEPTTX"/>
    <x v="0"/>
    <s v="ARG"/>
    <x v="45"/>
    <n v="2017"/>
    <x v="7"/>
    <n v="6.2"/>
    <m/>
    <m/>
  </r>
  <r>
    <s v="MATINEON"/>
    <x v="1"/>
    <s v="RATEPTTX"/>
    <x v="0"/>
    <s v="ARG"/>
    <x v="45"/>
    <n v="2018"/>
    <x v="8"/>
    <n v="6.1"/>
    <m/>
    <m/>
  </r>
  <r>
    <s v="MATINEON"/>
    <x v="1"/>
    <s v="RATEPTTX"/>
    <x v="0"/>
    <s v="ARG"/>
    <x v="45"/>
    <n v="2019"/>
    <x v="9"/>
    <n v="5.9"/>
    <m/>
    <m/>
  </r>
  <r>
    <s v="MATINEON"/>
    <x v="1"/>
    <s v="RATEPTTX"/>
    <x v="0"/>
    <s v="ARG"/>
    <x v="45"/>
    <n v="2020"/>
    <x v="10"/>
    <n v="5.6"/>
    <m/>
    <m/>
  </r>
  <r>
    <s v="MATINEON"/>
    <x v="1"/>
    <s v="RATEPTTX"/>
    <x v="0"/>
    <s v="ARG"/>
    <x v="45"/>
    <n v="2021"/>
    <x v="11"/>
    <n v="5.0999999999999996"/>
    <m/>
    <m/>
  </r>
  <r>
    <s v="MATIPERI"/>
    <x v="3"/>
    <s v="TXMILBTH"/>
    <x v="2"/>
    <s v="ROU"/>
    <x v="46"/>
    <n v="2010"/>
    <x v="0"/>
    <n v="7.7"/>
    <m/>
    <m/>
  </r>
  <r>
    <s v="MATIPERI"/>
    <x v="3"/>
    <s v="TXMILBTH"/>
    <x v="2"/>
    <s v="ROU"/>
    <x v="46"/>
    <n v="2011"/>
    <x v="1"/>
    <n v="7.6"/>
    <m/>
    <m/>
  </r>
  <r>
    <s v="MATIPERI"/>
    <x v="3"/>
    <s v="TXMILBTH"/>
    <x v="2"/>
    <s v="ROU"/>
    <x v="46"/>
    <n v="2012"/>
    <x v="2"/>
    <n v="7"/>
    <m/>
    <m/>
  </r>
  <r>
    <s v="MATIPERI"/>
    <x v="3"/>
    <s v="TXMILBTH"/>
    <x v="2"/>
    <s v="ROU"/>
    <x v="46"/>
    <n v="2013"/>
    <x v="3"/>
    <n v="7.8"/>
    <m/>
    <m/>
  </r>
  <r>
    <s v="MATIPERI"/>
    <x v="3"/>
    <s v="TXMILBTH"/>
    <x v="2"/>
    <s v="ROU"/>
    <x v="46"/>
    <n v="2014"/>
    <x v="4"/>
    <n v="7.2"/>
    <m/>
    <m/>
  </r>
  <r>
    <s v="MATIPERI"/>
    <x v="3"/>
    <s v="TXMILBTH"/>
    <x v="2"/>
    <s v="ROU"/>
    <x v="46"/>
    <n v="2015"/>
    <x v="5"/>
    <n v="6.6"/>
    <m/>
    <m/>
  </r>
  <r>
    <s v="MATIPERI"/>
    <x v="3"/>
    <s v="TXMILBTH"/>
    <x v="2"/>
    <s v="ROU"/>
    <x v="46"/>
    <n v="2016"/>
    <x v="6"/>
    <n v="6.1"/>
    <m/>
    <m/>
  </r>
  <r>
    <s v="MATIPERI"/>
    <x v="3"/>
    <s v="TXMILBTH"/>
    <x v="2"/>
    <s v="ROU"/>
    <x v="46"/>
    <n v="2017"/>
    <x v="7"/>
    <n v="5.6"/>
    <m/>
    <m/>
  </r>
  <r>
    <s v="MATIPERI"/>
    <x v="3"/>
    <s v="TXMILBTH"/>
    <x v="2"/>
    <s v="ROU"/>
    <x v="46"/>
    <n v="2018"/>
    <x v="8"/>
    <n v="5.6"/>
    <m/>
    <m/>
  </r>
  <r>
    <s v="MATIPERI"/>
    <x v="3"/>
    <s v="TXMILBTH"/>
    <x v="2"/>
    <s v="ROU"/>
    <x v="46"/>
    <n v="2019"/>
    <x v="9"/>
    <n v="5.4"/>
    <m/>
    <m/>
  </r>
  <r>
    <s v="MATIPERI"/>
    <x v="3"/>
    <s v="TXMILBTH"/>
    <x v="2"/>
    <s v="ROU"/>
    <x v="46"/>
    <n v="2020"/>
    <x v="10"/>
    <n v="5.6"/>
    <m/>
    <m/>
  </r>
  <r>
    <s v="MATIPERI"/>
    <x v="3"/>
    <s v="TXMILBTH"/>
    <x v="2"/>
    <s v="ROU"/>
    <x v="46"/>
    <n v="2021"/>
    <x v="11"/>
    <n v="5.2"/>
    <m/>
    <m/>
  </r>
  <r>
    <s v="MATINEON"/>
    <x v="1"/>
    <s v="RATEPTTX"/>
    <x v="0"/>
    <s v="ROU"/>
    <x v="46"/>
    <n v="2010"/>
    <x v="0"/>
    <n v="5.5"/>
    <m/>
    <m/>
  </r>
  <r>
    <s v="MATINEON"/>
    <x v="1"/>
    <s v="RATEPTTX"/>
    <x v="0"/>
    <s v="ROU"/>
    <x v="46"/>
    <n v="2011"/>
    <x v="1"/>
    <n v="5.3"/>
    <m/>
    <m/>
  </r>
  <r>
    <s v="MATINEON"/>
    <x v="1"/>
    <s v="RATEPTTX"/>
    <x v="0"/>
    <s v="ROU"/>
    <x v="46"/>
    <n v="2012"/>
    <x v="2"/>
    <n v="4.7"/>
    <m/>
    <m/>
  </r>
  <r>
    <s v="MATINEON"/>
    <x v="1"/>
    <s v="RATEPTTX"/>
    <x v="0"/>
    <s v="ROU"/>
    <x v="46"/>
    <n v="2013"/>
    <x v="3"/>
    <n v="5.2"/>
    <m/>
    <m/>
  </r>
  <r>
    <s v="MATINEON"/>
    <x v="1"/>
    <s v="RATEPTTX"/>
    <x v="0"/>
    <s v="ROU"/>
    <x v="46"/>
    <n v="2014"/>
    <x v="4"/>
    <n v="4.9000000000000004"/>
    <m/>
    <m/>
  </r>
  <r>
    <s v="MATINEON"/>
    <x v="1"/>
    <s v="RATEPTTX"/>
    <x v="0"/>
    <s v="ROU"/>
    <x v="46"/>
    <n v="2015"/>
    <x v="5"/>
    <n v="4.3"/>
    <m/>
    <m/>
  </r>
  <r>
    <s v="MATINEON"/>
    <x v="1"/>
    <s v="RATEPTTX"/>
    <x v="0"/>
    <s v="ROU"/>
    <x v="46"/>
    <n v="2016"/>
    <x v="6"/>
    <n v="3.8"/>
    <m/>
    <m/>
  </r>
  <r>
    <s v="MATINEON"/>
    <x v="1"/>
    <s v="RATEPTTX"/>
    <x v="0"/>
    <s v="ROU"/>
    <x v="46"/>
    <n v="2017"/>
    <x v="7"/>
    <n v="3.6"/>
    <m/>
    <m/>
  </r>
  <r>
    <s v="MATINEON"/>
    <x v="1"/>
    <s v="RATEPTTX"/>
    <x v="0"/>
    <s v="ROU"/>
    <x v="46"/>
    <n v="2018"/>
    <x v="8"/>
    <n v="3.5"/>
    <m/>
    <m/>
  </r>
  <r>
    <s v="MATINEON"/>
    <x v="1"/>
    <s v="RATEPTTX"/>
    <x v="0"/>
    <s v="ROU"/>
    <x v="46"/>
    <n v="2019"/>
    <x v="9"/>
    <n v="3.4"/>
    <m/>
    <m/>
  </r>
  <r>
    <s v="MATINEON"/>
    <x v="1"/>
    <s v="RATEPTTX"/>
    <x v="0"/>
    <s v="ROU"/>
    <x v="46"/>
    <n v="2020"/>
    <x v="10"/>
    <n v="3.2"/>
    <m/>
    <m/>
  </r>
  <r>
    <s v="MATINEON"/>
    <x v="1"/>
    <s v="RATEPTTX"/>
    <x v="0"/>
    <s v="ROU"/>
    <x v="46"/>
    <n v="2021"/>
    <x v="11"/>
    <n v="3.1"/>
    <m/>
    <m/>
  </r>
  <r>
    <s v="MATIPERI"/>
    <x v="3"/>
    <s v="TXMILBTH"/>
    <x v="2"/>
    <s v="BGR"/>
    <x v="47"/>
    <n v="2010"/>
    <x v="0"/>
    <n v="11.4"/>
    <m/>
    <m/>
  </r>
  <r>
    <s v="MATIPERI"/>
    <x v="3"/>
    <s v="TXMILBTH"/>
    <x v="2"/>
    <s v="BGR"/>
    <x v="47"/>
    <n v="2011"/>
    <x v="1"/>
    <n v="11.7"/>
    <m/>
    <m/>
  </r>
  <r>
    <s v="MATIPERI"/>
    <x v="3"/>
    <s v="TXMILBTH"/>
    <x v="2"/>
    <s v="BGR"/>
    <x v="47"/>
    <n v="2012"/>
    <x v="2"/>
    <n v="11"/>
    <m/>
    <m/>
  </r>
  <r>
    <s v="MATIPERI"/>
    <x v="3"/>
    <s v="TXMILBTH"/>
    <x v="2"/>
    <s v="BGR"/>
    <x v="47"/>
    <n v="2013"/>
    <x v="3"/>
    <n v="10.3"/>
    <m/>
    <m/>
  </r>
  <r>
    <s v="MATIPERI"/>
    <x v="3"/>
    <s v="TXMILBTH"/>
    <x v="2"/>
    <s v="BGR"/>
    <x v="47"/>
    <n v="2014"/>
    <x v="4"/>
    <n v="10.4"/>
    <m/>
    <m/>
  </r>
  <r>
    <s v="MATIPERI"/>
    <x v="3"/>
    <s v="TXMILBTH"/>
    <x v="2"/>
    <s v="BGR"/>
    <x v="47"/>
    <n v="2015"/>
    <x v="5"/>
    <n v="9.1"/>
    <m/>
    <m/>
  </r>
  <r>
    <s v="MATIPERI"/>
    <x v="3"/>
    <s v="TXMILBTH"/>
    <x v="2"/>
    <s v="BGR"/>
    <x v="47"/>
    <n v="2016"/>
    <x v="6"/>
    <n v="9.8000000000000007"/>
    <m/>
    <m/>
  </r>
  <r>
    <s v="MATIPERI"/>
    <x v="3"/>
    <s v="TXMILBTH"/>
    <x v="2"/>
    <s v="BGR"/>
    <x v="47"/>
    <n v="2017"/>
    <x v="7"/>
    <n v="8.9"/>
    <m/>
    <m/>
  </r>
  <r>
    <s v="MATIPERI"/>
    <x v="3"/>
    <s v="TXMILBTH"/>
    <x v="2"/>
    <s v="BGR"/>
    <x v="47"/>
    <n v="2018"/>
    <x v="8"/>
    <n v="8.5"/>
    <m/>
    <m/>
  </r>
  <r>
    <s v="MATIPERI"/>
    <x v="3"/>
    <s v="TXMILBTH"/>
    <x v="2"/>
    <s v="BGR"/>
    <x v="47"/>
    <n v="2019"/>
    <x v="9"/>
    <n v="7.8"/>
    <m/>
    <m/>
  </r>
  <r>
    <s v="MATIPERI"/>
    <x v="3"/>
    <s v="TXMILBTH"/>
    <x v="2"/>
    <s v="BGR"/>
    <x v="47"/>
    <n v="2020"/>
    <x v="10"/>
    <n v="7.9"/>
    <m/>
    <m/>
  </r>
  <r>
    <s v="MATINEON"/>
    <x v="1"/>
    <s v="RATEPTTX"/>
    <x v="0"/>
    <s v="HRV"/>
    <x v="44"/>
    <n v="2010"/>
    <x v="0"/>
    <n v="3.3"/>
    <m/>
    <m/>
  </r>
  <r>
    <s v="MATINEON"/>
    <x v="1"/>
    <s v="RATEPTTX"/>
    <x v="0"/>
    <s v="HRV"/>
    <x v="44"/>
    <n v="2011"/>
    <x v="1"/>
    <n v="3.5"/>
    <m/>
    <m/>
  </r>
  <r>
    <s v="MATINEON"/>
    <x v="1"/>
    <s v="RATEPTTX"/>
    <x v="0"/>
    <s v="HRV"/>
    <x v="44"/>
    <n v="2012"/>
    <x v="2"/>
    <n v="2.4"/>
    <m/>
    <m/>
  </r>
  <r>
    <s v="MATINEON"/>
    <x v="1"/>
    <s v="RATEPTTX"/>
    <x v="0"/>
    <s v="HRV"/>
    <x v="44"/>
    <n v="2013"/>
    <x v="3"/>
    <n v="3.2"/>
    <m/>
    <m/>
  </r>
  <r>
    <s v="MATINEON"/>
    <x v="1"/>
    <s v="RATEPTTX"/>
    <x v="0"/>
    <s v="HRV"/>
    <x v="44"/>
    <n v="2014"/>
    <x v="4"/>
    <n v="3.8"/>
    <m/>
    <m/>
  </r>
  <r>
    <s v="MATINEON"/>
    <x v="1"/>
    <s v="RATEPTTX"/>
    <x v="0"/>
    <s v="HRV"/>
    <x v="44"/>
    <n v="2015"/>
    <x v="5"/>
    <n v="3.1"/>
    <m/>
    <m/>
  </r>
  <r>
    <s v="MATINEON"/>
    <x v="1"/>
    <s v="RATEPTTX"/>
    <x v="0"/>
    <s v="HRV"/>
    <x v="44"/>
    <n v="2016"/>
    <x v="6"/>
    <n v="3"/>
    <m/>
    <m/>
  </r>
  <r>
    <s v="MATINEON"/>
    <x v="1"/>
    <s v="RATEPTTX"/>
    <x v="0"/>
    <s v="HRV"/>
    <x v="44"/>
    <n v="2017"/>
    <x v="7"/>
    <n v="2.7"/>
    <m/>
    <m/>
  </r>
  <r>
    <s v="MATINEON"/>
    <x v="1"/>
    <s v="RATEPTTX"/>
    <x v="0"/>
    <s v="HRV"/>
    <x v="44"/>
    <n v="2018"/>
    <x v="8"/>
    <n v="3.2"/>
    <m/>
    <m/>
  </r>
  <r>
    <s v="MATINEON"/>
    <x v="1"/>
    <s v="RATEPTTX"/>
    <x v="0"/>
    <s v="HRV"/>
    <x v="44"/>
    <n v="2019"/>
    <x v="9"/>
    <n v="3"/>
    <m/>
    <m/>
  </r>
  <r>
    <s v="MATINEON"/>
    <x v="1"/>
    <s v="RATEPTTX"/>
    <x v="0"/>
    <s v="HRV"/>
    <x v="44"/>
    <n v="2020"/>
    <x v="10"/>
    <n v="3.1"/>
    <m/>
    <m/>
  </r>
  <r>
    <s v="MATINEON"/>
    <x v="1"/>
    <s v="RATEPTTX"/>
    <x v="0"/>
    <s v="HRV"/>
    <x v="44"/>
    <n v="2021"/>
    <x v="11"/>
    <n v="2.7"/>
    <m/>
    <m/>
  </r>
  <r>
    <s v="MATIINFA"/>
    <x v="0"/>
    <s v="RATEPTTX"/>
    <x v="0"/>
    <s v="ROU"/>
    <x v="46"/>
    <n v="2010"/>
    <x v="0"/>
    <n v="9.8000000000000007"/>
    <m/>
    <m/>
  </r>
  <r>
    <s v="MATIINFA"/>
    <x v="0"/>
    <s v="RATEPTTX"/>
    <x v="0"/>
    <s v="ROU"/>
    <x v="46"/>
    <n v="2011"/>
    <x v="1"/>
    <n v="9.4"/>
    <m/>
    <m/>
  </r>
  <r>
    <s v="MATIINFA"/>
    <x v="0"/>
    <s v="RATEPTTX"/>
    <x v="0"/>
    <s v="ROU"/>
    <x v="46"/>
    <n v="2012"/>
    <x v="2"/>
    <n v="9"/>
    <m/>
    <m/>
  </r>
  <r>
    <s v="MATIINFA"/>
    <x v="0"/>
    <s v="RATEPTTX"/>
    <x v="0"/>
    <s v="ROU"/>
    <x v="46"/>
    <n v="2013"/>
    <x v="3"/>
    <n v="8.9"/>
    <m/>
    <m/>
  </r>
  <r>
    <s v="MATIINFA"/>
    <x v="0"/>
    <s v="RATEPTTX"/>
    <x v="0"/>
    <s v="ROU"/>
    <x v="46"/>
    <n v="2014"/>
    <x v="4"/>
    <n v="8.1999999999999993"/>
    <m/>
    <m/>
  </r>
  <r>
    <s v="MATIINFA"/>
    <x v="0"/>
    <s v="RATEPTTX"/>
    <x v="0"/>
    <s v="ROU"/>
    <x v="46"/>
    <n v="2015"/>
    <x v="5"/>
    <n v="7.5"/>
    <m/>
    <m/>
  </r>
  <r>
    <s v="MATIINFA"/>
    <x v="0"/>
    <s v="RATEPTTX"/>
    <x v="0"/>
    <s v="ROU"/>
    <x v="46"/>
    <n v="2016"/>
    <x v="6"/>
    <n v="6.8"/>
    <m/>
    <m/>
  </r>
  <r>
    <s v="MATIINFA"/>
    <x v="0"/>
    <s v="RATEPTTX"/>
    <x v="0"/>
    <s v="ROU"/>
    <x v="46"/>
    <n v="2017"/>
    <x v="7"/>
    <n v="6.5"/>
    <m/>
    <m/>
  </r>
  <r>
    <s v="MATIINFA"/>
    <x v="0"/>
    <s v="RATEPTTX"/>
    <x v="0"/>
    <s v="ROU"/>
    <x v="46"/>
    <n v="2018"/>
    <x v="8"/>
    <n v="6"/>
    <m/>
    <m/>
  </r>
  <r>
    <s v="MATIINFA"/>
    <x v="0"/>
    <s v="RATEPTTX"/>
    <x v="0"/>
    <s v="ROU"/>
    <x v="46"/>
    <n v="2019"/>
    <x v="9"/>
    <n v="5.8"/>
    <m/>
    <m/>
  </r>
  <r>
    <s v="MATIINFA"/>
    <x v="0"/>
    <s v="RATEPTTX"/>
    <x v="0"/>
    <s v="ROU"/>
    <x v="46"/>
    <n v="2020"/>
    <x v="10"/>
    <n v="5.6"/>
    <m/>
    <m/>
  </r>
  <r>
    <s v="MATIINFA"/>
    <x v="0"/>
    <s v="RATEPTTX"/>
    <x v="0"/>
    <s v="ROU"/>
    <x v="46"/>
    <n v="2021"/>
    <x v="11"/>
    <n v="5.2"/>
    <m/>
    <m/>
  </r>
  <r>
    <s v="MATINEON"/>
    <x v="1"/>
    <s v="RATEPTTX"/>
    <x v="0"/>
    <s v="BGR"/>
    <x v="47"/>
    <n v="2010"/>
    <x v="0"/>
    <n v="5.2"/>
    <m/>
    <m/>
  </r>
  <r>
    <s v="MATINEON"/>
    <x v="1"/>
    <s v="RATEPTTX"/>
    <x v="0"/>
    <s v="BGR"/>
    <x v="47"/>
    <n v="2011"/>
    <x v="1"/>
    <n v="5.3"/>
    <m/>
    <m/>
  </r>
  <r>
    <s v="MATINEON"/>
    <x v="1"/>
    <s v="RATEPTTX"/>
    <x v="0"/>
    <s v="BGR"/>
    <x v="47"/>
    <n v="2012"/>
    <x v="2"/>
    <n v="4.5"/>
    <m/>
    <m/>
  </r>
  <r>
    <s v="MATINEON"/>
    <x v="1"/>
    <s v="RATEPTTX"/>
    <x v="0"/>
    <s v="BGR"/>
    <x v="47"/>
    <n v="2013"/>
    <x v="3"/>
    <n v="4.2"/>
    <m/>
    <m/>
  </r>
  <r>
    <s v="MATINEON"/>
    <x v="1"/>
    <s v="RATEPTTX"/>
    <x v="0"/>
    <s v="BGR"/>
    <x v="47"/>
    <n v="2014"/>
    <x v="4"/>
    <n v="4.4000000000000004"/>
    <m/>
    <m/>
  </r>
  <r>
    <s v="MATINEON"/>
    <x v="1"/>
    <s v="RATEPTTX"/>
    <x v="0"/>
    <s v="BGR"/>
    <x v="47"/>
    <n v="2015"/>
    <x v="5"/>
    <n v="4"/>
    <m/>
    <m/>
  </r>
  <r>
    <s v="MATINEON"/>
    <x v="1"/>
    <s v="RATEPTTX"/>
    <x v="0"/>
    <s v="BGR"/>
    <x v="47"/>
    <n v="2016"/>
    <x v="6"/>
    <n v="3.9"/>
    <m/>
    <m/>
  </r>
  <r>
    <s v="MATINEON"/>
    <x v="1"/>
    <s v="RATEPTTX"/>
    <x v="0"/>
    <s v="BGR"/>
    <x v="47"/>
    <n v="2017"/>
    <x v="7"/>
    <n v="3.8"/>
    <m/>
    <m/>
  </r>
  <r>
    <s v="MATINEON"/>
    <x v="1"/>
    <s v="RATEPTTX"/>
    <x v="0"/>
    <s v="BGR"/>
    <x v="47"/>
    <n v="2018"/>
    <x v="8"/>
    <n v="3.6"/>
    <m/>
    <m/>
  </r>
  <r>
    <s v="MATINEON"/>
    <x v="1"/>
    <s v="RATEPTTX"/>
    <x v="0"/>
    <s v="BGR"/>
    <x v="47"/>
    <n v="2019"/>
    <x v="9"/>
    <n v="3.1"/>
    <m/>
    <m/>
  </r>
  <r>
    <s v="MATINEON"/>
    <x v="1"/>
    <s v="RATEPTTX"/>
    <x v="0"/>
    <s v="BGR"/>
    <x v="47"/>
    <n v="2020"/>
    <x v="10"/>
    <n v="2.8"/>
    <m/>
    <m/>
  </r>
  <r>
    <s v="MATINEON"/>
    <x v="1"/>
    <s v="RATEPTTX"/>
    <x v="0"/>
    <s v="BGR"/>
    <x v="47"/>
    <n v="2021"/>
    <x v="11"/>
    <n v="3.1"/>
    <m/>
    <m/>
  </r>
  <r>
    <s v="MATIINFA"/>
    <x v="0"/>
    <s v="RATEPTTX"/>
    <x v="0"/>
    <s v="BGR"/>
    <x v="47"/>
    <n v="2010"/>
    <x v="0"/>
    <n v="9.4"/>
    <m/>
    <m/>
  </r>
  <r>
    <s v="MATIINFA"/>
    <x v="0"/>
    <s v="RATEPTTX"/>
    <x v="0"/>
    <s v="BGR"/>
    <x v="47"/>
    <n v="2011"/>
    <x v="1"/>
    <n v="8.5"/>
    <m/>
    <m/>
  </r>
  <r>
    <s v="MATIINFA"/>
    <x v="0"/>
    <s v="RATEPTTX"/>
    <x v="0"/>
    <s v="BGR"/>
    <x v="47"/>
    <n v="2012"/>
    <x v="2"/>
    <n v="7.8"/>
    <m/>
    <m/>
  </r>
  <r>
    <s v="MATIINFA"/>
    <x v="0"/>
    <s v="RATEPTTX"/>
    <x v="0"/>
    <s v="BGR"/>
    <x v="47"/>
    <n v="2013"/>
    <x v="3"/>
    <n v="7.3"/>
    <m/>
    <m/>
  </r>
  <r>
    <s v="MATIINFA"/>
    <x v="0"/>
    <s v="RATEPTTX"/>
    <x v="0"/>
    <s v="BGR"/>
    <x v="47"/>
    <n v="2014"/>
    <x v="4"/>
    <n v="7.6"/>
    <m/>
    <m/>
  </r>
  <r>
    <s v="MATIINFA"/>
    <x v="0"/>
    <s v="RATEPTTX"/>
    <x v="0"/>
    <s v="BGR"/>
    <x v="47"/>
    <n v="2015"/>
    <x v="5"/>
    <n v="6.6"/>
    <m/>
    <m/>
  </r>
  <r>
    <s v="MATIINFA"/>
    <x v="0"/>
    <s v="RATEPTTX"/>
    <x v="0"/>
    <s v="BGR"/>
    <x v="47"/>
    <n v="2016"/>
    <x v="6"/>
    <n v="6.5"/>
    <m/>
    <m/>
  </r>
  <r>
    <s v="MATIINFA"/>
    <x v="0"/>
    <s v="RATEPTTX"/>
    <x v="0"/>
    <s v="BGR"/>
    <x v="47"/>
    <n v="2017"/>
    <x v="7"/>
    <n v="6.4"/>
    <m/>
    <m/>
  </r>
  <r>
    <s v="MATIINFA"/>
    <x v="0"/>
    <s v="RATEPTTX"/>
    <x v="0"/>
    <s v="BGR"/>
    <x v="47"/>
    <n v="2018"/>
    <x v="8"/>
    <n v="5.8"/>
    <m/>
    <m/>
  </r>
  <r>
    <s v="MATIINFA"/>
    <x v="0"/>
    <s v="RATEPTTX"/>
    <x v="0"/>
    <s v="BGR"/>
    <x v="47"/>
    <n v="2019"/>
    <x v="9"/>
    <n v="5.6"/>
    <m/>
    <m/>
  </r>
  <r>
    <s v="MATIINFA"/>
    <x v="0"/>
    <s v="RATEPTTX"/>
    <x v="0"/>
    <s v="BGR"/>
    <x v="47"/>
    <n v="2020"/>
    <x v="10"/>
    <n v="5.0999999999999996"/>
    <m/>
    <m/>
  </r>
  <r>
    <s v="MATIINFA"/>
    <x v="0"/>
    <s v="RATEPTTX"/>
    <x v="0"/>
    <s v="BGR"/>
    <x v="47"/>
    <n v="2021"/>
    <x v="11"/>
    <n v="5.6"/>
    <m/>
    <m/>
  </r>
  <r>
    <s v="MATIINFA"/>
    <x v="0"/>
    <s v="RATEPTTX"/>
    <x v="0"/>
    <s v="HRV"/>
    <x v="44"/>
    <n v="2010"/>
    <x v="0"/>
    <n v="4.4000000000000004"/>
    <m/>
    <m/>
  </r>
  <r>
    <s v="MATIINFA"/>
    <x v="0"/>
    <s v="RATEPTTX"/>
    <x v="0"/>
    <s v="HRV"/>
    <x v="44"/>
    <n v="2011"/>
    <x v="1"/>
    <n v="4.7"/>
    <m/>
    <m/>
  </r>
  <r>
    <s v="MATIINFA"/>
    <x v="0"/>
    <s v="RATEPTTX"/>
    <x v="0"/>
    <s v="HRV"/>
    <x v="44"/>
    <n v="2012"/>
    <x v="2"/>
    <n v="3.6"/>
    <m/>
    <m/>
  </r>
  <r>
    <s v="MATIINFA"/>
    <x v="0"/>
    <s v="RATEPTTX"/>
    <x v="0"/>
    <s v="HRV"/>
    <x v="44"/>
    <n v="2013"/>
    <x v="3"/>
    <n v="4.0999999999999996"/>
    <m/>
    <m/>
  </r>
  <r>
    <s v="MATIINFA"/>
    <x v="0"/>
    <s v="RATEPTTX"/>
    <x v="0"/>
    <s v="HRV"/>
    <x v="44"/>
    <n v="2014"/>
    <x v="4"/>
    <n v="5"/>
    <m/>
    <m/>
  </r>
  <r>
    <s v="MATIINFA"/>
    <x v="0"/>
    <s v="RATEPTTX"/>
    <x v="0"/>
    <s v="HRV"/>
    <x v="44"/>
    <n v="2015"/>
    <x v="5"/>
    <n v="4.0999999999999996"/>
    <m/>
    <m/>
  </r>
  <r>
    <s v="MATIINFA"/>
    <x v="0"/>
    <s v="RATEPTTX"/>
    <x v="0"/>
    <s v="HRV"/>
    <x v="44"/>
    <n v="2016"/>
    <x v="6"/>
    <n v="4.3"/>
    <m/>
    <m/>
  </r>
  <r>
    <s v="MATIINFA"/>
    <x v="0"/>
    <s v="RATEPTTX"/>
    <x v="0"/>
    <s v="HRV"/>
    <x v="44"/>
    <n v="2017"/>
    <x v="7"/>
    <n v="4"/>
    <m/>
    <m/>
  </r>
  <r>
    <s v="MATIINFA"/>
    <x v="0"/>
    <s v="RATEPTTX"/>
    <x v="0"/>
    <s v="HRV"/>
    <x v="44"/>
    <n v="2018"/>
    <x v="8"/>
    <n v="4.2"/>
    <m/>
    <m/>
  </r>
  <r>
    <s v="MATIINFA"/>
    <x v="0"/>
    <s v="RATEPTTX"/>
    <x v="0"/>
    <s v="HRV"/>
    <x v="44"/>
    <n v="2019"/>
    <x v="9"/>
    <n v="4"/>
    <m/>
    <m/>
  </r>
  <r>
    <s v="MATIINFA"/>
    <x v="0"/>
    <s v="RATEPTTX"/>
    <x v="0"/>
    <s v="HRV"/>
    <x v="44"/>
    <n v="2020"/>
    <x v="10"/>
    <n v="4"/>
    <m/>
    <m/>
  </r>
  <r>
    <s v="MATIINFA"/>
    <x v="0"/>
    <s v="RATEPTTX"/>
    <x v="0"/>
    <s v="HRV"/>
    <x v="44"/>
    <n v="2021"/>
    <x v="11"/>
    <n v="3.8"/>
    <m/>
    <m/>
  </r>
  <r>
    <s v="MATIINFA"/>
    <x v="0"/>
    <s v="RATEPTTX"/>
    <x v="0"/>
    <s v="PER"/>
    <x v="48"/>
    <n v="2010"/>
    <x v="0"/>
    <n v="15.5"/>
    <m/>
    <m/>
  </r>
  <r>
    <s v="MATIINFA"/>
    <x v="0"/>
    <s v="RATEPTTX"/>
    <x v="0"/>
    <s v="PER"/>
    <x v="48"/>
    <n v="2011"/>
    <x v="1"/>
    <n v="14.8"/>
    <m/>
    <m/>
  </r>
  <r>
    <s v="MATIINFA"/>
    <x v="0"/>
    <s v="RATEPTTX"/>
    <x v="0"/>
    <s v="PER"/>
    <x v="48"/>
    <n v="2012"/>
    <x v="2"/>
    <n v="14.2"/>
    <m/>
    <m/>
  </r>
  <r>
    <s v="MATIINFA"/>
    <x v="0"/>
    <s v="RATEPTTX"/>
    <x v="0"/>
    <s v="PER"/>
    <x v="48"/>
    <n v="2013"/>
    <x v="3"/>
    <n v="13.7"/>
    <m/>
    <m/>
  </r>
  <r>
    <s v="MATIINFA"/>
    <x v="0"/>
    <s v="RATEPTTX"/>
    <x v="0"/>
    <s v="PER"/>
    <x v="48"/>
    <n v="2014"/>
    <x v="4"/>
    <n v="13.2"/>
    <m/>
    <m/>
  </r>
  <r>
    <s v="MATIINFA"/>
    <x v="0"/>
    <s v="RATEPTTX"/>
    <x v="0"/>
    <s v="PER"/>
    <x v="48"/>
    <n v="2015"/>
    <x v="5"/>
    <n v="12.8"/>
    <m/>
    <m/>
  </r>
  <r>
    <s v="MATIINFA"/>
    <x v="0"/>
    <s v="RATEPTTX"/>
    <x v="0"/>
    <s v="PER"/>
    <x v="48"/>
    <n v="2016"/>
    <x v="6"/>
    <n v="12.5"/>
    <m/>
    <m/>
  </r>
  <r>
    <s v="MATIINFA"/>
    <x v="0"/>
    <s v="RATEPTTX"/>
    <x v="0"/>
    <s v="PER"/>
    <x v="48"/>
    <n v="2017"/>
    <x v="7"/>
    <n v="12.2"/>
    <m/>
    <m/>
  </r>
  <r>
    <s v="MATIINFA"/>
    <x v="0"/>
    <s v="RATEPTTX"/>
    <x v="0"/>
    <s v="PER"/>
    <x v="48"/>
    <n v="2018"/>
    <x v="8"/>
    <n v="11.9"/>
    <m/>
    <m/>
  </r>
  <r>
    <s v="MATIINFA"/>
    <x v="0"/>
    <s v="RATEPTTX"/>
    <x v="0"/>
    <s v="PER"/>
    <x v="48"/>
    <n v="2019"/>
    <x v="9"/>
    <n v="11.6"/>
    <m/>
    <m/>
  </r>
  <r>
    <s v="MATIINFA"/>
    <x v="0"/>
    <s v="RATEPTTX"/>
    <x v="0"/>
    <s v="PER"/>
    <x v="48"/>
    <n v="2020"/>
    <x v="10"/>
    <n v="11.3"/>
    <m/>
    <m/>
  </r>
  <r>
    <s v="MATIINFA"/>
    <x v="0"/>
    <s v="RATEPTTX"/>
    <x v="0"/>
    <s v="PER"/>
    <x v="48"/>
    <n v="2021"/>
    <x v="11"/>
    <n v="11"/>
    <m/>
    <m/>
  </r>
  <r>
    <s v="MATIINFA"/>
    <x v="0"/>
    <s v="RATEPTTX"/>
    <x v="0"/>
    <s v="ARG"/>
    <x v="45"/>
    <n v="2010"/>
    <x v="0"/>
    <n v="12.9"/>
    <m/>
    <m/>
  </r>
  <r>
    <s v="MATIINFA"/>
    <x v="0"/>
    <s v="RATEPTTX"/>
    <x v="0"/>
    <s v="ARG"/>
    <x v="45"/>
    <n v="2011"/>
    <x v="1"/>
    <n v="12.4"/>
    <m/>
    <m/>
  </r>
  <r>
    <s v="MATIINFA"/>
    <x v="0"/>
    <s v="RATEPTTX"/>
    <x v="0"/>
    <s v="ARG"/>
    <x v="45"/>
    <n v="2012"/>
    <x v="2"/>
    <n v="11.9"/>
    <m/>
    <m/>
  </r>
  <r>
    <s v="MATIINFA"/>
    <x v="0"/>
    <s v="RATEPTTX"/>
    <x v="0"/>
    <s v="ARG"/>
    <x v="45"/>
    <n v="2013"/>
    <x v="3"/>
    <n v="11.4"/>
    <m/>
    <m/>
  </r>
  <r>
    <s v="MATIINFA"/>
    <x v="0"/>
    <s v="RATEPTTX"/>
    <x v="0"/>
    <s v="ARG"/>
    <x v="45"/>
    <n v="2014"/>
    <x v="4"/>
    <n v="10.9"/>
    <m/>
    <m/>
  </r>
  <r>
    <s v="MATIINFA"/>
    <x v="0"/>
    <s v="RATEPTTX"/>
    <x v="0"/>
    <s v="ARG"/>
    <x v="45"/>
    <n v="2015"/>
    <x v="5"/>
    <n v="10.3"/>
    <m/>
    <m/>
  </r>
  <r>
    <s v="MATIINFA"/>
    <x v="0"/>
    <s v="RATEPTTX"/>
    <x v="0"/>
    <s v="ARG"/>
    <x v="45"/>
    <n v="2016"/>
    <x v="6"/>
    <n v="9.8000000000000007"/>
    <m/>
    <m/>
  </r>
  <r>
    <s v="MATIINFA"/>
    <x v="0"/>
    <s v="RATEPTTX"/>
    <x v="0"/>
    <s v="ARG"/>
    <x v="45"/>
    <n v="2017"/>
    <x v="7"/>
    <n v="9.1"/>
    <m/>
    <m/>
  </r>
  <r>
    <s v="MATIINFA"/>
    <x v="0"/>
    <s v="RATEPTTX"/>
    <x v="0"/>
    <s v="ARG"/>
    <x v="45"/>
    <n v="2018"/>
    <x v="8"/>
    <n v="8.4"/>
    <m/>
    <m/>
  </r>
  <r>
    <s v="MATIINFA"/>
    <x v="0"/>
    <s v="RATEPTTX"/>
    <x v="0"/>
    <s v="ARG"/>
    <x v="45"/>
    <n v="2019"/>
    <x v="9"/>
    <n v="7.6"/>
    <m/>
    <m/>
  </r>
  <r>
    <s v="MATIINFA"/>
    <x v="0"/>
    <s v="RATEPTTX"/>
    <x v="0"/>
    <s v="ARG"/>
    <x v="45"/>
    <n v="2020"/>
    <x v="10"/>
    <n v="6.8"/>
    <m/>
    <m/>
  </r>
  <r>
    <s v="MATIINFA"/>
    <x v="0"/>
    <s v="RATEPTTX"/>
    <x v="0"/>
    <s v="ARG"/>
    <x v="45"/>
    <n v="2021"/>
    <x v="11"/>
    <n v="6.1"/>
    <m/>
    <m/>
  </r>
  <r>
    <s v="MATINEON"/>
    <x v="1"/>
    <s v="RATEPTTX"/>
    <x v="0"/>
    <s v="PER"/>
    <x v="48"/>
    <n v="2010"/>
    <x v="0"/>
    <n v="9.6999999999999993"/>
    <m/>
    <m/>
  </r>
  <r>
    <s v="MATINEON"/>
    <x v="1"/>
    <s v="RATEPTTX"/>
    <x v="0"/>
    <s v="PER"/>
    <x v="48"/>
    <n v="2011"/>
    <x v="1"/>
    <n v="9.3000000000000007"/>
    <m/>
    <m/>
  </r>
  <r>
    <s v="MATINEON"/>
    <x v="1"/>
    <s v="RATEPTTX"/>
    <x v="0"/>
    <s v="PER"/>
    <x v="48"/>
    <n v="2012"/>
    <x v="2"/>
    <n v="9"/>
    <m/>
    <m/>
  </r>
  <r>
    <s v="MATINEON"/>
    <x v="1"/>
    <s v="RATEPTTX"/>
    <x v="0"/>
    <s v="PER"/>
    <x v="48"/>
    <n v="2013"/>
    <x v="3"/>
    <n v="8.6999999999999993"/>
    <m/>
    <m/>
  </r>
  <r>
    <s v="MATINEON"/>
    <x v="1"/>
    <s v="RATEPTTX"/>
    <x v="0"/>
    <s v="PER"/>
    <x v="48"/>
    <n v="2014"/>
    <x v="4"/>
    <n v="8.5"/>
    <m/>
    <m/>
  </r>
  <r>
    <s v="MATINEON"/>
    <x v="1"/>
    <s v="RATEPTTX"/>
    <x v="0"/>
    <s v="PER"/>
    <x v="48"/>
    <n v="2015"/>
    <x v="5"/>
    <n v="8.1999999999999993"/>
    <m/>
    <m/>
  </r>
  <r>
    <s v="MATINEON"/>
    <x v="1"/>
    <s v="RATEPTTX"/>
    <x v="0"/>
    <s v="PER"/>
    <x v="48"/>
    <n v="2016"/>
    <x v="6"/>
    <n v="8.1"/>
    <m/>
    <m/>
  </r>
  <r>
    <s v="MATINEON"/>
    <x v="1"/>
    <s v="RATEPTTX"/>
    <x v="0"/>
    <s v="PER"/>
    <x v="48"/>
    <n v="2017"/>
    <x v="7"/>
    <n v="7.9"/>
    <m/>
    <m/>
  </r>
  <r>
    <s v="MATINEON"/>
    <x v="1"/>
    <s v="RATEPTTX"/>
    <x v="0"/>
    <s v="PER"/>
    <x v="48"/>
    <n v="2018"/>
    <x v="8"/>
    <n v="7.7"/>
    <m/>
    <m/>
  </r>
  <r>
    <s v="MATINEON"/>
    <x v="1"/>
    <s v="RATEPTTX"/>
    <x v="0"/>
    <s v="PER"/>
    <x v="48"/>
    <n v="2019"/>
    <x v="9"/>
    <n v="7.5"/>
    <m/>
    <m/>
  </r>
  <r>
    <s v="MATINEON"/>
    <x v="1"/>
    <s v="RATEPTTX"/>
    <x v="0"/>
    <s v="PER"/>
    <x v="48"/>
    <n v="2020"/>
    <x v="10"/>
    <n v="7.3"/>
    <m/>
    <m/>
  </r>
  <r>
    <s v="MATINEON"/>
    <x v="1"/>
    <s v="RATEPTTX"/>
    <x v="0"/>
    <s v="PER"/>
    <x v="48"/>
    <n v="2021"/>
    <x v="11"/>
    <n v="7.1"/>
    <m/>
    <m/>
  </r>
  <r>
    <s v="MATINETW"/>
    <x v="4"/>
    <s v="RATEPTTX"/>
    <x v="0"/>
    <s v="ROU"/>
    <x v="46"/>
    <n v="2010"/>
    <x v="0"/>
    <n v="5.5"/>
    <m/>
    <m/>
  </r>
  <r>
    <s v="MATINETW"/>
    <x v="4"/>
    <s v="RATEPTTX"/>
    <x v="0"/>
    <s v="ROU"/>
    <x v="46"/>
    <n v="2011"/>
    <x v="1"/>
    <n v="5.3"/>
    <m/>
    <m/>
  </r>
  <r>
    <s v="MATINETW"/>
    <x v="4"/>
    <s v="RATEPTTX"/>
    <x v="0"/>
    <s v="ROU"/>
    <x v="46"/>
    <n v="2012"/>
    <x v="2"/>
    <n v="4.7"/>
    <m/>
    <m/>
  </r>
  <r>
    <s v="MATINETW"/>
    <x v="4"/>
    <s v="RATEPTTX"/>
    <x v="0"/>
    <s v="ROU"/>
    <x v="46"/>
    <n v="2013"/>
    <x v="3"/>
    <n v="5.2"/>
    <m/>
    <m/>
  </r>
  <r>
    <s v="MATINETW"/>
    <x v="4"/>
    <s v="RATEPTTX"/>
    <x v="0"/>
    <s v="ROU"/>
    <x v="46"/>
    <n v="2014"/>
    <x v="4"/>
    <n v="4.9000000000000004"/>
    <m/>
    <m/>
  </r>
  <r>
    <s v="MATINETW"/>
    <x v="4"/>
    <s v="RATEPTTX"/>
    <x v="0"/>
    <s v="ROU"/>
    <x v="46"/>
    <n v="2015"/>
    <x v="5"/>
    <n v="4.3"/>
    <m/>
    <m/>
  </r>
  <r>
    <s v="MATINETW"/>
    <x v="4"/>
    <s v="RATEPTTX"/>
    <x v="0"/>
    <s v="ROU"/>
    <x v="46"/>
    <n v="2016"/>
    <x v="6"/>
    <n v="3.8"/>
    <m/>
    <m/>
  </r>
  <r>
    <s v="MATINETW"/>
    <x v="4"/>
    <s v="RATEPTTX"/>
    <x v="0"/>
    <s v="ROU"/>
    <x v="46"/>
    <n v="2017"/>
    <x v="7"/>
    <n v="3.6"/>
    <m/>
    <m/>
  </r>
  <r>
    <s v="MATINETW"/>
    <x v="4"/>
    <s v="RATEPTTX"/>
    <x v="0"/>
    <s v="ROU"/>
    <x v="46"/>
    <n v="2018"/>
    <x v="8"/>
    <n v="3.3"/>
    <m/>
    <m/>
  </r>
  <r>
    <s v="MATINETW"/>
    <x v="4"/>
    <s v="RATEPTTX"/>
    <x v="0"/>
    <s v="ROU"/>
    <x v="46"/>
    <n v="2019"/>
    <x v="9"/>
    <n v="3.2"/>
    <m/>
    <m/>
  </r>
  <r>
    <s v="MATINETW"/>
    <x v="4"/>
    <s v="RATEPTTX"/>
    <x v="0"/>
    <s v="ROU"/>
    <x v="46"/>
    <n v="2020"/>
    <x v="10"/>
    <n v="3.2"/>
    <m/>
    <m/>
  </r>
  <r>
    <s v="MATINETW"/>
    <x v="4"/>
    <s v="RATEPTTX"/>
    <x v="0"/>
    <s v="ROU"/>
    <x v="46"/>
    <n v="2021"/>
    <x v="11"/>
    <n v="3.1"/>
    <m/>
    <m/>
  </r>
  <r>
    <s v="MATIMATM"/>
    <x v="2"/>
    <s v="TXCMMMTX"/>
    <x v="1"/>
    <s v="ROU"/>
    <x v="46"/>
    <n v="2010"/>
    <x v="0"/>
    <n v="24"/>
    <m/>
    <m/>
  </r>
  <r>
    <s v="MATIMATM"/>
    <x v="2"/>
    <s v="TXCMMMTX"/>
    <x v="1"/>
    <s v="ROU"/>
    <x v="46"/>
    <n v="2011"/>
    <x v="1"/>
    <n v="25.5"/>
    <m/>
    <m/>
  </r>
  <r>
    <s v="MATIMATM"/>
    <x v="2"/>
    <s v="TXCMMMTX"/>
    <x v="1"/>
    <s v="ROU"/>
    <x v="46"/>
    <n v="2012"/>
    <x v="2"/>
    <n v="11.4"/>
    <m/>
    <m/>
  </r>
  <r>
    <s v="MATIMATM"/>
    <x v="2"/>
    <s v="TXCMMMTX"/>
    <x v="1"/>
    <s v="ROU"/>
    <x v="46"/>
    <n v="2013"/>
    <x v="3"/>
    <n v="14.3"/>
    <m/>
    <m/>
  </r>
  <r>
    <s v="MATIMATM"/>
    <x v="2"/>
    <s v="TXCMMMTX"/>
    <x v="1"/>
    <s v="ROU"/>
    <x v="46"/>
    <n v="2014"/>
    <x v="4"/>
    <n v="12.1"/>
    <m/>
    <m/>
  </r>
  <r>
    <s v="MATIMATM"/>
    <x v="2"/>
    <s v="TXCMMMTX"/>
    <x v="1"/>
    <s v="ROU"/>
    <x v="46"/>
    <n v="2015"/>
    <x v="5"/>
    <n v="13.4"/>
    <m/>
    <m/>
  </r>
  <r>
    <s v="MATIMATM"/>
    <x v="2"/>
    <s v="TXCMMMTX"/>
    <x v="1"/>
    <s v="ROU"/>
    <x v="46"/>
    <n v="2016"/>
    <x v="6"/>
    <n v="8.3000000000000007"/>
    <m/>
    <m/>
  </r>
  <r>
    <s v="MATIMATM"/>
    <x v="2"/>
    <s v="TXCMMMTX"/>
    <x v="1"/>
    <s v="ROU"/>
    <x v="46"/>
    <n v="2017"/>
    <x v="7"/>
    <n v="11.4"/>
    <m/>
    <m/>
  </r>
  <r>
    <s v="MATIMATM"/>
    <x v="2"/>
    <s v="TXCMMMTX"/>
    <x v="1"/>
    <s v="ROU"/>
    <x v="46"/>
    <n v="2018"/>
    <x v="8"/>
    <n v="8.6"/>
    <m/>
    <m/>
  </r>
  <r>
    <s v="MATIMATM"/>
    <x v="2"/>
    <s v="TXCMMMTX"/>
    <x v="1"/>
    <s v="ROU"/>
    <x v="46"/>
    <n v="2019"/>
    <x v="9"/>
    <n v="9.5"/>
    <m/>
    <m/>
  </r>
  <r>
    <s v="MATIMATM"/>
    <x v="2"/>
    <s v="TXCMMMTX"/>
    <x v="1"/>
    <s v="ROU"/>
    <x v="46"/>
    <n v="2020"/>
    <x v="10"/>
    <n v="16.100000000000001"/>
    <m/>
    <m/>
  </r>
  <r>
    <s v="MATIMATM"/>
    <x v="2"/>
    <s v="TXCMMMTX"/>
    <x v="1"/>
    <s v="ROU"/>
    <x v="46"/>
    <n v="2021"/>
    <x v="11"/>
    <n v="26.4"/>
    <m/>
    <m/>
  </r>
  <r>
    <s v="MATIMATM"/>
    <x v="2"/>
    <s v="TXCMMMTX"/>
    <x v="1"/>
    <s v="HRV"/>
    <x v="44"/>
    <n v="2010"/>
    <x v="0"/>
    <n v="9.1999999999999993"/>
    <m/>
    <m/>
  </r>
  <r>
    <s v="MATIMATM"/>
    <x v="2"/>
    <s v="TXCMMMTX"/>
    <x v="1"/>
    <s v="HRV"/>
    <x v="44"/>
    <n v="2011"/>
    <x v="1"/>
    <n v="9.6999999999999993"/>
    <m/>
    <m/>
  </r>
  <r>
    <s v="MATIMATM"/>
    <x v="2"/>
    <s v="TXCMMMTX"/>
    <x v="1"/>
    <s v="HRV"/>
    <x v="44"/>
    <n v="2012"/>
    <x v="2"/>
    <n v="7.2"/>
    <m/>
    <m/>
  </r>
  <r>
    <s v="MATIMATM"/>
    <x v="2"/>
    <s v="TXCMMMTX"/>
    <x v="1"/>
    <s v="HRV"/>
    <x v="44"/>
    <n v="2013"/>
    <x v="3"/>
    <n v="5"/>
    <m/>
    <m/>
  </r>
  <r>
    <s v="MATIMATM"/>
    <x v="2"/>
    <s v="TXCMMMTX"/>
    <x v="1"/>
    <s v="HRV"/>
    <x v="44"/>
    <n v="2014"/>
    <x v="4"/>
    <n v="2.5"/>
    <m/>
    <m/>
  </r>
  <r>
    <s v="MATIMATM"/>
    <x v="2"/>
    <s v="TXCMMMTX"/>
    <x v="1"/>
    <s v="HRV"/>
    <x v="44"/>
    <n v="2015"/>
    <x v="5"/>
    <n v="2.7"/>
    <m/>
    <m/>
  </r>
  <r>
    <s v="MATIMATM"/>
    <x v="2"/>
    <s v="TXCMMMTX"/>
    <x v="1"/>
    <s v="HRV"/>
    <x v="44"/>
    <n v="2016"/>
    <x v="6"/>
    <n v="2.7"/>
    <m/>
    <m/>
  </r>
  <r>
    <s v="MATIMATM"/>
    <x v="2"/>
    <s v="TXCMMMTX"/>
    <x v="1"/>
    <s v="HRV"/>
    <x v="44"/>
    <n v="2017"/>
    <x v="7"/>
    <n v="0"/>
    <m/>
    <m/>
  </r>
  <r>
    <s v="MATIMATM"/>
    <x v="2"/>
    <s v="TXCMMMTX"/>
    <x v="1"/>
    <s v="HRV"/>
    <x v="44"/>
    <n v="2018"/>
    <x v="8"/>
    <n v="0"/>
    <m/>
    <m/>
  </r>
  <r>
    <s v="MATIMATM"/>
    <x v="2"/>
    <s v="TXCMMMTX"/>
    <x v="1"/>
    <s v="HRV"/>
    <x v="44"/>
    <n v="2019"/>
    <x v="9"/>
    <n v="5.5"/>
    <m/>
    <m/>
  </r>
  <r>
    <s v="MATIMATM"/>
    <x v="2"/>
    <s v="TXCMMMTX"/>
    <x v="1"/>
    <s v="HRV"/>
    <x v="44"/>
    <n v="2020"/>
    <x v="10"/>
    <n v="5.5"/>
    <m/>
    <m/>
  </r>
  <r>
    <s v="MATIMATM"/>
    <x v="2"/>
    <s v="TXCMMMTX"/>
    <x v="1"/>
    <s v="HRV"/>
    <x v="44"/>
    <n v="2021"/>
    <x v="11"/>
    <n v="11"/>
    <m/>
    <m/>
  </r>
  <r>
    <s v="MATIINTW"/>
    <x v="5"/>
    <s v="RATEPTTX"/>
    <x v="0"/>
    <s v="ROU"/>
    <x v="46"/>
    <n v="2010"/>
    <x v="0"/>
    <n v="9.8000000000000007"/>
    <m/>
    <m/>
  </r>
  <r>
    <s v="MATIINTW"/>
    <x v="5"/>
    <s v="RATEPTTX"/>
    <x v="0"/>
    <s v="ROU"/>
    <x v="46"/>
    <n v="2011"/>
    <x v="1"/>
    <n v="9.4"/>
    <m/>
    <m/>
  </r>
  <r>
    <s v="MATIINTW"/>
    <x v="5"/>
    <s v="RATEPTTX"/>
    <x v="0"/>
    <s v="ROU"/>
    <x v="46"/>
    <n v="2012"/>
    <x v="2"/>
    <n v="9"/>
    <m/>
    <m/>
  </r>
  <r>
    <s v="MATIINTW"/>
    <x v="5"/>
    <s v="RATEPTTX"/>
    <x v="0"/>
    <s v="ROU"/>
    <x v="46"/>
    <n v="2013"/>
    <x v="3"/>
    <n v="8.9"/>
    <m/>
    <m/>
  </r>
  <r>
    <s v="MATIINTW"/>
    <x v="5"/>
    <s v="RATEPTTX"/>
    <x v="0"/>
    <s v="ROU"/>
    <x v="46"/>
    <n v="2014"/>
    <x v="4"/>
    <n v="8.1999999999999993"/>
    <m/>
    <m/>
  </r>
  <r>
    <s v="MATIINTW"/>
    <x v="5"/>
    <s v="RATEPTTX"/>
    <x v="0"/>
    <s v="ROU"/>
    <x v="46"/>
    <n v="2015"/>
    <x v="5"/>
    <n v="7.5"/>
    <m/>
    <m/>
  </r>
  <r>
    <s v="MATIINTW"/>
    <x v="5"/>
    <s v="RATEPTTX"/>
    <x v="0"/>
    <s v="ROU"/>
    <x v="46"/>
    <n v="2016"/>
    <x v="6"/>
    <n v="6.8"/>
    <m/>
    <m/>
  </r>
  <r>
    <s v="MATIINTW"/>
    <x v="5"/>
    <s v="RATEPTTX"/>
    <x v="0"/>
    <s v="ROU"/>
    <x v="46"/>
    <n v="2017"/>
    <x v="7"/>
    <n v="6.5"/>
    <m/>
    <m/>
  </r>
  <r>
    <s v="MATIINTW"/>
    <x v="5"/>
    <s v="RATEPTTX"/>
    <x v="0"/>
    <s v="ROU"/>
    <x v="46"/>
    <n v="2018"/>
    <x v="8"/>
    <n v="5.8"/>
    <m/>
    <m/>
  </r>
  <r>
    <s v="MATIINTW"/>
    <x v="5"/>
    <s v="RATEPTTX"/>
    <x v="0"/>
    <s v="ROU"/>
    <x v="46"/>
    <n v="2019"/>
    <x v="9"/>
    <n v="5.5"/>
    <m/>
    <m/>
  </r>
  <r>
    <s v="MATIINTW"/>
    <x v="5"/>
    <s v="RATEPTTX"/>
    <x v="0"/>
    <s v="ROU"/>
    <x v="46"/>
    <n v="2020"/>
    <x v="10"/>
    <n v="5.6"/>
    <m/>
    <m/>
  </r>
  <r>
    <s v="MATIINTW"/>
    <x v="5"/>
    <s v="RATEPTTX"/>
    <x v="0"/>
    <s v="ROU"/>
    <x v="46"/>
    <n v="2021"/>
    <x v="11"/>
    <n v="5.2"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396">
  <r>
    <s v="COMDAIDS"/>
    <x v="0"/>
    <s v="NEWCASTX"/>
    <x v="0"/>
    <s v="AUS"/>
    <x v="0"/>
    <n v="2010"/>
    <x v="0"/>
    <n v="0.6"/>
    <m/>
    <m/>
  </r>
  <r>
    <s v="COMDAIDS"/>
    <x v="0"/>
    <s v="NEWCASTX"/>
    <x v="0"/>
    <s v="AUS"/>
    <x v="0"/>
    <n v="2011"/>
    <x v="1"/>
    <n v="0.5"/>
    <m/>
    <m/>
  </r>
  <r>
    <s v="COMDAIDS"/>
    <x v="0"/>
    <s v="NEWCASTX"/>
    <x v="0"/>
    <s v="AUS"/>
    <x v="0"/>
    <n v="2012"/>
    <x v="2"/>
    <n v="0.3"/>
    <m/>
    <m/>
  </r>
  <r>
    <s v="COMDAIDS"/>
    <x v="0"/>
    <s v="NEWCASTX"/>
    <x v="0"/>
    <s v="AUT"/>
    <x v="1"/>
    <n v="2010"/>
    <x v="0"/>
    <n v="1"/>
    <m/>
    <m/>
  </r>
  <r>
    <s v="COMDAIDS"/>
    <x v="0"/>
    <s v="NEWCASTX"/>
    <x v="0"/>
    <s v="AUT"/>
    <x v="1"/>
    <n v="2011"/>
    <x v="1"/>
    <n v="0.9"/>
    <m/>
    <m/>
  </r>
  <r>
    <s v="COMDAIDS"/>
    <x v="0"/>
    <s v="NEWCASTX"/>
    <x v="0"/>
    <s v="AUT"/>
    <x v="1"/>
    <n v="2012"/>
    <x v="2"/>
    <n v="1.2"/>
    <m/>
    <m/>
  </r>
  <r>
    <s v="COMDAIDS"/>
    <x v="0"/>
    <s v="NEWCASTX"/>
    <x v="0"/>
    <s v="AUT"/>
    <x v="1"/>
    <n v="2013"/>
    <x v="3"/>
    <n v="0.8"/>
    <m/>
    <m/>
  </r>
  <r>
    <s v="COMDAIDS"/>
    <x v="0"/>
    <s v="NEWCASTX"/>
    <x v="0"/>
    <s v="AUT"/>
    <x v="1"/>
    <n v="2014"/>
    <x v="4"/>
    <n v="1"/>
    <m/>
    <m/>
  </r>
  <r>
    <s v="COMDAIDS"/>
    <x v="0"/>
    <s v="NEWCASTX"/>
    <x v="0"/>
    <s v="AUT"/>
    <x v="1"/>
    <n v="2015"/>
    <x v="5"/>
    <n v="0.9"/>
    <m/>
    <m/>
  </r>
  <r>
    <s v="COMDAIDS"/>
    <x v="0"/>
    <s v="NEWCASTX"/>
    <x v="0"/>
    <s v="AUT"/>
    <x v="1"/>
    <n v="2016"/>
    <x v="6"/>
    <n v="0.8"/>
    <m/>
    <m/>
  </r>
  <r>
    <s v="COMDAIDS"/>
    <x v="0"/>
    <s v="NEWCASTX"/>
    <x v="0"/>
    <s v="AUT"/>
    <x v="1"/>
    <n v="2017"/>
    <x v="7"/>
    <n v="0.7"/>
    <m/>
    <m/>
  </r>
  <r>
    <s v="COMDAIDS"/>
    <x v="0"/>
    <s v="NEWCASTX"/>
    <x v="0"/>
    <s v="AUT"/>
    <x v="1"/>
    <n v="2018"/>
    <x v="8"/>
    <n v="0.6"/>
    <m/>
    <m/>
  </r>
  <r>
    <s v="COMDAIDS"/>
    <x v="0"/>
    <s v="NEWCASTX"/>
    <x v="0"/>
    <s v="AUT"/>
    <x v="1"/>
    <n v="2019"/>
    <x v="9"/>
    <n v="0.7"/>
    <m/>
    <m/>
  </r>
  <r>
    <s v="COMDAIDS"/>
    <x v="0"/>
    <s v="NEWCASTX"/>
    <x v="0"/>
    <s v="AUT"/>
    <x v="1"/>
    <n v="2020"/>
    <x v="10"/>
    <n v="0.5"/>
    <m/>
    <m/>
  </r>
  <r>
    <s v="COMDAIDS"/>
    <x v="0"/>
    <s v="NEWCASTX"/>
    <x v="0"/>
    <s v="AUT"/>
    <x v="1"/>
    <n v="2021"/>
    <x v="11"/>
    <n v="0.6"/>
    <m/>
    <m/>
  </r>
  <r>
    <s v="COMDAIDS"/>
    <x v="0"/>
    <s v="NEWCASTX"/>
    <x v="0"/>
    <s v="BEL"/>
    <x v="2"/>
    <n v="2010"/>
    <x v="0"/>
    <n v="1.1000000000000001"/>
    <m/>
    <m/>
  </r>
  <r>
    <s v="COMDAIDS"/>
    <x v="0"/>
    <s v="NEWCASTX"/>
    <x v="0"/>
    <s v="BEL"/>
    <x v="2"/>
    <n v="2011"/>
    <x v="1"/>
    <n v="0.9"/>
    <m/>
    <m/>
  </r>
  <r>
    <s v="COMDAIDS"/>
    <x v="0"/>
    <s v="NEWCASTX"/>
    <x v="0"/>
    <s v="BEL"/>
    <x v="2"/>
    <n v="2012"/>
    <x v="2"/>
    <n v="1"/>
    <m/>
    <m/>
  </r>
  <r>
    <s v="COMDAIDS"/>
    <x v="0"/>
    <s v="NEWCASTX"/>
    <x v="0"/>
    <s v="BEL"/>
    <x v="2"/>
    <n v="2013"/>
    <x v="3"/>
    <n v="0.9"/>
    <m/>
    <m/>
  </r>
  <r>
    <s v="COMDAIDS"/>
    <x v="0"/>
    <s v="NEWCASTX"/>
    <x v="0"/>
    <s v="BEL"/>
    <x v="2"/>
    <n v="2014"/>
    <x v="4"/>
    <n v="1.2"/>
    <m/>
    <m/>
  </r>
  <r>
    <s v="COMDAIDS"/>
    <x v="0"/>
    <s v="NEWCASTX"/>
    <x v="0"/>
    <s v="BEL"/>
    <x v="2"/>
    <n v="2015"/>
    <x v="5"/>
    <n v="0.9"/>
    <m/>
    <m/>
  </r>
  <r>
    <s v="COMDAIDS"/>
    <x v="0"/>
    <s v="NEWCASTX"/>
    <x v="0"/>
    <s v="BEL"/>
    <x v="2"/>
    <n v="2016"/>
    <x v="6"/>
    <n v="0.6"/>
    <m/>
    <m/>
  </r>
  <r>
    <s v="COMDAIDS"/>
    <x v="0"/>
    <s v="NEWCASTX"/>
    <x v="0"/>
    <s v="BEL"/>
    <x v="2"/>
    <n v="2017"/>
    <x v="7"/>
    <n v="0.5"/>
    <m/>
    <m/>
  </r>
  <r>
    <s v="COMDAIDS"/>
    <x v="0"/>
    <s v="NEWCASTX"/>
    <x v="0"/>
    <s v="BEL"/>
    <x v="2"/>
    <n v="2018"/>
    <x v="8"/>
    <n v="0.5"/>
    <m/>
    <m/>
  </r>
  <r>
    <s v="COMDAIDS"/>
    <x v="0"/>
    <s v="NEWCASTX"/>
    <x v="0"/>
    <s v="BEL"/>
    <x v="2"/>
    <n v="2019"/>
    <x v="9"/>
    <n v="0.7"/>
    <m/>
    <m/>
  </r>
  <r>
    <s v="COMDAIDS"/>
    <x v="0"/>
    <s v="NEWCASTX"/>
    <x v="0"/>
    <s v="BEL"/>
    <x v="2"/>
    <n v="2020"/>
    <x v="10"/>
    <n v="0.4"/>
    <m/>
    <m/>
  </r>
  <r>
    <s v="COMDAIDS"/>
    <x v="0"/>
    <s v="NEWCASTX"/>
    <x v="0"/>
    <s v="BEL"/>
    <x v="2"/>
    <n v="2021"/>
    <x v="11"/>
    <n v="0.5"/>
    <m/>
    <m/>
  </r>
  <r>
    <s v="COMDAIDS"/>
    <x v="0"/>
    <s v="NEWCASTX"/>
    <x v="0"/>
    <s v="CAN"/>
    <x v="3"/>
    <n v="2010"/>
    <x v="0"/>
    <n v="0.9"/>
    <m/>
    <m/>
  </r>
  <r>
    <s v="COMDAIDS"/>
    <x v="0"/>
    <s v="NEWCASTX"/>
    <x v="0"/>
    <s v="CAN"/>
    <x v="3"/>
    <n v="2011"/>
    <x v="1"/>
    <n v="0.8"/>
    <m/>
    <m/>
  </r>
  <r>
    <s v="COMDAIDS"/>
    <x v="0"/>
    <s v="NEWCASTX"/>
    <x v="0"/>
    <s v="CAN"/>
    <x v="3"/>
    <n v="2012"/>
    <x v="2"/>
    <n v="0.8"/>
    <m/>
    <m/>
  </r>
  <r>
    <s v="COMDAIDS"/>
    <x v="0"/>
    <s v="NEWCASTX"/>
    <x v="0"/>
    <s v="CAN"/>
    <x v="3"/>
    <n v="2013"/>
    <x v="3"/>
    <n v="0.7"/>
    <m/>
    <m/>
  </r>
  <r>
    <s v="COMDAIDS"/>
    <x v="0"/>
    <s v="NEWCASTX"/>
    <x v="0"/>
    <s v="CAN"/>
    <x v="3"/>
    <n v="2014"/>
    <x v="4"/>
    <n v="0.7"/>
    <m/>
    <m/>
  </r>
  <r>
    <s v="COMDAIDS"/>
    <x v="0"/>
    <s v="NEWCASTX"/>
    <x v="0"/>
    <s v="CAN"/>
    <x v="3"/>
    <n v="2015"/>
    <x v="5"/>
    <n v="0.6"/>
    <m/>
    <m/>
  </r>
  <r>
    <s v="COMDAIDS"/>
    <x v="0"/>
    <s v="NEWCASTX"/>
    <x v="0"/>
    <s v="CAN"/>
    <x v="3"/>
    <n v="2016"/>
    <x v="6"/>
    <n v="0.5"/>
    <m/>
    <m/>
  </r>
  <r>
    <s v="COMDAIDS"/>
    <x v="0"/>
    <s v="NEWCASTX"/>
    <x v="0"/>
    <s v="CAN"/>
    <x v="3"/>
    <n v="2017"/>
    <x v="7"/>
    <n v="0.4"/>
    <m/>
    <m/>
  </r>
  <r>
    <s v="COMDAIDS"/>
    <x v="0"/>
    <s v="NEWCASTX"/>
    <x v="0"/>
    <s v="CAN"/>
    <x v="3"/>
    <n v="2018"/>
    <x v="8"/>
    <n v="0.4"/>
    <m/>
    <m/>
  </r>
  <r>
    <s v="COMDAIDS"/>
    <x v="0"/>
    <s v="NEWCASTX"/>
    <x v="0"/>
    <s v="CAN"/>
    <x v="3"/>
    <n v="2019"/>
    <x v="9"/>
    <n v="0.3"/>
    <m/>
    <m/>
  </r>
  <r>
    <s v="COMDAIDS"/>
    <x v="0"/>
    <s v="NEWCASTX"/>
    <x v="0"/>
    <s v="CAN"/>
    <x v="3"/>
    <n v="2020"/>
    <x v="10"/>
    <n v="0.2"/>
    <m/>
    <m/>
  </r>
  <r>
    <s v="COMDAIDS"/>
    <x v="0"/>
    <s v="NEWCASTX"/>
    <x v="0"/>
    <s v="CZE"/>
    <x v="4"/>
    <n v="2010"/>
    <x v="0"/>
    <n v="0.3"/>
    <m/>
    <m/>
  </r>
  <r>
    <s v="COMDAIDS"/>
    <x v="0"/>
    <s v="NEWCASTX"/>
    <x v="0"/>
    <s v="CZE"/>
    <x v="4"/>
    <n v="2011"/>
    <x v="1"/>
    <n v="0.3"/>
    <m/>
    <m/>
  </r>
  <r>
    <s v="COMDAIDS"/>
    <x v="0"/>
    <s v="NEWCASTX"/>
    <x v="0"/>
    <s v="CZE"/>
    <x v="4"/>
    <n v="2012"/>
    <x v="2"/>
    <n v="0.3"/>
    <m/>
    <m/>
  </r>
  <r>
    <s v="COMDAIDS"/>
    <x v="0"/>
    <s v="NEWCASTX"/>
    <x v="0"/>
    <s v="CZE"/>
    <x v="4"/>
    <n v="2013"/>
    <x v="3"/>
    <n v="0.3"/>
    <m/>
    <m/>
  </r>
  <r>
    <s v="COMDAIDS"/>
    <x v="0"/>
    <s v="NEWCASTX"/>
    <x v="0"/>
    <s v="CZE"/>
    <x v="4"/>
    <n v="2014"/>
    <x v="4"/>
    <n v="0.3"/>
    <m/>
    <m/>
  </r>
  <r>
    <s v="COMDAIDS"/>
    <x v="0"/>
    <s v="NEWCASTX"/>
    <x v="0"/>
    <s v="CZE"/>
    <x v="4"/>
    <n v="2015"/>
    <x v="5"/>
    <n v="0.4"/>
    <m/>
    <m/>
  </r>
  <r>
    <s v="COMDAIDS"/>
    <x v="0"/>
    <s v="NEWCASTX"/>
    <x v="0"/>
    <s v="CZE"/>
    <x v="4"/>
    <n v="2016"/>
    <x v="6"/>
    <n v="0.4"/>
    <m/>
    <m/>
  </r>
  <r>
    <s v="COMDAIDS"/>
    <x v="0"/>
    <s v="NEWCASTX"/>
    <x v="0"/>
    <s v="CZE"/>
    <x v="4"/>
    <n v="2017"/>
    <x v="7"/>
    <n v="0.5"/>
    <m/>
    <m/>
  </r>
  <r>
    <s v="COMDAIDS"/>
    <x v="0"/>
    <s v="NEWCASTX"/>
    <x v="0"/>
    <s v="CZE"/>
    <x v="4"/>
    <n v="2018"/>
    <x v="8"/>
    <n v="0.4"/>
    <m/>
    <m/>
  </r>
  <r>
    <s v="COMDAIDS"/>
    <x v="0"/>
    <s v="NEWCASTX"/>
    <x v="0"/>
    <s v="CZE"/>
    <x v="4"/>
    <n v="2019"/>
    <x v="9"/>
    <n v="0.4"/>
    <m/>
    <m/>
  </r>
  <r>
    <s v="COMDAIDS"/>
    <x v="0"/>
    <s v="NEWCASTX"/>
    <x v="0"/>
    <s v="CZE"/>
    <x v="4"/>
    <n v="2020"/>
    <x v="10"/>
    <n v="0.4"/>
    <m/>
    <m/>
  </r>
  <r>
    <s v="COMDAIDS"/>
    <x v="0"/>
    <s v="NEWCASTX"/>
    <x v="0"/>
    <s v="CZE"/>
    <x v="4"/>
    <n v="2021"/>
    <x v="11"/>
    <n v="0.5"/>
    <m/>
    <m/>
  </r>
  <r>
    <s v="COMDAIDS"/>
    <x v="0"/>
    <s v="NEWCASTX"/>
    <x v="0"/>
    <s v="DNK"/>
    <x v="5"/>
    <n v="2010"/>
    <x v="0"/>
    <n v="0.8"/>
    <m/>
    <m/>
  </r>
  <r>
    <s v="COMDAIDS"/>
    <x v="0"/>
    <s v="NEWCASTX"/>
    <x v="0"/>
    <s v="DNK"/>
    <x v="5"/>
    <n v="2011"/>
    <x v="1"/>
    <n v="1.1000000000000001"/>
    <m/>
    <m/>
  </r>
  <r>
    <s v="COMDAIDS"/>
    <x v="0"/>
    <s v="NEWCASTX"/>
    <x v="0"/>
    <s v="DNK"/>
    <x v="5"/>
    <n v="2012"/>
    <x v="2"/>
    <n v="0.7"/>
    <m/>
    <m/>
  </r>
  <r>
    <s v="COMDAIDS"/>
    <x v="0"/>
    <s v="NEWCASTX"/>
    <x v="0"/>
    <s v="DNK"/>
    <x v="5"/>
    <n v="2013"/>
    <x v="3"/>
    <n v="0.7"/>
    <m/>
    <m/>
  </r>
  <r>
    <s v="COMDAIDS"/>
    <x v="0"/>
    <s v="NEWCASTX"/>
    <x v="0"/>
    <s v="DNK"/>
    <x v="5"/>
    <n v="2014"/>
    <x v="4"/>
    <n v="0.5"/>
    <m/>
    <m/>
  </r>
  <r>
    <s v="COMDAIDS"/>
    <x v="0"/>
    <s v="NEWCASTX"/>
    <x v="0"/>
    <s v="DNK"/>
    <x v="5"/>
    <n v="2015"/>
    <x v="5"/>
    <n v="0.7"/>
    <m/>
    <m/>
  </r>
  <r>
    <s v="COMDAIDS"/>
    <x v="0"/>
    <s v="NEWCASTX"/>
    <x v="0"/>
    <s v="DNK"/>
    <x v="5"/>
    <n v="2016"/>
    <x v="6"/>
    <n v="0.4"/>
    <m/>
    <m/>
  </r>
  <r>
    <s v="COMDAIDS"/>
    <x v="0"/>
    <s v="NEWCASTX"/>
    <x v="0"/>
    <s v="DNK"/>
    <x v="5"/>
    <n v="2017"/>
    <x v="7"/>
    <n v="0.5"/>
    <m/>
    <m/>
  </r>
  <r>
    <s v="COMDAIDS"/>
    <x v="0"/>
    <s v="NEWCASTX"/>
    <x v="0"/>
    <s v="DNK"/>
    <x v="5"/>
    <n v="2018"/>
    <x v="8"/>
    <n v="0.4"/>
    <m/>
    <m/>
  </r>
  <r>
    <s v="COMDAIDS"/>
    <x v="0"/>
    <s v="NEWCASTX"/>
    <x v="0"/>
    <s v="DNK"/>
    <x v="5"/>
    <n v="2019"/>
    <x v="9"/>
    <n v="0.4"/>
    <m/>
    <m/>
  </r>
  <r>
    <s v="COMDAIDS"/>
    <x v="0"/>
    <s v="NEWCASTX"/>
    <x v="0"/>
    <s v="DNK"/>
    <x v="5"/>
    <n v="2020"/>
    <x v="10"/>
    <n v="0.4"/>
    <m/>
    <m/>
  </r>
  <r>
    <s v="COMDAIDS"/>
    <x v="0"/>
    <s v="NEWCASTX"/>
    <x v="0"/>
    <s v="DNK"/>
    <x v="5"/>
    <n v="2021"/>
    <x v="11"/>
    <n v="0.3"/>
    <m/>
    <m/>
  </r>
  <r>
    <s v="COMDAIDS"/>
    <x v="0"/>
    <s v="NEWCASTX"/>
    <x v="0"/>
    <s v="FIN"/>
    <x v="6"/>
    <n v="2010"/>
    <x v="0"/>
    <n v="0.6"/>
    <m/>
    <m/>
  </r>
  <r>
    <s v="COMDAIDS"/>
    <x v="0"/>
    <s v="NEWCASTX"/>
    <x v="0"/>
    <s v="FIN"/>
    <x v="6"/>
    <n v="2011"/>
    <x v="1"/>
    <n v="0.4"/>
    <m/>
    <m/>
  </r>
  <r>
    <s v="COMDAIDS"/>
    <x v="0"/>
    <s v="NEWCASTX"/>
    <x v="0"/>
    <s v="FIN"/>
    <x v="6"/>
    <n v="2012"/>
    <x v="2"/>
    <n v="0.4"/>
    <m/>
    <m/>
  </r>
  <r>
    <s v="COMDAIDS"/>
    <x v="0"/>
    <s v="NEWCASTX"/>
    <x v="0"/>
    <s v="FIN"/>
    <x v="6"/>
    <n v="2013"/>
    <x v="3"/>
    <n v="0.4"/>
    <m/>
    <m/>
  </r>
  <r>
    <s v="COMDAIDS"/>
    <x v="0"/>
    <s v="NEWCASTX"/>
    <x v="0"/>
    <s v="FIN"/>
    <x v="6"/>
    <n v="2014"/>
    <x v="4"/>
    <n v="0.4"/>
    <m/>
    <m/>
  </r>
  <r>
    <s v="COMDAIDS"/>
    <x v="0"/>
    <s v="NEWCASTX"/>
    <x v="0"/>
    <s v="FIN"/>
    <x v="6"/>
    <n v="2015"/>
    <x v="5"/>
    <n v="0.3"/>
    <m/>
    <m/>
  </r>
  <r>
    <s v="COMDAIDS"/>
    <x v="0"/>
    <s v="NEWCASTX"/>
    <x v="0"/>
    <s v="FIN"/>
    <x v="6"/>
    <n v="2016"/>
    <x v="6"/>
    <n v="0.5"/>
    <m/>
    <m/>
  </r>
  <r>
    <s v="COMDAIDS"/>
    <x v="0"/>
    <s v="NEWCASTX"/>
    <x v="0"/>
    <s v="FIN"/>
    <x v="6"/>
    <n v="2017"/>
    <x v="7"/>
    <n v="0.3"/>
    <m/>
    <m/>
  </r>
  <r>
    <s v="COMDAIDS"/>
    <x v="0"/>
    <s v="NEWCASTX"/>
    <x v="0"/>
    <s v="FIN"/>
    <x v="6"/>
    <n v="2018"/>
    <x v="8"/>
    <n v="0.4"/>
    <m/>
    <m/>
  </r>
  <r>
    <s v="COMDAIDS"/>
    <x v="0"/>
    <s v="NEWCASTX"/>
    <x v="0"/>
    <s v="FIN"/>
    <x v="6"/>
    <n v="2019"/>
    <x v="9"/>
    <n v="0.3"/>
    <m/>
    <m/>
  </r>
  <r>
    <s v="COMDAIDS"/>
    <x v="0"/>
    <s v="NEWCASTX"/>
    <x v="0"/>
    <s v="FIN"/>
    <x v="6"/>
    <n v="2020"/>
    <x v="10"/>
    <n v="0.2"/>
    <m/>
    <m/>
  </r>
  <r>
    <s v="COMDAIDS"/>
    <x v="0"/>
    <s v="NEWCASTX"/>
    <x v="0"/>
    <s v="FIN"/>
    <x v="6"/>
    <n v="2021"/>
    <x v="11"/>
    <n v="0.3"/>
    <m/>
    <m/>
  </r>
  <r>
    <s v="COMDAIDS"/>
    <x v="0"/>
    <s v="NEWCASTX"/>
    <x v="0"/>
    <s v="FRA"/>
    <x v="7"/>
    <n v="2010"/>
    <x v="0"/>
    <n v="1.5"/>
    <m/>
    <m/>
  </r>
  <r>
    <s v="COMDAIDS"/>
    <x v="0"/>
    <s v="NEWCASTX"/>
    <x v="0"/>
    <s v="FRA"/>
    <x v="7"/>
    <n v="2011"/>
    <x v="1"/>
    <n v="1.3"/>
    <m/>
    <m/>
  </r>
  <r>
    <s v="COMDAIDS"/>
    <x v="0"/>
    <s v="NEWCASTX"/>
    <x v="0"/>
    <s v="FRA"/>
    <x v="7"/>
    <n v="2012"/>
    <x v="2"/>
    <n v="1.3"/>
    <m/>
    <m/>
  </r>
  <r>
    <s v="COMDAIDS"/>
    <x v="0"/>
    <s v="NEWCASTX"/>
    <x v="0"/>
    <s v="FRA"/>
    <x v="7"/>
    <n v="2013"/>
    <x v="3"/>
    <n v="1.1000000000000001"/>
    <m/>
    <m/>
  </r>
  <r>
    <s v="COMDAIDS"/>
    <x v="0"/>
    <s v="NEWCASTX"/>
    <x v="0"/>
    <s v="FRA"/>
    <x v="7"/>
    <n v="2014"/>
    <x v="4"/>
    <n v="1"/>
    <m/>
    <m/>
  </r>
  <r>
    <s v="COMDAIDS"/>
    <x v="0"/>
    <s v="NEWCASTX"/>
    <x v="0"/>
    <s v="FRA"/>
    <x v="7"/>
    <n v="2015"/>
    <x v="5"/>
    <n v="0.9"/>
    <m/>
    <m/>
  </r>
  <r>
    <s v="COMDAIDS"/>
    <x v="0"/>
    <s v="NEWCASTX"/>
    <x v="0"/>
    <s v="FRA"/>
    <x v="7"/>
    <n v="2016"/>
    <x v="6"/>
    <n v="0.8"/>
    <m/>
    <m/>
  </r>
  <r>
    <s v="COMDAIDS"/>
    <x v="0"/>
    <s v="NEWCASTX"/>
    <x v="0"/>
    <s v="FRA"/>
    <x v="7"/>
    <n v="2017"/>
    <x v="7"/>
    <n v="0.8"/>
    <m/>
    <m/>
  </r>
  <r>
    <s v="COMDAIDS"/>
    <x v="0"/>
    <s v="NEWCASTX"/>
    <x v="0"/>
    <s v="FRA"/>
    <x v="7"/>
    <n v="2018"/>
    <x v="8"/>
    <n v="0.8"/>
    <m/>
    <m/>
  </r>
  <r>
    <s v="COMDAIDS"/>
    <x v="0"/>
    <s v="NEWCASTX"/>
    <x v="0"/>
    <s v="FRA"/>
    <x v="7"/>
    <n v="2019"/>
    <x v="9"/>
    <n v="0.9"/>
    <m/>
    <m/>
  </r>
  <r>
    <s v="COMDAIDS"/>
    <x v="0"/>
    <s v="NEWCASTX"/>
    <x v="0"/>
    <s v="FRA"/>
    <x v="7"/>
    <n v="2020"/>
    <x v="10"/>
    <n v="0.6"/>
    <m/>
    <m/>
  </r>
  <r>
    <s v="COMDAIDS"/>
    <x v="0"/>
    <s v="NEWCASTX"/>
    <x v="0"/>
    <s v="FRA"/>
    <x v="7"/>
    <n v="2021"/>
    <x v="11"/>
    <n v="0.6"/>
    <m/>
    <m/>
  </r>
  <r>
    <s v="COMDAIDS"/>
    <x v="0"/>
    <s v="NEWCASTX"/>
    <x v="0"/>
    <s v="DEU"/>
    <x v="8"/>
    <n v="2010"/>
    <x v="0"/>
    <n v="0.6"/>
    <m/>
    <m/>
  </r>
  <r>
    <s v="COMDAIDS"/>
    <x v="0"/>
    <s v="NEWCASTX"/>
    <x v="0"/>
    <s v="DEU"/>
    <x v="8"/>
    <n v="2011"/>
    <x v="1"/>
    <n v="0.6"/>
    <m/>
    <m/>
  </r>
  <r>
    <s v="COMDAIDS"/>
    <x v="0"/>
    <s v="NEWCASTX"/>
    <x v="0"/>
    <s v="DEU"/>
    <x v="8"/>
    <n v="2012"/>
    <x v="2"/>
    <n v="0.6"/>
    <m/>
    <m/>
  </r>
  <r>
    <s v="COMDAIDS"/>
    <x v="0"/>
    <s v="NEWCASTX"/>
    <x v="0"/>
    <s v="DEU"/>
    <x v="8"/>
    <n v="2013"/>
    <x v="3"/>
    <n v="0.5"/>
    <m/>
    <m/>
  </r>
  <r>
    <s v="COMDAIDS"/>
    <x v="0"/>
    <s v="NEWCASTX"/>
    <x v="0"/>
    <s v="DEU"/>
    <x v="8"/>
    <n v="2014"/>
    <x v="4"/>
    <n v="0.5"/>
    <m/>
    <m/>
  </r>
  <r>
    <s v="COMDAIDS"/>
    <x v="0"/>
    <s v="NEWCASTX"/>
    <x v="0"/>
    <s v="DEU"/>
    <x v="8"/>
    <n v="2015"/>
    <x v="5"/>
    <n v="0.4"/>
    <m/>
    <m/>
  </r>
  <r>
    <s v="COMDAIDS"/>
    <x v="0"/>
    <s v="NEWCASTX"/>
    <x v="0"/>
    <s v="DEU"/>
    <x v="8"/>
    <n v="2016"/>
    <x v="6"/>
    <n v="0.4"/>
    <m/>
    <m/>
  </r>
  <r>
    <s v="COMDAIDS"/>
    <x v="0"/>
    <s v="NEWCASTX"/>
    <x v="0"/>
    <s v="DEU"/>
    <x v="8"/>
    <n v="2017"/>
    <x v="7"/>
    <n v="0.4"/>
    <m/>
    <m/>
  </r>
  <r>
    <s v="COMDAIDS"/>
    <x v="0"/>
    <s v="NEWCASTX"/>
    <x v="0"/>
    <s v="DEU"/>
    <x v="8"/>
    <n v="2018"/>
    <x v="8"/>
    <n v="0.3"/>
    <m/>
    <m/>
  </r>
  <r>
    <s v="COMDAIDS"/>
    <x v="0"/>
    <s v="NEWCASTX"/>
    <x v="0"/>
    <s v="DEU"/>
    <x v="8"/>
    <n v="2019"/>
    <x v="9"/>
    <n v="0.1"/>
    <m/>
    <m/>
  </r>
  <r>
    <s v="COMDAIDS"/>
    <x v="0"/>
    <s v="NEWCASTX"/>
    <x v="0"/>
    <s v="GRC"/>
    <x v="9"/>
    <n v="2010"/>
    <x v="0"/>
    <n v="0.9"/>
    <m/>
    <m/>
  </r>
  <r>
    <s v="COMDAIDS"/>
    <x v="0"/>
    <s v="NEWCASTX"/>
    <x v="0"/>
    <s v="GRC"/>
    <x v="9"/>
    <n v="2011"/>
    <x v="1"/>
    <n v="0.9"/>
    <m/>
    <m/>
  </r>
  <r>
    <s v="COMDAIDS"/>
    <x v="0"/>
    <s v="NEWCASTX"/>
    <x v="0"/>
    <s v="GRC"/>
    <x v="9"/>
    <n v="2012"/>
    <x v="2"/>
    <n v="1.1000000000000001"/>
    <m/>
    <m/>
  </r>
  <r>
    <s v="COMDAIDS"/>
    <x v="0"/>
    <s v="NEWCASTX"/>
    <x v="0"/>
    <s v="GRC"/>
    <x v="9"/>
    <n v="2013"/>
    <x v="3"/>
    <n v="1.3"/>
    <m/>
    <m/>
  </r>
  <r>
    <s v="COMDAIDS"/>
    <x v="0"/>
    <s v="NEWCASTX"/>
    <x v="0"/>
    <s v="GRC"/>
    <x v="9"/>
    <n v="2014"/>
    <x v="4"/>
    <n v="1.2"/>
    <m/>
    <m/>
  </r>
  <r>
    <s v="COMDAIDS"/>
    <x v="0"/>
    <s v="NEWCASTX"/>
    <x v="0"/>
    <s v="GRC"/>
    <x v="9"/>
    <n v="2015"/>
    <x v="5"/>
    <n v="1.3"/>
    <m/>
    <m/>
  </r>
  <r>
    <s v="COMDAIDS"/>
    <x v="0"/>
    <s v="NEWCASTX"/>
    <x v="0"/>
    <s v="GRC"/>
    <x v="9"/>
    <n v="2016"/>
    <x v="6"/>
    <n v="1.3"/>
    <m/>
    <m/>
  </r>
  <r>
    <s v="COMDAIDS"/>
    <x v="0"/>
    <s v="NEWCASTX"/>
    <x v="0"/>
    <s v="GRC"/>
    <x v="9"/>
    <n v="2017"/>
    <x v="7"/>
    <n v="1.1000000000000001"/>
    <m/>
    <m/>
  </r>
  <r>
    <s v="COMDAIDS"/>
    <x v="0"/>
    <s v="NEWCASTX"/>
    <x v="0"/>
    <s v="GRC"/>
    <x v="9"/>
    <n v="2018"/>
    <x v="8"/>
    <n v="0.9"/>
    <m/>
    <m/>
  </r>
  <r>
    <s v="COMDAIDS"/>
    <x v="0"/>
    <s v="NEWCASTX"/>
    <x v="0"/>
    <s v="GRC"/>
    <x v="9"/>
    <n v="2019"/>
    <x v="9"/>
    <n v="0.9"/>
    <m/>
    <m/>
  </r>
  <r>
    <s v="COMDAIDS"/>
    <x v="0"/>
    <s v="NEWCASTX"/>
    <x v="0"/>
    <s v="GRC"/>
    <x v="9"/>
    <n v="2020"/>
    <x v="10"/>
    <n v="0.9"/>
    <m/>
    <m/>
  </r>
  <r>
    <s v="COMDAIDS"/>
    <x v="0"/>
    <s v="NEWCASTX"/>
    <x v="0"/>
    <s v="GRC"/>
    <x v="9"/>
    <n v="2021"/>
    <x v="11"/>
    <n v="0.8"/>
    <m/>
    <m/>
  </r>
  <r>
    <s v="COMDAIDS"/>
    <x v="0"/>
    <s v="NEWCASTX"/>
    <x v="0"/>
    <s v="HUN"/>
    <x v="10"/>
    <n v="2010"/>
    <x v="0"/>
    <n v="0.3"/>
    <m/>
    <m/>
  </r>
  <r>
    <s v="COMDAIDS"/>
    <x v="0"/>
    <s v="NEWCASTX"/>
    <x v="0"/>
    <s v="HUN"/>
    <x v="10"/>
    <n v="2011"/>
    <x v="1"/>
    <n v="0.3"/>
    <m/>
    <m/>
  </r>
  <r>
    <s v="COMDAIDS"/>
    <x v="0"/>
    <s v="NEWCASTX"/>
    <x v="0"/>
    <s v="HUN"/>
    <x v="10"/>
    <n v="2012"/>
    <x v="2"/>
    <n v="0.5"/>
    <m/>
    <m/>
  </r>
  <r>
    <s v="COMDAIDS"/>
    <x v="0"/>
    <s v="NEWCASTX"/>
    <x v="0"/>
    <s v="HUN"/>
    <x v="10"/>
    <n v="2013"/>
    <x v="3"/>
    <n v="0.4"/>
    <m/>
    <m/>
  </r>
  <r>
    <s v="COMDAIDS"/>
    <x v="0"/>
    <s v="NEWCASTX"/>
    <x v="0"/>
    <s v="HUN"/>
    <x v="10"/>
    <n v="2014"/>
    <x v="4"/>
    <n v="0.5"/>
    <m/>
    <m/>
  </r>
  <r>
    <s v="COMDAIDS"/>
    <x v="0"/>
    <s v="NEWCASTX"/>
    <x v="0"/>
    <s v="HUN"/>
    <x v="10"/>
    <n v="2015"/>
    <x v="5"/>
    <n v="0.4"/>
    <m/>
    <m/>
  </r>
  <r>
    <s v="COMDAIDS"/>
    <x v="0"/>
    <s v="NEWCASTX"/>
    <x v="0"/>
    <s v="HUN"/>
    <x v="10"/>
    <n v="2016"/>
    <x v="6"/>
    <n v="0.5"/>
    <m/>
    <m/>
  </r>
  <r>
    <s v="COMDAIDS"/>
    <x v="0"/>
    <s v="NEWCASTX"/>
    <x v="0"/>
    <s v="HUN"/>
    <x v="10"/>
    <n v="2017"/>
    <x v="7"/>
    <n v="0.5"/>
    <m/>
    <m/>
  </r>
  <r>
    <s v="COMDAIDS"/>
    <x v="0"/>
    <s v="NEWCASTX"/>
    <x v="0"/>
    <s v="HUN"/>
    <x v="10"/>
    <n v="2018"/>
    <x v="8"/>
    <n v="0.6"/>
    <m/>
    <m/>
  </r>
  <r>
    <s v="COMDAIDS"/>
    <x v="0"/>
    <s v="NEWCASTX"/>
    <x v="0"/>
    <s v="HUN"/>
    <x v="10"/>
    <n v="2019"/>
    <x v="9"/>
    <n v="0.5"/>
    <m/>
    <m/>
  </r>
  <r>
    <s v="COMDAIDS"/>
    <x v="0"/>
    <s v="NEWCASTX"/>
    <x v="0"/>
    <s v="HUN"/>
    <x v="10"/>
    <n v="2020"/>
    <x v="10"/>
    <n v="0.4"/>
    <m/>
    <m/>
  </r>
  <r>
    <s v="COMDAIDS"/>
    <x v="0"/>
    <s v="NEWCASTX"/>
    <x v="0"/>
    <s v="HUN"/>
    <x v="10"/>
    <n v="2021"/>
    <x v="11"/>
    <n v="0.5"/>
    <m/>
    <m/>
  </r>
  <r>
    <s v="COMDAIDS"/>
    <x v="0"/>
    <s v="NEWCASTX"/>
    <x v="0"/>
    <s v="ISL"/>
    <x v="11"/>
    <n v="2010"/>
    <x v="0"/>
    <n v="0.3"/>
    <m/>
    <m/>
  </r>
  <r>
    <s v="COMDAIDS"/>
    <x v="0"/>
    <s v="NEWCASTX"/>
    <x v="0"/>
    <s v="ISL"/>
    <x v="11"/>
    <n v="2011"/>
    <x v="1"/>
    <n v="0.6"/>
    <m/>
    <m/>
  </r>
  <r>
    <s v="COMDAIDS"/>
    <x v="0"/>
    <s v="NEWCASTX"/>
    <x v="0"/>
    <s v="ISL"/>
    <x v="11"/>
    <n v="2012"/>
    <x v="2"/>
    <n v="0.3"/>
    <m/>
    <m/>
  </r>
  <r>
    <s v="COMDAIDS"/>
    <x v="0"/>
    <s v="NEWCASTX"/>
    <x v="0"/>
    <s v="ISL"/>
    <x v="11"/>
    <n v="2013"/>
    <x v="3"/>
    <n v="0.3"/>
    <m/>
    <m/>
  </r>
  <r>
    <s v="COMDAIDS"/>
    <x v="0"/>
    <s v="NEWCASTX"/>
    <x v="0"/>
    <s v="ISL"/>
    <x v="11"/>
    <n v="2014"/>
    <x v="4"/>
    <n v="0"/>
    <m/>
    <m/>
  </r>
  <r>
    <s v="COMDAIDS"/>
    <x v="0"/>
    <s v="NEWCASTX"/>
    <x v="0"/>
    <s v="ISL"/>
    <x v="11"/>
    <n v="2015"/>
    <x v="5"/>
    <n v="0"/>
    <m/>
    <m/>
  </r>
  <r>
    <s v="COMDAIDS"/>
    <x v="0"/>
    <s v="NEWCASTX"/>
    <x v="0"/>
    <s v="ISL"/>
    <x v="11"/>
    <n v="2016"/>
    <x v="6"/>
    <n v="1.2"/>
    <m/>
    <m/>
  </r>
  <r>
    <s v="COMDAIDS"/>
    <x v="0"/>
    <s v="NEWCASTX"/>
    <x v="0"/>
    <s v="ISL"/>
    <x v="11"/>
    <n v="2017"/>
    <x v="7"/>
    <n v="0"/>
    <m/>
    <m/>
  </r>
  <r>
    <s v="COMDAIDS"/>
    <x v="0"/>
    <s v="NEWCASTX"/>
    <x v="0"/>
    <s v="ISL"/>
    <x v="11"/>
    <n v="2018"/>
    <x v="8"/>
    <n v="0.6"/>
    <m/>
    <m/>
  </r>
  <r>
    <s v="COMDAIDS"/>
    <x v="0"/>
    <s v="NEWCASTX"/>
    <x v="0"/>
    <s v="ISL"/>
    <x v="11"/>
    <n v="2019"/>
    <x v="9"/>
    <n v="1.1000000000000001"/>
    <m/>
    <m/>
  </r>
  <r>
    <s v="COMDAIDS"/>
    <x v="0"/>
    <s v="NEWCASTX"/>
    <x v="0"/>
    <s v="ISL"/>
    <x v="11"/>
    <n v="2020"/>
    <x v="10"/>
    <n v="0.5"/>
    <m/>
    <m/>
  </r>
  <r>
    <s v="COMDAIDS"/>
    <x v="0"/>
    <s v="NEWCASTX"/>
    <x v="0"/>
    <s v="ISL"/>
    <x v="11"/>
    <n v="2021"/>
    <x v="11"/>
    <n v="0.5"/>
    <m/>
    <m/>
  </r>
  <r>
    <s v="COMDAIDS"/>
    <x v="0"/>
    <s v="NEWCASTX"/>
    <x v="0"/>
    <s v="IRL"/>
    <x v="12"/>
    <n v="2010"/>
    <x v="0"/>
    <n v="0.8"/>
    <m/>
    <m/>
  </r>
  <r>
    <s v="COMDAIDS"/>
    <x v="0"/>
    <s v="NEWCASTX"/>
    <x v="0"/>
    <s v="IRL"/>
    <x v="12"/>
    <n v="2011"/>
    <x v="1"/>
    <n v="1"/>
    <m/>
    <m/>
  </r>
  <r>
    <s v="COMDAIDS"/>
    <x v="0"/>
    <s v="NEWCASTX"/>
    <x v="0"/>
    <s v="IRL"/>
    <x v="12"/>
    <n v="2012"/>
    <x v="2"/>
    <n v="0.7"/>
    <m/>
    <m/>
  </r>
  <r>
    <s v="COMDAIDS"/>
    <x v="0"/>
    <s v="NEWCASTX"/>
    <x v="0"/>
    <s v="IRL"/>
    <x v="12"/>
    <n v="2013"/>
    <x v="3"/>
    <n v="0.6"/>
    <m/>
    <m/>
  </r>
  <r>
    <s v="COMDAIDS"/>
    <x v="0"/>
    <s v="NEWCASTX"/>
    <x v="0"/>
    <s v="IRL"/>
    <x v="12"/>
    <n v="2014"/>
    <x v="4"/>
    <n v="0.6"/>
    <m/>
    <m/>
  </r>
  <r>
    <s v="COMDAIDS"/>
    <x v="0"/>
    <s v="NEWCASTX"/>
    <x v="0"/>
    <s v="IRL"/>
    <x v="12"/>
    <n v="2015"/>
    <x v="5"/>
    <n v="0.4"/>
    <m/>
    <m/>
  </r>
  <r>
    <s v="COMDAIDS"/>
    <x v="0"/>
    <s v="NEWCASTX"/>
    <x v="0"/>
    <s v="IRL"/>
    <x v="12"/>
    <n v="2016"/>
    <x v="6"/>
    <n v="0.3"/>
    <m/>
    <m/>
  </r>
  <r>
    <s v="COMDAIDS"/>
    <x v="0"/>
    <s v="NEWCASTX"/>
    <x v="0"/>
    <s v="IRL"/>
    <x v="12"/>
    <n v="2017"/>
    <x v="7"/>
    <n v="0.4"/>
    <m/>
    <m/>
  </r>
  <r>
    <s v="COMDAIDS"/>
    <x v="0"/>
    <s v="NEWCASTX"/>
    <x v="0"/>
    <s v="IRL"/>
    <x v="12"/>
    <n v="2018"/>
    <x v="8"/>
    <n v="0.2"/>
    <m/>
    <m/>
  </r>
  <r>
    <s v="COMDAIDS"/>
    <x v="0"/>
    <s v="NEWCASTX"/>
    <x v="0"/>
    <s v="IRL"/>
    <x v="12"/>
    <n v="2019"/>
    <x v="9"/>
    <n v="0.2"/>
    <m/>
    <m/>
  </r>
  <r>
    <s v="COMDAIDS"/>
    <x v="0"/>
    <s v="NEWCASTX"/>
    <x v="0"/>
    <s v="IRL"/>
    <x v="12"/>
    <n v="2020"/>
    <x v="10"/>
    <n v="0.2"/>
    <m/>
    <m/>
  </r>
  <r>
    <s v="COMDAIDS"/>
    <x v="0"/>
    <s v="NEWCASTX"/>
    <x v="0"/>
    <s v="IRL"/>
    <x v="12"/>
    <n v="2021"/>
    <x v="11"/>
    <n v="0.2"/>
    <m/>
    <m/>
  </r>
  <r>
    <s v="COMDAIDS"/>
    <x v="0"/>
    <s v="NEWCASTX"/>
    <x v="0"/>
    <s v="ITA"/>
    <x v="13"/>
    <n v="2010"/>
    <x v="0"/>
    <n v="1.9"/>
    <m/>
    <m/>
  </r>
  <r>
    <s v="COMDAIDS"/>
    <x v="0"/>
    <s v="NEWCASTX"/>
    <x v="0"/>
    <s v="ITA"/>
    <x v="13"/>
    <n v="2011"/>
    <x v="1"/>
    <n v="1.8"/>
    <m/>
    <m/>
  </r>
  <r>
    <s v="COMDAIDS"/>
    <x v="0"/>
    <s v="NEWCASTX"/>
    <x v="0"/>
    <s v="ITA"/>
    <x v="13"/>
    <n v="2012"/>
    <x v="2"/>
    <n v="1.8"/>
    <m/>
    <m/>
  </r>
  <r>
    <s v="COMDAIDS"/>
    <x v="0"/>
    <s v="NEWCASTX"/>
    <x v="0"/>
    <s v="ITA"/>
    <x v="13"/>
    <n v="2013"/>
    <x v="3"/>
    <n v="1.8"/>
    <m/>
    <m/>
  </r>
  <r>
    <s v="COMDAIDS"/>
    <x v="0"/>
    <s v="NEWCASTX"/>
    <x v="0"/>
    <s v="ITA"/>
    <x v="13"/>
    <n v="2014"/>
    <x v="4"/>
    <n v="1.5"/>
    <m/>
    <m/>
  </r>
  <r>
    <s v="COMDAIDS"/>
    <x v="0"/>
    <s v="NEWCASTX"/>
    <x v="0"/>
    <s v="ITA"/>
    <x v="13"/>
    <n v="2015"/>
    <x v="5"/>
    <n v="1.4"/>
    <m/>
    <m/>
  </r>
  <r>
    <s v="COMDAIDS"/>
    <x v="0"/>
    <s v="NEWCASTX"/>
    <x v="0"/>
    <s v="ITA"/>
    <x v="13"/>
    <n v="2016"/>
    <x v="6"/>
    <n v="1.4"/>
    <m/>
    <m/>
  </r>
  <r>
    <s v="COMDAIDS"/>
    <x v="0"/>
    <s v="NEWCASTX"/>
    <x v="0"/>
    <s v="ITA"/>
    <x v="13"/>
    <n v="2017"/>
    <x v="7"/>
    <n v="1.3"/>
    <m/>
    <m/>
  </r>
  <r>
    <s v="COMDAIDS"/>
    <x v="0"/>
    <s v="NEWCASTX"/>
    <x v="0"/>
    <s v="ITA"/>
    <x v="13"/>
    <n v="2018"/>
    <x v="8"/>
    <n v="1.2"/>
    <m/>
    <m/>
  </r>
  <r>
    <s v="COMDAIDS"/>
    <x v="0"/>
    <s v="NEWCASTX"/>
    <x v="0"/>
    <s v="ITA"/>
    <x v="13"/>
    <n v="2019"/>
    <x v="9"/>
    <n v="1"/>
    <m/>
    <m/>
  </r>
  <r>
    <s v="COMDAIDS"/>
    <x v="0"/>
    <s v="NEWCASTX"/>
    <x v="0"/>
    <s v="ITA"/>
    <x v="13"/>
    <n v="2020"/>
    <x v="10"/>
    <n v="0.7"/>
    <m/>
    <m/>
  </r>
  <r>
    <s v="COMDAIDS"/>
    <x v="0"/>
    <s v="NEWCASTX"/>
    <x v="0"/>
    <s v="ITA"/>
    <x v="13"/>
    <n v="2021"/>
    <x v="11"/>
    <n v="0.6"/>
    <m/>
    <m/>
  </r>
  <r>
    <s v="COMDAIDS"/>
    <x v="0"/>
    <s v="NEWCASTX"/>
    <x v="0"/>
    <s v="JPN"/>
    <x v="14"/>
    <n v="2010"/>
    <x v="0"/>
    <n v="0.4"/>
    <m/>
    <m/>
  </r>
  <r>
    <s v="COMDAIDS"/>
    <x v="0"/>
    <s v="NEWCASTX"/>
    <x v="0"/>
    <s v="JPN"/>
    <x v="14"/>
    <n v="2011"/>
    <x v="1"/>
    <n v="0.4"/>
    <m/>
    <m/>
  </r>
  <r>
    <s v="COMDAIDS"/>
    <x v="0"/>
    <s v="NEWCASTX"/>
    <x v="0"/>
    <s v="JPN"/>
    <x v="14"/>
    <n v="2012"/>
    <x v="2"/>
    <n v="0.4"/>
    <m/>
    <m/>
  </r>
  <r>
    <s v="COMDAIDS"/>
    <x v="0"/>
    <s v="NEWCASTX"/>
    <x v="0"/>
    <s v="JPN"/>
    <x v="14"/>
    <n v="2013"/>
    <x v="3"/>
    <n v="0.4"/>
    <m/>
    <m/>
  </r>
  <r>
    <s v="COMDAIDS"/>
    <x v="0"/>
    <s v="NEWCASTX"/>
    <x v="0"/>
    <s v="JPN"/>
    <x v="14"/>
    <n v="2014"/>
    <x v="4"/>
    <n v="0.4"/>
    <m/>
    <m/>
  </r>
  <r>
    <s v="COMDAIDS"/>
    <x v="0"/>
    <s v="NEWCASTX"/>
    <x v="0"/>
    <s v="JPN"/>
    <x v="14"/>
    <n v="2015"/>
    <x v="5"/>
    <n v="0.3"/>
    <m/>
    <m/>
  </r>
  <r>
    <s v="COMDAIDS"/>
    <x v="0"/>
    <s v="NEWCASTX"/>
    <x v="0"/>
    <s v="JPN"/>
    <x v="14"/>
    <n v="2016"/>
    <x v="6"/>
    <n v="0.3"/>
    <m/>
    <m/>
  </r>
  <r>
    <s v="COMDAIDS"/>
    <x v="0"/>
    <s v="NEWCASTX"/>
    <x v="0"/>
    <s v="JPN"/>
    <x v="14"/>
    <n v="2017"/>
    <x v="7"/>
    <n v="0.3"/>
    <m/>
    <m/>
  </r>
  <r>
    <s v="COMDAIDS"/>
    <x v="0"/>
    <s v="NEWCASTX"/>
    <x v="0"/>
    <s v="JPN"/>
    <x v="14"/>
    <n v="2018"/>
    <x v="8"/>
    <n v="0.3"/>
    <m/>
    <m/>
  </r>
  <r>
    <s v="COMDAIDS"/>
    <x v="0"/>
    <s v="NEWCASTX"/>
    <x v="0"/>
    <s v="JPN"/>
    <x v="14"/>
    <n v="2019"/>
    <x v="9"/>
    <n v="0.3"/>
    <m/>
    <m/>
  </r>
  <r>
    <s v="COMDAIDS"/>
    <x v="0"/>
    <s v="NEWCASTX"/>
    <x v="0"/>
    <s v="JPN"/>
    <x v="14"/>
    <n v="2020"/>
    <x v="10"/>
    <n v="0.3"/>
    <m/>
    <m/>
  </r>
  <r>
    <s v="COMDAIDS"/>
    <x v="0"/>
    <s v="NEWCASTX"/>
    <x v="0"/>
    <s v="JPN"/>
    <x v="14"/>
    <n v="2021"/>
    <x v="11"/>
    <n v="0.3"/>
    <m/>
    <m/>
  </r>
  <r>
    <s v="COMDAIDS"/>
    <x v="0"/>
    <s v="NEWCASTX"/>
    <x v="0"/>
    <s v="KOR"/>
    <x v="15"/>
    <n v="2010"/>
    <x v="0"/>
    <n v="0.4"/>
    <m/>
    <m/>
  </r>
  <r>
    <s v="COMDAIDS"/>
    <x v="0"/>
    <s v="NEWCASTX"/>
    <x v="0"/>
    <s v="KOR"/>
    <x v="15"/>
    <n v="2011"/>
    <x v="1"/>
    <n v="0.5"/>
    <m/>
    <m/>
  </r>
  <r>
    <s v="COMDAIDS"/>
    <x v="0"/>
    <s v="NEWCASTX"/>
    <x v="0"/>
    <s v="KOR"/>
    <x v="15"/>
    <n v="2012"/>
    <x v="2"/>
    <n v="0.4"/>
    <m/>
    <m/>
  </r>
  <r>
    <s v="COMDAIDS"/>
    <x v="0"/>
    <s v="NEWCASTX"/>
    <x v="0"/>
    <s v="KOR"/>
    <x v="15"/>
    <n v="2013"/>
    <x v="3"/>
    <n v="0.4"/>
    <m/>
    <m/>
  </r>
  <r>
    <s v="COMDAIDS"/>
    <x v="0"/>
    <s v="NEWCASTX"/>
    <x v="0"/>
    <s v="KOR"/>
    <x v="15"/>
    <n v="2014"/>
    <x v="4"/>
    <n v="0.5"/>
    <m/>
    <m/>
  </r>
  <r>
    <s v="COMDAIDS"/>
    <x v="0"/>
    <s v="NEWCASTX"/>
    <x v="0"/>
    <s v="KOR"/>
    <x v="15"/>
    <n v="2015"/>
    <x v="5"/>
    <n v="0.4"/>
    <m/>
    <m/>
  </r>
  <r>
    <s v="COMDAIDS"/>
    <x v="0"/>
    <s v="NEWCASTX"/>
    <x v="0"/>
    <s v="KOR"/>
    <x v="15"/>
    <n v="2016"/>
    <x v="6"/>
    <n v="0.4"/>
    <m/>
    <m/>
  </r>
  <r>
    <s v="COMDAIDS"/>
    <x v="0"/>
    <s v="NEWCASTX"/>
    <x v="0"/>
    <s v="KOR"/>
    <x v="15"/>
    <n v="2017"/>
    <x v="7"/>
    <n v="0.3"/>
    <m/>
    <m/>
  </r>
  <r>
    <s v="COMDAIDS"/>
    <x v="0"/>
    <s v="NEWCASTX"/>
    <x v="0"/>
    <s v="KOR"/>
    <x v="15"/>
    <n v="2018"/>
    <x v="8"/>
    <n v="0.3"/>
    <m/>
    <m/>
  </r>
  <r>
    <s v="COMDAIDS"/>
    <x v="0"/>
    <s v="NEWCASTX"/>
    <x v="0"/>
    <s v="KOR"/>
    <x v="15"/>
    <n v="2019"/>
    <x v="9"/>
    <n v="0.4"/>
    <m/>
    <m/>
  </r>
  <r>
    <s v="COMDAIDS"/>
    <x v="0"/>
    <s v="NEWCASTX"/>
    <x v="0"/>
    <s v="KOR"/>
    <x v="15"/>
    <n v="2020"/>
    <x v="10"/>
    <n v="0.3"/>
    <m/>
    <m/>
  </r>
  <r>
    <s v="COMDAIDS"/>
    <x v="0"/>
    <s v="NEWCASTX"/>
    <x v="0"/>
    <s v="KOR"/>
    <x v="15"/>
    <n v="2021"/>
    <x v="11"/>
    <n v="0.3"/>
    <m/>
    <m/>
  </r>
  <r>
    <s v="COMDAIDS"/>
    <x v="0"/>
    <s v="NEWCASTX"/>
    <x v="0"/>
    <s v="LUX"/>
    <x v="16"/>
    <n v="2010"/>
    <x v="0"/>
    <n v="1.6"/>
    <m/>
    <m/>
  </r>
  <r>
    <s v="COMDAIDS"/>
    <x v="0"/>
    <s v="NEWCASTX"/>
    <x v="0"/>
    <s v="LUX"/>
    <x v="16"/>
    <n v="2011"/>
    <x v="1"/>
    <n v="2.2999999999999998"/>
    <m/>
    <m/>
  </r>
  <r>
    <s v="COMDAIDS"/>
    <x v="0"/>
    <s v="NEWCASTX"/>
    <x v="0"/>
    <s v="LUX"/>
    <x v="16"/>
    <n v="2012"/>
    <x v="2"/>
    <n v="1.5"/>
    <m/>
    <m/>
  </r>
  <r>
    <s v="COMDAIDS"/>
    <x v="0"/>
    <s v="NEWCASTX"/>
    <x v="0"/>
    <s v="LUX"/>
    <x v="16"/>
    <n v="2013"/>
    <x v="3"/>
    <n v="2"/>
    <m/>
    <m/>
  </r>
  <r>
    <s v="COMDAIDS"/>
    <x v="0"/>
    <s v="NEWCASTX"/>
    <x v="0"/>
    <s v="LUX"/>
    <x v="16"/>
    <n v="2014"/>
    <x v="4"/>
    <n v="1.8"/>
    <m/>
    <m/>
  </r>
  <r>
    <s v="COMDAIDS"/>
    <x v="0"/>
    <s v="NEWCASTX"/>
    <x v="0"/>
    <s v="LUX"/>
    <x v="16"/>
    <n v="2015"/>
    <x v="5"/>
    <n v="1.8"/>
    <m/>
    <m/>
  </r>
  <r>
    <s v="COMDAIDS"/>
    <x v="0"/>
    <s v="NEWCASTX"/>
    <x v="0"/>
    <s v="LUX"/>
    <x v="16"/>
    <n v="2016"/>
    <x v="6"/>
    <n v="2.1"/>
    <m/>
    <m/>
  </r>
  <r>
    <s v="COMDAIDS"/>
    <x v="0"/>
    <s v="NEWCASTX"/>
    <x v="0"/>
    <s v="LUX"/>
    <x v="16"/>
    <n v="2017"/>
    <x v="7"/>
    <n v="1"/>
    <m/>
    <m/>
  </r>
  <r>
    <s v="COMDAIDS"/>
    <x v="0"/>
    <s v="NEWCASTX"/>
    <x v="0"/>
    <s v="LUX"/>
    <x v="16"/>
    <n v="2018"/>
    <x v="8"/>
    <n v="0.7"/>
    <m/>
    <m/>
  </r>
  <r>
    <s v="COMDAIDS"/>
    <x v="0"/>
    <s v="NEWCASTX"/>
    <x v="0"/>
    <s v="LUX"/>
    <x v="16"/>
    <n v="2019"/>
    <x v="9"/>
    <n v="0.7"/>
    <m/>
    <m/>
  </r>
  <r>
    <s v="COMDAIDS"/>
    <x v="0"/>
    <s v="NEWCASTX"/>
    <x v="0"/>
    <s v="LUX"/>
    <x v="16"/>
    <n v="2020"/>
    <x v="10"/>
    <n v="1.1000000000000001"/>
    <m/>
    <m/>
  </r>
  <r>
    <s v="COMDAIDS"/>
    <x v="0"/>
    <s v="NEWCASTX"/>
    <x v="0"/>
    <s v="LUX"/>
    <x v="16"/>
    <n v="2021"/>
    <x v="11"/>
    <n v="1.6"/>
    <m/>
    <m/>
  </r>
  <r>
    <s v="COMDAIDS"/>
    <x v="0"/>
    <s v="NEWCASTX"/>
    <x v="0"/>
    <s v="MEX"/>
    <x v="17"/>
    <n v="2010"/>
    <x v="0"/>
    <n v="10"/>
    <m/>
    <m/>
  </r>
  <r>
    <s v="COMDAIDS"/>
    <x v="0"/>
    <s v="NEWCASTX"/>
    <x v="0"/>
    <s v="MEX"/>
    <x v="17"/>
    <n v="2011"/>
    <x v="1"/>
    <n v="9.6"/>
    <m/>
    <m/>
  </r>
  <r>
    <s v="COMDAIDS"/>
    <x v="0"/>
    <s v="NEWCASTX"/>
    <x v="0"/>
    <s v="MEX"/>
    <x v="17"/>
    <n v="2012"/>
    <x v="2"/>
    <n v="10.4"/>
    <m/>
    <m/>
  </r>
  <r>
    <s v="COMDAIDS"/>
    <x v="0"/>
    <s v="NEWCASTX"/>
    <x v="0"/>
    <s v="MEX"/>
    <x v="17"/>
    <n v="2013"/>
    <x v="3"/>
    <n v="9.6"/>
    <m/>
    <m/>
  </r>
  <r>
    <s v="COMDAIDS"/>
    <x v="0"/>
    <s v="NEWCASTX"/>
    <x v="0"/>
    <s v="MEX"/>
    <x v="17"/>
    <n v="2014"/>
    <x v="4"/>
    <n v="9.1999999999999993"/>
    <m/>
    <m/>
  </r>
  <r>
    <s v="COMDAIDS"/>
    <x v="0"/>
    <s v="NEWCASTX"/>
    <x v="0"/>
    <s v="MEX"/>
    <x v="17"/>
    <n v="2015"/>
    <x v="5"/>
    <n v="10.8"/>
    <m/>
    <m/>
  </r>
  <r>
    <s v="COMDAIDS"/>
    <x v="0"/>
    <s v="NEWCASTX"/>
    <x v="0"/>
    <s v="MEX"/>
    <x v="17"/>
    <n v="2016"/>
    <x v="6"/>
    <n v="11.5"/>
    <m/>
    <m/>
  </r>
  <r>
    <s v="COMDAIDS"/>
    <x v="0"/>
    <s v="NEWCASTX"/>
    <x v="0"/>
    <s v="MEX"/>
    <x v="17"/>
    <n v="2017"/>
    <x v="7"/>
    <n v="12.2"/>
    <m/>
    <m/>
  </r>
  <r>
    <s v="COMDAIDS"/>
    <x v="0"/>
    <s v="NEWCASTX"/>
    <x v="0"/>
    <s v="MEX"/>
    <x v="17"/>
    <n v="2018"/>
    <x v="8"/>
    <n v="14"/>
    <m/>
    <m/>
  </r>
  <r>
    <s v="COMDAIDS"/>
    <x v="0"/>
    <s v="NEWCASTX"/>
    <x v="0"/>
    <s v="MEX"/>
    <x v="17"/>
    <n v="2019"/>
    <x v="9"/>
    <n v="13.8"/>
    <m/>
    <m/>
  </r>
  <r>
    <s v="COMDAIDS"/>
    <x v="0"/>
    <s v="NEWCASTX"/>
    <x v="0"/>
    <s v="MEX"/>
    <x v="17"/>
    <n v="2020"/>
    <x v="10"/>
    <n v="8.1999999999999993"/>
    <m/>
    <m/>
  </r>
  <r>
    <s v="COMDAIDS"/>
    <x v="0"/>
    <s v="NEWCASTX"/>
    <x v="0"/>
    <s v="MEX"/>
    <x v="17"/>
    <n v="2021"/>
    <x v="11"/>
    <n v="12.3"/>
    <m/>
    <m/>
  </r>
  <r>
    <s v="COMDAIDS"/>
    <x v="0"/>
    <s v="NEWCASTX"/>
    <x v="0"/>
    <s v="MEX"/>
    <x v="17"/>
    <n v="2022"/>
    <x v="12"/>
    <n v="12.9"/>
    <s v="E"/>
    <s v="Estimated value"/>
  </r>
  <r>
    <s v="COMDAIDS"/>
    <x v="0"/>
    <s v="NEWCASTX"/>
    <x v="0"/>
    <s v="NLD"/>
    <x v="18"/>
    <n v="2010"/>
    <x v="0"/>
    <n v="1.9"/>
    <m/>
    <m/>
  </r>
  <r>
    <s v="COMDAIDS"/>
    <x v="0"/>
    <s v="NEWCASTX"/>
    <x v="0"/>
    <s v="NLD"/>
    <x v="18"/>
    <n v="2011"/>
    <x v="1"/>
    <n v="1.6"/>
    <m/>
    <m/>
  </r>
  <r>
    <s v="COMDAIDS"/>
    <x v="0"/>
    <s v="NEWCASTX"/>
    <x v="0"/>
    <s v="NLD"/>
    <x v="18"/>
    <n v="2012"/>
    <x v="2"/>
    <n v="1.8"/>
    <m/>
    <m/>
  </r>
  <r>
    <s v="COMDAIDS"/>
    <x v="0"/>
    <s v="NEWCASTX"/>
    <x v="0"/>
    <s v="NLD"/>
    <x v="18"/>
    <n v="2013"/>
    <x v="3"/>
    <n v="1.6"/>
    <m/>
    <m/>
  </r>
  <r>
    <s v="COMDAIDS"/>
    <x v="0"/>
    <s v="NEWCASTX"/>
    <x v="0"/>
    <s v="NLD"/>
    <x v="18"/>
    <n v="2014"/>
    <x v="4"/>
    <n v="1.3"/>
    <m/>
    <m/>
  </r>
  <r>
    <s v="COMDAIDS"/>
    <x v="0"/>
    <s v="NEWCASTX"/>
    <x v="0"/>
    <s v="NLD"/>
    <x v="18"/>
    <n v="2015"/>
    <x v="5"/>
    <n v="1.5"/>
    <m/>
    <m/>
  </r>
  <r>
    <s v="COMDAIDS"/>
    <x v="0"/>
    <s v="NEWCASTX"/>
    <x v="0"/>
    <s v="NLD"/>
    <x v="18"/>
    <n v="2016"/>
    <x v="6"/>
    <n v="1.2"/>
    <m/>
    <m/>
  </r>
  <r>
    <s v="COMDAIDS"/>
    <x v="0"/>
    <s v="NEWCASTX"/>
    <x v="0"/>
    <s v="NLD"/>
    <x v="18"/>
    <n v="2017"/>
    <x v="7"/>
    <n v="1.2"/>
    <m/>
    <m/>
  </r>
  <r>
    <s v="COMDAIDS"/>
    <x v="0"/>
    <s v="NEWCASTX"/>
    <x v="0"/>
    <s v="NLD"/>
    <x v="18"/>
    <n v="2018"/>
    <x v="8"/>
    <n v="1.1000000000000001"/>
    <m/>
    <m/>
  </r>
  <r>
    <s v="COMDAIDS"/>
    <x v="0"/>
    <s v="NEWCASTX"/>
    <x v="0"/>
    <s v="NLD"/>
    <x v="18"/>
    <n v="2019"/>
    <x v="9"/>
    <n v="0.9"/>
    <m/>
    <m/>
  </r>
  <r>
    <s v="COMDAIDS"/>
    <x v="0"/>
    <s v="NEWCASTX"/>
    <x v="0"/>
    <s v="NLD"/>
    <x v="18"/>
    <n v="2020"/>
    <x v="10"/>
    <n v="0.9"/>
    <m/>
    <m/>
  </r>
  <r>
    <s v="COMDAIDS"/>
    <x v="0"/>
    <s v="NEWCASTX"/>
    <x v="0"/>
    <s v="NLD"/>
    <x v="18"/>
    <n v="2021"/>
    <x v="11"/>
    <n v="0.6"/>
    <m/>
    <m/>
  </r>
  <r>
    <s v="COMDAIDS"/>
    <x v="0"/>
    <s v="NEWCASTX"/>
    <x v="0"/>
    <s v="NZL"/>
    <x v="19"/>
    <n v="2010"/>
    <x v="0"/>
    <n v="0.8"/>
    <m/>
    <m/>
  </r>
  <r>
    <s v="COMDAIDS"/>
    <x v="0"/>
    <s v="NEWCASTX"/>
    <x v="0"/>
    <s v="NZL"/>
    <x v="19"/>
    <n v="2011"/>
    <x v="1"/>
    <n v="0.5"/>
    <m/>
    <m/>
  </r>
  <r>
    <s v="COMDAIDS"/>
    <x v="0"/>
    <s v="NEWCASTX"/>
    <x v="0"/>
    <s v="NZL"/>
    <x v="19"/>
    <n v="2012"/>
    <x v="2"/>
    <n v="0.5"/>
    <m/>
    <m/>
  </r>
  <r>
    <s v="COMDAIDS"/>
    <x v="0"/>
    <s v="NEWCASTX"/>
    <x v="0"/>
    <s v="NZL"/>
    <x v="19"/>
    <n v="2013"/>
    <x v="3"/>
    <n v="0.5"/>
    <m/>
    <m/>
  </r>
  <r>
    <s v="COMDAIDS"/>
    <x v="0"/>
    <s v="NEWCASTX"/>
    <x v="0"/>
    <s v="NZL"/>
    <x v="19"/>
    <n v="2014"/>
    <x v="4"/>
    <n v="0.3"/>
    <m/>
    <m/>
  </r>
  <r>
    <s v="COMDAIDS"/>
    <x v="0"/>
    <s v="NEWCASTX"/>
    <x v="0"/>
    <s v="NZL"/>
    <x v="19"/>
    <n v="2015"/>
    <x v="5"/>
    <n v="0.3"/>
    <m/>
    <m/>
  </r>
  <r>
    <s v="COMDAIDS"/>
    <x v="0"/>
    <s v="NEWCASTX"/>
    <x v="0"/>
    <s v="NZL"/>
    <x v="19"/>
    <n v="2016"/>
    <x v="6"/>
    <n v="0.5"/>
    <m/>
    <m/>
  </r>
  <r>
    <s v="COMDAIDS"/>
    <x v="0"/>
    <s v="NEWCASTX"/>
    <x v="0"/>
    <s v="NZL"/>
    <x v="19"/>
    <n v="2017"/>
    <x v="7"/>
    <n v="0.4"/>
    <m/>
    <m/>
  </r>
  <r>
    <s v="COMDAIDS"/>
    <x v="0"/>
    <s v="NEWCASTX"/>
    <x v="0"/>
    <s v="NZL"/>
    <x v="19"/>
    <n v="2018"/>
    <x v="8"/>
    <n v="0.4"/>
    <m/>
    <m/>
  </r>
  <r>
    <s v="COMDAIDS"/>
    <x v="0"/>
    <s v="NEWCASTX"/>
    <x v="0"/>
    <s v="NZL"/>
    <x v="19"/>
    <n v="2019"/>
    <x v="9"/>
    <n v="0.4"/>
    <m/>
    <m/>
  </r>
  <r>
    <s v="COMDAIDS"/>
    <x v="0"/>
    <s v="NEWCASTX"/>
    <x v="0"/>
    <s v="NZL"/>
    <x v="19"/>
    <n v="2020"/>
    <x v="10"/>
    <n v="0.3"/>
    <m/>
    <m/>
  </r>
  <r>
    <s v="COMDAIDS"/>
    <x v="0"/>
    <s v="NEWCASTX"/>
    <x v="0"/>
    <s v="NZL"/>
    <x v="19"/>
    <n v="2021"/>
    <x v="11"/>
    <n v="0.3"/>
    <m/>
    <m/>
  </r>
  <r>
    <s v="COMDAIDS"/>
    <x v="0"/>
    <s v="NEWCASTX"/>
    <x v="0"/>
    <s v="NZL"/>
    <x v="19"/>
    <n v="2022"/>
    <x v="12"/>
    <n v="0.4"/>
    <s v="P"/>
    <s v="Provisional value"/>
  </r>
  <r>
    <s v="COMDAIDS"/>
    <x v="0"/>
    <s v="NEWCASTX"/>
    <x v="0"/>
    <s v="NOR"/>
    <x v="20"/>
    <n v="2010"/>
    <x v="0"/>
    <n v="0.5"/>
    <m/>
    <m/>
  </r>
  <r>
    <s v="COMDAIDS"/>
    <x v="0"/>
    <s v="NEWCASTX"/>
    <x v="0"/>
    <s v="NOR"/>
    <x v="20"/>
    <n v="2011"/>
    <x v="1"/>
    <n v="0.4"/>
    <m/>
    <m/>
  </r>
  <r>
    <s v="COMDAIDS"/>
    <x v="0"/>
    <s v="NEWCASTX"/>
    <x v="0"/>
    <s v="NOR"/>
    <x v="20"/>
    <n v="2012"/>
    <x v="2"/>
    <n v="0.5"/>
    <m/>
    <m/>
  </r>
  <r>
    <s v="COMDAIDS"/>
    <x v="0"/>
    <s v="NEWCASTX"/>
    <x v="0"/>
    <s v="NOR"/>
    <x v="20"/>
    <n v="2013"/>
    <x v="3"/>
    <n v="0.6"/>
    <m/>
    <m/>
  </r>
  <r>
    <s v="COMDAIDS"/>
    <x v="0"/>
    <s v="NEWCASTX"/>
    <x v="0"/>
    <s v="NOR"/>
    <x v="20"/>
    <n v="2014"/>
    <x v="4"/>
    <n v="0.9"/>
    <m/>
    <m/>
  </r>
  <r>
    <s v="COMDAIDS"/>
    <x v="0"/>
    <s v="NEWCASTX"/>
    <x v="0"/>
    <s v="NOR"/>
    <x v="20"/>
    <n v="2015"/>
    <x v="5"/>
    <n v="0.4"/>
    <m/>
    <m/>
  </r>
  <r>
    <s v="COMDAIDS"/>
    <x v="0"/>
    <s v="NEWCASTX"/>
    <x v="0"/>
    <s v="NOR"/>
    <x v="20"/>
    <n v="2016"/>
    <x v="6"/>
    <n v="0.4"/>
    <m/>
    <m/>
  </r>
  <r>
    <s v="COMDAIDS"/>
    <x v="0"/>
    <s v="NEWCASTX"/>
    <x v="0"/>
    <s v="NOR"/>
    <x v="20"/>
    <n v="2017"/>
    <x v="7"/>
    <n v="0.3"/>
    <m/>
    <m/>
  </r>
  <r>
    <s v="COMDAIDS"/>
    <x v="0"/>
    <s v="NEWCASTX"/>
    <x v="0"/>
    <s v="NOR"/>
    <x v="20"/>
    <n v="2018"/>
    <x v="8"/>
    <n v="0.2"/>
    <m/>
    <m/>
  </r>
  <r>
    <s v="COMDAIDS"/>
    <x v="0"/>
    <s v="NEWCASTX"/>
    <x v="0"/>
    <s v="NOR"/>
    <x v="20"/>
    <n v="2019"/>
    <x v="9"/>
    <n v="0.4"/>
    <m/>
    <m/>
  </r>
  <r>
    <s v="COMDAIDS"/>
    <x v="0"/>
    <s v="NEWCASTX"/>
    <x v="0"/>
    <s v="NOR"/>
    <x v="20"/>
    <n v="2020"/>
    <x v="10"/>
    <n v="0.2"/>
    <m/>
    <m/>
  </r>
  <r>
    <s v="COMDAIDS"/>
    <x v="0"/>
    <s v="NEWCASTX"/>
    <x v="0"/>
    <s v="NOR"/>
    <x v="20"/>
    <n v="2021"/>
    <x v="11"/>
    <n v="0.4"/>
    <m/>
    <m/>
  </r>
  <r>
    <s v="COMDAIDS"/>
    <x v="0"/>
    <s v="NEWCASTX"/>
    <x v="0"/>
    <s v="POL"/>
    <x v="21"/>
    <n v="2010"/>
    <x v="0"/>
    <n v="0.5"/>
    <m/>
    <m/>
  </r>
  <r>
    <s v="COMDAIDS"/>
    <x v="0"/>
    <s v="NEWCASTX"/>
    <x v="0"/>
    <s v="POL"/>
    <x v="21"/>
    <n v="2011"/>
    <x v="1"/>
    <n v="0.5"/>
    <m/>
    <m/>
  </r>
  <r>
    <s v="COMDAIDS"/>
    <x v="0"/>
    <s v="NEWCASTX"/>
    <x v="0"/>
    <s v="POL"/>
    <x v="21"/>
    <n v="2012"/>
    <x v="2"/>
    <n v="0.4"/>
    <m/>
    <m/>
  </r>
  <r>
    <s v="COMDAIDS"/>
    <x v="0"/>
    <s v="NEWCASTX"/>
    <x v="0"/>
    <s v="POL"/>
    <x v="21"/>
    <n v="2013"/>
    <x v="3"/>
    <n v="0.4"/>
    <m/>
    <m/>
  </r>
  <r>
    <s v="COMDAIDS"/>
    <x v="0"/>
    <s v="NEWCASTX"/>
    <x v="0"/>
    <s v="POL"/>
    <x v="21"/>
    <n v="2014"/>
    <x v="4"/>
    <n v="0.4"/>
    <m/>
    <m/>
  </r>
  <r>
    <s v="COMDAIDS"/>
    <x v="0"/>
    <s v="NEWCASTX"/>
    <x v="0"/>
    <s v="POL"/>
    <x v="21"/>
    <n v="2015"/>
    <x v="5"/>
    <n v="0.3"/>
    <m/>
    <m/>
  </r>
  <r>
    <s v="COMDAIDS"/>
    <x v="0"/>
    <s v="NEWCASTX"/>
    <x v="0"/>
    <s v="POL"/>
    <x v="21"/>
    <n v="2016"/>
    <x v="6"/>
    <n v="0.3"/>
    <m/>
    <m/>
  </r>
  <r>
    <s v="COMDAIDS"/>
    <x v="0"/>
    <s v="NEWCASTX"/>
    <x v="0"/>
    <s v="POL"/>
    <x v="21"/>
    <n v="2017"/>
    <x v="7"/>
    <n v="0.3"/>
    <m/>
    <m/>
  </r>
  <r>
    <s v="COMDAIDS"/>
    <x v="0"/>
    <s v="NEWCASTX"/>
    <x v="0"/>
    <s v="POL"/>
    <x v="21"/>
    <n v="2018"/>
    <x v="8"/>
    <n v="0.3"/>
    <m/>
    <m/>
  </r>
  <r>
    <s v="COMDAIDS"/>
    <x v="0"/>
    <s v="NEWCASTX"/>
    <x v="0"/>
    <s v="POL"/>
    <x v="21"/>
    <n v="2019"/>
    <x v="9"/>
    <n v="0.3"/>
    <m/>
    <m/>
  </r>
  <r>
    <s v="COMDAIDS"/>
    <x v="0"/>
    <s v="NEWCASTX"/>
    <x v="0"/>
    <s v="POL"/>
    <x v="21"/>
    <n v="2020"/>
    <x v="10"/>
    <n v="0.1"/>
    <m/>
    <m/>
  </r>
  <r>
    <s v="COMDAIDS"/>
    <x v="0"/>
    <s v="NEWCASTX"/>
    <x v="0"/>
    <s v="POL"/>
    <x v="21"/>
    <n v="2021"/>
    <x v="11"/>
    <n v="0.1"/>
    <m/>
    <m/>
  </r>
  <r>
    <s v="COMDAIDS"/>
    <x v="0"/>
    <s v="NEWCASTX"/>
    <x v="0"/>
    <s v="PRT"/>
    <x v="22"/>
    <n v="2010"/>
    <x v="0"/>
    <n v="7.3"/>
    <m/>
    <m/>
  </r>
  <r>
    <s v="COMDAIDS"/>
    <x v="0"/>
    <s v="NEWCASTX"/>
    <x v="0"/>
    <s v="PRT"/>
    <x v="22"/>
    <n v="2011"/>
    <x v="1"/>
    <n v="6.2"/>
    <m/>
    <m/>
  </r>
  <r>
    <s v="COMDAIDS"/>
    <x v="0"/>
    <s v="NEWCASTX"/>
    <x v="0"/>
    <s v="PRT"/>
    <x v="22"/>
    <n v="2012"/>
    <x v="2"/>
    <n v="5.9"/>
    <m/>
    <m/>
  </r>
  <r>
    <s v="COMDAIDS"/>
    <x v="0"/>
    <s v="NEWCASTX"/>
    <x v="0"/>
    <s v="PRT"/>
    <x v="22"/>
    <n v="2013"/>
    <x v="3"/>
    <n v="5"/>
    <m/>
    <m/>
  </r>
  <r>
    <s v="COMDAIDS"/>
    <x v="0"/>
    <s v="NEWCASTX"/>
    <x v="0"/>
    <s v="PRT"/>
    <x v="22"/>
    <n v="2014"/>
    <x v="4"/>
    <n v="3.7"/>
    <m/>
    <m/>
  </r>
  <r>
    <s v="COMDAIDS"/>
    <x v="0"/>
    <s v="NEWCASTX"/>
    <x v="0"/>
    <s v="PRT"/>
    <x v="22"/>
    <n v="2015"/>
    <x v="5"/>
    <n v="3.3"/>
    <m/>
    <m/>
  </r>
  <r>
    <s v="COMDAIDS"/>
    <x v="0"/>
    <s v="NEWCASTX"/>
    <x v="0"/>
    <s v="PRT"/>
    <x v="22"/>
    <n v="2016"/>
    <x v="6"/>
    <n v="3.7"/>
    <m/>
    <m/>
  </r>
  <r>
    <s v="COMDAIDS"/>
    <x v="0"/>
    <s v="NEWCASTX"/>
    <x v="0"/>
    <s v="PRT"/>
    <x v="22"/>
    <n v="2017"/>
    <x v="7"/>
    <n v="2.9"/>
    <m/>
    <m/>
  </r>
  <r>
    <s v="COMDAIDS"/>
    <x v="0"/>
    <s v="NEWCASTX"/>
    <x v="0"/>
    <s v="PRT"/>
    <x v="22"/>
    <n v="2018"/>
    <x v="8"/>
    <n v="2.5"/>
    <m/>
    <m/>
  </r>
  <r>
    <s v="COMDAIDS"/>
    <x v="0"/>
    <s v="NEWCASTX"/>
    <x v="0"/>
    <s v="PRT"/>
    <x v="22"/>
    <n v="2019"/>
    <x v="9"/>
    <n v="1.8"/>
    <m/>
    <m/>
  </r>
  <r>
    <s v="COMDAIDS"/>
    <x v="0"/>
    <s v="NEWCASTX"/>
    <x v="0"/>
    <s v="SVK"/>
    <x v="23"/>
    <n v="2010"/>
    <x v="0"/>
    <n v="0"/>
    <m/>
    <m/>
  </r>
  <r>
    <s v="COMDAIDS"/>
    <x v="0"/>
    <s v="NEWCASTX"/>
    <x v="0"/>
    <s v="SVK"/>
    <x v="23"/>
    <n v="2011"/>
    <x v="1"/>
    <n v="0.1"/>
    <m/>
    <m/>
  </r>
  <r>
    <s v="COMDAIDS"/>
    <x v="0"/>
    <s v="NEWCASTX"/>
    <x v="0"/>
    <s v="SVK"/>
    <x v="23"/>
    <n v="2012"/>
    <x v="2"/>
    <n v="0.1"/>
    <m/>
    <m/>
  </r>
  <r>
    <s v="COMDAIDS"/>
    <x v="0"/>
    <s v="NEWCASTX"/>
    <x v="0"/>
    <s v="SVK"/>
    <x v="23"/>
    <n v="2013"/>
    <x v="3"/>
    <n v="0.1"/>
    <m/>
    <m/>
  </r>
  <r>
    <s v="COMDAIDS"/>
    <x v="0"/>
    <s v="NEWCASTX"/>
    <x v="0"/>
    <s v="SVK"/>
    <x v="23"/>
    <n v="2014"/>
    <x v="4"/>
    <n v="0.1"/>
    <m/>
    <m/>
  </r>
  <r>
    <s v="COMDAIDS"/>
    <x v="0"/>
    <s v="NEWCASTX"/>
    <x v="0"/>
    <s v="SVK"/>
    <x v="23"/>
    <n v="2015"/>
    <x v="5"/>
    <n v="0.1"/>
    <m/>
    <m/>
  </r>
  <r>
    <s v="COMDAIDS"/>
    <x v="0"/>
    <s v="NEWCASTX"/>
    <x v="0"/>
    <s v="SVK"/>
    <x v="23"/>
    <n v="2016"/>
    <x v="6"/>
    <n v="0.2"/>
    <m/>
    <m/>
  </r>
  <r>
    <s v="COMDAIDS"/>
    <x v="0"/>
    <s v="NEWCASTX"/>
    <x v="0"/>
    <s v="SVK"/>
    <x v="23"/>
    <n v="2017"/>
    <x v="7"/>
    <n v="0.2"/>
    <m/>
    <m/>
  </r>
  <r>
    <s v="COMDAIDS"/>
    <x v="0"/>
    <s v="NEWCASTX"/>
    <x v="0"/>
    <s v="SVK"/>
    <x v="23"/>
    <n v="2018"/>
    <x v="8"/>
    <n v="0.2"/>
    <m/>
    <m/>
  </r>
  <r>
    <s v="COMDAIDS"/>
    <x v="0"/>
    <s v="NEWCASTX"/>
    <x v="0"/>
    <s v="SVK"/>
    <x v="23"/>
    <n v="2019"/>
    <x v="9"/>
    <n v="0.1"/>
    <m/>
    <m/>
  </r>
  <r>
    <s v="COMDAIDS"/>
    <x v="0"/>
    <s v="NEWCASTX"/>
    <x v="0"/>
    <s v="SVK"/>
    <x v="23"/>
    <n v="2020"/>
    <x v="10"/>
    <n v="0.1"/>
    <m/>
    <m/>
  </r>
  <r>
    <s v="COMDAIDS"/>
    <x v="0"/>
    <s v="NEWCASTX"/>
    <x v="0"/>
    <s v="SVK"/>
    <x v="23"/>
    <n v="2021"/>
    <x v="11"/>
    <n v="0.1"/>
    <m/>
    <m/>
  </r>
  <r>
    <s v="COMDAIDS"/>
    <x v="0"/>
    <s v="NEWCASTX"/>
    <x v="0"/>
    <s v="ESP"/>
    <x v="24"/>
    <n v="2010"/>
    <x v="0"/>
    <n v="3.1"/>
    <m/>
    <m/>
  </r>
  <r>
    <s v="COMDAIDS"/>
    <x v="0"/>
    <s v="NEWCASTX"/>
    <x v="0"/>
    <s v="ESP"/>
    <x v="24"/>
    <n v="2011"/>
    <x v="1"/>
    <n v="2.8"/>
    <m/>
    <m/>
  </r>
  <r>
    <s v="COMDAIDS"/>
    <x v="0"/>
    <s v="NEWCASTX"/>
    <x v="0"/>
    <s v="ESP"/>
    <x v="24"/>
    <n v="2012"/>
    <x v="2"/>
    <n v="2.5"/>
    <m/>
    <m/>
  </r>
  <r>
    <s v="COMDAIDS"/>
    <x v="0"/>
    <s v="NEWCASTX"/>
    <x v="0"/>
    <s v="ESP"/>
    <x v="24"/>
    <n v="2013"/>
    <x v="3"/>
    <n v="1.8"/>
    <m/>
    <m/>
  </r>
  <r>
    <s v="COMDAIDS"/>
    <x v="0"/>
    <s v="NEWCASTX"/>
    <x v="0"/>
    <s v="ESP"/>
    <x v="24"/>
    <n v="2014"/>
    <x v="4"/>
    <n v="1.6"/>
    <m/>
    <m/>
  </r>
  <r>
    <s v="COMDAIDS"/>
    <x v="0"/>
    <s v="NEWCASTX"/>
    <x v="0"/>
    <s v="ESP"/>
    <x v="24"/>
    <n v="2015"/>
    <x v="5"/>
    <n v="1.8"/>
    <m/>
    <m/>
  </r>
  <r>
    <s v="COMDAIDS"/>
    <x v="0"/>
    <s v="NEWCASTX"/>
    <x v="0"/>
    <s v="ESP"/>
    <x v="24"/>
    <n v="2016"/>
    <x v="6"/>
    <n v="1.6"/>
    <m/>
    <m/>
  </r>
  <r>
    <s v="COMDAIDS"/>
    <x v="0"/>
    <s v="NEWCASTX"/>
    <x v="0"/>
    <s v="ESP"/>
    <x v="24"/>
    <n v="2017"/>
    <x v="7"/>
    <n v="1.5"/>
    <m/>
    <m/>
  </r>
  <r>
    <s v="COMDAIDS"/>
    <x v="0"/>
    <s v="NEWCASTX"/>
    <x v="0"/>
    <s v="ESP"/>
    <x v="24"/>
    <n v="2018"/>
    <x v="8"/>
    <n v="1.1000000000000001"/>
    <m/>
    <m/>
  </r>
  <r>
    <s v="COMDAIDS"/>
    <x v="0"/>
    <s v="NEWCASTX"/>
    <x v="0"/>
    <s v="ESP"/>
    <x v="24"/>
    <n v="2019"/>
    <x v="9"/>
    <n v="0.6"/>
    <m/>
    <m/>
  </r>
  <r>
    <s v="COMDAIDS"/>
    <x v="0"/>
    <s v="NEWCASTX"/>
    <x v="0"/>
    <s v="ESP"/>
    <x v="24"/>
    <n v="2020"/>
    <x v="10"/>
    <n v="0.9"/>
    <m/>
    <m/>
  </r>
  <r>
    <s v="COMDAIDS"/>
    <x v="0"/>
    <s v="NEWCASTX"/>
    <x v="0"/>
    <s v="ESP"/>
    <x v="24"/>
    <n v="2021"/>
    <x v="11"/>
    <n v="0.4"/>
    <m/>
    <m/>
  </r>
  <r>
    <s v="COMDAIDS"/>
    <x v="0"/>
    <s v="NEWCASTX"/>
    <x v="0"/>
    <s v="CHE"/>
    <x v="25"/>
    <n v="2010"/>
    <x v="0"/>
    <n v="2.1"/>
    <m/>
    <m/>
  </r>
  <r>
    <s v="COMDAIDS"/>
    <x v="0"/>
    <s v="NEWCASTX"/>
    <x v="0"/>
    <s v="CHE"/>
    <x v="25"/>
    <n v="2011"/>
    <x v="1"/>
    <n v="1.7"/>
    <m/>
    <m/>
  </r>
  <r>
    <s v="COMDAIDS"/>
    <x v="0"/>
    <s v="NEWCASTX"/>
    <x v="0"/>
    <s v="CHE"/>
    <x v="25"/>
    <n v="2012"/>
    <x v="2"/>
    <n v="1.2"/>
    <m/>
    <m/>
  </r>
  <r>
    <s v="COMDAIDS"/>
    <x v="0"/>
    <s v="NEWCASTX"/>
    <x v="0"/>
    <s v="CHE"/>
    <x v="25"/>
    <n v="2013"/>
    <x v="3"/>
    <n v="1.3"/>
    <m/>
    <m/>
  </r>
  <r>
    <s v="COMDAIDS"/>
    <x v="0"/>
    <s v="NEWCASTX"/>
    <x v="0"/>
    <s v="CHE"/>
    <x v="25"/>
    <n v="2014"/>
    <x v="4"/>
    <n v="1"/>
    <m/>
    <m/>
  </r>
  <r>
    <s v="COMDAIDS"/>
    <x v="0"/>
    <s v="NEWCASTX"/>
    <x v="0"/>
    <s v="CHE"/>
    <x v="25"/>
    <n v="2015"/>
    <x v="5"/>
    <n v="0.8"/>
    <m/>
    <m/>
  </r>
  <r>
    <s v="COMDAIDS"/>
    <x v="0"/>
    <s v="NEWCASTX"/>
    <x v="0"/>
    <s v="CHE"/>
    <x v="25"/>
    <n v="2016"/>
    <x v="6"/>
    <n v="0.8"/>
    <m/>
    <m/>
  </r>
  <r>
    <s v="COMDAIDS"/>
    <x v="0"/>
    <s v="NEWCASTX"/>
    <x v="0"/>
    <s v="CHE"/>
    <x v="25"/>
    <n v="2017"/>
    <x v="7"/>
    <n v="0.8"/>
    <m/>
    <m/>
  </r>
  <r>
    <s v="COMDAIDS"/>
    <x v="0"/>
    <s v="NEWCASTX"/>
    <x v="0"/>
    <s v="CHE"/>
    <x v="25"/>
    <n v="2018"/>
    <x v="8"/>
    <n v="0.8"/>
    <m/>
    <m/>
  </r>
  <r>
    <s v="COMDAIDS"/>
    <x v="0"/>
    <s v="NEWCASTX"/>
    <x v="0"/>
    <s v="CHE"/>
    <x v="25"/>
    <n v="2019"/>
    <x v="9"/>
    <n v="0.8"/>
    <m/>
    <m/>
  </r>
  <r>
    <s v="COMDAIDS"/>
    <x v="0"/>
    <s v="NEWCASTX"/>
    <x v="0"/>
    <s v="CHE"/>
    <x v="25"/>
    <n v="2020"/>
    <x v="10"/>
    <n v="0.5"/>
    <m/>
    <m/>
  </r>
  <r>
    <s v="COMDAIDS"/>
    <x v="0"/>
    <s v="NEWCASTX"/>
    <x v="0"/>
    <s v="CHE"/>
    <x v="25"/>
    <n v="2021"/>
    <x v="11"/>
    <n v="0.4"/>
    <m/>
    <m/>
  </r>
  <r>
    <s v="COMDAIDS"/>
    <x v="0"/>
    <s v="NEWCASTX"/>
    <x v="0"/>
    <s v="TUR"/>
    <x v="26"/>
    <n v="2010"/>
    <x v="0"/>
    <n v="0.1"/>
    <m/>
    <m/>
  </r>
  <r>
    <s v="COMDAIDS"/>
    <x v="0"/>
    <s v="NEWCASTX"/>
    <x v="0"/>
    <s v="TUR"/>
    <x v="26"/>
    <n v="2011"/>
    <x v="1"/>
    <n v="0.1"/>
    <m/>
    <m/>
  </r>
  <r>
    <s v="COMDAIDS"/>
    <x v="0"/>
    <s v="NEWCASTX"/>
    <x v="0"/>
    <s v="TUR"/>
    <x v="26"/>
    <n v="2012"/>
    <x v="2"/>
    <n v="0.1"/>
    <m/>
    <m/>
  </r>
  <r>
    <s v="COMDAIDS"/>
    <x v="0"/>
    <s v="NEWCASTX"/>
    <x v="0"/>
    <s v="TUR"/>
    <x v="26"/>
    <n v="2013"/>
    <x v="3"/>
    <n v="0.1"/>
    <m/>
    <m/>
  </r>
  <r>
    <s v="COMDAIDS"/>
    <x v="0"/>
    <s v="NEWCASTX"/>
    <x v="0"/>
    <s v="TUR"/>
    <x v="26"/>
    <n v="2014"/>
    <x v="4"/>
    <n v="0.2"/>
    <m/>
    <m/>
  </r>
  <r>
    <s v="COMDAIDS"/>
    <x v="0"/>
    <s v="NEWCASTX"/>
    <x v="0"/>
    <s v="TUR"/>
    <x v="26"/>
    <n v="2015"/>
    <x v="5"/>
    <n v="0.1"/>
    <m/>
    <m/>
  </r>
  <r>
    <s v="COMDAIDS"/>
    <x v="0"/>
    <s v="NEWCASTX"/>
    <x v="0"/>
    <s v="TUR"/>
    <x v="26"/>
    <n v="2016"/>
    <x v="6"/>
    <n v="0.1"/>
    <m/>
    <m/>
  </r>
  <r>
    <s v="COMDAIDS"/>
    <x v="0"/>
    <s v="NEWCASTX"/>
    <x v="0"/>
    <s v="TUR"/>
    <x v="26"/>
    <n v="2017"/>
    <x v="7"/>
    <n v="0.1"/>
    <m/>
    <m/>
  </r>
  <r>
    <s v="COMDAIDS"/>
    <x v="0"/>
    <s v="NEWCASTX"/>
    <x v="0"/>
    <s v="TUR"/>
    <x v="26"/>
    <n v="2018"/>
    <x v="8"/>
    <n v="0.1"/>
    <m/>
    <m/>
  </r>
  <r>
    <s v="COMDAIDS"/>
    <x v="0"/>
    <s v="NEWCASTX"/>
    <x v="0"/>
    <s v="TUR"/>
    <x v="26"/>
    <n v="2019"/>
    <x v="9"/>
    <n v="0.1"/>
    <m/>
    <m/>
  </r>
  <r>
    <s v="COMDAIDS"/>
    <x v="0"/>
    <s v="NEWCASTX"/>
    <x v="0"/>
    <s v="TUR"/>
    <x v="26"/>
    <n v="2020"/>
    <x v="10"/>
    <n v="0.1"/>
    <m/>
    <m/>
  </r>
  <r>
    <s v="COMDAIDS"/>
    <x v="0"/>
    <s v="NEWCASTX"/>
    <x v="0"/>
    <s v="TUR"/>
    <x v="26"/>
    <n v="2021"/>
    <x v="11"/>
    <n v="0.1"/>
    <m/>
    <m/>
  </r>
  <r>
    <s v="COMDAIDS"/>
    <x v="0"/>
    <s v="NEWCASTX"/>
    <x v="0"/>
    <s v="GBR"/>
    <x v="27"/>
    <n v="2010"/>
    <x v="0"/>
    <n v="1.1000000000000001"/>
    <m/>
    <m/>
  </r>
  <r>
    <s v="COMDAIDS"/>
    <x v="0"/>
    <s v="NEWCASTX"/>
    <x v="0"/>
    <s v="GBR"/>
    <x v="27"/>
    <n v="2011"/>
    <x v="1"/>
    <n v="0.7"/>
    <m/>
    <m/>
  </r>
  <r>
    <s v="COMDAIDS"/>
    <x v="0"/>
    <s v="NEWCASTX"/>
    <x v="0"/>
    <s v="GBR"/>
    <x v="27"/>
    <n v="2012"/>
    <x v="2"/>
    <n v="0.7"/>
    <m/>
    <m/>
  </r>
  <r>
    <s v="COMDAIDS"/>
    <x v="0"/>
    <s v="NEWCASTX"/>
    <x v="0"/>
    <s v="GBR"/>
    <x v="27"/>
    <n v="2013"/>
    <x v="3"/>
    <n v="0.5"/>
    <m/>
    <m/>
  </r>
  <r>
    <s v="COMDAIDS"/>
    <x v="0"/>
    <s v="NEWCASTX"/>
    <x v="0"/>
    <s v="GBR"/>
    <x v="27"/>
    <n v="2014"/>
    <x v="4"/>
    <n v="0.6"/>
    <m/>
    <m/>
  </r>
  <r>
    <s v="COMDAIDS"/>
    <x v="0"/>
    <s v="NEWCASTX"/>
    <x v="0"/>
    <s v="GBR"/>
    <x v="27"/>
    <n v="2015"/>
    <x v="5"/>
    <n v="0.6"/>
    <m/>
    <m/>
  </r>
  <r>
    <s v="COMDAIDS"/>
    <x v="0"/>
    <s v="NEWCASTX"/>
    <x v="0"/>
    <s v="GBR"/>
    <x v="27"/>
    <n v="2016"/>
    <x v="6"/>
    <n v="0.5"/>
    <m/>
    <m/>
  </r>
  <r>
    <s v="COMDAIDS"/>
    <x v="0"/>
    <s v="NEWCASTX"/>
    <x v="0"/>
    <s v="GBR"/>
    <x v="27"/>
    <n v="2017"/>
    <x v="7"/>
    <n v="0.4"/>
    <m/>
    <m/>
  </r>
  <r>
    <s v="COMDAIDS"/>
    <x v="0"/>
    <s v="NEWCASTX"/>
    <x v="0"/>
    <s v="GBR"/>
    <x v="27"/>
    <n v="2018"/>
    <x v="8"/>
    <n v="0.4"/>
    <m/>
    <m/>
  </r>
  <r>
    <s v="COMDAIDS"/>
    <x v="0"/>
    <s v="NEWCASTX"/>
    <x v="0"/>
    <s v="GBR"/>
    <x v="27"/>
    <n v="2019"/>
    <x v="9"/>
    <n v="0.4"/>
    <m/>
    <m/>
  </r>
  <r>
    <s v="COMDAIDS"/>
    <x v="0"/>
    <s v="NEWCASTX"/>
    <x v="0"/>
    <s v="GBR"/>
    <x v="27"/>
    <n v="2020"/>
    <x v="10"/>
    <n v="0.3"/>
    <m/>
    <m/>
  </r>
  <r>
    <s v="COMDAIDS"/>
    <x v="0"/>
    <s v="NEWCASTX"/>
    <x v="0"/>
    <s v="GBR"/>
    <x v="27"/>
    <n v="2021"/>
    <x v="11"/>
    <n v="0.3"/>
    <m/>
    <m/>
  </r>
  <r>
    <s v="COMDAIDS"/>
    <x v="0"/>
    <s v="NEWCASTX"/>
    <x v="0"/>
    <s v="USA"/>
    <x v="28"/>
    <n v="2010"/>
    <x v="0"/>
    <n v="9"/>
    <m/>
    <m/>
  </r>
  <r>
    <s v="COMDAIDS"/>
    <x v="0"/>
    <s v="NEWCASTX"/>
    <x v="0"/>
    <s v="USA"/>
    <x v="28"/>
    <n v="2011"/>
    <x v="1"/>
    <n v="8.3000000000000007"/>
    <m/>
    <m/>
  </r>
  <r>
    <s v="COMDAIDS"/>
    <x v="0"/>
    <s v="NEWCASTX"/>
    <x v="0"/>
    <s v="USA"/>
    <x v="28"/>
    <n v="2012"/>
    <x v="2"/>
    <n v="7.9"/>
    <m/>
    <m/>
  </r>
  <r>
    <s v="COMDAIDS"/>
    <x v="0"/>
    <s v="NEWCASTX"/>
    <x v="0"/>
    <s v="USA"/>
    <x v="28"/>
    <n v="2013"/>
    <x v="3"/>
    <n v="7.5"/>
    <m/>
    <m/>
  </r>
  <r>
    <s v="COMDAIDS"/>
    <x v="0"/>
    <s v="NEWCASTX"/>
    <x v="0"/>
    <s v="USA"/>
    <x v="28"/>
    <n v="2014"/>
    <x v="4"/>
    <n v="6.1"/>
    <m/>
    <m/>
  </r>
  <r>
    <s v="COMDAIDS"/>
    <x v="0"/>
    <s v="NEWCASTX"/>
    <x v="0"/>
    <s v="USA"/>
    <x v="28"/>
    <n v="2015"/>
    <x v="5"/>
    <n v="6.9"/>
    <m/>
    <m/>
  </r>
  <r>
    <s v="COMDAIDS"/>
    <x v="0"/>
    <s v="NEWCASTX"/>
    <x v="0"/>
    <s v="USA"/>
    <x v="28"/>
    <n v="2016"/>
    <x v="6"/>
    <n v="6.8"/>
    <m/>
    <m/>
  </r>
  <r>
    <s v="COMDAIDS"/>
    <x v="0"/>
    <s v="NEWCASTX"/>
    <x v="0"/>
    <s v="USA"/>
    <x v="28"/>
    <n v="2017"/>
    <x v="7"/>
    <n v="6.5"/>
    <m/>
    <m/>
  </r>
  <r>
    <s v="COMDAIDS"/>
    <x v="0"/>
    <s v="NEWCASTX"/>
    <x v="0"/>
    <s v="USA"/>
    <x v="28"/>
    <n v="2018"/>
    <x v="8"/>
    <n v="6.2"/>
    <m/>
    <m/>
  </r>
  <r>
    <s v="COMDAIDS"/>
    <x v="0"/>
    <s v="NEWCASTX"/>
    <x v="0"/>
    <s v="USA"/>
    <x v="28"/>
    <n v="2019"/>
    <x v="9"/>
    <n v="6"/>
    <m/>
    <m/>
  </r>
  <r>
    <s v="COMDAIDS"/>
    <x v="0"/>
    <s v="NEWCASTX"/>
    <x v="0"/>
    <s v="USA"/>
    <x v="28"/>
    <n v="2020"/>
    <x v="10"/>
    <n v="5.0999999999999996"/>
    <m/>
    <m/>
  </r>
  <r>
    <s v="COMDAIDS"/>
    <x v="0"/>
    <s v="NEWCASTX"/>
    <x v="0"/>
    <s v="BRA"/>
    <x v="29"/>
    <n v="2010"/>
    <x v="0"/>
    <n v="21.6"/>
    <m/>
    <m/>
  </r>
  <r>
    <s v="COMDAIDS"/>
    <x v="0"/>
    <s v="NEWCASTX"/>
    <x v="0"/>
    <s v="BRA"/>
    <x v="29"/>
    <n v="2011"/>
    <x v="1"/>
    <n v="22.3"/>
    <m/>
    <m/>
  </r>
  <r>
    <s v="COMDAIDS"/>
    <x v="0"/>
    <s v="NEWCASTX"/>
    <x v="0"/>
    <s v="BRA"/>
    <x v="29"/>
    <n v="2012"/>
    <x v="2"/>
    <n v="21.4"/>
    <m/>
    <m/>
  </r>
  <r>
    <s v="COMDAIDS"/>
    <x v="0"/>
    <s v="NEWCASTX"/>
    <x v="0"/>
    <s v="BRA"/>
    <x v="29"/>
    <n v="2013"/>
    <x v="3"/>
    <n v="21.6"/>
    <m/>
    <m/>
  </r>
  <r>
    <s v="COMDAIDS"/>
    <x v="0"/>
    <s v="NEWCASTX"/>
    <x v="0"/>
    <s v="BRA"/>
    <x v="29"/>
    <n v="2014"/>
    <x v="4"/>
    <n v="20.8"/>
    <m/>
    <m/>
  </r>
  <r>
    <s v="COMDAIDS"/>
    <x v="0"/>
    <s v="NEWCASTX"/>
    <x v="0"/>
    <s v="BRA"/>
    <x v="29"/>
    <n v="2015"/>
    <x v="5"/>
    <n v="20.100000000000001"/>
    <m/>
    <m/>
  </r>
  <r>
    <s v="COMDAIDS"/>
    <x v="0"/>
    <s v="NEWCASTX"/>
    <x v="0"/>
    <s v="BRA"/>
    <x v="29"/>
    <n v="2016"/>
    <x v="6"/>
    <n v="19.2"/>
    <m/>
    <m/>
  </r>
  <r>
    <s v="COMDAIDS"/>
    <x v="0"/>
    <s v="NEWCASTX"/>
    <x v="0"/>
    <s v="BRA"/>
    <x v="29"/>
    <n v="2017"/>
    <x v="7"/>
    <n v="18.8"/>
    <m/>
    <m/>
  </r>
  <r>
    <s v="COMDAIDS"/>
    <x v="0"/>
    <s v="NEWCASTX"/>
    <x v="0"/>
    <s v="BRA"/>
    <x v="29"/>
    <n v="2018"/>
    <x v="8"/>
    <n v="18.399999999999999"/>
    <m/>
    <m/>
  </r>
  <r>
    <s v="COMDAIDS"/>
    <x v="0"/>
    <s v="NEWCASTX"/>
    <x v="0"/>
    <s v="BRA"/>
    <x v="29"/>
    <n v="2019"/>
    <x v="9"/>
    <n v="18.100000000000001"/>
    <m/>
    <m/>
  </r>
  <r>
    <s v="COMDAIDS"/>
    <x v="0"/>
    <s v="NEWCASTX"/>
    <x v="0"/>
    <s v="BRA"/>
    <x v="29"/>
    <n v="2020"/>
    <x v="10"/>
    <n v="14.4"/>
    <m/>
    <m/>
  </r>
  <r>
    <s v="COMDAIDS"/>
    <x v="0"/>
    <s v="NEWCASTX"/>
    <x v="0"/>
    <s v="BRA"/>
    <x v="29"/>
    <n v="2021"/>
    <x v="11"/>
    <n v="16.399999999999999"/>
    <m/>
    <m/>
  </r>
  <r>
    <s v="COMDAIDS"/>
    <x v="0"/>
    <s v="NEWCASTX"/>
    <x v="0"/>
    <s v="CHL"/>
    <x v="30"/>
    <n v="2010"/>
    <x v="0"/>
    <n v="4.0999999999999996"/>
    <m/>
    <m/>
  </r>
  <r>
    <s v="COMDAIDS"/>
    <x v="0"/>
    <s v="NEWCASTX"/>
    <x v="0"/>
    <s v="CHL"/>
    <x v="30"/>
    <n v="2011"/>
    <x v="1"/>
    <n v="6"/>
    <m/>
    <m/>
  </r>
  <r>
    <s v="COMDAIDS"/>
    <x v="0"/>
    <s v="NEWCASTX"/>
    <x v="0"/>
    <s v="CHL"/>
    <x v="30"/>
    <n v="2012"/>
    <x v="2"/>
    <n v="5.4"/>
    <m/>
    <m/>
  </r>
  <r>
    <s v="COMDAIDS"/>
    <x v="0"/>
    <s v="NEWCASTX"/>
    <x v="0"/>
    <s v="CHL"/>
    <x v="30"/>
    <n v="2013"/>
    <x v="3"/>
    <n v="5.5"/>
    <m/>
    <m/>
  </r>
  <r>
    <s v="COMDAIDS"/>
    <x v="0"/>
    <s v="NEWCASTX"/>
    <x v="0"/>
    <s v="CHL"/>
    <x v="30"/>
    <n v="2014"/>
    <x v="4"/>
    <n v="5.7"/>
    <m/>
    <m/>
  </r>
  <r>
    <s v="COMDAIDS"/>
    <x v="0"/>
    <s v="NEWCASTX"/>
    <x v="0"/>
    <s v="CHL"/>
    <x v="30"/>
    <n v="2015"/>
    <x v="5"/>
    <n v="5.9"/>
    <m/>
    <m/>
  </r>
  <r>
    <s v="COMDAIDS"/>
    <x v="0"/>
    <s v="NEWCASTX"/>
    <x v="0"/>
    <s v="CHL"/>
    <x v="30"/>
    <n v="2016"/>
    <x v="6"/>
    <n v="6.1"/>
    <m/>
    <m/>
  </r>
  <r>
    <s v="COMDAIDS"/>
    <x v="0"/>
    <s v="NEWCASTX"/>
    <x v="0"/>
    <s v="CHL"/>
    <x v="30"/>
    <n v="2017"/>
    <x v="7"/>
    <n v="6.7"/>
    <m/>
    <m/>
  </r>
  <r>
    <s v="COMDAIDS"/>
    <x v="0"/>
    <s v="NEWCASTX"/>
    <x v="0"/>
    <s v="CHL"/>
    <x v="30"/>
    <n v="2018"/>
    <x v="8"/>
    <n v="7.5"/>
    <m/>
    <m/>
  </r>
  <r>
    <s v="COMDAIDS"/>
    <x v="0"/>
    <s v="NEWCASTX"/>
    <x v="0"/>
    <s v="CHL"/>
    <x v="30"/>
    <n v="2019"/>
    <x v="9"/>
    <n v="6.7"/>
    <m/>
    <m/>
  </r>
  <r>
    <s v="COMDAIDS"/>
    <x v="0"/>
    <s v="NEWCASTX"/>
    <x v="0"/>
    <s v="CHL"/>
    <x v="30"/>
    <n v="2020"/>
    <x v="10"/>
    <n v="7.8"/>
    <m/>
    <m/>
  </r>
  <r>
    <s v="COMDAIDS"/>
    <x v="0"/>
    <s v="NEWCASTX"/>
    <x v="0"/>
    <s v="CHL"/>
    <x v="30"/>
    <n v="2021"/>
    <x v="11"/>
    <n v="8.9"/>
    <s v="P"/>
    <s v="Provisional value"/>
  </r>
  <r>
    <s v="COMDAIDS"/>
    <x v="0"/>
    <s v="NEWCASTX"/>
    <x v="0"/>
    <s v="CHL"/>
    <x v="30"/>
    <n v="2022"/>
    <x v="12"/>
    <n v="9.5"/>
    <s v="P"/>
    <s v="Provisional value"/>
  </r>
  <r>
    <s v="COMDAIDS"/>
    <x v="0"/>
    <s v="NEWCASTX"/>
    <x v="0"/>
    <s v="EST"/>
    <x v="31"/>
    <n v="2010"/>
    <x v="0"/>
    <n v="2"/>
    <m/>
    <m/>
  </r>
  <r>
    <s v="COMDAIDS"/>
    <x v="0"/>
    <s v="NEWCASTX"/>
    <x v="0"/>
    <s v="EST"/>
    <x v="31"/>
    <n v="2011"/>
    <x v="1"/>
    <n v="2.9"/>
    <m/>
    <m/>
  </r>
  <r>
    <s v="COMDAIDS"/>
    <x v="0"/>
    <s v="NEWCASTX"/>
    <x v="0"/>
    <s v="EST"/>
    <x v="31"/>
    <n v="2012"/>
    <x v="2"/>
    <n v="2.7"/>
    <m/>
    <m/>
  </r>
  <r>
    <s v="COMDAIDS"/>
    <x v="0"/>
    <s v="NEWCASTX"/>
    <x v="0"/>
    <s v="EST"/>
    <x v="31"/>
    <n v="2013"/>
    <x v="3"/>
    <n v="2"/>
    <m/>
    <m/>
  </r>
  <r>
    <s v="COMDAIDS"/>
    <x v="0"/>
    <s v="NEWCASTX"/>
    <x v="0"/>
    <s v="EST"/>
    <x v="31"/>
    <n v="2014"/>
    <x v="4"/>
    <n v="1.4"/>
    <m/>
    <m/>
  </r>
  <r>
    <s v="COMDAIDS"/>
    <x v="0"/>
    <s v="NEWCASTX"/>
    <x v="0"/>
    <s v="EST"/>
    <x v="31"/>
    <n v="2015"/>
    <x v="5"/>
    <n v="1.4"/>
    <m/>
    <m/>
  </r>
  <r>
    <s v="COMDAIDS"/>
    <x v="0"/>
    <s v="NEWCASTX"/>
    <x v="0"/>
    <s v="EST"/>
    <x v="31"/>
    <n v="2016"/>
    <x v="6"/>
    <n v="3"/>
    <m/>
    <m/>
  </r>
  <r>
    <s v="COMDAIDS"/>
    <x v="0"/>
    <s v="NEWCASTX"/>
    <x v="0"/>
    <s v="EST"/>
    <x v="31"/>
    <n v="2017"/>
    <x v="7"/>
    <n v="1.5"/>
    <m/>
    <m/>
  </r>
  <r>
    <s v="COMDAIDS"/>
    <x v="0"/>
    <s v="NEWCASTX"/>
    <x v="0"/>
    <s v="EST"/>
    <x v="31"/>
    <n v="2018"/>
    <x v="8"/>
    <n v="1.9"/>
    <m/>
    <m/>
  </r>
  <r>
    <s v="COMDAIDS"/>
    <x v="0"/>
    <s v="NEWCASTX"/>
    <x v="0"/>
    <s v="EST"/>
    <x v="31"/>
    <n v="2019"/>
    <x v="9"/>
    <n v="2.2999999999999998"/>
    <m/>
    <m/>
  </r>
  <r>
    <s v="COMDAIDS"/>
    <x v="0"/>
    <s v="NEWCASTX"/>
    <x v="0"/>
    <s v="EST"/>
    <x v="31"/>
    <n v="2020"/>
    <x v="10"/>
    <n v="1.7"/>
    <m/>
    <m/>
  </r>
  <r>
    <s v="COMDAIDS"/>
    <x v="0"/>
    <s v="NEWCASTX"/>
    <x v="0"/>
    <s v="EST"/>
    <x v="31"/>
    <n v="2021"/>
    <x v="11"/>
    <n v="0.9"/>
    <m/>
    <m/>
  </r>
  <r>
    <s v="COMDAIDS"/>
    <x v="0"/>
    <s v="NEWCASTX"/>
    <x v="0"/>
    <s v="ISR"/>
    <x v="32"/>
    <n v="2010"/>
    <x v="0"/>
    <n v="0.5"/>
    <m/>
    <m/>
  </r>
  <r>
    <s v="COMDAIDS"/>
    <x v="0"/>
    <s v="NEWCASTX"/>
    <x v="0"/>
    <s v="ISR"/>
    <x v="32"/>
    <n v="2011"/>
    <x v="1"/>
    <n v="0.7"/>
    <m/>
    <m/>
  </r>
  <r>
    <s v="COMDAIDS"/>
    <x v="0"/>
    <s v="NEWCASTX"/>
    <x v="0"/>
    <s v="ISR"/>
    <x v="32"/>
    <n v="2012"/>
    <x v="2"/>
    <n v="0.7"/>
    <m/>
    <m/>
  </r>
  <r>
    <s v="COMDAIDS"/>
    <x v="0"/>
    <s v="NEWCASTX"/>
    <x v="0"/>
    <s v="ISR"/>
    <x v="32"/>
    <n v="2013"/>
    <x v="3"/>
    <n v="0.6"/>
    <m/>
    <m/>
  </r>
  <r>
    <s v="COMDAIDS"/>
    <x v="0"/>
    <s v="NEWCASTX"/>
    <x v="0"/>
    <s v="ISR"/>
    <x v="32"/>
    <n v="2014"/>
    <x v="4"/>
    <n v="0.8"/>
    <m/>
    <m/>
  </r>
  <r>
    <s v="COMDAIDS"/>
    <x v="0"/>
    <s v="NEWCASTX"/>
    <x v="0"/>
    <s v="ISR"/>
    <x v="32"/>
    <n v="2015"/>
    <x v="5"/>
    <n v="0.5"/>
    <m/>
    <m/>
  </r>
  <r>
    <s v="COMDAIDS"/>
    <x v="0"/>
    <s v="NEWCASTX"/>
    <x v="0"/>
    <s v="ISR"/>
    <x v="32"/>
    <n v="2016"/>
    <x v="6"/>
    <n v="0.5"/>
    <m/>
    <m/>
  </r>
  <r>
    <s v="COMDAIDS"/>
    <x v="0"/>
    <s v="NEWCASTX"/>
    <x v="0"/>
    <s v="ISR"/>
    <x v="32"/>
    <n v="2017"/>
    <x v="7"/>
    <n v="0.4"/>
    <m/>
    <m/>
  </r>
  <r>
    <s v="COMDAIDS"/>
    <x v="0"/>
    <s v="NEWCASTX"/>
    <x v="0"/>
    <s v="ISR"/>
    <x v="32"/>
    <n v="2018"/>
    <x v="8"/>
    <n v="0.4"/>
    <m/>
    <m/>
  </r>
  <r>
    <s v="COMDAIDS"/>
    <x v="0"/>
    <s v="NEWCASTX"/>
    <x v="0"/>
    <s v="ISR"/>
    <x v="32"/>
    <n v="2019"/>
    <x v="9"/>
    <n v="0.3"/>
    <m/>
    <m/>
  </r>
  <r>
    <s v="COMDAIDS"/>
    <x v="0"/>
    <s v="NEWCASTX"/>
    <x v="0"/>
    <s v="ISR"/>
    <x v="32"/>
    <n v="2020"/>
    <x v="10"/>
    <n v="0.2"/>
    <m/>
    <m/>
  </r>
  <r>
    <s v="COMDAIDS"/>
    <x v="0"/>
    <s v="NEWCASTX"/>
    <x v="0"/>
    <s v="ISR"/>
    <x v="32"/>
    <n v="2021"/>
    <x v="11"/>
    <n v="0.4"/>
    <m/>
    <m/>
  </r>
  <r>
    <s v="COMDAIDS"/>
    <x v="0"/>
    <s v="NEWCASTX"/>
    <x v="0"/>
    <s v="SVN"/>
    <x v="33"/>
    <n v="2010"/>
    <x v="0"/>
    <n v="0.3"/>
    <m/>
    <m/>
  </r>
  <r>
    <s v="COMDAIDS"/>
    <x v="0"/>
    <s v="NEWCASTX"/>
    <x v="0"/>
    <s v="SVN"/>
    <x v="33"/>
    <n v="2011"/>
    <x v="1"/>
    <n v="0.7"/>
    <m/>
    <m/>
  </r>
  <r>
    <s v="COMDAIDS"/>
    <x v="0"/>
    <s v="NEWCASTX"/>
    <x v="0"/>
    <s v="SVN"/>
    <x v="33"/>
    <n v="2012"/>
    <x v="2"/>
    <n v="0.6"/>
    <m/>
    <m/>
  </r>
  <r>
    <s v="COMDAIDS"/>
    <x v="0"/>
    <s v="NEWCASTX"/>
    <x v="0"/>
    <s v="SVN"/>
    <x v="33"/>
    <n v="2013"/>
    <x v="3"/>
    <n v="0.5"/>
    <m/>
    <m/>
  </r>
  <r>
    <s v="COMDAIDS"/>
    <x v="0"/>
    <s v="NEWCASTX"/>
    <x v="0"/>
    <s v="SVN"/>
    <x v="33"/>
    <n v="2014"/>
    <x v="4"/>
    <n v="0.8"/>
    <m/>
    <m/>
  </r>
  <r>
    <s v="COMDAIDS"/>
    <x v="0"/>
    <s v="NEWCASTX"/>
    <x v="0"/>
    <s v="SVN"/>
    <x v="33"/>
    <n v="2015"/>
    <x v="5"/>
    <n v="0.5"/>
    <m/>
    <m/>
  </r>
  <r>
    <s v="COMDAIDS"/>
    <x v="0"/>
    <s v="NEWCASTX"/>
    <x v="0"/>
    <s v="SVN"/>
    <x v="33"/>
    <n v="2016"/>
    <x v="6"/>
    <n v="0.5"/>
    <m/>
    <m/>
  </r>
  <r>
    <s v="COMDAIDS"/>
    <x v="0"/>
    <s v="NEWCASTX"/>
    <x v="0"/>
    <s v="SVN"/>
    <x v="33"/>
    <n v="2017"/>
    <x v="7"/>
    <n v="0.3"/>
    <m/>
    <m/>
  </r>
  <r>
    <s v="COMDAIDS"/>
    <x v="0"/>
    <s v="NEWCASTX"/>
    <x v="0"/>
    <s v="SVN"/>
    <x v="33"/>
    <n v="2018"/>
    <x v="8"/>
    <n v="0.5"/>
    <m/>
    <m/>
  </r>
  <r>
    <s v="COMDAIDS"/>
    <x v="0"/>
    <s v="NEWCASTX"/>
    <x v="0"/>
    <s v="SVN"/>
    <x v="33"/>
    <n v="2019"/>
    <x v="9"/>
    <n v="0.4"/>
    <m/>
    <m/>
  </r>
  <r>
    <s v="COMDAIDS"/>
    <x v="0"/>
    <s v="NEWCASTX"/>
    <x v="0"/>
    <s v="SVN"/>
    <x v="33"/>
    <n v="2020"/>
    <x v="10"/>
    <n v="0.3"/>
    <m/>
    <m/>
  </r>
  <r>
    <s v="COMDAIDS"/>
    <x v="0"/>
    <s v="NEWCASTX"/>
    <x v="0"/>
    <s v="SVN"/>
    <x v="33"/>
    <n v="2021"/>
    <x v="11"/>
    <n v="0.2"/>
    <m/>
    <m/>
  </r>
  <r>
    <s v="COMDIPER"/>
    <x v="1"/>
    <s v="PERCMTTX"/>
    <x v="0"/>
    <s v="AUS"/>
    <x v="0"/>
    <n v="2010"/>
    <x v="0"/>
    <n v="158.1"/>
    <m/>
    <m/>
  </r>
  <r>
    <s v="COMDIPER"/>
    <x v="1"/>
    <s v="PERCMTTX"/>
    <x v="0"/>
    <s v="AUS"/>
    <x v="0"/>
    <n v="2011"/>
    <x v="1"/>
    <n v="173.5"/>
    <m/>
    <m/>
  </r>
  <r>
    <s v="COMDIPER"/>
    <x v="1"/>
    <s v="PERCMTTX"/>
    <x v="0"/>
    <s v="AUS"/>
    <x v="0"/>
    <n v="2012"/>
    <x v="2"/>
    <n v="106"/>
    <m/>
    <m/>
  </r>
  <r>
    <s v="COMDIPER"/>
    <x v="1"/>
    <s v="PERCMTTX"/>
    <x v="0"/>
    <s v="AUS"/>
    <x v="0"/>
    <n v="2013"/>
    <x v="3"/>
    <n v="53.5"/>
    <m/>
    <m/>
  </r>
  <r>
    <s v="COMDIPER"/>
    <x v="1"/>
    <s v="PERCMTTX"/>
    <x v="0"/>
    <s v="AUS"/>
    <x v="0"/>
    <n v="2014"/>
    <x v="4"/>
    <n v="50.7"/>
    <m/>
    <m/>
  </r>
  <r>
    <s v="COMDIPER"/>
    <x v="1"/>
    <s v="PERCMTTX"/>
    <x v="0"/>
    <s v="AUS"/>
    <x v="0"/>
    <n v="2015"/>
    <x v="5"/>
    <n v="94.8"/>
    <m/>
    <m/>
  </r>
  <r>
    <s v="COMDIPER"/>
    <x v="1"/>
    <s v="PERCMTTX"/>
    <x v="0"/>
    <s v="AUS"/>
    <x v="0"/>
    <n v="2016"/>
    <x v="6"/>
    <n v="83.2"/>
    <m/>
    <m/>
  </r>
  <r>
    <s v="COMDIPER"/>
    <x v="1"/>
    <s v="PERCMTTX"/>
    <x v="0"/>
    <s v="AUS"/>
    <x v="0"/>
    <n v="2017"/>
    <x v="7"/>
    <n v="49.7"/>
    <m/>
    <m/>
  </r>
  <r>
    <s v="COMDIPER"/>
    <x v="1"/>
    <s v="PERCMTTX"/>
    <x v="0"/>
    <s v="AUS"/>
    <x v="0"/>
    <n v="2018"/>
    <x v="8"/>
    <n v="50.4"/>
    <m/>
    <m/>
  </r>
  <r>
    <s v="COMDIPER"/>
    <x v="1"/>
    <s v="PERCMTTX"/>
    <x v="0"/>
    <s v="AUS"/>
    <x v="0"/>
    <n v="2019"/>
    <x v="9"/>
    <n v="47.4"/>
    <m/>
    <m/>
  </r>
  <r>
    <s v="COMDIPER"/>
    <x v="1"/>
    <s v="PERCMTTX"/>
    <x v="0"/>
    <s v="AUS"/>
    <x v="0"/>
    <n v="2020"/>
    <x v="10"/>
    <n v="13.5"/>
    <m/>
    <m/>
  </r>
  <r>
    <s v="COMDIPER"/>
    <x v="1"/>
    <s v="PERCMTTX"/>
    <x v="0"/>
    <s v="AUS"/>
    <x v="0"/>
    <n v="2021"/>
    <x v="11"/>
    <n v="2.1"/>
    <m/>
    <m/>
  </r>
  <r>
    <s v="COMDIPER"/>
    <x v="1"/>
    <s v="PERCMTTX"/>
    <x v="0"/>
    <s v="AUS"/>
    <x v="0"/>
    <n v="2022"/>
    <x v="12"/>
    <n v="1.8"/>
    <s v="P"/>
    <s v="Provisional value"/>
  </r>
  <r>
    <s v="COMDIMEA"/>
    <x v="2"/>
    <s v="PERCMTTX"/>
    <x v="0"/>
    <s v="AUS"/>
    <x v="0"/>
    <n v="2010"/>
    <x v="0"/>
    <n v="0.3"/>
    <m/>
    <m/>
  </r>
  <r>
    <s v="COMDIMEA"/>
    <x v="2"/>
    <s v="PERCMTTX"/>
    <x v="0"/>
    <s v="AUS"/>
    <x v="0"/>
    <n v="2011"/>
    <x v="1"/>
    <n v="0.9"/>
    <m/>
    <m/>
  </r>
  <r>
    <s v="COMDIMEA"/>
    <x v="2"/>
    <s v="PERCMTTX"/>
    <x v="0"/>
    <s v="AUS"/>
    <x v="0"/>
    <n v="2012"/>
    <x v="2"/>
    <n v="0.9"/>
    <m/>
    <m/>
  </r>
  <r>
    <s v="COMDIMEA"/>
    <x v="2"/>
    <s v="PERCMTTX"/>
    <x v="0"/>
    <s v="AUS"/>
    <x v="0"/>
    <n v="2013"/>
    <x v="3"/>
    <n v="0.7"/>
    <m/>
    <m/>
  </r>
  <r>
    <s v="COMDIMEA"/>
    <x v="2"/>
    <s v="PERCMTTX"/>
    <x v="0"/>
    <s v="AUS"/>
    <x v="0"/>
    <n v="2014"/>
    <x v="4"/>
    <n v="1.4"/>
    <m/>
    <m/>
  </r>
  <r>
    <s v="COMDIMEA"/>
    <x v="2"/>
    <s v="PERCMTTX"/>
    <x v="0"/>
    <s v="AUS"/>
    <x v="0"/>
    <n v="2015"/>
    <x v="5"/>
    <n v="0.3"/>
    <m/>
    <m/>
  </r>
  <r>
    <s v="COMDIMEA"/>
    <x v="2"/>
    <s v="PERCMTTX"/>
    <x v="0"/>
    <s v="AUS"/>
    <x v="0"/>
    <n v="2016"/>
    <x v="6"/>
    <n v="0.4"/>
    <m/>
    <m/>
  </r>
  <r>
    <s v="COMDIMEA"/>
    <x v="2"/>
    <s v="PERCMTTX"/>
    <x v="0"/>
    <s v="AUS"/>
    <x v="0"/>
    <n v="2017"/>
    <x v="7"/>
    <n v="0.3"/>
    <m/>
    <m/>
  </r>
  <r>
    <s v="COMDIMEA"/>
    <x v="2"/>
    <s v="PERCMTTX"/>
    <x v="0"/>
    <s v="AUS"/>
    <x v="0"/>
    <n v="2018"/>
    <x v="8"/>
    <n v="0.4"/>
    <m/>
    <m/>
  </r>
  <r>
    <s v="COMDIMEA"/>
    <x v="2"/>
    <s v="PERCMTTX"/>
    <x v="0"/>
    <s v="AUS"/>
    <x v="0"/>
    <n v="2019"/>
    <x v="9"/>
    <n v="1.1000000000000001"/>
    <m/>
    <m/>
  </r>
  <r>
    <s v="COMDIMEA"/>
    <x v="2"/>
    <s v="PERCMTTX"/>
    <x v="0"/>
    <s v="AUS"/>
    <x v="0"/>
    <n v="2020"/>
    <x v="10"/>
    <n v="0.1"/>
    <m/>
    <m/>
  </r>
  <r>
    <s v="COMDIMEA"/>
    <x v="2"/>
    <s v="PERCMTTX"/>
    <x v="0"/>
    <s v="AUS"/>
    <x v="0"/>
    <n v="2021"/>
    <x v="11"/>
    <n v="0"/>
    <m/>
    <m/>
  </r>
  <r>
    <s v="COMDIMEA"/>
    <x v="2"/>
    <s v="PERCMTTX"/>
    <x v="0"/>
    <s v="AUS"/>
    <x v="0"/>
    <n v="2022"/>
    <x v="12"/>
    <n v="0"/>
    <s v="P"/>
    <s v="Provisional value"/>
  </r>
  <r>
    <s v="COMDIHPB"/>
    <x v="3"/>
    <s v="PERCMTTX"/>
    <x v="0"/>
    <s v="AUS"/>
    <x v="0"/>
    <n v="2010"/>
    <x v="0"/>
    <n v="1"/>
    <m/>
    <m/>
  </r>
  <r>
    <s v="COMDIHPB"/>
    <x v="3"/>
    <s v="PERCMTTX"/>
    <x v="0"/>
    <s v="AUS"/>
    <x v="0"/>
    <n v="2011"/>
    <x v="1"/>
    <n v="0.9"/>
    <m/>
    <m/>
  </r>
  <r>
    <s v="COMDIHPB"/>
    <x v="3"/>
    <s v="PERCMTTX"/>
    <x v="0"/>
    <s v="AUS"/>
    <x v="0"/>
    <n v="2012"/>
    <x v="2"/>
    <n v="0.9"/>
    <m/>
    <m/>
  </r>
  <r>
    <s v="COMDIHPB"/>
    <x v="3"/>
    <s v="PERCMTTX"/>
    <x v="0"/>
    <s v="AUS"/>
    <x v="0"/>
    <n v="2013"/>
    <x v="3"/>
    <n v="0.8"/>
    <m/>
    <m/>
  </r>
  <r>
    <s v="COMDIHPB"/>
    <x v="3"/>
    <s v="PERCMTTX"/>
    <x v="0"/>
    <s v="AUS"/>
    <x v="0"/>
    <n v="2014"/>
    <x v="4"/>
    <n v="0.8"/>
    <m/>
    <m/>
  </r>
  <r>
    <s v="COMDIHPB"/>
    <x v="3"/>
    <s v="PERCMTTX"/>
    <x v="0"/>
    <s v="AUS"/>
    <x v="0"/>
    <n v="2015"/>
    <x v="5"/>
    <n v="0.6"/>
    <m/>
    <m/>
  </r>
  <r>
    <s v="COMDIHPB"/>
    <x v="3"/>
    <s v="PERCMTTX"/>
    <x v="0"/>
    <s v="AUS"/>
    <x v="0"/>
    <n v="2016"/>
    <x v="6"/>
    <n v="0.7"/>
    <m/>
    <m/>
  </r>
  <r>
    <s v="COMDIHPB"/>
    <x v="3"/>
    <s v="PERCMTTX"/>
    <x v="0"/>
    <s v="AUS"/>
    <x v="0"/>
    <n v="2017"/>
    <x v="7"/>
    <n v="0.6"/>
    <m/>
    <m/>
  </r>
  <r>
    <s v="COMDIHPB"/>
    <x v="3"/>
    <s v="PERCMTTX"/>
    <x v="0"/>
    <s v="AUS"/>
    <x v="0"/>
    <n v="2018"/>
    <x v="8"/>
    <n v="0.6"/>
    <m/>
    <m/>
  </r>
  <r>
    <s v="COMDIHPB"/>
    <x v="3"/>
    <s v="PERCMTTX"/>
    <x v="0"/>
    <s v="AUS"/>
    <x v="0"/>
    <n v="2019"/>
    <x v="9"/>
    <n v="0.6"/>
    <m/>
    <m/>
  </r>
  <r>
    <s v="COMDIHPB"/>
    <x v="3"/>
    <s v="PERCMTTX"/>
    <x v="0"/>
    <s v="AUS"/>
    <x v="0"/>
    <n v="2020"/>
    <x v="10"/>
    <n v="0.5"/>
    <m/>
    <m/>
  </r>
  <r>
    <s v="COMDIHPB"/>
    <x v="3"/>
    <s v="PERCMTTX"/>
    <x v="0"/>
    <s v="AUS"/>
    <x v="0"/>
    <n v="2021"/>
    <x v="11"/>
    <n v="0.3"/>
    <m/>
    <m/>
  </r>
  <r>
    <s v="COMDIHPB"/>
    <x v="3"/>
    <s v="PERCMTTX"/>
    <x v="0"/>
    <s v="AUS"/>
    <x v="0"/>
    <n v="2022"/>
    <x v="12"/>
    <n v="0.3"/>
    <s v="P"/>
    <s v="Provisional value"/>
  </r>
  <r>
    <s v="COMDIPER"/>
    <x v="1"/>
    <s v="PERCMTTX"/>
    <x v="0"/>
    <s v="AUT"/>
    <x v="1"/>
    <n v="2010"/>
    <x v="0"/>
    <n v="5.2"/>
    <m/>
    <m/>
  </r>
  <r>
    <s v="COMDIPER"/>
    <x v="1"/>
    <s v="PERCMTTX"/>
    <x v="0"/>
    <s v="AUT"/>
    <x v="1"/>
    <n v="2011"/>
    <x v="1"/>
    <n v="3.4"/>
    <m/>
    <m/>
  </r>
  <r>
    <s v="COMDIPER"/>
    <x v="1"/>
    <s v="PERCMTTX"/>
    <x v="0"/>
    <s v="AUT"/>
    <x v="1"/>
    <n v="2012"/>
    <x v="2"/>
    <n v="6.8"/>
    <m/>
    <m/>
  </r>
  <r>
    <s v="COMDIPER"/>
    <x v="1"/>
    <s v="PERCMTTX"/>
    <x v="0"/>
    <s v="AUT"/>
    <x v="1"/>
    <n v="2013"/>
    <x v="3"/>
    <n v="6.9"/>
    <m/>
    <m/>
  </r>
  <r>
    <s v="COMDIPER"/>
    <x v="1"/>
    <s v="PERCMTTX"/>
    <x v="0"/>
    <s v="AUT"/>
    <x v="1"/>
    <n v="2014"/>
    <x v="4"/>
    <n v="4.3"/>
    <m/>
    <m/>
  </r>
  <r>
    <s v="COMDIPER"/>
    <x v="1"/>
    <s v="PERCMTTX"/>
    <x v="0"/>
    <s v="AUT"/>
    <x v="1"/>
    <n v="2015"/>
    <x v="5"/>
    <n v="6.7"/>
    <m/>
    <m/>
  </r>
  <r>
    <s v="COMDIPER"/>
    <x v="1"/>
    <s v="PERCMTTX"/>
    <x v="0"/>
    <s v="AUT"/>
    <x v="1"/>
    <n v="2016"/>
    <x v="6"/>
    <n v="14.8"/>
    <m/>
    <m/>
  </r>
  <r>
    <s v="COMDIPER"/>
    <x v="1"/>
    <s v="PERCMTTX"/>
    <x v="0"/>
    <s v="AUT"/>
    <x v="1"/>
    <n v="2017"/>
    <x v="7"/>
    <n v="16.100000000000001"/>
    <m/>
    <m/>
  </r>
  <r>
    <s v="COMDIPER"/>
    <x v="1"/>
    <s v="PERCMTTX"/>
    <x v="0"/>
    <s v="AUT"/>
    <x v="1"/>
    <n v="2018"/>
    <x v="8"/>
    <n v="25"/>
    <m/>
    <m/>
  </r>
  <r>
    <s v="COMDIPER"/>
    <x v="1"/>
    <s v="PERCMTTX"/>
    <x v="0"/>
    <s v="AUT"/>
    <x v="1"/>
    <n v="2019"/>
    <x v="9"/>
    <n v="25.2"/>
    <m/>
    <m/>
  </r>
  <r>
    <s v="COMDIPER"/>
    <x v="1"/>
    <s v="PERCMTTX"/>
    <x v="0"/>
    <s v="AUT"/>
    <x v="1"/>
    <n v="2020"/>
    <x v="10"/>
    <n v="7.1"/>
    <m/>
    <m/>
  </r>
  <r>
    <s v="COMDIPER"/>
    <x v="1"/>
    <s v="PERCMTTX"/>
    <x v="0"/>
    <s v="AUT"/>
    <x v="1"/>
    <n v="2021"/>
    <x v="11"/>
    <n v="1.4"/>
    <m/>
    <m/>
  </r>
  <r>
    <s v="COMDIMEA"/>
    <x v="2"/>
    <s v="PERCMTTX"/>
    <x v="0"/>
    <s v="AUT"/>
    <x v="1"/>
    <n v="2010"/>
    <x v="0"/>
    <n v="0.7"/>
    <m/>
    <m/>
  </r>
  <r>
    <s v="COMDIMEA"/>
    <x v="2"/>
    <s v="PERCMTTX"/>
    <x v="0"/>
    <s v="AUT"/>
    <x v="1"/>
    <n v="2011"/>
    <x v="1"/>
    <n v="1.5"/>
    <m/>
    <m/>
  </r>
  <r>
    <s v="COMDIMEA"/>
    <x v="2"/>
    <s v="PERCMTTX"/>
    <x v="0"/>
    <s v="AUT"/>
    <x v="1"/>
    <n v="2012"/>
    <x v="2"/>
    <n v="0.4"/>
    <m/>
    <m/>
  </r>
  <r>
    <s v="COMDIMEA"/>
    <x v="2"/>
    <s v="PERCMTTX"/>
    <x v="0"/>
    <s v="AUT"/>
    <x v="1"/>
    <n v="2013"/>
    <x v="3"/>
    <n v="0.9"/>
    <m/>
    <m/>
  </r>
  <r>
    <s v="COMDIMEA"/>
    <x v="2"/>
    <s v="PERCMTTX"/>
    <x v="0"/>
    <s v="AUT"/>
    <x v="1"/>
    <n v="2014"/>
    <x v="4"/>
    <n v="1.4"/>
    <m/>
    <m/>
  </r>
  <r>
    <s v="COMDIMEA"/>
    <x v="2"/>
    <s v="PERCMTTX"/>
    <x v="0"/>
    <s v="AUT"/>
    <x v="1"/>
    <n v="2015"/>
    <x v="5"/>
    <n v="3.6"/>
    <m/>
    <m/>
  </r>
  <r>
    <s v="COMDIMEA"/>
    <x v="2"/>
    <s v="PERCMTTX"/>
    <x v="0"/>
    <s v="AUT"/>
    <x v="1"/>
    <n v="2016"/>
    <x v="6"/>
    <n v="0.3"/>
    <m/>
    <m/>
  </r>
  <r>
    <s v="COMDIMEA"/>
    <x v="2"/>
    <s v="PERCMTTX"/>
    <x v="0"/>
    <s v="AUT"/>
    <x v="1"/>
    <n v="2017"/>
    <x v="7"/>
    <n v="1.1000000000000001"/>
    <m/>
    <m/>
  </r>
  <r>
    <s v="COMDIMEA"/>
    <x v="2"/>
    <s v="PERCMTTX"/>
    <x v="0"/>
    <s v="AUT"/>
    <x v="1"/>
    <n v="2018"/>
    <x v="8"/>
    <n v="0.9"/>
    <m/>
    <m/>
  </r>
  <r>
    <s v="COMDIMEA"/>
    <x v="2"/>
    <s v="PERCMTTX"/>
    <x v="0"/>
    <s v="AUT"/>
    <x v="1"/>
    <n v="2019"/>
    <x v="9"/>
    <n v="1.7"/>
    <m/>
    <m/>
  </r>
  <r>
    <s v="COMDIMEA"/>
    <x v="2"/>
    <s v="PERCMTTX"/>
    <x v="0"/>
    <s v="AUT"/>
    <x v="1"/>
    <n v="2020"/>
    <x v="10"/>
    <n v="0.3"/>
    <m/>
    <m/>
  </r>
  <r>
    <s v="COMDIMEA"/>
    <x v="2"/>
    <s v="PERCMTTX"/>
    <x v="0"/>
    <s v="AUT"/>
    <x v="1"/>
    <n v="2021"/>
    <x v="11"/>
    <n v="0"/>
    <m/>
    <m/>
  </r>
  <r>
    <s v="COMDIMEA"/>
    <x v="2"/>
    <s v="PERCMTTX"/>
    <x v="0"/>
    <s v="AUT"/>
    <x v="1"/>
    <n v="2022"/>
    <x v="12"/>
    <n v="0"/>
    <m/>
    <m/>
  </r>
  <r>
    <s v="COMDIHPB"/>
    <x v="3"/>
    <s v="PERCMTTX"/>
    <x v="0"/>
    <s v="AUT"/>
    <x v="1"/>
    <n v="2010"/>
    <x v="0"/>
    <n v="0.1"/>
    <m/>
    <m/>
  </r>
  <r>
    <s v="COMDIHPB"/>
    <x v="3"/>
    <s v="PERCMTTX"/>
    <x v="0"/>
    <s v="AUT"/>
    <x v="1"/>
    <n v="2011"/>
    <x v="1"/>
    <n v="0"/>
    <m/>
    <m/>
  </r>
  <r>
    <s v="COMDIHPB"/>
    <x v="3"/>
    <s v="PERCMTTX"/>
    <x v="0"/>
    <s v="AUT"/>
    <x v="1"/>
    <n v="2012"/>
    <x v="2"/>
    <n v="0"/>
    <m/>
    <m/>
  </r>
  <r>
    <s v="COMDIHPB"/>
    <x v="3"/>
    <s v="PERCMTTX"/>
    <x v="0"/>
    <s v="AUT"/>
    <x v="1"/>
    <n v="2013"/>
    <x v="3"/>
    <n v="0.4"/>
    <m/>
    <m/>
  </r>
  <r>
    <s v="COMDIHPB"/>
    <x v="3"/>
    <s v="PERCMTTX"/>
    <x v="0"/>
    <s v="AUT"/>
    <x v="1"/>
    <n v="2014"/>
    <x v="4"/>
    <n v="0.8"/>
    <m/>
    <m/>
  </r>
  <r>
    <s v="COMDIHPB"/>
    <x v="3"/>
    <s v="PERCMTTX"/>
    <x v="0"/>
    <s v="AUT"/>
    <x v="1"/>
    <n v="2015"/>
    <x v="5"/>
    <n v="0.8"/>
    <m/>
    <m/>
  </r>
  <r>
    <s v="COMDIHPB"/>
    <x v="3"/>
    <s v="PERCMTTX"/>
    <x v="0"/>
    <s v="AUT"/>
    <x v="1"/>
    <n v="2016"/>
    <x v="6"/>
    <n v="1"/>
    <m/>
    <m/>
  </r>
  <r>
    <s v="COMDIHPB"/>
    <x v="3"/>
    <s v="PERCMTTX"/>
    <x v="0"/>
    <s v="AUT"/>
    <x v="1"/>
    <n v="2017"/>
    <x v="7"/>
    <n v="0.8"/>
    <m/>
    <m/>
  </r>
  <r>
    <s v="COMDIHPB"/>
    <x v="3"/>
    <s v="PERCMTTX"/>
    <x v="0"/>
    <s v="AUT"/>
    <x v="1"/>
    <n v="2018"/>
    <x v="8"/>
    <n v="0.7"/>
    <m/>
    <m/>
  </r>
  <r>
    <s v="COMDIHPB"/>
    <x v="3"/>
    <s v="PERCMTTX"/>
    <x v="0"/>
    <s v="AUT"/>
    <x v="1"/>
    <n v="2019"/>
    <x v="9"/>
    <n v="0.5"/>
    <m/>
    <m/>
  </r>
  <r>
    <s v="COMDIHPB"/>
    <x v="3"/>
    <s v="PERCMTTX"/>
    <x v="0"/>
    <s v="AUT"/>
    <x v="1"/>
    <n v="2020"/>
    <x v="10"/>
    <n v="0.4"/>
    <m/>
    <m/>
  </r>
  <r>
    <s v="COMDIHPB"/>
    <x v="3"/>
    <s v="PERCMTTX"/>
    <x v="0"/>
    <s v="AUT"/>
    <x v="1"/>
    <n v="2021"/>
    <x v="11"/>
    <n v="0.3"/>
    <m/>
    <m/>
  </r>
  <r>
    <s v="COMDIPER"/>
    <x v="1"/>
    <s v="PERCMTTX"/>
    <x v="0"/>
    <s v="BEL"/>
    <x v="2"/>
    <n v="2010"/>
    <x v="0"/>
    <n v="0.9"/>
    <m/>
    <m/>
  </r>
  <r>
    <s v="COMDIPER"/>
    <x v="1"/>
    <s v="PERCMTTX"/>
    <x v="0"/>
    <s v="BEL"/>
    <x v="2"/>
    <n v="2011"/>
    <x v="1"/>
    <n v="2.1"/>
    <m/>
    <m/>
  </r>
  <r>
    <s v="COMDIPER"/>
    <x v="1"/>
    <s v="PERCMTTX"/>
    <x v="0"/>
    <s v="BEL"/>
    <x v="2"/>
    <n v="2012"/>
    <x v="2"/>
    <n v="4.5"/>
    <m/>
    <m/>
  </r>
  <r>
    <s v="COMDIPER"/>
    <x v="1"/>
    <s v="PERCMTTX"/>
    <x v="0"/>
    <s v="BEL"/>
    <x v="2"/>
    <n v="2013"/>
    <x v="3"/>
    <n v="7.2"/>
    <m/>
    <m/>
  </r>
  <r>
    <s v="COMDIPER"/>
    <x v="1"/>
    <s v="PERCMTTX"/>
    <x v="0"/>
    <s v="BEL"/>
    <x v="2"/>
    <n v="2014"/>
    <x v="4"/>
    <n v="12.5"/>
    <m/>
    <m/>
  </r>
  <r>
    <s v="COMDIPER"/>
    <x v="1"/>
    <s v="PERCMTTX"/>
    <x v="0"/>
    <s v="BEL"/>
    <x v="2"/>
    <n v="2015"/>
    <x v="5"/>
    <n v="9.9"/>
    <m/>
    <m/>
  </r>
  <r>
    <s v="COMDIPER"/>
    <x v="1"/>
    <s v="PERCMTTX"/>
    <x v="0"/>
    <s v="BEL"/>
    <x v="2"/>
    <n v="2016"/>
    <x v="6"/>
    <n v="11.7"/>
    <m/>
    <m/>
  </r>
  <r>
    <s v="COMDIPER"/>
    <x v="1"/>
    <s v="PERCMTTX"/>
    <x v="0"/>
    <s v="BEL"/>
    <x v="2"/>
    <n v="2017"/>
    <x v="7"/>
    <n v="9.1"/>
    <m/>
    <m/>
  </r>
  <r>
    <s v="COMDIMEA"/>
    <x v="2"/>
    <s v="PERCMTTX"/>
    <x v="0"/>
    <s v="BEL"/>
    <x v="2"/>
    <n v="2010"/>
    <x v="0"/>
    <n v="0.4"/>
    <m/>
    <m/>
  </r>
  <r>
    <s v="COMDIMEA"/>
    <x v="2"/>
    <s v="PERCMTTX"/>
    <x v="0"/>
    <s v="BEL"/>
    <x v="2"/>
    <n v="2011"/>
    <x v="1"/>
    <n v="6.1"/>
    <m/>
    <m/>
  </r>
  <r>
    <s v="COMDIMEA"/>
    <x v="2"/>
    <s v="PERCMTTX"/>
    <x v="0"/>
    <s v="BEL"/>
    <x v="2"/>
    <n v="2012"/>
    <x v="2"/>
    <n v="0.9"/>
    <m/>
    <m/>
  </r>
  <r>
    <s v="COMDIMEA"/>
    <x v="2"/>
    <s v="PERCMTTX"/>
    <x v="0"/>
    <s v="BEL"/>
    <x v="2"/>
    <n v="2013"/>
    <x v="3"/>
    <n v="0.4"/>
    <m/>
    <m/>
  </r>
  <r>
    <s v="COMDIMEA"/>
    <x v="2"/>
    <s v="PERCMTTX"/>
    <x v="0"/>
    <s v="BEL"/>
    <x v="2"/>
    <n v="2014"/>
    <x v="4"/>
    <n v="0.7"/>
    <m/>
    <m/>
  </r>
  <r>
    <s v="COMDIMEA"/>
    <x v="2"/>
    <s v="PERCMTTX"/>
    <x v="0"/>
    <s v="BEL"/>
    <x v="2"/>
    <n v="2015"/>
    <x v="5"/>
    <n v="0.4"/>
    <m/>
    <m/>
  </r>
  <r>
    <s v="COMDIMEA"/>
    <x v="2"/>
    <s v="PERCMTTX"/>
    <x v="0"/>
    <s v="BEL"/>
    <x v="2"/>
    <n v="2016"/>
    <x v="6"/>
    <n v="0.7"/>
    <m/>
    <m/>
  </r>
  <r>
    <s v="COMDIMEA"/>
    <x v="2"/>
    <s v="PERCMTTX"/>
    <x v="0"/>
    <s v="BEL"/>
    <x v="2"/>
    <n v="2017"/>
    <x v="7"/>
    <n v="3.2"/>
    <m/>
    <m/>
  </r>
  <r>
    <s v="COMDIMEA"/>
    <x v="2"/>
    <s v="PERCMTTX"/>
    <x v="0"/>
    <s v="BEL"/>
    <x v="2"/>
    <n v="2018"/>
    <x v="8"/>
    <n v="1"/>
    <m/>
    <m/>
  </r>
  <r>
    <s v="COMDIMEA"/>
    <x v="2"/>
    <s v="PERCMTTX"/>
    <x v="0"/>
    <s v="BEL"/>
    <x v="2"/>
    <n v="2019"/>
    <x v="9"/>
    <n v="4.3"/>
    <m/>
    <m/>
  </r>
  <r>
    <s v="COMDIMEA"/>
    <x v="2"/>
    <s v="PERCMTTX"/>
    <x v="0"/>
    <s v="BEL"/>
    <x v="2"/>
    <n v="2020"/>
    <x v="10"/>
    <n v="0.6"/>
    <m/>
    <m/>
  </r>
  <r>
    <s v="COMDIMEA"/>
    <x v="2"/>
    <s v="PERCMTTX"/>
    <x v="0"/>
    <s v="BEL"/>
    <x v="2"/>
    <n v="2021"/>
    <x v="11"/>
    <n v="0.1"/>
    <m/>
    <m/>
  </r>
  <r>
    <s v="COMDIMEA"/>
    <x v="2"/>
    <s v="PERCMTTX"/>
    <x v="0"/>
    <s v="BEL"/>
    <x v="2"/>
    <n v="2022"/>
    <x v="12"/>
    <n v="0.2"/>
    <m/>
    <m/>
  </r>
  <r>
    <s v="COMDIHPB"/>
    <x v="3"/>
    <s v="PERCMTTX"/>
    <x v="0"/>
    <s v="BEL"/>
    <x v="2"/>
    <n v="2010"/>
    <x v="0"/>
    <n v="10.3"/>
    <s v="B"/>
    <s v="Break"/>
  </r>
  <r>
    <s v="COMDIPER"/>
    <x v="1"/>
    <s v="PERCMTTX"/>
    <x v="0"/>
    <s v="CAN"/>
    <x v="3"/>
    <n v="2010"/>
    <x v="0"/>
    <n v="2.2000000000000002"/>
    <m/>
    <m/>
  </r>
  <r>
    <s v="COMDIPER"/>
    <x v="1"/>
    <s v="PERCMTTX"/>
    <x v="0"/>
    <s v="CAN"/>
    <x v="3"/>
    <n v="2011"/>
    <x v="1"/>
    <n v="2"/>
    <m/>
    <m/>
  </r>
  <r>
    <s v="COMDIPER"/>
    <x v="1"/>
    <s v="PERCMTTX"/>
    <x v="0"/>
    <s v="CAN"/>
    <x v="3"/>
    <n v="2012"/>
    <x v="2"/>
    <n v="13.4"/>
    <m/>
    <m/>
  </r>
  <r>
    <s v="COMDIPER"/>
    <x v="1"/>
    <s v="PERCMTTX"/>
    <x v="0"/>
    <s v="CAN"/>
    <x v="3"/>
    <n v="2013"/>
    <x v="3"/>
    <n v="3.6"/>
    <m/>
    <m/>
  </r>
  <r>
    <s v="COMDIPER"/>
    <x v="1"/>
    <s v="PERCMTTX"/>
    <x v="0"/>
    <s v="CAN"/>
    <x v="3"/>
    <n v="2014"/>
    <x v="4"/>
    <n v="4.3"/>
    <m/>
    <m/>
  </r>
  <r>
    <s v="COMDIPER"/>
    <x v="1"/>
    <s v="PERCMTTX"/>
    <x v="0"/>
    <s v="CAN"/>
    <x v="3"/>
    <n v="2015"/>
    <x v="5"/>
    <n v="9.9"/>
    <m/>
    <m/>
  </r>
  <r>
    <s v="COMDIPER"/>
    <x v="1"/>
    <s v="PERCMTTX"/>
    <x v="0"/>
    <s v="CAN"/>
    <x v="3"/>
    <n v="2016"/>
    <x v="6"/>
    <n v="10.9"/>
    <m/>
    <m/>
  </r>
  <r>
    <s v="COMDIPER"/>
    <x v="1"/>
    <s v="PERCMTTX"/>
    <x v="0"/>
    <s v="CAN"/>
    <x v="3"/>
    <n v="2017"/>
    <x v="7"/>
    <n v="9.8000000000000007"/>
    <m/>
    <m/>
  </r>
  <r>
    <s v="COMDIPER"/>
    <x v="1"/>
    <s v="PERCMTTX"/>
    <x v="0"/>
    <s v="CAN"/>
    <x v="3"/>
    <n v="2018"/>
    <x v="8"/>
    <n v="4"/>
    <m/>
    <m/>
  </r>
  <r>
    <s v="COMDIPER"/>
    <x v="1"/>
    <s v="PERCMTTX"/>
    <x v="0"/>
    <s v="CAN"/>
    <x v="3"/>
    <n v="2019"/>
    <x v="9"/>
    <n v="5.6"/>
    <m/>
    <m/>
  </r>
  <r>
    <s v="COMDIPER"/>
    <x v="1"/>
    <s v="PERCMTTX"/>
    <x v="0"/>
    <s v="CAN"/>
    <x v="3"/>
    <n v="2020"/>
    <x v="10"/>
    <n v="1.6"/>
    <m/>
    <m/>
  </r>
  <r>
    <s v="COMDIMEA"/>
    <x v="2"/>
    <s v="PERCMTTX"/>
    <x v="0"/>
    <s v="CAN"/>
    <x v="3"/>
    <n v="2010"/>
    <x v="0"/>
    <n v="0.3"/>
    <m/>
    <m/>
  </r>
  <r>
    <s v="COMDIMEA"/>
    <x v="2"/>
    <s v="PERCMTTX"/>
    <x v="0"/>
    <s v="CAN"/>
    <x v="3"/>
    <n v="2011"/>
    <x v="1"/>
    <n v="2.2000000000000002"/>
    <m/>
    <m/>
  </r>
  <r>
    <s v="COMDIMEA"/>
    <x v="2"/>
    <s v="PERCMTTX"/>
    <x v="0"/>
    <s v="CAN"/>
    <x v="3"/>
    <n v="2012"/>
    <x v="2"/>
    <n v="0"/>
    <m/>
    <m/>
  </r>
  <r>
    <s v="COMDIMEA"/>
    <x v="2"/>
    <s v="PERCMTTX"/>
    <x v="0"/>
    <s v="CAN"/>
    <x v="3"/>
    <n v="2013"/>
    <x v="3"/>
    <n v="0.2"/>
    <m/>
    <m/>
  </r>
  <r>
    <s v="COMDIMEA"/>
    <x v="2"/>
    <s v="PERCMTTX"/>
    <x v="0"/>
    <s v="CAN"/>
    <x v="3"/>
    <n v="2014"/>
    <x v="4"/>
    <n v="1.2"/>
    <m/>
    <m/>
  </r>
  <r>
    <s v="COMDIMEA"/>
    <x v="2"/>
    <s v="PERCMTTX"/>
    <x v="0"/>
    <s v="CAN"/>
    <x v="3"/>
    <n v="2015"/>
    <x v="5"/>
    <n v="0.6"/>
    <m/>
    <m/>
  </r>
  <r>
    <s v="COMDIMEA"/>
    <x v="2"/>
    <s v="PERCMTTX"/>
    <x v="0"/>
    <s v="CAN"/>
    <x v="3"/>
    <n v="2016"/>
    <x v="6"/>
    <n v="0"/>
    <m/>
    <m/>
  </r>
  <r>
    <s v="COMDIMEA"/>
    <x v="2"/>
    <s v="PERCMTTX"/>
    <x v="0"/>
    <s v="CAN"/>
    <x v="3"/>
    <n v="2017"/>
    <x v="7"/>
    <n v="0.1"/>
    <m/>
    <m/>
  </r>
  <r>
    <s v="COMDIMEA"/>
    <x v="2"/>
    <s v="PERCMTTX"/>
    <x v="0"/>
    <s v="CAN"/>
    <x v="3"/>
    <n v="2018"/>
    <x v="8"/>
    <n v="0.1"/>
    <m/>
    <m/>
  </r>
  <r>
    <s v="COMDIMEA"/>
    <x v="2"/>
    <s v="PERCMTTX"/>
    <x v="0"/>
    <s v="CAN"/>
    <x v="3"/>
    <n v="2019"/>
    <x v="9"/>
    <n v="0.3"/>
    <m/>
    <m/>
  </r>
  <r>
    <s v="COMDIMEA"/>
    <x v="2"/>
    <s v="PERCMTTX"/>
    <x v="0"/>
    <s v="CAN"/>
    <x v="3"/>
    <n v="2020"/>
    <x v="10"/>
    <n v="0"/>
    <m/>
    <m/>
  </r>
  <r>
    <s v="COMDIMEA"/>
    <x v="2"/>
    <s v="PERCMTTX"/>
    <x v="0"/>
    <s v="CAN"/>
    <x v="3"/>
    <n v="2021"/>
    <x v="11"/>
    <n v="0"/>
    <m/>
    <m/>
  </r>
  <r>
    <s v="COMDIMEA"/>
    <x v="2"/>
    <s v="PERCMTTX"/>
    <x v="0"/>
    <s v="CAN"/>
    <x v="3"/>
    <n v="2022"/>
    <x v="12"/>
    <n v="0"/>
    <m/>
    <m/>
  </r>
  <r>
    <s v="COMDIHPB"/>
    <x v="3"/>
    <s v="PERCMTTX"/>
    <x v="0"/>
    <s v="CAN"/>
    <x v="3"/>
    <n v="2010"/>
    <x v="0"/>
    <n v="9.6999999999999993"/>
    <s v="D"/>
    <s v="Difference in methodology"/>
  </r>
  <r>
    <s v="COMDIHPB"/>
    <x v="3"/>
    <s v="PERCMTTX"/>
    <x v="0"/>
    <s v="CAN"/>
    <x v="3"/>
    <n v="2011"/>
    <x v="1"/>
    <n v="16.399999999999999"/>
    <s v="D"/>
    <s v="Difference in methodology"/>
  </r>
  <r>
    <s v="COMDIHPB"/>
    <x v="3"/>
    <s v="PERCMTTX"/>
    <x v="0"/>
    <s v="CAN"/>
    <x v="3"/>
    <n v="2012"/>
    <x v="2"/>
    <n v="16.399999999999999"/>
    <s v="D"/>
    <s v="Difference in methodology"/>
  </r>
  <r>
    <s v="COMDIHPB"/>
    <x v="3"/>
    <s v="PERCMTTX"/>
    <x v="0"/>
    <s v="CAN"/>
    <x v="3"/>
    <n v="2013"/>
    <x v="3"/>
    <n v="16.3"/>
    <s v="D"/>
    <s v="Difference in methodology"/>
  </r>
  <r>
    <s v="COMDIHPB"/>
    <x v="3"/>
    <s v="PERCMTTX"/>
    <x v="0"/>
    <s v="CAN"/>
    <x v="3"/>
    <n v="2014"/>
    <x v="4"/>
    <n v="15.2"/>
    <s v="D"/>
    <s v="Difference in methodology"/>
  </r>
  <r>
    <s v="COMDIHPB"/>
    <x v="3"/>
    <s v="PERCMTTX"/>
    <x v="0"/>
    <s v="CAN"/>
    <x v="3"/>
    <n v="2015"/>
    <x v="5"/>
    <n v="14"/>
    <s v="D"/>
    <s v="Difference in methodology"/>
  </r>
  <r>
    <s v="COMDIHPB"/>
    <x v="3"/>
    <s v="PERCMTTX"/>
    <x v="0"/>
    <s v="CAN"/>
    <x v="3"/>
    <n v="2016"/>
    <x v="6"/>
    <n v="14.4"/>
    <s v="D"/>
    <s v="Difference in methodology"/>
  </r>
  <r>
    <s v="COMDIHPB"/>
    <x v="3"/>
    <s v="PERCMTTX"/>
    <x v="0"/>
    <s v="CAN"/>
    <x v="3"/>
    <n v="2017"/>
    <x v="7"/>
    <n v="14"/>
    <s v="D"/>
    <s v="Difference in methodology"/>
  </r>
  <r>
    <s v="COMDIHPB"/>
    <x v="3"/>
    <s v="PERCMTTX"/>
    <x v="0"/>
    <s v="CAN"/>
    <x v="3"/>
    <n v="2018"/>
    <x v="8"/>
    <n v="13.6"/>
    <s v="D"/>
    <s v="Difference in methodology"/>
  </r>
  <r>
    <s v="COMDIHPB"/>
    <x v="3"/>
    <s v="PERCMTTX"/>
    <x v="0"/>
    <s v="CAN"/>
    <x v="3"/>
    <n v="2019"/>
    <x v="9"/>
    <n v="13.5"/>
    <s v="D"/>
    <s v="Difference in methodology"/>
  </r>
  <r>
    <s v="COMDIHPB"/>
    <x v="3"/>
    <s v="PERCMTTX"/>
    <x v="0"/>
    <s v="CAN"/>
    <x v="3"/>
    <n v="2020"/>
    <x v="10"/>
    <n v="8.1999999999999993"/>
    <s v="D"/>
    <s v="Difference in methodology"/>
  </r>
  <r>
    <s v="COMDIPER"/>
    <x v="1"/>
    <s v="PERCMTTX"/>
    <x v="0"/>
    <s v="CZE"/>
    <x v="4"/>
    <n v="2010"/>
    <x v="0"/>
    <n v="6.3"/>
    <m/>
    <m/>
  </r>
  <r>
    <s v="COMDIPER"/>
    <x v="1"/>
    <s v="PERCMTTX"/>
    <x v="0"/>
    <s v="CZE"/>
    <x v="4"/>
    <n v="2011"/>
    <x v="1"/>
    <n v="3.1"/>
    <m/>
    <m/>
  </r>
  <r>
    <s v="COMDIPER"/>
    <x v="1"/>
    <s v="PERCMTTX"/>
    <x v="0"/>
    <s v="CZE"/>
    <x v="4"/>
    <n v="2012"/>
    <x v="2"/>
    <n v="7"/>
    <m/>
    <m/>
  </r>
  <r>
    <s v="COMDIPER"/>
    <x v="1"/>
    <s v="PERCMTTX"/>
    <x v="0"/>
    <s v="CZE"/>
    <x v="4"/>
    <n v="2013"/>
    <x v="3"/>
    <n v="11.7"/>
    <m/>
    <m/>
  </r>
  <r>
    <s v="COMDIPER"/>
    <x v="1"/>
    <s v="PERCMTTX"/>
    <x v="0"/>
    <s v="CZE"/>
    <x v="4"/>
    <n v="2014"/>
    <x v="4"/>
    <n v="24"/>
    <m/>
    <m/>
  </r>
  <r>
    <s v="COMDIPER"/>
    <x v="1"/>
    <s v="PERCMTTX"/>
    <x v="0"/>
    <s v="CZE"/>
    <x v="4"/>
    <n v="2015"/>
    <x v="5"/>
    <n v="5.6"/>
    <m/>
    <m/>
  </r>
  <r>
    <s v="COMDIPER"/>
    <x v="1"/>
    <s v="PERCMTTX"/>
    <x v="0"/>
    <s v="CZE"/>
    <x v="4"/>
    <n v="2016"/>
    <x v="6"/>
    <n v="5.9"/>
    <m/>
    <m/>
  </r>
  <r>
    <s v="COMDIPER"/>
    <x v="1"/>
    <s v="PERCMTTX"/>
    <x v="0"/>
    <s v="CZE"/>
    <x v="4"/>
    <n v="2017"/>
    <x v="7"/>
    <n v="6.3"/>
    <m/>
    <m/>
  </r>
  <r>
    <s v="COMDIPER"/>
    <x v="1"/>
    <s v="PERCMTTX"/>
    <x v="0"/>
    <s v="CZE"/>
    <x v="4"/>
    <n v="2018"/>
    <x v="8"/>
    <n v="7.1"/>
    <m/>
    <m/>
  </r>
  <r>
    <s v="COMDIPER"/>
    <x v="1"/>
    <s v="PERCMTTX"/>
    <x v="0"/>
    <s v="CZE"/>
    <x v="4"/>
    <n v="2019"/>
    <x v="9"/>
    <n v="12.6"/>
    <m/>
    <m/>
  </r>
  <r>
    <s v="COMDIPER"/>
    <x v="1"/>
    <s v="PERCMTTX"/>
    <x v="0"/>
    <s v="CZE"/>
    <x v="4"/>
    <n v="2020"/>
    <x v="10"/>
    <n v="6.5"/>
    <m/>
    <m/>
  </r>
  <r>
    <s v="COMDIPER"/>
    <x v="1"/>
    <s v="PERCMTTX"/>
    <x v="0"/>
    <s v="CZE"/>
    <x v="4"/>
    <n v="2021"/>
    <x v="11"/>
    <n v="0.5"/>
    <m/>
    <m/>
  </r>
  <r>
    <s v="COMDIMEA"/>
    <x v="2"/>
    <s v="PERCMTTX"/>
    <x v="0"/>
    <s v="CZE"/>
    <x v="4"/>
    <n v="2010"/>
    <x v="0"/>
    <n v="0"/>
    <m/>
    <m/>
  </r>
  <r>
    <s v="COMDIMEA"/>
    <x v="2"/>
    <s v="PERCMTTX"/>
    <x v="0"/>
    <s v="CZE"/>
    <x v="4"/>
    <n v="2011"/>
    <x v="1"/>
    <n v="0.2"/>
    <m/>
    <m/>
  </r>
  <r>
    <s v="COMDIMEA"/>
    <x v="2"/>
    <s v="PERCMTTX"/>
    <x v="0"/>
    <s v="CZE"/>
    <x v="4"/>
    <n v="2012"/>
    <x v="2"/>
    <n v="0.2"/>
    <m/>
    <m/>
  </r>
  <r>
    <s v="COMDIMEA"/>
    <x v="2"/>
    <s v="PERCMTTX"/>
    <x v="0"/>
    <s v="CZE"/>
    <x v="4"/>
    <n v="2013"/>
    <x v="3"/>
    <n v="0.1"/>
    <m/>
    <m/>
  </r>
  <r>
    <s v="COMDIMEA"/>
    <x v="2"/>
    <s v="PERCMTTX"/>
    <x v="0"/>
    <s v="CZE"/>
    <x v="4"/>
    <n v="2014"/>
    <x v="4"/>
    <n v="2.1"/>
    <m/>
    <m/>
  </r>
  <r>
    <s v="COMDIMEA"/>
    <x v="2"/>
    <s v="PERCMTTX"/>
    <x v="0"/>
    <s v="CZE"/>
    <x v="4"/>
    <n v="2015"/>
    <x v="5"/>
    <n v="0.1"/>
    <m/>
    <m/>
  </r>
  <r>
    <s v="COMDIMEA"/>
    <x v="2"/>
    <s v="PERCMTTX"/>
    <x v="0"/>
    <s v="CZE"/>
    <x v="4"/>
    <n v="2016"/>
    <x v="6"/>
    <n v="0.1"/>
    <m/>
    <m/>
  </r>
  <r>
    <s v="COMDIMEA"/>
    <x v="2"/>
    <s v="PERCMTTX"/>
    <x v="0"/>
    <s v="CZE"/>
    <x v="4"/>
    <n v="2017"/>
    <x v="7"/>
    <n v="1.4"/>
    <m/>
    <m/>
  </r>
  <r>
    <s v="COMDIMEA"/>
    <x v="2"/>
    <s v="PERCMTTX"/>
    <x v="0"/>
    <s v="CZE"/>
    <x v="4"/>
    <n v="2018"/>
    <x v="8"/>
    <n v="2"/>
    <m/>
    <m/>
  </r>
  <r>
    <s v="COMDIMEA"/>
    <x v="2"/>
    <s v="PERCMTTX"/>
    <x v="0"/>
    <s v="CZE"/>
    <x v="4"/>
    <n v="2019"/>
    <x v="9"/>
    <n v="5.5"/>
    <m/>
    <m/>
  </r>
  <r>
    <s v="COMDIMEA"/>
    <x v="2"/>
    <s v="PERCMTTX"/>
    <x v="0"/>
    <s v="CZE"/>
    <x v="4"/>
    <n v="2020"/>
    <x v="10"/>
    <n v="0"/>
    <m/>
    <m/>
  </r>
  <r>
    <s v="COMDIMEA"/>
    <x v="2"/>
    <s v="PERCMTTX"/>
    <x v="0"/>
    <s v="CZE"/>
    <x v="4"/>
    <n v="2021"/>
    <x v="11"/>
    <n v="0"/>
    <m/>
    <m/>
  </r>
  <r>
    <s v="COMDIMEA"/>
    <x v="2"/>
    <s v="PERCMTTX"/>
    <x v="0"/>
    <s v="CZE"/>
    <x v="4"/>
    <n v="2022"/>
    <x v="12"/>
    <n v="0"/>
    <m/>
    <m/>
  </r>
  <r>
    <s v="COMDIHPB"/>
    <x v="3"/>
    <s v="PERCMTTX"/>
    <x v="0"/>
    <s v="CZE"/>
    <x v="4"/>
    <n v="2010"/>
    <x v="0"/>
    <n v="2.1"/>
    <m/>
    <m/>
  </r>
  <r>
    <s v="COMDIHPB"/>
    <x v="3"/>
    <s v="PERCMTTX"/>
    <x v="0"/>
    <s v="CZE"/>
    <x v="4"/>
    <n v="2011"/>
    <x v="1"/>
    <n v="1.8"/>
    <m/>
    <m/>
  </r>
  <r>
    <s v="COMDIHPB"/>
    <x v="3"/>
    <s v="PERCMTTX"/>
    <x v="0"/>
    <s v="CZE"/>
    <x v="4"/>
    <n v="2012"/>
    <x v="2"/>
    <n v="1.4"/>
    <m/>
    <m/>
  </r>
  <r>
    <s v="COMDIHPB"/>
    <x v="3"/>
    <s v="PERCMTTX"/>
    <x v="0"/>
    <s v="CZE"/>
    <x v="4"/>
    <n v="2013"/>
    <x v="3"/>
    <n v="1.3"/>
    <m/>
    <m/>
  </r>
  <r>
    <s v="COMDIHPB"/>
    <x v="3"/>
    <s v="PERCMTTX"/>
    <x v="0"/>
    <s v="CZE"/>
    <x v="4"/>
    <n v="2014"/>
    <x v="4"/>
    <n v="1"/>
    <m/>
    <m/>
  </r>
  <r>
    <s v="COMDIHPB"/>
    <x v="3"/>
    <s v="PERCMTTX"/>
    <x v="0"/>
    <s v="CZE"/>
    <x v="4"/>
    <n v="2015"/>
    <x v="5"/>
    <n v="0.8"/>
    <m/>
    <m/>
  </r>
  <r>
    <s v="COMDIHPB"/>
    <x v="3"/>
    <s v="PERCMTTX"/>
    <x v="0"/>
    <s v="CZE"/>
    <x v="4"/>
    <n v="2016"/>
    <x v="6"/>
    <n v="0.7"/>
    <m/>
    <m/>
  </r>
  <r>
    <s v="COMDIHPB"/>
    <x v="3"/>
    <s v="PERCMTTX"/>
    <x v="0"/>
    <s v="CZE"/>
    <x v="4"/>
    <n v="2017"/>
    <x v="7"/>
    <n v="0.7"/>
    <m/>
    <m/>
  </r>
  <r>
    <s v="COMDIHPB"/>
    <x v="3"/>
    <s v="PERCMTTX"/>
    <x v="0"/>
    <s v="CZE"/>
    <x v="4"/>
    <n v="2018"/>
    <x v="8"/>
    <n v="0.5"/>
    <m/>
    <m/>
  </r>
  <r>
    <s v="COMDIHPB"/>
    <x v="3"/>
    <s v="PERCMTTX"/>
    <x v="0"/>
    <s v="CZE"/>
    <x v="4"/>
    <n v="2019"/>
    <x v="9"/>
    <n v="0.4"/>
    <m/>
    <m/>
  </r>
  <r>
    <s v="COMDIHPB"/>
    <x v="3"/>
    <s v="PERCMTTX"/>
    <x v="0"/>
    <s v="CZE"/>
    <x v="4"/>
    <n v="2020"/>
    <x v="10"/>
    <n v="0.3"/>
    <m/>
    <m/>
  </r>
  <r>
    <s v="COMDIHPB"/>
    <x v="3"/>
    <s v="PERCMTTX"/>
    <x v="0"/>
    <s v="CZE"/>
    <x v="4"/>
    <n v="2021"/>
    <x v="11"/>
    <n v="0.2"/>
    <m/>
    <m/>
  </r>
  <r>
    <s v="COMDIPER"/>
    <x v="1"/>
    <s v="PERCMTTX"/>
    <x v="0"/>
    <s v="DNK"/>
    <x v="5"/>
    <n v="2010"/>
    <x v="0"/>
    <n v="6.7"/>
    <m/>
    <m/>
  </r>
  <r>
    <s v="COMDIPER"/>
    <x v="1"/>
    <s v="PERCMTTX"/>
    <x v="0"/>
    <s v="DNK"/>
    <x v="5"/>
    <n v="2011"/>
    <x v="1"/>
    <n v="6.7"/>
    <m/>
    <m/>
  </r>
  <r>
    <s v="COMDIPER"/>
    <x v="1"/>
    <s v="PERCMTTX"/>
    <x v="0"/>
    <s v="DNK"/>
    <x v="5"/>
    <n v="2012"/>
    <x v="2"/>
    <n v="17.600000000000001"/>
    <m/>
    <m/>
  </r>
  <r>
    <s v="COMDIPER"/>
    <x v="1"/>
    <s v="PERCMTTX"/>
    <x v="0"/>
    <s v="DNK"/>
    <x v="5"/>
    <n v="2013"/>
    <x v="3"/>
    <n v="8.6"/>
    <m/>
    <m/>
  </r>
  <r>
    <s v="COMDIPER"/>
    <x v="1"/>
    <s v="PERCMTTX"/>
    <x v="0"/>
    <s v="DNK"/>
    <x v="5"/>
    <n v="2014"/>
    <x v="4"/>
    <n v="15.2"/>
    <m/>
    <m/>
  </r>
  <r>
    <s v="COMDIPER"/>
    <x v="1"/>
    <s v="PERCMTTX"/>
    <x v="0"/>
    <s v="DNK"/>
    <x v="5"/>
    <n v="2015"/>
    <x v="5"/>
    <n v="16.7"/>
    <m/>
    <m/>
  </r>
  <r>
    <s v="COMDIPER"/>
    <x v="1"/>
    <s v="PERCMTTX"/>
    <x v="0"/>
    <s v="DNK"/>
    <x v="5"/>
    <n v="2016"/>
    <x v="6"/>
    <n v="36.700000000000003"/>
    <m/>
    <m/>
  </r>
  <r>
    <s v="COMDIPER"/>
    <x v="1"/>
    <s v="PERCMTTX"/>
    <x v="0"/>
    <s v="DNK"/>
    <x v="5"/>
    <n v="2017"/>
    <x v="7"/>
    <n v="18.600000000000001"/>
    <m/>
    <m/>
  </r>
  <r>
    <s v="COMDIPER"/>
    <x v="1"/>
    <s v="PERCMTTX"/>
    <x v="0"/>
    <s v="DNK"/>
    <x v="5"/>
    <n v="2018"/>
    <x v="8"/>
    <n v="17.7"/>
    <m/>
    <m/>
  </r>
  <r>
    <s v="COMDIPER"/>
    <x v="1"/>
    <s v="PERCMTTX"/>
    <x v="0"/>
    <s v="DNK"/>
    <x v="5"/>
    <n v="2019"/>
    <x v="9"/>
    <n v="63.6"/>
    <m/>
    <m/>
  </r>
  <r>
    <s v="COMDIPER"/>
    <x v="1"/>
    <s v="PERCMTTX"/>
    <x v="0"/>
    <s v="DNK"/>
    <x v="5"/>
    <n v="2020"/>
    <x v="10"/>
    <n v="41"/>
    <m/>
    <m/>
  </r>
  <r>
    <s v="COMDIPER"/>
    <x v="1"/>
    <s v="PERCMTTX"/>
    <x v="0"/>
    <s v="DNK"/>
    <x v="5"/>
    <n v="2021"/>
    <x v="11"/>
    <n v="1.4"/>
    <m/>
    <m/>
  </r>
  <r>
    <s v="COMDIMEA"/>
    <x v="2"/>
    <s v="PERCMTTX"/>
    <x v="0"/>
    <s v="DNK"/>
    <x v="5"/>
    <n v="2010"/>
    <x v="0"/>
    <n v="0.1"/>
    <m/>
    <m/>
  </r>
  <r>
    <s v="COMDIMEA"/>
    <x v="2"/>
    <s v="PERCMTTX"/>
    <x v="0"/>
    <s v="DNK"/>
    <x v="5"/>
    <n v="2011"/>
    <x v="1"/>
    <n v="1.5"/>
    <m/>
    <m/>
  </r>
  <r>
    <s v="COMDIMEA"/>
    <x v="2"/>
    <s v="PERCMTTX"/>
    <x v="0"/>
    <s v="DNK"/>
    <x v="5"/>
    <n v="2012"/>
    <x v="2"/>
    <n v="0"/>
    <m/>
    <m/>
  </r>
  <r>
    <s v="COMDIMEA"/>
    <x v="2"/>
    <s v="PERCMTTX"/>
    <x v="0"/>
    <s v="DNK"/>
    <x v="5"/>
    <n v="2013"/>
    <x v="3"/>
    <n v="0.3"/>
    <m/>
    <m/>
  </r>
  <r>
    <s v="COMDIMEA"/>
    <x v="2"/>
    <s v="PERCMTTX"/>
    <x v="0"/>
    <s v="DNK"/>
    <x v="5"/>
    <n v="2014"/>
    <x v="4"/>
    <n v="0.5"/>
    <m/>
    <m/>
  </r>
  <r>
    <s v="COMDIMEA"/>
    <x v="2"/>
    <s v="PERCMTTX"/>
    <x v="0"/>
    <s v="DNK"/>
    <x v="5"/>
    <n v="2015"/>
    <x v="5"/>
    <n v="0.2"/>
    <m/>
    <m/>
  </r>
  <r>
    <s v="COMDIMEA"/>
    <x v="2"/>
    <s v="PERCMTTX"/>
    <x v="0"/>
    <s v="DNK"/>
    <x v="5"/>
    <n v="2016"/>
    <x v="6"/>
    <n v="0.1"/>
    <m/>
    <m/>
  </r>
  <r>
    <s v="COMDIMEA"/>
    <x v="2"/>
    <s v="PERCMTTX"/>
    <x v="0"/>
    <s v="DNK"/>
    <x v="5"/>
    <n v="2017"/>
    <x v="7"/>
    <n v="0.1"/>
    <m/>
    <m/>
  </r>
  <r>
    <s v="COMDIMEA"/>
    <x v="2"/>
    <s v="PERCMTTX"/>
    <x v="0"/>
    <s v="DNK"/>
    <x v="5"/>
    <n v="2018"/>
    <x v="8"/>
    <n v="0.1"/>
    <m/>
    <m/>
  </r>
  <r>
    <s v="COMDIMEA"/>
    <x v="2"/>
    <s v="PERCMTTX"/>
    <x v="0"/>
    <s v="DNK"/>
    <x v="5"/>
    <n v="2019"/>
    <x v="9"/>
    <n v="0.3"/>
    <m/>
    <m/>
  </r>
  <r>
    <s v="COMDIMEA"/>
    <x v="2"/>
    <s v="PERCMTTX"/>
    <x v="0"/>
    <s v="DNK"/>
    <x v="5"/>
    <n v="2020"/>
    <x v="10"/>
    <n v="0.1"/>
    <m/>
    <m/>
  </r>
  <r>
    <s v="COMDIMEA"/>
    <x v="2"/>
    <s v="PERCMTTX"/>
    <x v="0"/>
    <s v="DNK"/>
    <x v="5"/>
    <n v="2021"/>
    <x v="11"/>
    <n v="0"/>
    <m/>
    <m/>
  </r>
  <r>
    <s v="COMDIMEA"/>
    <x v="2"/>
    <s v="PERCMTTX"/>
    <x v="0"/>
    <s v="DNK"/>
    <x v="5"/>
    <n v="2022"/>
    <x v="12"/>
    <n v="0"/>
    <m/>
    <m/>
  </r>
  <r>
    <s v="COMDIHPB"/>
    <x v="3"/>
    <s v="PERCMTTX"/>
    <x v="0"/>
    <s v="DNK"/>
    <x v="5"/>
    <n v="2010"/>
    <x v="0"/>
    <n v="0.5"/>
    <m/>
    <m/>
  </r>
  <r>
    <s v="COMDIHPB"/>
    <x v="3"/>
    <s v="PERCMTTX"/>
    <x v="0"/>
    <s v="DNK"/>
    <x v="5"/>
    <n v="2011"/>
    <x v="1"/>
    <n v="0.3"/>
    <m/>
    <m/>
  </r>
  <r>
    <s v="COMDIHPB"/>
    <x v="3"/>
    <s v="PERCMTTX"/>
    <x v="0"/>
    <s v="DNK"/>
    <x v="5"/>
    <n v="2012"/>
    <x v="2"/>
    <n v="0.5"/>
    <m/>
    <m/>
  </r>
  <r>
    <s v="COMDIHPB"/>
    <x v="3"/>
    <s v="PERCMTTX"/>
    <x v="0"/>
    <s v="DNK"/>
    <x v="5"/>
    <n v="2013"/>
    <x v="3"/>
    <n v="0.4"/>
    <m/>
    <m/>
  </r>
  <r>
    <s v="COMDIHPB"/>
    <x v="3"/>
    <s v="PERCMTTX"/>
    <x v="0"/>
    <s v="DNK"/>
    <x v="5"/>
    <n v="2014"/>
    <x v="4"/>
    <n v="0.3"/>
    <m/>
    <m/>
  </r>
  <r>
    <s v="COMDIHPB"/>
    <x v="3"/>
    <s v="PERCMTTX"/>
    <x v="0"/>
    <s v="DNK"/>
    <x v="5"/>
    <n v="2015"/>
    <x v="5"/>
    <n v="0.2"/>
    <m/>
    <m/>
  </r>
  <r>
    <s v="COMDIHPB"/>
    <x v="3"/>
    <s v="PERCMTTX"/>
    <x v="0"/>
    <s v="DNK"/>
    <x v="5"/>
    <n v="2016"/>
    <x v="6"/>
    <n v="0.2"/>
    <m/>
    <m/>
  </r>
  <r>
    <s v="COMDIHPB"/>
    <x v="3"/>
    <s v="PERCMTTX"/>
    <x v="0"/>
    <s v="DNK"/>
    <x v="5"/>
    <n v="2017"/>
    <x v="7"/>
    <n v="0.1"/>
    <m/>
    <m/>
  </r>
  <r>
    <s v="COMDIHPB"/>
    <x v="3"/>
    <s v="PERCMTTX"/>
    <x v="0"/>
    <s v="DNK"/>
    <x v="5"/>
    <n v="2018"/>
    <x v="8"/>
    <n v="0.2"/>
    <m/>
    <m/>
  </r>
  <r>
    <s v="COMDIHPB"/>
    <x v="3"/>
    <s v="PERCMTTX"/>
    <x v="0"/>
    <s v="DNK"/>
    <x v="5"/>
    <n v="2019"/>
    <x v="9"/>
    <n v="0.1"/>
    <m/>
    <m/>
  </r>
  <r>
    <s v="COMDIHPB"/>
    <x v="3"/>
    <s v="PERCMTTX"/>
    <x v="0"/>
    <s v="DNK"/>
    <x v="5"/>
    <n v="2020"/>
    <x v="10"/>
    <n v="0.3"/>
    <m/>
    <m/>
  </r>
  <r>
    <s v="COMDIHPB"/>
    <x v="3"/>
    <s v="PERCMTTX"/>
    <x v="0"/>
    <s v="DNK"/>
    <x v="5"/>
    <n v="2021"/>
    <x v="11"/>
    <n v="0.1"/>
    <m/>
    <m/>
  </r>
  <r>
    <s v="COMDIPER"/>
    <x v="1"/>
    <s v="PERCMTTX"/>
    <x v="0"/>
    <s v="FIN"/>
    <x v="6"/>
    <n v="2010"/>
    <x v="0"/>
    <n v="6.4"/>
    <m/>
    <m/>
  </r>
  <r>
    <s v="COMDIPER"/>
    <x v="1"/>
    <s v="PERCMTTX"/>
    <x v="0"/>
    <s v="FIN"/>
    <x v="6"/>
    <n v="2011"/>
    <x v="1"/>
    <n v="10.3"/>
    <m/>
    <m/>
  </r>
  <r>
    <s v="COMDIPER"/>
    <x v="1"/>
    <s v="PERCMTTX"/>
    <x v="0"/>
    <s v="FIN"/>
    <x v="6"/>
    <n v="2012"/>
    <x v="2"/>
    <n v="10"/>
    <m/>
    <m/>
  </r>
  <r>
    <s v="COMDIPER"/>
    <x v="1"/>
    <s v="PERCMTTX"/>
    <x v="0"/>
    <s v="FIN"/>
    <x v="6"/>
    <n v="2013"/>
    <x v="3"/>
    <n v="3.5"/>
    <m/>
    <m/>
  </r>
  <r>
    <s v="COMDIPER"/>
    <x v="1"/>
    <s v="PERCMTTX"/>
    <x v="0"/>
    <s v="FIN"/>
    <x v="6"/>
    <n v="2014"/>
    <x v="4"/>
    <n v="3.8"/>
    <m/>
    <m/>
  </r>
  <r>
    <s v="COMDIPER"/>
    <x v="1"/>
    <s v="PERCMTTX"/>
    <x v="0"/>
    <s v="FIN"/>
    <x v="6"/>
    <n v="2015"/>
    <x v="5"/>
    <n v="3"/>
    <m/>
    <m/>
  </r>
  <r>
    <s v="COMDIPER"/>
    <x v="1"/>
    <s v="PERCMTTX"/>
    <x v="0"/>
    <s v="FIN"/>
    <x v="6"/>
    <n v="2016"/>
    <x v="6"/>
    <n v="7.9"/>
    <m/>
    <m/>
  </r>
  <r>
    <s v="COMDIPER"/>
    <x v="1"/>
    <s v="PERCMTTX"/>
    <x v="0"/>
    <s v="FIN"/>
    <x v="6"/>
    <n v="2017"/>
    <x v="7"/>
    <n v="7.3"/>
    <m/>
    <m/>
  </r>
  <r>
    <s v="COMDIPER"/>
    <x v="1"/>
    <s v="PERCMTTX"/>
    <x v="0"/>
    <s v="FIN"/>
    <x v="6"/>
    <n v="2018"/>
    <x v="8"/>
    <n v="8.6999999999999993"/>
    <m/>
    <m/>
  </r>
  <r>
    <s v="COMDIPER"/>
    <x v="1"/>
    <s v="PERCMTTX"/>
    <x v="0"/>
    <s v="FIN"/>
    <x v="6"/>
    <n v="2019"/>
    <x v="9"/>
    <n v="10.1"/>
    <m/>
    <m/>
  </r>
  <r>
    <s v="COMDIPER"/>
    <x v="1"/>
    <s v="PERCMTTX"/>
    <x v="0"/>
    <s v="FIN"/>
    <x v="6"/>
    <n v="2020"/>
    <x v="10"/>
    <n v="5.2"/>
    <m/>
    <m/>
  </r>
  <r>
    <s v="COMDIPER"/>
    <x v="1"/>
    <s v="PERCMTTX"/>
    <x v="0"/>
    <s v="FIN"/>
    <x v="6"/>
    <n v="2021"/>
    <x v="11"/>
    <n v="0.6"/>
    <m/>
    <m/>
  </r>
  <r>
    <s v="COMDIMEA"/>
    <x v="2"/>
    <s v="PERCMTTX"/>
    <x v="0"/>
    <s v="FIN"/>
    <x v="6"/>
    <n v="2010"/>
    <x v="0"/>
    <n v="0.1"/>
    <m/>
    <m/>
  </r>
  <r>
    <s v="COMDIMEA"/>
    <x v="2"/>
    <s v="PERCMTTX"/>
    <x v="0"/>
    <s v="FIN"/>
    <x v="6"/>
    <n v="2011"/>
    <x v="1"/>
    <n v="0.5"/>
    <m/>
    <m/>
  </r>
  <r>
    <s v="COMDIMEA"/>
    <x v="2"/>
    <s v="PERCMTTX"/>
    <x v="0"/>
    <s v="FIN"/>
    <x v="6"/>
    <n v="2012"/>
    <x v="2"/>
    <n v="0.1"/>
    <m/>
    <m/>
  </r>
  <r>
    <s v="COMDIMEA"/>
    <x v="2"/>
    <s v="PERCMTTX"/>
    <x v="0"/>
    <s v="FIN"/>
    <x v="6"/>
    <n v="2013"/>
    <x v="3"/>
    <n v="0"/>
    <m/>
    <m/>
  </r>
  <r>
    <s v="COMDIMEA"/>
    <x v="2"/>
    <s v="PERCMTTX"/>
    <x v="0"/>
    <s v="FIN"/>
    <x v="6"/>
    <n v="2014"/>
    <x v="4"/>
    <n v="0"/>
    <m/>
    <m/>
  </r>
  <r>
    <s v="COMDIMEA"/>
    <x v="2"/>
    <s v="PERCMTTX"/>
    <x v="0"/>
    <s v="FIN"/>
    <x v="6"/>
    <n v="2015"/>
    <x v="5"/>
    <n v="0"/>
    <m/>
    <m/>
  </r>
  <r>
    <s v="COMDIMEA"/>
    <x v="2"/>
    <s v="PERCMTTX"/>
    <x v="0"/>
    <s v="FIN"/>
    <x v="6"/>
    <n v="2016"/>
    <x v="6"/>
    <n v="0.1"/>
    <m/>
    <m/>
  </r>
  <r>
    <s v="COMDIMEA"/>
    <x v="2"/>
    <s v="PERCMTTX"/>
    <x v="0"/>
    <s v="FIN"/>
    <x v="6"/>
    <n v="2017"/>
    <x v="7"/>
    <n v="0.2"/>
    <m/>
    <m/>
  </r>
  <r>
    <s v="COMDIMEA"/>
    <x v="2"/>
    <s v="PERCMTTX"/>
    <x v="0"/>
    <s v="FIN"/>
    <x v="6"/>
    <n v="2018"/>
    <x v="8"/>
    <n v="0.3"/>
    <m/>
    <m/>
  </r>
  <r>
    <s v="COMDIMEA"/>
    <x v="2"/>
    <s v="PERCMTTX"/>
    <x v="0"/>
    <s v="FIN"/>
    <x v="6"/>
    <n v="2019"/>
    <x v="9"/>
    <n v="0.2"/>
    <m/>
    <m/>
  </r>
  <r>
    <s v="COMDIMEA"/>
    <x v="2"/>
    <s v="PERCMTTX"/>
    <x v="0"/>
    <s v="FIN"/>
    <x v="6"/>
    <n v="2020"/>
    <x v="10"/>
    <n v="0.1"/>
    <m/>
    <m/>
  </r>
  <r>
    <s v="COMDIMEA"/>
    <x v="2"/>
    <s v="PERCMTTX"/>
    <x v="0"/>
    <s v="FIN"/>
    <x v="6"/>
    <n v="2021"/>
    <x v="11"/>
    <n v="0.1"/>
    <m/>
    <m/>
  </r>
  <r>
    <s v="COMDIMEA"/>
    <x v="2"/>
    <s v="PERCMTTX"/>
    <x v="0"/>
    <s v="FIN"/>
    <x v="6"/>
    <n v="2022"/>
    <x v="12"/>
    <n v="0"/>
    <m/>
    <m/>
  </r>
  <r>
    <s v="COMDIHPB"/>
    <x v="3"/>
    <s v="PERCMTTX"/>
    <x v="0"/>
    <s v="FIN"/>
    <x v="6"/>
    <n v="2010"/>
    <x v="0"/>
    <n v="0.6"/>
    <m/>
    <m/>
  </r>
  <r>
    <s v="COMDIHPB"/>
    <x v="3"/>
    <s v="PERCMTTX"/>
    <x v="0"/>
    <s v="FIN"/>
    <x v="6"/>
    <n v="2011"/>
    <x v="1"/>
    <n v="0.3"/>
    <m/>
    <m/>
  </r>
  <r>
    <s v="COMDIHPB"/>
    <x v="3"/>
    <s v="PERCMTTX"/>
    <x v="0"/>
    <s v="FIN"/>
    <x v="6"/>
    <n v="2012"/>
    <x v="2"/>
    <n v="0.4"/>
    <m/>
    <m/>
  </r>
  <r>
    <s v="COMDIHPB"/>
    <x v="3"/>
    <s v="PERCMTTX"/>
    <x v="0"/>
    <s v="FIN"/>
    <x v="6"/>
    <n v="2013"/>
    <x v="3"/>
    <n v="0.4"/>
    <m/>
    <m/>
  </r>
  <r>
    <s v="COMDIHPB"/>
    <x v="3"/>
    <s v="PERCMTTX"/>
    <x v="0"/>
    <s v="FIN"/>
    <x v="6"/>
    <n v="2014"/>
    <x v="4"/>
    <n v="0.3"/>
    <m/>
    <m/>
  </r>
  <r>
    <s v="COMDIHPB"/>
    <x v="3"/>
    <s v="PERCMTTX"/>
    <x v="0"/>
    <s v="FIN"/>
    <x v="6"/>
    <n v="2015"/>
    <x v="5"/>
    <n v="0.1"/>
    <m/>
    <m/>
  </r>
  <r>
    <s v="COMDIHPB"/>
    <x v="3"/>
    <s v="PERCMTTX"/>
    <x v="0"/>
    <s v="FIN"/>
    <x v="6"/>
    <n v="2016"/>
    <x v="6"/>
    <n v="0.2"/>
    <m/>
    <m/>
  </r>
  <r>
    <s v="COMDIHPB"/>
    <x v="3"/>
    <s v="PERCMTTX"/>
    <x v="0"/>
    <s v="FIN"/>
    <x v="6"/>
    <n v="2017"/>
    <x v="7"/>
    <n v="0.1"/>
    <m/>
    <m/>
  </r>
  <r>
    <s v="COMDIHPB"/>
    <x v="3"/>
    <s v="PERCMTTX"/>
    <x v="0"/>
    <s v="FIN"/>
    <x v="6"/>
    <n v="2018"/>
    <x v="8"/>
    <n v="0.1"/>
    <m/>
    <m/>
  </r>
  <r>
    <s v="COMDIHPB"/>
    <x v="3"/>
    <s v="PERCMTTX"/>
    <x v="0"/>
    <s v="FIN"/>
    <x v="6"/>
    <n v="2019"/>
    <x v="9"/>
    <n v="0.1"/>
    <m/>
    <m/>
  </r>
  <r>
    <s v="COMDIHPB"/>
    <x v="3"/>
    <s v="PERCMTTX"/>
    <x v="0"/>
    <s v="FIN"/>
    <x v="6"/>
    <n v="2020"/>
    <x v="10"/>
    <n v="0.1"/>
    <m/>
    <m/>
  </r>
  <r>
    <s v="COMDIHPB"/>
    <x v="3"/>
    <s v="PERCMTTX"/>
    <x v="0"/>
    <s v="FIN"/>
    <x v="6"/>
    <n v="2021"/>
    <x v="11"/>
    <n v="0.7"/>
    <m/>
    <m/>
  </r>
  <r>
    <s v="COMDIMEA"/>
    <x v="2"/>
    <s v="PERCMTTX"/>
    <x v="0"/>
    <s v="FRA"/>
    <x v="7"/>
    <n v="2010"/>
    <x v="0"/>
    <n v="7.8"/>
    <m/>
    <m/>
  </r>
  <r>
    <s v="COMDIMEA"/>
    <x v="2"/>
    <s v="PERCMTTX"/>
    <x v="0"/>
    <s v="FRA"/>
    <x v="7"/>
    <n v="2011"/>
    <x v="1"/>
    <n v="23"/>
    <m/>
    <m/>
  </r>
  <r>
    <s v="COMDIMEA"/>
    <x v="2"/>
    <s v="PERCMTTX"/>
    <x v="0"/>
    <s v="FRA"/>
    <x v="7"/>
    <n v="2012"/>
    <x v="2"/>
    <n v="1.3"/>
    <m/>
    <m/>
  </r>
  <r>
    <s v="COMDIMEA"/>
    <x v="2"/>
    <s v="PERCMTTX"/>
    <x v="0"/>
    <s v="FRA"/>
    <x v="7"/>
    <n v="2013"/>
    <x v="3"/>
    <n v="0.4"/>
    <m/>
    <m/>
  </r>
  <r>
    <s v="COMDIMEA"/>
    <x v="2"/>
    <s v="PERCMTTX"/>
    <x v="0"/>
    <s v="FRA"/>
    <x v="7"/>
    <n v="2014"/>
    <x v="4"/>
    <n v="0.4"/>
    <m/>
    <m/>
  </r>
  <r>
    <s v="COMDIMEA"/>
    <x v="2"/>
    <s v="PERCMTTX"/>
    <x v="0"/>
    <s v="FRA"/>
    <x v="7"/>
    <n v="2015"/>
    <x v="5"/>
    <n v="0.5"/>
    <m/>
    <m/>
  </r>
  <r>
    <s v="COMDIMEA"/>
    <x v="2"/>
    <s v="PERCMTTX"/>
    <x v="0"/>
    <s v="FRA"/>
    <x v="7"/>
    <n v="2016"/>
    <x v="6"/>
    <n v="0.1"/>
    <m/>
    <m/>
  </r>
  <r>
    <s v="COMDIMEA"/>
    <x v="2"/>
    <s v="PERCMTTX"/>
    <x v="0"/>
    <s v="FRA"/>
    <x v="7"/>
    <n v="2017"/>
    <x v="7"/>
    <n v="0.8"/>
    <m/>
    <m/>
  </r>
  <r>
    <s v="COMDIMEA"/>
    <x v="2"/>
    <s v="PERCMTTX"/>
    <x v="0"/>
    <s v="FRA"/>
    <x v="7"/>
    <n v="2018"/>
    <x v="8"/>
    <n v="4.4000000000000004"/>
    <m/>
    <m/>
  </r>
  <r>
    <s v="COMDIMEA"/>
    <x v="2"/>
    <s v="PERCMTTX"/>
    <x v="0"/>
    <s v="FRA"/>
    <x v="7"/>
    <n v="2019"/>
    <x v="9"/>
    <n v="3.9"/>
    <m/>
    <m/>
  </r>
  <r>
    <s v="COMDIMEA"/>
    <x v="2"/>
    <s v="PERCMTTX"/>
    <x v="0"/>
    <s v="FRA"/>
    <x v="7"/>
    <n v="2020"/>
    <x v="10"/>
    <n v="0.4"/>
    <m/>
    <m/>
  </r>
  <r>
    <s v="COMDIMEA"/>
    <x v="2"/>
    <s v="PERCMTTX"/>
    <x v="0"/>
    <s v="FRA"/>
    <x v="7"/>
    <n v="2021"/>
    <x v="11"/>
    <n v="0"/>
    <m/>
    <m/>
  </r>
  <r>
    <s v="COMDIMEA"/>
    <x v="2"/>
    <s v="PERCMTTX"/>
    <x v="0"/>
    <s v="FRA"/>
    <x v="7"/>
    <n v="2022"/>
    <x v="12"/>
    <n v="0"/>
    <m/>
    <m/>
  </r>
  <r>
    <s v="COMDIHPB"/>
    <x v="3"/>
    <s v="PERCMTTX"/>
    <x v="0"/>
    <s v="FRA"/>
    <x v="7"/>
    <n v="2010"/>
    <x v="0"/>
    <n v="0.1"/>
    <m/>
    <m/>
  </r>
  <r>
    <s v="COMDIHPB"/>
    <x v="3"/>
    <s v="PERCMTTX"/>
    <x v="0"/>
    <s v="FRA"/>
    <x v="7"/>
    <n v="2011"/>
    <x v="1"/>
    <n v="0.2"/>
    <m/>
    <m/>
  </r>
  <r>
    <s v="COMDIHPB"/>
    <x v="3"/>
    <s v="PERCMTTX"/>
    <x v="0"/>
    <s v="FRA"/>
    <x v="7"/>
    <n v="2012"/>
    <x v="2"/>
    <n v="0.2"/>
    <m/>
    <m/>
  </r>
  <r>
    <s v="COMDIHPB"/>
    <x v="3"/>
    <s v="PERCMTTX"/>
    <x v="0"/>
    <s v="FRA"/>
    <x v="7"/>
    <n v="2013"/>
    <x v="3"/>
    <n v="0.1"/>
    <m/>
    <m/>
  </r>
  <r>
    <s v="COMDIHPB"/>
    <x v="3"/>
    <s v="PERCMTTX"/>
    <x v="0"/>
    <s v="FRA"/>
    <x v="7"/>
    <n v="2014"/>
    <x v="4"/>
    <n v="0.1"/>
    <m/>
    <m/>
  </r>
  <r>
    <s v="COMDIHPB"/>
    <x v="3"/>
    <s v="PERCMTTX"/>
    <x v="0"/>
    <s v="FRA"/>
    <x v="7"/>
    <n v="2015"/>
    <x v="5"/>
    <n v="0.1"/>
    <m/>
    <m/>
  </r>
  <r>
    <s v="COMDIHPB"/>
    <x v="3"/>
    <s v="PERCMTTX"/>
    <x v="0"/>
    <s v="FRA"/>
    <x v="7"/>
    <n v="2016"/>
    <x v="6"/>
    <n v="0.1"/>
    <m/>
    <m/>
  </r>
  <r>
    <s v="COMDIHPB"/>
    <x v="3"/>
    <s v="PERCMTTX"/>
    <x v="0"/>
    <s v="FRA"/>
    <x v="7"/>
    <n v="2017"/>
    <x v="7"/>
    <n v="0.1"/>
    <m/>
    <m/>
  </r>
  <r>
    <s v="COMDIHPB"/>
    <x v="3"/>
    <s v="PERCMTTX"/>
    <x v="0"/>
    <s v="FRA"/>
    <x v="7"/>
    <n v="2018"/>
    <x v="8"/>
    <n v="0.1"/>
    <m/>
    <m/>
  </r>
  <r>
    <s v="COMDIHPB"/>
    <x v="3"/>
    <s v="PERCMTTX"/>
    <x v="0"/>
    <s v="FRA"/>
    <x v="7"/>
    <n v="2019"/>
    <x v="9"/>
    <n v="0.1"/>
    <m/>
    <m/>
  </r>
  <r>
    <s v="COMDIHPB"/>
    <x v="3"/>
    <s v="PERCMTTX"/>
    <x v="0"/>
    <s v="FRA"/>
    <x v="7"/>
    <n v="2020"/>
    <x v="10"/>
    <n v="0.1"/>
    <m/>
    <m/>
  </r>
  <r>
    <s v="COMDIHPB"/>
    <x v="3"/>
    <s v="PERCMTTX"/>
    <x v="0"/>
    <s v="FRA"/>
    <x v="7"/>
    <n v="2021"/>
    <x v="11"/>
    <n v="0.1"/>
    <m/>
    <m/>
  </r>
  <r>
    <s v="COMDIPER"/>
    <x v="1"/>
    <s v="PERCMTTX"/>
    <x v="0"/>
    <s v="DEU"/>
    <x v="8"/>
    <n v="2014"/>
    <x v="4"/>
    <n v="14.9"/>
    <m/>
    <m/>
  </r>
  <r>
    <s v="COMDIPER"/>
    <x v="1"/>
    <s v="PERCMTTX"/>
    <x v="0"/>
    <s v="DEU"/>
    <x v="8"/>
    <n v="2015"/>
    <x v="5"/>
    <n v="11"/>
    <m/>
    <m/>
  </r>
  <r>
    <s v="COMDIPER"/>
    <x v="1"/>
    <s v="PERCMTTX"/>
    <x v="0"/>
    <s v="DEU"/>
    <x v="8"/>
    <n v="2016"/>
    <x v="6"/>
    <n v="16.399999999999999"/>
    <m/>
    <m/>
  </r>
  <r>
    <s v="COMDIPER"/>
    <x v="1"/>
    <s v="PERCMTTX"/>
    <x v="0"/>
    <s v="DEU"/>
    <x v="8"/>
    <n v="2017"/>
    <x v="7"/>
    <n v="19.600000000000001"/>
    <m/>
    <m/>
  </r>
  <r>
    <s v="COMDIPER"/>
    <x v="1"/>
    <s v="PERCMTTX"/>
    <x v="0"/>
    <s v="DEU"/>
    <x v="8"/>
    <n v="2018"/>
    <x v="8"/>
    <n v="15.1"/>
    <m/>
    <m/>
  </r>
  <r>
    <s v="COMDIPER"/>
    <x v="1"/>
    <s v="PERCMTTX"/>
    <x v="0"/>
    <s v="DEU"/>
    <x v="8"/>
    <n v="2019"/>
    <x v="9"/>
    <n v="11.4"/>
    <m/>
    <m/>
  </r>
  <r>
    <s v="COMDIPER"/>
    <x v="1"/>
    <s v="PERCMTTX"/>
    <x v="0"/>
    <s v="DEU"/>
    <x v="8"/>
    <n v="2020"/>
    <x v="10"/>
    <n v="3.9"/>
    <m/>
    <m/>
  </r>
  <r>
    <s v="COMDIPER"/>
    <x v="1"/>
    <s v="PERCMTTX"/>
    <x v="0"/>
    <s v="DEU"/>
    <x v="8"/>
    <n v="2021"/>
    <x v="11"/>
    <n v="0.9"/>
    <m/>
    <m/>
  </r>
  <r>
    <s v="COMDIMEA"/>
    <x v="2"/>
    <s v="PERCMTTX"/>
    <x v="0"/>
    <s v="DEU"/>
    <x v="8"/>
    <n v="2010"/>
    <x v="0"/>
    <n v="1"/>
    <m/>
    <m/>
  </r>
  <r>
    <s v="COMDIMEA"/>
    <x v="2"/>
    <s v="PERCMTTX"/>
    <x v="0"/>
    <s v="DEU"/>
    <x v="8"/>
    <n v="2011"/>
    <x v="1"/>
    <n v="2"/>
    <m/>
    <m/>
  </r>
  <r>
    <s v="COMDIMEA"/>
    <x v="2"/>
    <s v="PERCMTTX"/>
    <x v="0"/>
    <s v="DEU"/>
    <x v="8"/>
    <n v="2012"/>
    <x v="2"/>
    <n v="0.2"/>
    <m/>
    <m/>
  </r>
  <r>
    <s v="COMDIMEA"/>
    <x v="2"/>
    <s v="PERCMTTX"/>
    <x v="0"/>
    <s v="DEU"/>
    <x v="8"/>
    <n v="2013"/>
    <x v="3"/>
    <n v="2.2000000000000002"/>
    <m/>
    <m/>
  </r>
  <r>
    <s v="COMDIMEA"/>
    <x v="2"/>
    <s v="PERCMTTX"/>
    <x v="0"/>
    <s v="DEU"/>
    <x v="8"/>
    <n v="2014"/>
    <x v="4"/>
    <n v="0.5"/>
    <m/>
    <m/>
  </r>
  <r>
    <s v="COMDIMEA"/>
    <x v="2"/>
    <s v="PERCMTTX"/>
    <x v="0"/>
    <s v="DEU"/>
    <x v="8"/>
    <n v="2015"/>
    <x v="5"/>
    <n v="3"/>
    <m/>
    <m/>
  </r>
  <r>
    <s v="COMDIMEA"/>
    <x v="2"/>
    <s v="PERCMTTX"/>
    <x v="0"/>
    <s v="DEU"/>
    <x v="8"/>
    <n v="2016"/>
    <x v="6"/>
    <n v="0.4"/>
    <m/>
    <m/>
  </r>
  <r>
    <s v="COMDIMEA"/>
    <x v="2"/>
    <s v="PERCMTTX"/>
    <x v="0"/>
    <s v="DEU"/>
    <x v="8"/>
    <n v="2017"/>
    <x v="7"/>
    <n v="1.1000000000000001"/>
    <m/>
    <m/>
  </r>
  <r>
    <s v="COMDIMEA"/>
    <x v="2"/>
    <s v="PERCMTTX"/>
    <x v="0"/>
    <s v="DEU"/>
    <x v="8"/>
    <n v="2018"/>
    <x v="8"/>
    <n v="0.7"/>
    <m/>
    <m/>
  </r>
  <r>
    <s v="COMDIMEA"/>
    <x v="2"/>
    <s v="PERCMTTX"/>
    <x v="0"/>
    <s v="DEU"/>
    <x v="8"/>
    <n v="2019"/>
    <x v="9"/>
    <n v="0.6"/>
    <m/>
    <m/>
  </r>
  <r>
    <s v="COMDIMEA"/>
    <x v="2"/>
    <s v="PERCMTTX"/>
    <x v="0"/>
    <s v="DEU"/>
    <x v="8"/>
    <n v="2020"/>
    <x v="10"/>
    <n v="0.1"/>
    <m/>
    <m/>
  </r>
  <r>
    <s v="COMDIMEA"/>
    <x v="2"/>
    <s v="PERCMTTX"/>
    <x v="0"/>
    <s v="DEU"/>
    <x v="8"/>
    <n v="2021"/>
    <x v="11"/>
    <n v="0"/>
    <m/>
    <m/>
  </r>
  <r>
    <s v="COMDIMEA"/>
    <x v="2"/>
    <s v="PERCMTTX"/>
    <x v="0"/>
    <s v="DEU"/>
    <x v="8"/>
    <n v="2022"/>
    <x v="12"/>
    <n v="0"/>
    <m/>
    <m/>
  </r>
  <r>
    <s v="COMDIHPB"/>
    <x v="3"/>
    <s v="PERCMTTX"/>
    <x v="0"/>
    <s v="DEU"/>
    <x v="8"/>
    <n v="2010"/>
    <x v="0"/>
    <n v="0.8"/>
    <m/>
    <m/>
  </r>
  <r>
    <s v="COMDIHPB"/>
    <x v="3"/>
    <s v="PERCMTTX"/>
    <x v="0"/>
    <s v="DEU"/>
    <x v="8"/>
    <n v="2011"/>
    <x v="1"/>
    <n v="0.9"/>
    <m/>
    <m/>
  </r>
  <r>
    <s v="COMDIHPB"/>
    <x v="3"/>
    <s v="PERCMTTX"/>
    <x v="0"/>
    <s v="DEU"/>
    <x v="8"/>
    <n v="2012"/>
    <x v="2"/>
    <n v="0.7"/>
    <m/>
    <m/>
  </r>
  <r>
    <s v="COMDIHPB"/>
    <x v="3"/>
    <s v="PERCMTTX"/>
    <x v="0"/>
    <s v="DEU"/>
    <x v="8"/>
    <n v="2013"/>
    <x v="3"/>
    <n v="0.7"/>
    <m/>
    <m/>
  </r>
  <r>
    <s v="COMDIHPB"/>
    <x v="3"/>
    <s v="PERCMTTX"/>
    <x v="0"/>
    <s v="DEU"/>
    <x v="8"/>
    <n v="2014"/>
    <x v="4"/>
    <n v="0.7"/>
    <m/>
    <m/>
  </r>
  <r>
    <s v="COMDIHPB"/>
    <x v="3"/>
    <s v="PERCMTTX"/>
    <x v="0"/>
    <s v="DEU"/>
    <x v="8"/>
    <n v="2015"/>
    <x v="5"/>
    <n v="0.8"/>
    <m/>
    <m/>
  </r>
  <r>
    <s v="COMDIHPB"/>
    <x v="3"/>
    <s v="PERCMTTX"/>
    <x v="0"/>
    <s v="DEU"/>
    <x v="8"/>
    <n v="2016"/>
    <x v="6"/>
    <n v="1"/>
    <m/>
    <m/>
  </r>
  <r>
    <s v="COMDIHPB"/>
    <x v="3"/>
    <s v="PERCMTTX"/>
    <x v="0"/>
    <s v="DEU"/>
    <x v="8"/>
    <n v="2017"/>
    <x v="7"/>
    <n v="0.8"/>
    <m/>
    <m/>
  </r>
  <r>
    <s v="COMDIHPB"/>
    <x v="3"/>
    <s v="PERCMTTX"/>
    <x v="0"/>
    <s v="DEU"/>
    <x v="8"/>
    <n v="2018"/>
    <x v="8"/>
    <n v="0.9"/>
    <m/>
    <m/>
  </r>
  <r>
    <s v="COMDIHPB"/>
    <x v="3"/>
    <s v="PERCMTTX"/>
    <x v="0"/>
    <s v="DEU"/>
    <x v="8"/>
    <n v="2019"/>
    <x v="9"/>
    <n v="0.6"/>
    <m/>
    <m/>
  </r>
  <r>
    <s v="COMDIHPB"/>
    <x v="3"/>
    <s v="PERCMTTX"/>
    <x v="0"/>
    <s v="DEU"/>
    <x v="8"/>
    <n v="2020"/>
    <x v="10"/>
    <n v="0.5"/>
    <m/>
    <m/>
  </r>
  <r>
    <s v="COMDIHPB"/>
    <x v="3"/>
    <s v="PERCMTTX"/>
    <x v="0"/>
    <s v="DEU"/>
    <x v="8"/>
    <n v="2021"/>
    <x v="11"/>
    <n v="0.6"/>
    <m/>
    <m/>
  </r>
  <r>
    <s v="COMDIPER"/>
    <x v="1"/>
    <s v="PERCMTTX"/>
    <x v="0"/>
    <s v="GRC"/>
    <x v="9"/>
    <n v="2010"/>
    <x v="0"/>
    <n v="0.6"/>
    <m/>
    <m/>
  </r>
  <r>
    <s v="COMDIPER"/>
    <x v="1"/>
    <s v="PERCMTTX"/>
    <x v="0"/>
    <s v="GRC"/>
    <x v="9"/>
    <n v="2011"/>
    <x v="1"/>
    <n v="0"/>
    <m/>
    <m/>
  </r>
  <r>
    <s v="COMDIPER"/>
    <x v="1"/>
    <s v="PERCMTTX"/>
    <x v="0"/>
    <s v="GRC"/>
    <x v="9"/>
    <n v="2012"/>
    <x v="2"/>
    <n v="0.5"/>
    <m/>
    <m/>
  </r>
  <r>
    <s v="COMDIPER"/>
    <x v="1"/>
    <s v="PERCMTTX"/>
    <x v="0"/>
    <s v="GRC"/>
    <x v="9"/>
    <n v="2013"/>
    <x v="3"/>
    <n v="0.4"/>
    <m/>
    <m/>
  </r>
  <r>
    <s v="COMDIPER"/>
    <x v="1"/>
    <s v="PERCMTTX"/>
    <x v="0"/>
    <s v="GRC"/>
    <x v="9"/>
    <n v="2014"/>
    <x v="4"/>
    <n v="0.1"/>
    <m/>
    <m/>
  </r>
  <r>
    <s v="COMDIPER"/>
    <x v="1"/>
    <s v="PERCMTTX"/>
    <x v="0"/>
    <s v="GRC"/>
    <x v="9"/>
    <n v="2015"/>
    <x v="5"/>
    <n v="0.2"/>
    <m/>
    <m/>
  </r>
  <r>
    <s v="COMDIPER"/>
    <x v="1"/>
    <s v="PERCMTTX"/>
    <x v="0"/>
    <s v="GRC"/>
    <x v="9"/>
    <n v="2016"/>
    <x v="6"/>
    <n v="0.8"/>
    <m/>
    <m/>
  </r>
  <r>
    <s v="COMDIPER"/>
    <x v="1"/>
    <s v="PERCMTTX"/>
    <x v="0"/>
    <s v="GRC"/>
    <x v="9"/>
    <n v="2017"/>
    <x v="7"/>
    <n v="0.4"/>
    <m/>
    <m/>
  </r>
  <r>
    <s v="COMDIPER"/>
    <x v="1"/>
    <s v="PERCMTTX"/>
    <x v="0"/>
    <s v="GRC"/>
    <x v="9"/>
    <n v="2018"/>
    <x v="8"/>
    <n v="0.2"/>
    <m/>
    <m/>
  </r>
  <r>
    <s v="COMDIPER"/>
    <x v="1"/>
    <s v="PERCMTTX"/>
    <x v="0"/>
    <s v="GRC"/>
    <x v="9"/>
    <n v="2019"/>
    <x v="9"/>
    <n v="0.2"/>
    <m/>
    <m/>
  </r>
  <r>
    <s v="COMDIPER"/>
    <x v="1"/>
    <s v="PERCMTTX"/>
    <x v="0"/>
    <s v="GRC"/>
    <x v="9"/>
    <n v="2020"/>
    <x v="10"/>
    <n v="0.1"/>
    <m/>
    <m/>
  </r>
  <r>
    <s v="COMDIPER"/>
    <x v="1"/>
    <s v="PERCMTTX"/>
    <x v="0"/>
    <s v="GRC"/>
    <x v="9"/>
    <n v="2021"/>
    <x v="11"/>
    <n v="0"/>
    <m/>
    <m/>
  </r>
  <r>
    <s v="COMDIMEA"/>
    <x v="2"/>
    <s v="PERCMTTX"/>
    <x v="0"/>
    <s v="GRC"/>
    <x v="9"/>
    <n v="2010"/>
    <x v="0"/>
    <n v="1.3"/>
    <m/>
    <m/>
  </r>
  <r>
    <s v="COMDIMEA"/>
    <x v="2"/>
    <s v="PERCMTTX"/>
    <x v="0"/>
    <s v="GRC"/>
    <x v="9"/>
    <n v="2011"/>
    <x v="1"/>
    <n v="0.4"/>
    <m/>
    <m/>
  </r>
  <r>
    <s v="COMDIMEA"/>
    <x v="2"/>
    <s v="PERCMTTX"/>
    <x v="0"/>
    <s v="GRC"/>
    <x v="9"/>
    <n v="2012"/>
    <x v="2"/>
    <n v="0"/>
    <m/>
    <m/>
  </r>
  <r>
    <s v="COMDIMEA"/>
    <x v="2"/>
    <s v="PERCMTTX"/>
    <x v="0"/>
    <s v="GRC"/>
    <x v="9"/>
    <n v="2013"/>
    <x v="3"/>
    <n v="0"/>
    <m/>
    <m/>
  </r>
  <r>
    <s v="COMDIMEA"/>
    <x v="2"/>
    <s v="PERCMTTX"/>
    <x v="0"/>
    <s v="GRC"/>
    <x v="9"/>
    <n v="2014"/>
    <x v="4"/>
    <n v="0"/>
    <m/>
    <m/>
  </r>
  <r>
    <s v="COMDIMEA"/>
    <x v="2"/>
    <s v="PERCMTTX"/>
    <x v="0"/>
    <s v="GRC"/>
    <x v="9"/>
    <n v="2015"/>
    <x v="5"/>
    <n v="0"/>
    <m/>
    <m/>
  </r>
  <r>
    <s v="COMDIMEA"/>
    <x v="2"/>
    <s v="PERCMTTX"/>
    <x v="0"/>
    <s v="GRC"/>
    <x v="9"/>
    <n v="2016"/>
    <x v="6"/>
    <n v="0"/>
    <m/>
    <m/>
  </r>
  <r>
    <s v="COMDIMEA"/>
    <x v="2"/>
    <s v="PERCMTTX"/>
    <x v="0"/>
    <s v="GRC"/>
    <x v="9"/>
    <n v="2017"/>
    <x v="7"/>
    <n v="9"/>
    <m/>
    <m/>
  </r>
  <r>
    <s v="COMDIMEA"/>
    <x v="2"/>
    <s v="PERCMTTX"/>
    <x v="0"/>
    <s v="GRC"/>
    <x v="9"/>
    <n v="2018"/>
    <x v="8"/>
    <n v="21.3"/>
    <m/>
    <m/>
  </r>
  <r>
    <s v="COMDIMEA"/>
    <x v="2"/>
    <s v="PERCMTTX"/>
    <x v="0"/>
    <s v="GRC"/>
    <x v="9"/>
    <n v="2019"/>
    <x v="9"/>
    <n v="0.4"/>
    <m/>
    <m/>
  </r>
  <r>
    <s v="COMDIMEA"/>
    <x v="2"/>
    <s v="PERCMTTX"/>
    <x v="0"/>
    <s v="GRC"/>
    <x v="9"/>
    <n v="2020"/>
    <x v="10"/>
    <n v="0"/>
    <m/>
    <m/>
  </r>
  <r>
    <s v="COMDIMEA"/>
    <x v="2"/>
    <s v="PERCMTTX"/>
    <x v="0"/>
    <s v="GRC"/>
    <x v="9"/>
    <n v="2021"/>
    <x v="11"/>
    <n v="0"/>
    <m/>
    <m/>
  </r>
  <r>
    <s v="COMDIMEA"/>
    <x v="2"/>
    <s v="PERCMTTX"/>
    <x v="0"/>
    <s v="GRC"/>
    <x v="9"/>
    <n v="2022"/>
    <x v="12"/>
    <n v="0"/>
    <m/>
    <m/>
  </r>
  <r>
    <s v="COMDIHPB"/>
    <x v="3"/>
    <s v="PERCMTTX"/>
    <x v="0"/>
    <s v="GRC"/>
    <x v="9"/>
    <n v="2010"/>
    <x v="0"/>
    <n v="0.3"/>
    <m/>
    <m/>
  </r>
  <r>
    <s v="COMDIHPB"/>
    <x v="3"/>
    <s v="PERCMTTX"/>
    <x v="0"/>
    <s v="GRC"/>
    <x v="9"/>
    <n v="2011"/>
    <x v="1"/>
    <n v="0.3"/>
    <m/>
    <m/>
  </r>
  <r>
    <s v="COMDIHPB"/>
    <x v="3"/>
    <s v="PERCMTTX"/>
    <x v="0"/>
    <s v="GRC"/>
    <x v="9"/>
    <n v="2012"/>
    <x v="2"/>
    <n v="0.5"/>
    <m/>
    <m/>
  </r>
  <r>
    <s v="COMDIHPB"/>
    <x v="3"/>
    <s v="PERCMTTX"/>
    <x v="0"/>
    <s v="GRC"/>
    <x v="9"/>
    <n v="2013"/>
    <x v="3"/>
    <n v="0.3"/>
    <m/>
    <m/>
  </r>
  <r>
    <s v="COMDIHPB"/>
    <x v="3"/>
    <s v="PERCMTTX"/>
    <x v="0"/>
    <s v="GRC"/>
    <x v="9"/>
    <n v="2014"/>
    <x v="4"/>
    <n v="0.2"/>
    <m/>
    <m/>
  </r>
  <r>
    <s v="COMDIHPB"/>
    <x v="3"/>
    <s v="PERCMTTX"/>
    <x v="0"/>
    <s v="GRC"/>
    <x v="9"/>
    <n v="2015"/>
    <x v="5"/>
    <n v="0.2"/>
    <m/>
    <m/>
  </r>
  <r>
    <s v="COMDIHPB"/>
    <x v="3"/>
    <s v="PERCMTTX"/>
    <x v="0"/>
    <s v="GRC"/>
    <x v="9"/>
    <n v="2016"/>
    <x v="6"/>
    <n v="0.2"/>
    <m/>
    <m/>
  </r>
  <r>
    <s v="COMDIHPB"/>
    <x v="3"/>
    <s v="PERCMTTX"/>
    <x v="0"/>
    <s v="GRC"/>
    <x v="9"/>
    <n v="2017"/>
    <x v="7"/>
    <n v="0.2"/>
    <m/>
    <m/>
  </r>
  <r>
    <s v="COMDIHPB"/>
    <x v="3"/>
    <s v="PERCMTTX"/>
    <x v="0"/>
    <s v="GRC"/>
    <x v="9"/>
    <n v="2018"/>
    <x v="8"/>
    <n v="0.2"/>
    <m/>
    <m/>
  </r>
  <r>
    <s v="COMDIHPB"/>
    <x v="3"/>
    <s v="PERCMTTX"/>
    <x v="0"/>
    <s v="GRC"/>
    <x v="9"/>
    <n v="2019"/>
    <x v="9"/>
    <n v="0.1"/>
    <m/>
    <m/>
  </r>
  <r>
    <s v="COMDIHPB"/>
    <x v="3"/>
    <s v="PERCMTTX"/>
    <x v="0"/>
    <s v="GRC"/>
    <x v="9"/>
    <n v="2020"/>
    <x v="10"/>
    <n v="0.1"/>
    <m/>
    <m/>
  </r>
  <r>
    <s v="COMDIHPB"/>
    <x v="3"/>
    <s v="PERCMTTX"/>
    <x v="0"/>
    <s v="GRC"/>
    <x v="9"/>
    <n v="2021"/>
    <x v="11"/>
    <n v="0.1"/>
    <m/>
    <m/>
  </r>
  <r>
    <s v="COMDIPER"/>
    <x v="1"/>
    <s v="PERCMTTX"/>
    <x v="0"/>
    <s v="HUN"/>
    <x v="10"/>
    <n v="2010"/>
    <x v="0"/>
    <n v="0.2"/>
    <m/>
    <m/>
  </r>
  <r>
    <s v="COMDIPER"/>
    <x v="1"/>
    <s v="PERCMTTX"/>
    <x v="0"/>
    <s v="HUN"/>
    <x v="10"/>
    <n v="2011"/>
    <x v="1"/>
    <n v="0.1"/>
    <m/>
    <m/>
  </r>
  <r>
    <s v="COMDIPER"/>
    <x v="1"/>
    <s v="PERCMTTX"/>
    <x v="0"/>
    <s v="HUN"/>
    <x v="10"/>
    <n v="2012"/>
    <x v="2"/>
    <n v="0.1"/>
    <m/>
    <m/>
  </r>
  <r>
    <s v="COMDIPER"/>
    <x v="1"/>
    <s v="PERCMTTX"/>
    <x v="0"/>
    <s v="HUN"/>
    <x v="10"/>
    <n v="2013"/>
    <x v="3"/>
    <n v="0.2"/>
    <m/>
    <m/>
  </r>
  <r>
    <s v="COMDIPER"/>
    <x v="1"/>
    <s v="PERCMTTX"/>
    <x v="0"/>
    <s v="HUN"/>
    <x v="10"/>
    <n v="2014"/>
    <x v="4"/>
    <n v="0.2"/>
    <m/>
    <m/>
  </r>
  <r>
    <s v="COMDIPER"/>
    <x v="1"/>
    <s v="PERCMTTX"/>
    <x v="0"/>
    <s v="HUN"/>
    <x v="10"/>
    <n v="2015"/>
    <x v="5"/>
    <n v="0.1"/>
    <m/>
    <m/>
  </r>
  <r>
    <s v="COMDIPER"/>
    <x v="1"/>
    <s v="PERCMTTX"/>
    <x v="0"/>
    <s v="HUN"/>
    <x v="10"/>
    <n v="2016"/>
    <x v="6"/>
    <n v="0.1"/>
    <m/>
    <m/>
  </r>
  <r>
    <s v="COMDIPER"/>
    <x v="1"/>
    <s v="PERCMTTX"/>
    <x v="0"/>
    <s v="HUN"/>
    <x v="10"/>
    <n v="2017"/>
    <x v="7"/>
    <n v="0.2"/>
    <m/>
    <m/>
  </r>
  <r>
    <s v="COMDIPER"/>
    <x v="1"/>
    <s v="PERCMTTX"/>
    <x v="0"/>
    <s v="HUN"/>
    <x v="10"/>
    <n v="2018"/>
    <x v="8"/>
    <n v="0.2"/>
    <m/>
    <m/>
  </r>
  <r>
    <s v="COMDIPER"/>
    <x v="1"/>
    <s v="PERCMTTX"/>
    <x v="0"/>
    <s v="HUN"/>
    <x v="10"/>
    <n v="2019"/>
    <x v="9"/>
    <n v="0.1"/>
    <m/>
    <m/>
  </r>
  <r>
    <s v="COMDIPER"/>
    <x v="1"/>
    <s v="PERCMTTX"/>
    <x v="0"/>
    <s v="HUN"/>
    <x v="10"/>
    <n v="2020"/>
    <x v="10"/>
    <n v="0.1"/>
    <m/>
    <m/>
  </r>
  <r>
    <s v="COMDIPER"/>
    <x v="1"/>
    <s v="PERCMTTX"/>
    <x v="0"/>
    <s v="HUN"/>
    <x v="10"/>
    <n v="2021"/>
    <x v="11"/>
    <n v="0"/>
    <m/>
    <m/>
  </r>
  <r>
    <s v="COMDIMEA"/>
    <x v="2"/>
    <s v="PERCMTTX"/>
    <x v="0"/>
    <s v="HUN"/>
    <x v="10"/>
    <n v="2010"/>
    <x v="0"/>
    <n v="0"/>
    <m/>
    <m/>
  </r>
  <r>
    <s v="COMDIMEA"/>
    <x v="2"/>
    <s v="PERCMTTX"/>
    <x v="0"/>
    <s v="HUN"/>
    <x v="10"/>
    <n v="2011"/>
    <x v="1"/>
    <n v="0.1"/>
    <m/>
    <m/>
  </r>
  <r>
    <s v="COMDIMEA"/>
    <x v="2"/>
    <s v="PERCMTTX"/>
    <x v="0"/>
    <s v="HUN"/>
    <x v="10"/>
    <n v="2012"/>
    <x v="2"/>
    <n v="0"/>
    <m/>
    <m/>
  </r>
  <r>
    <s v="COMDIMEA"/>
    <x v="2"/>
    <s v="PERCMTTX"/>
    <x v="0"/>
    <s v="HUN"/>
    <x v="10"/>
    <n v="2013"/>
    <x v="3"/>
    <n v="0"/>
    <m/>
    <m/>
  </r>
  <r>
    <s v="COMDIMEA"/>
    <x v="2"/>
    <s v="PERCMTTX"/>
    <x v="0"/>
    <s v="HUN"/>
    <x v="10"/>
    <n v="2014"/>
    <x v="4"/>
    <n v="0"/>
    <m/>
    <m/>
  </r>
  <r>
    <s v="COMDIMEA"/>
    <x v="2"/>
    <s v="PERCMTTX"/>
    <x v="0"/>
    <s v="HUN"/>
    <x v="10"/>
    <n v="2015"/>
    <x v="5"/>
    <n v="0"/>
    <m/>
    <m/>
  </r>
  <r>
    <s v="COMDIMEA"/>
    <x v="2"/>
    <s v="PERCMTTX"/>
    <x v="0"/>
    <s v="HUN"/>
    <x v="10"/>
    <n v="2016"/>
    <x v="6"/>
    <n v="0"/>
    <m/>
    <m/>
  </r>
  <r>
    <s v="COMDIMEA"/>
    <x v="2"/>
    <s v="PERCMTTX"/>
    <x v="0"/>
    <s v="HUN"/>
    <x v="10"/>
    <n v="2017"/>
    <x v="7"/>
    <n v="0.4"/>
    <m/>
    <m/>
  </r>
  <r>
    <s v="COMDIMEA"/>
    <x v="2"/>
    <s v="PERCMTTX"/>
    <x v="0"/>
    <s v="HUN"/>
    <x v="10"/>
    <n v="2018"/>
    <x v="8"/>
    <n v="0.1"/>
    <m/>
    <m/>
  </r>
  <r>
    <s v="COMDIMEA"/>
    <x v="2"/>
    <s v="PERCMTTX"/>
    <x v="0"/>
    <s v="HUN"/>
    <x v="10"/>
    <n v="2019"/>
    <x v="9"/>
    <n v="0.2"/>
    <m/>
    <m/>
  </r>
  <r>
    <s v="COMDIMEA"/>
    <x v="2"/>
    <s v="PERCMTTX"/>
    <x v="0"/>
    <s v="HUN"/>
    <x v="10"/>
    <n v="2020"/>
    <x v="10"/>
    <n v="0"/>
    <m/>
    <m/>
  </r>
  <r>
    <s v="COMDIMEA"/>
    <x v="2"/>
    <s v="PERCMTTX"/>
    <x v="0"/>
    <s v="HUN"/>
    <x v="10"/>
    <n v="2021"/>
    <x v="11"/>
    <n v="0"/>
    <m/>
    <m/>
  </r>
  <r>
    <s v="COMDIMEA"/>
    <x v="2"/>
    <s v="PERCMTTX"/>
    <x v="0"/>
    <s v="HUN"/>
    <x v="10"/>
    <n v="2022"/>
    <x v="12"/>
    <n v="0"/>
    <m/>
    <m/>
  </r>
  <r>
    <s v="COMDIHPB"/>
    <x v="3"/>
    <s v="PERCMTTX"/>
    <x v="0"/>
    <s v="HUN"/>
    <x v="10"/>
    <n v="2010"/>
    <x v="0"/>
    <n v="0.6"/>
    <m/>
    <m/>
  </r>
  <r>
    <s v="COMDIHPB"/>
    <x v="3"/>
    <s v="PERCMTTX"/>
    <x v="0"/>
    <s v="HUN"/>
    <x v="10"/>
    <n v="2011"/>
    <x v="1"/>
    <n v="0.7"/>
    <m/>
    <m/>
  </r>
  <r>
    <s v="COMDIHPB"/>
    <x v="3"/>
    <s v="PERCMTTX"/>
    <x v="0"/>
    <s v="HUN"/>
    <x v="10"/>
    <n v="2012"/>
    <x v="2"/>
    <n v="0.5"/>
    <m/>
    <m/>
  </r>
  <r>
    <s v="COMDIHPB"/>
    <x v="3"/>
    <s v="PERCMTTX"/>
    <x v="0"/>
    <s v="HUN"/>
    <x v="10"/>
    <n v="2013"/>
    <x v="3"/>
    <n v="0.6"/>
    <m/>
    <m/>
  </r>
  <r>
    <s v="COMDIHPB"/>
    <x v="3"/>
    <s v="PERCMTTX"/>
    <x v="0"/>
    <s v="HUN"/>
    <x v="10"/>
    <n v="2014"/>
    <x v="4"/>
    <n v="0.7"/>
    <m/>
    <m/>
  </r>
  <r>
    <s v="COMDIHPB"/>
    <x v="3"/>
    <s v="PERCMTTX"/>
    <x v="0"/>
    <s v="HUN"/>
    <x v="10"/>
    <n v="2015"/>
    <x v="5"/>
    <n v="0.5"/>
    <m/>
    <m/>
  </r>
  <r>
    <s v="COMDIHPB"/>
    <x v="3"/>
    <s v="PERCMTTX"/>
    <x v="0"/>
    <s v="HUN"/>
    <x v="10"/>
    <n v="2016"/>
    <x v="6"/>
    <n v="0.6"/>
    <m/>
    <m/>
  </r>
  <r>
    <s v="COMDIHPB"/>
    <x v="3"/>
    <s v="PERCMTTX"/>
    <x v="0"/>
    <s v="HUN"/>
    <x v="10"/>
    <n v="2017"/>
    <x v="7"/>
    <n v="0.4"/>
    <m/>
    <m/>
  </r>
  <r>
    <s v="COMDIHPB"/>
    <x v="3"/>
    <s v="PERCMTTX"/>
    <x v="0"/>
    <s v="HUN"/>
    <x v="10"/>
    <n v="2018"/>
    <x v="8"/>
    <n v="0.4"/>
    <m/>
    <m/>
  </r>
  <r>
    <s v="COMDIHPB"/>
    <x v="3"/>
    <s v="PERCMTTX"/>
    <x v="0"/>
    <s v="HUN"/>
    <x v="10"/>
    <n v="2019"/>
    <x v="9"/>
    <n v="0.2"/>
    <m/>
    <m/>
  </r>
  <r>
    <s v="COMDIHPB"/>
    <x v="3"/>
    <s v="PERCMTTX"/>
    <x v="0"/>
    <s v="HUN"/>
    <x v="10"/>
    <n v="2020"/>
    <x v="10"/>
    <n v="0.1"/>
    <m/>
    <m/>
  </r>
  <r>
    <s v="COMDIHPB"/>
    <x v="3"/>
    <s v="PERCMTTX"/>
    <x v="0"/>
    <s v="HUN"/>
    <x v="10"/>
    <n v="2021"/>
    <x v="11"/>
    <n v="0.1"/>
    <m/>
    <m/>
  </r>
  <r>
    <s v="COMDIPER"/>
    <x v="1"/>
    <s v="PERCMTTX"/>
    <x v="0"/>
    <s v="ISL"/>
    <x v="11"/>
    <n v="2010"/>
    <x v="0"/>
    <n v="0"/>
    <m/>
    <m/>
  </r>
  <r>
    <s v="COMDIPER"/>
    <x v="1"/>
    <s v="PERCMTTX"/>
    <x v="0"/>
    <s v="ISL"/>
    <x v="11"/>
    <n v="2011"/>
    <x v="1"/>
    <n v="0"/>
    <m/>
    <m/>
  </r>
  <r>
    <s v="COMDIPER"/>
    <x v="1"/>
    <s v="PERCMTTX"/>
    <x v="0"/>
    <s v="ISL"/>
    <x v="11"/>
    <n v="2012"/>
    <x v="2"/>
    <n v="11.3"/>
    <m/>
    <m/>
  </r>
  <r>
    <s v="COMDIPER"/>
    <x v="1"/>
    <s v="PERCMTTX"/>
    <x v="0"/>
    <s v="ISL"/>
    <x v="11"/>
    <n v="2013"/>
    <x v="3"/>
    <n v="9.6"/>
    <m/>
    <m/>
  </r>
  <r>
    <s v="COMDIPER"/>
    <x v="1"/>
    <s v="PERCMTTX"/>
    <x v="0"/>
    <s v="ISL"/>
    <x v="11"/>
    <n v="2015"/>
    <x v="5"/>
    <n v="1.2"/>
    <m/>
    <m/>
  </r>
  <r>
    <s v="COMDIPER"/>
    <x v="1"/>
    <s v="PERCMTTX"/>
    <x v="0"/>
    <s v="ISL"/>
    <x v="11"/>
    <n v="2016"/>
    <x v="6"/>
    <n v="4.5"/>
    <m/>
    <m/>
  </r>
  <r>
    <s v="COMDIPER"/>
    <x v="1"/>
    <s v="PERCMTTX"/>
    <x v="0"/>
    <s v="ISL"/>
    <x v="11"/>
    <n v="2017"/>
    <x v="7"/>
    <n v="5.9"/>
    <m/>
    <m/>
  </r>
  <r>
    <s v="COMDIPER"/>
    <x v="1"/>
    <s v="PERCMTTX"/>
    <x v="0"/>
    <s v="ISL"/>
    <x v="11"/>
    <n v="2018"/>
    <x v="8"/>
    <n v="4.3"/>
    <m/>
    <m/>
  </r>
  <r>
    <s v="COMDIPER"/>
    <x v="1"/>
    <s v="PERCMTTX"/>
    <x v="0"/>
    <s v="ISL"/>
    <x v="11"/>
    <n v="2019"/>
    <x v="9"/>
    <n v="1.7"/>
    <m/>
    <m/>
  </r>
  <r>
    <s v="COMDIPER"/>
    <x v="1"/>
    <s v="PERCMTTX"/>
    <x v="0"/>
    <s v="ISL"/>
    <x v="11"/>
    <n v="2020"/>
    <x v="10"/>
    <n v="0"/>
    <m/>
    <m/>
  </r>
  <r>
    <s v="COMDIPER"/>
    <x v="1"/>
    <s v="PERCMTTX"/>
    <x v="0"/>
    <s v="ISL"/>
    <x v="11"/>
    <n v="2021"/>
    <x v="11"/>
    <n v="0"/>
    <m/>
    <m/>
  </r>
  <r>
    <s v="COMDIMEA"/>
    <x v="2"/>
    <s v="PERCMTTX"/>
    <x v="0"/>
    <s v="ISL"/>
    <x v="11"/>
    <n v="2010"/>
    <x v="0"/>
    <n v="0"/>
    <m/>
    <m/>
  </r>
  <r>
    <s v="COMDIMEA"/>
    <x v="2"/>
    <s v="PERCMTTX"/>
    <x v="0"/>
    <s v="ISL"/>
    <x v="11"/>
    <n v="2011"/>
    <x v="1"/>
    <n v="0"/>
    <m/>
    <m/>
  </r>
  <r>
    <s v="COMDIMEA"/>
    <x v="2"/>
    <s v="PERCMTTX"/>
    <x v="0"/>
    <s v="ISL"/>
    <x v="11"/>
    <n v="2012"/>
    <x v="2"/>
    <n v="0"/>
    <m/>
    <m/>
  </r>
  <r>
    <s v="COMDIMEA"/>
    <x v="2"/>
    <s v="PERCMTTX"/>
    <x v="0"/>
    <s v="ISL"/>
    <x v="11"/>
    <n v="2013"/>
    <x v="3"/>
    <n v="0"/>
    <m/>
    <m/>
  </r>
  <r>
    <s v="COMDIMEA"/>
    <x v="2"/>
    <s v="PERCMTTX"/>
    <x v="0"/>
    <s v="ISL"/>
    <x v="11"/>
    <n v="2014"/>
    <x v="4"/>
    <n v="0.3"/>
    <m/>
    <m/>
  </r>
  <r>
    <s v="COMDIMEA"/>
    <x v="2"/>
    <s v="PERCMTTX"/>
    <x v="0"/>
    <s v="ISL"/>
    <x v="11"/>
    <n v="2015"/>
    <x v="5"/>
    <n v="0"/>
    <m/>
    <m/>
  </r>
  <r>
    <s v="COMDIMEA"/>
    <x v="2"/>
    <s v="PERCMTTX"/>
    <x v="0"/>
    <s v="ISL"/>
    <x v="11"/>
    <n v="2016"/>
    <x v="6"/>
    <n v="0.3"/>
    <m/>
    <m/>
  </r>
  <r>
    <s v="COMDIMEA"/>
    <x v="2"/>
    <s v="PERCMTTX"/>
    <x v="0"/>
    <s v="ISL"/>
    <x v="11"/>
    <n v="2017"/>
    <x v="7"/>
    <n v="0.9"/>
    <m/>
    <m/>
  </r>
  <r>
    <s v="COMDIMEA"/>
    <x v="2"/>
    <s v="PERCMTTX"/>
    <x v="0"/>
    <s v="ISL"/>
    <x v="11"/>
    <n v="2018"/>
    <x v="8"/>
    <n v="0"/>
    <m/>
    <m/>
  </r>
  <r>
    <s v="COMDIMEA"/>
    <x v="2"/>
    <s v="PERCMTTX"/>
    <x v="0"/>
    <s v="ISL"/>
    <x v="11"/>
    <n v="2019"/>
    <x v="9"/>
    <n v="2.5"/>
    <m/>
    <m/>
  </r>
  <r>
    <s v="COMDIMEA"/>
    <x v="2"/>
    <s v="PERCMTTX"/>
    <x v="0"/>
    <s v="ISL"/>
    <x v="11"/>
    <n v="2020"/>
    <x v="10"/>
    <n v="0"/>
    <m/>
    <m/>
  </r>
  <r>
    <s v="COMDIMEA"/>
    <x v="2"/>
    <s v="PERCMTTX"/>
    <x v="0"/>
    <s v="ISL"/>
    <x v="11"/>
    <n v="2021"/>
    <x v="11"/>
    <n v="0"/>
    <m/>
    <m/>
  </r>
  <r>
    <s v="COMDIMEA"/>
    <x v="2"/>
    <s v="PERCMTTX"/>
    <x v="0"/>
    <s v="ISL"/>
    <x v="11"/>
    <n v="2022"/>
    <x v="12"/>
    <n v="0"/>
    <m/>
    <m/>
  </r>
  <r>
    <s v="COMDIHPB"/>
    <x v="3"/>
    <s v="PERCMTTX"/>
    <x v="0"/>
    <s v="ISL"/>
    <x v="11"/>
    <n v="2010"/>
    <x v="0"/>
    <n v="0.6"/>
    <m/>
    <m/>
  </r>
  <r>
    <s v="COMDIHPB"/>
    <x v="3"/>
    <s v="PERCMTTX"/>
    <x v="0"/>
    <s v="ISL"/>
    <x v="11"/>
    <n v="2011"/>
    <x v="1"/>
    <n v="0.6"/>
    <m/>
    <m/>
  </r>
  <r>
    <s v="COMDIHPB"/>
    <x v="3"/>
    <s v="PERCMTTX"/>
    <x v="0"/>
    <s v="ISL"/>
    <x v="11"/>
    <n v="2012"/>
    <x v="2"/>
    <n v="0.9"/>
    <m/>
    <m/>
  </r>
  <r>
    <s v="COMDIHPB"/>
    <x v="3"/>
    <s v="PERCMTTX"/>
    <x v="0"/>
    <s v="ISL"/>
    <x v="11"/>
    <n v="2013"/>
    <x v="3"/>
    <n v="0.9"/>
    <m/>
    <m/>
  </r>
  <r>
    <s v="COMDIHPB"/>
    <x v="3"/>
    <s v="PERCMTTX"/>
    <x v="0"/>
    <s v="ISL"/>
    <x v="11"/>
    <n v="2014"/>
    <x v="4"/>
    <n v="0.9"/>
    <m/>
    <m/>
  </r>
  <r>
    <s v="COMDIHPB"/>
    <x v="3"/>
    <s v="PERCMTTX"/>
    <x v="0"/>
    <s v="ISL"/>
    <x v="11"/>
    <n v="2015"/>
    <x v="5"/>
    <n v="0"/>
    <m/>
    <m/>
  </r>
  <r>
    <s v="COMDIHPB"/>
    <x v="3"/>
    <s v="PERCMTTX"/>
    <x v="0"/>
    <s v="ISL"/>
    <x v="11"/>
    <n v="2016"/>
    <x v="6"/>
    <n v="0.9"/>
    <m/>
    <m/>
  </r>
  <r>
    <s v="COMDIHPB"/>
    <x v="3"/>
    <s v="PERCMTTX"/>
    <x v="0"/>
    <s v="ISL"/>
    <x v="11"/>
    <n v="2017"/>
    <x v="7"/>
    <n v="1.5"/>
    <m/>
    <m/>
  </r>
  <r>
    <s v="COMDIHPB"/>
    <x v="3"/>
    <s v="PERCMTTX"/>
    <x v="0"/>
    <s v="ISL"/>
    <x v="11"/>
    <n v="2018"/>
    <x v="8"/>
    <n v="1.1000000000000001"/>
    <m/>
    <m/>
  </r>
  <r>
    <s v="COMDIHPB"/>
    <x v="3"/>
    <s v="PERCMTTX"/>
    <x v="0"/>
    <s v="ISL"/>
    <x v="11"/>
    <n v="2019"/>
    <x v="9"/>
    <n v="0.3"/>
    <m/>
    <m/>
  </r>
  <r>
    <s v="COMDIHPB"/>
    <x v="3"/>
    <s v="PERCMTTX"/>
    <x v="0"/>
    <s v="ISL"/>
    <x v="11"/>
    <n v="2020"/>
    <x v="10"/>
    <n v="0.3"/>
    <m/>
    <m/>
  </r>
  <r>
    <s v="COMDIHPB"/>
    <x v="3"/>
    <s v="PERCMTTX"/>
    <x v="0"/>
    <s v="ISL"/>
    <x v="11"/>
    <n v="2021"/>
    <x v="11"/>
    <n v="0"/>
    <m/>
    <m/>
  </r>
  <r>
    <s v="COMDIPER"/>
    <x v="1"/>
    <s v="PERCMTTX"/>
    <x v="0"/>
    <s v="IRL"/>
    <x v="12"/>
    <n v="2010"/>
    <x v="0"/>
    <n v="2.5"/>
    <m/>
    <m/>
  </r>
  <r>
    <s v="COMDIPER"/>
    <x v="1"/>
    <s v="PERCMTTX"/>
    <x v="0"/>
    <s v="IRL"/>
    <x v="12"/>
    <n v="2011"/>
    <x v="1"/>
    <n v="5"/>
    <m/>
    <m/>
  </r>
  <r>
    <s v="COMDIPER"/>
    <x v="1"/>
    <s v="PERCMTTX"/>
    <x v="0"/>
    <s v="IRL"/>
    <x v="12"/>
    <n v="2012"/>
    <x v="2"/>
    <n v="10"/>
    <m/>
    <m/>
  </r>
  <r>
    <s v="COMDIPER"/>
    <x v="1"/>
    <s v="PERCMTTX"/>
    <x v="0"/>
    <s v="IRL"/>
    <x v="12"/>
    <n v="2013"/>
    <x v="3"/>
    <n v="3.8"/>
    <m/>
    <m/>
  </r>
  <r>
    <s v="COMDIPER"/>
    <x v="1"/>
    <s v="PERCMTTX"/>
    <x v="0"/>
    <s v="IRL"/>
    <x v="12"/>
    <n v="2014"/>
    <x v="4"/>
    <n v="1.6"/>
    <m/>
    <m/>
  </r>
  <r>
    <s v="COMDIPER"/>
    <x v="1"/>
    <s v="PERCMTTX"/>
    <x v="0"/>
    <s v="IRL"/>
    <x v="12"/>
    <n v="2015"/>
    <x v="5"/>
    <n v="2.5"/>
    <m/>
    <m/>
  </r>
  <r>
    <s v="COMDIPER"/>
    <x v="1"/>
    <s v="PERCMTTX"/>
    <x v="0"/>
    <s v="IRL"/>
    <x v="12"/>
    <n v="2016"/>
    <x v="6"/>
    <n v="4.5"/>
    <m/>
    <m/>
  </r>
  <r>
    <s v="COMDIPER"/>
    <x v="1"/>
    <s v="PERCMTTX"/>
    <x v="0"/>
    <s v="IRL"/>
    <x v="12"/>
    <n v="2017"/>
    <x v="7"/>
    <n v="5.5"/>
    <m/>
    <m/>
  </r>
  <r>
    <s v="COMDIPER"/>
    <x v="1"/>
    <s v="PERCMTTX"/>
    <x v="0"/>
    <s v="IRL"/>
    <x v="12"/>
    <n v="2018"/>
    <x v="8"/>
    <n v="2.4"/>
    <m/>
    <m/>
  </r>
  <r>
    <s v="COMDIPER"/>
    <x v="1"/>
    <s v="PERCMTTX"/>
    <x v="0"/>
    <s v="IRL"/>
    <x v="12"/>
    <n v="2019"/>
    <x v="9"/>
    <n v="3.3"/>
    <m/>
    <m/>
  </r>
  <r>
    <s v="COMDIPER"/>
    <x v="1"/>
    <s v="PERCMTTX"/>
    <x v="0"/>
    <s v="IRL"/>
    <x v="12"/>
    <n v="2020"/>
    <x v="10"/>
    <n v="1.3"/>
    <m/>
    <m/>
  </r>
  <r>
    <s v="COMDIPER"/>
    <x v="1"/>
    <s v="PERCMTTX"/>
    <x v="0"/>
    <s v="IRL"/>
    <x v="12"/>
    <n v="2021"/>
    <x v="11"/>
    <n v="0.1"/>
    <m/>
    <m/>
  </r>
  <r>
    <s v="COMDIMEA"/>
    <x v="2"/>
    <s v="PERCMTTX"/>
    <x v="0"/>
    <s v="IRL"/>
    <x v="12"/>
    <n v="2010"/>
    <x v="0"/>
    <n v="8.9"/>
    <m/>
    <m/>
  </r>
  <r>
    <s v="COMDIMEA"/>
    <x v="2"/>
    <s v="PERCMTTX"/>
    <x v="0"/>
    <s v="IRL"/>
    <x v="12"/>
    <n v="2011"/>
    <x v="1"/>
    <n v="5.8"/>
    <m/>
    <m/>
  </r>
  <r>
    <s v="COMDIMEA"/>
    <x v="2"/>
    <s v="PERCMTTX"/>
    <x v="0"/>
    <s v="IRL"/>
    <x v="12"/>
    <n v="2012"/>
    <x v="2"/>
    <n v="2.2000000000000002"/>
    <m/>
    <m/>
  </r>
  <r>
    <s v="COMDIMEA"/>
    <x v="2"/>
    <s v="PERCMTTX"/>
    <x v="0"/>
    <s v="IRL"/>
    <x v="12"/>
    <n v="2013"/>
    <x v="3"/>
    <n v="1.1000000000000001"/>
    <m/>
    <m/>
  </r>
  <r>
    <s v="COMDIMEA"/>
    <x v="2"/>
    <s v="PERCMTTX"/>
    <x v="0"/>
    <s v="IRL"/>
    <x v="12"/>
    <n v="2014"/>
    <x v="4"/>
    <n v="0.7"/>
    <m/>
    <m/>
  </r>
  <r>
    <s v="COMDIMEA"/>
    <x v="2"/>
    <s v="PERCMTTX"/>
    <x v="0"/>
    <s v="IRL"/>
    <x v="12"/>
    <n v="2015"/>
    <x v="5"/>
    <n v="0"/>
    <m/>
    <m/>
  </r>
  <r>
    <s v="COMDIMEA"/>
    <x v="2"/>
    <s v="PERCMTTX"/>
    <x v="0"/>
    <s v="IRL"/>
    <x v="12"/>
    <n v="2016"/>
    <x v="6"/>
    <n v="0.9"/>
    <m/>
    <m/>
  </r>
  <r>
    <s v="COMDIMEA"/>
    <x v="2"/>
    <s v="PERCMTTX"/>
    <x v="0"/>
    <s v="IRL"/>
    <x v="12"/>
    <n v="2017"/>
    <x v="7"/>
    <n v="0.5"/>
    <m/>
    <m/>
  </r>
  <r>
    <s v="COMDIMEA"/>
    <x v="2"/>
    <s v="PERCMTTX"/>
    <x v="0"/>
    <s v="IRL"/>
    <x v="12"/>
    <n v="2018"/>
    <x v="8"/>
    <n v="1.6"/>
    <m/>
    <m/>
  </r>
  <r>
    <s v="COMDIMEA"/>
    <x v="2"/>
    <s v="PERCMTTX"/>
    <x v="0"/>
    <s v="IRL"/>
    <x v="12"/>
    <n v="2019"/>
    <x v="9"/>
    <n v="1.5"/>
    <m/>
    <m/>
  </r>
  <r>
    <s v="COMDIMEA"/>
    <x v="2"/>
    <s v="PERCMTTX"/>
    <x v="0"/>
    <s v="IRL"/>
    <x v="12"/>
    <n v="2020"/>
    <x v="10"/>
    <n v="0.4"/>
    <m/>
    <m/>
  </r>
  <r>
    <s v="COMDIMEA"/>
    <x v="2"/>
    <s v="PERCMTTX"/>
    <x v="0"/>
    <s v="IRL"/>
    <x v="12"/>
    <n v="2021"/>
    <x v="11"/>
    <n v="0"/>
    <m/>
    <m/>
  </r>
  <r>
    <s v="COMDIMEA"/>
    <x v="2"/>
    <s v="PERCMTTX"/>
    <x v="0"/>
    <s v="IRL"/>
    <x v="12"/>
    <n v="2022"/>
    <x v="12"/>
    <n v="0"/>
    <m/>
    <m/>
  </r>
  <r>
    <s v="COMDIHPB"/>
    <x v="3"/>
    <s v="PERCMTTX"/>
    <x v="0"/>
    <s v="IRL"/>
    <x v="12"/>
    <n v="2010"/>
    <x v="0"/>
    <n v="1.1000000000000001"/>
    <m/>
    <m/>
  </r>
  <r>
    <s v="COMDIHPB"/>
    <x v="3"/>
    <s v="PERCMTTX"/>
    <x v="0"/>
    <s v="IRL"/>
    <x v="12"/>
    <n v="2011"/>
    <x v="1"/>
    <n v="1"/>
    <m/>
    <m/>
  </r>
  <r>
    <s v="COMDIHPB"/>
    <x v="3"/>
    <s v="PERCMTTX"/>
    <x v="0"/>
    <s v="IRL"/>
    <x v="12"/>
    <n v="2012"/>
    <x v="2"/>
    <n v="0.8"/>
    <m/>
    <m/>
  </r>
  <r>
    <s v="COMDIHPB"/>
    <x v="3"/>
    <s v="PERCMTTX"/>
    <x v="0"/>
    <s v="IRL"/>
    <x v="12"/>
    <n v="2013"/>
    <x v="3"/>
    <n v="0.7"/>
    <m/>
    <m/>
  </r>
  <r>
    <s v="COMDIHPB"/>
    <x v="3"/>
    <s v="PERCMTTX"/>
    <x v="0"/>
    <s v="IRL"/>
    <x v="12"/>
    <n v="2014"/>
    <x v="4"/>
    <n v="0.6"/>
    <m/>
    <m/>
  </r>
  <r>
    <s v="COMDIHPB"/>
    <x v="3"/>
    <s v="PERCMTTX"/>
    <x v="0"/>
    <s v="IRL"/>
    <x v="12"/>
    <n v="2015"/>
    <x v="5"/>
    <n v="0.6"/>
    <m/>
    <m/>
  </r>
  <r>
    <s v="COMDIHPB"/>
    <x v="3"/>
    <s v="PERCMTTX"/>
    <x v="0"/>
    <s v="IRL"/>
    <x v="12"/>
    <n v="2016"/>
    <x v="6"/>
    <n v="0.7"/>
    <m/>
    <m/>
  </r>
  <r>
    <s v="COMDIHPB"/>
    <x v="3"/>
    <s v="PERCMTTX"/>
    <x v="0"/>
    <s v="IRL"/>
    <x v="12"/>
    <n v="2017"/>
    <x v="7"/>
    <n v="0.6"/>
    <m/>
    <m/>
  </r>
  <r>
    <s v="COMDIHPB"/>
    <x v="3"/>
    <s v="PERCMTTX"/>
    <x v="0"/>
    <s v="IRL"/>
    <x v="12"/>
    <n v="2018"/>
    <x v="8"/>
    <n v="0.5"/>
    <m/>
    <m/>
  </r>
  <r>
    <s v="COMDIHPB"/>
    <x v="3"/>
    <s v="PERCMTTX"/>
    <x v="0"/>
    <s v="IRL"/>
    <x v="12"/>
    <n v="2019"/>
    <x v="9"/>
    <n v="0.4"/>
    <m/>
    <m/>
  </r>
  <r>
    <s v="COMDIHPB"/>
    <x v="3"/>
    <s v="PERCMTTX"/>
    <x v="0"/>
    <s v="IRL"/>
    <x v="12"/>
    <n v="2020"/>
    <x v="10"/>
    <n v="0.2"/>
    <m/>
    <m/>
  </r>
  <r>
    <s v="COMDIHPB"/>
    <x v="3"/>
    <s v="PERCMTTX"/>
    <x v="0"/>
    <s v="IRL"/>
    <x v="12"/>
    <n v="2021"/>
    <x v="11"/>
    <n v="0.2"/>
    <m/>
    <m/>
  </r>
  <r>
    <s v="COMDIPER"/>
    <x v="1"/>
    <s v="PERCMTTX"/>
    <x v="0"/>
    <s v="ITA"/>
    <x v="13"/>
    <n v="2010"/>
    <x v="0"/>
    <n v="0.8"/>
    <m/>
    <m/>
  </r>
  <r>
    <s v="COMDIPER"/>
    <x v="1"/>
    <s v="PERCMTTX"/>
    <x v="0"/>
    <s v="ITA"/>
    <x v="13"/>
    <n v="2011"/>
    <x v="1"/>
    <n v="0.9"/>
    <m/>
    <m/>
  </r>
  <r>
    <s v="COMDIPER"/>
    <x v="1"/>
    <s v="PERCMTTX"/>
    <x v="0"/>
    <s v="ITA"/>
    <x v="13"/>
    <n v="2012"/>
    <x v="2"/>
    <n v="0.8"/>
    <m/>
    <m/>
  </r>
  <r>
    <s v="COMDIPER"/>
    <x v="1"/>
    <s v="PERCMTTX"/>
    <x v="0"/>
    <s v="ITA"/>
    <x v="13"/>
    <n v="2013"/>
    <x v="3"/>
    <n v="0.9"/>
    <m/>
    <m/>
  </r>
  <r>
    <s v="COMDIPER"/>
    <x v="1"/>
    <s v="PERCMTTX"/>
    <x v="0"/>
    <s v="ITA"/>
    <x v="13"/>
    <n v="2014"/>
    <x v="4"/>
    <n v="1.1000000000000001"/>
    <m/>
    <m/>
  </r>
  <r>
    <s v="COMDIPER"/>
    <x v="1"/>
    <s v="PERCMTTX"/>
    <x v="0"/>
    <s v="ITA"/>
    <x v="13"/>
    <n v="2015"/>
    <x v="5"/>
    <n v="0.8"/>
    <m/>
    <m/>
  </r>
  <r>
    <s v="COMDIPER"/>
    <x v="1"/>
    <s v="PERCMTTX"/>
    <x v="0"/>
    <s v="ITA"/>
    <x v="13"/>
    <n v="2016"/>
    <x v="6"/>
    <n v="1.6"/>
    <m/>
    <m/>
  </r>
  <r>
    <s v="COMDIPER"/>
    <x v="1"/>
    <s v="PERCMTTX"/>
    <x v="0"/>
    <s v="ITA"/>
    <x v="13"/>
    <n v="2017"/>
    <x v="7"/>
    <n v="1.6"/>
    <m/>
    <m/>
  </r>
  <r>
    <s v="COMDIPER"/>
    <x v="1"/>
    <s v="PERCMTTX"/>
    <x v="0"/>
    <s v="ITA"/>
    <x v="13"/>
    <n v="2018"/>
    <x v="8"/>
    <n v="1.6"/>
    <m/>
    <m/>
  </r>
  <r>
    <s v="COMDIPER"/>
    <x v="1"/>
    <s v="PERCMTTX"/>
    <x v="0"/>
    <s v="ITA"/>
    <x v="13"/>
    <n v="2019"/>
    <x v="9"/>
    <n v="1.3"/>
    <m/>
    <m/>
  </r>
  <r>
    <s v="COMDIPER"/>
    <x v="1"/>
    <s v="PERCMTTX"/>
    <x v="0"/>
    <s v="ITA"/>
    <x v="13"/>
    <n v="2020"/>
    <x v="10"/>
    <n v="0.3"/>
    <m/>
    <m/>
  </r>
  <r>
    <s v="COMDIPER"/>
    <x v="1"/>
    <s v="PERCMTTX"/>
    <x v="0"/>
    <s v="ITA"/>
    <x v="13"/>
    <n v="2021"/>
    <x v="11"/>
    <n v="0"/>
    <m/>
    <m/>
  </r>
  <r>
    <s v="COMDIMEA"/>
    <x v="2"/>
    <s v="PERCMTTX"/>
    <x v="0"/>
    <s v="ITA"/>
    <x v="13"/>
    <n v="2010"/>
    <x v="0"/>
    <n v="5.2"/>
    <m/>
    <m/>
  </r>
  <r>
    <s v="COMDIMEA"/>
    <x v="2"/>
    <s v="PERCMTTX"/>
    <x v="0"/>
    <s v="ITA"/>
    <x v="13"/>
    <n v="2011"/>
    <x v="1"/>
    <n v="8.6"/>
    <m/>
    <m/>
  </r>
  <r>
    <s v="COMDIMEA"/>
    <x v="2"/>
    <s v="PERCMTTX"/>
    <x v="0"/>
    <s v="ITA"/>
    <x v="13"/>
    <n v="2012"/>
    <x v="2"/>
    <n v="1"/>
    <m/>
    <m/>
  </r>
  <r>
    <s v="COMDIMEA"/>
    <x v="2"/>
    <s v="PERCMTTX"/>
    <x v="0"/>
    <s v="ITA"/>
    <x v="13"/>
    <n v="2013"/>
    <x v="3"/>
    <n v="3.8"/>
    <m/>
    <m/>
  </r>
  <r>
    <s v="COMDIMEA"/>
    <x v="2"/>
    <s v="PERCMTTX"/>
    <x v="0"/>
    <s v="ITA"/>
    <x v="13"/>
    <n v="2014"/>
    <x v="4"/>
    <n v="2.8"/>
    <m/>
    <m/>
  </r>
  <r>
    <s v="COMDIMEA"/>
    <x v="2"/>
    <s v="PERCMTTX"/>
    <x v="0"/>
    <s v="ITA"/>
    <x v="13"/>
    <n v="2015"/>
    <x v="5"/>
    <n v="0.4"/>
    <m/>
    <m/>
  </r>
  <r>
    <s v="COMDIMEA"/>
    <x v="2"/>
    <s v="PERCMTTX"/>
    <x v="0"/>
    <s v="ITA"/>
    <x v="13"/>
    <n v="2016"/>
    <x v="6"/>
    <n v="1.4"/>
    <m/>
    <m/>
  </r>
  <r>
    <s v="COMDIMEA"/>
    <x v="2"/>
    <s v="PERCMTTX"/>
    <x v="0"/>
    <s v="ITA"/>
    <x v="13"/>
    <n v="2017"/>
    <x v="7"/>
    <n v="8.9"/>
    <m/>
    <m/>
  </r>
  <r>
    <s v="COMDIMEA"/>
    <x v="2"/>
    <s v="PERCMTTX"/>
    <x v="0"/>
    <s v="ITA"/>
    <x v="13"/>
    <n v="2018"/>
    <x v="8"/>
    <n v="4.4000000000000004"/>
    <m/>
    <m/>
  </r>
  <r>
    <s v="COMDIMEA"/>
    <x v="2"/>
    <s v="PERCMTTX"/>
    <x v="0"/>
    <s v="ITA"/>
    <x v="13"/>
    <n v="2019"/>
    <x v="9"/>
    <n v="2.7"/>
    <m/>
    <m/>
  </r>
  <r>
    <s v="COMDIMEA"/>
    <x v="2"/>
    <s v="PERCMTTX"/>
    <x v="0"/>
    <s v="ITA"/>
    <x v="13"/>
    <n v="2020"/>
    <x v="10"/>
    <n v="0.2"/>
    <m/>
    <m/>
  </r>
  <r>
    <s v="COMDIMEA"/>
    <x v="2"/>
    <s v="PERCMTTX"/>
    <x v="0"/>
    <s v="ITA"/>
    <x v="13"/>
    <n v="2021"/>
    <x v="11"/>
    <n v="0"/>
    <m/>
    <m/>
  </r>
  <r>
    <s v="COMDIMEA"/>
    <x v="2"/>
    <s v="PERCMTTX"/>
    <x v="0"/>
    <s v="ITA"/>
    <x v="13"/>
    <n v="2022"/>
    <x v="12"/>
    <n v="0"/>
    <m/>
    <m/>
  </r>
  <r>
    <s v="COMDIHPB"/>
    <x v="3"/>
    <s v="PERCMTTX"/>
    <x v="0"/>
    <s v="ITA"/>
    <x v="13"/>
    <n v="2010"/>
    <x v="0"/>
    <n v="1.2"/>
    <m/>
    <m/>
  </r>
  <r>
    <s v="COMDIHPB"/>
    <x v="3"/>
    <s v="PERCMTTX"/>
    <x v="0"/>
    <s v="ITA"/>
    <x v="13"/>
    <n v="2011"/>
    <x v="1"/>
    <n v="1.2"/>
    <m/>
    <m/>
  </r>
  <r>
    <s v="COMDIHPB"/>
    <x v="3"/>
    <s v="PERCMTTX"/>
    <x v="0"/>
    <s v="ITA"/>
    <x v="13"/>
    <n v="2012"/>
    <x v="2"/>
    <n v="1.1000000000000001"/>
    <m/>
    <m/>
  </r>
  <r>
    <s v="COMDIHPB"/>
    <x v="3"/>
    <s v="PERCMTTX"/>
    <x v="0"/>
    <s v="ITA"/>
    <x v="13"/>
    <n v="2013"/>
    <x v="3"/>
    <n v="1"/>
    <m/>
    <m/>
  </r>
  <r>
    <s v="COMDIHPB"/>
    <x v="3"/>
    <s v="PERCMTTX"/>
    <x v="0"/>
    <s v="ITA"/>
    <x v="13"/>
    <n v="2014"/>
    <x v="4"/>
    <n v="0.8"/>
    <m/>
    <m/>
  </r>
  <r>
    <s v="COMDIHPB"/>
    <x v="3"/>
    <s v="PERCMTTX"/>
    <x v="0"/>
    <s v="ITA"/>
    <x v="13"/>
    <n v="2015"/>
    <x v="5"/>
    <n v="0.6"/>
    <m/>
    <m/>
  </r>
  <r>
    <s v="COMDIHPB"/>
    <x v="3"/>
    <s v="PERCMTTX"/>
    <x v="0"/>
    <s v="ITA"/>
    <x v="13"/>
    <n v="2016"/>
    <x v="6"/>
    <n v="0.6"/>
    <m/>
    <m/>
  </r>
  <r>
    <s v="COMDIHPB"/>
    <x v="3"/>
    <s v="PERCMTTX"/>
    <x v="0"/>
    <s v="ITA"/>
    <x v="13"/>
    <n v="2017"/>
    <x v="7"/>
    <n v="0.7"/>
    <m/>
    <m/>
  </r>
  <r>
    <s v="COMDIHPB"/>
    <x v="3"/>
    <s v="PERCMTTX"/>
    <x v="0"/>
    <s v="ITA"/>
    <x v="13"/>
    <n v="2018"/>
    <x v="8"/>
    <n v="0.6"/>
    <m/>
    <m/>
  </r>
  <r>
    <s v="COMDIHPB"/>
    <x v="3"/>
    <s v="PERCMTTX"/>
    <x v="0"/>
    <s v="ITA"/>
    <x v="13"/>
    <n v="2019"/>
    <x v="9"/>
    <n v="0.5"/>
    <m/>
    <m/>
  </r>
  <r>
    <s v="COMDIPER"/>
    <x v="1"/>
    <s v="PERCMTTX"/>
    <x v="0"/>
    <s v="JPN"/>
    <x v="14"/>
    <n v="2010"/>
    <x v="0"/>
    <n v="42.9"/>
    <s v="E"/>
    <s v="Estimated value"/>
  </r>
  <r>
    <s v="COMDIPER"/>
    <x v="1"/>
    <s v="PERCMTTX"/>
    <x v="0"/>
    <s v="JPN"/>
    <x v="14"/>
    <n v="2011"/>
    <x v="1"/>
    <n v="28.1"/>
    <s v="E"/>
    <s v="Estimated value"/>
  </r>
  <r>
    <s v="COMDIPER"/>
    <x v="1"/>
    <s v="PERCMTTX"/>
    <x v="0"/>
    <s v="JPN"/>
    <x v="14"/>
    <n v="2012"/>
    <x v="2"/>
    <n v="28.1"/>
    <s v="E"/>
    <s v="Estimated value"/>
  </r>
  <r>
    <s v="COMDIPER"/>
    <x v="1"/>
    <s v="PERCMTTX"/>
    <x v="0"/>
    <s v="JPN"/>
    <x v="14"/>
    <n v="2013"/>
    <x v="3"/>
    <n v="10.199999999999999"/>
    <s v="E"/>
    <s v="Estimated value"/>
  </r>
  <r>
    <s v="COMDIPER"/>
    <x v="1"/>
    <s v="PERCMTTX"/>
    <x v="0"/>
    <s v="JPN"/>
    <x v="14"/>
    <n v="2014"/>
    <x v="4"/>
    <n v="9.4"/>
    <s v="E"/>
    <s v="Estimated value"/>
  </r>
  <r>
    <s v="COMDIPER"/>
    <x v="1"/>
    <s v="PERCMTTX"/>
    <x v="0"/>
    <s v="JPN"/>
    <x v="14"/>
    <n v="2015"/>
    <x v="5"/>
    <n v="14.2"/>
    <s v="E"/>
    <s v="Estimated value"/>
  </r>
  <r>
    <s v="COMDIPER"/>
    <x v="1"/>
    <s v="PERCMTTX"/>
    <x v="0"/>
    <s v="JPN"/>
    <x v="14"/>
    <n v="2016"/>
    <x v="6"/>
    <n v="11.8"/>
    <s v="E"/>
    <s v="Estimated value"/>
  </r>
  <r>
    <s v="COMDIPER"/>
    <x v="1"/>
    <s v="PERCMTTX"/>
    <x v="0"/>
    <s v="JPN"/>
    <x v="14"/>
    <n v="2017"/>
    <x v="7"/>
    <n v="7.1"/>
    <s v="E"/>
    <s v="Estimated value"/>
  </r>
  <r>
    <s v="COMDIPER"/>
    <x v="1"/>
    <s v="PERCMTTX"/>
    <x v="0"/>
    <s v="JPN"/>
    <x v="14"/>
    <n v="2018"/>
    <x v="8"/>
    <n v="9.6"/>
    <s v="B"/>
    <s v="Break"/>
  </r>
  <r>
    <s v="COMDIPER"/>
    <x v="1"/>
    <s v="PERCMTTX"/>
    <x v="0"/>
    <s v="JPN"/>
    <x v="14"/>
    <n v="2019"/>
    <x v="9"/>
    <n v="13.4"/>
    <m/>
    <m/>
  </r>
  <r>
    <s v="COMDIPER"/>
    <x v="1"/>
    <s v="PERCMTTX"/>
    <x v="0"/>
    <s v="JPN"/>
    <x v="14"/>
    <n v="2020"/>
    <x v="10"/>
    <n v="2.2000000000000002"/>
    <m/>
    <m/>
  </r>
  <r>
    <s v="COMDIPER"/>
    <x v="1"/>
    <s v="PERCMTTX"/>
    <x v="0"/>
    <s v="JPN"/>
    <x v="14"/>
    <n v="2021"/>
    <x v="11"/>
    <n v="0.6"/>
    <m/>
    <m/>
  </r>
  <r>
    <s v="COMDIPER"/>
    <x v="1"/>
    <s v="PERCMTTX"/>
    <x v="0"/>
    <s v="JPN"/>
    <x v="14"/>
    <n v="2022"/>
    <x v="12"/>
    <n v="0.4"/>
    <s v="P"/>
    <s v="Provisional value"/>
  </r>
  <r>
    <s v="COMDIMEA"/>
    <x v="2"/>
    <s v="PERCMTTX"/>
    <x v="0"/>
    <s v="JPN"/>
    <x v="14"/>
    <n v="2010"/>
    <x v="0"/>
    <n v="0.4"/>
    <m/>
    <m/>
  </r>
  <r>
    <s v="COMDIMEA"/>
    <x v="2"/>
    <s v="PERCMTTX"/>
    <x v="0"/>
    <s v="JPN"/>
    <x v="14"/>
    <n v="2011"/>
    <x v="1"/>
    <n v="0.4"/>
    <m/>
    <m/>
  </r>
  <r>
    <s v="COMDIMEA"/>
    <x v="2"/>
    <s v="PERCMTTX"/>
    <x v="0"/>
    <s v="JPN"/>
    <x v="14"/>
    <n v="2012"/>
    <x v="2"/>
    <n v="0.2"/>
    <m/>
    <m/>
  </r>
  <r>
    <s v="COMDIMEA"/>
    <x v="2"/>
    <s v="PERCMTTX"/>
    <x v="0"/>
    <s v="JPN"/>
    <x v="14"/>
    <n v="2013"/>
    <x v="3"/>
    <n v="0.2"/>
    <m/>
    <m/>
  </r>
  <r>
    <s v="COMDIMEA"/>
    <x v="2"/>
    <s v="PERCMTTX"/>
    <x v="0"/>
    <s v="JPN"/>
    <x v="14"/>
    <n v="2014"/>
    <x v="4"/>
    <n v="0.4"/>
    <m/>
    <m/>
  </r>
  <r>
    <s v="COMDIMEA"/>
    <x v="2"/>
    <s v="PERCMTTX"/>
    <x v="0"/>
    <s v="JPN"/>
    <x v="14"/>
    <n v="2015"/>
    <x v="5"/>
    <n v="0"/>
    <m/>
    <m/>
  </r>
  <r>
    <s v="COMDIMEA"/>
    <x v="2"/>
    <s v="PERCMTTX"/>
    <x v="0"/>
    <s v="JPN"/>
    <x v="14"/>
    <n v="2016"/>
    <x v="6"/>
    <n v="0.1"/>
    <m/>
    <m/>
  </r>
  <r>
    <s v="COMDIMEA"/>
    <x v="2"/>
    <s v="PERCMTTX"/>
    <x v="0"/>
    <s v="JPN"/>
    <x v="14"/>
    <n v="2017"/>
    <x v="7"/>
    <n v="0.2"/>
    <m/>
    <m/>
  </r>
  <r>
    <s v="COMDIMEA"/>
    <x v="2"/>
    <s v="PERCMTTX"/>
    <x v="0"/>
    <s v="JPN"/>
    <x v="14"/>
    <n v="2018"/>
    <x v="8"/>
    <n v="0.2"/>
    <m/>
    <m/>
  </r>
  <r>
    <s v="COMDIMEA"/>
    <x v="2"/>
    <s v="PERCMTTX"/>
    <x v="0"/>
    <s v="JPN"/>
    <x v="14"/>
    <n v="2019"/>
    <x v="9"/>
    <n v="0.6"/>
    <m/>
    <m/>
  </r>
  <r>
    <s v="COMDIMEA"/>
    <x v="2"/>
    <s v="PERCMTTX"/>
    <x v="0"/>
    <s v="JPN"/>
    <x v="14"/>
    <n v="2020"/>
    <x v="10"/>
    <n v="0"/>
    <m/>
    <m/>
  </r>
  <r>
    <s v="COMDIMEA"/>
    <x v="2"/>
    <s v="PERCMTTX"/>
    <x v="0"/>
    <s v="JPN"/>
    <x v="14"/>
    <n v="2021"/>
    <x v="11"/>
    <n v="0"/>
    <m/>
    <m/>
  </r>
  <r>
    <s v="COMDIMEA"/>
    <x v="2"/>
    <s v="PERCMTTX"/>
    <x v="0"/>
    <s v="JPN"/>
    <x v="14"/>
    <n v="2022"/>
    <x v="12"/>
    <n v="0"/>
    <s v="P"/>
    <s v="Provisional value"/>
  </r>
  <r>
    <s v="COMDIHPB"/>
    <x v="3"/>
    <s v="PERCMTTX"/>
    <x v="0"/>
    <s v="JPN"/>
    <x v="14"/>
    <n v="2010"/>
    <x v="0"/>
    <n v="0.1"/>
    <m/>
    <m/>
  </r>
  <r>
    <s v="COMDIHPB"/>
    <x v="3"/>
    <s v="PERCMTTX"/>
    <x v="0"/>
    <s v="JPN"/>
    <x v="14"/>
    <n v="2011"/>
    <x v="1"/>
    <n v="0.2"/>
    <m/>
    <m/>
  </r>
  <r>
    <s v="COMDIHPB"/>
    <x v="3"/>
    <s v="PERCMTTX"/>
    <x v="0"/>
    <s v="JPN"/>
    <x v="14"/>
    <n v="2012"/>
    <x v="2"/>
    <n v="0.1"/>
    <m/>
    <m/>
  </r>
  <r>
    <s v="COMDIHPB"/>
    <x v="3"/>
    <s v="PERCMTTX"/>
    <x v="0"/>
    <s v="JPN"/>
    <x v="14"/>
    <n v="2013"/>
    <x v="3"/>
    <n v="0.2"/>
    <m/>
    <m/>
  </r>
  <r>
    <s v="COMDIHPB"/>
    <x v="3"/>
    <s v="PERCMTTX"/>
    <x v="0"/>
    <s v="JPN"/>
    <x v="14"/>
    <n v="2014"/>
    <x v="4"/>
    <n v="0.1"/>
    <m/>
    <m/>
  </r>
  <r>
    <s v="COMDIHPB"/>
    <x v="3"/>
    <s v="PERCMTTX"/>
    <x v="0"/>
    <s v="JPN"/>
    <x v="14"/>
    <n v="2015"/>
    <x v="5"/>
    <n v="0.2"/>
    <m/>
    <m/>
  </r>
  <r>
    <s v="COMDIHPB"/>
    <x v="3"/>
    <s v="PERCMTTX"/>
    <x v="0"/>
    <s v="JPN"/>
    <x v="14"/>
    <n v="2016"/>
    <x v="6"/>
    <n v="0.2"/>
    <m/>
    <m/>
  </r>
  <r>
    <s v="COMDIHPB"/>
    <x v="3"/>
    <s v="PERCMTTX"/>
    <x v="0"/>
    <s v="JPN"/>
    <x v="14"/>
    <n v="2017"/>
    <x v="7"/>
    <n v="0.2"/>
    <m/>
    <m/>
  </r>
  <r>
    <s v="COMDIHPB"/>
    <x v="3"/>
    <s v="PERCMTTX"/>
    <x v="0"/>
    <s v="JPN"/>
    <x v="14"/>
    <n v="2018"/>
    <x v="8"/>
    <n v="0.2"/>
    <m/>
    <m/>
  </r>
  <r>
    <s v="COMDIHPB"/>
    <x v="3"/>
    <s v="PERCMTTX"/>
    <x v="0"/>
    <s v="JPN"/>
    <x v="14"/>
    <n v="2019"/>
    <x v="9"/>
    <n v="0.2"/>
    <m/>
    <m/>
  </r>
  <r>
    <s v="COMDIHPB"/>
    <x v="3"/>
    <s v="PERCMTTX"/>
    <x v="0"/>
    <s v="JPN"/>
    <x v="14"/>
    <n v="2020"/>
    <x v="10"/>
    <n v="0.2"/>
    <m/>
    <m/>
  </r>
  <r>
    <s v="COMDIHPB"/>
    <x v="3"/>
    <s v="PERCMTTX"/>
    <x v="0"/>
    <s v="JPN"/>
    <x v="14"/>
    <n v="2021"/>
    <x v="11"/>
    <n v="0.1"/>
    <m/>
    <m/>
  </r>
  <r>
    <s v="COMDIHPB"/>
    <x v="3"/>
    <s v="PERCMTTX"/>
    <x v="0"/>
    <s v="JPN"/>
    <x v="14"/>
    <n v="2022"/>
    <x v="12"/>
    <n v="0.1"/>
    <s v="P"/>
    <s v="Provisional value"/>
  </r>
  <r>
    <s v="COMDIPER"/>
    <x v="1"/>
    <s v="PERCMTTX"/>
    <x v="0"/>
    <s v="KOR"/>
    <x v="15"/>
    <n v="2010"/>
    <x v="0"/>
    <n v="0.1"/>
    <m/>
    <m/>
  </r>
  <r>
    <s v="COMDIPER"/>
    <x v="1"/>
    <s v="PERCMTTX"/>
    <x v="0"/>
    <s v="KOR"/>
    <x v="15"/>
    <n v="2011"/>
    <x v="1"/>
    <n v="0.2"/>
    <m/>
    <m/>
  </r>
  <r>
    <s v="COMDIPER"/>
    <x v="1"/>
    <s v="PERCMTTX"/>
    <x v="0"/>
    <s v="KOR"/>
    <x v="15"/>
    <n v="2012"/>
    <x v="2"/>
    <n v="0.5"/>
    <m/>
    <m/>
  </r>
  <r>
    <s v="COMDIPER"/>
    <x v="1"/>
    <s v="PERCMTTX"/>
    <x v="0"/>
    <s v="KOR"/>
    <x v="15"/>
    <n v="2013"/>
    <x v="3"/>
    <n v="0.1"/>
    <m/>
    <m/>
  </r>
  <r>
    <s v="COMDIPER"/>
    <x v="1"/>
    <s v="PERCMTTX"/>
    <x v="0"/>
    <s v="KOR"/>
    <x v="15"/>
    <n v="2014"/>
    <x v="4"/>
    <n v="0.2"/>
    <m/>
    <m/>
  </r>
  <r>
    <s v="COMDIPER"/>
    <x v="1"/>
    <s v="PERCMTTX"/>
    <x v="0"/>
    <s v="KOR"/>
    <x v="15"/>
    <n v="2015"/>
    <x v="5"/>
    <n v="0.4"/>
    <m/>
    <m/>
  </r>
  <r>
    <s v="COMDIPER"/>
    <x v="1"/>
    <s v="PERCMTTX"/>
    <x v="0"/>
    <s v="KOR"/>
    <x v="15"/>
    <n v="2016"/>
    <x v="6"/>
    <n v="0.3"/>
    <m/>
    <m/>
  </r>
  <r>
    <s v="COMDIPER"/>
    <x v="1"/>
    <s v="PERCMTTX"/>
    <x v="0"/>
    <s v="KOR"/>
    <x v="15"/>
    <n v="2017"/>
    <x v="7"/>
    <n v="0.6"/>
    <m/>
    <m/>
  </r>
  <r>
    <s v="COMDIPER"/>
    <x v="1"/>
    <s v="PERCMTTX"/>
    <x v="0"/>
    <s v="KOR"/>
    <x v="15"/>
    <n v="2018"/>
    <x v="8"/>
    <n v="1.9"/>
    <m/>
    <m/>
  </r>
  <r>
    <s v="COMDIPER"/>
    <x v="1"/>
    <s v="PERCMTTX"/>
    <x v="0"/>
    <s v="KOR"/>
    <x v="15"/>
    <n v="2019"/>
    <x v="9"/>
    <n v="1"/>
    <m/>
    <m/>
  </r>
  <r>
    <s v="COMDIPER"/>
    <x v="1"/>
    <s v="PERCMTTX"/>
    <x v="0"/>
    <s v="KOR"/>
    <x v="15"/>
    <n v="2020"/>
    <x v="10"/>
    <n v="0.2"/>
    <m/>
    <m/>
  </r>
  <r>
    <s v="COMDIPER"/>
    <x v="1"/>
    <s v="PERCMTTX"/>
    <x v="0"/>
    <s v="KOR"/>
    <x v="15"/>
    <n v="2021"/>
    <x v="11"/>
    <n v="0"/>
    <m/>
    <m/>
  </r>
  <r>
    <s v="COMDIMEA"/>
    <x v="2"/>
    <s v="PERCMTTX"/>
    <x v="0"/>
    <s v="KOR"/>
    <x v="15"/>
    <n v="2010"/>
    <x v="0"/>
    <n v="0.2"/>
    <m/>
    <m/>
  </r>
  <r>
    <s v="COMDIMEA"/>
    <x v="2"/>
    <s v="PERCMTTX"/>
    <x v="0"/>
    <s v="KOR"/>
    <x v="15"/>
    <n v="2011"/>
    <x v="1"/>
    <n v="0.1"/>
    <m/>
    <m/>
  </r>
  <r>
    <s v="COMDIMEA"/>
    <x v="2"/>
    <s v="PERCMTTX"/>
    <x v="0"/>
    <s v="KOR"/>
    <x v="15"/>
    <n v="2012"/>
    <x v="2"/>
    <n v="0"/>
    <m/>
    <m/>
  </r>
  <r>
    <s v="COMDIMEA"/>
    <x v="2"/>
    <s v="PERCMTTX"/>
    <x v="0"/>
    <s v="KOR"/>
    <x v="15"/>
    <n v="2013"/>
    <x v="3"/>
    <n v="0.2"/>
    <m/>
    <m/>
  </r>
  <r>
    <s v="COMDIMEA"/>
    <x v="2"/>
    <s v="PERCMTTX"/>
    <x v="0"/>
    <s v="KOR"/>
    <x v="15"/>
    <n v="2014"/>
    <x v="4"/>
    <n v="0.9"/>
    <m/>
    <m/>
  </r>
  <r>
    <s v="COMDIMEA"/>
    <x v="2"/>
    <s v="PERCMTTX"/>
    <x v="0"/>
    <s v="KOR"/>
    <x v="15"/>
    <n v="2015"/>
    <x v="5"/>
    <n v="0"/>
    <m/>
    <m/>
  </r>
  <r>
    <s v="COMDIMEA"/>
    <x v="2"/>
    <s v="PERCMTTX"/>
    <x v="0"/>
    <s v="KOR"/>
    <x v="15"/>
    <n v="2016"/>
    <x v="6"/>
    <n v="0"/>
    <m/>
    <m/>
  </r>
  <r>
    <s v="COMDIMEA"/>
    <x v="2"/>
    <s v="PERCMTTX"/>
    <x v="0"/>
    <s v="KOR"/>
    <x v="15"/>
    <n v="2017"/>
    <x v="7"/>
    <n v="0"/>
    <m/>
    <m/>
  </r>
  <r>
    <s v="COMDIMEA"/>
    <x v="2"/>
    <s v="PERCMTTX"/>
    <x v="0"/>
    <s v="KOR"/>
    <x v="15"/>
    <n v="2018"/>
    <x v="8"/>
    <n v="0"/>
    <m/>
    <m/>
  </r>
  <r>
    <s v="COMDIMEA"/>
    <x v="2"/>
    <s v="PERCMTTX"/>
    <x v="0"/>
    <s v="KOR"/>
    <x v="15"/>
    <n v="2019"/>
    <x v="9"/>
    <n v="0.4"/>
    <m/>
    <m/>
  </r>
  <r>
    <s v="COMDIMEA"/>
    <x v="2"/>
    <s v="PERCMTTX"/>
    <x v="0"/>
    <s v="KOR"/>
    <x v="15"/>
    <n v="2020"/>
    <x v="10"/>
    <n v="0"/>
    <m/>
    <m/>
  </r>
  <r>
    <s v="COMDIMEA"/>
    <x v="2"/>
    <s v="PERCMTTX"/>
    <x v="0"/>
    <s v="KOR"/>
    <x v="15"/>
    <n v="2021"/>
    <x v="11"/>
    <n v="0"/>
    <m/>
    <m/>
  </r>
  <r>
    <s v="COMDIHPB"/>
    <x v="3"/>
    <s v="PERCMTTX"/>
    <x v="0"/>
    <s v="KOR"/>
    <x v="15"/>
    <n v="2011"/>
    <x v="1"/>
    <n v="0.9"/>
    <m/>
    <m/>
  </r>
  <r>
    <s v="COMDIHPB"/>
    <x v="3"/>
    <s v="PERCMTTX"/>
    <x v="0"/>
    <s v="KOR"/>
    <x v="15"/>
    <n v="2012"/>
    <x v="2"/>
    <n v="0.6"/>
    <m/>
    <m/>
  </r>
  <r>
    <s v="COMDIHPB"/>
    <x v="3"/>
    <s v="PERCMTTX"/>
    <x v="0"/>
    <s v="KOR"/>
    <x v="15"/>
    <n v="2013"/>
    <x v="3"/>
    <n v="0.2"/>
    <m/>
    <m/>
  </r>
  <r>
    <s v="COMDIHPB"/>
    <x v="3"/>
    <s v="PERCMTTX"/>
    <x v="0"/>
    <s v="KOR"/>
    <x v="15"/>
    <n v="2014"/>
    <x v="4"/>
    <n v="0.3"/>
    <m/>
    <m/>
  </r>
  <r>
    <s v="COMDIHPB"/>
    <x v="3"/>
    <s v="PERCMTTX"/>
    <x v="0"/>
    <s v="KOR"/>
    <x v="15"/>
    <n v="2015"/>
    <x v="5"/>
    <n v="0.3"/>
    <m/>
    <m/>
  </r>
  <r>
    <s v="COMDIHPB"/>
    <x v="3"/>
    <s v="PERCMTTX"/>
    <x v="0"/>
    <s v="KOR"/>
    <x v="15"/>
    <n v="2016"/>
    <x v="6"/>
    <n v="0.7"/>
    <m/>
    <m/>
  </r>
  <r>
    <s v="COMDIHPB"/>
    <x v="3"/>
    <s v="PERCMTTX"/>
    <x v="0"/>
    <s v="KOR"/>
    <x v="15"/>
    <n v="2017"/>
    <x v="7"/>
    <n v="0.8"/>
    <m/>
    <m/>
  </r>
  <r>
    <s v="COMDIHPB"/>
    <x v="3"/>
    <s v="PERCMTTX"/>
    <x v="0"/>
    <s v="KOR"/>
    <x v="15"/>
    <n v="2018"/>
    <x v="8"/>
    <n v="0.8"/>
    <m/>
    <m/>
  </r>
  <r>
    <s v="COMDIHPB"/>
    <x v="3"/>
    <s v="PERCMTTX"/>
    <x v="0"/>
    <s v="KOR"/>
    <x v="15"/>
    <n v="2019"/>
    <x v="9"/>
    <n v="0.8"/>
    <m/>
    <m/>
  </r>
  <r>
    <s v="COMDIHPB"/>
    <x v="3"/>
    <s v="PERCMTTX"/>
    <x v="0"/>
    <s v="KOR"/>
    <x v="15"/>
    <n v="2020"/>
    <x v="10"/>
    <n v="0.7"/>
    <m/>
    <m/>
  </r>
  <r>
    <s v="COMDIHPB"/>
    <x v="3"/>
    <s v="PERCMTTX"/>
    <x v="0"/>
    <s v="KOR"/>
    <x v="15"/>
    <n v="2021"/>
    <x v="11"/>
    <n v="0.9"/>
    <m/>
    <m/>
  </r>
  <r>
    <s v="COMDIPER"/>
    <x v="1"/>
    <s v="PERCMTTX"/>
    <x v="0"/>
    <s v="LUX"/>
    <x v="16"/>
    <n v="2010"/>
    <x v="0"/>
    <n v="0"/>
    <m/>
    <m/>
  </r>
  <r>
    <s v="COMDIPER"/>
    <x v="1"/>
    <s v="PERCMTTX"/>
    <x v="0"/>
    <s v="LUX"/>
    <x v="16"/>
    <n v="2011"/>
    <x v="1"/>
    <n v="0.8"/>
    <m/>
    <m/>
  </r>
  <r>
    <s v="COMDIPER"/>
    <x v="1"/>
    <s v="PERCMTTX"/>
    <x v="0"/>
    <s v="LUX"/>
    <x v="16"/>
    <n v="2012"/>
    <x v="2"/>
    <n v="2.1"/>
    <m/>
    <m/>
  </r>
  <r>
    <s v="COMDIPER"/>
    <x v="1"/>
    <s v="PERCMTTX"/>
    <x v="0"/>
    <s v="LUX"/>
    <x v="16"/>
    <n v="2013"/>
    <x v="3"/>
    <n v="5.4"/>
    <m/>
    <m/>
  </r>
  <r>
    <s v="COMDIPER"/>
    <x v="1"/>
    <s v="PERCMTTX"/>
    <x v="0"/>
    <s v="LUX"/>
    <x v="16"/>
    <n v="2014"/>
    <x v="4"/>
    <n v="1.1000000000000001"/>
    <m/>
    <m/>
  </r>
  <r>
    <s v="COMDIPER"/>
    <x v="1"/>
    <s v="PERCMTTX"/>
    <x v="0"/>
    <s v="LUX"/>
    <x v="16"/>
    <n v="2015"/>
    <x v="5"/>
    <n v="0"/>
    <m/>
    <m/>
  </r>
  <r>
    <s v="COMDIPER"/>
    <x v="1"/>
    <s v="PERCMTTX"/>
    <x v="0"/>
    <s v="LUX"/>
    <x v="16"/>
    <n v="2016"/>
    <x v="6"/>
    <n v="1.2"/>
    <m/>
    <m/>
  </r>
  <r>
    <s v="COMDIPER"/>
    <x v="1"/>
    <s v="PERCMTTX"/>
    <x v="0"/>
    <s v="LUX"/>
    <x v="16"/>
    <n v="2017"/>
    <x v="7"/>
    <n v="3"/>
    <m/>
    <m/>
  </r>
  <r>
    <s v="COMDIPER"/>
    <x v="1"/>
    <s v="PERCMTTX"/>
    <x v="0"/>
    <s v="LUX"/>
    <x v="16"/>
    <n v="2018"/>
    <x v="8"/>
    <n v="1.5"/>
    <m/>
    <m/>
  </r>
  <r>
    <s v="COMDIPER"/>
    <x v="1"/>
    <s v="PERCMTTX"/>
    <x v="0"/>
    <s v="LUX"/>
    <x v="16"/>
    <n v="2019"/>
    <x v="9"/>
    <n v="1.6"/>
    <m/>
    <m/>
  </r>
  <r>
    <s v="COMDIPER"/>
    <x v="1"/>
    <s v="PERCMTTX"/>
    <x v="0"/>
    <s v="LUX"/>
    <x v="16"/>
    <n v="2020"/>
    <x v="10"/>
    <n v="0.5"/>
    <m/>
    <m/>
  </r>
  <r>
    <s v="COMDIPER"/>
    <x v="1"/>
    <s v="PERCMTTX"/>
    <x v="0"/>
    <s v="LUX"/>
    <x v="16"/>
    <n v="2021"/>
    <x v="11"/>
    <n v="0.5"/>
    <m/>
    <m/>
  </r>
  <r>
    <s v="COMDIMEA"/>
    <x v="2"/>
    <s v="PERCMTTX"/>
    <x v="0"/>
    <s v="LUX"/>
    <x v="16"/>
    <n v="2010"/>
    <x v="0"/>
    <n v="0"/>
    <m/>
    <m/>
  </r>
  <r>
    <s v="COMDIMEA"/>
    <x v="2"/>
    <s v="PERCMTTX"/>
    <x v="0"/>
    <s v="LUX"/>
    <x v="16"/>
    <n v="2011"/>
    <x v="1"/>
    <n v="1.2"/>
    <m/>
    <m/>
  </r>
  <r>
    <s v="COMDIMEA"/>
    <x v="2"/>
    <s v="PERCMTTX"/>
    <x v="0"/>
    <s v="LUX"/>
    <x v="16"/>
    <n v="2012"/>
    <x v="2"/>
    <n v="0.4"/>
    <m/>
    <m/>
  </r>
  <r>
    <s v="COMDIMEA"/>
    <x v="2"/>
    <s v="PERCMTTX"/>
    <x v="0"/>
    <s v="LUX"/>
    <x v="16"/>
    <n v="2013"/>
    <x v="3"/>
    <n v="0"/>
    <m/>
    <m/>
  </r>
  <r>
    <s v="COMDIMEA"/>
    <x v="2"/>
    <s v="PERCMTTX"/>
    <x v="0"/>
    <s v="LUX"/>
    <x v="16"/>
    <n v="2014"/>
    <x v="4"/>
    <n v="0.4"/>
    <m/>
    <m/>
  </r>
  <r>
    <s v="COMDIMEA"/>
    <x v="2"/>
    <s v="PERCMTTX"/>
    <x v="0"/>
    <s v="LUX"/>
    <x v="16"/>
    <n v="2015"/>
    <x v="5"/>
    <n v="0"/>
    <m/>
    <m/>
  </r>
  <r>
    <s v="COMDIMEA"/>
    <x v="2"/>
    <s v="PERCMTTX"/>
    <x v="0"/>
    <s v="LUX"/>
    <x v="16"/>
    <n v="2016"/>
    <x v="6"/>
    <n v="0"/>
    <m/>
    <m/>
  </r>
  <r>
    <s v="COMDIMEA"/>
    <x v="2"/>
    <s v="PERCMTTX"/>
    <x v="0"/>
    <s v="LUX"/>
    <x v="16"/>
    <n v="2017"/>
    <x v="7"/>
    <n v="0.7"/>
    <m/>
    <m/>
  </r>
  <r>
    <s v="COMDIMEA"/>
    <x v="2"/>
    <s v="PERCMTTX"/>
    <x v="0"/>
    <s v="LUX"/>
    <x v="16"/>
    <n v="2018"/>
    <x v="8"/>
    <n v="0.7"/>
    <m/>
    <m/>
  </r>
  <r>
    <s v="COMDIMEA"/>
    <x v="2"/>
    <s v="PERCMTTX"/>
    <x v="0"/>
    <s v="LUX"/>
    <x v="16"/>
    <n v="2019"/>
    <x v="9"/>
    <n v="4.0999999999999996"/>
    <m/>
    <m/>
  </r>
  <r>
    <s v="COMDIMEA"/>
    <x v="2"/>
    <s v="PERCMTTX"/>
    <x v="0"/>
    <s v="LUX"/>
    <x v="16"/>
    <n v="2020"/>
    <x v="10"/>
    <n v="0"/>
    <m/>
    <m/>
  </r>
  <r>
    <s v="COMDIMEA"/>
    <x v="2"/>
    <s v="PERCMTTX"/>
    <x v="0"/>
    <s v="LUX"/>
    <x v="16"/>
    <n v="2021"/>
    <x v="11"/>
    <n v="0"/>
    <m/>
    <m/>
  </r>
  <r>
    <s v="COMDIMEA"/>
    <x v="2"/>
    <s v="PERCMTTX"/>
    <x v="0"/>
    <s v="LUX"/>
    <x v="16"/>
    <n v="2022"/>
    <x v="12"/>
    <n v="0"/>
    <m/>
    <m/>
  </r>
  <r>
    <s v="COMDIHPB"/>
    <x v="3"/>
    <s v="PERCMTTX"/>
    <x v="0"/>
    <s v="LUX"/>
    <x v="16"/>
    <n v="2013"/>
    <x v="3"/>
    <n v="0.2"/>
    <m/>
    <m/>
  </r>
  <r>
    <s v="COMDIHPB"/>
    <x v="3"/>
    <s v="PERCMTTX"/>
    <x v="0"/>
    <s v="LUX"/>
    <x v="16"/>
    <n v="2014"/>
    <x v="4"/>
    <n v="0.2"/>
    <m/>
    <m/>
  </r>
  <r>
    <s v="COMDIHPB"/>
    <x v="3"/>
    <s v="PERCMTTX"/>
    <x v="0"/>
    <s v="LUX"/>
    <x v="16"/>
    <n v="2015"/>
    <x v="5"/>
    <n v="0"/>
    <m/>
    <m/>
  </r>
  <r>
    <s v="COMDIHPB"/>
    <x v="3"/>
    <s v="PERCMTTX"/>
    <x v="0"/>
    <s v="LUX"/>
    <x v="16"/>
    <n v="2016"/>
    <x v="6"/>
    <n v="0"/>
    <m/>
    <m/>
  </r>
  <r>
    <s v="COMDIHPB"/>
    <x v="3"/>
    <s v="PERCMTTX"/>
    <x v="0"/>
    <s v="LUX"/>
    <x v="16"/>
    <n v="2017"/>
    <x v="7"/>
    <n v="0"/>
    <m/>
    <m/>
  </r>
  <r>
    <s v="COMDIHPB"/>
    <x v="3"/>
    <s v="PERCMTTX"/>
    <x v="0"/>
    <s v="LUX"/>
    <x v="16"/>
    <n v="2018"/>
    <x v="8"/>
    <n v="0"/>
    <m/>
    <m/>
  </r>
  <r>
    <s v="COMDIPER"/>
    <x v="1"/>
    <s v="PERCMTTX"/>
    <x v="0"/>
    <s v="MEX"/>
    <x v="17"/>
    <n v="2010"/>
    <x v="0"/>
    <n v="0.3"/>
    <m/>
    <m/>
  </r>
  <r>
    <s v="COMDIPER"/>
    <x v="1"/>
    <s v="PERCMTTX"/>
    <x v="0"/>
    <s v="MEX"/>
    <x v="17"/>
    <n v="2011"/>
    <x v="1"/>
    <n v="0.4"/>
    <m/>
    <m/>
  </r>
  <r>
    <s v="COMDIPER"/>
    <x v="1"/>
    <s v="PERCMTTX"/>
    <x v="0"/>
    <s v="MEX"/>
    <x v="17"/>
    <n v="2012"/>
    <x v="2"/>
    <n v="0.9"/>
    <m/>
    <m/>
  </r>
  <r>
    <s v="COMDIPER"/>
    <x v="1"/>
    <s v="PERCMTTX"/>
    <x v="0"/>
    <s v="MEX"/>
    <x v="17"/>
    <n v="2013"/>
    <x v="3"/>
    <n v="0.8"/>
    <m/>
    <m/>
  </r>
  <r>
    <s v="COMDIPER"/>
    <x v="1"/>
    <s v="PERCMTTX"/>
    <x v="0"/>
    <s v="MEX"/>
    <x v="17"/>
    <n v="2014"/>
    <x v="4"/>
    <n v="0.8"/>
    <m/>
    <m/>
  </r>
  <r>
    <s v="COMDIPER"/>
    <x v="1"/>
    <s v="PERCMTTX"/>
    <x v="0"/>
    <s v="MEX"/>
    <x v="17"/>
    <n v="2015"/>
    <x v="5"/>
    <n v="0.9"/>
    <m/>
    <m/>
  </r>
  <r>
    <s v="COMDIPER"/>
    <x v="1"/>
    <s v="PERCMTTX"/>
    <x v="0"/>
    <s v="MEX"/>
    <x v="17"/>
    <n v="2016"/>
    <x v="6"/>
    <n v="0.8"/>
    <m/>
    <m/>
  </r>
  <r>
    <s v="COMDIPER"/>
    <x v="1"/>
    <s v="PERCMTTX"/>
    <x v="0"/>
    <s v="MEX"/>
    <x v="17"/>
    <n v="2017"/>
    <x v="7"/>
    <n v="0.7"/>
    <m/>
    <m/>
  </r>
  <r>
    <s v="COMDIPER"/>
    <x v="1"/>
    <s v="PERCMTTX"/>
    <x v="0"/>
    <s v="MEX"/>
    <x v="17"/>
    <n v="2018"/>
    <x v="8"/>
    <n v="0.6"/>
    <m/>
    <m/>
  </r>
  <r>
    <s v="COMDIPER"/>
    <x v="1"/>
    <s v="PERCMTTX"/>
    <x v="0"/>
    <s v="MEX"/>
    <x v="17"/>
    <n v="2019"/>
    <x v="9"/>
    <n v="0.7"/>
    <m/>
    <m/>
  </r>
  <r>
    <s v="COMDIPER"/>
    <x v="1"/>
    <s v="PERCMTTX"/>
    <x v="0"/>
    <s v="MEX"/>
    <x v="17"/>
    <n v="2020"/>
    <x v="10"/>
    <n v="0.2"/>
    <m/>
    <m/>
  </r>
  <r>
    <s v="COMDIPER"/>
    <x v="1"/>
    <s v="PERCMTTX"/>
    <x v="0"/>
    <s v="MEX"/>
    <x v="17"/>
    <n v="2021"/>
    <x v="11"/>
    <n v="0"/>
    <m/>
    <m/>
  </r>
  <r>
    <s v="COMDIPER"/>
    <x v="1"/>
    <s v="PERCMTTX"/>
    <x v="0"/>
    <s v="MEX"/>
    <x v="17"/>
    <n v="2022"/>
    <x v="12"/>
    <n v="0"/>
    <s v="E"/>
    <s v="Estimated value"/>
  </r>
  <r>
    <s v="COMDIMEA"/>
    <x v="2"/>
    <s v="PERCMTTX"/>
    <x v="0"/>
    <s v="MEX"/>
    <x v="17"/>
    <n v="2010"/>
    <x v="0"/>
    <n v="0"/>
    <m/>
    <m/>
  </r>
  <r>
    <s v="COMDIMEA"/>
    <x v="2"/>
    <s v="PERCMTTX"/>
    <x v="0"/>
    <s v="MEX"/>
    <x v="17"/>
    <n v="2011"/>
    <x v="1"/>
    <n v="0"/>
    <m/>
    <m/>
  </r>
  <r>
    <s v="COMDIMEA"/>
    <x v="2"/>
    <s v="PERCMTTX"/>
    <x v="0"/>
    <s v="MEX"/>
    <x v="17"/>
    <n v="2012"/>
    <x v="2"/>
    <n v="0"/>
    <m/>
    <m/>
  </r>
  <r>
    <s v="COMDIMEA"/>
    <x v="2"/>
    <s v="PERCMTTX"/>
    <x v="0"/>
    <s v="MEX"/>
    <x v="17"/>
    <n v="2013"/>
    <x v="3"/>
    <n v="0"/>
    <m/>
    <m/>
  </r>
  <r>
    <s v="COMDIMEA"/>
    <x v="2"/>
    <s v="PERCMTTX"/>
    <x v="0"/>
    <s v="MEX"/>
    <x v="17"/>
    <n v="2014"/>
    <x v="4"/>
    <n v="0"/>
    <m/>
    <m/>
  </r>
  <r>
    <s v="COMDIMEA"/>
    <x v="2"/>
    <s v="PERCMTTX"/>
    <x v="0"/>
    <s v="MEX"/>
    <x v="17"/>
    <n v="2015"/>
    <x v="5"/>
    <n v="0"/>
    <m/>
    <m/>
  </r>
  <r>
    <s v="COMDIMEA"/>
    <x v="2"/>
    <s v="PERCMTTX"/>
    <x v="0"/>
    <s v="MEX"/>
    <x v="17"/>
    <n v="2016"/>
    <x v="6"/>
    <n v="0"/>
    <m/>
    <m/>
  </r>
  <r>
    <s v="COMDIMEA"/>
    <x v="2"/>
    <s v="PERCMTTX"/>
    <x v="0"/>
    <s v="MEX"/>
    <x v="17"/>
    <n v="2017"/>
    <x v="7"/>
    <n v="0"/>
    <m/>
    <m/>
  </r>
  <r>
    <s v="COMDIMEA"/>
    <x v="2"/>
    <s v="PERCMTTX"/>
    <x v="0"/>
    <s v="MEX"/>
    <x v="17"/>
    <n v="2018"/>
    <x v="8"/>
    <n v="0"/>
    <m/>
    <m/>
  </r>
  <r>
    <s v="COMDIMEA"/>
    <x v="2"/>
    <s v="PERCMTTX"/>
    <x v="0"/>
    <s v="MEX"/>
    <x v="17"/>
    <n v="2019"/>
    <x v="9"/>
    <n v="0"/>
    <m/>
    <m/>
  </r>
  <r>
    <s v="COMDIMEA"/>
    <x v="2"/>
    <s v="PERCMTTX"/>
    <x v="0"/>
    <s v="MEX"/>
    <x v="17"/>
    <n v="2020"/>
    <x v="10"/>
    <n v="0"/>
    <m/>
    <m/>
  </r>
  <r>
    <s v="COMDIMEA"/>
    <x v="2"/>
    <s v="PERCMTTX"/>
    <x v="0"/>
    <s v="MEX"/>
    <x v="17"/>
    <n v="2021"/>
    <x v="11"/>
    <n v="0"/>
    <m/>
    <m/>
  </r>
  <r>
    <s v="COMDIMEA"/>
    <x v="2"/>
    <s v="PERCMTTX"/>
    <x v="0"/>
    <s v="MEX"/>
    <x v="17"/>
    <n v="2022"/>
    <x v="12"/>
    <n v="0"/>
    <s v="E"/>
    <s v="Estimated value"/>
  </r>
  <r>
    <s v="COMDIHPB"/>
    <x v="3"/>
    <s v="PERCMTTX"/>
    <x v="0"/>
    <s v="MEX"/>
    <x v="17"/>
    <n v="2010"/>
    <x v="0"/>
    <n v="0.7"/>
    <m/>
    <m/>
  </r>
  <r>
    <s v="COMDIHPB"/>
    <x v="3"/>
    <s v="PERCMTTX"/>
    <x v="0"/>
    <s v="MEX"/>
    <x v="17"/>
    <n v="2011"/>
    <x v="1"/>
    <n v="0.7"/>
    <m/>
    <m/>
  </r>
  <r>
    <s v="COMDIHPB"/>
    <x v="3"/>
    <s v="PERCMTTX"/>
    <x v="0"/>
    <s v="MEX"/>
    <x v="17"/>
    <n v="2012"/>
    <x v="2"/>
    <n v="0.7"/>
    <m/>
    <m/>
  </r>
  <r>
    <s v="COMDIHPB"/>
    <x v="3"/>
    <s v="PERCMTTX"/>
    <x v="0"/>
    <s v="MEX"/>
    <x v="17"/>
    <n v="2013"/>
    <x v="3"/>
    <n v="0.6"/>
    <m/>
    <m/>
  </r>
  <r>
    <s v="COMDIHPB"/>
    <x v="3"/>
    <s v="PERCMTTX"/>
    <x v="0"/>
    <s v="MEX"/>
    <x v="17"/>
    <n v="2014"/>
    <x v="4"/>
    <n v="0.6"/>
    <m/>
    <m/>
  </r>
  <r>
    <s v="COMDIHPB"/>
    <x v="3"/>
    <s v="PERCMTTX"/>
    <x v="0"/>
    <s v="MEX"/>
    <x v="17"/>
    <n v="2015"/>
    <x v="5"/>
    <n v="0.6"/>
    <m/>
    <m/>
  </r>
  <r>
    <s v="COMDIHPB"/>
    <x v="3"/>
    <s v="PERCMTTX"/>
    <x v="0"/>
    <s v="MEX"/>
    <x v="17"/>
    <n v="2016"/>
    <x v="6"/>
    <n v="0.6"/>
    <m/>
    <m/>
  </r>
  <r>
    <s v="COMDIHPB"/>
    <x v="3"/>
    <s v="PERCMTTX"/>
    <x v="0"/>
    <s v="MEX"/>
    <x v="17"/>
    <n v="2017"/>
    <x v="7"/>
    <n v="0.5"/>
    <m/>
    <m/>
  </r>
  <r>
    <s v="COMDIHPB"/>
    <x v="3"/>
    <s v="PERCMTTX"/>
    <x v="0"/>
    <s v="MEX"/>
    <x v="17"/>
    <n v="2018"/>
    <x v="8"/>
    <n v="0.5"/>
    <m/>
    <m/>
  </r>
  <r>
    <s v="COMDIHPB"/>
    <x v="3"/>
    <s v="PERCMTTX"/>
    <x v="0"/>
    <s v="MEX"/>
    <x v="17"/>
    <n v="2019"/>
    <x v="9"/>
    <n v="0.6"/>
    <m/>
    <m/>
  </r>
  <r>
    <s v="COMDIHPB"/>
    <x v="3"/>
    <s v="PERCMTTX"/>
    <x v="0"/>
    <s v="MEX"/>
    <x v="17"/>
    <n v="2020"/>
    <x v="10"/>
    <n v="0.3"/>
    <m/>
    <m/>
  </r>
  <r>
    <s v="COMDIHPB"/>
    <x v="3"/>
    <s v="PERCMTTX"/>
    <x v="0"/>
    <s v="MEX"/>
    <x v="17"/>
    <n v="2021"/>
    <x v="11"/>
    <n v="0.4"/>
    <m/>
    <m/>
  </r>
  <r>
    <s v="COMDIHPB"/>
    <x v="3"/>
    <s v="PERCMTTX"/>
    <x v="0"/>
    <s v="MEX"/>
    <x v="17"/>
    <n v="2022"/>
    <x v="12"/>
    <n v="0.5"/>
    <s v="E"/>
    <s v="Estimated value"/>
  </r>
  <r>
    <s v="COMDIPER"/>
    <x v="1"/>
    <s v="PERCMTTX"/>
    <x v="0"/>
    <s v="NLD"/>
    <x v="18"/>
    <n v="2010"/>
    <x v="0"/>
    <n v="22.5"/>
    <m/>
    <m/>
  </r>
  <r>
    <s v="COMDIPER"/>
    <x v="1"/>
    <s v="PERCMTTX"/>
    <x v="0"/>
    <s v="NLD"/>
    <x v="18"/>
    <n v="2011"/>
    <x v="1"/>
    <n v="32.700000000000003"/>
    <m/>
    <m/>
  </r>
  <r>
    <s v="COMDIPER"/>
    <x v="1"/>
    <s v="PERCMTTX"/>
    <x v="0"/>
    <s v="NLD"/>
    <x v="18"/>
    <n v="2012"/>
    <x v="2"/>
    <n v="76.8"/>
    <m/>
    <m/>
  </r>
  <r>
    <s v="COMDIPER"/>
    <x v="1"/>
    <s v="PERCMTTX"/>
    <x v="0"/>
    <s v="NLD"/>
    <x v="18"/>
    <n v="2013"/>
    <x v="3"/>
    <n v="17.8"/>
    <m/>
    <m/>
  </r>
  <r>
    <s v="COMDIPER"/>
    <x v="1"/>
    <s v="PERCMTTX"/>
    <x v="0"/>
    <s v="NLD"/>
    <x v="18"/>
    <n v="2014"/>
    <x v="4"/>
    <n v="47.9"/>
    <m/>
    <m/>
  </r>
  <r>
    <s v="COMDIPER"/>
    <x v="1"/>
    <s v="PERCMTTX"/>
    <x v="0"/>
    <s v="NLD"/>
    <x v="18"/>
    <n v="2015"/>
    <x v="5"/>
    <n v="36.6"/>
    <m/>
    <m/>
  </r>
  <r>
    <s v="COMDIPER"/>
    <x v="1"/>
    <s v="PERCMTTX"/>
    <x v="0"/>
    <s v="NLD"/>
    <x v="18"/>
    <n v="2016"/>
    <x v="6"/>
    <n v="29.9"/>
    <m/>
    <m/>
  </r>
  <r>
    <s v="COMDIPER"/>
    <x v="1"/>
    <s v="PERCMTTX"/>
    <x v="0"/>
    <s v="NLD"/>
    <x v="18"/>
    <n v="2017"/>
    <x v="7"/>
    <n v="26.4"/>
    <m/>
    <m/>
  </r>
  <r>
    <s v="COMDIPER"/>
    <x v="1"/>
    <s v="PERCMTTX"/>
    <x v="0"/>
    <s v="NLD"/>
    <x v="18"/>
    <n v="2018"/>
    <x v="8"/>
    <n v="25.1"/>
    <m/>
    <m/>
  </r>
  <r>
    <s v="COMDIPER"/>
    <x v="1"/>
    <s v="PERCMTTX"/>
    <x v="0"/>
    <s v="NLD"/>
    <x v="18"/>
    <n v="2019"/>
    <x v="9"/>
    <n v="34.1"/>
    <m/>
    <m/>
  </r>
  <r>
    <s v="COMDIPER"/>
    <x v="1"/>
    <s v="PERCMTTX"/>
    <x v="0"/>
    <s v="NLD"/>
    <x v="18"/>
    <n v="2020"/>
    <x v="10"/>
    <n v="6.5"/>
    <m/>
    <m/>
  </r>
  <r>
    <s v="COMDIPER"/>
    <x v="1"/>
    <s v="PERCMTTX"/>
    <x v="0"/>
    <s v="NLD"/>
    <x v="18"/>
    <n v="2021"/>
    <x v="11"/>
    <n v="0.4"/>
    <m/>
    <m/>
  </r>
  <r>
    <s v="COMDIMEA"/>
    <x v="2"/>
    <s v="PERCMTTX"/>
    <x v="0"/>
    <s v="NLD"/>
    <x v="18"/>
    <n v="2010"/>
    <x v="0"/>
    <n v="0.1"/>
    <m/>
    <m/>
  </r>
  <r>
    <s v="COMDIMEA"/>
    <x v="2"/>
    <s v="PERCMTTX"/>
    <x v="0"/>
    <s v="NLD"/>
    <x v="18"/>
    <n v="2011"/>
    <x v="1"/>
    <n v="0.3"/>
    <m/>
    <m/>
  </r>
  <r>
    <s v="COMDIMEA"/>
    <x v="2"/>
    <s v="PERCMTTX"/>
    <x v="0"/>
    <s v="NLD"/>
    <x v="18"/>
    <n v="2012"/>
    <x v="2"/>
    <n v="0.1"/>
    <m/>
    <m/>
  </r>
  <r>
    <s v="COMDIMEA"/>
    <x v="2"/>
    <s v="PERCMTTX"/>
    <x v="0"/>
    <s v="NLD"/>
    <x v="18"/>
    <n v="2013"/>
    <x v="3"/>
    <n v="15.7"/>
    <m/>
    <m/>
  </r>
  <r>
    <s v="COMDIMEA"/>
    <x v="2"/>
    <s v="PERCMTTX"/>
    <x v="0"/>
    <s v="NLD"/>
    <x v="18"/>
    <n v="2014"/>
    <x v="4"/>
    <n v="0.9"/>
    <m/>
    <m/>
  </r>
  <r>
    <s v="COMDIMEA"/>
    <x v="2"/>
    <s v="PERCMTTX"/>
    <x v="0"/>
    <s v="NLD"/>
    <x v="18"/>
    <n v="2015"/>
    <x v="5"/>
    <n v="0"/>
    <m/>
    <m/>
  </r>
  <r>
    <s v="COMDIMEA"/>
    <x v="2"/>
    <s v="PERCMTTX"/>
    <x v="0"/>
    <s v="NLD"/>
    <x v="18"/>
    <n v="2016"/>
    <x v="6"/>
    <n v="0"/>
    <m/>
    <m/>
  </r>
  <r>
    <s v="COMDIMEA"/>
    <x v="2"/>
    <s v="PERCMTTX"/>
    <x v="0"/>
    <s v="NLD"/>
    <x v="18"/>
    <n v="2017"/>
    <x v="7"/>
    <n v="0.1"/>
    <m/>
    <m/>
  </r>
  <r>
    <s v="COMDIMEA"/>
    <x v="2"/>
    <s v="PERCMTTX"/>
    <x v="0"/>
    <s v="NLD"/>
    <x v="18"/>
    <n v="2018"/>
    <x v="8"/>
    <n v="0.1"/>
    <m/>
    <m/>
  </r>
  <r>
    <s v="COMDIMEA"/>
    <x v="2"/>
    <s v="PERCMTTX"/>
    <x v="0"/>
    <s v="NLD"/>
    <x v="18"/>
    <n v="2019"/>
    <x v="9"/>
    <n v="0.5"/>
    <m/>
    <m/>
  </r>
  <r>
    <s v="COMDIMEA"/>
    <x v="2"/>
    <s v="PERCMTTX"/>
    <x v="0"/>
    <s v="NLD"/>
    <x v="18"/>
    <n v="2020"/>
    <x v="10"/>
    <n v="0"/>
    <m/>
    <m/>
  </r>
  <r>
    <s v="COMDIMEA"/>
    <x v="2"/>
    <s v="PERCMTTX"/>
    <x v="0"/>
    <s v="NLD"/>
    <x v="18"/>
    <n v="2021"/>
    <x v="11"/>
    <n v="0"/>
    <m/>
    <m/>
  </r>
  <r>
    <s v="COMDIMEA"/>
    <x v="2"/>
    <s v="PERCMTTX"/>
    <x v="0"/>
    <s v="NLD"/>
    <x v="18"/>
    <n v="2022"/>
    <x v="12"/>
    <n v="0"/>
    <m/>
    <m/>
  </r>
  <r>
    <s v="COMDIHPB"/>
    <x v="3"/>
    <s v="PERCMTTX"/>
    <x v="0"/>
    <s v="NLD"/>
    <x v="18"/>
    <n v="2010"/>
    <x v="0"/>
    <n v="1.2"/>
    <m/>
    <m/>
  </r>
  <r>
    <s v="COMDIHPB"/>
    <x v="3"/>
    <s v="PERCMTTX"/>
    <x v="0"/>
    <s v="NLD"/>
    <x v="18"/>
    <n v="2011"/>
    <x v="1"/>
    <n v="0.9"/>
    <m/>
    <m/>
  </r>
  <r>
    <s v="COMDIHPB"/>
    <x v="3"/>
    <s v="PERCMTTX"/>
    <x v="0"/>
    <s v="NLD"/>
    <x v="18"/>
    <n v="2012"/>
    <x v="2"/>
    <n v="1"/>
    <m/>
    <m/>
  </r>
  <r>
    <s v="COMDIHPB"/>
    <x v="3"/>
    <s v="PERCMTTX"/>
    <x v="0"/>
    <s v="NLD"/>
    <x v="18"/>
    <n v="2013"/>
    <x v="3"/>
    <n v="0.9"/>
    <m/>
    <m/>
  </r>
  <r>
    <s v="COMDIHPB"/>
    <x v="3"/>
    <s v="PERCMTTX"/>
    <x v="0"/>
    <s v="NLD"/>
    <x v="18"/>
    <n v="2014"/>
    <x v="4"/>
    <n v="0.8"/>
    <m/>
    <m/>
  </r>
  <r>
    <s v="COMDIHPB"/>
    <x v="3"/>
    <s v="PERCMTTX"/>
    <x v="0"/>
    <s v="NLD"/>
    <x v="18"/>
    <n v="2015"/>
    <x v="5"/>
    <n v="0.6"/>
    <m/>
    <m/>
  </r>
  <r>
    <s v="COMDIHPB"/>
    <x v="3"/>
    <s v="PERCMTTX"/>
    <x v="0"/>
    <s v="NLD"/>
    <x v="18"/>
    <n v="2016"/>
    <x v="6"/>
    <n v="0.7"/>
    <m/>
    <m/>
  </r>
  <r>
    <s v="COMDIHPB"/>
    <x v="3"/>
    <s v="PERCMTTX"/>
    <x v="0"/>
    <s v="NLD"/>
    <x v="18"/>
    <n v="2017"/>
    <x v="7"/>
    <n v="0.7"/>
    <m/>
    <m/>
  </r>
  <r>
    <s v="COMDIHPB"/>
    <x v="3"/>
    <s v="PERCMTTX"/>
    <x v="0"/>
    <s v="NLD"/>
    <x v="18"/>
    <n v="2018"/>
    <x v="8"/>
    <n v="0.6"/>
    <m/>
    <m/>
  </r>
  <r>
    <s v="COMDIHPB"/>
    <x v="3"/>
    <s v="PERCMTTX"/>
    <x v="0"/>
    <s v="NLD"/>
    <x v="18"/>
    <n v="2019"/>
    <x v="9"/>
    <n v="0.6"/>
    <m/>
    <m/>
  </r>
  <r>
    <s v="COMDIHPB"/>
    <x v="3"/>
    <s v="PERCMTTX"/>
    <x v="0"/>
    <s v="NLD"/>
    <x v="18"/>
    <n v="2020"/>
    <x v="10"/>
    <n v="0.5"/>
    <m/>
    <m/>
  </r>
  <r>
    <s v="COMDIHPB"/>
    <x v="3"/>
    <s v="PERCMTTX"/>
    <x v="0"/>
    <s v="NLD"/>
    <x v="18"/>
    <n v="2021"/>
    <x v="11"/>
    <n v="0.4"/>
    <m/>
    <m/>
  </r>
  <r>
    <s v="COMDIPER"/>
    <x v="1"/>
    <s v="PERCMTTX"/>
    <x v="0"/>
    <s v="NZL"/>
    <x v="19"/>
    <n v="2010"/>
    <x v="0"/>
    <n v="20"/>
    <m/>
    <m/>
  </r>
  <r>
    <s v="COMDIPER"/>
    <x v="1"/>
    <s v="PERCMTTX"/>
    <x v="0"/>
    <s v="NZL"/>
    <x v="19"/>
    <n v="2011"/>
    <x v="1"/>
    <n v="45.5"/>
    <m/>
    <m/>
  </r>
  <r>
    <s v="COMDIPER"/>
    <x v="1"/>
    <s v="PERCMTTX"/>
    <x v="0"/>
    <s v="NZL"/>
    <x v="19"/>
    <n v="2012"/>
    <x v="2"/>
    <n v="133.80000000000001"/>
    <m/>
    <m/>
  </r>
  <r>
    <s v="COMDIPER"/>
    <x v="1"/>
    <s v="PERCMTTX"/>
    <x v="0"/>
    <s v="NZL"/>
    <x v="19"/>
    <n v="2013"/>
    <x v="3"/>
    <n v="79.7"/>
    <m/>
    <m/>
  </r>
  <r>
    <s v="COMDIPER"/>
    <x v="1"/>
    <s v="PERCMTTX"/>
    <x v="0"/>
    <s v="NZL"/>
    <x v="19"/>
    <n v="2014"/>
    <x v="4"/>
    <n v="24.3"/>
    <m/>
    <m/>
  </r>
  <r>
    <s v="COMDIPER"/>
    <x v="1"/>
    <s v="PERCMTTX"/>
    <x v="0"/>
    <s v="NZL"/>
    <x v="19"/>
    <n v="2015"/>
    <x v="5"/>
    <n v="25.3"/>
    <m/>
    <m/>
  </r>
  <r>
    <s v="COMDIPER"/>
    <x v="1"/>
    <s v="PERCMTTX"/>
    <x v="0"/>
    <s v="NZL"/>
    <x v="19"/>
    <n v="2016"/>
    <x v="6"/>
    <n v="23.2"/>
    <m/>
    <m/>
  </r>
  <r>
    <s v="COMDIPER"/>
    <x v="1"/>
    <s v="PERCMTTX"/>
    <x v="0"/>
    <s v="NZL"/>
    <x v="19"/>
    <n v="2017"/>
    <x v="7"/>
    <n v="44.5"/>
    <m/>
    <m/>
  </r>
  <r>
    <s v="COMDIPER"/>
    <x v="1"/>
    <s v="PERCMTTX"/>
    <x v="0"/>
    <s v="NZL"/>
    <x v="19"/>
    <n v="2018"/>
    <x v="8"/>
    <n v="60.3"/>
    <m/>
    <m/>
  </r>
  <r>
    <s v="COMDIPER"/>
    <x v="1"/>
    <s v="PERCMTTX"/>
    <x v="0"/>
    <s v="NZL"/>
    <x v="19"/>
    <n v="2019"/>
    <x v="9"/>
    <n v="24.2"/>
    <m/>
    <m/>
  </r>
  <r>
    <s v="COMDIPER"/>
    <x v="1"/>
    <s v="PERCMTTX"/>
    <x v="0"/>
    <s v="NZL"/>
    <x v="19"/>
    <n v="2020"/>
    <x v="10"/>
    <n v="3.3"/>
    <m/>
    <m/>
  </r>
  <r>
    <s v="COMDIPER"/>
    <x v="1"/>
    <s v="PERCMTTX"/>
    <x v="0"/>
    <s v="NZL"/>
    <x v="19"/>
    <n v="2021"/>
    <x v="11"/>
    <n v="0.8"/>
    <m/>
    <m/>
  </r>
  <r>
    <s v="COMDIPER"/>
    <x v="1"/>
    <s v="PERCMTTX"/>
    <x v="0"/>
    <s v="NZL"/>
    <x v="19"/>
    <n v="2022"/>
    <x v="12"/>
    <n v="0.4"/>
    <m/>
    <m/>
  </r>
  <r>
    <s v="COMDIMEA"/>
    <x v="2"/>
    <s v="PERCMTTX"/>
    <x v="0"/>
    <s v="NZL"/>
    <x v="19"/>
    <n v="2010"/>
    <x v="0"/>
    <n v="1.1000000000000001"/>
    <m/>
    <m/>
  </r>
  <r>
    <s v="COMDIMEA"/>
    <x v="2"/>
    <s v="PERCMTTX"/>
    <x v="0"/>
    <s v="NZL"/>
    <x v="19"/>
    <n v="2011"/>
    <x v="1"/>
    <n v="13.6"/>
    <m/>
    <m/>
  </r>
  <r>
    <s v="COMDIMEA"/>
    <x v="2"/>
    <s v="PERCMTTX"/>
    <x v="0"/>
    <s v="NZL"/>
    <x v="19"/>
    <n v="2012"/>
    <x v="2"/>
    <n v="1.5"/>
    <m/>
    <m/>
  </r>
  <r>
    <s v="COMDIMEA"/>
    <x v="2"/>
    <s v="PERCMTTX"/>
    <x v="0"/>
    <s v="NZL"/>
    <x v="19"/>
    <n v="2013"/>
    <x v="3"/>
    <n v="0.2"/>
    <m/>
    <m/>
  </r>
  <r>
    <s v="COMDIMEA"/>
    <x v="2"/>
    <s v="PERCMTTX"/>
    <x v="0"/>
    <s v="NZL"/>
    <x v="19"/>
    <n v="2014"/>
    <x v="4"/>
    <n v="6.2"/>
    <m/>
    <m/>
  </r>
  <r>
    <s v="COMDIMEA"/>
    <x v="2"/>
    <s v="PERCMTTX"/>
    <x v="0"/>
    <s v="NZL"/>
    <x v="19"/>
    <n v="2015"/>
    <x v="5"/>
    <n v="0.2"/>
    <m/>
    <m/>
  </r>
  <r>
    <s v="COMDIMEA"/>
    <x v="2"/>
    <s v="PERCMTTX"/>
    <x v="0"/>
    <s v="NZL"/>
    <x v="19"/>
    <n v="2016"/>
    <x v="6"/>
    <n v="2.2000000000000002"/>
    <m/>
    <m/>
  </r>
  <r>
    <s v="COMDIMEA"/>
    <x v="2"/>
    <s v="PERCMTTX"/>
    <x v="0"/>
    <s v="NZL"/>
    <x v="19"/>
    <n v="2017"/>
    <x v="7"/>
    <n v="0.3"/>
    <m/>
    <m/>
  </r>
  <r>
    <s v="COMDIMEA"/>
    <x v="2"/>
    <s v="PERCMTTX"/>
    <x v="0"/>
    <s v="NZL"/>
    <x v="19"/>
    <n v="2018"/>
    <x v="8"/>
    <n v="0.6"/>
    <m/>
    <m/>
  </r>
  <r>
    <s v="COMDIMEA"/>
    <x v="2"/>
    <s v="PERCMTTX"/>
    <x v="0"/>
    <s v="NZL"/>
    <x v="19"/>
    <n v="2019"/>
    <x v="9"/>
    <n v="44"/>
    <m/>
    <m/>
  </r>
  <r>
    <s v="COMDIMEA"/>
    <x v="2"/>
    <s v="PERCMTTX"/>
    <x v="0"/>
    <s v="NZL"/>
    <x v="19"/>
    <n v="2020"/>
    <x v="10"/>
    <n v="0.2"/>
    <m/>
    <m/>
  </r>
  <r>
    <s v="COMDIMEA"/>
    <x v="2"/>
    <s v="PERCMTTX"/>
    <x v="0"/>
    <s v="NZL"/>
    <x v="19"/>
    <n v="2021"/>
    <x v="11"/>
    <n v="0"/>
    <m/>
    <m/>
  </r>
  <r>
    <s v="COMDIMEA"/>
    <x v="2"/>
    <s v="PERCMTTX"/>
    <x v="0"/>
    <s v="NZL"/>
    <x v="19"/>
    <n v="2022"/>
    <x v="12"/>
    <n v="0"/>
    <m/>
    <m/>
  </r>
  <r>
    <s v="COMDIHPB"/>
    <x v="3"/>
    <s v="PERCMTTX"/>
    <x v="0"/>
    <s v="NZL"/>
    <x v="19"/>
    <n v="2010"/>
    <x v="0"/>
    <n v="1.2"/>
    <m/>
    <m/>
  </r>
  <r>
    <s v="COMDIHPB"/>
    <x v="3"/>
    <s v="PERCMTTX"/>
    <x v="0"/>
    <s v="NZL"/>
    <x v="19"/>
    <n v="2011"/>
    <x v="1"/>
    <n v="1.2"/>
    <m/>
    <m/>
  </r>
  <r>
    <s v="COMDIHPB"/>
    <x v="3"/>
    <s v="PERCMTTX"/>
    <x v="0"/>
    <s v="NZL"/>
    <x v="19"/>
    <n v="2012"/>
    <x v="2"/>
    <n v="0.9"/>
    <m/>
    <m/>
  </r>
  <r>
    <s v="COMDIHPB"/>
    <x v="3"/>
    <s v="PERCMTTX"/>
    <x v="0"/>
    <s v="NZL"/>
    <x v="19"/>
    <n v="2013"/>
    <x v="3"/>
    <n v="0.6"/>
    <m/>
    <m/>
  </r>
  <r>
    <s v="COMDIHPB"/>
    <x v="3"/>
    <s v="PERCMTTX"/>
    <x v="0"/>
    <s v="NZL"/>
    <x v="19"/>
    <n v="2014"/>
    <x v="4"/>
    <n v="0.8"/>
    <m/>
    <m/>
  </r>
  <r>
    <s v="COMDIHPB"/>
    <x v="3"/>
    <s v="PERCMTTX"/>
    <x v="0"/>
    <s v="NZL"/>
    <x v="19"/>
    <n v="2015"/>
    <x v="5"/>
    <n v="0.7"/>
    <m/>
    <m/>
  </r>
  <r>
    <s v="COMDIHPB"/>
    <x v="3"/>
    <s v="PERCMTTX"/>
    <x v="0"/>
    <s v="NZL"/>
    <x v="19"/>
    <n v="2016"/>
    <x v="6"/>
    <n v="0.7"/>
    <m/>
    <m/>
  </r>
  <r>
    <s v="COMDIHPB"/>
    <x v="3"/>
    <s v="PERCMTTX"/>
    <x v="0"/>
    <s v="NZL"/>
    <x v="19"/>
    <n v="2017"/>
    <x v="7"/>
    <n v="0.6"/>
    <m/>
    <m/>
  </r>
  <r>
    <s v="COMDIHPB"/>
    <x v="3"/>
    <s v="PERCMTTX"/>
    <x v="0"/>
    <s v="NZL"/>
    <x v="19"/>
    <n v="2018"/>
    <x v="8"/>
    <n v="0.7"/>
    <m/>
    <m/>
  </r>
  <r>
    <s v="COMDIHPB"/>
    <x v="3"/>
    <s v="PERCMTTX"/>
    <x v="0"/>
    <s v="NZL"/>
    <x v="19"/>
    <n v="2019"/>
    <x v="9"/>
    <n v="0.6"/>
    <m/>
    <m/>
  </r>
  <r>
    <s v="COMDIHPB"/>
    <x v="3"/>
    <s v="PERCMTTX"/>
    <x v="0"/>
    <s v="NZL"/>
    <x v="19"/>
    <n v="2020"/>
    <x v="10"/>
    <n v="0.4"/>
    <m/>
    <m/>
  </r>
  <r>
    <s v="COMDIHPB"/>
    <x v="3"/>
    <s v="PERCMTTX"/>
    <x v="0"/>
    <s v="NZL"/>
    <x v="19"/>
    <n v="2021"/>
    <x v="11"/>
    <n v="0.2"/>
    <m/>
    <m/>
  </r>
  <r>
    <s v="COMDIHPB"/>
    <x v="3"/>
    <s v="PERCMTTX"/>
    <x v="0"/>
    <s v="NZL"/>
    <x v="19"/>
    <n v="2022"/>
    <x v="12"/>
    <n v="0.2"/>
    <m/>
    <m/>
  </r>
  <r>
    <s v="COMDIPER"/>
    <x v="1"/>
    <s v="PERCMTTX"/>
    <x v="0"/>
    <s v="NOR"/>
    <x v="20"/>
    <n v="2010"/>
    <x v="0"/>
    <n v="73.3"/>
    <m/>
    <m/>
  </r>
  <r>
    <s v="COMDIPER"/>
    <x v="1"/>
    <s v="PERCMTTX"/>
    <x v="0"/>
    <s v="NOR"/>
    <x v="20"/>
    <n v="2011"/>
    <x v="1"/>
    <n v="89.5"/>
    <m/>
    <m/>
  </r>
  <r>
    <s v="COMDIPER"/>
    <x v="1"/>
    <s v="PERCMTTX"/>
    <x v="0"/>
    <s v="NOR"/>
    <x v="20"/>
    <n v="2012"/>
    <x v="2"/>
    <n v="85.2"/>
    <m/>
    <m/>
  </r>
  <r>
    <s v="COMDIPER"/>
    <x v="1"/>
    <s v="PERCMTTX"/>
    <x v="0"/>
    <s v="NOR"/>
    <x v="20"/>
    <n v="2013"/>
    <x v="3"/>
    <n v="51.6"/>
    <m/>
    <m/>
  </r>
  <r>
    <s v="COMDIPER"/>
    <x v="1"/>
    <s v="PERCMTTX"/>
    <x v="0"/>
    <s v="NOR"/>
    <x v="20"/>
    <n v="2014"/>
    <x v="4"/>
    <n v="59.4"/>
    <m/>
    <m/>
  </r>
  <r>
    <s v="COMDIPER"/>
    <x v="1"/>
    <s v="PERCMTTX"/>
    <x v="0"/>
    <s v="NOR"/>
    <x v="20"/>
    <n v="2015"/>
    <x v="5"/>
    <n v="36.799999999999997"/>
    <m/>
    <m/>
  </r>
  <r>
    <s v="COMDIPER"/>
    <x v="1"/>
    <s v="PERCMTTX"/>
    <x v="0"/>
    <s v="NOR"/>
    <x v="20"/>
    <n v="2016"/>
    <x v="6"/>
    <n v="42.3"/>
    <m/>
    <m/>
  </r>
  <r>
    <s v="COMDIPER"/>
    <x v="1"/>
    <s v="PERCMTTX"/>
    <x v="0"/>
    <s v="NOR"/>
    <x v="20"/>
    <n v="2017"/>
    <x v="7"/>
    <n v="46.1"/>
    <m/>
    <m/>
  </r>
  <r>
    <s v="COMDIPER"/>
    <x v="1"/>
    <s v="PERCMTTX"/>
    <x v="0"/>
    <s v="NOR"/>
    <x v="20"/>
    <n v="2018"/>
    <x v="8"/>
    <n v="46.8"/>
    <m/>
    <m/>
  </r>
  <r>
    <s v="COMDIPER"/>
    <x v="1"/>
    <s v="PERCMTTX"/>
    <x v="0"/>
    <s v="NOR"/>
    <x v="20"/>
    <n v="2019"/>
    <x v="9"/>
    <n v="47.6"/>
    <m/>
    <m/>
  </r>
  <r>
    <s v="COMDIPER"/>
    <x v="1"/>
    <s v="PERCMTTX"/>
    <x v="0"/>
    <s v="NOR"/>
    <x v="20"/>
    <n v="2020"/>
    <x v="10"/>
    <n v="15.1"/>
    <m/>
    <m/>
  </r>
  <r>
    <s v="COMDIPER"/>
    <x v="1"/>
    <s v="PERCMTTX"/>
    <x v="0"/>
    <s v="NOR"/>
    <x v="20"/>
    <n v="2021"/>
    <x v="11"/>
    <n v="0.7"/>
    <m/>
    <m/>
  </r>
  <r>
    <s v="COMDIMEA"/>
    <x v="2"/>
    <s v="PERCMTTX"/>
    <x v="0"/>
    <s v="NOR"/>
    <x v="20"/>
    <n v="2010"/>
    <x v="0"/>
    <n v="0.1"/>
    <m/>
    <m/>
  </r>
  <r>
    <s v="COMDIMEA"/>
    <x v="2"/>
    <s v="PERCMTTX"/>
    <x v="0"/>
    <s v="NOR"/>
    <x v="20"/>
    <n v="2011"/>
    <x v="1"/>
    <n v="0.8"/>
    <m/>
    <m/>
  </r>
  <r>
    <s v="COMDIMEA"/>
    <x v="2"/>
    <s v="PERCMTTX"/>
    <x v="0"/>
    <s v="NOR"/>
    <x v="20"/>
    <n v="2012"/>
    <x v="2"/>
    <n v="0.1"/>
    <m/>
    <m/>
  </r>
  <r>
    <s v="COMDIMEA"/>
    <x v="2"/>
    <s v="PERCMTTX"/>
    <x v="0"/>
    <s v="NOR"/>
    <x v="20"/>
    <n v="2013"/>
    <x v="3"/>
    <n v="0.2"/>
    <m/>
    <m/>
  </r>
  <r>
    <s v="COMDIMEA"/>
    <x v="2"/>
    <s v="PERCMTTX"/>
    <x v="0"/>
    <s v="NOR"/>
    <x v="20"/>
    <n v="2014"/>
    <x v="4"/>
    <n v="0.1"/>
    <m/>
    <m/>
  </r>
  <r>
    <s v="COMDIMEA"/>
    <x v="2"/>
    <s v="PERCMTTX"/>
    <x v="0"/>
    <s v="NOR"/>
    <x v="20"/>
    <n v="2015"/>
    <x v="5"/>
    <n v="0.3"/>
    <m/>
    <m/>
  </r>
  <r>
    <s v="COMDIMEA"/>
    <x v="2"/>
    <s v="PERCMTTX"/>
    <x v="0"/>
    <s v="NOR"/>
    <x v="20"/>
    <n v="2016"/>
    <x v="6"/>
    <n v="0"/>
    <m/>
    <m/>
  </r>
  <r>
    <s v="COMDIMEA"/>
    <x v="2"/>
    <s v="PERCMTTX"/>
    <x v="0"/>
    <s v="NOR"/>
    <x v="20"/>
    <n v="2017"/>
    <x v="7"/>
    <n v="0"/>
    <m/>
    <m/>
  </r>
  <r>
    <s v="COMDIMEA"/>
    <x v="2"/>
    <s v="PERCMTTX"/>
    <x v="0"/>
    <s v="NOR"/>
    <x v="20"/>
    <n v="2018"/>
    <x v="8"/>
    <n v="0.2"/>
    <m/>
    <m/>
  </r>
  <r>
    <s v="COMDIMEA"/>
    <x v="2"/>
    <s v="PERCMTTX"/>
    <x v="0"/>
    <s v="NOR"/>
    <x v="20"/>
    <n v="2019"/>
    <x v="9"/>
    <n v="0.3"/>
    <m/>
    <m/>
  </r>
  <r>
    <s v="COMDIMEA"/>
    <x v="2"/>
    <s v="PERCMTTX"/>
    <x v="0"/>
    <s v="NOR"/>
    <x v="20"/>
    <n v="2020"/>
    <x v="10"/>
    <n v="0.1"/>
    <m/>
    <m/>
  </r>
  <r>
    <s v="COMDIMEA"/>
    <x v="2"/>
    <s v="PERCMTTX"/>
    <x v="0"/>
    <s v="NOR"/>
    <x v="20"/>
    <n v="2021"/>
    <x v="11"/>
    <n v="0"/>
    <m/>
    <m/>
  </r>
  <r>
    <s v="COMDIMEA"/>
    <x v="2"/>
    <s v="PERCMTTX"/>
    <x v="0"/>
    <s v="NOR"/>
    <x v="20"/>
    <n v="2022"/>
    <x v="12"/>
    <n v="0"/>
    <m/>
    <m/>
  </r>
  <r>
    <s v="COMDIHPB"/>
    <x v="3"/>
    <s v="PERCMTTX"/>
    <x v="0"/>
    <s v="NOR"/>
    <x v="20"/>
    <n v="2010"/>
    <x v="0"/>
    <n v="0.6"/>
    <m/>
    <m/>
  </r>
  <r>
    <s v="COMDIHPB"/>
    <x v="3"/>
    <s v="PERCMTTX"/>
    <x v="0"/>
    <s v="NOR"/>
    <x v="20"/>
    <n v="2011"/>
    <x v="1"/>
    <n v="1.1000000000000001"/>
    <m/>
    <m/>
  </r>
  <r>
    <s v="COMDIHPB"/>
    <x v="3"/>
    <s v="PERCMTTX"/>
    <x v="0"/>
    <s v="NOR"/>
    <x v="20"/>
    <n v="2012"/>
    <x v="2"/>
    <n v="0.9"/>
    <m/>
    <m/>
  </r>
  <r>
    <s v="COMDIHPB"/>
    <x v="3"/>
    <s v="PERCMTTX"/>
    <x v="0"/>
    <s v="NOR"/>
    <x v="20"/>
    <n v="2013"/>
    <x v="3"/>
    <n v="0.6"/>
    <m/>
    <m/>
  </r>
  <r>
    <s v="COMDIHPB"/>
    <x v="3"/>
    <s v="PERCMTTX"/>
    <x v="0"/>
    <s v="NOR"/>
    <x v="20"/>
    <n v="2014"/>
    <x v="4"/>
    <n v="0.4"/>
    <m/>
    <m/>
  </r>
  <r>
    <s v="COMDIHPB"/>
    <x v="3"/>
    <s v="PERCMTTX"/>
    <x v="0"/>
    <s v="NOR"/>
    <x v="20"/>
    <n v="2015"/>
    <x v="5"/>
    <n v="0.4"/>
    <m/>
    <m/>
  </r>
  <r>
    <s v="COMDIHPB"/>
    <x v="3"/>
    <s v="PERCMTTX"/>
    <x v="0"/>
    <s v="NOR"/>
    <x v="20"/>
    <n v="2016"/>
    <x v="6"/>
    <n v="0.4"/>
    <m/>
    <m/>
  </r>
  <r>
    <s v="COMDIHPB"/>
    <x v="3"/>
    <s v="PERCMTTX"/>
    <x v="0"/>
    <s v="NOR"/>
    <x v="20"/>
    <n v="2017"/>
    <x v="7"/>
    <n v="0.4"/>
    <m/>
    <m/>
  </r>
  <r>
    <s v="COMDIHPB"/>
    <x v="3"/>
    <s v="PERCMTTX"/>
    <x v="0"/>
    <s v="NOR"/>
    <x v="20"/>
    <n v="2018"/>
    <x v="8"/>
    <n v="0.2"/>
    <m/>
    <m/>
  </r>
  <r>
    <s v="COMDIHPB"/>
    <x v="3"/>
    <s v="PERCMTTX"/>
    <x v="0"/>
    <s v="NOR"/>
    <x v="20"/>
    <n v="2019"/>
    <x v="9"/>
    <n v="0.4"/>
    <m/>
    <m/>
  </r>
  <r>
    <s v="COMDIHPB"/>
    <x v="3"/>
    <s v="PERCMTTX"/>
    <x v="0"/>
    <s v="NOR"/>
    <x v="20"/>
    <n v="2020"/>
    <x v="10"/>
    <n v="0.1"/>
    <m/>
    <m/>
  </r>
  <r>
    <s v="COMDIHPB"/>
    <x v="3"/>
    <s v="PERCMTTX"/>
    <x v="0"/>
    <s v="NOR"/>
    <x v="20"/>
    <n v="2021"/>
    <x v="11"/>
    <n v="0.1"/>
    <m/>
    <m/>
  </r>
  <r>
    <s v="COMDIPER"/>
    <x v="1"/>
    <s v="PERCMTTX"/>
    <x v="0"/>
    <s v="POL"/>
    <x v="21"/>
    <n v="2010"/>
    <x v="0"/>
    <n v="3.3"/>
    <m/>
    <m/>
  </r>
  <r>
    <s v="COMDIPER"/>
    <x v="1"/>
    <s v="PERCMTTX"/>
    <x v="0"/>
    <s v="POL"/>
    <x v="21"/>
    <n v="2011"/>
    <x v="1"/>
    <n v="4.4000000000000004"/>
    <m/>
    <m/>
  </r>
  <r>
    <s v="COMDIPER"/>
    <x v="1"/>
    <s v="PERCMTTX"/>
    <x v="0"/>
    <s v="POL"/>
    <x v="21"/>
    <n v="2012"/>
    <x v="2"/>
    <n v="12.3"/>
    <m/>
    <m/>
  </r>
  <r>
    <s v="COMDIPER"/>
    <x v="1"/>
    <s v="PERCMTTX"/>
    <x v="0"/>
    <s v="POL"/>
    <x v="21"/>
    <n v="2013"/>
    <x v="3"/>
    <n v="5.7"/>
    <m/>
    <m/>
  </r>
  <r>
    <s v="COMDIPER"/>
    <x v="1"/>
    <s v="PERCMTTX"/>
    <x v="0"/>
    <s v="POL"/>
    <x v="21"/>
    <n v="2014"/>
    <x v="4"/>
    <n v="5.5"/>
    <m/>
    <m/>
  </r>
  <r>
    <s v="COMDIPER"/>
    <x v="1"/>
    <s v="PERCMTTX"/>
    <x v="0"/>
    <s v="POL"/>
    <x v="21"/>
    <n v="2015"/>
    <x v="5"/>
    <n v="13"/>
    <m/>
    <m/>
  </r>
  <r>
    <s v="COMDIPER"/>
    <x v="1"/>
    <s v="PERCMTTX"/>
    <x v="0"/>
    <s v="POL"/>
    <x v="21"/>
    <n v="2016"/>
    <x v="6"/>
    <n v="18"/>
    <m/>
    <m/>
  </r>
  <r>
    <s v="COMDIPER"/>
    <x v="1"/>
    <s v="PERCMTTX"/>
    <x v="0"/>
    <s v="POL"/>
    <x v="21"/>
    <n v="2017"/>
    <x v="7"/>
    <n v="8.1"/>
    <m/>
    <m/>
  </r>
  <r>
    <s v="COMDIPER"/>
    <x v="1"/>
    <s v="PERCMTTX"/>
    <x v="0"/>
    <s v="POL"/>
    <x v="21"/>
    <n v="2018"/>
    <x v="8"/>
    <n v="4.0999999999999996"/>
    <m/>
    <m/>
  </r>
  <r>
    <s v="COMDIPER"/>
    <x v="1"/>
    <s v="PERCMTTX"/>
    <x v="0"/>
    <s v="POL"/>
    <x v="21"/>
    <n v="2019"/>
    <x v="9"/>
    <n v="4.3"/>
    <m/>
    <m/>
  </r>
  <r>
    <s v="COMDIPER"/>
    <x v="1"/>
    <s v="PERCMTTX"/>
    <x v="0"/>
    <s v="POL"/>
    <x v="21"/>
    <n v="2020"/>
    <x v="10"/>
    <n v="2"/>
    <m/>
    <m/>
  </r>
  <r>
    <s v="COMDIPER"/>
    <x v="1"/>
    <s v="PERCMTTX"/>
    <x v="0"/>
    <s v="POL"/>
    <x v="21"/>
    <n v="2021"/>
    <x v="11"/>
    <n v="0.5"/>
    <m/>
    <m/>
  </r>
  <r>
    <s v="COMDIMEA"/>
    <x v="2"/>
    <s v="PERCMTTX"/>
    <x v="0"/>
    <s v="POL"/>
    <x v="21"/>
    <n v="2010"/>
    <x v="0"/>
    <n v="0"/>
    <m/>
    <m/>
  </r>
  <r>
    <s v="COMDIMEA"/>
    <x v="2"/>
    <s v="PERCMTTX"/>
    <x v="0"/>
    <s v="POL"/>
    <x v="21"/>
    <n v="2011"/>
    <x v="1"/>
    <n v="0.1"/>
    <m/>
    <m/>
  </r>
  <r>
    <s v="COMDIMEA"/>
    <x v="2"/>
    <s v="PERCMTTX"/>
    <x v="0"/>
    <s v="POL"/>
    <x v="21"/>
    <n v="2012"/>
    <x v="2"/>
    <n v="0.2"/>
    <m/>
    <m/>
  </r>
  <r>
    <s v="COMDIMEA"/>
    <x v="2"/>
    <s v="PERCMTTX"/>
    <x v="0"/>
    <s v="POL"/>
    <x v="21"/>
    <n v="2013"/>
    <x v="3"/>
    <n v="0.2"/>
    <m/>
    <m/>
  </r>
  <r>
    <s v="COMDIMEA"/>
    <x v="2"/>
    <s v="PERCMTTX"/>
    <x v="0"/>
    <s v="POL"/>
    <x v="21"/>
    <n v="2014"/>
    <x v="4"/>
    <n v="0.3"/>
    <m/>
    <m/>
  </r>
  <r>
    <s v="COMDIMEA"/>
    <x v="2"/>
    <s v="PERCMTTX"/>
    <x v="0"/>
    <s v="POL"/>
    <x v="21"/>
    <n v="2015"/>
    <x v="5"/>
    <n v="0.1"/>
    <m/>
    <m/>
  </r>
  <r>
    <s v="COMDIMEA"/>
    <x v="2"/>
    <s v="PERCMTTX"/>
    <x v="0"/>
    <s v="POL"/>
    <x v="21"/>
    <n v="2016"/>
    <x v="6"/>
    <n v="0.4"/>
    <m/>
    <m/>
  </r>
  <r>
    <s v="COMDIMEA"/>
    <x v="2"/>
    <s v="PERCMTTX"/>
    <x v="0"/>
    <s v="POL"/>
    <x v="21"/>
    <n v="2017"/>
    <x v="7"/>
    <n v="0.2"/>
    <m/>
    <m/>
  </r>
  <r>
    <s v="COMDIMEA"/>
    <x v="2"/>
    <s v="PERCMTTX"/>
    <x v="0"/>
    <s v="POL"/>
    <x v="21"/>
    <n v="2018"/>
    <x v="8"/>
    <n v="0.9"/>
    <m/>
    <m/>
  </r>
  <r>
    <s v="COMDIMEA"/>
    <x v="2"/>
    <s v="PERCMTTX"/>
    <x v="0"/>
    <s v="POL"/>
    <x v="21"/>
    <n v="2019"/>
    <x v="9"/>
    <n v="3.7"/>
    <m/>
    <m/>
  </r>
  <r>
    <s v="COMDIMEA"/>
    <x v="2"/>
    <s v="PERCMTTX"/>
    <x v="0"/>
    <s v="POL"/>
    <x v="21"/>
    <n v="2020"/>
    <x v="10"/>
    <n v="0.1"/>
    <m/>
    <m/>
  </r>
  <r>
    <s v="COMDIMEA"/>
    <x v="2"/>
    <s v="PERCMTTX"/>
    <x v="0"/>
    <s v="POL"/>
    <x v="21"/>
    <n v="2021"/>
    <x v="11"/>
    <n v="0"/>
    <m/>
    <m/>
  </r>
  <r>
    <s v="COMDIMEA"/>
    <x v="2"/>
    <s v="PERCMTTX"/>
    <x v="0"/>
    <s v="POL"/>
    <x v="21"/>
    <n v="2022"/>
    <x v="12"/>
    <n v="0.1"/>
    <m/>
    <m/>
  </r>
  <r>
    <s v="COMDIHPB"/>
    <x v="3"/>
    <s v="PERCMTTX"/>
    <x v="0"/>
    <s v="POL"/>
    <x v="21"/>
    <n v="2010"/>
    <x v="0"/>
    <n v="0.3"/>
    <m/>
    <m/>
  </r>
  <r>
    <s v="COMDIHPB"/>
    <x v="3"/>
    <s v="PERCMTTX"/>
    <x v="0"/>
    <s v="POL"/>
    <x v="21"/>
    <n v="2011"/>
    <x v="1"/>
    <n v="0.3"/>
    <m/>
    <m/>
  </r>
  <r>
    <s v="COMDIHPB"/>
    <x v="3"/>
    <s v="PERCMTTX"/>
    <x v="0"/>
    <s v="POL"/>
    <x v="21"/>
    <n v="2012"/>
    <x v="2"/>
    <n v="0.2"/>
    <m/>
    <m/>
  </r>
  <r>
    <s v="COMDIHPB"/>
    <x v="3"/>
    <s v="PERCMTTX"/>
    <x v="0"/>
    <s v="POL"/>
    <x v="21"/>
    <n v="2013"/>
    <x v="3"/>
    <n v="0.2"/>
    <m/>
    <m/>
  </r>
  <r>
    <s v="COMDIHPB"/>
    <x v="3"/>
    <s v="PERCMTTX"/>
    <x v="0"/>
    <s v="POL"/>
    <x v="21"/>
    <n v="2014"/>
    <x v="4"/>
    <n v="0.2"/>
    <m/>
    <m/>
  </r>
  <r>
    <s v="COMDIHPB"/>
    <x v="3"/>
    <s v="PERCMTTX"/>
    <x v="0"/>
    <s v="POL"/>
    <x v="21"/>
    <n v="2015"/>
    <x v="5"/>
    <n v="0.1"/>
    <m/>
    <m/>
  </r>
  <r>
    <s v="COMDIHPB"/>
    <x v="3"/>
    <s v="PERCMTTX"/>
    <x v="0"/>
    <s v="POL"/>
    <x v="21"/>
    <n v="2016"/>
    <x v="6"/>
    <n v="0.1"/>
    <m/>
    <m/>
  </r>
  <r>
    <s v="COMDIHPB"/>
    <x v="3"/>
    <s v="PERCMTTX"/>
    <x v="0"/>
    <s v="POL"/>
    <x v="21"/>
    <n v="2017"/>
    <x v="7"/>
    <n v="0.1"/>
    <m/>
    <m/>
  </r>
  <r>
    <s v="COMDIHPB"/>
    <x v="3"/>
    <s v="PERCMTTX"/>
    <x v="0"/>
    <s v="POL"/>
    <x v="21"/>
    <n v="2018"/>
    <x v="8"/>
    <n v="0.1"/>
    <m/>
    <m/>
  </r>
  <r>
    <s v="COMDIHPB"/>
    <x v="3"/>
    <s v="PERCMTTX"/>
    <x v="0"/>
    <s v="POL"/>
    <x v="21"/>
    <n v="2019"/>
    <x v="9"/>
    <n v="0.1"/>
    <m/>
    <m/>
  </r>
  <r>
    <s v="COMDIHPB"/>
    <x v="3"/>
    <s v="PERCMTTX"/>
    <x v="0"/>
    <s v="POL"/>
    <x v="21"/>
    <n v="2020"/>
    <x v="10"/>
    <n v="0"/>
    <m/>
    <m/>
  </r>
  <r>
    <s v="COMDIHPB"/>
    <x v="3"/>
    <s v="PERCMTTX"/>
    <x v="0"/>
    <s v="POL"/>
    <x v="21"/>
    <n v="2021"/>
    <x v="11"/>
    <n v="0"/>
    <m/>
    <m/>
  </r>
  <r>
    <s v="COMDIPER"/>
    <x v="1"/>
    <s v="PERCMTTX"/>
    <x v="0"/>
    <s v="PRT"/>
    <x v="22"/>
    <n v="2010"/>
    <x v="0"/>
    <n v="0.1"/>
    <m/>
    <m/>
  </r>
  <r>
    <s v="COMDIPER"/>
    <x v="1"/>
    <s v="PERCMTTX"/>
    <x v="0"/>
    <s v="PRT"/>
    <x v="22"/>
    <n v="2011"/>
    <x v="1"/>
    <n v="0.3"/>
    <m/>
    <m/>
  </r>
  <r>
    <s v="COMDIPER"/>
    <x v="1"/>
    <s v="PERCMTTX"/>
    <x v="0"/>
    <s v="PRT"/>
    <x v="22"/>
    <n v="2012"/>
    <x v="2"/>
    <n v="2.2000000000000002"/>
    <m/>
    <m/>
  </r>
  <r>
    <s v="COMDIPER"/>
    <x v="1"/>
    <s v="PERCMTTX"/>
    <x v="0"/>
    <s v="PRT"/>
    <x v="22"/>
    <n v="2013"/>
    <x v="3"/>
    <n v="1"/>
    <m/>
    <m/>
  </r>
  <r>
    <s v="COMDIPER"/>
    <x v="1"/>
    <s v="PERCMTTX"/>
    <x v="0"/>
    <s v="PRT"/>
    <x v="22"/>
    <n v="2014"/>
    <x v="4"/>
    <n v="0.7"/>
    <m/>
    <m/>
  </r>
  <r>
    <s v="COMDIPER"/>
    <x v="1"/>
    <s v="PERCMTTX"/>
    <x v="0"/>
    <s v="PRT"/>
    <x v="22"/>
    <n v="2015"/>
    <x v="5"/>
    <n v="2.2999999999999998"/>
    <m/>
    <m/>
  </r>
  <r>
    <s v="COMDIPER"/>
    <x v="1"/>
    <s v="PERCMTTX"/>
    <x v="0"/>
    <s v="PRT"/>
    <x v="22"/>
    <n v="2016"/>
    <x v="6"/>
    <n v="5.4"/>
    <m/>
    <m/>
  </r>
  <r>
    <s v="COMDIPER"/>
    <x v="1"/>
    <s v="PERCMTTX"/>
    <x v="0"/>
    <s v="PRT"/>
    <x v="22"/>
    <n v="2017"/>
    <x v="7"/>
    <n v="1.1000000000000001"/>
    <m/>
    <m/>
  </r>
  <r>
    <s v="COMDIPER"/>
    <x v="1"/>
    <s v="PERCMTTX"/>
    <x v="0"/>
    <s v="PRT"/>
    <x v="22"/>
    <n v="2018"/>
    <x v="8"/>
    <n v="0.6"/>
    <m/>
    <m/>
  </r>
  <r>
    <s v="COMDIPER"/>
    <x v="1"/>
    <s v="PERCMTTX"/>
    <x v="0"/>
    <s v="PRT"/>
    <x v="22"/>
    <n v="2019"/>
    <x v="9"/>
    <n v="0.8"/>
    <m/>
    <m/>
  </r>
  <r>
    <s v="COMDIPER"/>
    <x v="1"/>
    <s v="PERCMTTX"/>
    <x v="0"/>
    <s v="PRT"/>
    <x v="22"/>
    <n v="2020"/>
    <x v="10"/>
    <n v="0.3"/>
    <m/>
    <m/>
  </r>
  <r>
    <s v="COMDIPER"/>
    <x v="1"/>
    <s v="PERCMTTX"/>
    <x v="0"/>
    <s v="PRT"/>
    <x v="22"/>
    <n v="2021"/>
    <x v="11"/>
    <n v="0"/>
    <m/>
    <m/>
  </r>
  <r>
    <s v="COMDIMEA"/>
    <x v="2"/>
    <s v="PERCMTTX"/>
    <x v="0"/>
    <s v="PRT"/>
    <x v="22"/>
    <n v="2010"/>
    <x v="0"/>
    <n v="0"/>
    <m/>
    <m/>
  </r>
  <r>
    <s v="COMDIMEA"/>
    <x v="2"/>
    <s v="PERCMTTX"/>
    <x v="0"/>
    <s v="PRT"/>
    <x v="22"/>
    <n v="2011"/>
    <x v="1"/>
    <n v="0"/>
    <m/>
    <m/>
  </r>
  <r>
    <s v="COMDIMEA"/>
    <x v="2"/>
    <s v="PERCMTTX"/>
    <x v="0"/>
    <s v="PRT"/>
    <x v="22"/>
    <n v="2012"/>
    <x v="2"/>
    <n v="0.1"/>
    <m/>
    <m/>
  </r>
  <r>
    <s v="COMDIMEA"/>
    <x v="2"/>
    <s v="PERCMTTX"/>
    <x v="0"/>
    <s v="PRT"/>
    <x v="22"/>
    <n v="2013"/>
    <x v="3"/>
    <n v="0"/>
    <m/>
    <m/>
  </r>
  <r>
    <s v="COMDIMEA"/>
    <x v="2"/>
    <s v="PERCMTTX"/>
    <x v="0"/>
    <s v="PRT"/>
    <x v="22"/>
    <n v="2014"/>
    <x v="4"/>
    <n v="0"/>
    <m/>
    <m/>
  </r>
  <r>
    <s v="COMDIMEA"/>
    <x v="2"/>
    <s v="PERCMTTX"/>
    <x v="0"/>
    <s v="PRT"/>
    <x v="22"/>
    <n v="2015"/>
    <x v="5"/>
    <n v="0"/>
    <m/>
    <m/>
  </r>
  <r>
    <s v="COMDIMEA"/>
    <x v="2"/>
    <s v="PERCMTTX"/>
    <x v="0"/>
    <s v="PRT"/>
    <x v="22"/>
    <n v="2016"/>
    <x v="6"/>
    <n v="0"/>
    <m/>
    <m/>
  </r>
  <r>
    <s v="COMDIMEA"/>
    <x v="2"/>
    <s v="PERCMTTX"/>
    <x v="0"/>
    <s v="PRT"/>
    <x v="22"/>
    <n v="2017"/>
    <x v="7"/>
    <n v="0.3"/>
    <m/>
    <m/>
  </r>
  <r>
    <s v="COMDIMEA"/>
    <x v="2"/>
    <s v="PERCMTTX"/>
    <x v="0"/>
    <s v="PRT"/>
    <x v="22"/>
    <n v="2018"/>
    <x v="8"/>
    <n v="1.7"/>
    <m/>
    <m/>
  </r>
  <r>
    <s v="COMDIMEA"/>
    <x v="2"/>
    <s v="PERCMTTX"/>
    <x v="0"/>
    <s v="PRT"/>
    <x v="22"/>
    <n v="2019"/>
    <x v="9"/>
    <n v="0.1"/>
    <m/>
    <m/>
  </r>
  <r>
    <s v="COMDIMEA"/>
    <x v="2"/>
    <s v="PERCMTTX"/>
    <x v="0"/>
    <s v="PRT"/>
    <x v="22"/>
    <n v="2020"/>
    <x v="10"/>
    <n v="0.1"/>
    <m/>
    <m/>
  </r>
  <r>
    <s v="COMDIMEA"/>
    <x v="2"/>
    <s v="PERCMTTX"/>
    <x v="0"/>
    <s v="PRT"/>
    <x v="22"/>
    <n v="2021"/>
    <x v="11"/>
    <n v="0"/>
    <m/>
    <m/>
  </r>
  <r>
    <s v="COMDIMEA"/>
    <x v="2"/>
    <s v="PERCMTTX"/>
    <x v="0"/>
    <s v="PRT"/>
    <x v="22"/>
    <n v="2022"/>
    <x v="12"/>
    <n v="0"/>
    <m/>
    <m/>
  </r>
  <r>
    <s v="COMDIHPB"/>
    <x v="3"/>
    <s v="PERCMTTX"/>
    <x v="0"/>
    <s v="PRT"/>
    <x v="22"/>
    <n v="2011"/>
    <x v="1"/>
    <n v="0"/>
    <m/>
    <m/>
  </r>
  <r>
    <s v="COMDIHPB"/>
    <x v="3"/>
    <s v="PERCMTTX"/>
    <x v="0"/>
    <s v="PRT"/>
    <x v="22"/>
    <n v="2012"/>
    <x v="2"/>
    <n v="0.1"/>
    <m/>
    <m/>
  </r>
  <r>
    <s v="COMDIHPB"/>
    <x v="3"/>
    <s v="PERCMTTX"/>
    <x v="0"/>
    <s v="PRT"/>
    <x v="22"/>
    <n v="2013"/>
    <x v="3"/>
    <n v="0.1"/>
    <m/>
    <m/>
  </r>
  <r>
    <s v="COMDIHPB"/>
    <x v="3"/>
    <s v="PERCMTTX"/>
    <x v="0"/>
    <s v="PRT"/>
    <x v="22"/>
    <n v="2014"/>
    <x v="4"/>
    <n v="0.2"/>
    <m/>
    <m/>
  </r>
  <r>
    <s v="COMDIHPB"/>
    <x v="3"/>
    <s v="PERCMTTX"/>
    <x v="0"/>
    <s v="PRT"/>
    <x v="22"/>
    <n v="2015"/>
    <x v="5"/>
    <n v="0.3"/>
    <m/>
    <m/>
  </r>
  <r>
    <s v="COMDIHPB"/>
    <x v="3"/>
    <s v="PERCMTTX"/>
    <x v="0"/>
    <s v="PRT"/>
    <x v="22"/>
    <n v="2016"/>
    <x v="6"/>
    <n v="0.3"/>
    <m/>
    <m/>
  </r>
  <r>
    <s v="COMDIHPB"/>
    <x v="3"/>
    <s v="PERCMTTX"/>
    <x v="0"/>
    <s v="PRT"/>
    <x v="22"/>
    <n v="2017"/>
    <x v="7"/>
    <n v="0.4"/>
    <m/>
    <m/>
  </r>
  <r>
    <s v="COMDIHPB"/>
    <x v="3"/>
    <s v="PERCMTTX"/>
    <x v="0"/>
    <s v="PRT"/>
    <x v="22"/>
    <n v="2018"/>
    <x v="8"/>
    <n v="0.3"/>
    <m/>
    <m/>
  </r>
  <r>
    <s v="COMDIHPB"/>
    <x v="3"/>
    <s v="PERCMTTX"/>
    <x v="0"/>
    <s v="PRT"/>
    <x v="22"/>
    <n v="2019"/>
    <x v="9"/>
    <n v="0.3"/>
    <m/>
    <m/>
  </r>
  <r>
    <s v="COMDIHPB"/>
    <x v="3"/>
    <s v="PERCMTTX"/>
    <x v="0"/>
    <s v="PRT"/>
    <x v="22"/>
    <n v="2020"/>
    <x v="10"/>
    <n v="0.3"/>
    <m/>
    <m/>
  </r>
  <r>
    <s v="COMDIHPB"/>
    <x v="3"/>
    <s v="PERCMTTX"/>
    <x v="0"/>
    <s v="PRT"/>
    <x v="22"/>
    <n v="2021"/>
    <x v="11"/>
    <n v="0.1"/>
    <m/>
    <m/>
  </r>
  <r>
    <s v="COMDIPER"/>
    <x v="1"/>
    <s v="PERCMTTX"/>
    <x v="0"/>
    <s v="SVK"/>
    <x v="23"/>
    <n v="2010"/>
    <x v="0"/>
    <n v="25.6"/>
    <m/>
    <m/>
  </r>
  <r>
    <s v="COMDIPER"/>
    <x v="1"/>
    <s v="PERCMTTX"/>
    <x v="0"/>
    <s v="SVK"/>
    <x v="23"/>
    <n v="2011"/>
    <x v="1"/>
    <n v="17.399999999999999"/>
    <m/>
    <m/>
  </r>
  <r>
    <s v="COMDIPER"/>
    <x v="1"/>
    <s v="PERCMTTX"/>
    <x v="0"/>
    <s v="SVK"/>
    <x v="23"/>
    <n v="2012"/>
    <x v="2"/>
    <n v="17.600000000000001"/>
    <m/>
    <m/>
  </r>
  <r>
    <s v="COMDIPER"/>
    <x v="1"/>
    <s v="PERCMTTX"/>
    <x v="0"/>
    <s v="SVK"/>
    <x v="23"/>
    <n v="2013"/>
    <x v="3"/>
    <n v="16.8"/>
    <m/>
    <m/>
  </r>
  <r>
    <s v="COMDIPER"/>
    <x v="1"/>
    <s v="PERCMTTX"/>
    <x v="0"/>
    <s v="SVK"/>
    <x v="23"/>
    <n v="2014"/>
    <x v="4"/>
    <n v="20.7"/>
    <m/>
    <m/>
  </r>
  <r>
    <s v="COMDIPER"/>
    <x v="1"/>
    <s v="PERCMTTX"/>
    <x v="0"/>
    <s v="SVK"/>
    <x v="23"/>
    <n v="2015"/>
    <x v="5"/>
    <n v="6.2"/>
    <m/>
    <m/>
  </r>
  <r>
    <s v="COMDIPER"/>
    <x v="1"/>
    <s v="PERCMTTX"/>
    <x v="0"/>
    <s v="SVK"/>
    <x v="23"/>
    <n v="2016"/>
    <x v="6"/>
    <n v="5.3"/>
    <m/>
    <m/>
  </r>
  <r>
    <s v="COMDIPER"/>
    <x v="1"/>
    <s v="PERCMTTX"/>
    <x v="0"/>
    <s v="SVK"/>
    <x v="23"/>
    <n v="2017"/>
    <x v="7"/>
    <n v="3.5"/>
    <m/>
    <m/>
  </r>
  <r>
    <s v="COMDIPER"/>
    <x v="1"/>
    <s v="PERCMTTX"/>
    <x v="0"/>
    <s v="SVK"/>
    <x v="23"/>
    <n v="2018"/>
    <x v="8"/>
    <n v="6.9"/>
    <m/>
    <m/>
  </r>
  <r>
    <s v="COMDIPER"/>
    <x v="1"/>
    <s v="PERCMTTX"/>
    <x v="0"/>
    <s v="SVK"/>
    <x v="23"/>
    <n v="2019"/>
    <x v="9"/>
    <n v="12.9"/>
    <m/>
    <m/>
  </r>
  <r>
    <s v="COMDIPER"/>
    <x v="1"/>
    <s v="PERCMTTX"/>
    <x v="0"/>
    <s v="SVK"/>
    <x v="23"/>
    <n v="2020"/>
    <x v="10"/>
    <n v="12.8"/>
    <m/>
    <m/>
  </r>
  <r>
    <s v="COMDIPER"/>
    <x v="1"/>
    <s v="PERCMTTX"/>
    <x v="0"/>
    <s v="SVK"/>
    <x v="23"/>
    <n v="2021"/>
    <x v="11"/>
    <n v="1.7"/>
    <m/>
    <m/>
  </r>
  <r>
    <s v="COMDIMEA"/>
    <x v="2"/>
    <s v="PERCMTTX"/>
    <x v="0"/>
    <s v="SVK"/>
    <x v="23"/>
    <n v="2010"/>
    <x v="0"/>
    <n v="0"/>
    <m/>
    <m/>
  </r>
  <r>
    <s v="COMDIMEA"/>
    <x v="2"/>
    <s v="PERCMTTX"/>
    <x v="0"/>
    <s v="SVK"/>
    <x v="23"/>
    <n v="2011"/>
    <x v="1"/>
    <n v="0"/>
    <m/>
    <m/>
  </r>
  <r>
    <s v="COMDIMEA"/>
    <x v="2"/>
    <s v="PERCMTTX"/>
    <x v="0"/>
    <s v="SVK"/>
    <x v="23"/>
    <n v="2012"/>
    <x v="2"/>
    <n v="0"/>
    <m/>
    <m/>
  </r>
  <r>
    <s v="COMDIMEA"/>
    <x v="2"/>
    <s v="PERCMTTX"/>
    <x v="0"/>
    <s v="SVK"/>
    <x v="23"/>
    <n v="2013"/>
    <x v="3"/>
    <n v="0"/>
    <m/>
    <m/>
  </r>
  <r>
    <s v="COMDIMEA"/>
    <x v="2"/>
    <s v="PERCMTTX"/>
    <x v="0"/>
    <s v="SVK"/>
    <x v="23"/>
    <n v="2014"/>
    <x v="4"/>
    <n v="0"/>
    <m/>
    <m/>
  </r>
  <r>
    <s v="COMDIMEA"/>
    <x v="2"/>
    <s v="PERCMTTX"/>
    <x v="0"/>
    <s v="SVK"/>
    <x v="23"/>
    <n v="2015"/>
    <x v="5"/>
    <n v="0"/>
    <m/>
    <m/>
  </r>
  <r>
    <s v="COMDIMEA"/>
    <x v="2"/>
    <s v="PERCMTTX"/>
    <x v="0"/>
    <s v="SVK"/>
    <x v="23"/>
    <n v="2016"/>
    <x v="6"/>
    <n v="0"/>
    <m/>
    <m/>
  </r>
  <r>
    <s v="COMDIMEA"/>
    <x v="2"/>
    <s v="PERCMTTX"/>
    <x v="0"/>
    <s v="SVK"/>
    <x v="23"/>
    <n v="2017"/>
    <x v="7"/>
    <n v="0.1"/>
    <m/>
    <m/>
  </r>
  <r>
    <s v="COMDIMEA"/>
    <x v="2"/>
    <s v="PERCMTTX"/>
    <x v="0"/>
    <s v="SVK"/>
    <x v="23"/>
    <n v="2018"/>
    <x v="8"/>
    <n v="10.4"/>
    <m/>
    <m/>
  </r>
  <r>
    <s v="COMDIMEA"/>
    <x v="2"/>
    <s v="PERCMTTX"/>
    <x v="0"/>
    <s v="SVK"/>
    <x v="23"/>
    <n v="2019"/>
    <x v="9"/>
    <n v="5.9"/>
    <m/>
    <m/>
  </r>
  <r>
    <s v="COMDIMEA"/>
    <x v="2"/>
    <s v="PERCMTTX"/>
    <x v="0"/>
    <s v="SVK"/>
    <x v="23"/>
    <n v="2020"/>
    <x v="10"/>
    <n v="0"/>
    <m/>
    <m/>
  </r>
  <r>
    <s v="COMDIMEA"/>
    <x v="2"/>
    <s v="PERCMTTX"/>
    <x v="0"/>
    <s v="SVK"/>
    <x v="23"/>
    <n v="2021"/>
    <x v="11"/>
    <n v="0"/>
    <m/>
    <m/>
  </r>
  <r>
    <s v="COMDIMEA"/>
    <x v="2"/>
    <s v="PERCMTTX"/>
    <x v="0"/>
    <s v="SVK"/>
    <x v="23"/>
    <n v="2022"/>
    <x v="12"/>
    <n v="0"/>
    <m/>
    <m/>
  </r>
  <r>
    <s v="COMDIHPB"/>
    <x v="3"/>
    <s v="PERCMTTX"/>
    <x v="0"/>
    <s v="SVK"/>
    <x v="23"/>
    <n v="2010"/>
    <x v="0"/>
    <n v="2.1"/>
    <m/>
    <m/>
  </r>
  <r>
    <s v="COMDIHPB"/>
    <x v="3"/>
    <s v="PERCMTTX"/>
    <x v="0"/>
    <s v="SVK"/>
    <x v="23"/>
    <n v="2011"/>
    <x v="1"/>
    <n v="1.7"/>
    <m/>
    <m/>
  </r>
  <r>
    <s v="COMDIHPB"/>
    <x v="3"/>
    <s v="PERCMTTX"/>
    <x v="0"/>
    <s v="SVK"/>
    <x v="23"/>
    <n v="2012"/>
    <x v="2"/>
    <n v="1.4"/>
    <m/>
    <m/>
  </r>
  <r>
    <s v="COMDIHPB"/>
    <x v="3"/>
    <s v="PERCMTTX"/>
    <x v="0"/>
    <s v="SVK"/>
    <x v="23"/>
    <n v="2013"/>
    <x v="3"/>
    <n v="1.3"/>
    <m/>
    <m/>
  </r>
  <r>
    <s v="COMDIHPB"/>
    <x v="3"/>
    <s v="PERCMTTX"/>
    <x v="0"/>
    <s v="SVK"/>
    <x v="23"/>
    <n v="2014"/>
    <x v="4"/>
    <n v="1.5"/>
    <m/>
    <m/>
  </r>
  <r>
    <s v="COMDIHPB"/>
    <x v="3"/>
    <s v="PERCMTTX"/>
    <x v="0"/>
    <s v="SVK"/>
    <x v="23"/>
    <n v="2015"/>
    <x v="5"/>
    <n v="1.2"/>
    <m/>
    <m/>
  </r>
  <r>
    <s v="COMDIHPB"/>
    <x v="3"/>
    <s v="PERCMTTX"/>
    <x v="0"/>
    <s v="SVK"/>
    <x v="23"/>
    <n v="2016"/>
    <x v="6"/>
    <n v="1"/>
    <m/>
    <m/>
  </r>
  <r>
    <s v="COMDIHPB"/>
    <x v="3"/>
    <s v="PERCMTTX"/>
    <x v="0"/>
    <s v="SVK"/>
    <x v="23"/>
    <n v="2017"/>
    <x v="7"/>
    <n v="0.9"/>
    <m/>
    <m/>
  </r>
  <r>
    <s v="COMDIHPB"/>
    <x v="3"/>
    <s v="PERCMTTX"/>
    <x v="0"/>
    <s v="SVK"/>
    <x v="23"/>
    <n v="2018"/>
    <x v="8"/>
    <n v="0.8"/>
    <m/>
    <m/>
  </r>
  <r>
    <s v="COMDIHPB"/>
    <x v="3"/>
    <s v="PERCMTTX"/>
    <x v="0"/>
    <s v="SVK"/>
    <x v="23"/>
    <n v="2019"/>
    <x v="9"/>
    <n v="0.9"/>
    <m/>
    <m/>
  </r>
  <r>
    <s v="COMDIHPB"/>
    <x v="3"/>
    <s v="PERCMTTX"/>
    <x v="0"/>
    <s v="SVK"/>
    <x v="23"/>
    <n v="2020"/>
    <x v="10"/>
    <n v="0.3"/>
    <m/>
    <m/>
  </r>
  <r>
    <s v="COMDIHPB"/>
    <x v="3"/>
    <s v="PERCMTTX"/>
    <x v="0"/>
    <s v="SVK"/>
    <x v="23"/>
    <n v="2021"/>
    <x v="11"/>
    <n v="0.2"/>
    <m/>
    <m/>
  </r>
  <r>
    <s v="COMDIPER"/>
    <x v="1"/>
    <s v="PERCMTTX"/>
    <x v="0"/>
    <s v="ESP"/>
    <x v="24"/>
    <n v="2010"/>
    <x v="0"/>
    <n v="1.5"/>
    <m/>
    <m/>
  </r>
  <r>
    <s v="COMDIPER"/>
    <x v="1"/>
    <s v="PERCMTTX"/>
    <x v="0"/>
    <s v="ESP"/>
    <x v="24"/>
    <n v="2011"/>
    <x v="1"/>
    <n v="5"/>
    <m/>
    <m/>
  </r>
  <r>
    <s v="COMDIPER"/>
    <x v="1"/>
    <s v="PERCMTTX"/>
    <x v="0"/>
    <s v="ESP"/>
    <x v="24"/>
    <n v="2012"/>
    <x v="2"/>
    <n v="3.9"/>
    <m/>
    <m/>
  </r>
  <r>
    <s v="COMDIPER"/>
    <x v="1"/>
    <s v="PERCMTTX"/>
    <x v="0"/>
    <s v="ESP"/>
    <x v="24"/>
    <n v="2013"/>
    <x v="3"/>
    <n v="3.6"/>
    <m/>
    <m/>
  </r>
  <r>
    <s v="COMDIPER"/>
    <x v="1"/>
    <s v="PERCMTTX"/>
    <x v="0"/>
    <s v="ESP"/>
    <x v="24"/>
    <n v="2014"/>
    <x v="4"/>
    <n v="5.6"/>
    <m/>
    <m/>
  </r>
  <r>
    <s v="COMDIPER"/>
    <x v="1"/>
    <s v="PERCMTTX"/>
    <x v="0"/>
    <s v="ESP"/>
    <x v="24"/>
    <n v="2015"/>
    <x v="5"/>
    <n v="14.8"/>
    <m/>
    <m/>
  </r>
  <r>
    <s v="COMDIPER"/>
    <x v="1"/>
    <s v="PERCMTTX"/>
    <x v="0"/>
    <s v="ESP"/>
    <x v="24"/>
    <n v="2016"/>
    <x v="6"/>
    <n v="8.8000000000000007"/>
    <m/>
    <m/>
  </r>
  <r>
    <s v="COMDIPER"/>
    <x v="1"/>
    <s v="PERCMTTX"/>
    <x v="0"/>
    <s v="ESP"/>
    <x v="24"/>
    <n v="2017"/>
    <x v="7"/>
    <n v="8.6999999999999993"/>
    <m/>
    <m/>
  </r>
  <r>
    <s v="COMDIPER"/>
    <x v="1"/>
    <s v="PERCMTTX"/>
    <x v="0"/>
    <s v="ESP"/>
    <x v="24"/>
    <n v="2018"/>
    <x v="8"/>
    <n v="5.7"/>
    <m/>
    <m/>
  </r>
  <r>
    <s v="COMDIPER"/>
    <x v="1"/>
    <s v="PERCMTTX"/>
    <x v="0"/>
    <s v="ESP"/>
    <x v="24"/>
    <n v="2019"/>
    <x v="9"/>
    <n v="5.5"/>
    <m/>
    <m/>
  </r>
  <r>
    <s v="COMDIPER"/>
    <x v="1"/>
    <s v="PERCMTTX"/>
    <x v="0"/>
    <s v="ESP"/>
    <x v="24"/>
    <n v="2020"/>
    <x v="10"/>
    <n v="0.4"/>
    <m/>
    <m/>
  </r>
  <r>
    <s v="COMDIPER"/>
    <x v="1"/>
    <s v="PERCMTTX"/>
    <x v="0"/>
    <s v="ESP"/>
    <x v="24"/>
    <n v="2021"/>
    <x v="11"/>
    <n v="0.1"/>
    <m/>
    <m/>
  </r>
  <r>
    <s v="COMDIMEA"/>
    <x v="2"/>
    <s v="PERCMTTX"/>
    <x v="0"/>
    <s v="ESP"/>
    <x v="24"/>
    <n v="2010"/>
    <x v="0"/>
    <n v="0.7"/>
    <m/>
    <m/>
  </r>
  <r>
    <s v="COMDIMEA"/>
    <x v="2"/>
    <s v="PERCMTTX"/>
    <x v="0"/>
    <s v="ESP"/>
    <x v="24"/>
    <n v="2011"/>
    <x v="1"/>
    <n v="7.5"/>
    <m/>
    <m/>
  </r>
  <r>
    <s v="COMDIMEA"/>
    <x v="2"/>
    <s v="PERCMTTX"/>
    <x v="0"/>
    <s v="ESP"/>
    <x v="24"/>
    <n v="2012"/>
    <x v="2"/>
    <n v="2.6"/>
    <m/>
    <m/>
  </r>
  <r>
    <s v="COMDIMEA"/>
    <x v="2"/>
    <s v="PERCMTTX"/>
    <x v="0"/>
    <s v="ESP"/>
    <x v="24"/>
    <n v="2013"/>
    <x v="3"/>
    <n v="0.3"/>
    <m/>
    <m/>
  </r>
  <r>
    <s v="COMDIMEA"/>
    <x v="2"/>
    <s v="PERCMTTX"/>
    <x v="0"/>
    <s v="ESP"/>
    <x v="24"/>
    <n v="2014"/>
    <x v="4"/>
    <n v="0.3"/>
    <m/>
    <m/>
  </r>
  <r>
    <s v="COMDIMEA"/>
    <x v="2"/>
    <s v="PERCMTTX"/>
    <x v="0"/>
    <s v="ESP"/>
    <x v="24"/>
    <n v="2015"/>
    <x v="5"/>
    <n v="0.1"/>
    <m/>
    <m/>
  </r>
  <r>
    <s v="COMDIMEA"/>
    <x v="2"/>
    <s v="PERCMTTX"/>
    <x v="0"/>
    <s v="ESP"/>
    <x v="24"/>
    <n v="2016"/>
    <x v="6"/>
    <n v="0.1"/>
    <m/>
    <m/>
  </r>
  <r>
    <s v="COMDIMEA"/>
    <x v="2"/>
    <s v="PERCMTTX"/>
    <x v="0"/>
    <s v="ESP"/>
    <x v="24"/>
    <n v="2017"/>
    <x v="7"/>
    <n v="0.3"/>
    <m/>
    <m/>
  </r>
  <r>
    <s v="COMDIMEA"/>
    <x v="2"/>
    <s v="PERCMTTX"/>
    <x v="0"/>
    <s v="ESP"/>
    <x v="24"/>
    <n v="2018"/>
    <x v="8"/>
    <n v="0.5"/>
    <m/>
    <m/>
  </r>
  <r>
    <s v="COMDIMEA"/>
    <x v="2"/>
    <s v="PERCMTTX"/>
    <x v="0"/>
    <s v="ESP"/>
    <x v="24"/>
    <n v="2019"/>
    <x v="9"/>
    <n v="0.6"/>
    <m/>
    <m/>
  </r>
  <r>
    <s v="COMDIMEA"/>
    <x v="2"/>
    <s v="PERCMTTX"/>
    <x v="0"/>
    <s v="ESP"/>
    <x v="24"/>
    <n v="2020"/>
    <x v="10"/>
    <n v="0.2"/>
    <m/>
    <m/>
  </r>
  <r>
    <s v="COMDIMEA"/>
    <x v="2"/>
    <s v="PERCMTTX"/>
    <x v="0"/>
    <s v="ESP"/>
    <x v="24"/>
    <n v="2021"/>
    <x v="11"/>
    <n v="0"/>
    <m/>
    <m/>
  </r>
  <r>
    <s v="COMDIMEA"/>
    <x v="2"/>
    <s v="PERCMTTX"/>
    <x v="0"/>
    <s v="ESP"/>
    <x v="24"/>
    <n v="2022"/>
    <x v="12"/>
    <n v="0"/>
    <m/>
    <m/>
  </r>
  <r>
    <s v="COMDIHPB"/>
    <x v="3"/>
    <s v="PERCMTTX"/>
    <x v="0"/>
    <s v="ESP"/>
    <x v="24"/>
    <n v="2010"/>
    <x v="0"/>
    <n v="1.4"/>
    <m/>
    <m/>
  </r>
  <r>
    <s v="COMDIHPB"/>
    <x v="3"/>
    <s v="PERCMTTX"/>
    <x v="0"/>
    <s v="ESP"/>
    <x v="24"/>
    <n v="2011"/>
    <x v="1"/>
    <n v="1.1000000000000001"/>
    <m/>
    <m/>
  </r>
  <r>
    <s v="COMDIHPB"/>
    <x v="3"/>
    <s v="PERCMTTX"/>
    <x v="0"/>
    <s v="ESP"/>
    <x v="24"/>
    <n v="2012"/>
    <x v="2"/>
    <n v="1.1000000000000001"/>
    <m/>
    <m/>
  </r>
  <r>
    <s v="COMDIHPB"/>
    <x v="3"/>
    <s v="PERCMTTX"/>
    <x v="0"/>
    <s v="ESP"/>
    <x v="24"/>
    <n v="2013"/>
    <x v="3"/>
    <n v="1.4"/>
    <m/>
    <m/>
  </r>
  <r>
    <s v="COMDIHPB"/>
    <x v="3"/>
    <s v="PERCMTTX"/>
    <x v="0"/>
    <s v="ESP"/>
    <x v="24"/>
    <n v="2014"/>
    <x v="4"/>
    <n v="1.4"/>
    <m/>
    <m/>
  </r>
  <r>
    <s v="COMDIHPB"/>
    <x v="3"/>
    <s v="PERCMTTX"/>
    <x v="0"/>
    <s v="ESP"/>
    <x v="24"/>
    <n v="2015"/>
    <x v="5"/>
    <n v="1.1000000000000001"/>
    <m/>
    <m/>
  </r>
  <r>
    <s v="COMDIHPB"/>
    <x v="3"/>
    <s v="PERCMTTX"/>
    <x v="0"/>
    <s v="ESP"/>
    <x v="24"/>
    <n v="2016"/>
    <x v="6"/>
    <n v="1.1000000000000001"/>
    <m/>
    <m/>
  </r>
  <r>
    <s v="COMDIHPB"/>
    <x v="3"/>
    <s v="PERCMTTX"/>
    <x v="0"/>
    <s v="ESP"/>
    <x v="24"/>
    <n v="2017"/>
    <x v="7"/>
    <n v="1.1000000000000001"/>
    <m/>
    <m/>
  </r>
  <r>
    <s v="COMDIHPB"/>
    <x v="3"/>
    <s v="PERCMTTX"/>
    <x v="0"/>
    <s v="ESP"/>
    <x v="24"/>
    <n v="2018"/>
    <x v="8"/>
    <n v="0.9"/>
    <m/>
    <m/>
  </r>
  <r>
    <s v="COMDIHPB"/>
    <x v="3"/>
    <s v="PERCMTTX"/>
    <x v="0"/>
    <s v="ESP"/>
    <x v="24"/>
    <n v="2019"/>
    <x v="9"/>
    <n v="0.7"/>
    <m/>
    <m/>
  </r>
  <r>
    <s v="COMDIHPB"/>
    <x v="3"/>
    <s v="PERCMTTX"/>
    <x v="0"/>
    <s v="ESP"/>
    <x v="24"/>
    <n v="2020"/>
    <x v="10"/>
    <n v="0.4"/>
    <m/>
    <m/>
  </r>
  <r>
    <s v="COMDIHPB"/>
    <x v="3"/>
    <s v="PERCMTTX"/>
    <x v="0"/>
    <s v="ESP"/>
    <x v="24"/>
    <n v="2021"/>
    <x v="11"/>
    <n v="0.6"/>
    <m/>
    <m/>
  </r>
  <r>
    <s v="COMDIPER"/>
    <x v="1"/>
    <s v="PERCMTTX"/>
    <x v="0"/>
    <s v="SWE"/>
    <x v="34"/>
    <n v="2010"/>
    <x v="0"/>
    <n v="2.8"/>
    <m/>
    <m/>
  </r>
  <r>
    <s v="COMDIPER"/>
    <x v="1"/>
    <s v="PERCMTTX"/>
    <x v="0"/>
    <s v="SWE"/>
    <x v="34"/>
    <n v="2011"/>
    <x v="1"/>
    <n v="1.9"/>
    <m/>
    <m/>
  </r>
  <r>
    <s v="COMDIPER"/>
    <x v="1"/>
    <s v="PERCMTTX"/>
    <x v="0"/>
    <s v="SWE"/>
    <x v="34"/>
    <n v="2012"/>
    <x v="2"/>
    <n v="3"/>
    <m/>
    <m/>
  </r>
  <r>
    <s v="COMDIPER"/>
    <x v="1"/>
    <s v="PERCMTTX"/>
    <x v="0"/>
    <s v="SWE"/>
    <x v="34"/>
    <n v="2013"/>
    <x v="3"/>
    <n v="2.5"/>
    <m/>
    <m/>
  </r>
  <r>
    <s v="COMDIPER"/>
    <x v="1"/>
    <s v="PERCMTTX"/>
    <x v="0"/>
    <s v="SWE"/>
    <x v="34"/>
    <n v="2014"/>
    <x v="4"/>
    <n v="7.3"/>
    <m/>
    <m/>
  </r>
  <r>
    <s v="COMDIPER"/>
    <x v="1"/>
    <s v="PERCMTTX"/>
    <x v="0"/>
    <s v="SWE"/>
    <x v="34"/>
    <n v="2015"/>
    <x v="5"/>
    <n v="6.2"/>
    <m/>
    <m/>
  </r>
  <r>
    <s v="COMDIPER"/>
    <x v="1"/>
    <s v="PERCMTTX"/>
    <x v="0"/>
    <s v="SWE"/>
    <x v="34"/>
    <n v="2016"/>
    <x v="6"/>
    <n v="6.9"/>
    <m/>
    <m/>
  </r>
  <r>
    <s v="COMDIPER"/>
    <x v="1"/>
    <s v="PERCMTTX"/>
    <x v="0"/>
    <s v="SWE"/>
    <x v="34"/>
    <n v="2017"/>
    <x v="7"/>
    <n v="8.1"/>
    <m/>
    <m/>
  </r>
  <r>
    <s v="COMDIPER"/>
    <x v="1"/>
    <s v="PERCMTTX"/>
    <x v="0"/>
    <s v="SWE"/>
    <x v="34"/>
    <n v="2018"/>
    <x v="8"/>
    <n v="7.3"/>
    <m/>
    <m/>
  </r>
  <r>
    <s v="COMDIPER"/>
    <x v="1"/>
    <s v="PERCMTTX"/>
    <x v="0"/>
    <s v="SWE"/>
    <x v="34"/>
    <n v="2019"/>
    <x v="9"/>
    <n v="7.6"/>
    <m/>
    <m/>
  </r>
  <r>
    <s v="COMDIPER"/>
    <x v="1"/>
    <s v="PERCMTTX"/>
    <x v="0"/>
    <s v="SWE"/>
    <x v="34"/>
    <n v="2020"/>
    <x v="10"/>
    <n v="2.6"/>
    <m/>
    <m/>
  </r>
  <r>
    <s v="COMDIPER"/>
    <x v="1"/>
    <s v="PERCMTTX"/>
    <x v="0"/>
    <s v="SWE"/>
    <x v="34"/>
    <n v="2021"/>
    <x v="11"/>
    <n v="0.1"/>
    <m/>
    <m/>
  </r>
  <r>
    <s v="COMDIMEA"/>
    <x v="2"/>
    <s v="PERCMTTX"/>
    <x v="0"/>
    <s v="SWE"/>
    <x v="34"/>
    <n v="2010"/>
    <x v="0"/>
    <n v="0.1"/>
    <m/>
    <m/>
  </r>
  <r>
    <s v="COMDIMEA"/>
    <x v="2"/>
    <s v="PERCMTTX"/>
    <x v="0"/>
    <s v="SWE"/>
    <x v="34"/>
    <n v="2011"/>
    <x v="1"/>
    <n v="0.3"/>
    <m/>
    <m/>
  </r>
  <r>
    <s v="COMDIMEA"/>
    <x v="2"/>
    <s v="PERCMTTX"/>
    <x v="0"/>
    <s v="SWE"/>
    <x v="34"/>
    <n v="2012"/>
    <x v="2"/>
    <n v="0.3"/>
    <m/>
    <m/>
  </r>
  <r>
    <s v="COMDIMEA"/>
    <x v="2"/>
    <s v="PERCMTTX"/>
    <x v="0"/>
    <s v="SWE"/>
    <x v="34"/>
    <n v="2013"/>
    <x v="3"/>
    <n v="0.5"/>
    <m/>
    <m/>
  </r>
  <r>
    <s v="COMDIMEA"/>
    <x v="2"/>
    <s v="PERCMTTX"/>
    <x v="0"/>
    <s v="SWE"/>
    <x v="34"/>
    <n v="2014"/>
    <x v="4"/>
    <n v="0.3"/>
    <m/>
    <m/>
  </r>
  <r>
    <s v="COMDIMEA"/>
    <x v="2"/>
    <s v="PERCMTTX"/>
    <x v="0"/>
    <s v="SWE"/>
    <x v="34"/>
    <n v="2015"/>
    <x v="5"/>
    <n v="0.2"/>
    <m/>
    <m/>
  </r>
  <r>
    <s v="COMDIMEA"/>
    <x v="2"/>
    <s v="PERCMTTX"/>
    <x v="0"/>
    <s v="SWE"/>
    <x v="34"/>
    <n v="2016"/>
    <x v="6"/>
    <n v="0"/>
    <m/>
    <m/>
  </r>
  <r>
    <s v="COMDIMEA"/>
    <x v="2"/>
    <s v="PERCMTTX"/>
    <x v="0"/>
    <s v="SWE"/>
    <x v="34"/>
    <n v="2017"/>
    <x v="7"/>
    <n v="0.4"/>
    <m/>
    <m/>
  </r>
  <r>
    <s v="COMDIMEA"/>
    <x v="2"/>
    <s v="PERCMTTX"/>
    <x v="0"/>
    <s v="SWE"/>
    <x v="34"/>
    <n v="2018"/>
    <x v="8"/>
    <n v="0.4"/>
    <m/>
    <m/>
  </r>
  <r>
    <s v="COMDIMEA"/>
    <x v="2"/>
    <s v="PERCMTTX"/>
    <x v="0"/>
    <s v="SWE"/>
    <x v="34"/>
    <n v="2019"/>
    <x v="9"/>
    <n v="0.2"/>
    <m/>
    <m/>
  </r>
  <r>
    <s v="COMDIMEA"/>
    <x v="2"/>
    <s v="PERCMTTX"/>
    <x v="0"/>
    <s v="SWE"/>
    <x v="34"/>
    <n v="2020"/>
    <x v="10"/>
    <n v="0"/>
    <m/>
    <m/>
  </r>
  <r>
    <s v="COMDIMEA"/>
    <x v="2"/>
    <s v="PERCMTTX"/>
    <x v="0"/>
    <s v="SWE"/>
    <x v="34"/>
    <n v="2021"/>
    <x v="11"/>
    <n v="0"/>
    <m/>
    <m/>
  </r>
  <r>
    <s v="COMDIMEA"/>
    <x v="2"/>
    <s v="PERCMTTX"/>
    <x v="0"/>
    <s v="SWE"/>
    <x v="34"/>
    <n v="2022"/>
    <x v="12"/>
    <n v="0"/>
    <m/>
    <m/>
  </r>
  <r>
    <s v="COMDIHPB"/>
    <x v="3"/>
    <s v="PERCMTTX"/>
    <x v="0"/>
    <s v="SWE"/>
    <x v="34"/>
    <n v="2010"/>
    <x v="0"/>
    <n v="1.3"/>
    <m/>
    <m/>
  </r>
  <r>
    <s v="COMDIHPB"/>
    <x v="3"/>
    <s v="PERCMTTX"/>
    <x v="0"/>
    <s v="SWE"/>
    <x v="34"/>
    <n v="2011"/>
    <x v="1"/>
    <n v="1"/>
    <m/>
    <m/>
  </r>
  <r>
    <s v="COMDIHPB"/>
    <x v="3"/>
    <s v="PERCMTTX"/>
    <x v="0"/>
    <s v="SWE"/>
    <x v="34"/>
    <n v="2012"/>
    <x v="2"/>
    <n v="0.9"/>
    <m/>
    <m/>
  </r>
  <r>
    <s v="COMDIHPB"/>
    <x v="3"/>
    <s v="PERCMTTX"/>
    <x v="0"/>
    <s v="SWE"/>
    <x v="34"/>
    <n v="2013"/>
    <x v="3"/>
    <n v="0.8"/>
    <m/>
    <m/>
  </r>
  <r>
    <s v="COMDIHPB"/>
    <x v="3"/>
    <s v="PERCMTTX"/>
    <x v="0"/>
    <s v="SWE"/>
    <x v="34"/>
    <n v="2014"/>
    <x v="4"/>
    <n v="1.1000000000000001"/>
    <m/>
    <m/>
  </r>
  <r>
    <s v="COMDIHPB"/>
    <x v="3"/>
    <s v="PERCMTTX"/>
    <x v="0"/>
    <s v="SWE"/>
    <x v="34"/>
    <n v="2015"/>
    <x v="5"/>
    <n v="1.5"/>
    <m/>
    <m/>
  </r>
  <r>
    <s v="COMDIHPB"/>
    <x v="3"/>
    <s v="PERCMTTX"/>
    <x v="0"/>
    <s v="SWE"/>
    <x v="34"/>
    <n v="2016"/>
    <x v="6"/>
    <n v="1"/>
    <m/>
    <m/>
  </r>
  <r>
    <s v="COMDIHPB"/>
    <x v="3"/>
    <s v="PERCMTTX"/>
    <x v="0"/>
    <s v="SWE"/>
    <x v="34"/>
    <n v="2017"/>
    <x v="7"/>
    <n v="0.8"/>
    <m/>
    <m/>
  </r>
  <r>
    <s v="COMDIHPB"/>
    <x v="3"/>
    <s v="PERCMTTX"/>
    <x v="0"/>
    <s v="SWE"/>
    <x v="34"/>
    <n v="2018"/>
    <x v="8"/>
    <n v="0.4"/>
    <m/>
    <m/>
  </r>
  <r>
    <s v="COMDIHPB"/>
    <x v="3"/>
    <s v="PERCMTTX"/>
    <x v="0"/>
    <s v="SWE"/>
    <x v="34"/>
    <n v="2019"/>
    <x v="9"/>
    <n v="0.3"/>
    <m/>
    <m/>
  </r>
  <r>
    <s v="COMDIHPB"/>
    <x v="3"/>
    <s v="PERCMTTX"/>
    <x v="0"/>
    <s v="SWE"/>
    <x v="34"/>
    <n v="2020"/>
    <x v="10"/>
    <n v="0.3"/>
    <m/>
    <m/>
  </r>
  <r>
    <s v="COMDIHPB"/>
    <x v="3"/>
    <s v="PERCMTTX"/>
    <x v="0"/>
    <s v="SWE"/>
    <x v="34"/>
    <n v="2021"/>
    <x v="11"/>
    <n v="0.3"/>
    <m/>
    <m/>
  </r>
  <r>
    <s v="COMDIPER"/>
    <x v="1"/>
    <s v="PERCMTTX"/>
    <x v="0"/>
    <s v="CHE"/>
    <x v="25"/>
    <n v="2010"/>
    <x v="0"/>
    <n v="76"/>
    <m/>
    <m/>
  </r>
  <r>
    <s v="COMDIPER"/>
    <x v="1"/>
    <s v="PERCMTTX"/>
    <x v="0"/>
    <s v="CHE"/>
    <x v="25"/>
    <n v="2011"/>
    <x v="1"/>
    <n v="60"/>
    <m/>
    <m/>
  </r>
  <r>
    <s v="COMDIPER"/>
    <x v="1"/>
    <s v="PERCMTTX"/>
    <x v="0"/>
    <s v="CHE"/>
    <x v="25"/>
    <n v="2012"/>
    <x v="2"/>
    <n v="99"/>
    <m/>
    <m/>
  </r>
  <r>
    <s v="COMDIPER"/>
    <x v="1"/>
    <s v="PERCMTTX"/>
    <x v="0"/>
    <s v="CHE"/>
    <x v="25"/>
    <n v="2013"/>
    <x v="3"/>
    <n v="164"/>
    <m/>
    <m/>
  </r>
  <r>
    <s v="COMDIPER"/>
    <x v="1"/>
    <s v="PERCMTTX"/>
    <x v="0"/>
    <s v="CHE"/>
    <x v="25"/>
    <n v="2014"/>
    <x v="4"/>
    <n v="145"/>
    <m/>
    <m/>
  </r>
  <r>
    <s v="COMDIMEA"/>
    <x v="2"/>
    <s v="PERCMTTX"/>
    <x v="0"/>
    <s v="CHE"/>
    <x v="25"/>
    <n v="2010"/>
    <x v="0"/>
    <n v="0.8"/>
    <m/>
    <m/>
  </r>
  <r>
    <s v="COMDIMEA"/>
    <x v="2"/>
    <s v="PERCMTTX"/>
    <x v="0"/>
    <s v="CHE"/>
    <x v="25"/>
    <n v="2011"/>
    <x v="1"/>
    <n v="8.5"/>
    <m/>
    <m/>
  </r>
  <r>
    <s v="COMDIMEA"/>
    <x v="2"/>
    <s v="PERCMTTX"/>
    <x v="0"/>
    <s v="CHE"/>
    <x v="25"/>
    <n v="2012"/>
    <x v="2"/>
    <n v="0.8"/>
    <m/>
    <m/>
  </r>
  <r>
    <s v="COMDIMEA"/>
    <x v="2"/>
    <s v="PERCMTTX"/>
    <x v="0"/>
    <s v="CHE"/>
    <x v="25"/>
    <n v="2013"/>
    <x v="3"/>
    <n v="2.2000000000000002"/>
    <m/>
    <m/>
  </r>
  <r>
    <s v="COMDIMEA"/>
    <x v="2"/>
    <s v="PERCMTTX"/>
    <x v="0"/>
    <s v="CHE"/>
    <x v="25"/>
    <n v="2014"/>
    <x v="4"/>
    <n v="0.3"/>
    <m/>
    <m/>
  </r>
  <r>
    <s v="COMDIMEA"/>
    <x v="2"/>
    <s v="PERCMTTX"/>
    <x v="0"/>
    <s v="CHE"/>
    <x v="25"/>
    <n v="2015"/>
    <x v="5"/>
    <n v="0.4"/>
    <m/>
    <m/>
  </r>
  <r>
    <s v="COMDIMEA"/>
    <x v="2"/>
    <s v="PERCMTTX"/>
    <x v="0"/>
    <s v="CHE"/>
    <x v="25"/>
    <n v="2016"/>
    <x v="6"/>
    <n v="0.8"/>
    <m/>
    <m/>
  </r>
  <r>
    <s v="COMDIMEA"/>
    <x v="2"/>
    <s v="PERCMTTX"/>
    <x v="0"/>
    <s v="CHE"/>
    <x v="25"/>
    <n v="2017"/>
    <x v="7"/>
    <n v="1.2"/>
    <m/>
    <m/>
  </r>
  <r>
    <s v="COMDIMEA"/>
    <x v="2"/>
    <s v="PERCMTTX"/>
    <x v="0"/>
    <s v="CHE"/>
    <x v="25"/>
    <n v="2018"/>
    <x v="8"/>
    <n v="0.6"/>
    <m/>
    <m/>
  </r>
  <r>
    <s v="COMDIMEA"/>
    <x v="2"/>
    <s v="PERCMTTX"/>
    <x v="0"/>
    <s v="CHE"/>
    <x v="25"/>
    <n v="2019"/>
    <x v="9"/>
    <n v="2.6"/>
    <m/>
    <m/>
  </r>
  <r>
    <s v="COMDIHPB"/>
    <x v="3"/>
    <s v="PERCMTTX"/>
    <x v="0"/>
    <s v="CHE"/>
    <x v="25"/>
    <n v="2010"/>
    <x v="0"/>
    <n v="0.8"/>
    <m/>
    <m/>
  </r>
  <r>
    <s v="COMDIHPB"/>
    <x v="3"/>
    <s v="PERCMTTX"/>
    <x v="0"/>
    <s v="CHE"/>
    <x v="25"/>
    <n v="2011"/>
    <x v="1"/>
    <n v="0.9"/>
    <m/>
    <m/>
  </r>
  <r>
    <s v="COMDIHPB"/>
    <x v="3"/>
    <s v="PERCMTTX"/>
    <x v="0"/>
    <s v="CHE"/>
    <x v="25"/>
    <n v="2012"/>
    <x v="2"/>
    <n v="0.9"/>
    <m/>
    <m/>
  </r>
  <r>
    <s v="COMDIHPB"/>
    <x v="3"/>
    <s v="PERCMTTX"/>
    <x v="0"/>
    <s v="CHE"/>
    <x v="25"/>
    <n v="2013"/>
    <x v="3"/>
    <n v="0.8"/>
    <m/>
    <m/>
  </r>
  <r>
    <s v="COMDIHPB"/>
    <x v="3"/>
    <s v="PERCMTTX"/>
    <x v="0"/>
    <s v="CHE"/>
    <x v="25"/>
    <n v="2014"/>
    <x v="4"/>
    <n v="0.6"/>
    <m/>
    <m/>
  </r>
  <r>
    <s v="COMDIHPB"/>
    <x v="3"/>
    <s v="PERCMTTX"/>
    <x v="0"/>
    <s v="CHE"/>
    <x v="25"/>
    <n v="2015"/>
    <x v="5"/>
    <n v="0.4"/>
    <m/>
    <m/>
  </r>
  <r>
    <s v="COMDIHPB"/>
    <x v="3"/>
    <s v="PERCMTTX"/>
    <x v="0"/>
    <s v="CHE"/>
    <x v="25"/>
    <n v="2016"/>
    <x v="6"/>
    <n v="0.5"/>
    <m/>
    <m/>
  </r>
  <r>
    <s v="COMDIHPB"/>
    <x v="3"/>
    <s v="PERCMTTX"/>
    <x v="0"/>
    <s v="CHE"/>
    <x v="25"/>
    <n v="2017"/>
    <x v="7"/>
    <n v="0.4"/>
    <m/>
    <m/>
  </r>
  <r>
    <s v="COMDIHPB"/>
    <x v="3"/>
    <s v="PERCMTTX"/>
    <x v="0"/>
    <s v="CHE"/>
    <x v="25"/>
    <n v="2018"/>
    <x v="8"/>
    <n v="0.4"/>
    <m/>
    <m/>
  </r>
  <r>
    <s v="COMDIHPB"/>
    <x v="3"/>
    <s v="PERCMTTX"/>
    <x v="0"/>
    <s v="CHE"/>
    <x v="25"/>
    <n v="2019"/>
    <x v="9"/>
    <n v="0.3"/>
    <m/>
    <m/>
  </r>
  <r>
    <s v="COMDIPER"/>
    <x v="1"/>
    <s v="PERCMTTX"/>
    <x v="0"/>
    <s v="TUR"/>
    <x v="26"/>
    <n v="2010"/>
    <x v="0"/>
    <n v="0.1"/>
    <m/>
    <m/>
  </r>
  <r>
    <s v="COMDIPER"/>
    <x v="1"/>
    <s v="PERCMTTX"/>
    <x v="0"/>
    <s v="TUR"/>
    <x v="26"/>
    <n v="2011"/>
    <x v="1"/>
    <n v="0.1"/>
    <m/>
    <m/>
  </r>
  <r>
    <s v="COMDIPER"/>
    <x v="1"/>
    <s v="PERCMTTX"/>
    <x v="0"/>
    <s v="TUR"/>
    <x v="26"/>
    <n v="2012"/>
    <x v="2"/>
    <n v="0"/>
    <m/>
    <m/>
  </r>
  <r>
    <s v="COMDIPER"/>
    <x v="1"/>
    <s v="PERCMTTX"/>
    <x v="0"/>
    <s v="TUR"/>
    <x v="26"/>
    <n v="2013"/>
    <x v="3"/>
    <n v="0"/>
    <m/>
    <m/>
  </r>
  <r>
    <s v="COMDIPER"/>
    <x v="1"/>
    <s v="PERCMTTX"/>
    <x v="0"/>
    <s v="TUR"/>
    <x v="26"/>
    <n v="2014"/>
    <x v="4"/>
    <n v="0.1"/>
    <m/>
    <m/>
  </r>
  <r>
    <s v="COMDIPER"/>
    <x v="1"/>
    <s v="PERCMTTX"/>
    <x v="0"/>
    <s v="TUR"/>
    <x v="26"/>
    <n v="2015"/>
    <x v="5"/>
    <n v="0.1"/>
    <m/>
    <m/>
  </r>
  <r>
    <s v="COMDIPER"/>
    <x v="1"/>
    <s v="PERCMTTX"/>
    <x v="0"/>
    <s v="TUR"/>
    <x v="26"/>
    <n v="2016"/>
    <x v="6"/>
    <n v="0"/>
    <m/>
    <m/>
  </r>
  <r>
    <s v="COMDIPER"/>
    <x v="1"/>
    <s v="PERCMTTX"/>
    <x v="0"/>
    <s v="TUR"/>
    <x v="26"/>
    <n v="2017"/>
    <x v="7"/>
    <n v="0.1"/>
    <m/>
    <m/>
  </r>
  <r>
    <s v="COMDIPER"/>
    <x v="1"/>
    <s v="PERCMTTX"/>
    <x v="0"/>
    <s v="TUR"/>
    <x v="26"/>
    <n v="2018"/>
    <x v="8"/>
    <n v="0.3"/>
    <m/>
    <m/>
  </r>
  <r>
    <s v="COMDIPER"/>
    <x v="1"/>
    <s v="PERCMTTX"/>
    <x v="0"/>
    <s v="TUR"/>
    <x v="26"/>
    <n v="2019"/>
    <x v="9"/>
    <n v="0.1"/>
    <m/>
    <m/>
  </r>
  <r>
    <s v="COMDIPER"/>
    <x v="1"/>
    <s v="PERCMTTX"/>
    <x v="0"/>
    <s v="TUR"/>
    <x v="26"/>
    <n v="2020"/>
    <x v="10"/>
    <n v="0"/>
    <m/>
    <m/>
  </r>
  <r>
    <s v="COMDIPER"/>
    <x v="1"/>
    <s v="PERCMTTX"/>
    <x v="0"/>
    <s v="TUR"/>
    <x v="26"/>
    <n v="2021"/>
    <x v="11"/>
    <n v="0"/>
    <m/>
    <m/>
  </r>
  <r>
    <s v="COMDIMEA"/>
    <x v="2"/>
    <s v="PERCMTTX"/>
    <x v="0"/>
    <s v="TUR"/>
    <x v="26"/>
    <n v="2010"/>
    <x v="0"/>
    <n v="0"/>
    <m/>
    <m/>
  </r>
  <r>
    <s v="COMDIMEA"/>
    <x v="2"/>
    <s v="PERCMTTX"/>
    <x v="0"/>
    <s v="TUR"/>
    <x v="26"/>
    <n v="2011"/>
    <x v="1"/>
    <n v="0.1"/>
    <m/>
    <m/>
  </r>
  <r>
    <s v="COMDIMEA"/>
    <x v="2"/>
    <s v="PERCMTTX"/>
    <x v="0"/>
    <s v="TUR"/>
    <x v="26"/>
    <n v="2012"/>
    <x v="2"/>
    <n v="0.5"/>
    <m/>
    <m/>
  </r>
  <r>
    <s v="COMDIMEA"/>
    <x v="2"/>
    <s v="PERCMTTX"/>
    <x v="0"/>
    <s v="TUR"/>
    <x v="26"/>
    <n v="2013"/>
    <x v="3"/>
    <n v="9.6999999999999993"/>
    <m/>
    <m/>
  </r>
  <r>
    <s v="COMDIMEA"/>
    <x v="2"/>
    <s v="PERCMTTX"/>
    <x v="0"/>
    <s v="TUR"/>
    <x v="26"/>
    <n v="2014"/>
    <x v="4"/>
    <n v="0.7"/>
    <m/>
    <m/>
  </r>
  <r>
    <s v="COMDIMEA"/>
    <x v="2"/>
    <s v="PERCMTTX"/>
    <x v="0"/>
    <s v="TUR"/>
    <x v="26"/>
    <n v="2015"/>
    <x v="5"/>
    <n v="0.4"/>
    <m/>
    <m/>
  </r>
  <r>
    <s v="COMDIMEA"/>
    <x v="2"/>
    <s v="PERCMTTX"/>
    <x v="0"/>
    <s v="TUR"/>
    <x v="26"/>
    <n v="2016"/>
    <x v="6"/>
    <n v="0"/>
    <m/>
    <m/>
  </r>
  <r>
    <s v="COMDIMEA"/>
    <x v="2"/>
    <s v="PERCMTTX"/>
    <x v="0"/>
    <s v="TUR"/>
    <x v="26"/>
    <n v="2017"/>
    <x v="7"/>
    <n v="0.1"/>
    <m/>
    <m/>
  </r>
  <r>
    <s v="COMDIMEA"/>
    <x v="2"/>
    <s v="PERCMTTX"/>
    <x v="0"/>
    <s v="TUR"/>
    <x v="26"/>
    <n v="2018"/>
    <x v="8"/>
    <n v="0.9"/>
    <m/>
    <m/>
  </r>
  <r>
    <s v="COMDIMEA"/>
    <x v="2"/>
    <s v="PERCMTTX"/>
    <x v="0"/>
    <s v="TUR"/>
    <x v="26"/>
    <n v="2019"/>
    <x v="9"/>
    <n v="3.5"/>
    <m/>
    <m/>
  </r>
  <r>
    <s v="COMDIMEA"/>
    <x v="2"/>
    <s v="PERCMTTX"/>
    <x v="0"/>
    <s v="TUR"/>
    <x v="26"/>
    <n v="2020"/>
    <x v="10"/>
    <n v="0.7"/>
    <m/>
    <m/>
  </r>
  <r>
    <s v="COMDIMEA"/>
    <x v="2"/>
    <s v="PERCMTTX"/>
    <x v="0"/>
    <s v="TUR"/>
    <x v="26"/>
    <n v="2021"/>
    <x v="11"/>
    <n v="0.1"/>
    <m/>
    <m/>
  </r>
  <r>
    <s v="COMDIHPB"/>
    <x v="3"/>
    <s v="PERCMTTX"/>
    <x v="0"/>
    <s v="TUR"/>
    <x v="26"/>
    <n v="2010"/>
    <x v="0"/>
    <n v="4.2"/>
    <m/>
    <m/>
  </r>
  <r>
    <s v="COMDIHPB"/>
    <x v="3"/>
    <s v="PERCMTTX"/>
    <x v="0"/>
    <s v="TUR"/>
    <x v="26"/>
    <n v="2011"/>
    <x v="1"/>
    <n v="3.8"/>
    <m/>
    <m/>
  </r>
  <r>
    <s v="COMDIHPB"/>
    <x v="3"/>
    <s v="PERCMTTX"/>
    <x v="0"/>
    <s v="TUR"/>
    <x v="26"/>
    <n v="2012"/>
    <x v="2"/>
    <n v="3.6"/>
    <m/>
    <m/>
  </r>
  <r>
    <s v="COMDIHPB"/>
    <x v="3"/>
    <s v="PERCMTTX"/>
    <x v="0"/>
    <s v="TUR"/>
    <x v="26"/>
    <n v="2013"/>
    <x v="3"/>
    <n v="3.1"/>
    <m/>
    <m/>
  </r>
  <r>
    <s v="COMDIHPB"/>
    <x v="3"/>
    <s v="PERCMTTX"/>
    <x v="0"/>
    <s v="TUR"/>
    <x v="26"/>
    <n v="2014"/>
    <x v="4"/>
    <n v="3.1"/>
    <m/>
    <m/>
  </r>
  <r>
    <s v="COMDIHPB"/>
    <x v="3"/>
    <s v="PERCMTTX"/>
    <x v="0"/>
    <s v="TUR"/>
    <x v="26"/>
    <n v="2015"/>
    <x v="5"/>
    <n v="2.9"/>
    <m/>
    <m/>
  </r>
  <r>
    <s v="COMDIHPB"/>
    <x v="3"/>
    <s v="PERCMTTX"/>
    <x v="0"/>
    <s v="TUR"/>
    <x v="26"/>
    <n v="2016"/>
    <x v="6"/>
    <n v="1.8"/>
    <m/>
    <m/>
  </r>
  <r>
    <s v="COMDIHPB"/>
    <x v="3"/>
    <s v="PERCMTTX"/>
    <x v="0"/>
    <s v="TUR"/>
    <x v="26"/>
    <n v="2017"/>
    <x v="7"/>
    <n v="1.9"/>
    <m/>
    <m/>
  </r>
  <r>
    <s v="COMDIHPB"/>
    <x v="3"/>
    <s v="PERCMTTX"/>
    <x v="0"/>
    <s v="TUR"/>
    <x v="26"/>
    <n v="2018"/>
    <x v="8"/>
    <n v="1.7"/>
    <m/>
    <m/>
  </r>
  <r>
    <s v="COMDIHPB"/>
    <x v="3"/>
    <s v="PERCMTTX"/>
    <x v="0"/>
    <s v="TUR"/>
    <x v="26"/>
    <n v="2019"/>
    <x v="9"/>
    <n v="1.4"/>
    <m/>
    <m/>
  </r>
  <r>
    <s v="COMDIHPB"/>
    <x v="3"/>
    <s v="PERCMTTX"/>
    <x v="0"/>
    <s v="TUR"/>
    <x v="26"/>
    <n v="2020"/>
    <x v="10"/>
    <n v="0.9"/>
    <m/>
    <m/>
  </r>
  <r>
    <s v="COMDIHPB"/>
    <x v="3"/>
    <s v="PERCMTTX"/>
    <x v="0"/>
    <s v="TUR"/>
    <x v="26"/>
    <n v="2021"/>
    <x v="11"/>
    <n v="0.8"/>
    <m/>
    <m/>
  </r>
  <r>
    <s v="COMDIPER"/>
    <x v="1"/>
    <s v="PERCMTTX"/>
    <x v="0"/>
    <s v="GBR"/>
    <x v="27"/>
    <n v="2010"/>
    <x v="0"/>
    <n v="0.8"/>
    <m/>
    <m/>
  </r>
  <r>
    <s v="COMDIPER"/>
    <x v="1"/>
    <s v="PERCMTTX"/>
    <x v="0"/>
    <s v="GBR"/>
    <x v="27"/>
    <n v="2011"/>
    <x v="1"/>
    <n v="2"/>
    <m/>
    <m/>
  </r>
  <r>
    <s v="COMDIPER"/>
    <x v="1"/>
    <s v="PERCMTTX"/>
    <x v="0"/>
    <s v="GBR"/>
    <x v="27"/>
    <n v="2012"/>
    <x v="2"/>
    <n v="18.899999999999999"/>
    <m/>
    <m/>
  </r>
  <r>
    <s v="COMDIPER"/>
    <x v="1"/>
    <s v="PERCMTTX"/>
    <x v="0"/>
    <s v="GBR"/>
    <x v="27"/>
    <n v="2013"/>
    <x v="3"/>
    <n v="9.5"/>
    <m/>
    <m/>
  </r>
  <r>
    <s v="COMDIPER"/>
    <x v="1"/>
    <s v="PERCMTTX"/>
    <x v="0"/>
    <s v="GBR"/>
    <x v="27"/>
    <n v="2014"/>
    <x v="4"/>
    <n v="6.3"/>
    <m/>
    <m/>
  </r>
  <r>
    <s v="COMDIPER"/>
    <x v="1"/>
    <s v="PERCMTTX"/>
    <x v="0"/>
    <s v="GBR"/>
    <x v="27"/>
    <n v="2015"/>
    <x v="5"/>
    <n v="8.5"/>
    <m/>
    <m/>
  </r>
  <r>
    <s v="COMDIPER"/>
    <x v="1"/>
    <s v="PERCMTTX"/>
    <x v="0"/>
    <s v="GBR"/>
    <x v="27"/>
    <n v="2016"/>
    <x v="6"/>
    <n v="11.3"/>
    <m/>
    <m/>
  </r>
  <r>
    <s v="COMDIPER"/>
    <x v="1"/>
    <s v="PERCMTTX"/>
    <x v="0"/>
    <s v="GBR"/>
    <x v="27"/>
    <n v="2017"/>
    <x v="7"/>
    <n v="6.9"/>
    <m/>
    <m/>
  </r>
  <r>
    <s v="COMDIPER"/>
    <x v="1"/>
    <s v="PERCMTTX"/>
    <x v="0"/>
    <s v="GBR"/>
    <x v="27"/>
    <n v="2018"/>
    <x v="8"/>
    <n v="5.4"/>
    <m/>
    <m/>
  </r>
  <r>
    <s v="COMDIPER"/>
    <x v="1"/>
    <s v="PERCMTTX"/>
    <x v="0"/>
    <s v="GBR"/>
    <x v="27"/>
    <n v="2019"/>
    <x v="9"/>
    <n v="6.7"/>
    <m/>
    <m/>
  </r>
  <r>
    <s v="COMDIPER"/>
    <x v="1"/>
    <s v="PERCMTTX"/>
    <x v="0"/>
    <s v="GBR"/>
    <x v="27"/>
    <n v="2020"/>
    <x v="10"/>
    <n v="2.4"/>
    <m/>
    <m/>
  </r>
  <r>
    <s v="COMDIPER"/>
    <x v="1"/>
    <s v="PERCMTTX"/>
    <x v="0"/>
    <s v="GBR"/>
    <x v="27"/>
    <n v="2021"/>
    <x v="11"/>
    <n v="0.1"/>
    <m/>
    <m/>
  </r>
  <r>
    <s v="COMDIMEA"/>
    <x v="2"/>
    <s v="PERCMTTX"/>
    <x v="0"/>
    <s v="GBR"/>
    <x v="27"/>
    <n v="2010"/>
    <x v="0"/>
    <n v="0.6"/>
    <m/>
    <m/>
  </r>
  <r>
    <s v="COMDIMEA"/>
    <x v="2"/>
    <s v="PERCMTTX"/>
    <x v="0"/>
    <s v="GBR"/>
    <x v="27"/>
    <n v="2011"/>
    <x v="1"/>
    <n v="1.8"/>
    <m/>
    <m/>
  </r>
  <r>
    <s v="COMDIMEA"/>
    <x v="2"/>
    <s v="PERCMTTX"/>
    <x v="0"/>
    <s v="GBR"/>
    <x v="27"/>
    <n v="2012"/>
    <x v="2"/>
    <n v="3.3"/>
    <m/>
    <m/>
  </r>
  <r>
    <s v="COMDIMEA"/>
    <x v="2"/>
    <s v="PERCMTTX"/>
    <x v="0"/>
    <s v="GBR"/>
    <x v="27"/>
    <n v="2013"/>
    <x v="3"/>
    <n v="3"/>
    <m/>
    <m/>
  </r>
  <r>
    <s v="COMDIMEA"/>
    <x v="2"/>
    <s v="PERCMTTX"/>
    <x v="0"/>
    <s v="GBR"/>
    <x v="27"/>
    <n v="2014"/>
    <x v="4"/>
    <n v="0.2"/>
    <m/>
    <m/>
  </r>
  <r>
    <s v="COMDIMEA"/>
    <x v="2"/>
    <s v="PERCMTTX"/>
    <x v="0"/>
    <s v="GBR"/>
    <x v="27"/>
    <n v="2015"/>
    <x v="5"/>
    <n v="0.1"/>
    <m/>
    <m/>
  </r>
  <r>
    <s v="COMDIMEA"/>
    <x v="2"/>
    <s v="PERCMTTX"/>
    <x v="0"/>
    <s v="GBR"/>
    <x v="27"/>
    <n v="2016"/>
    <x v="6"/>
    <n v="0.9"/>
    <m/>
    <m/>
  </r>
  <r>
    <s v="COMDIMEA"/>
    <x v="2"/>
    <s v="PERCMTTX"/>
    <x v="0"/>
    <s v="GBR"/>
    <x v="27"/>
    <n v="2017"/>
    <x v="7"/>
    <n v="0.4"/>
    <m/>
    <m/>
  </r>
  <r>
    <s v="COMDIMEA"/>
    <x v="2"/>
    <s v="PERCMTTX"/>
    <x v="0"/>
    <s v="GBR"/>
    <x v="27"/>
    <n v="2018"/>
    <x v="8"/>
    <n v="1.4"/>
    <m/>
    <m/>
  </r>
  <r>
    <s v="COMDIMEA"/>
    <x v="2"/>
    <s v="PERCMTTX"/>
    <x v="0"/>
    <s v="GBR"/>
    <x v="27"/>
    <n v="2019"/>
    <x v="9"/>
    <n v="1.3"/>
    <m/>
    <m/>
  </r>
  <r>
    <s v="COMDIMEA"/>
    <x v="2"/>
    <s v="PERCMTTX"/>
    <x v="0"/>
    <s v="GBR"/>
    <x v="27"/>
    <n v="2020"/>
    <x v="10"/>
    <n v="1.2"/>
    <m/>
    <m/>
  </r>
  <r>
    <s v="COMDIMEA"/>
    <x v="2"/>
    <s v="PERCMTTX"/>
    <x v="0"/>
    <s v="GBR"/>
    <x v="27"/>
    <n v="2021"/>
    <x v="11"/>
    <n v="0.1"/>
    <m/>
    <m/>
  </r>
  <r>
    <s v="COMDIHPB"/>
    <x v="3"/>
    <s v="PERCMTTX"/>
    <x v="0"/>
    <s v="GBR"/>
    <x v="27"/>
    <n v="2010"/>
    <x v="0"/>
    <n v="0.7"/>
    <m/>
    <m/>
  </r>
  <r>
    <s v="COMDIHPB"/>
    <x v="3"/>
    <s v="PERCMTTX"/>
    <x v="0"/>
    <s v="GBR"/>
    <x v="27"/>
    <n v="2011"/>
    <x v="1"/>
    <n v="1"/>
    <m/>
    <m/>
  </r>
  <r>
    <s v="COMDIHPB"/>
    <x v="3"/>
    <s v="PERCMTTX"/>
    <x v="0"/>
    <s v="GBR"/>
    <x v="27"/>
    <n v="2012"/>
    <x v="2"/>
    <n v="0.8"/>
    <m/>
    <m/>
  </r>
  <r>
    <s v="COMDIHPB"/>
    <x v="3"/>
    <s v="PERCMTTX"/>
    <x v="0"/>
    <s v="GBR"/>
    <x v="27"/>
    <n v="2013"/>
    <x v="3"/>
    <n v="0.7"/>
    <m/>
    <m/>
  </r>
  <r>
    <s v="COMDIHPB"/>
    <x v="3"/>
    <s v="PERCMTTX"/>
    <x v="0"/>
    <s v="GBR"/>
    <x v="27"/>
    <n v="2014"/>
    <x v="4"/>
    <n v="0.6"/>
    <m/>
    <m/>
  </r>
  <r>
    <s v="COMDIHPB"/>
    <x v="3"/>
    <s v="PERCMTTX"/>
    <x v="0"/>
    <s v="GBR"/>
    <x v="27"/>
    <n v="2015"/>
    <x v="5"/>
    <n v="0.6"/>
    <m/>
    <m/>
  </r>
  <r>
    <s v="COMDIHPB"/>
    <x v="3"/>
    <s v="PERCMTTX"/>
    <x v="0"/>
    <s v="GBR"/>
    <x v="27"/>
    <n v="2016"/>
    <x v="6"/>
    <n v="0.6"/>
    <m/>
    <m/>
  </r>
  <r>
    <s v="COMDIHPB"/>
    <x v="3"/>
    <s v="PERCMTTX"/>
    <x v="0"/>
    <s v="GBR"/>
    <x v="27"/>
    <n v="2017"/>
    <x v="7"/>
    <n v="0.7"/>
    <m/>
    <m/>
  </r>
  <r>
    <s v="COMDIHPB"/>
    <x v="3"/>
    <s v="PERCMTTX"/>
    <x v="0"/>
    <s v="GBR"/>
    <x v="27"/>
    <n v="2018"/>
    <x v="8"/>
    <n v="0.8"/>
    <m/>
    <m/>
  </r>
  <r>
    <s v="COMDIHPB"/>
    <x v="3"/>
    <s v="PERCMTTX"/>
    <x v="0"/>
    <s v="GBR"/>
    <x v="27"/>
    <n v="2019"/>
    <x v="9"/>
    <n v="0.4"/>
    <m/>
    <m/>
  </r>
  <r>
    <s v="COMDIPER"/>
    <x v="1"/>
    <s v="PERCMTTX"/>
    <x v="0"/>
    <s v="USA"/>
    <x v="28"/>
    <n v="2010"/>
    <x v="0"/>
    <n v="9"/>
    <m/>
    <m/>
  </r>
  <r>
    <s v="COMDIPER"/>
    <x v="1"/>
    <s v="PERCMTTX"/>
    <x v="0"/>
    <s v="USA"/>
    <x v="28"/>
    <n v="2011"/>
    <x v="1"/>
    <n v="6.1"/>
    <m/>
    <m/>
  </r>
  <r>
    <s v="COMDIPER"/>
    <x v="1"/>
    <s v="PERCMTTX"/>
    <x v="0"/>
    <s v="USA"/>
    <x v="28"/>
    <n v="2012"/>
    <x v="2"/>
    <n v="15.5"/>
    <m/>
    <m/>
  </r>
  <r>
    <s v="COMDIPER"/>
    <x v="1"/>
    <s v="PERCMTTX"/>
    <x v="0"/>
    <s v="USA"/>
    <x v="28"/>
    <n v="2013"/>
    <x v="3"/>
    <n v="9.1"/>
    <m/>
    <m/>
  </r>
  <r>
    <s v="COMDIPER"/>
    <x v="1"/>
    <s v="PERCMTTX"/>
    <x v="0"/>
    <s v="USA"/>
    <x v="28"/>
    <n v="2014"/>
    <x v="4"/>
    <n v="10.3"/>
    <m/>
    <m/>
  </r>
  <r>
    <s v="COMDIPER"/>
    <x v="1"/>
    <s v="PERCMTTX"/>
    <x v="0"/>
    <s v="USA"/>
    <x v="28"/>
    <n v="2015"/>
    <x v="5"/>
    <n v="6.5"/>
    <m/>
    <m/>
  </r>
  <r>
    <s v="COMDIPER"/>
    <x v="1"/>
    <s v="PERCMTTX"/>
    <x v="0"/>
    <s v="USA"/>
    <x v="28"/>
    <n v="2016"/>
    <x v="6"/>
    <n v="5.6"/>
    <m/>
    <m/>
  </r>
  <r>
    <s v="COMDIPER"/>
    <x v="1"/>
    <s v="PERCMTTX"/>
    <x v="0"/>
    <s v="USA"/>
    <x v="28"/>
    <n v="2017"/>
    <x v="7"/>
    <n v="5.8"/>
    <m/>
    <m/>
  </r>
  <r>
    <s v="COMDIPER"/>
    <x v="1"/>
    <s v="PERCMTTX"/>
    <x v="0"/>
    <s v="USA"/>
    <x v="28"/>
    <n v="2018"/>
    <x v="8"/>
    <n v="4.8"/>
    <m/>
    <m/>
  </r>
  <r>
    <s v="COMDIPER"/>
    <x v="1"/>
    <s v="PERCMTTX"/>
    <x v="0"/>
    <s v="USA"/>
    <x v="28"/>
    <n v="2019"/>
    <x v="9"/>
    <n v="5.7"/>
    <m/>
    <m/>
  </r>
  <r>
    <s v="COMDIMEA"/>
    <x v="2"/>
    <s v="PERCMTTX"/>
    <x v="0"/>
    <s v="USA"/>
    <x v="28"/>
    <n v="2010"/>
    <x v="0"/>
    <n v="0"/>
    <m/>
    <m/>
  </r>
  <r>
    <s v="COMDIMEA"/>
    <x v="2"/>
    <s v="PERCMTTX"/>
    <x v="0"/>
    <s v="USA"/>
    <x v="28"/>
    <n v="2011"/>
    <x v="1"/>
    <n v="0.1"/>
    <m/>
    <m/>
  </r>
  <r>
    <s v="COMDIMEA"/>
    <x v="2"/>
    <s v="PERCMTTX"/>
    <x v="0"/>
    <s v="USA"/>
    <x v="28"/>
    <n v="2012"/>
    <x v="2"/>
    <n v="0"/>
    <m/>
    <m/>
  </r>
  <r>
    <s v="COMDIMEA"/>
    <x v="2"/>
    <s v="PERCMTTX"/>
    <x v="0"/>
    <s v="USA"/>
    <x v="28"/>
    <n v="2013"/>
    <x v="3"/>
    <n v="0.1"/>
    <m/>
    <m/>
  </r>
  <r>
    <s v="COMDIMEA"/>
    <x v="2"/>
    <s v="PERCMTTX"/>
    <x v="0"/>
    <s v="USA"/>
    <x v="28"/>
    <n v="2014"/>
    <x v="4"/>
    <n v="0.2"/>
    <m/>
    <m/>
  </r>
  <r>
    <s v="COMDIMEA"/>
    <x v="2"/>
    <s v="PERCMTTX"/>
    <x v="0"/>
    <s v="USA"/>
    <x v="28"/>
    <n v="2015"/>
    <x v="5"/>
    <n v="0.1"/>
    <m/>
    <m/>
  </r>
  <r>
    <s v="COMDIMEA"/>
    <x v="2"/>
    <s v="PERCMTTX"/>
    <x v="0"/>
    <s v="USA"/>
    <x v="28"/>
    <n v="2016"/>
    <x v="6"/>
    <n v="0"/>
    <m/>
    <m/>
  </r>
  <r>
    <s v="COMDIMEA"/>
    <x v="2"/>
    <s v="PERCMTTX"/>
    <x v="0"/>
    <s v="USA"/>
    <x v="28"/>
    <n v="2017"/>
    <x v="7"/>
    <n v="0"/>
    <m/>
    <m/>
  </r>
  <r>
    <s v="COMDIMEA"/>
    <x v="2"/>
    <s v="PERCMTTX"/>
    <x v="0"/>
    <s v="USA"/>
    <x v="28"/>
    <n v="2018"/>
    <x v="8"/>
    <n v="0.1"/>
    <m/>
    <m/>
  </r>
  <r>
    <s v="COMDIMEA"/>
    <x v="2"/>
    <s v="PERCMTTX"/>
    <x v="0"/>
    <s v="USA"/>
    <x v="28"/>
    <n v="2019"/>
    <x v="9"/>
    <n v="0.4"/>
    <m/>
    <m/>
  </r>
  <r>
    <s v="COMDIHPB"/>
    <x v="3"/>
    <s v="PERCMTTX"/>
    <x v="0"/>
    <s v="USA"/>
    <x v="28"/>
    <n v="2010"/>
    <x v="0"/>
    <n v="1.1000000000000001"/>
    <m/>
    <m/>
  </r>
  <r>
    <s v="COMDIHPB"/>
    <x v="3"/>
    <s v="PERCMTTX"/>
    <x v="0"/>
    <s v="USA"/>
    <x v="28"/>
    <n v="2011"/>
    <x v="1"/>
    <n v="0.9"/>
    <m/>
    <m/>
  </r>
  <r>
    <s v="COMDIHPB"/>
    <x v="3"/>
    <s v="PERCMTTX"/>
    <x v="0"/>
    <s v="USA"/>
    <x v="28"/>
    <n v="2012"/>
    <x v="2"/>
    <n v="0.9"/>
    <m/>
    <m/>
  </r>
  <r>
    <s v="COMDIHPB"/>
    <x v="3"/>
    <s v="PERCMTTX"/>
    <x v="0"/>
    <s v="USA"/>
    <x v="28"/>
    <n v="2013"/>
    <x v="3"/>
    <n v="1"/>
    <m/>
    <m/>
  </r>
  <r>
    <s v="COMDIHPB"/>
    <x v="3"/>
    <s v="PERCMTTX"/>
    <x v="0"/>
    <s v="USA"/>
    <x v="28"/>
    <n v="2014"/>
    <x v="4"/>
    <n v="0.9"/>
    <m/>
    <m/>
  </r>
  <r>
    <s v="COMDIHPB"/>
    <x v="3"/>
    <s v="PERCMTTX"/>
    <x v="0"/>
    <s v="USA"/>
    <x v="28"/>
    <n v="2015"/>
    <x v="5"/>
    <n v="1.1000000000000001"/>
    <m/>
    <m/>
  </r>
  <r>
    <s v="COMDIHPB"/>
    <x v="3"/>
    <s v="PERCMTTX"/>
    <x v="0"/>
    <s v="USA"/>
    <x v="28"/>
    <n v="2016"/>
    <x v="6"/>
    <n v="1"/>
    <m/>
    <m/>
  </r>
  <r>
    <s v="COMDIHPB"/>
    <x v="3"/>
    <s v="PERCMTTX"/>
    <x v="0"/>
    <s v="USA"/>
    <x v="28"/>
    <n v="2017"/>
    <x v="7"/>
    <n v="1.1000000000000001"/>
    <m/>
    <m/>
  </r>
  <r>
    <s v="COMDIHPB"/>
    <x v="3"/>
    <s v="PERCMTTX"/>
    <x v="0"/>
    <s v="USA"/>
    <x v="28"/>
    <n v="2018"/>
    <x v="8"/>
    <n v="1"/>
    <m/>
    <m/>
  </r>
  <r>
    <s v="COMDIHPB"/>
    <x v="3"/>
    <s v="PERCMTTX"/>
    <x v="0"/>
    <s v="USA"/>
    <x v="28"/>
    <n v="2019"/>
    <x v="9"/>
    <n v="1.1000000000000001"/>
    <m/>
    <m/>
  </r>
  <r>
    <s v="COMDIHPB"/>
    <x v="3"/>
    <s v="PERCMTTX"/>
    <x v="0"/>
    <s v="BRA"/>
    <x v="29"/>
    <n v="2010"/>
    <x v="0"/>
    <n v="1"/>
    <m/>
    <m/>
  </r>
  <r>
    <s v="COMDIHPB"/>
    <x v="3"/>
    <s v="PERCMTTX"/>
    <x v="0"/>
    <s v="BRA"/>
    <x v="29"/>
    <n v="2011"/>
    <x v="1"/>
    <n v="1"/>
    <m/>
    <m/>
  </r>
  <r>
    <s v="COMDIHPB"/>
    <x v="3"/>
    <s v="PERCMTTX"/>
    <x v="0"/>
    <s v="BRA"/>
    <x v="29"/>
    <n v="2012"/>
    <x v="2"/>
    <n v="1"/>
    <m/>
    <m/>
  </r>
  <r>
    <s v="COMDIHPB"/>
    <x v="3"/>
    <s v="PERCMTTX"/>
    <x v="0"/>
    <s v="BRA"/>
    <x v="29"/>
    <n v="2013"/>
    <x v="3"/>
    <n v="1"/>
    <m/>
    <m/>
  </r>
  <r>
    <s v="COMDIHPB"/>
    <x v="3"/>
    <s v="PERCMTTX"/>
    <x v="0"/>
    <s v="BRA"/>
    <x v="29"/>
    <n v="2014"/>
    <x v="4"/>
    <n v="0.9"/>
    <m/>
    <m/>
  </r>
  <r>
    <s v="COMDIHPB"/>
    <x v="3"/>
    <s v="PERCMTTX"/>
    <x v="0"/>
    <s v="BRA"/>
    <x v="29"/>
    <n v="2015"/>
    <x v="5"/>
    <n v="0.8"/>
    <m/>
    <m/>
  </r>
  <r>
    <s v="COMDIHPB"/>
    <x v="3"/>
    <s v="PERCMTTX"/>
    <x v="0"/>
    <s v="BRA"/>
    <x v="29"/>
    <n v="2016"/>
    <x v="6"/>
    <n v="0.8"/>
    <m/>
    <m/>
  </r>
  <r>
    <s v="COMDIHPB"/>
    <x v="3"/>
    <s v="PERCMTTX"/>
    <x v="0"/>
    <s v="BRA"/>
    <x v="29"/>
    <n v="2017"/>
    <x v="7"/>
    <n v="0.8"/>
    <m/>
    <m/>
  </r>
  <r>
    <s v="COMDIHPB"/>
    <x v="3"/>
    <s v="PERCMTTX"/>
    <x v="0"/>
    <s v="BRA"/>
    <x v="29"/>
    <n v="2018"/>
    <x v="8"/>
    <n v="0.8"/>
    <m/>
    <m/>
  </r>
  <r>
    <s v="COMDIHPB"/>
    <x v="3"/>
    <s v="PERCMTTX"/>
    <x v="0"/>
    <s v="BRA"/>
    <x v="29"/>
    <n v="2019"/>
    <x v="9"/>
    <n v="0.8"/>
    <m/>
    <m/>
  </r>
  <r>
    <s v="COMDIHPB"/>
    <x v="3"/>
    <s v="PERCMTTX"/>
    <x v="0"/>
    <s v="BRA"/>
    <x v="29"/>
    <n v="2020"/>
    <x v="10"/>
    <n v="0.5"/>
    <m/>
    <m/>
  </r>
  <r>
    <s v="COMDIHPB"/>
    <x v="3"/>
    <s v="PERCMTTX"/>
    <x v="0"/>
    <s v="BRA"/>
    <x v="29"/>
    <n v="2021"/>
    <x v="11"/>
    <n v="0.5"/>
    <m/>
    <m/>
  </r>
  <r>
    <s v="COMDIPER"/>
    <x v="1"/>
    <s v="PERCMTTX"/>
    <x v="0"/>
    <s v="CHL"/>
    <x v="30"/>
    <n v="2010"/>
    <x v="0"/>
    <n v="5.0999999999999996"/>
    <m/>
    <m/>
  </r>
  <r>
    <s v="COMDIPER"/>
    <x v="1"/>
    <s v="PERCMTTX"/>
    <x v="0"/>
    <s v="CHL"/>
    <x v="30"/>
    <n v="2011"/>
    <x v="1"/>
    <n v="15.6"/>
    <m/>
    <m/>
  </r>
  <r>
    <s v="COMDIPER"/>
    <x v="1"/>
    <s v="PERCMTTX"/>
    <x v="0"/>
    <s v="CHL"/>
    <x v="30"/>
    <n v="2012"/>
    <x v="2"/>
    <n v="32.6"/>
    <m/>
    <m/>
  </r>
  <r>
    <s v="COMDIPER"/>
    <x v="1"/>
    <s v="PERCMTTX"/>
    <x v="0"/>
    <s v="CHL"/>
    <x v="30"/>
    <n v="2013"/>
    <x v="3"/>
    <n v="11.1"/>
    <m/>
    <m/>
  </r>
  <r>
    <s v="COMDIPER"/>
    <x v="1"/>
    <s v="PERCMTTX"/>
    <x v="0"/>
    <s v="CHL"/>
    <x v="30"/>
    <n v="2014"/>
    <x v="4"/>
    <n v="6.2"/>
    <m/>
    <m/>
  </r>
  <r>
    <s v="COMDIPER"/>
    <x v="1"/>
    <s v="PERCMTTX"/>
    <x v="0"/>
    <s v="CHL"/>
    <x v="30"/>
    <n v="2015"/>
    <x v="5"/>
    <n v="4.0999999999999996"/>
    <m/>
    <m/>
  </r>
  <r>
    <s v="COMDIPER"/>
    <x v="1"/>
    <s v="PERCMTTX"/>
    <x v="0"/>
    <s v="CHL"/>
    <x v="30"/>
    <n v="2016"/>
    <x v="6"/>
    <n v="4.0999999999999996"/>
    <m/>
    <m/>
  </r>
  <r>
    <s v="COMDIPER"/>
    <x v="1"/>
    <s v="PERCMTTX"/>
    <x v="0"/>
    <s v="CHL"/>
    <x v="30"/>
    <n v="2017"/>
    <x v="7"/>
    <n v="4.8"/>
    <m/>
    <m/>
  </r>
  <r>
    <s v="COMDIPER"/>
    <x v="1"/>
    <s v="PERCMTTX"/>
    <x v="0"/>
    <s v="CHL"/>
    <x v="30"/>
    <n v="2018"/>
    <x v="8"/>
    <n v="3.9"/>
    <m/>
    <m/>
  </r>
  <r>
    <s v="COMDIPER"/>
    <x v="1"/>
    <s v="PERCMTTX"/>
    <x v="0"/>
    <s v="CHL"/>
    <x v="30"/>
    <n v="2019"/>
    <x v="9"/>
    <n v="2.2000000000000002"/>
    <m/>
    <m/>
  </r>
  <r>
    <s v="COMDIPER"/>
    <x v="1"/>
    <s v="PERCMTTX"/>
    <x v="0"/>
    <s v="CHL"/>
    <x v="30"/>
    <n v="2020"/>
    <x v="10"/>
    <n v="0.3"/>
    <m/>
    <m/>
  </r>
  <r>
    <s v="COMDIPER"/>
    <x v="1"/>
    <s v="PERCMTTX"/>
    <x v="0"/>
    <s v="CHL"/>
    <x v="30"/>
    <n v="2021"/>
    <x v="11"/>
    <n v="0.1"/>
    <s v="P"/>
    <s v="Provisional value"/>
  </r>
  <r>
    <s v="COMDIPER"/>
    <x v="1"/>
    <s v="PERCMTTX"/>
    <x v="0"/>
    <s v="CHL"/>
    <x v="30"/>
    <n v="2022"/>
    <x v="12"/>
    <n v="0.6"/>
    <s v="P"/>
    <s v="Provisional value"/>
  </r>
  <r>
    <s v="COMDIMEA"/>
    <x v="2"/>
    <s v="PERCMTTX"/>
    <x v="0"/>
    <s v="CHL"/>
    <x v="30"/>
    <n v="2010"/>
    <x v="0"/>
    <n v="0"/>
    <m/>
    <m/>
  </r>
  <r>
    <s v="COMDIMEA"/>
    <x v="2"/>
    <s v="PERCMTTX"/>
    <x v="0"/>
    <s v="CHL"/>
    <x v="30"/>
    <n v="2011"/>
    <x v="1"/>
    <n v="0"/>
    <m/>
    <m/>
  </r>
  <r>
    <s v="COMDIMEA"/>
    <x v="2"/>
    <s v="PERCMTTX"/>
    <x v="0"/>
    <s v="CHL"/>
    <x v="30"/>
    <n v="2012"/>
    <x v="2"/>
    <n v="0"/>
    <m/>
    <m/>
  </r>
  <r>
    <s v="COMDIMEA"/>
    <x v="2"/>
    <s v="PERCMTTX"/>
    <x v="0"/>
    <s v="CHL"/>
    <x v="30"/>
    <n v="2013"/>
    <x v="3"/>
    <n v="0"/>
    <m/>
    <m/>
  </r>
  <r>
    <s v="COMDIMEA"/>
    <x v="2"/>
    <s v="PERCMTTX"/>
    <x v="0"/>
    <s v="CHL"/>
    <x v="30"/>
    <n v="2014"/>
    <x v="4"/>
    <n v="0"/>
    <m/>
    <m/>
  </r>
  <r>
    <s v="COMDIMEA"/>
    <x v="2"/>
    <s v="PERCMTTX"/>
    <x v="0"/>
    <s v="CHL"/>
    <x v="30"/>
    <n v="2015"/>
    <x v="5"/>
    <n v="0"/>
    <m/>
    <m/>
  </r>
  <r>
    <s v="COMDIMEA"/>
    <x v="2"/>
    <s v="PERCMTTX"/>
    <x v="0"/>
    <s v="CHL"/>
    <x v="30"/>
    <n v="2016"/>
    <x v="6"/>
    <n v="0"/>
    <m/>
    <m/>
  </r>
  <r>
    <s v="COMDIMEA"/>
    <x v="2"/>
    <s v="PERCMTTX"/>
    <x v="0"/>
    <s v="CHL"/>
    <x v="30"/>
    <n v="2017"/>
    <x v="7"/>
    <n v="0"/>
    <m/>
    <m/>
  </r>
  <r>
    <s v="COMDIMEA"/>
    <x v="2"/>
    <s v="PERCMTTX"/>
    <x v="0"/>
    <s v="CHL"/>
    <x v="30"/>
    <n v="2018"/>
    <x v="8"/>
    <n v="0.1"/>
    <m/>
    <m/>
  </r>
  <r>
    <s v="COMDIMEA"/>
    <x v="2"/>
    <s v="PERCMTTX"/>
    <x v="0"/>
    <s v="CHL"/>
    <x v="30"/>
    <n v="2019"/>
    <x v="9"/>
    <n v="0.1"/>
    <m/>
    <m/>
  </r>
  <r>
    <s v="COMDIMEA"/>
    <x v="2"/>
    <s v="PERCMTTX"/>
    <x v="0"/>
    <s v="CHL"/>
    <x v="30"/>
    <n v="2020"/>
    <x v="10"/>
    <n v="0"/>
    <m/>
    <m/>
  </r>
  <r>
    <s v="COMDIMEA"/>
    <x v="2"/>
    <s v="PERCMTTX"/>
    <x v="0"/>
    <s v="CHL"/>
    <x v="30"/>
    <n v="2021"/>
    <x v="11"/>
    <n v="0"/>
    <m/>
    <m/>
  </r>
  <r>
    <s v="COMDIMEA"/>
    <x v="2"/>
    <s v="PERCMTTX"/>
    <x v="0"/>
    <s v="CHL"/>
    <x v="30"/>
    <n v="2022"/>
    <x v="12"/>
    <n v="0"/>
    <m/>
    <m/>
  </r>
  <r>
    <s v="COMDIHPB"/>
    <x v="3"/>
    <s v="PERCMTTX"/>
    <x v="0"/>
    <s v="CHL"/>
    <x v="30"/>
    <n v="2010"/>
    <x v="0"/>
    <n v="6.4"/>
    <m/>
    <m/>
  </r>
  <r>
    <s v="COMDIHPB"/>
    <x v="3"/>
    <s v="PERCMTTX"/>
    <x v="0"/>
    <s v="CHL"/>
    <x v="30"/>
    <n v="2011"/>
    <x v="1"/>
    <n v="6.2"/>
    <m/>
    <m/>
  </r>
  <r>
    <s v="COMDIHPB"/>
    <x v="3"/>
    <s v="PERCMTTX"/>
    <x v="0"/>
    <s v="CHL"/>
    <x v="30"/>
    <n v="2012"/>
    <x v="2"/>
    <n v="6"/>
    <m/>
    <m/>
  </r>
  <r>
    <s v="COMDIHPB"/>
    <x v="3"/>
    <s v="PERCMTTX"/>
    <x v="0"/>
    <s v="CHL"/>
    <x v="30"/>
    <n v="2013"/>
    <x v="3"/>
    <n v="8.1"/>
    <m/>
    <m/>
  </r>
  <r>
    <s v="COMDIHPB"/>
    <x v="3"/>
    <s v="PERCMTTX"/>
    <x v="0"/>
    <s v="CHL"/>
    <x v="30"/>
    <n v="2014"/>
    <x v="4"/>
    <n v="6.7"/>
    <m/>
    <m/>
  </r>
  <r>
    <s v="COMDIHPB"/>
    <x v="3"/>
    <s v="PERCMTTX"/>
    <x v="0"/>
    <s v="CHL"/>
    <x v="30"/>
    <n v="2015"/>
    <x v="5"/>
    <n v="5.7"/>
    <m/>
    <m/>
  </r>
  <r>
    <s v="COMDIHPB"/>
    <x v="3"/>
    <s v="PERCMTTX"/>
    <x v="0"/>
    <s v="CHL"/>
    <x v="30"/>
    <n v="2016"/>
    <x v="6"/>
    <n v="6"/>
    <m/>
    <m/>
  </r>
  <r>
    <s v="COMDIHPB"/>
    <x v="3"/>
    <s v="PERCMTTX"/>
    <x v="0"/>
    <s v="CHL"/>
    <x v="30"/>
    <n v="2017"/>
    <x v="7"/>
    <n v="6.3"/>
    <m/>
    <m/>
  </r>
  <r>
    <s v="COMDIHPB"/>
    <x v="3"/>
    <s v="PERCMTTX"/>
    <x v="0"/>
    <s v="CHL"/>
    <x v="30"/>
    <n v="2018"/>
    <x v="8"/>
    <n v="8.1"/>
    <m/>
    <m/>
  </r>
  <r>
    <s v="COMDIHPB"/>
    <x v="3"/>
    <s v="PERCMTTX"/>
    <x v="0"/>
    <s v="CHL"/>
    <x v="30"/>
    <n v="2019"/>
    <x v="9"/>
    <n v="7"/>
    <m/>
    <m/>
  </r>
  <r>
    <s v="COMDIHPB"/>
    <x v="3"/>
    <s v="PERCMTTX"/>
    <x v="0"/>
    <s v="CHL"/>
    <x v="30"/>
    <n v="2020"/>
    <x v="10"/>
    <n v="4.8"/>
    <m/>
    <m/>
  </r>
  <r>
    <s v="COMDIHPB"/>
    <x v="3"/>
    <s v="PERCMTTX"/>
    <x v="0"/>
    <s v="CHL"/>
    <x v="30"/>
    <n v="2021"/>
    <x v="11"/>
    <n v="4.2"/>
    <s v="P"/>
    <s v="Provisional value"/>
  </r>
  <r>
    <s v="COMDIHPB"/>
    <x v="3"/>
    <s v="PERCMTTX"/>
    <x v="0"/>
    <s v="CHL"/>
    <x v="30"/>
    <n v="2022"/>
    <x v="12"/>
    <n v="4.4000000000000004"/>
    <s v="P"/>
    <s v="Provisional value"/>
  </r>
  <r>
    <s v="COMDIPER"/>
    <x v="1"/>
    <s v="PERCMTTX"/>
    <x v="0"/>
    <s v="EST"/>
    <x v="31"/>
    <n v="2010"/>
    <x v="0"/>
    <n v="97.1"/>
    <m/>
    <m/>
  </r>
  <r>
    <s v="COMDIPER"/>
    <x v="1"/>
    <s v="PERCMTTX"/>
    <x v="0"/>
    <s v="EST"/>
    <x v="31"/>
    <n v="2011"/>
    <x v="1"/>
    <n v="35.9"/>
    <m/>
    <m/>
  </r>
  <r>
    <s v="COMDIPER"/>
    <x v="1"/>
    <s v="PERCMTTX"/>
    <x v="0"/>
    <s v="EST"/>
    <x v="31"/>
    <n v="2012"/>
    <x v="2"/>
    <n v="11.2"/>
    <m/>
    <m/>
  </r>
  <r>
    <s v="COMDIPER"/>
    <x v="1"/>
    <s v="PERCMTTX"/>
    <x v="0"/>
    <s v="EST"/>
    <x v="31"/>
    <n v="2013"/>
    <x v="3"/>
    <n v="4.2"/>
    <m/>
    <m/>
  </r>
  <r>
    <s v="COMDIPER"/>
    <x v="1"/>
    <s v="PERCMTTX"/>
    <x v="0"/>
    <s v="EST"/>
    <x v="31"/>
    <n v="2014"/>
    <x v="4"/>
    <n v="3.3"/>
    <m/>
    <m/>
  </r>
  <r>
    <s v="COMDIPER"/>
    <x v="1"/>
    <s v="PERCMTTX"/>
    <x v="0"/>
    <s v="EST"/>
    <x v="31"/>
    <n v="2015"/>
    <x v="5"/>
    <n v="5.9"/>
    <m/>
    <m/>
  </r>
  <r>
    <s v="COMDIPER"/>
    <x v="1"/>
    <s v="PERCMTTX"/>
    <x v="0"/>
    <s v="EST"/>
    <x v="31"/>
    <n v="2016"/>
    <x v="6"/>
    <n v="5.6"/>
    <m/>
    <m/>
  </r>
  <r>
    <s v="COMDIPER"/>
    <x v="1"/>
    <s v="PERCMTTX"/>
    <x v="0"/>
    <s v="EST"/>
    <x v="31"/>
    <n v="2017"/>
    <x v="7"/>
    <n v="4.3"/>
    <m/>
    <m/>
  </r>
  <r>
    <s v="COMDIPER"/>
    <x v="1"/>
    <s v="PERCMTTX"/>
    <x v="0"/>
    <s v="EST"/>
    <x v="31"/>
    <n v="2018"/>
    <x v="8"/>
    <n v="5.2"/>
    <m/>
    <m/>
  </r>
  <r>
    <s v="COMDIPER"/>
    <x v="1"/>
    <s v="PERCMTTX"/>
    <x v="0"/>
    <s v="EST"/>
    <x v="31"/>
    <n v="2019"/>
    <x v="9"/>
    <n v="10.199999999999999"/>
    <m/>
    <m/>
  </r>
  <r>
    <s v="COMDIPER"/>
    <x v="1"/>
    <s v="PERCMTTX"/>
    <x v="0"/>
    <s v="EST"/>
    <x v="31"/>
    <n v="2020"/>
    <x v="10"/>
    <n v="3.3"/>
    <m/>
    <m/>
  </r>
  <r>
    <s v="COMDIPER"/>
    <x v="1"/>
    <s v="PERCMTTX"/>
    <x v="0"/>
    <s v="EST"/>
    <x v="31"/>
    <n v="2021"/>
    <x v="11"/>
    <n v="1"/>
    <m/>
    <m/>
  </r>
  <r>
    <s v="COMDIMEA"/>
    <x v="2"/>
    <s v="PERCMTTX"/>
    <x v="0"/>
    <s v="EST"/>
    <x v="31"/>
    <n v="2010"/>
    <x v="0"/>
    <n v="0"/>
    <m/>
    <m/>
  </r>
  <r>
    <s v="COMDIMEA"/>
    <x v="2"/>
    <s v="PERCMTTX"/>
    <x v="0"/>
    <s v="EST"/>
    <x v="31"/>
    <n v="2011"/>
    <x v="1"/>
    <n v="0.5"/>
    <m/>
    <m/>
  </r>
  <r>
    <s v="COMDIMEA"/>
    <x v="2"/>
    <s v="PERCMTTX"/>
    <x v="0"/>
    <s v="EST"/>
    <x v="31"/>
    <n v="2012"/>
    <x v="2"/>
    <n v="0.3"/>
    <m/>
    <m/>
  </r>
  <r>
    <s v="COMDIMEA"/>
    <x v="2"/>
    <s v="PERCMTTX"/>
    <x v="0"/>
    <s v="EST"/>
    <x v="31"/>
    <n v="2013"/>
    <x v="3"/>
    <n v="0.2"/>
    <m/>
    <m/>
  </r>
  <r>
    <s v="COMDIMEA"/>
    <x v="2"/>
    <s v="PERCMTTX"/>
    <x v="0"/>
    <s v="EST"/>
    <x v="31"/>
    <n v="2014"/>
    <x v="4"/>
    <n v="0"/>
    <m/>
    <m/>
  </r>
  <r>
    <s v="COMDIMEA"/>
    <x v="2"/>
    <s v="PERCMTTX"/>
    <x v="0"/>
    <s v="EST"/>
    <x v="31"/>
    <n v="2015"/>
    <x v="5"/>
    <n v="0.3"/>
    <m/>
    <m/>
  </r>
  <r>
    <s v="COMDIMEA"/>
    <x v="2"/>
    <s v="PERCMTTX"/>
    <x v="0"/>
    <s v="EST"/>
    <x v="31"/>
    <n v="2016"/>
    <x v="6"/>
    <n v="0.2"/>
    <m/>
    <m/>
  </r>
  <r>
    <s v="COMDIMEA"/>
    <x v="2"/>
    <s v="PERCMTTX"/>
    <x v="0"/>
    <s v="EST"/>
    <x v="31"/>
    <n v="2017"/>
    <x v="7"/>
    <n v="0.1"/>
    <m/>
    <m/>
  </r>
  <r>
    <s v="COMDIMEA"/>
    <x v="2"/>
    <s v="PERCMTTX"/>
    <x v="0"/>
    <s v="EST"/>
    <x v="31"/>
    <n v="2018"/>
    <x v="8"/>
    <n v="0.8"/>
    <m/>
    <m/>
  </r>
  <r>
    <s v="COMDIMEA"/>
    <x v="2"/>
    <s v="PERCMTTX"/>
    <x v="0"/>
    <s v="EST"/>
    <x v="31"/>
    <n v="2019"/>
    <x v="9"/>
    <n v="2"/>
    <m/>
    <m/>
  </r>
  <r>
    <s v="COMDIMEA"/>
    <x v="2"/>
    <s v="PERCMTTX"/>
    <x v="0"/>
    <s v="EST"/>
    <x v="31"/>
    <n v="2020"/>
    <x v="10"/>
    <n v="0"/>
    <m/>
    <m/>
  </r>
  <r>
    <s v="COMDIMEA"/>
    <x v="2"/>
    <s v="PERCMTTX"/>
    <x v="0"/>
    <s v="EST"/>
    <x v="31"/>
    <n v="2021"/>
    <x v="11"/>
    <n v="0"/>
    <m/>
    <m/>
  </r>
  <r>
    <s v="COMDIMEA"/>
    <x v="2"/>
    <s v="PERCMTTX"/>
    <x v="0"/>
    <s v="EST"/>
    <x v="31"/>
    <n v="2022"/>
    <x v="12"/>
    <n v="0"/>
    <m/>
    <m/>
  </r>
  <r>
    <s v="COMDIHPB"/>
    <x v="3"/>
    <s v="PERCMTTX"/>
    <x v="0"/>
    <s v="EST"/>
    <x v="31"/>
    <n v="2010"/>
    <x v="0"/>
    <n v="1.8"/>
    <m/>
    <m/>
  </r>
  <r>
    <s v="COMDIHPB"/>
    <x v="3"/>
    <s v="PERCMTTX"/>
    <x v="0"/>
    <s v="EST"/>
    <x v="31"/>
    <n v="2011"/>
    <x v="1"/>
    <n v="1.1000000000000001"/>
    <m/>
    <m/>
  </r>
  <r>
    <s v="COMDIHPB"/>
    <x v="3"/>
    <s v="PERCMTTX"/>
    <x v="0"/>
    <s v="EST"/>
    <x v="31"/>
    <n v="2012"/>
    <x v="2"/>
    <n v="0.7"/>
    <m/>
    <m/>
  </r>
  <r>
    <s v="COMDIHPB"/>
    <x v="3"/>
    <s v="PERCMTTX"/>
    <x v="0"/>
    <s v="EST"/>
    <x v="31"/>
    <n v="2013"/>
    <x v="3"/>
    <n v="0.8"/>
    <m/>
    <m/>
  </r>
  <r>
    <s v="COMDIHPB"/>
    <x v="3"/>
    <s v="PERCMTTX"/>
    <x v="0"/>
    <s v="EST"/>
    <x v="31"/>
    <n v="2014"/>
    <x v="4"/>
    <n v="0.6"/>
    <m/>
    <m/>
  </r>
  <r>
    <s v="COMDIHPB"/>
    <x v="3"/>
    <s v="PERCMTTX"/>
    <x v="0"/>
    <s v="EST"/>
    <x v="31"/>
    <n v="2015"/>
    <x v="5"/>
    <n v="0.5"/>
    <m/>
    <m/>
  </r>
  <r>
    <s v="COMDIHPB"/>
    <x v="3"/>
    <s v="PERCMTTX"/>
    <x v="0"/>
    <s v="EST"/>
    <x v="31"/>
    <n v="2016"/>
    <x v="6"/>
    <n v="0.6"/>
    <m/>
    <m/>
  </r>
  <r>
    <s v="COMDIHPB"/>
    <x v="3"/>
    <s v="PERCMTTX"/>
    <x v="0"/>
    <s v="EST"/>
    <x v="31"/>
    <n v="2017"/>
    <x v="7"/>
    <n v="0.2"/>
    <m/>
    <m/>
  </r>
  <r>
    <s v="COMDIHPB"/>
    <x v="3"/>
    <s v="PERCMTTX"/>
    <x v="0"/>
    <s v="EST"/>
    <x v="31"/>
    <n v="2018"/>
    <x v="8"/>
    <n v="0.3"/>
    <m/>
    <m/>
  </r>
  <r>
    <s v="COMDIHPB"/>
    <x v="3"/>
    <s v="PERCMTTX"/>
    <x v="0"/>
    <s v="EST"/>
    <x v="31"/>
    <n v="2019"/>
    <x v="9"/>
    <n v="0.2"/>
    <m/>
    <m/>
  </r>
  <r>
    <s v="COMDIHPB"/>
    <x v="3"/>
    <s v="PERCMTTX"/>
    <x v="0"/>
    <s v="EST"/>
    <x v="31"/>
    <n v="2020"/>
    <x v="10"/>
    <n v="0.2"/>
    <m/>
    <m/>
  </r>
  <r>
    <s v="COMDIHPB"/>
    <x v="3"/>
    <s v="PERCMTTX"/>
    <x v="0"/>
    <s v="EST"/>
    <x v="31"/>
    <n v="2021"/>
    <x v="11"/>
    <n v="0.2"/>
    <m/>
    <m/>
  </r>
  <r>
    <s v="COMDIPER"/>
    <x v="1"/>
    <s v="PERCMTTX"/>
    <x v="0"/>
    <s v="ISR"/>
    <x v="32"/>
    <n v="2010"/>
    <x v="0"/>
    <n v="16.399999999999999"/>
    <m/>
    <m/>
  </r>
  <r>
    <s v="COMDIPER"/>
    <x v="1"/>
    <s v="PERCMTTX"/>
    <x v="0"/>
    <s v="ISR"/>
    <x v="32"/>
    <n v="2011"/>
    <x v="1"/>
    <n v="30.7"/>
    <m/>
    <m/>
  </r>
  <r>
    <s v="COMDIPER"/>
    <x v="1"/>
    <s v="PERCMTTX"/>
    <x v="0"/>
    <s v="ISR"/>
    <x v="32"/>
    <n v="2012"/>
    <x v="2"/>
    <n v="35"/>
    <m/>
    <m/>
  </r>
  <r>
    <s v="COMDIPER"/>
    <x v="1"/>
    <s v="PERCMTTX"/>
    <x v="0"/>
    <s v="ISR"/>
    <x v="32"/>
    <n v="2013"/>
    <x v="3"/>
    <n v="21"/>
    <m/>
    <m/>
  </r>
  <r>
    <s v="COMDIPER"/>
    <x v="1"/>
    <s v="PERCMTTX"/>
    <x v="0"/>
    <s v="ISR"/>
    <x v="32"/>
    <n v="2014"/>
    <x v="4"/>
    <n v="18.5"/>
    <m/>
    <m/>
  </r>
  <r>
    <s v="COMDIPER"/>
    <x v="1"/>
    <s v="PERCMTTX"/>
    <x v="0"/>
    <s v="ISR"/>
    <x v="32"/>
    <n v="2015"/>
    <x v="5"/>
    <n v="64.8"/>
    <m/>
    <m/>
  </r>
  <r>
    <s v="COMDIPER"/>
    <x v="1"/>
    <s v="PERCMTTX"/>
    <x v="0"/>
    <s v="ISR"/>
    <x v="32"/>
    <n v="2016"/>
    <x v="6"/>
    <n v="13.5"/>
    <m/>
    <m/>
  </r>
  <r>
    <s v="COMDIPER"/>
    <x v="1"/>
    <s v="PERCMTTX"/>
    <x v="0"/>
    <s v="ISR"/>
    <x v="32"/>
    <n v="2017"/>
    <x v="7"/>
    <n v="5.5"/>
    <m/>
    <m/>
  </r>
  <r>
    <s v="COMDIPER"/>
    <x v="1"/>
    <s v="PERCMTTX"/>
    <x v="0"/>
    <s v="ISR"/>
    <x v="32"/>
    <n v="2018"/>
    <x v="8"/>
    <n v="8.5"/>
    <m/>
    <m/>
  </r>
  <r>
    <s v="COMDIPER"/>
    <x v="1"/>
    <s v="PERCMTTX"/>
    <x v="0"/>
    <s v="ISR"/>
    <x v="32"/>
    <n v="2019"/>
    <x v="9"/>
    <n v="23.4"/>
    <m/>
    <m/>
  </r>
  <r>
    <s v="COMDIPER"/>
    <x v="1"/>
    <s v="PERCMTTX"/>
    <x v="0"/>
    <s v="ISR"/>
    <x v="32"/>
    <n v="2020"/>
    <x v="10"/>
    <n v="5.6"/>
    <m/>
    <m/>
  </r>
  <r>
    <s v="COMDIPER"/>
    <x v="1"/>
    <s v="PERCMTTX"/>
    <x v="0"/>
    <s v="ISR"/>
    <x v="32"/>
    <n v="2021"/>
    <x v="11"/>
    <n v="0.4"/>
    <m/>
    <m/>
  </r>
  <r>
    <s v="COMDIPER"/>
    <x v="1"/>
    <s v="PERCMTTX"/>
    <x v="0"/>
    <s v="ISR"/>
    <x v="32"/>
    <n v="2022"/>
    <x v="12"/>
    <n v="0.3"/>
    <m/>
    <m/>
  </r>
  <r>
    <s v="COMDIMEA"/>
    <x v="2"/>
    <s v="PERCMTTX"/>
    <x v="0"/>
    <s v="ISR"/>
    <x v="32"/>
    <n v="2010"/>
    <x v="0"/>
    <n v="0.3"/>
    <m/>
    <m/>
  </r>
  <r>
    <s v="COMDIMEA"/>
    <x v="2"/>
    <s v="PERCMTTX"/>
    <x v="0"/>
    <s v="ISR"/>
    <x v="32"/>
    <n v="2011"/>
    <x v="1"/>
    <n v="0.9"/>
    <m/>
    <m/>
  </r>
  <r>
    <s v="COMDIMEA"/>
    <x v="2"/>
    <s v="PERCMTTX"/>
    <x v="0"/>
    <s v="ISR"/>
    <x v="32"/>
    <n v="2012"/>
    <x v="2"/>
    <n v="2.7"/>
    <m/>
    <m/>
  </r>
  <r>
    <s v="COMDIMEA"/>
    <x v="2"/>
    <s v="PERCMTTX"/>
    <x v="0"/>
    <s v="ISR"/>
    <x v="32"/>
    <n v="2013"/>
    <x v="3"/>
    <n v="0.6"/>
    <m/>
    <m/>
  </r>
  <r>
    <s v="COMDIMEA"/>
    <x v="2"/>
    <s v="PERCMTTX"/>
    <x v="0"/>
    <s v="ISR"/>
    <x v="32"/>
    <n v="2014"/>
    <x v="4"/>
    <n v="0.1"/>
    <m/>
    <m/>
  </r>
  <r>
    <s v="COMDIMEA"/>
    <x v="2"/>
    <s v="PERCMTTX"/>
    <x v="0"/>
    <s v="ISR"/>
    <x v="32"/>
    <n v="2015"/>
    <x v="5"/>
    <n v="1"/>
    <m/>
    <m/>
  </r>
  <r>
    <s v="COMDIMEA"/>
    <x v="2"/>
    <s v="PERCMTTX"/>
    <x v="0"/>
    <s v="ISR"/>
    <x v="32"/>
    <n v="2016"/>
    <x v="6"/>
    <n v="0.1"/>
    <m/>
    <m/>
  </r>
  <r>
    <s v="COMDIMEA"/>
    <x v="2"/>
    <s v="PERCMTTX"/>
    <x v="0"/>
    <s v="ISR"/>
    <x v="32"/>
    <n v="2017"/>
    <x v="7"/>
    <n v="0.4"/>
    <m/>
    <m/>
  </r>
  <r>
    <s v="COMDIMEA"/>
    <x v="2"/>
    <s v="PERCMTTX"/>
    <x v="0"/>
    <s v="ISR"/>
    <x v="32"/>
    <n v="2018"/>
    <x v="8"/>
    <n v="35.6"/>
    <m/>
    <m/>
  </r>
  <r>
    <s v="COMDIMEA"/>
    <x v="2"/>
    <s v="PERCMTTX"/>
    <x v="0"/>
    <s v="ISR"/>
    <x v="32"/>
    <n v="2019"/>
    <x v="9"/>
    <n v="12.6"/>
    <m/>
    <m/>
  </r>
  <r>
    <s v="COMDIMEA"/>
    <x v="2"/>
    <s v="PERCMTTX"/>
    <x v="0"/>
    <s v="ISR"/>
    <x v="32"/>
    <n v="2020"/>
    <x v="10"/>
    <n v="0.1"/>
    <m/>
    <m/>
  </r>
  <r>
    <s v="COMDIMEA"/>
    <x v="2"/>
    <s v="PERCMTTX"/>
    <x v="0"/>
    <s v="ISR"/>
    <x v="32"/>
    <n v="2021"/>
    <x v="11"/>
    <n v="0"/>
    <m/>
    <m/>
  </r>
  <r>
    <s v="COMDIMEA"/>
    <x v="2"/>
    <s v="PERCMTTX"/>
    <x v="0"/>
    <s v="ISR"/>
    <x v="32"/>
    <n v="2022"/>
    <x v="12"/>
    <n v="0"/>
    <m/>
    <m/>
  </r>
  <r>
    <s v="COMDIHPB"/>
    <x v="3"/>
    <s v="PERCMTTX"/>
    <x v="0"/>
    <s v="ISR"/>
    <x v="32"/>
    <n v="2010"/>
    <x v="0"/>
    <n v="0.6"/>
    <m/>
    <m/>
  </r>
  <r>
    <s v="COMDIHPB"/>
    <x v="3"/>
    <s v="PERCMTTX"/>
    <x v="0"/>
    <s v="ISR"/>
    <x v="32"/>
    <n v="2011"/>
    <x v="1"/>
    <n v="0.5"/>
    <m/>
    <m/>
  </r>
  <r>
    <s v="COMDIHPB"/>
    <x v="3"/>
    <s v="PERCMTTX"/>
    <x v="0"/>
    <s v="ISR"/>
    <x v="32"/>
    <n v="2012"/>
    <x v="2"/>
    <n v="0.5"/>
    <m/>
    <m/>
  </r>
  <r>
    <s v="COMDIHPB"/>
    <x v="3"/>
    <s v="PERCMTTX"/>
    <x v="0"/>
    <s v="ISR"/>
    <x v="32"/>
    <n v="2013"/>
    <x v="3"/>
    <n v="0.5"/>
    <m/>
    <m/>
  </r>
  <r>
    <s v="COMDIHPB"/>
    <x v="3"/>
    <s v="PERCMTTX"/>
    <x v="0"/>
    <s v="ISR"/>
    <x v="32"/>
    <n v="2014"/>
    <x v="4"/>
    <n v="0.4"/>
    <m/>
    <m/>
  </r>
  <r>
    <s v="COMDIHPB"/>
    <x v="3"/>
    <s v="PERCMTTX"/>
    <x v="0"/>
    <s v="ISR"/>
    <x v="32"/>
    <n v="2015"/>
    <x v="5"/>
    <n v="0.3"/>
    <m/>
    <m/>
  </r>
  <r>
    <s v="COMDIHPB"/>
    <x v="3"/>
    <s v="PERCMTTX"/>
    <x v="0"/>
    <s v="ISR"/>
    <x v="32"/>
    <n v="2016"/>
    <x v="6"/>
    <n v="0.3"/>
    <m/>
    <m/>
  </r>
  <r>
    <s v="COMDIHPB"/>
    <x v="3"/>
    <s v="PERCMTTX"/>
    <x v="0"/>
    <s v="ISR"/>
    <x v="32"/>
    <n v="2017"/>
    <x v="7"/>
    <n v="0.3"/>
    <m/>
    <m/>
  </r>
  <r>
    <s v="COMDIHPB"/>
    <x v="3"/>
    <s v="PERCMTTX"/>
    <x v="0"/>
    <s v="ISR"/>
    <x v="32"/>
    <n v="2018"/>
    <x v="8"/>
    <n v="0.4"/>
    <m/>
    <m/>
  </r>
  <r>
    <s v="COMDIHPB"/>
    <x v="3"/>
    <s v="PERCMTTX"/>
    <x v="0"/>
    <s v="ISR"/>
    <x v="32"/>
    <n v="2019"/>
    <x v="9"/>
    <n v="0.4"/>
    <m/>
    <m/>
  </r>
  <r>
    <s v="COMDIHPB"/>
    <x v="3"/>
    <s v="PERCMTTX"/>
    <x v="0"/>
    <s v="ISR"/>
    <x v="32"/>
    <n v="2020"/>
    <x v="10"/>
    <n v="0.1"/>
    <m/>
    <m/>
  </r>
  <r>
    <s v="COMDIHPB"/>
    <x v="3"/>
    <s v="PERCMTTX"/>
    <x v="0"/>
    <s v="ISR"/>
    <x v="32"/>
    <n v="2021"/>
    <x v="11"/>
    <n v="0.1"/>
    <m/>
    <m/>
  </r>
  <r>
    <s v="COMDIHPB"/>
    <x v="3"/>
    <s v="PERCMTTX"/>
    <x v="0"/>
    <s v="ISR"/>
    <x v="32"/>
    <n v="2022"/>
    <x v="12"/>
    <n v="0.1"/>
    <m/>
    <m/>
  </r>
  <r>
    <s v="COMDIPER"/>
    <x v="1"/>
    <s v="PERCMTTX"/>
    <x v="0"/>
    <s v="SVN"/>
    <x v="33"/>
    <n v="2010"/>
    <x v="0"/>
    <n v="29.8"/>
    <m/>
    <m/>
  </r>
  <r>
    <s v="COMDIPER"/>
    <x v="1"/>
    <s v="PERCMTTX"/>
    <x v="0"/>
    <s v="SVN"/>
    <x v="33"/>
    <n v="2011"/>
    <x v="1"/>
    <n v="13.9"/>
    <m/>
    <m/>
  </r>
  <r>
    <s v="COMDIPER"/>
    <x v="1"/>
    <s v="PERCMTTX"/>
    <x v="0"/>
    <s v="SVN"/>
    <x v="33"/>
    <n v="2012"/>
    <x v="2"/>
    <n v="8.6999999999999993"/>
    <m/>
    <m/>
  </r>
  <r>
    <s v="COMDIPER"/>
    <x v="1"/>
    <s v="PERCMTTX"/>
    <x v="0"/>
    <s v="SVN"/>
    <x v="33"/>
    <n v="2013"/>
    <x v="3"/>
    <n v="8.1999999999999993"/>
    <m/>
    <m/>
  </r>
  <r>
    <s v="COMDIPER"/>
    <x v="1"/>
    <s v="PERCMTTX"/>
    <x v="0"/>
    <s v="SVN"/>
    <x v="33"/>
    <n v="2014"/>
    <x v="4"/>
    <n v="19.399999999999999"/>
    <m/>
    <m/>
  </r>
  <r>
    <s v="COMDIPER"/>
    <x v="1"/>
    <s v="PERCMTTX"/>
    <x v="0"/>
    <s v="SVN"/>
    <x v="33"/>
    <n v="2015"/>
    <x v="5"/>
    <n v="3.3"/>
    <m/>
    <m/>
  </r>
  <r>
    <s v="COMDIPER"/>
    <x v="1"/>
    <s v="PERCMTTX"/>
    <x v="0"/>
    <s v="SVN"/>
    <x v="33"/>
    <n v="2016"/>
    <x v="6"/>
    <n v="6.2"/>
    <m/>
    <m/>
  </r>
  <r>
    <s v="COMDIPER"/>
    <x v="1"/>
    <s v="PERCMTTX"/>
    <x v="0"/>
    <s v="SVN"/>
    <x v="33"/>
    <n v="2017"/>
    <x v="7"/>
    <n v="10.4"/>
    <m/>
    <m/>
  </r>
  <r>
    <s v="COMDIPER"/>
    <x v="1"/>
    <s v="PERCMTTX"/>
    <x v="0"/>
    <s v="SVN"/>
    <x v="33"/>
    <n v="2018"/>
    <x v="8"/>
    <n v="10.3"/>
    <m/>
    <m/>
  </r>
  <r>
    <s v="COMDIPER"/>
    <x v="1"/>
    <s v="PERCMTTX"/>
    <x v="0"/>
    <s v="SVN"/>
    <x v="33"/>
    <n v="2019"/>
    <x v="9"/>
    <n v="6.2"/>
    <m/>
    <m/>
  </r>
  <r>
    <s v="COMDIPER"/>
    <x v="1"/>
    <s v="PERCMTTX"/>
    <x v="0"/>
    <s v="SVN"/>
    <x v="33"/>
    <n v="2020"/>
    <x v="10"/>
    <n v="2"/>
    <m/>
    <m/>
  </r>
  <r>
    <s v="COMDIPER"/>
    <x v="1"/>
    <s v="PERCMTTX"/>
    <x v="0"/>
    <s v="SVN"/>
    <x v="33"/>
    <n v="2021"/>
    <x v="11"/>
    <n v="0.3"/>
    <m/>
    <m/>
  </r>
  <r>
    <s v="COMDIMEA"/>
    <x v="2"/>
    <s v="PERCMTTX"/>
    <x v="0"/>
    <s v="SVN"/>
    <x v="33"/>
    <n v="2010"/>
    <x v="0"/>
    <n v="0.1"/>
    <m/>
    <m/>
  </r>
  <r>
    <s v="COMDIMEA"/>
    <x v="2"/>
    <s v="PERCMTTX"/>
    <x v="0"/>
    <s v="SVN"/>
    <x v="33"/>
    <n v="2011"/>
    <x v="1"/>
    <n v="1.1000000000000001"/>
    <m/>
    <m/>
  </r>
  <r>
    <s v="COMDIMEA"/>
    <x v="2"/>
    <s v="PERCMTTX"/>
    <x v="0"/>
    <s v="SVN"/>
    <x v="33"/>
    <n v="2012"/>
    <x v="2"/>
    <n v="0.1"/>
    <m/>
    <m/>
  </r>
  <r>
    <s v="COMDIMEA"/>
    <x v="2"/>
    <s v="PERCMTTX"/>
    <x v="0"/>
    <s v="SVN"/>
    <x v="33"/>
    <n v="2013"/>
    <x v="3"/>
    <n v="0"/>
    <m/>
    <m/>
  </r>
  <r>
    <s v="COMDIMEA"/>
    <x v="2"/>
    <s v="PERCMTTX"/>
    <x v="0"/>
    <s v="SVN"/>
    <x v="33"/>
    <n v="2014"/>
    <x v="4"/>
    <n v="2.5"/>
    <m/>
    <m/>
  </r>
  <r>
    <s v="COMDIMEA"/>
    <x v="2"/>
    <s v="PERCMTTX"/>
    <x v="0"/>
    <s v="SVN"/>
    <x v="33"/>
    <n v="2015"/>
    <x v="5"/>
    <n v="0.9"/>
    <m/>
    <m/>
  </r>
  <r>
    <s v="COMDIMEA"/>
    <x v="2"/>
    <s v="PERCMTTX"/>
    <x v="0"/>
    <s v="SVN"/>
    <x v="33"/>
    <n v="2016"/>
    <x v="6"/>
    <n v="0"/>
    <m/>
    <m/>
  </r>
  <r>
    <s v="COMDIMEA"/>
    <x v="2"/>
    <s v="PERCMTTX"/>
    <x v="0"/>
    <s v="SVN"/>
    <x v="33"/>
    <n v="2017"/>
    <x v="7"/>
    <n v="0.4"/>
    <m/>
    <m/>
  </r>
  <r>
    <s v="COMDIMEA"/>
    <x v="2"/>
    <s v="PERCMTTX"/>
    <x v="0"/>
    <s v="SVN"/>
    <x v="33"/>
    <n v="2018"/>
    <x v="8"/>
    <n v="0.4"/>
    <m/>
    <m/>
  </r>
  <r>
    <s v="COMDIMEA"/>
    <x v="2"/>
    <s v="PERCMTTX"/>
    <x v="0"/>
    <s v="SVN"/>
    <x v="33"/>
    <n v="2019"/>
    <x v="9"/>
    <n v="2.2999999999999998"/>
    <m/>
    <m/>
  </r>
  <r>
    <s v="COMDIMEA"/>
    <x v="2"/>
    <s v="PERCMTTX"/>
    <x v="0"/>
    <s v="SVN"/>
    <x v="33"/>
    <n v="2020"/>
    <x v="10"/>
    <n v="0.3"/>
    <m/>
    <m/>
  </r>
  <r>
    <s v="COMDIMEA"/>
    <x v="2"/>
    <s v="PERCMTTX"/>
    <x v="0"/>
    <s v="SVN"/>
    <x v="33"/>
    <n v="2021"/>
    <x v="11"/>
    <n v="0"/>
    <m/>
    <m/>
  </r>
  <r>
    <s v="COMDIMEA"/>
    <x v="2"/>
    <s v="PERCMTTX"/>
    <x v="0"/>
    <s v="SVN"/>
    <x v="33"/>
    <n v="2022"/>
    <x v="12"/>
    <n v="0"/>
    <m/>
    <m/>
  </r>
  <r>
    <s v="COMDIHPB"/>
    <x v="3"/>
    <s v="PERCMTTX"/>
    <x v="0"/>
    <s v="SVN"/>
    <x v="33"/>
    <n v="2010"/>
    <x v="0"/>
    <n v="0.3"/>
    <m/>
    <m/>
  </r>
  <r>
    <s v="COMDIHPB"/>
    <x v="3"/>
    <s v="PERCMTTX"/>
    <x v="0"/>
    <s v="SVN"/>
    <x v="33"/>
    <n v="2011"/>
    <x v="1"/>
    <n v="1.2"/>
    <m/>
    <m/>
  </r>
  <r>
    <s v="COMDIHPB"/>
    <x v="3"/>
    <s v="PERCMTTX"/>
    <x v="0"/>
    <s v="SVN"/>
    <x v="33"/>
    <n v="2012"/>
    <x v="2"/>
    <n v="0.7"/>
    <m/>
    <m/>
  </r>
  <r>
    <s v="COMDIHPB"/>
    <x v="3"/>
    <s v="PERCMTTX"/>
    <x v="0"/>
    <s v="SVN"/>
    <x v="33"/>
    <n v="2013"/>
    <x v="3"/>
    <n v="1"/>
    <m/>
    <m/>
  </r>
  <r>
    <s v="COMDIHPB"/>
    <x v="3"/>
    <s v="PERCMTTX"/>
    <x v="0"/>
    <s v="SVN"/>
    <x v="33"/>
    <n v="2014"/>
    <x v="4"/>
    <n v="0.6"/>
    <m/>
    <m/>
  </r>
  <r>
    <s v="COMDIHPB"/>
    <x v="3"/>
    <s v="PERCMTTX"/>
    <x v="0"/>
    <s v="SVN"/>
    <x v="33"/>
    <n v="2015"/>
    <x v="5"/>
    <n v="0.6"/>
    <m/>
    <m/>
  </r>
  <r>
    <s v="COMDIHPB"/>
    <x v="3"/>
    <s v="PERCMTTX"/>
    <x v="0"/>
    <s v="SVN"/>
    <x v="33"/>
    <n v="2016"/>
    <x v="6"/>
    <n v="0.9"/>
    <m/>
    <m/>
  </r>
  <r>
    <s v="COMDIHPB"/>
    <x v="3"/>
    <s v="PERCMTTX"/>
    <x v="0"/>
    <s v="SVN"/>
    <x v="33"/>
    <n v="2017"/>
    <x v="7"/>
    <n v="0.7"/>
    <m/>
    <m/>
  </r>
  <r>
    <s v="COMDIHPB"/>
    <x v="3"/>
    <s v="PERCMTTX"/>
    <x v="0"/>
    <s v="SVN"/>
    <x v="33"/>
    <n v="2018"/>
    <x v="8"/>
    <n v="0.4"/>
    <m/>
    <m/>
  </r>
  <r>
    <s v="COMDIHPB"/>
    <x v="3"/>
    <s v="PERCMTTX"/>
    <x v="0"/>
    <s v="SVN"/>
    <x v="33"/>
    <n v="2019"/>
    <x v="9"/>
    <n v="0.4"/>
    <m/>
    <m/>
  </r>
  <r>
    <s v="COMDIHPB"/>
    <x v="3"/>
    <s v="PERCMTTX"/>
    <x v="0"/>
    <s v="SVN"/>
    <x v="33"/>
    <n v="2020"/>
    <x v="10"/>
    <n v="0.1"/>
    <m/>
    <m/>
  </r>
  <r>
    <s v="COMDIHPB"/>
    <x v="3"/>
    <s v="PERCMTTX"/>
    <x v="0"/>
    <s v="SVN"/>
    <x v="33"/>
    <n v="2021"/>
    <x v="11"/>
    <n v="0.3"/>
    <m/>
    <m/>
  </r>
  <r>
    <s v="COMDAIDS"/>
    <x v="0"/>
    <s v="NOMBRENB"/>
    <x v="1"/>
    <s v="AUS"/>
    <x v="0"/>
    <n v="2010"/>
    <x v="0"/>
    <n v="124"/>
    <m/>
    <m/>
  </r>
  <r>
    <s v="COMDAIDS"/>
    <x v="0"/>
    <s v="NOMBRENB"/>
    <x v="1"/>
    <s v="AUS"/>
    <x v="0"/>
    <n v="2011"/>
    <x v="1"/>
    <n v="115"/>
    <m/>
    <m/>
  </r>
  <r>
    <s v="COMDAIDS"/>
    <x v="0"/>
    <s v="NOMBRENB"/>
    <x v="1"/>
    <s v="AUS"/>
    <x v="0"/>
    <n v="2012"/>
    <x v="2"/>
    <n v="75"/>
    <m/>
    <m/>
  </r>
  <r>
    <s v="COMDAIDS"/>
    <x v="0"/>
    <s v="NOMBRENB"/>
    <x v="1"/>
    <s v="AUT"/>
    <x v="1"/>
    <n v="2010"/>
    <x v="0"/>
    <n v="82"/>
    <m/>
    <m/>
  </r>
  <r>
    <s v="COMDAIDS"/>
    <x v="0"/>
    <s v="NOMBRENB"/>
    <x v="1"/>
    <s v="AUT"/>
    <x v="1"/>
    <n v="2011"/>
    <x v="1"/>
    <n v="79"/>
    <m/>
    <m/>
  </r>
  <r>
    <s v="COMDAIDS"/>
    <x v="0"/>
    <s v="NOMBRENB"/>
    <x v="1"/>
    <s v="AUT"/>
    <x v="1"/>
    <n v="2012"/>
    <x v="2"/>
    <n v="102"/>
    <m/>
    <m/>
  </r>
  <r>
    <s v="COMDAIDS"/>
    <x v="0"/>
    <s v="NOMBRENB"/>
    <x v="1"/>
    <s v="AUT"/>
    <x v="1"/>
    <n v="2013"/>
    <x v="3"/>
    <n v="69"/>
    <m/>
    <m/>
  </r>
  <r>
    <s v="COMDAIDS"/>
    <x v="0"/>
    <s v="NOMBRENB"/>
    <x v="1"/>
    <s v="AUT"/>
    <x v="1"/>
    <n v="2014"/>
    <x v="4"/>
    <n v="83"/>
    <m/>
    <m/>
  </r>
  <r>
    <s v="COMDAIDS"/>
    <x v="0"/>
    <s v="NOMBRENB"/>
    <x v="1"/>
    <s v="AUT"/>
    <x v="1"/>
    <n v="2015"/>
    <x v="5"/>
    <n v="76"/>
    <m/>
    <m/>
  </r>
  <r>
    <s v="COMDAIDS"/>
    <x v="0"/>
    <s v="NOMBRENB"/>
    <x v="1"/>
    <s v="AUT"/>
    <x v="1"/>
    <n v="2016"/>
    <x v="6"/>
    <n v="67"/>
    <m/>
    <m/>
  </r>
  <r>
    <s v="COMDAIDS"/>
    <x v="0"/>
    <s v="NOMBRENB"/>
    <x v="1"/>
    <s v="AUT"/>
    <x v="1"/>
    <n v="2017"/>
    <x v="7"/>
    <n v="64"/>
    <m/>
    <m/>
  </r>
  <r>
    <s v="COMDAIDS"/>
    <x v="0"/>
    <s v="NOMBRENB"/>
    <x v="1"/>
    <s v="AUT"/>
    <x v="1"/>
    <n v="2018"/>
    <x v="8"/>
    <n v="53"/>
    <m/>
    <m/>
  </r>
  <r>
    <s v="COMDAIDS"/>
    <x v="0"/>
    <s v="NOMBRENB"/>
    <x v="1"/>
    <s v="AUT"/>
    <x v="1"/>
    <n v="2019"/>
    <x v="9"/>
    <n v="60"/>
    <m/>
    <m/>
  </r>
  <r>
    <s v="COMDAIDS"/>
    <x v="0"/>
    <s v="NOMBRENB"/>
    <x v="1"/>
    <s v="AUT"/>
    <x v="1"/>
    <n v="2020"/>
    <x v="10"/>
    <n v="46"/>
    <m/>
    <m/>
  </r>
  <r>
    <s v="COMDAIDS"/>
    <x v="0"/>
    <s v="NOMBRENB"/>
    <x v="1"/>
    <s v="AUT"/>
    <x v="1"/>
    <n v="2021"/>
    <x v="11"/>
    <n v="53"/>
    <m/>
    <m/>
  </r>
  <r>
    <s v="COMDAIDS"/>
    <x v="0"/>
    <s v="NOMBRENB"/>
    <x v="1"/>
    <s v="BEL"/>
    <x v="2"/>
    <n v="2010"/>
    <x v="0"/>
    <n v="121"/>
    <m/>
    <m/>
  </r>
  <r>
    <s v="COMDAIDS"/>
    <x v="0"/>
    <s v="NOMBRENB"/>
    <x v="1"/>
    <s v="BEL"/>
    <x v="2"/>
    <n v="2011"/>
    <x v="1"/>
    <n v="100"/>
    <m/>
    <m/>
  </r>
  <r>
    <s v="COMDAIDS"/>
    <x v="0"/>
    <s v="NOMBRENB"/>
    <x v="1"/>
    <s v="BEL"/>
    <x v="2"/>
    <n v="2012"/>
    <x v="2"/>
    <n v="116"/>
    <m/>
    <m/>
  </r>
  <r>
    <s v="COMDAIDS"/>
    <x v="0"/>
    <s v="NOMBRENB"/>
    <x v="1"/>
    <s v="BEL"/>
    <x v="2"/>
    <n v="2013"/>
    <x v="3"/>
    <n v="101"/>
    <m/>
    <m/>
  </r>
  <r>
    <s v="COMDAIDS"/>
    <x v="0"/>
    <s v="NOMBRENB"/>
    <x v="1"/>
    <s v="BEL"/>
    <x v="2"/>
    <n v="2014"/>
    <x v="4"/>
    <n v="129"/>
    <m/>
    <m/>
  </r>
  <r>
    <s v="COMDAIDS"/>
    <x v="0"/>
    <s v="NOMBRENB"/>
    <x v="1"/>
    <s v="BEL"/>
    <x v="2"/>
    <n v="2015"/>
    <x v="5"/>
    <n v="101"/>
    <m/>
    <m/>
  </r>
  <r>
    <s v="COMDAIDS"/>
    <x v="0"/>
    <s v="NOMBRENB"/>
    <x v="1"/>
    <s v="BEL"/>
    <x v="2"/>
    <n v="2016"/>
    <x v="6"/>
    <n v="72"/>
    <m/>
    <m/>
  </r>
  <r>
    <s v="COMDAIDS"/>
    <x v="0"/>
    <s v="NOMBRENB"/>
    <x v="1"/>
    <s v="BEL"/>
    <x v="2"/>
    <n v="2017"/>
    <x v="7"/>
    <n v="60"/>
    <m/>
    <m/>
  </r>
  <r>
    <s v="COMDAIDS"/>
    <x v="0"/>
    <s v="NOMBRENB"/>
    <x v="1"/>
    <s v="BEL"/>
    <x v="2"/>
    <n v="2018"/>
    <x v="8"/>
    <n v="61"/>
    <m/>
    <m/>
  </r>
  <r>
    <s v="COMDAIDS"/>
    <x v="0"/>
    <s v="NOMBRENB"/>
    <x v="1"/>
    <s v="BEL"/>
    <x v="2"/>
    <n v="2019"/>
    <x v="9"/>
    <n v="75"/>
    <m/>
    <m/>
  </r>
  <r>
    <s v="COMDAIDS"/>
    <x v="0"/>
    <s v="NOMBRENB"/>
    <x v="1"/>
    <s v="BEL"/>
    <x v="2"/>
    <n v="2020"/>
    <x v="10"/>
    <n v="46"/>
    <m/>
    <m/>
  </r>
  <r>
    <s v="COMDAIDS"/>
    <x v="0"/>
    <s v="NOMBRENB"/>
    <x v="1"/>
    <s v="BEL"/>
    <x v="2"/>
    <n v="2021"/>
    <x v="11"/>
    <n v="61"/>
    <m/>
    <m/>
  </r>
  <r>
    <s v="COMDAIDS"/>
    <x v="0"/>
    <s v="NOMBRENB"/>
    <x v="1"/>
    <s v="CAN"/>
    <x v="3"/>
    <n v="2010"/>
    <x v="0"/>
    <n v="323"/>
    <m/>
    <m/>
  </r>
  <r>
    <s v="COMDAIDS"/>
    <x v="0"/>
    <s v="NOMBRENB"/>
    <x v="1"/>
    <s v="CAN"/>
    <x v="3"/>
    <n v="2011"/>
    <x v="1"/>
    <n v="291"/>
    <m/>
    <m/>
  </r>
  <r>
    <s v="COMDAIDS"/>
    <x v="0"/>
    <s v="NOMBRENB"/>
    <x v="1"/>
    <s v="CAN"/>
    <x v="3"/>
    <n v="2012"/>
    <x v="2"/>
    <n v="263"/>
    <m/>
    <m/>
  </r>
  <r>
    <s v="COMDAIDS"/>
    <x v="0"/>
    <s v="NOMBRENB"/>
    <x v="1"/>
    <s v="CAN"/>
    <x v="3"/>
    <n v="2013"/>
    <x v="3"/>
    <n v="263"/>
    <m/>
    <m/>
  </r>
  <r>
    <s v="COMDAIDS"/>
    <x v="0"/>
    <s v="NOMBRENB"/>
    <x v="1"/>
    <s v="CAN"/>
    <x v="3"/>
    <n v="2014"/>
    <x v="4"/>
    <n v="243"/>
    <m/>
    <m/>
  </r>
  <r>
    <s v="COMDAIDS"/>
    <x v="0"/>
    <s v="NOMBRENB"/>
    <x v="1"/>
    <s v="CAN"/>
    <x v="3"/>
    <n v="2015"/>
    <x v="5"/>
    <n v="212"/>
    <m/>
    <m/>
  </r>
  <r>
    <s v="COMDAIDS"/>
    <x v="0"/>
    <s v="NOMBRENB"/>
    <x v="1"/>
    <s v="CAN"/>
    <x v="3"/>
    <n v="2016"/>
    <x v="6"/>
    <n v="193"/>
    <m/>
    <m/>
  </r>
  <r>
    <s v="COMDAIDS"/>
    <x v="0"/>
    <s v="NOMBRENB"/>
    <x v="1"/>
    <s v="CAN"/>
    <x v="3"/>
    <n v="2017"/>
    <x v="7"/>
    <n v="158"/>
    <m/>
    <m/>
  </r>
  <r>
    <s v="COMDAIDS"/>
    <x v="0"/>
    <s v="NOMBRENB"/>
    <x v="1"/>
    <s v="CAN"/>
    <x v="3"/>
    <n v="2018"/>
    <x v="8"/>
    <n v="139"/>
    <m/>
    <m/>
  </r>
  <r>
    <s v="COMDAIDS"/>
    <x v="0"/>
    <s v="NOMBRENB"/>
    <x v="1"/>
    <s v="CAN"/>
    <x v="3"/>
    <n v="2019"/>
    <x v="9"/>
    <n v="107"/>
    <m/>
    <m/>
  </r>
  <r>
    <s v="COMDAIDS"/>
    <x v="0"/>
    <s v="NOMBRENB"/>
    <x v="1"/>
    <s v="CAN"/>
    <x v="3"/>
    <n v="2020"/>
    <x v="10"/>
    <n v="95"/>
    <m/>
    <m/>
  </r>
  <r>
    <s v="COMDAIDS"/>
    <x v="0"/>
    <s v="NOMBRENB"/>
    <x v="1"/>
    <s v="CZE"/>
    <x v="4"/>
    <n v="2010"/>
    <x v="0"/>
    <n v="28"/>
    <m/>
    <m/>
  </r>
  <r>
    <s v="COMDAIDS"/>
    <x v="0"/>
    <s v="NOMBRENB"/>
    <x v="1"/>
    <s v="CZE"/>
    <x v="4"/>
    <n v="2011"/>
    <x v="1"/>
    <n v="29"/>
    <m/>
    <m/>
  </r>
  <r>
    <s v="COMDAIDS"/>
    <x v="0"/>
    <s v="NOMBRENB"/>
    <x v="1"/>
    <s v="CZE"/>
    <x v="4"/>
    <n v="2012"/>
    <x v="2"/>
    <n v="36"/>
    <m/>
    <m/>
  </r>
  <r>
    <s v="COMDAIDS"/>
    <x v="0"/>
    <s v="NOMBRENB"/>
    <x v="1"/>
    <s v="CZE"/>
    <x v="4"/>
    <n v="2013"/>
    <x v="3"/>
    <n v="33"/>
    <m/>
    <m/>
  </r>
  <r>
    <s v="COMDAIDS"/>
    <x v="0"/>
    <s v="NOMBRENB"/>
    <x v="1"/>
    <s v="CZE"/>
    <x v="4"/>
    <n v="2014"/>
    <x v="4"/>
    <n v="32"/>
    <m/>
    <m/>
  </r>
  <r>
    <s v="COMDAIDS"/>
    <x v="0"/>
    <s v="NOMBRENB"/>
    <x v="1"/>
    <s v="CZE"/>
    <x v="4"/>
    <n v="2015"/>
    <x v="5"/>
    <n v="38"/>
    <m/>
    <m/>
  </r>
  <r>
    <s v="COMDAIDS"/>
    <x v="0"/>
    <s v="NOMBRENB"/>
    <x v="1"/>
    <s v="CZE"/>
    <x v="4"/>
    <n v="2016"/>
    <x v="6"/>
    <n v="45"/>
    <m/>
    <m/>
  </r>
  <r>
    <s v="COMDAIDS"/>
    <x v="0"/>
    <s v="NOMBRENB"/>
    <x v="1"/>
    <s v="CZE"/>
    <x v="4"/>
    <n v="2017"/>
    <x v="7"/>
    <n v="54"/>
    <m/>
    <m/>
  </r>
  <r>
    <s v="COMDAIDS"/>
    <x v="0"/>
    <s v="NOMBRENB"/>
    <x v="1"/>
    <s v="CZE"/>
    <x v="4"/>
    <n v="2018"/>
    <x v="8"/>
    <n v="39"/>
    <m/>
    <m/>
  </r>
  <r>
    <s v="COMDAIDS"/>
    <x v="0"/>
    <s v="NOMBRENB"/>
    <x v="1"/>
    <s v="CZE"/>
    <x v="4"/>
    <n v="2019"/>
    <x v="9"/>
    <n v="38"/>
    <m/>
    <m/>
  </r>
  <r>
    <s v="COMDAIDS"/>
    <x v="0"/>
    <s v="NOMBRENB"/>
    <x v="1"/>
    <s v="CZE"/>
    <x v="4"/>
    <n v="2020"/>
    <x v="10"/>
    <n v="44"/>
    <m/>
    <m/>
  </r>
  <r>
    <s v="COMDAIDS"/>
    <x v="0"/>
    <s v="NOMBRENB"/>
    <x v="1"/>
    <s v="CZE"/>
    <x v="4"/>
    <n v="2021"/>
    <x v="11"/>
    <n v="54"/>
    <m/>
    <m/>
  </r>
  <r>
    <s v="COMDAIDS"/>
    <x v="0"/>
    <s v="NOMBRENB"/>
    <x v="1"/>
    <s v="DNK"/>
    <x v="5"/>
    <n v="2010"/>
    <x v="0"/>
    <n v="44"/>
    <m/>
    <m/>
  </r>
  <r>
    <s v="COMDAIDS"/>
    <x v="0"/>
    <s v="NOMBRENB"/>
    <x v="1"/>
    <s v="DNK"/>
    <x v="5"/>
    <n v="2011"/>
    <x v="1"/>
    <n v="59"/>
    <m/>
    <m/>
  </r>
  <r>
    <s v="COMDAIDS"/>
    <x v="0"/>
    <s v="NOMBRENB"/>
    <x v="1"/>
    <s v="DNK"/>
    <x v="5"/>
    <n v="2012"/>
    <x v="2"/>
    <n v="41"/>
    <m/>
    <m/>
  </r>
  <r>
    <s v="COMDAIDS"/>
    <x v="0"/>
    <s v="NOMBRENB"/>
    <x v="1"/>
    <s v="DNK"/>
    <x v="5"/>
    <n v="2013"/>
    <x v="3"/>
    <n v="38"/>
    <m/>
    <m/>
  </r>
  <r>
    <s v="COMDAIDS"/>
    <x v="0"/>
    <s v="NOMBRENB"/>
    <x v="1"/>
    <s v="DNK"/>
    <x v="5"/>
    <n v="2014"/>
    <x v="4"/>
    <n v="30"/>
    <m/>
    <m/>
  </r>
  <r>
    <s v="COMDAIDS"/>
    <x v="0"/>
    <s v="NOMBRENB"/>
    <x v="1"/>
    <s v="DNK"/>
    <x v="5"/>
    <n v="2015"/>
    <x v="5"/>
    <n v="40"/>
    <m/>
    <m/>
  </r>
  <r>
    <s v="COMDAIDS"/>
    <x v="0"/>
    <s v="NOMBRENB"/>
    <x v="1"/>
    <s v="DNK"/>
    <x v="5"/>
    <n v="2016"/>
    <x v="6"/>
    <n v="24"/>
    <m/>
    <m/>
  </r>
  <r>
    <s v="COMDAIDS"/>
    <x v="0"/>
    <s v="NOMBRENB"/>
    <x v="1"/>
    <s v="DNK"/>
    <x v="5"/>
    <n v="2017"/>
    <x v="7"/>
    <n v="28"/>
    <m/>
    <m/>
  </r>
  <r>
    <s v="COMDAIDS"/>
    <x v="0"/>
    <s v="NOMBRENB"/>
    <x v="1"/>
    <s v="DNK"/>
    <x v="5"/>
    <n v="2018"/>
    <x v="8"/>
    <n v="26"/>
    <m/>
    <m/>
  </r>
  <r>
    <s v="COMDAIDS"/>
    <x v="0"/>
    <s v="NOMBRENB"/>
    <x v="1"/>
    <s v="DNK"/>
    <x v="5"/>
    <n v="2019"/>
    <x v="9"/>
    <n v="22"/>
    <m/>
    <m/>
  </r>
  <r>
    <s v="COMDAIDS"/>
    <x v="0"/>
    <s v="NOMBRENB"/>
    <x v="1"/>
    <s v="DNK"/>
    <x v="5"/>
    <n v="2020"/>
    <x v="10"/>
    <n v="25"/>
    <m/>
    <m/>
  </r>
  <r>
    <s v="COMDAIDS"/>
    <x v="0"/>
    <s v="NOMBRENB"/>
    <x v="1"/>
    <s v="DNK"/>
    <x v="5"/>
    <n v="2021"/>
    <x v="11"/>
    <n v="17"/>
    <m/>
    <m/>
  </r>
  <r>
    <s v="COMDAIDS"/>
    <x v="0"/>
    <s v="NOMBRENB"/>
    <x v="1"/>
    <s v="FIN"/>
    <x v="6"/>
    <n v="2010"/>
    <x v="0"/>
    <n v="31"/>
    <m/>
    <m/>
  </r>
  <r>
    <s v="COMDAIDS"/>
    <x v="0"/>
    <s v="NOMBRENB"/>
    <x v="1"/>
    <s v="FIN"/>
    <x v="6"/>
    <n v="2011"/>
    <x v="1"/>
    <n v="24"/>
    <m/>
    <m/>
  </r>
  <r>
    <s v="COMDAIDS"/>
    <x v="0"/>
    <s v="NOMBRENB"/>
    <x v="1"/>
    <s v="FIN"/>
    <x v="6"/>
    <n v="2012"/>
    <x v="2"/>
    <n v="19"/>
    <m/>
    <m/>
  </r>
  <r>
    <s v="COMDAIDS"/>
    <x v="0"/>
    <s v="NOMBRENB"/>
    <x v="1"/>
    <s v="FIN"/>
    <x v="6"/>
    <n v="2013"/>
    <x v="3"/>
    <n v="20"/>
    <m/>
    <m/>
  </r>
  <r>
    <s v="COMDAIDS"/>
    <x v="0"/>
    <s v="NOMBRENB"/>
    <x v="1"/>
    <s v="FIN"/>
    <x v="6"/>
    <n v="2014"/>
    <x v="4"/>
    <n v="20"/>
    <m/>
    <m/>
  </r>
  <r>
    <s v="COMDAIDS"/>
    <x v="0"/>
    <s v="NOMBRENB"/>
    <x v="1"/>
    <s v="FIN"/>
    <x v="6"/>
    <n v="2015"/>
    <x v="5"/>
    <n v="19"/>
    <m/>
    <m/>
  </r>
  <r>
    <s v="COMDAIDS"/>
    <x v="0"/>
    <s v="NOMBRENB"/>
    <x v="1"/>
    <s v="FIN"/>
    <x v="6"/>
    <n v="2016"/>
    <x v="6"/>
    <n v="30"/>
    <m/>
    <m/>
  </r>
  <r>
    <s v="COMDAIDS"/>
    <x v="0"/>
    <s v="NOMBRENB"/>
    <x v="1"/>
    <s v="FIN"/>
    <x v="6"/>
    <n v="2017"/>
    <x v="7"/>
    <n v="18"/>
    <m/>
    <m/>
  </r>
  <r>
    <s v="COMDAIDS"/>
    <x v="0"/>
    <s v="NOMBRENB"/>
    <x v="1"/>
    <s v="FIN"/>
    <x v="6"/>
    <n v="2018"/>
    <x v="8"/>
    <n v="21"/>
    <m/>
    <m/>
  </r>
  <r>
    <s v="COMDAIDS"/>
    <x v="0"/>
    <s v="NOMBRENB"/>
    <x v="1"/>
    <s v="FIN"/>
    <x v="6"/>
    <n v="2019"/>
    <x v="9"/>
    <n v="18"/>
    <m/>
    <m/>
  </r>
  <r>
    <s v="COMDAIDS"/>
    <x v="0"/>
    <s v="NOMBRENB"/>
    <x v="1"/>
    <s v="FIN"/>
    <x v="6"/>
    <n v="2020"/>
    <x v="10"/>
    <n v="12"/>
    <m/>
    <m/>
  </r>
  <r>
    <s v="COMDAIDS"/>
    <x v="0"/>
    <s v="NOMBRENB"/>
    <x v="1"/>
    <s v="FIN"/>
    <x v="6"/>
    <n v="2021"/>
    <x v="11"/>
    <n v="16"/>
    <m/>
    <m/>
  </r>
  <r>
    <s v="COMDAIDS"/>
    <x v="0"/>
    <s v="NOMBRENB"/>
    <x v="1"/>
    <s v="FRA"/>
    <x v="7"/>
    <n v="2010"/>
    <x v="0"/>
    <n v="990"/>
    <m/>
    <m/>
  </r>
  <r>
    <s v="COMDAIDS"/>
    <x v="0"/>
    <s v="NOMBRENB"/>
    <x v="1"/>
    <s v="FRA"/>
    <x v="7"/>
    <n v="2011"/>
    <x v="1"/>
    <n v="874"/>
    <m/>
    <m/>
  </r>
  <r>
    <s v="COMDAIDS"/>
    <x v="0"/>
    <s v="NOMBRENB"/>
    <x v="1"/>
    <s v="FRA"/>
    <x v="7"/>
    <n v="2012"/>
    <x v="2"/>
    <n v="840"/>
    <m/>
    <m/>
  </r>
  <r>
    <s v="COMDAIDS"/>
    <x v="0"/>
    <s v="NOMBRENB"/>
    <x v="1"/>
    <s v="FRA"/>
    <x v="7"/>
    <n v="2013"/>
    <x v="3"/>
    <n v="732"/>
    <m/>
    <m/>
  </r>
  <r>
    <s v="COMDAIDS"/>
    <x v="0"/>
    <s v="NOMBRENB"/>
    <x v="1"/>
    <s v="FRA"/>
    <x v="7"/>
    <n v="2014"/>
    <x v="4"/>
    <n v="661"/>
    <m/>
    <m/>
  </r>
  <r>
    <s v="COMDAIDS"/>
    <x v="0"/>
    <s v="NOMBRENB"/>
    <x v="1"/>
    <s v="FRA"/>
    <x v="7"/>
    <n v="2015"/>
    <x v="5"/>
    <n v="614"/>
    <m/>
    <m/>
  </r>
  <r>
    <s v="COMDAIDS"/>
    <x v="0"/>
    <s v="NOMBRENB"/>
    <x v="1"/>
    <s v="FRA"/>
    <x v="7"/>
    <n v="2016"/>
    <x v="6"/>
    <n v="522"/>
    <m/>
    <m/>
  </r>
  <r>
    <s v="COMDAIDS"/>
    <x v="0"/>
    <s v="NOMBRENB"/>
    <x v="1"/>
    <s v="FRA"/>
    <x v="7"/>
    <n v="2017"/>
    <x v="7"/>
    <n v="504"/>
    <m/>
    <m/>
  </r>
  <r>
    <s v="COMDAIDS"/>
    <x v="0"/>
    <s v="NOMBRENB"/>
    <x v="1"/>
    <s v="FRA"/>
    <x v="7"/>
    <n v="2018"/>
    <x v="8"/>
    <n v="546"/>
    <m/>
    <m/>
  </r>
  <r>
    <s v="COMDAIDS"/>
    <x v="0"/>
    <s v="NOMBRENB"/>
    <x v="1"/>
    <s v="FRA"/>
    <x v="7"/>
    <n v="2019"/>
    <x v="9"/>
    <n v="574"/>
    <m/>
    <m/>
  </r>
  <r>
    <s v="COMDAIDS"/>
    <x v="0"/>
    <s v="NOMBRENB"/>
    <x v="1"/>
    <s v="FRA"/>
    <x v="7"/>
    <n v="2020"/>
    <x v="10"/>
    <n v="431"/>
    <m/>
    <m/>
  </r>
  <r>
    <s v="COMDAIDS"/>
    <x v="0"/>
    <s v="NOMBRENB"/>
    <x v="1"/>
    <s v="FRA"/>
    <x v="7"/>
    <n v="2021"/>
    <x v="11"/>
    <n v="417"/>
    <m/>
    <m/>
  </r>
  <r>
    <s v="COMDAIDS"/>
    <x v="0"/>
    <s v="NOMBRENB"/>
    <x v="1"/>
    <s v="DEU"/>
    <x v="8"/>
    <n v="2010"/>
    <x v="0"/>
    <n v="527"/>
    <m/>
    <m/>
  </r>
  <r>
    <s v="COMDAIDS"/>
    <x v="0"/>
    <s v="NOMBRENB"/>
    <x v="1"/>
    <s v="DEU"/>
    <x v="8"/>
    <n v="2011"/>
    <x v="1"/>
    <n v="518"/>
    <m/>
    <m/>
  </r>
  <r>
    <s v="COMDAIDS"/>
    <x v="0"/>
    <s v="NOMBRENB"/>
    <x v="1"/>
    <s v="DEU"/>
    <x v="8"/>
    <n v="2012"/>
    <x v="2"/>
    <n v="511"/>
    <m/>
    <m/>
  </r>
  <r>
    <s v="COMDAIDS"/>
    <x v="0"/>
    <s v="NOMBRENB"/>
    <x v="1"/>
    <s v="DEU"/>
    <x v="8"/>
    <n v="2013"/>
    <x v="3"/>
    <n v="441"/>
    <m/>
    <m/>
  </r>
  <r>
    <s v="COMDAIDS"/>
    <x v="0"/>
    <s v="NOMBRENB"/>
    <x v="1"/>
    <s v="DEU"/>
    <x v="8"/>
    <n v="2014"/>
    <x v="4"/>
    <n v="393"/>
    <m/>
    <m/>
  </r>
  <r>
    <s v="COMDAIDS"/>
    <x v="0"/>
    <s v="NOMBRENB"/>
    <x v="1"/>
    <s v="DEU"/>
    <x v="8"/>
    <n v="2015"/>
    <x v="5"/>
    <n v="362"/>
    <m/>
    <m/>
  </r>
  <r>
    <s v="COMDAIDS"/>
    <x v="0"/>
    <s v="NOMBRENB"/>
    <x v="1"/>
    <s v="DEU"/>
    <x v="8"/>
    <n v="2016"/>
    <x v="6"/>
    <n v="310"/>
    <m/>
    <m/>
  </r>
  <r>
    <s v="COMDAIDS"/>
    <x v="0"/>
    <s v="NOMBRENB"/>
    <x v="1"/>
    <s v="DEU"/>
    <x v="8"/>
    <n v="2017"/>
    <x v="7"/>
    <n v="295"/>
    <m/>
    <m/>
  </r>
  <r>
    <s v="COMDAIDS"/>
    <x v="0"/>
    <s v="NOMBRENB"/>
    <x v="1"/>
    <s v="DEU"/>
    <x v="8"/>
    <n v="2018"/>
    <x v="8"/>
    <n v="242"/>
    <m/>
    <m/>
  </r>
  <r>
    <s v="COMDAIDS"/>
    <x v="0"/>
    <s v="NOMBRENB"/>
    <x v="1"/>
    <s v="DEU"/>
    <x v="8"/>
    <n v="2019"/>
    <x v="9"/>
    <n v="74"/>
    <m/>
    <m/>
  </r>
  <r>
    <s v="COMDAIDS"/>
    <x v="0"/>
    <s v="NOMBRENB"/>
    <x v="1"/>
    <s v="GRC"/>
    <x v="9"/>
    <n v="2010"/>
    <x v="0"/>
    <n v="103"/>
    <m/>
    <m/>
  </r>
  <r>
    <s v="COMDAIDS"/>
    <x v="0"/>
    <s v="NOMBRENB"/>
    <x v="1"/>
    <s v="GRC"/>
    <x v="9"/>
    <n v="2011"/>
    <x v="1"/>
    <n v="101"/>
    <m/>
    <m/>
  </r>
  <r>
    <s v="COMDAIDS"/>
    <x v="0"/>
    <s v="NOMBRENB"/>
    <x v="1"/>
    <s v="GRC"/>
    <x v="9"/>
    <n v="2012"/>
    <x v="2"/>
    <n v="123"/>
    <m/>
    <m/>
  </r>
  <r>
    <s v="COMDAIDS"/>
    <x v="0"/>
    <s v="NOMBRENB"/>
    <x v="1"/>
    <s v="GRC"/>
    <x v="9"/>
    <n v="2013"/>
    <x v="3"/>
    <n v="141"/>
    <m/>
    <m/>
  </r>
  <r>
    <s v="COMDAIDS"/>
    <x v="0"/>
    <s v="NOMBRENB"/>
    <x v="1"/>
    <s v="GRC"/>
    <x v="9"/>
    <n v="2014"/>
    <x v="4"/>
    <n v="128"/>
    <m/>
    <m/>
  </r>
  <r>
    <s v="COMDAIDS"/>
    <x v="0"/>
    <s v="NOMBRENB"/>
    <x v="1"/>
    <s v="GRC"/>
    <x v="9"/>
    <n v="2015"/>
    <x v="5"/>
    <n v="139"/>
    <m/>
    <m/>
  </r>
  <r>
    <s v="COMDAIDS"/>
    <x v="0"/>
    <s v="NOMBRENB"/>
    <x v="1"/>
    <s v="GRC"/>
    <x v="9"/>
    <n v="2016"/>
    <x v="6"/>
    <n v="143"/>
    <m/>
    <m/>
  </r>
  <r>
    <s v="COMDAIDS"/>
    <x v="0"/>
    <s v="NOMBRENB"/>
    <x v="1"/>
    <s v="GRC"/>
    <x v="9"/>
    <n v="2017"/>
    <x v="7"/>
    <n v="121"/>
    <m/>
    <m/>
  </r>
  <r>
    <s v="COMDAIDS"/>
    <x v="0"/>
    <s v="NOMBRENB"/>
    <x v="1"/>
    <s v="GRC"/>
    <x v="9"/>
    <n v="2018"/>
    <x v="8"/>
    <n v="102"/>
    <m/>
    <m/>
  </r>
  <r>
    <s v="COMDAIDS"/>
    <x v="0"/>
    <s v="NOMBRENB"/>
    <x v="1"/>
    <s v="GRC"/>
    <x v="9"/>
    <n v="2019"/>
    <x v="9"/>
    <n v="92"/>
    <m/>
    <m/>
  </r>
  <r>
    <s v="COMDAIDS"/>
    <x v="0"/>
    <s v="NOMBRENB"/>
    <x v="1"/>
    <s v="GRC"/>
    <x v="9"/>
    <n v="2020"/>
    <x v="10"/>
    <n v="101"/>
    <m/>
    <m/>
  </r>
  <r>
    <s v="COMDAIDS"/>
    <x v="0"/>
    <s v="NOMBRENB"/>
    <x v="1"/>
    <s v="GRC"/>
    <x v="9"/>
    <n v="2021"/>
    <x v="11"/>
    <n v="81"/>
    <m/>
    <m/>
  </r>
  <r>
    <s v="COMDAIDS"/>
    <x v="0"/>
    <s v="NOMBRENB"/>
    <x v="1"/>
    <s v="HUN"/>
    <x v="10"/>
    <n v="2010"/>
    <x v="0"/>
    <n v="28"/>
    <m/>
    <m/>
  </r>
  <r>
    <s v="COMDAIDS"/>
    <x v="0"/>
    <s v="NOMBRENB"/>
    <x v="1"/>
    <s v="HUN"/>
    <x v="10"/>
    <n v="2011"/>
    <x v="1"/>
    <n v="32"/>
    <m/>
    <m/>
  </r>
  <r>
    <s v="COMDAIDS"/>
    <x v="0"/>
    <s v="NOMBRENB"/>
    <x v="1"/>
    <s v="HUN"/>
    <x v="10"/>
    <n v="2012"/>
    <x v="2"/>
    <n v="48"/>
    <m/>
    <m/>
  </r>
  <r>
    <s v="COMDAIDS"/>
    <x v="0"/>
    <s v="NOMBRENB"/>
    <x v="1"/>
    <s v="HUN"/>
    <x v="10"/>
    <n v="2013"/>
    <x v="3"/>
    <n v="42"/>
    <m/>
    <m/>
  </r>
  <r>
    <s v="COMDAIDS"/>
    <x v="0"/>
    <s v="NOMBRENB"/>
    <x v="1"/>
    <s v="HUN"/>
    <x v="10"/>
    <n v="2014"/>
    <x v="4"/>
    <n v="51"/>
    <m/>
    <m/>
  </r>
  <r>
    <s v="COMDAIDS"/>
    <x v="0"/>
    <s v="NOMBRENB"/>
    <x v="1"/>
    <s v="HUN"/>
    <x v="10"/>
    <n v="2015"/>
    <x v="5"/>
    <n v="43"/>
    <m/>
    <m/>
  </r>
  <r>
    <s v="COMDAIDS"/>
    <x v="0"/>
    <s v="NOMBRENB"/>
    <x v="1"/>
    <s v="HUN"/>
    <x v="10"/>
    <n v="2016"/>
    <x v="6"/>
    <n v="53"/>
    <m/>
    <m/>
  </r>
  <r>
    <s v="COMDAIDS"/>
    <x v="0"/>
    <s v="NOMBRENB"/>
    <x v="1"/>
    <s v="HUN"/>
    <x v="10"/>
    <n v="2017"/>
    <x v="7"/>
    <n v="52"/>
    <m/>
    <m/>
  </r>
  <r>
    <s v="COMDAIDS"/>
    <x v="0"/>
    <s v="NOMBRENB"/>
    <x v="1"/>
    <s v="HUN"/>
    <x v="10"/>
    <n v="2018"/>
    <x v="8"/>
    <n v="57"/>
    <m/>
    <m/>
  </r>
  <r>
    <s v="COMDAIDS"/>
    <x v="0"/>
    <s v="NOMBRENB"/>
    <x v="1"/>
    <s v="HUN"/>
    <x v="10"/>
    <n v="2019"/>
    <x v="9"/>
    <n v="53"/>
    <m/>
    <m/>
  </r>
  <r>
    <s v="COMDAIDS"/>
    <x v="0"/>
    <s v="NOMBRENB"/>
    <x v="1"/>
    <s v="HUN"/>
    <x v="10"/>
    <n v="2020"/>
    <x v="10"/>
    <n v="42"/>
    <m/>
    <m/>
  </r>
  <r>
    <s v="COMDAIDS"/>
    <x v="0"/>
    <s v="NOMBRENB"/>
    <x v="1"/>
    <s v="HUN"/>
    <x v="10"/>
    <n v="2021"/>
    <x v="11"/>
    <n v="48"/>
    <m/>
    <m/>
  </r>
  <r>
    <s v="COMDAIDS"/>
    <x v="0"/>
    <s v="NOMBRENB"/>
    <x v="1"/>
    <s v="ISL"/>
    <x v="11"/>
    <n v="2010"/>
    <x v="0"/>
    <n v="1"/>
    <m/>
    <m/>
  </r>
  <r>
    <s v="COMDAIDS"/>
    <x v="0"/>
    <s v="NOMBRENB"/>
    <x v="1"/>
    <s v="ISL"/>
    <x v="11"/>
    <n v="2011"/>
    <x v="1"/>
    <n v="2"/>
    <m/>
    <m/>
  </r>
  <r>
    <s v="COMDAIDS"/>
    <x v="0"/>
    <s v="NOMBRENB"/>
    <x v="1"/>
    <s v="ISL"/>
    <x v="11"/>
    <n v="2012"/>
    <x v="2"/>
    <n v="1"/>
    <m/>
    <m/>
  </r>
  <r>
    <s v="COMDAIDS"/>
    <x v="0"/>
    <s v="NOMBRENB"/>
    <x v="1"/>
    <s v="ISL"/>
    <x v="11"/>
    <n v="2013"/>
    <x v="3"/>
    <n v="1"/>
    <m/>
    <m/>
  </r>
  <r>
    <s v="COMDAIDS"/>
    <x v="0"/>
    <s v="NOMBRENB"/>
    <x v="1"/>
    <s v="ISL"/>
    <x v="11"/>
    <n v="2014"/>
    <x v="4"/>
    <n v="0"/>
    <m/>
    <m/>
  </r>
  <r>
    <s v="COMDAIDS"/>
    <x v="0"/>
    <s v="NOMBRENB"/>
    <x v="1"/>
    <s v="ISL"/>
    <x v="11"/>
    <n v="2015"/>
    <x v="5"/>
    <n v="0"/>
    <m/>
    <m/>
  </r>
  <r>
    <s v="COMDAIDS"/>
    <x v="0"/>
    <s v="NOMBRENB"/>
    <x v="1"/>
    <s v="ISL"/>
    <x v="11"/>
    <n v="2016"/>
    <x v="6"/>
    <n v="4"/>
    <m/>
    <m/>
  </r>
  <r>
    <s v="COMDAIDS"/>
    <x v="0"/>
    <s v="NOMBRENB"/>
    <x v="1"/>
    <s v="ISL"/>
    <x v="11"/>
    <n v="2017"/>
    <x v="7"/>
    <n v="0"/>
    <m/>
    <m/>
  </r>
  <r>
    <s v="COMDAIDS"/>
    <x v="0"/>
    <s v="NOMBRENB"/>
    <x v="1"/>
    <s v="ISL"/>
    <x v="11"/>
    <n v="2018"/>
    <x v="8"/>
    <n v="2"/>
    <m/>
    <m/>
  </r>
  <r>
    <s v="COMDAIDS"/>
    <x v="0"/>
    <s v="NOMBRENB"/>
    <x v="1"/>
    <s v="ISL"/>
    <x v="11"/>
    <n v="2019"/>
    <x v="9"/>
    <n v="4"/>
    <m/>
    <m/>
  </r>
  <r>
    <s v="COMDAIDS"/>
    <x v="0"/>
    <s v="NOMBRENB"/>
    <x v="1"/>
    <s v="ISL"/>
    <x v="11"/>
    <n v="2020"/>
    <x v="10"/>
    <n v="2"/>
    <m/>
    <m/>
  </r>
  <r>
    <s v="COMDAIDS"/>
    <x v="0"/>
    <s v="NOMBRENB"/>
    <x v="1"/>
    <s v="ISL"/>
    <x v="11"/>
    <n v="2021"/>
    <x v="11"/>
    <n v="2"/>
    <m/>
    <m/>
  </r>
  <r>
    <s v="COMDAIDS"/>
    <x v="0"/>
    <s v="NOMBRENB"/>
    <x v="1"/>
    <s v="IRL"/>
    <x v="12"/>
    <n v="2010"/>
    <x v="0"/>
    <n v="38"/>
    <m/>
    <m/>
  </r>
  <r>
    <s v="COMDAIDS"/>
    <x v="0"/>
    <s v="NOMBRENB"/>
    <x v="1"/>
    <s v="IRL"/>
    <x v="12"/>
    <n v="2011"/>
    <x v="1"/>
    <n v="47"/>
    <m/>
    <m/>
  </r>
  <r>
    <s v="COMDAIDS"/>
    <x v="0"/>
    <s v="NOMBRENB"/>
    <x v="1"/>
    <s v="IRL"/>
    <x v="12"/>
    <n v="2012"/>
    <x v="2"/>
    <n v="34"/>
    <m/>
    <m/>
  </r>
  <r>
    <s v="COMDAIDS"/>
    <x v="0"/>
    <s v="NOMBRENB"/>
    <x v="1"/>
    <s v="IRL"/>
    <x v="12"/>
    <n v="2013"/>
    <x v="3"/>
    <n v="28"/>
    <m/>
    <m/>
  </r>
  <r>
    <s v="COMDAIDS"/>
    <x v="0"/>
    <s v="NOMBRENB"/>
    <x v="1"/>
    <s v="IRL"/>
    <x v="12"/>
    <n v="2014"/>
    <x v="4"/>
    <n v="28"/>
    <m/>
    <m/>
  </r>
  <r>
    <s v="COMDAIDS"/>
    <x v="0"/>
    <s v="NOMBRENB"/>
    <x v="1"/>
    <s v="IRL"/>
    <x v="12"/>
    <n v="2015"/>
    <x v="5"/>
    <n v="19"/>
    <m/>
    <m/>
  </r>
  <r>
    <s v="COMDAIDS"/>
    <x v="0"/>
    <s v="NOMBRENB"/>
    <x v="1"/>
    <s v="IRL"/>
    <x v="12"/>
    <n v="2016"/>
    <x v="6"/>
    <n v="14"/>
    <m/>
    <m/>
  </r>
  <r>
    <s v="COMDAIDS"/>
    <x v="0"/>
    <s v="NOMBRENB"/>
    <x v="1"/>
    <s v="IRL"/>
    <x v="12"/>
    <n v="2017"/>
    <x v="7"/>
    <n v="20"/>
    <m/>
    <m/>
  </r>
  <r>
    <s v="COMDAIDS"/>
    <x v="0"/>
    <s v="NOMBRENB"/>
    <x v="1"/>
    <s v="IRL"/>
    <x v="12"/>
    <n v="2018"/>
    <x v="8"/>
    <n v="11"/>
    <m/>
    <m/>
  </r>
  <r>
    <s v="COMDAIDS"/>
    <x v="0"/>
    <s v="NOMBRENB"/>
    <x v="1"/>
    <s v="IRL"/>
    <x v="12"/>
    <n v="2019"/>
    <x v="9"/>
    <n v="9"/>
    <m/>
    <m/>
  </r>
  <r>
    <s v="COMDAIDS"/>
    <x v="0"/>
    <s v="NOMBRENB"/>
    <x v="1"/>
    <s v="IRL"/>
    <x v="12"/>
    <n v="2020"/>
    <x v="10"/>
    <n v="12"/>
    <m/>
    <m/>
  </r>
  <r>
    <s v="COMDAIDS"/>
    <x v="0"/>
    <s v="NOMBRENB"/>
    <x v="1"/>
    <s v="IRL"/>
    <x v="12"/>
    <n v="2021"/>
    <x v="11"/>
    <n v="10"/>
    <m/>
    <m/>
  </r>
  <r>
    <s v="COMDAIDS"/>
    <x v="0"/>
    <s v="NOMBRENB"/>
    <x v="1"/>
    <s v="ITA"/>
    <x v="13"/>
    <n v="2010"/>
    <x v="0"/>
    <n v="1149"/>
    <m/>
    <m/>
  </r>
  <r>
    <s v="COMDAIDS"/>
    <x v="0"/>
    <s v="NOMBRENB"/>
    <x v="1"/>
    <s v="ITA"/>
    <x v="13"/>
    <n v="2011"/>
    <x v="1"/>
    <n v="1058"/>
    <m/>
    <m/>
  </r>
  <r>
    <s v="COMDAIDS"/>
    <x v="0"/>
    <s v="NOMBRENB"/>
    <x v="1"/>
    <s v="ITA"/>
    <x v="13"/>
    <n v="2012"/>
    <x v="2"/>
    <n v="1074"/>
    <m/>
    <m/>
  </r>
  <r>
    <s v="COMDAIDS"/>
    <x v="0"/>
    <s v="NOMBRENB"/>
    <x v="1"/>
    <s v="ITA"/>
    <x v="13"/>
    <n v="2013"/>
    <x v="3"/>
    <n v="1078"/>
    <m/>
    <m/>
  </r>
  <r>
    <s v="COMDAIDS"/>
    <x v="0"/>
    <s v="NOMBRENB"/>
    <x v="1"/>
    <s v="ITA"/>
    <x v="13"/>
    <n v="2014"/>
    <x v="4"/>
    <n v="931"/>
    <m/>
    <m/>
  </r>
  <r>
    <s v="COMDAIDS"/>
    <x v="0"/>
    <s v="NOMBRENB"/>
    <x v="1"/>
    <s v="ITA"/>
    <x v="13"/>
    <n v="2015"/>
    <x v="5"/>
    <n v="872"/>
    <m/>
    <m/>
  </r>
  <r>
    <s v="COMDAIDS"/>
    <x v="0"/>
    <s v="NOMBRENB"/>
    <x v="1"/>
    <s v="ITA"/>
    <x v="13"/>
    <n v="2016"/>
    <x v="6"/>
    <n v="874"/>
    <m/>
    <m/>
  </r>
  <r>
    <s v="COMDAIDS"/>
    <x v="0"/>
    <s v="NOMBRENB"/>
    <x v="1"/>
    <s v="ITA"/>
    <x v="13"/>
    <n v="2017"/>
    <x v="7"/>
    <n v="801"/>
    <m/>
    <m/>
  </r>
  <r>
    <s v="COMDAIDS"/>
    <x v="0"/>
    <s v="NOMBRENB"/>
    <x v="1"/>
    <s v="ITA"/>
    <x v="13"/>
    <n v="2018"/>
    <x v="8"/>
    <n v="718"/>
    <m/>
    <m/>
  </r>
  <r>
    <s v="COMDAIDS"/>
    <x v="0"/>
    <s v="NOMBRENB"/>
    <x v="1"/>
    <s v="ITA"/>
    <x v="13"/>
    <n v="2019"/>
    <x v="9"/>
    <n v="620"/>
    <m/>
    <m/>
  </r>
  <r>
    <s v="COMDAIDS"/>
    <x v="0"/>
    <s v="NOMBRENB"/>
    <x v="1"/>
    <s v="ITA"/>
    <x v="13"/>
    <n v="2020"/>
    <x v="10"/>
    <n v="394"/>
    <m/>
    <m/>
  </r>
  <r>
    <s v="COMDAIDS"/>
    <x v="0"/>
    <s v="NOMBRENB"/>
    <x v="1"/>
    <s v="ITA"/>
    <x v="13"/>
    <n v="2021"/>
    <x v="11"/>
    <n v="382"/>
    <m/>
    <m/>
  </r>
  <r>
    <s v="COMDAIDS"/>
    <x v="0"/>
    <s v="NOMBRENB"/>
    <x v="1"/>
    <s v="JPN"/>
    <x v="14"/>
    <n v="2010"/>
    <x v="0"/>
    <n v="469"/>
    <m/>
    <m/>
  </r>
  <r>
    <s v="COMDAIDS"/>
    <x v="0"/>
    <s v="NOMBRENB"/>
    <x v="1"/>
    <s v="JPN"/>
    <x v="14"/>
    <n v="2011"/>
    <x v="1"/>
    <n v="473"/>
    <m/>
    <m/>
  </r>
  <r>
    <s v="COMDAIDS"/>
    <x v="0"/>
    <s v="NOMBRENB"/>
    <x v="1"/>
    <s v="JPN"/>
    <x v="14"/>
    <n v="2012"/>
    <x v="2"/>
    <n v="447"/>
    <m/>
    <m/>
  </r>
  <r>
    <s v="COMDAIDS"/>
    <x v="0"/>
    <s v="NOMBRENB"/>
    <x v="1"/>
    <s v="JPN"/>
    <x v="14"/>
    <n v="2013"/>
    <x v="3"/>
    <n v="484"/>
    <m/>
    <m/>
  </r>
  <r>
    <s v="COMDAIDS"/>
    <x v="0"/>
    <s v="NOMBRENB"/>
    <x v="1"/>
    <s v="JPN"/>
    <x v="14"/>
    <n v="2014"/>
    <x v="4"/>
    <n v="455"/>
    <m/>
    <m/>
  </r>
  <r>
    <s v="COMDAIDS"/>
    <x v="0"/>
    <s v="NOMBRENB"/>
    <x v="1"/>
    <s v="JPN"/>
    <x v="14"/>
    <n v="2015"/>
    <x v="5"/>
    <n v="428"/>
    <m/>
    <m/>
  </r>
  <r>
    <s v="COMDAIDS"/>
    <x v="0"/>
    <s v="NOMBRENB"/>
    <x v="1"/>
    <s v="JPN"/>
    <x v="14"/>
    <n v="2016"/>
    <x v="6"/>
    <n v="437"/>
    <m/>
    <m/>
  </r>
  <r>
    <s v="COMDAIDS"/>
    <x v="0"/>
    <s v="NOMBRENB"/>
    <x v="1"/>
    <s v="JPN"/>
    <x v="14"/>
    <n v="2017"/>
    <x v="7"/>
    <n v="413"/>
    <m/>
    <m/>
  </r>
  <r>
    <s v="COMDAIDS"/>
    <x v="0"/>
    <s v="NOMBRENB"/>
    <x v="1"/>
    <s v="JPN"/>
    <x v="14"/>
    <n v="2018"/>
    <x v="8"/>
    <n v="377"/>
    <m/>
    <m/>
  </r>
  <r>
    <s v="COMDAIDS"/>
    <x v="0"/>
    <s v="NOMBRENB"/>
    <x v="1"/>
    <s v="JPN"/>
    <x v="14"/>
    <n v="2019"/>
    <x v="9"/>
    <n v="333"/>
    <m/>
    <m/>
  </r>
  <r>
    <s v="COMDAIDS"/>
    <x v="0"/>
    <s v="NOMBRENB"/>
    <x v="1"/>
    <s v="JPN"/>
    <x v="14"/>
    <n v="2020"/>
    <x v="10"/>
    <n v="345"/>
    <m/>
    <m/>
  </r>
  <r>
    <s v="COMDAIDS"/>
    <x v="0"/>
    <s v="NOMBRENB"/>
    <x v="1"/>
    <s v="JPN"/>
    <x v="14"/>
    <n v="2021"/>
    <x v="11"/>
    <n v="315"/>
    <m/>
    <m/>
  </r>
  <r>
    <s v="COMDAIDS"/>
    <x v="0"/>
    <s v="NOMBRENB"/>
    <x v="1"/>
    <s v="KOR"/>
    <x v="15"/>
    <n v="2010"/>
    <x v="0"/>
    <n v="214"/>
    <m/>
    <m/>
  </r>
  <r>
    <s v="COMDAIDS"/>
    <x v="0"/>
    <s v="NOMBRENB"/>
    <x v="1"/>
    <s v="KOR"/>
    <x v="15"/>
    <n v="2011"/>
    <x v="1"/>
    <n v="273"/>
    <m/>
    <m/>
  </r>
  <r>
    <s v="COMDAIDS"/>
    <x v="0"/>
    <s v="NOMBRENB"/>
    <x v="1"/>
    <s v="KOR"/>
    <x v="15"/>
    <n v="2012"/>
    <x v="2"/>
    <n v="201"/>
    <m/>
    <m/>
  </r>
  <r>
    <s v="COMDAIDS"/>
    <x v="0"/>
    <s v="NOMBRENB"/>
    <x v="1"/>
    <s v="KOR"/>
    <x v="15"/>
    <n v="2013"/>
    <x v="3"/>
    <n v="192"/>
    <m/>
    <m/>
  </r>
  <r>
    <s v="COMDAIDS"/>
    <x v="0"/>
    <s v="NOMBRENB"/>
    <x v="1"/>
    <s v="KOR"/>
    <x v="15"/>
    <n v="2014"/>
    <x v="4"/>
    <n v="265"/>
    <m/>
    <m/>
  </r>
  <r>
    <s v="COMDAIDS"/>
    <x v="0"/>
    <s v="NOMBRENB"/>
    <x v="1"/>
    <s v="KOR"/>
    <x v="15"/>
    <n v="2015"/>
    <x v="5"/>
    <n v="202"/>
    <m/>
    <m/>
  </r>
  <r>
    <s v="COMDAIDS"/>
    <x v="0"/>
    <s v="NOMBRENB"/>
    <x v="1"/>
    <s v="KOR"/>
    <x v="15"/>
    <n v="2016"/>
    <x v="6"/>
    <n v="216"/>
    <m/>
    <m/>
  </r>
  <r>
    <s v="COMDAIDS"/>
    <x v="0"/>
    <s v="NOMBRENB"/>
    <x v="1"/>
    <s v="KOR"/>
    <x v="15"/>
    <n v="2017"/>
    <x v="7"/>
    <n v="170"/>
    <m/>
    <m/>
  </r>
  <r>
    <s v="COMDAIDS"/>
    <x v="0"/>
    <s v="NOMBRENB"/>
    <x v="1"/>
    <s v="KOR"/>
    <x v="15"/>
    <n v="2018"/>
    <x v="8"/>
    <n v="176"/>
    <m/>
    <m/>
  </r>
  <r>
    <s v="COMDAIDS"/>
    <x v="0"/>
    <s v="NOMBRENB"/>
    <x v="1"/>
    <s v="KOR"/>
    <x v="15"/>
    <n v="2019"/>
    <x v="9"/>
    <n v="182"/>
    <m/>
    <m/>
  </r>
  <r>
    <s v="COMDAIDS"/>
    <x v="0"/>
    <s v="NOMBRENB"/>
    <x v="1"/>
    <s v="KOR"/>
    <x v="15"/>
    <n v="2020"/>
    <x v="10"/>
    <n v="156"/>
    <m/>
    <m/>
  </r>
  <r>
    <s v="COMDAIDS"/>
    <x v="0"/>
    <s v="NOMBRENB"/>
    <x v="1"/>
    <s v="KOR"/>
    <x v="15"/>
    <n v="2021"/>
    <x v="11"/>
    <n v="153"/>
    <m/>
    <m/>
  </r>
  <r>
    <s v="COMDAIDS"/>
    <x v="0"/>
    <s v="NOMBRENB"/>
    <x v="1"/>
    <s v="LUX"/>
    <x v="16"/>
    <n v="2010"/>
    <x v="0"/>
    <n v="8"/>
    <m/>
    <m/>
  </r>
  <r>
    <s v="COMDAIDS"/>
    <x v="0"/>
    <s v="NOMBRENB"/>
    <x v="1"/>
    <s v="LUX"/>
    <x v="16"/>
    <n v="2011"/>
    <x v="1"/>
    <n v="12"/>
    <m/>
    <m/>
  </r>
  <r>
    <s v="COMDAIDS"/>
    <x v="0"/>
    <s v="NOMBRENB"/>
    <x v="1"/>
    <s v="LUX"/>
    <x v="16"/>
    <n v="2012"/>
    <x v="2"/>
    <n v="8"/>
    <m/>
    <m/>
  </r>
  <r>
    <s v="COMDAIDS"/>
    <x v="0"/>
    <s v="NOMBRENB"/>
    <x v="1"/>
    <s v="LUX"/>
    <x v="16"/>
    <n v="2013"/>
    <x v="3"/>
    <n v="11"/>
    <m/>
    <m/>
  </r>
  <r>
    <s v="COMDAIDS"/>
    <x v="0"/>
    <s v="NOMBRENB"/>
    <x v="1"/>
    <s v="LUX"/>
    <x v="16"/>
    <n v="2014"/>
    <x v="4"/>
    <n v="10"/>
    <m/>
    <m/>
  </r>
  <r>
    <s v="COMDAIDS"/>
    <x v="0"/>
    <s v="NOMBRENB"/>
    <x v="1"/>
    <s v="LUX"/>
    <x v="16"/>
    <n v="2015"/>
    <x v="5"/>
    <n v="10"/>
    <m/>
    <m/>
  </r>
  <r>
    <s v="COMDAIDS"/>
    <x v="0"/>
    <s v="NOMBRENB"/>
    <x v="1"/>
    <s v="LUX"/>
    <x v="16"/>
    <n v="2016"/>
    <x v="6"/>
    <n v="12"/>
    <m/>
    <m/>
  </r>
  <r>
    <s v="COMDAIDS"/>
    <x v="0"/>
    <s v="NOMBRENB"/>
    <x v="1"/>
    <s v="LUX"/>
    <x v="16"/>
    <n v="2017"/>
    <x v="7"/>
    <n v="6"/>
    <m/>
    <m/>
  </r>
  <r>
    <s v="COMDAIDS"/>
    <x v="0"/>
    <s v="NOMBRENB"/>
    <x v="1"/>
    <s v="LUX"/>
    <x v="16"/>
    <n v="2018"/>
    <x v="8"/>
    <n v="4"/>
    <m/>
    <m/>
  </r>
  <r>
    <s v="COMDAIDS"/>
    <x v="0"/>
    <s v="NOMBRENB"/>
    <x v="1"/>
    <s v="LUX"/>
    <x v="16"/>
    <n v="2019"/>
    <x v="9"/>
    <n v="4"/>
    <m/>
    <m/>
  </r>
  <r>
    <s v="COMDAIDS"/>
    <x v="0"/>
    <s v="NOMBRENB"/>
    <x v="1"/>
    <s v="LUX"/>
    <x v="16"/>
    <n v="2020"/>
    <x v="10"/>
    <n v="7"/>
    <m/>
    <m/>
  </r>
  <r>
    <s v="COMDAIDS"/>
    <x v="0"/>
    <s v="NOMBRENB"/>
    <x v="1"/>
    <s v="LUX"/>
    <x v="16"/>
    <n v="2021"/>
    <x v="11"/>
    <n v="10"/>
    <m/>
    <m/>
  </r>
  <r>
    <s v="COMDAIDS"/>
    <x v="0"/>
    <s v="NOMBRENB"/>
    <x v="1"/>
    <s v="MEX"/>
    <x v="17"/>
    <n v="2010"/>
    <x v="0"/>
    <n v="11374"/>
    <m/>
    <m/>
  </r>
  <r>
    <s v="COMDAIDS"/>
    <x v="0"/>
    <s v="NOMBRENB"/>
    <x v="1"/>
    <s v="MEX"/>
    <x v="17"/>
    <n v="2011"/>
    <x v="1"/>
    <n v="11125"/>
    <m/>
    <m/>
  </r>
  <r>
    <s v="COMDAIDS"/>
    <x v="0"/>
    <s v="NOMBRENB"/>
    <x v="1"/>
    <s v="MEX"/>
    <x v="17"/>
    <n v="2012"/>
    <x v="2"/>
    <n v="12207"/>
    <m/>
    <m/>
  </r>
  <r>
    <s v="COMDAIDS"/>
    <x v="0"/>
    <s v="NOMBRENB"/>
    <x v="1"/>
    <s v="MEX"/>
    <x v="17"/>
    <n v="2013"/>
    <x v="3"/>
    <n v="11430"/>
    <m/>
    <m/>
  </r>
  <r>
    <s v="COMDAIDS"/>
    <x v="0"/>
    <s v="NOMBRENB"/>
    <x v="1"/>
    <s v="MEX"/>
    <x v="17"/>
    <n v="2014"/>
    <x v="4"/>
    <n v="11057"/>
    <m/>
    <m/>
  </r>
  <r>
    <s v="COMDAIDS"/>
    <x v="0"/>
    <s v="NOMBRENB"/>
    <x v="1"/>
    <s v="MEX"/>
    <x v="17"/>
    <n v="2015"/>
    <x v="5"/>
    <n v="13135"/>
    <m/>
    <m/>
  </r>
  <r>
    <s v="COMDAIDS"/>
    <x v="0"/>
    <s v="NOMBRENB"/>
    <x v="1"/>
    <s v="MEX"/>
    <x v="17"/>
    <n v="2016"/>
    <x v="6"/>
    <n v="14053"/>
    <m/>
    <m/>
  </r>
  <r>
    <s v="COMDAIDS"/>
    <x v="0"/>
    <s v="NOMBRENB"/>
    <x v="1"/>
    <s v="MEX"/>
    <x v="17"/>
    <n v="2017"/>
    <x v="7"/>
    <n v="15086"/>
    <m/>
    <m/>
  </r>
  <r>
    <s v="COMDAIDS"/>
    <x v="0"/>
    <s v="NOMBRENB"/>
    <x v="1"/>
    <s v="MEX"/>
    <x v="17"/>
    <n v="2018"/>
    <x v="8"/>
    <n v="17522"/>
    <m/>
    <m/>
  </r>
  <r>
    <s v="COMDAIDS"/>
    <x v="0"/>
    <s v="NOMBRENB"/>
    <x v="1"/>
    <s v="MEX"/>
    <x v="17"/>
    <n v="2019"/>
    <x v="9"/>
    <n v="17474"/>
    <m/>
    <m/>
  </r>
  <r>
    <s v="COMDAIDS"/>
    <x v="0"/>
    <s v="NOMBRENB"/>
    <x v="1"/>
    <s v="MEX"/>
    <x v="17"/>
    <n v="2020"/>
    <x v="10"/>
    <n v="10417"/>
    <m/>
    <m/>
  </r>
  <r>
    <s v="COMDAIDS"/>
    <x v="0"/>
    <s v="NOMBRENB"/>
    <x v="1"/>
    <s v="MEX"/>
    <x v="17"/>
    <n v="2021"/>
    <x v="11"/>
    <n v="15903"/>
    <m/>
    <m/>
  </r>
  <r>
    <s v="COMDAIDS"/>
    <x v="0"/>
    <s v="NOMBRENB"/>
    <x v="1"/>
    <s v="MEX"/>
    <x v="17"/>
    <n v="2022"/>
    <x v="12"/>
    <n v="16791"/>
    <s v="E"/>
    <s v="Estimated value"/>
  </r>
  <r>
    <s v="COMDAIDS"/>
    <x v="0"/>
    <s v="NOMBRENB"/>
    <x v="1"/>
    <s v="NLD"/>
    <x v="18"/>
    <n v="2010"/>
    <x v="0"/>
    <n v="323"/>
    <m/>
    <m/>
  </r>
  <r>
    <s v="COMDAIDS"/>
    <x v="0"/>
    <s v="NOMBRENB"/>
    <x v="1"/>
    <s v="NLD"/>
    <x v="18"/>
    <n v="2011"/>
    <x v="1"/>
    <n v="268"/>
    <m/>
    <m/>
  </r>
  <r>
    <s v="COMDAIDS"/>
    <x v="0"/>
    <s v="NOMBRENB"/>
    <x v="1"/>
    <s v="NLD"/>
    <x v="18"/>
    <n v="2012"/>
    <x v="2"/>
    <n v="302"/>
    <m/>
    <m/>
  </r>
  <r>
    <s v="COMDAIDS"/>
    <x v="0"/>
    <s v="NOMBRENB"/>
    <x v="1"/>
    <s v="NLD"/>
    <x v="18"/>
    <n v="2013"/>
    <x v="3"/>
    <n v="276"/>
    <m/>
    <m/>
  </r>
  <r>
    <s v="COMDAIDS"/>
    <x v="0"/>
    <s v="NOMBRENB"/>
    <x v="1"/>
    <s v="NLD"/>
    <x v="18"/>
    <n v="2014"/>
    <x v="4"/>
    <n v="221"/>
    <m/>
    <m/>
  </r>
  <r>
    <s v="COMDAIDS"/>
    <x v="0"/>
    <s v="NOMBRENB"/>
    <x v="1"/>
    <s v="NLD"/>
    <x v="18"/>
    <n v="2015"/>
    <x v="5"/>
    <n v="257"/>
    <m/>
    <m/>
  </r>
  <r>
    <s v="COMDAIDS"/>
    <x v="0"/>
    <s v="NOMBRENB"/>
    <x v="1"/>
    <s v="NLD"/>
    <x v="18"/>
    <n v="2016"/>
    <x v="6"/>
    <n v="212"/>
    <m/>
    <m/>
  </r>
  <r>
    <s v="COMDAIDS"/>
    <x v="0"/>
    <s v="NOMBRENB"/>
    <x v="1"/>
    <s v="NLD"/>
    <x v="18"/>
    <n v="2017"/>
    <x v="7"/>
    <n v="203"/>
    <m/>
    <m/>
  </r>
  <r>
    <s v="COMDAIDS"/>
    <x v="0"/>
    <s v="NOMBRENB"/>
    <x v="1"/>
    <s v="NLD"/>
    <x v="18"/>
    <n v="2018"/>
    <x v="8"/>
    <n v="184"/>
    <m/>
    <m/>
  </r>
  <r>
    <s v="COMDAIDS"/>
    <x v="0"/>
    <s v="NOMBRENB"/>
    <x v="1"/>
    <s v="NLD"/>
    <x v="18"/>
    <n v="2019"/>
    <x v="9"/>
    <n v="164"/>
    <m/>
    <m/>
  </r>
  <r>
    <s v="COMDAIDS"/>
    <x v="0"/>
    <s v="NOMBRENB"/>
    <x v="1"/>
    <s v="NLD"/>
    <x v="18"/>
    <n v="2020"/>
    <x v="10"/>
    <n v="152"/>
    <m/>
    <m/>
  </r>
  <r>
    <s v="COMDAIDS"/>
    <x v="0"/>
    <s v="NOMBRENB"/>
    <x v="1"/>
    <s v="NLD"/>
    <x v="18"/>
    <n v="2021"/>
    <x v="11"/>
    <n v="107"/>
    <m/>
    <m/>
  </r>
  <r>
    <s v="COMDAIDS"/>
    <x v="0"/>
    <s v="NOMBRENB"/>
    <x v="1"/>
    <s v="NZL"/>
    <x v="19"/>
    <n v="2010"/>
    <x v="0"/>
    <n v="33"/>
    <m/>
    <m/>
  </r>
  <r>
    <s v="COMDAIDS"/>
    <x v="0"/>
    <s v="NOMBRENB"/>
    <x v="1"/>
    <s v="NZL"/>
    <x v="19"/>
    <n v="2011"/>
    <x v="1"/>
    <n v="22"/>
    <m/>
    <m/>
  </r>
  <r>
    <s v="COMDAIDS"/>
    <x v="0"/>
    <s v="NOMBRENB"/>
    <x v="1"/>
    <s v="NZL"/>
    <x v="19"/>
    <n v="2012"/>
    <x v="2"/>
    <n v="21"/>
    <m/>
    <m/>
  </r>
  <r>
    <s v="COMDAIDS"/>
    <x v="0"/>
    <s v="NOMBRENB"/>
    <x v="1"/>
    <s v="NZL"/>
    <x v="19"/>
    <n v="2013"/>
    <x v="3"/>
    <n v="20"/>
    <m/>
    <m/>
  </r>
  <r>
    <s v="COMDAIDS"/>
    <x v="0"/>
    <s v="NOMBRENB"/>
    <x v="1"/>
    <s v="NZL"/>
    <x v="19"/>
    <n v="2014"/>
    <x v="4"/>
    <n v="12"/>
    <m/>
    <m/>
  </r>
  <r>
    <s v="COMDAIDS"/>
    <x v="0"/>
    <s v="NOMBRENB"/>
    <x v="1"/>
    <s v="NZL"/>
    <x v="19"/>
    <n v="2015"/>
    <x v="5"/>
    <n v="14"/>
    <m/>
    <m/>
  </r>
  <r>
    <s v="COMDAIDS"/>
    <x v="0"/>
    <s v="NOMBRENB"/>
    <x v="1"/>
    <s v="NZL"/>
    <x v="19"/>
    <n v="2016"/>
    <x v="6"/>
    <n v="22"/>
    <m/>
    <m/>
  </r>
  <r>
    <s v="COMDAIDS"/>
    <x v="0"/>
    <s v="NOMBRENB"/>
    <x v="1"/>
    <s v="NZL"/>
    <x v="19"/>
    <n v="2017"/>
    <x v="7"/>
    <n v="17"/>
    <m/>
    <m/>
  </r>
  <r>
    <s v="COMDAIDS"/>
    <x v="0"/>
    <s v="NOMBRENB"/>
    <x v="1"/>
    <s v="NZL"/>
    <x v="19"/>
    <n v="2018"/>
    <x v="8"/>
    <n v="21"/>
    <m/>
    <m/>
  </r>
  <r>
    <s v="COMDAIDS"/>
    <x v="0"/>
    <s v="NOMBRENB"/>
    <x v="1"/>
    <s v="NZL"/>
    <x v="19"/>
    <n v="2019"/>
    <x v="9"/>
    <n v="21"/>
    <m/>
    <m/>
  </r>
  <r>
    <s v="COMDAIDS"/>
    <x v="0"/>
    <s v="NOMBRENB"/>
    <x v="1"/>
    <s v="NZL"/>
    <x v="19"/>
    <n v="2020"/>
    <x v="10"/>
    <n v="16"/>
    <m/>
    <m/>
  </r>
  <r>
    <s v="COMDAIDS"/>
    <x v="0"/>
    <s v="NOMBRENB"/>
    <x v="1"/>
    <s v="NZL"/>
    <x v="19"/>
    <n v="2021"/>
    <x v="11"/>
    <n v="17"/>
    <m/>
    <m/>
  </r>
  <r>
    <s v="COMDAIDS"/>
    <x v="0"/>
    <s v="NOMBRENB"/>
    <x v="1"/>
    <s v="NZL"/>
    <x v="19"/>
    <n v="2022"/>
    <x v="12"/>
    <n v="22"/>
    <s v="P"/>
    <s v="Provisional value"/>
  </r>
  <r>
    <s v="COMDAIDS"/>
    <x v="0"/>
    <s v="NOMBRENB"/>
    <x v="1"/>
    <s v="NOR"/>
    <x v="20"/>
    <n v="2010"/>
    <x v="0"/>
    <n v="22"/>
    <m/>
    <m/>
  </r>
  <r>
    <s v="COMDAIDS"/>
    <x v="0"/>
    <s v="NOMBRENB"/>
    <x v="1"/>
    <s v="NOR"/>
    <x v="20"/>
    <n v="2011"/>
    <x v="1"/>
    <n v="19"/>
    <m/>
    <m/>
  </r>
  <r>
    <s v="COMDAIDS"/>
    <x v="0"/>
    <s v="NOMBRENB"/>
    <x v="1"/>
    <s v="NOR"/>
    <x v="20"/>
    <n v="2012"/>
    <x v="2"/>
    <n v="25"/>
    <m/>
    <m/>
  </r>
  <r>
    <s v="COMDAIDS"/>
    <x v="0"/>
    <s v="NOMBRENB"/>
    <x v="1"/>
    <s v="NOR"/>
    <x v="20"/>
    <n v="2013"/>
    <x v="3"/>
    <n v="28"/>
    <m/>
    <m/>
  </r>
  <r>
    <s v="COMDAIDS"/>
    <x v="0"/>
    <s v="NOMBRENB"/>
    <x v="1"/>
    <s v="NOR"/>
    <x v="20"/>
    <n v="2014"/>
    <x v="4"/>
    <n v="45"/>
    <m/>
    <m/>
  </r>
  <r>
    <s v="COMDAIDS"/>
    <x v="0"/>
    <s v="NOMBRENB"/>
    <x v="1"/>
    <s v="NOR"/>
    <x v="20"/>
    <n v="2015"/>
    <x v="5"/>
    <n v="22"/>
    <m/>
    <m/>
  </r>
  <r>
    <s v="COMDAIDS"/>
    <x v="0"/>
    <s v="NOMBRENB"/>
    <x v="1"/>
    <s v="NOR"/>
    <x v="20"/>
    <n v="2016"/>
    <x v="6"/>
    <n v="22"/>
    <m/>
    <m/>
  </r>
  <r>
    <s v="COMDAIDS"/>
    <x v="0"/>
    <s v="NOMBRENB"/>
    <x v="1"/>
    <s v="NOR"/>
    <x v="20"/>
    <n v="2017"/>
    <x v="7"/>
    <n v="14"/>
    <m/>
    <m/>
  </r>
  <r>
    <s v="COMDAIDS"/>
    <x v="0"/>
    <s v="NOMBRENB"/>
    <x v="1"/>
    <s v="NOR"/>
    <x v="20"/>
    <n v="2018"/>
    <x v="8"/>
    <n v="12"/>
    <m/>
    <m/>
  </r>
  <r>
    <s v="COMDAIDS"/>
    <x v="0"/>
    <s v="NOMBRENB"/>
    <x v="1"/>
    <s v="NOR"/>
    <x v="20"/>
    <n v="2019"/>
    <x v="9"/>
    <n v="19"/>
    <m/>
    <m/>
  </r>
  <r>
    <s v="COMDAIDS"/>
    <x v="0"/>
    <s v="NOMBRENB"/>
    <x v="1"/>
    <s v="NOR"/>
    <x v="20"/>
    <n v="2020"/>
    <x v="10"/>
    <n v="11"/>
    <m/>
    <m/>
  </r>
  <r>
    <s v="COMDAIDS"/>
    <x v="0"/>
    <s v="NOMBRENB"/>
    <x v="1"/>
    <s v="NOR"/>
    <x v="20"/>
    <n v="2021"/>
    <x v="11"/>
    <n v="23"/>
    <m/>
    <m/>
  </r>
  <r>
    <s v="COMDAIDS"/>
    <x v="0"/>
    <s v="NOMBRENB"/>
    <x v="1"/>
    <s v="POL"/>
    <x v="21"/>
    <n v="2010"/>
    <x v="0"/>
    <n v="173"/>
    <m/>
    <m/>
  </r>
  <r>
    <s v="COMDAIDS"/>
    <x v="0"/>
    <s v="NOMBRENB"/>
    <x v="1"/>
    <s v="POL"/>
    <x v="21"/>
    <n v="2011"/>
    <x v="1"/>
    <n v="184"/>
    <m/>
    <m/>
  </r>
  <r>
    <s v="COMDAIDS"/>
    <x v="0"/>
    <s v="NOMBRENB"/>
    <x v="1"/>
    <s v="POL"/>
    <x v="21"/>
    <n v="2012"/>
    <x v="2"/>
    <n v="157"/>
    <m/>
    <m/>
  </r>
  <r>
    <s v="COMDAIDS"/>
    <x v="0"/>
    <s v="NOMBRENB"/>
    <x v="1"/>
    <s v="POL"/>
    <x v="21"/>
    <n v="2013"/>
    <x v="3"/>
    <n v="162"/>
    <m/>
    <m/>
  </r>
  <r>
    <s v="COMDAIDS"/>
    <x v="0"/>
    <s v="NOMBRENB"/>
    <x v="1"/>
    <s v="POL"/>
    <x v="21"/>
    <n v="2014"/>
    <x v="4"/>
    <n v="148"/>
    <m/>
    <m/>
  </r>
  <r>
    <s v="COMDAIDS"/>
    <x v="0"/>
    <s v="NOMBRENB"/>
    <x v="1"/>
    <s v="POL"/>
    <x v="21"/>
    <n v="2015"/>
    <x v="5"/>
    <n v="128"/>
    <m/>
    <m/>
  </r>
  <r>
    <s v="COMDAIDS"/>
    <x v="0"/>
    <s v="NOMBRENB"/>
    <x v="1"/>
    <s v="POL"/>
    <x v="21"/>
    <n v="2016"/>
    <x v="6"/>
    <n v="102"/>
    <m/>
    <m/>
  </r>
  <r>
    <s v="COMDAIDS"/>
    <x v="0"/>
    <s v="NOMBRENB"/>
    <x v="1"/>
    <s v="POL"/>
    <x v="21"/>
    <n v="2017"/>
    <x v="7"/>
    <n v="109"/>
    <m/>
    <m/>
  </r>
  <r>
    <s v="COMDAIDS"/>
    <x v="0"/>
    <s v="NOMBRENB"/>
    <x v="1"/>
    <s v="POL"/>
    <x v="21"/>
    <n v="2018"/>
    <x v="8"/>
    <n v="111"/>
    <m/>
    <m/>
  </r>
  <r>
    <s v="COMDAIDS"/>
    <x v="0"/>
    <s v="NOMBRENB"/>
    <x v="1"/>
    <s v="POL"/>
    <x v="21"/>
    <n v="2019"/>
    <x v="9"/>
    <n v="95"/>
    <m/>
    <m/>
  </r>
  <r>
    <s v="COMDAIDS"/>
    <x v="0"/>
    <s v="NOMBRENB"/>
    <x v="1"/>
    <s v="POL"/>
    <x v="21"/>
    <n v="2020"/>
    <x v="10"/>
    <n v="49"/>
    <m/>
    <m/>
  </r>
  <r>
    <s v="COMDAIDS"/>
    <x v="0"/>
    <s v="NOMBRENB"/>
    <x v="1"/>
    <s v="POL"/>
    <x v="21"/>
    <n v="2021"/>
    <x v="11"/>
    <n v="44"/>
    <m/>
    <m/>
  </r>
  <r>
    <s v="COMDAIDS"/>
    <x v="0"/>
    <s v="NOMBRENB"/>
    <x v="1"/>
    <s v="PRT"/>
    <x v="22"/>
    <n v="2010"/>
    <x v="0"/>
    <n v="767"/>
    <m/>
    <m/>
  </r>
  <r>
    <s v="COMDAIDS"/>
    <x v="0"/>
    <s v="NOMBRENB"/>
    <x v="1"/>
    <s v="PRT"/>
    <x v="22"/>
    <n v="2011"/>
    <x v="1"/>
    <n v="654"/>
    <m/>
    <m/>
  </r>
  <r>
    <s v="COMDAIDS"/>
    <x v="0"/>
    <s v="NOMBRENB"/>
    <x v="1"/>
    <s v="PRT"/>
    <x v="22"/>
    <n v="2012"/>
    <x v="2"/>
    <n v="624"/>
    <m/>
    <m/>
  </r>
  <r>
    <s v="COMDAIDS"/>
    <x v="0"/>
    <s v="NOMBRENB"/>
    <x v="1"/>
    <s v="PRT"/>
    <x v="22"/>
    <n v="2013"/>
    <x v="3"/>
    <n v="527"/>
    <m/>
    <m/>
  </r>
  <r>
    <s v="COMDAIDS"/>
    <x v="0"/>
    <s v="NOMBRENB"/>
    <x v="1"/>
    <s v="PRT"/>
    <x v="22"/>
    <n v="2014"/>
    <x v="4"/>
    <n v="384"/>
    <m/>
    <m/>
  </r>
  <r>
    <s v="COMDAIDS"/>
    <x v="0"/>
    <s v="NOMBRENB"/>
    <x v="1"/>
    <s v="PRT"/>
    <x v="22"/>
    <n v="2015"/>
    <x v="5"/>
    <n v="345"/>
    <m/>
    <m/>
  </r>
  <r>
    <s v="COMDAIDS"/>
    <x v="0"/>
    <s v="NOMBRENB"/>
    <x v="1"/>
    <s v="PRT"/>
    <x v="22"/>
    <n v="2016"/>
    <x v="6"/>
    <n v="382"/>
    <m/>
    <m/>
  </r>
  <r>
    <s v="COMDAIDS"/>
    <x v="0"/>
    <s v="NOMBRENB"/>
    <x v="1"/>
    <s v="PRT"/>
    <x v="22"/>
    <n v="2017"/>
    <x v="7"/>
    <n v="296"/>
    <m/>
    <m/>
  </r>
  <r>
    <s v="COMDAIDS"/>
    <x v="0"/>
    <s v="NOMBRENB"/>
    <x v="1"/>
    <s v="PRT"/>
    <x v="22"/>
    <n v="2018"/>
    <x v="8"/>
    <n v="261"/>
    <m/>
    <m/>
  </r>
  <r>
    <s v="COMDAIDS"/>
    <x v="0"/>
    <s v="NOMBRENB"/>
    <x v="1"/>
    <s v="PRT"/>
    <x v="22"/>
    <n v="2019"/>
    <x v="9"/>
    <n v="188"/>
    <m/>
    <m/>
  </r>
  <r>
    <s v="COMDAIDS"/>
    <x v="0"/>
    <s v="NOMBRENB"/>
    <x v="1"/>
    <s v="SVK"/>
    <x v="23"/>
    <n v="2010"/>
    <x v="0"/>
    <n v="2"/>
    <m/>
    <m/>
  </r>
  <r>
    <s v="COMDAIDS"/>
    <x v="0"/>
    <s v="NOMBRENB"/>
    <x v="1"/>
    <s v="SVK"/>
    <x v="23"/>
    <n v="2011"/>
    <x v="1"/>
    <n v="4"/>
    <m/>
    <m/>
  </r>
  <r>
    <s v="COMDAIDS"/>
    <x v="0"/>
    <s v="NOMBRENB"/>
    <x v="1"/>
    <s v="SVK"/>
    <x v="23"/>
    <n v="2012"/>
    <x v="2"/>
    <n v="7"/>
    <m/>
    <m/>
  </r>
  <r>
    <s v="COMDAIDS"/>
    <x v="0"/>
    <s v="NOMBRENB"/>
    <x v="1"/>
    <s v="SVK"/>
    <x v="23"/>
    <n v="2013"/>
    <x v="3"/>
    <n v="6"/>
    <m/>
    <m/>
  </r>
  <r>
    <s v="COMDAIDS"/>
    <x v="0"/>
    <s v="NOMBRENB"/>
    <x v="1"/>
    <s v="SVK"/>
    <x v="23"/>
    <n v="2014"/>
    <x v="4"/>
    <n v="4"/>
    <m/>
    <m/>
  </r>
  <r>
    <s v="COMDAIDS"/>
    <x v="0"/>
    <s v="NOMBRENB"/>
    <x v="1"/>
    <s v="SVK"/>
    <x v="23"/>
    <n v="2015"/>
    <x v="5"/>
    <n v="8"/>
    <m/>
    <m/>
  </r>
  <r>
    <s v="COMDAIDS"/>
    <x v="0"/>
    <s v="NOMBRENB"/>
    <x v="1"/>
    <s v="SVK"/>
    <x v="23"/>
    <n v="2016"/>
    <x v="6"/>
    <n v="10"/>
    <m/>
    <m/>
  </r>
  <r>
    <s v="COMDAIDS"/>
    <x v="0"/>
    <s v="NOMBRENB"/>
    <x v="1"/>
    <s v="SVK"/>
    <x v="23"/>
    <n v="2017"/>
    <x v="7"/>
    <n v="9"/>
    <m/>
    <m/>
  </r>
  <r>
    <s v="COMDAIDS"/>
    <x v="0"/>
    <s v="NOMBRENB"/>
    <x v="1"/>
    <s v="SVK"/>
    <x v="23"/>
    <n v="2018"/>
    <x v="8"/>
    <n v="11"/>
    <m/>
    <m/>
  </r>
  <r>
    <s v="COMDAIDS"/>
    <x v="0"/>
    <s v="NOMBRENB"/>
    <x v="1"/>
    <s v="SVK"/>
    <x v="23"/>
    <n v="2019"/>
    <x v="9"/>
    <n v="3"/>
    <m/>
    <m/>
  </r>
  <r>
    <s v="COMDAIDS"/>
    <x v="0"/>
    <s v="NOMBRENB"/>
    <x v="1"/>
    <s v="SVK"/>
    <x v="23"/>
    <n v="2020"/>
    <x v="10"/>
    <n v="4"/>
    <m/>
    <m/>
  </r>
  <r>
    <s v="COMDAIDS"/>
    <x v="0"/>
    <s v="NOMBRENB"/>
    <x v="1"/>
    <s v="SVK"/>
    <x v="23"/>
    <n v="2021"/>
    <x v="11"/>
    <n v="3"/>
    <m/>
    <m/>
  </r>
  <r>
    <s v="COMDAIDS"/>
    <x v="0"/>
    <s v="NOMBRENB"/>
    <x v="1"/>
    <s v="ESP"/>
    <x v="24"/>
    <n v="2010"/>
    <x v="0"/>
    <n v="1456"/>
    <m/>
    <m/>
  </r>
  <r>
    <s v="COMDAIDS"/>
    <x v="0"/>
    <s v="NOMBRENB"/>
    <x v="1"/>
    <s v="ESP"/>
    <x v="24"/>
    <n v="2011"/>
    <x v="1"/>
    <n v="1293"/>
    <m/>
    <m/>
  </r>
  <r>
    <s v="COMDAIDS"/>
    <x v="0"/>
    <s v="NOMBRENB"/>
    <x v="1"/>
    <s v="ESP"/>
    <x v="24"/>
    <n v="2012"/>
    <x v="2"/>
    <n v="1175"/>
    <m/>
    <m/>
  </r>
  <r>
    <s v="COMDAIDS"/>
    <x v="0"/>
    <s v="NOMBRENB"/>
    <x v="1"/>
    <s v="ESP"/>
    <x v="24"/>
    <n v="2013"/>
    <x v="3"/>
    <n v="858"/>
    <m/>
    <m/>
  </r>
  <r>
    <s v="COMDAIDS"/>
    <x v="0"/>
    <s v="NOMBRENB"/>
    <x v="1"/>
    <s v="ESP"/>
    <x v="24"/>
    <n v="2014"/>
    <x v="4"/>
    <n v="678"/>
    <m/>
    <m/>
  </r>
  <r>
    <s v="COMDAIDS"/>
    <x v="0"/>
    <s v="NOMBRENB"/>
    <x v="1"/>
    <s v="ESP"/>
    <x v="24"/>
    <n v="2015"/>
    <x v="5"/>
    <n v="607"/>
    <m/>
    <m/>
  </r>
  <r>
    <s v="COMDAIDS"/>
    <x v="0"/>
    <s v="NOMBRENB"/>
    <x v="1"/>
    <s v="ESP"/>
    <x v="24"/>
    <n v="2016"/>
    <x v="6"/>
    <n v="539"/>
    <m/>
    <m/>
  </r>
  <r>
    <s v="COMDAIDS"/>
    <x v="0"/>
    <s v="NOMBRENB"/>
    <x v="1"/>
    <s v="ESP"/>
    <x v="24"/>
    <n v="2017"/>
    <x v="7"/>
    <n v="510"/>
    <m/>
    <m/>
  </r>
  <r>
    <s v="COMDAIDS"/>
    <x v="0"/>
    <s v="NOMBRENB"/>
    <x v="1"/>
    <s v="ESP"/>
    <x v="24"/>
    <n v="2018"/>
    <x v="8"/>
    <n v="367"/>
    <m/>
    <m/>
  </r>
  <r>
    <s v="COMDAIDS"/>
    <x v="0"/>
    <s v="NOMBRENB"/>
    <x v="1"/>
    <s v="ESP"/>
    <x v="24"/>
    <n v="2019"/>
    <x v="9"/>
    <n v="250"/>
    <m/>
    <m/>
  </r>
  <r>
    <s v="COMDAIDS"/>
    <x v="0"/>
    <s v="NOMBRENB"/>
    <x v="1"/>
    <s v="ESP"/>
    <x v="24"/>
    <n v="2020"/>
    <x v="10"/>
    <n v="330"/>
    <m/>
    <m/>
  </r>
  <r>
    <s v="COMDAIDS"/>
    <x v="0"/>
    <s v="NOMBRENB"/>
    <x v="1"/>
    <s v="ESP"/>
    <x v="24"/>
    <n v="2021"/>
    <x v="11"/>
    <n v="185"/>
    <m/>
    <m/>
  </r>
  <r>
    <s v="COMDAIDS"/>
    <x v="0"/>
    <s v="NOMBRENB"/>
    <x v="1"/>
    <s v="CHE"/>
    <x v="25"/>
    <n v="2010"/>
    <x v="0"/>
    <n v="166"/>
    <m/>
    <m/>
  </r>
  <r>
    <s v="COMDAIDS"/>
    <x v="0"/>
    <s v="NOMBRENB"/>
    <x v="1"/>
    <s v="CHE"/>
    <x v="25"/>
    <n v="2011"/>
    <x v="1"/>
    <n v="135"/>
    <m/>
    <m/>
  </r>
  <r>
    <s v="COMDAIDS"/>
    <x v="0"/>
    <s v="NOMBRENB"/>
    <x v="1"/>
    <s v="CHE"/>
    <x v="25"/>
    <n v="2012"/>
    <x v="2"/>
    <n v="98"/>
    <m/>
    <m/>
  </r>
  <r>
    <s v="COMDAIDS"/>
    <x v="0"/>
    <s v="NOMBRENB"/>
    <x v="1"/>
    <s v="CHE"/>
    <x v="25"/>
    <n v="2013"/>
    <x v="3"/>
    <n v="105"/>
    <m/>
    <m/>
  </r>
  <r>
    <s v="COMDAIDS"/>
    <x v="0"/>
    <s v="NOMBRENB"/>
    <x v="1"/>
    <s v="CHE"/>
    <x v="25"/>
    <n v="2014"/>
    <x v="4"/>
    <n v="78"/>
    <m/>
    <m/>
  </r>
  <r>
    <s v="COMDAIDS"/>
    <x v="0"/>
    <s v="NOMBRENB"/>
    <x v="1"/>
    <s v="CHE"/>
    <x v="25"/>
    <n v="2015"/>
    <x v="5"/>
    <n v="64"/>
    <m/>
    <m/>
  </r>
  <r>
    <s v="COMDAIDS"/>
    <x v="0"/>
    <s v="NOMBRENB"/>
    <x v="1"/>
    <s v="CHE"/>
    <x v="25"/>
    <n v="2016"/>
    <x v="6"/>
    <n v="70"/>
    <m/>
    <m/>
  </r>
  <r>
    <s v="COMDAIDS"/>
    <x v="0"/>
    <s v="NOMBRENB"/>
    <x v="1"/>
    <s v="CHE"/>
    <x v="25"/>
    <n v="2017"/>
    <x v="7"/>
    <n v="71"/>
    <m/>
    <m/>
  </r>
  <r>
    <s v="COMDAIDS"/>
    <x v="0"/>
    <s v="NOMBRENB"/>
    <x v="1"/>
    <s v="CHE"/>
    <x v="25"/>
    <n v="2018"/>
    <x v="8"/>
    <n v="64"/>
    <m/>
    <m/>
  </r>
  <r>
    <s v="COMDAIDS"/>
    <x v="0"/>
    <s v="NOMBRENB"/>
    <x v="1"/>
    <s v="CHE"/>
    <x v="25"/>
    <n v="2019"/>
    <x v="9"/>
    <n v="70"/>
    <m/>
    <m/>
  </r>
  <r>
    <s v="COMDAIDS"/>
    <x v="0"/>
    <s v="NOMBRENB"/>
    <x v="1"/>
    <s v="CHE"/>
    <x v="25"/>
    <n v="2020"/>
    <x v="10"/>
    <n v="42"/>
    <m/>
    <m/>
  </r>
  <r>
    <s v="COMDAIDS"/>
    <x v="0"/>
    <s v="NOMBRENB"/>
    <x v="1"/>
    <s v="CHE"/>
    <x v="25"/>
    <n v="2021"/>
    <x v="11"/>
    <n v="34"/>
    <m/>
    <m/>
  </r>
  <r>
    <s v="COMDAIDS"/>
    <x v="0"/>
    <s v="NOMBRENB"/>
    <x v="1"/>
    <s v="TUR"/>
    <x v="26"/>
    <n v="2010"/>
    <x v="0"/>
    <n v="60"/>
    <m/>
    <m/>
  </r>
  <r>
    <s v="COMDAIDS"/>
    <x v="0"/>
    <s v="NOMBRENB"/>
    <x v="1"/>
    <s v="TUR"/>
    <x v="26"/>
    <n v="2011"/>
    <x v="1"/>
    <n v="81"/>
    <m/>
    <m/>
  </r>
  <r>
    <s v="COMDAIDS"/>
    <x v="0"/>
    <s v="NOMBRENB"/>
    <x v="1"/>
    <s v="TUR"/>
    <x v="26"/>
    <n v="2012"/>
    <x v="2"/>
    <n v="95"/>
    <m/>
    <m/>
  </r>
  <r>
    <s v="COMDAIDS"/>
    <x v="0"/>
    <s v="NOMBRENB"/>
    <x v="1"/>
    <s v="TUR"/>
    <x v="26"/>
    <n v="2013"/>
    <x v="3"/>
    <n v="96"/>
    <m/>
    <m/>
  </r>
  <r>
    <s v="COMDAIDS"/>
    <x v="0"/>
    <s v="NOMBRENB"/>
    <x v="1"/>
    <s v="TUR"/>
    <x v="26"/>
    <n v="2014"/>
    <x v="4"/>
    <n v="125"/>
    <m/>
    <m/>
  </r>
  <r>
    <s v="COMDAIDS"/>
    <x v="0"/>
    <s v="NOMBRENB"/>
    <x v="1"/>
    <s v="TUR"/>
    <x v="26"/>
    <n v="2015"/>
    <x v="5"/>
    <n v="118"/>
    <m/>
    <m/>
  </r>
  <r>
    <s v="COMDAIDS"/>
    <x v="0"/>
    <s v="NOMBRENB"/>
    <x v="1"/>
    <s v="TUR"/>
    <x v="26"/>
    <n v="2016"/>
    <x v="6"/>
    <n v="99"/>
    <m/>
    <m/>
  </r>
  <r>
    <s v="COMDAIDS"/>
    <x v="0"/>
    <s v="NOMBRENB"/>
    <x v="1"/>
    <s v="TUR"/>
    <x v="26"/>
    <n v="2017"/>
    <x v="7"/>
    <n v="121"/>
    <m/>
    <m/>
  </r>
  <r>
    <s v="COMDAIDS"/>
    <x v="0"/>
    <s v="NOMBRENB"/>
    <x v="1"/>
    <s v="TUR"/>
    <x v="26"/>
    <n v="2018"/>
    <x v="8"/>
    <n v="108"/>
    <m/>
    <m/>
  </r>
  <r>
    <s v="COMDAIDS"/>
    <x v="0"/>
    <s v="NOMBRENB"/>
    <x v="1"/>
    <s v="TUR"/>
    <x v="26"/>
    <n v="2019"/>
    <x v="9"/>
    <n v="112"/>
    <m/>
    <m/>
  </r>
  <r>
    <s v="COMDAIDS"/>
    <x v="0"/>
    <s v="NOMBRENB"/>
    <x v="1"/>
    <s v="TUR"/>
    <x v="26"/>
    <n v="2020"/>
    <x v="10"/>
    <n v="46"/>
    <m/>
    <m/>
  </r>
  <r>
    <s v="COMDAIDS"/>
    <x v="0"/>
    <s v="NOMBRENB"/>
    <x v="1"/>
    <s v="TUR"/>
    <x v="26"/>
    <n v="2021"/>
    <x v="11"/>
    <n v="80"/>
    <m/>
    <m/>
  </r>
  <r>
    <s v="COMDAIDS"/>
    <x v="0"/>
    <s v="NOMBRENB"/>
    <x v="1"/>
    <s v="GBR"/>
    <x v="27"/>
    <n v="2010"/>
    <x v="0"/>
    <n v="665"/>
    <m/>
    <m/>
  </r>
  <r>
    <s v="COMDAIDS"/>
    <x v="0"/>
    <s v="NOMBRENB"/>
    <x v="1"/>
    <s v="GBR"/>
    <x v="27"/>
    <n v="2011"/>
    <x v="1"/>
    <n v="419"/>
    <m/>
    <m/>
  </r>
  <r>
    <s v="COMDAIDS"/>
    <x v="0"/>
    <s v="NOMBRENB"/>
    <x v="1"/>
    <s v="GBR"/>
    <x v="27"/>
    <n v="2012"/>
    <x v="2"/>
    <n v="435"/>
    <m/>
    <m/>
  </r>
  <r>
    <s v="COMDAIDS"/>
    <x v="0"/>
    <s v="NOMBRENB"/>
    <x v="1"/>
    <s v="GBR"/>
    <x v="27"/>
    <n v="2013"/>
    <x v="3"/>
    <n v="347"/>
    <m/>
    <m/>
  </r>
  <r>
    <s v="COMDAIDS"/>
    <x v="0"/>
    <s v="NOMBRENB"/>
    <x v="1"/>
    <s v="GBR"/>
    <x v="27"/>
    <n v="2014"/>
    <x v="4"/>
    <n v="370"/>
    <m/>
    <m/>
  </r>
  <r>
    <s v="COMDAIDS"/>
    <x v="0"/>
    <s v="NOMBRENB"/>
    <x v="1"/>
    <s v="GBR"/>
    <x v="27"/>
    <n v="2015"/>
    <x v="5"/>
    <n v="404"/>
    <m/>
    <m/>
  </r>
  <r>
    <s v="COMDAIDS"/>
    <x v="0"/>
    <s v="NOMBRENB"/>
    <x v="1"/>
    <s v="GBR"/>
    <x v="27"/>
    <n v="2016"/>
    <x v="6"/>
    <n v="301"/>
    <m/>
    <m/>
  </r>
  <r>
    <s v="COMDAIDS"/>
    <x v="0"/>
    <s v="NOMBRENB"/>
    <x v="1"/>
    <s v="GBR"/>
    <x v="27"/>
    <n v="2017"/>
    <x v="7"/>
    <n v="264"/>
    <m/>
    <m/>
  </r>
  <r>
    <s v="COMDAIDS"/>
    <x v="0"/>
    <s v="NOMBRENB"/>
    <x v="1"/>
    <s v="GBR"/>
    <x v="27"/>
    <n v="2018"/>
    <x v="8"/>
    <n v="255"/>
    <m/>
    <m/>
  </r>
  <r>
    <s v="COMDAIDS"/>
    <x v="0"/>
    <s v="NOMBRENB"/>
    <x v="1"/>
    <s v="GBR"/>
    <x v="27"/>
    <n v="2019"/>
    <x v="9"/>
    <n v="269"/>
    <m/>
    <m/>
  </r>
  <r>
    <s v="COMDAIDS"/>
    <x v="0"/>
    <s v="NOMBRENB"/>
    <x v="1"/>
    <s v="GBR"/>
    <x v="27"/>
    <n v="2020"/>
    <x v="10"/>
    <n v="171"/>
    <m/>
    <m/>
  </r>
  <r>
    <s v="COMDAIDS"/>
    <x v="0"/>
    <s v="NOMBRENB"/>
    <x v="1"/>
    <s v="GBR"/>
    <x v="27"/>
    <n v="2021"/>
    <x v="11"/>
    <n v="177"/>
    <m/>
    <m/>
  </r>
  <r>
    <s v="COMDAIDS"/>
    <x v="0"/>
    <s v="NOMBRENB"/>
    <x v="1"/>
    <s v="USA"/>
    <x v="28"/>
    <n v="2010"/>
    <x v="0"/>
    <n v="28187"/>
    <m/>
    <m/>
  </r>
  <r>
    <s v="COMDAIDS"/>
    <x v="0"/>
    <s v="NOMBRENB"/>
    <x v="1"/>
    <s v="USA"/>
    <x v="28"/>
    <n v="2011"/>
    <x v="1"/>
    <n v="26333"/>
    <m/>
    <m/>
  </r>
  <r>
    <s v="COMDAIDS"/>
    <x v="0"/>
    <s v="NOMBRENB"/>
    <x v="1"/>
    <s v="USA"/>
    <x v="28"/>
    <n v="2012"/>
    <x v="2"/>
    <n v="25279"/>
    <m/>
    <m/>
  </r>
  <r>
    <s v="COMDAIDS"/>
    <x v="0"/>
    <s v="NOMBRENB"/>
    <x v="1"/>
    <s v="USA"/>
    <x v="28"/>
    <n v="2013"/>
    <x v="3"/>
    <n v="24104"/>
    <m/>
    <m/>
  </r>
  <r>
    <s v="COMDAIDS"/>
    <x v="0"/>
    <s v="NOMBRENB"/>
    <x v="1"/>
    <s v="USA"/>
    <x v="28"/>
    <n v="2014"/>
    <x v="4"/>
    <n v="19739"/>
    <m/>
    <m/>
  </r>
  <r>
    <s v="COMDAIDS"/>
    <x v="0"/>
    <s v="NOMBRENB"/>
    <x v="1"/>
    <s v="USA"/>
    <x v="28"/>
    <n v="2015"/>
    <x v="5"/>
    <n v="18571"/>
    <m/>
    <m/>
  </r>
  <r>
    <s v="COMDAIDS"/>
    <x v="0"/>
    <s v="NOMBRENB"/>
    <x v="1"/>
    <s v="USA"/>
    <x v="28"/>
    <n v="2016"/>
    <x v="6"/>
    <n v="18338"/>
    <m/>
    <m/>
  </r>
  <r>
    <s v="COMDAIDS"/>
    <x v="0"/>
    <s v="NOMBRENB"/>
    <x v="1"/>
    <s v="USA"/>
    <x v="28"/>
    <n v="2017"/>
    <x v="7"/>
    <n v="17745"/>
    <m/>
    <m/>
  </r>
  <r>
    <s v="COMDAIDS"/>
    <x v="0"/>
    <s v="NOMBRENB"/>
    <x v="1"/>
    <s v="USA"/>
    <x v="28"/>
    <n v="2018"/>
    <x v="8"/>
    <n v="17142"/>
    <m/>
    <m/>
  </r>
  <r>
    <s v="COMDAIDS"/>
    <x v="0"/>
    <s v="NOMBRENB"/>
    <x v="1"/>
    <s v="USA"/>
    <x v="28"/>
    <n v="2019"/>
    <x v="9"/>
    <n v="16450"/>
    <m/>
    <m/>
  </r>
  <r>
    <s v="COMDAIDS"/>
    <x v="0"/>
    <s v="NOMBRENB"/>
    <x v="1"/>
    <s v="USA"/>
    <x v="28"/>
    <n v="2020"/>
    <x v="10"/>
    <n v="14288"/>
    <m/>
    <m/>
  </r>
  <r>
    <s v="COMDAIDS"/>
    <x v="0"/>
    <s v="NOMBRENB"/>
    <x v="1"/>
    <s v="BRA"/>
    <x v="29"/>
    <n v="2010"/>
    <x v="0"/>
    <n v="41226"/>
    <m/>
    <m/>
  </r>
  <r>
    <s v="COMDAIDS"/>
    <x v="0"/>
    <s v="NOMBRENB"/>
    <x v="1"/>
    <s v="BRA"/>
    <x v="29"/>
    <n v="2011"/>
    <x v="1"/>
    <n v="43225"/>
    <m/>
    <m/>
  </r>
  <r>
    <s v="COMDAIDS"/>
    <x v="0"/>
    <s v="NOMBRENB"/>
    <x v="1"/>
    <s v="BRA"/>
    <x v="29"/>
    <n v="2012"/>
    <x v="2"/>
    <n v="43004"/>
    <m/>
    <m/>
  </r>
  <r>
    <s v="COMDAIDS"/>
    <x v="0"/>
    <s v="NOMBRENB"/>
    <x v="1"/>
    <s v="BRA"/>
    <x v="29"/>
    <n v="2013"/>
    <x v="3"/>
    <n v="43850"/>
    <m/>
    <m/>
  </r>
  <r>
    <s v="COMDAIDS"/>
    <x v="0"/>
    <s v="NOMBRENB"/>
    <x v="1"/>
    <s v="BRA"/>
    <x v="29"/>
    <n v="2014"/>
    <x v="4"/>
    <n v="42623"/>
    <m/>
    <m/>
  </r>
  <r>
    <s v="COMDAIDS"/>
    <x v="0"/>
    <s v="NOMBRENB"/>
    <x v="1"/>
    <s v="BRA"/>
    <x v="29"/>
    <n v="2015"/>
    <x v="5"/>
    <n v="41519"/>
    <m/>
    <m/>
  </r>
  <r>
    <s v="COMDAIDS"/>
    <x v="0"/>
    <s v="NOMBRENB"/>
    <x v="1"/>
    <s v="BRA"/>
    <x v="29"/>
    <n v="2016"/>
    <x v="6"/>
    <n v="39916"/>
    <m/>
    <m/>
  </r>
  <r>
    <s v="COMDAIDS"/>
    <x v="0"/>
    <s v="NOMBRENB"/>
    <x v="1"/>
    <s v="BRA"/>
    <x v="29"/>
    <n v="2017"/>
    <x v="7"/>
    <n v="39095"/>
    <m/>
    <m/>
  </r>
  <r>
    <s v="COMDAIDS"/>
    <x v="0"/>
    <s v="NOMBRENB"/>
    <x v="1"/>
    <s v="BRA"/>
    <x v="29"/>
    <n v="2018"/>
    <x v="8"/>
    <n v="38627"/>
    <m/>
    <m/>
  </r>
  <r>
    <s v="COMDAIDS"/>
    <x v="0"/>
    <s v="NOMBRENB"/>
    <x v="1"/>
    <s v="BRA"/>
    <x v="29"/>
    <n v="2019"/>
    <x v="9"/>
    <n v="38327"/>
    <m/>
    <m/>
  </r>
  <r>
    <s v="COMDAIDS"/>
    <x v="0"/>
    <s v="NOMBRENB"/>
    <x v="1"/>
    <s v="BRA"/>
    <x v="29"/>
    <n v="2020"/>
    <x v="10"/>
    <n v="30638"/>
    <m/>
    <m/>
  </r>
  <r>
    <s v="COMDAIDS"/>
    <x v="0"/>
    <s v="NOMBRENB"/>
    <x v="1"/>
    <s v="BRA"/>
    <x v="29"/>
    <n v="2021"/>
    <x v="11"/>
    <n v="35246"/>
    <m/>
    <m/>
  </r>
  <r>
    <s v="COMDAIDS"/>
    <x v="0"/>
    <s v="NOMBRENB"/>
    <x v="1"/>
    <s v="CHL"/>
    <x v="30"/>
    <n v="2010"/>
    <x v="0"/>
    <n v="702"/>
    <m/>
    <m/>
  </r>
  <r>
    <s v="COMDAIDS"/>
    <x v="0"/>
    <s v="NOMBRENB"/>
    <x v="1"/>
    <s v="CHL"/>
    <x v="30"/>
    <n v="2011"/>
    <x v="1"/>
    <n v="1028"/>
    <m/>
    <m/>
  </r>
  <r>
    <s v="COMDAIDS"/>
    <x v="0"/>
    <s v="NOMBRENB"/>
    <x v="1"/>
    <s v="CHL"/>
    <x v="30"/>
    <n v="2012"/>
    <x v="2"/>
    <n v="934"/>
    <m/>
    <m/>
  </r>
  <r>
    <s v="COMDAIDS"/>
    <x v="0"/>
    <s v="NOMBRENB"/>
    <x v="1"/>
    <s v="CHL"/>
    <x v="30"/>
    <n v="2013"/>
    <x v="3"/>
    <n v="975"/>
    <m/>
    <m/>
  </r>
  <r>
    <s v="COMDAIDS"/>
    <x v="0"/>
    <s v="NOMBRENB"/>
    <x v="1"/>
    <s v="CHL"/>
    <x v="30"/>
    <n v="2014"/>
    <x v="4"/>
    <n v="1018"/>
    <m/>
    <m/>
  </r>
  <r>
    <s v="COMDAIDS"/>
    <x v="0"/>
    <s v="NOMBRENB"/>
    <x v="1"/>
    <s v="CHL"/>
    <x v="30"/>
    <n v="2015"/>
    <x v="5"/>
    <n v="1067"/>
    <m/>
    <m/>
  </r>
  <r>
    <s v="COMDAIDS"/>
    <x v="0"/>
    <s v="NOMBRENB"/>
    <x v="1"/>
    <s v="CHL"/>
    <x v="30"/>
    <n v="2016"/>
    <x v="6"/>
    <n v="1112"/>
    <m/>
    <m/>
  </r>
  <r>
    <s v="COMDAIDS"/>
    <x v="0"/>
    <s v="NOMBRENB"/>
    <x v="1"/>
    <s v="CHL"/>
    <x v="30"/>
    <n v="2017"/>
    <x v="7"/>
    <n v="1229"/>
    <m/>
    <m/>
  </r>
  <r>
    <s v="COMDAIDS"/>
    <x v="0"/>
    <s v="NOMBRENB"/>
    <x v="1"/>
    <s v="CHL"/>
    <x v="30"/>
    <n v="2018"/>
    <x v="8"/>
    <n v="1425"/>
    <m/>
    <m/>
  </r>
  <r>
    <s v="COMDAIDS"/>
    <x v="0"/>
    <s v="NOMBRENB"/>
    <x v="1"/>
    <s v="CHL"/>
    <x v="30"/>
    <n v="2019"/>
    <x v="9"/>
    <n v="1288"/>
    <m/>
    <m/>
  </r>
  <r>
    <s v="COMDAIDS"/>
    <x v="0"/>
    <s v="NOMBRENB"/>
    <x v="1"/>
    <s v="CHL"/>
    <x v="30"/>
    <n v="2020"/>
    <x v="10"/>
    <n v="1519"/>
    <m/>
    <m/>
  </r>
  <r>
    <s v="COMDAIDS"/>
    <x v="0"/>
    <s v="NOMBRENB"/>
    <x v="1"/>
    <s v="CHL"/>
    <x v="30"/>
    <n v="2021"/>
    <x v="11"/>
    <n v="1762"/>
    <s v="P"/>
    <s v="Provisional value"/>
  </r>
  <r>
    <s v="COMDAIDS"/>
    <x v="0"/>
    <s v="NOMBRENB"/>
    <x v="1"/>
    <s v="CHL"/>
    <x v="30"/>
    <n v="2022"/>
    <x v="12"/>
    <n v="1895"/>
    <s v="P"/>
    <s v="Provisional value"/>
  </r>
  <r>
    <s v="COMDAIDS"/>
    <x v="0"/>
    <s v="NOMBRENB"/>
    <x v="1"/>
    <s v="EST"/>
    <x v="31"/>
    <n v="2010"/>
    <x v="0"/>
    <n v="26"/>
    <m/>
    <m/>
  </r>
  <r>
    <s v="COMDAIDS"/>
    <x v="0"/>
    <s v="NOMBRENB"/>
    <x v="1"/>
    <s v="EST"/>
    <x v="31"/>
    <n v="2011"/>
    <x v="1"/>
    <n v="38"/>
    <m/>
    <m/>
  </r>
  <r>
    <s v="COMDAIDS"/>
    <x v="0"/>
    <s v="NOMBRENB"/>
    <x v="1"/>
    <s v="EST"/>
    <x v="31"/>
    <n v="2012"/>
    <x v="2"/>
    <n v="36"/>
    <m/>
    <m/>
  </r>
  <r>
    <s v="COMDAIDS"/>
    <x v="0"/>
    <s v="NOMBRENB"/>
    <x v="1"/>
    <s v="EST"/>
    <x v="31"/>
    <n v="2013"/>
    <x v="3"/>
    <n v="26"/>
    <m/>
    <m/>
  </r>
  <r>
    <s v="COMDAIDS"/>
    <x v="0"/>
    <s v="NOMBRENB"/>
    <x v="1"/>
    <s v="EST"/>
    <x v="31"/>
    <n v="2014"/>
    <x v="4"/>
    <n v="18"/>
    <m/>
    <m/>
  </r>
  <r>
    <s v="COMDAIDS"/>
    <x v="0"/>
    <s v="NOMBRENB"/>
    <x v="1"/>
    <s v="EST"/>
    <x v="31"/>
    <n v="2015"/>
    <x v="5"/>
    <n v="18"/>
    <m/>
    <m/>
  </r>
  <r>
    <s v="COMDAIDS"/>
    <x v="0"/>
    <s v="NOMBRENB"/>
    <x v="1"/>
    <s v="EST"/>
    <x v="31"/>
    <n v="2016"/>
    <x v="6"/>
    <n v="40"/>
    <m/>
    <m/>
  </r>
  <r>
    <s v="COMDAIDS"/>
    <x v="0"/>
    <s v="NOMBRENB"/>
    <x v="1"/>
    <s v="EST"/>
    <x v="31"/>
    <n v="2017"/>
    <x v="7"/>
    <n v="20"/>
    <m/>
    <m/>
  </r>
  <r>
    <s v="COMDAIDS"/>
    <x v="0"/>
    <s v="NOMBRENB"/>
    <x v="1"/>
    <s v="EST"/>
    <x v="31"/>
    <n v="2018"/>
    <x v="8"/>
    <n v="25"/>
    <m/>
    <m/>
  </r>
  <r>
    <s v="COMDAIDS"/>
    <x v="0"/>
    <s v="NOMBRENB"/>
    <x v="1"/>
    <s v="EST"/>
    <x v="31"/>
    <n v="2019"/>
    <x v="9"/>
    <n v="30"/>
    <m/>
    <m/>
  </r>
  <r>
    <s v="COMDAIDS"/>
    <x v="0"/>
    <s v="NOMBRENB"/>
    <x v="1"/>
    <s v="EST"/>
    <x v="31"/>
    <n v="2020"/>
    <x v="10"/>
    <n v="23"/>
    <m/>
    <m/>
  </r>
  <r>
    <s v="COMDAIDS"/>
    <x v="0"/>
    <s v="NOMBRENB"/>
    <x v="1"/>
    <s v="EST"/>
    <x v="31"/>
    <n v="2021"/>
    <x v="11"/>
    <n v="12"/>
    <m/>
    <m/>
  </r>
  <r>
    <s v="COMDAIDS"/>
    <x v="0"/>
    <s v="NOMBRENB"/>
    <x v="1"/>
    <s v="ISR"/>
    <x v="32"/>
    <n v="2010"/>
    <x v="0"/>
    <n v="40"/>
    <m/>
    <m/>
  </r>
  <r>
    <s v="COMDAIDS"/>
    <x v="0"/>
    <s v="NOMBRENB"/>
    <x v="1"/>
    <s v="ISR"/>
    <x v="32"/>
    <n v="2011"/>
    <x v="1"/>
    <n v="55"/>
    <m/>
    <m/>
  </r>
  <r>
    <s v="COMDAIDS"/>
    <x v="0"/>
    <s v="NOMBRENB"/>
    <x v="1"/>
    <s v="ISR"/>
    <x v="32"/>
    <n v="2012"/>
    <x v="2"/>
    <n v="52"/>
    <m/>
    <m/>
  </r>
  <r>
    <s v="COMDAIDS"/>
    <x v="0"/>
    <s v="NOMBRENB"/>
    <x v="1"/>
    <s v="ISR"/>
    <x v="32"/>
    <n v="2013"/>
    <x v="3"/>
    <n v="47"/>
    <m/>
    <m/>
  </r>
  <r>
    <s v="COMDAIDS"/>
    <x v="0"/>
    <s v="NOMBRENB"/>
    <x v="1"/>
    <s v="ISR"/>
    <x v="32"/>
    <n v="2014"/>
    <x v="4"/>
    <n v="69"/>
    <m/>
    <m/>
  </r>
  <r>
    <s v="COMDAIDS"/>
    <x v="0"/>
    <s v="NOMBRENB"/>
    <x v="1"/>
    <s v="ISR"/>
    <x v="32"/>
    <n v="2015"/>
    <x v="5"/>
    <n v="45"/>
    <m/>
    <m/>
  </r>
  <r>
    <s v="COMDAIDS"/>
    <x v="0"/>
    <s v="NOMBRENB"/>
    <x v="1"/>
    <s v="ISR"/>
    <x v="32"/>
    <n v="2016"/>
    <x v="6"/>
    <n v="45"/>
    <m/>
    <m/>
  </r>
  <r>
    <s v="COMDAIDS"/>
    <x v="0"/>
    <s v="NOMBRENB"/>
    <x v="1"/>
    <s v="ISR"/>
    <x v="32"/>
    <n v="2017"/>
    <x v="7"/>
    <n v="33"/>
    <m/>
    <m/>
  </r>
  <r>
    <s v="COMDAIDS"/>
    <x v="0"/>
    <s v="NOMBRENB"/>
    <x v="1"/>
    <s v="ISR"/>
    <x v="32"/>
    <n v="2018"/>
    <x v="8"/>
    <n v="39"/>
    <m/>
    <m/>
  </r>
  <r>
    <s v="COMDAIDS"/>
    <x v="0"/>
    <s v="NOMBRENB"/>
    <x v="1"/>
    <s v="ISR"/>
    <x v="32"/>
    <n v="2019"/>
    <x v="9"/>
    <n v="23"/>
    <m/>
    <m/>
  </r>
  <r>
    <s v="COMDAIDS"/>
    <x v="0"/>
    <s v="NOMBRENB"/>
    <x v="1"/>
    <s v="ISR"/>
    <x v="32"/>
    <n v="2020"/>
    <x v="10"/>
    <n v="18"/>
    <m/>
    <m/>
  </r>
  <r>
    <s v="COMDAIDS"/>
    <x v="0"/>
    <s v="NOMBRENB"/>
    <x v="1"/>
    <s v="ISR"/>
    <x v="32"/>
    <n v="2021"/>
    <x v="11"/>
    <n v="33"/>
    <m/>
    <m/>
  </r>
  <r>
    <s v="COMDAIDS"/>
    <x v="0"/>
    <s v="NOMBRENB"/>
    <x v="1"/>
    <s v="SVN"/>
    <x v="33"/>
    <n v="2010"/>
    <x v="0"/>
    <n v="7"/>
    <m/>
    <m/>
  </r>
  <r>
    <s v="COMDAIDS"/>
    <x v="0"/>
    <s v="NOMBRENB"/>
    <x v="1"/>
    <s v="SVN"/>
    <x v="33"/>
    <n v="2011"/>
    <x v="1"/>
    <n v="15"/>
    <m/>
    <m/>
  </r>
  <r>
    <s v="COMDAIDS"/>
    <x v="0"/>
    <s v="NOMBRENB"/>
    <x v="1"/>
    <s v="SVN"/>
    <x v="33"/>
    <n v="2012"/>
    <x v="2"/>
    <n v="12"/>
    <m/>
    <m/>
  </r>
  <r>
    <s v="COMDAIDS"/>
    <x v="0"/>
    <s v="NOMBRENB"/>
    <x v="1"/>
    <s v="SVN"/>
    <x v="33"/>
    <n v="2013"/>
    <x v="3"/>
    <n v="11"/>
    <m/>
    <m/>
  </r>
  <r>
    <s v="COMDAIDS"/>
    <x v="0"/>
    <s v="NOMBRENB"/>
    <x v="1"/>
    <s v="SVN"/>
    <x v="33"/>
    <n v="2014"/>
    <x v="4"/>
    <n v="17"/>
    <m/>
    <m/>
  </r>
  <r>
    <s v="COMDAIDS"/>
    <x v="0"/>
    <s v="NOMBRENB"/>
    <x v="1"/>
    <s v="SVN"/>
    <x v="33"/>
    <n v="2015"/>
    <x v="5"/>
    <n v="11"/>
    <m/>
    <m/>
  </r>
  <r>
    <s v="COMDAIDS"/>
    <x v="0"/>
    <s v="NOMBRENB"/>
    <x v="1"/>
    <s v="SVN"/>
    <x v="33"/>
    <n v="2016"/>
    <x v="6"/>
    <n v="10"/>
    <m/>
    <m/>
  </r>
  <r>
    <s v="COMDAIDS"/>
    <x v="0"/>
    <s v="NOMBRENB"/>
    <x v="1"/>
    <s v="SVN"/>
    <x v="33"/>
    <n v="2017"/>
    <x v="7"/>
    <n v="7"/>
    <m/>
    <m/>
  </r>
  <r>
    <s v="COMDAIDS"/>
    <x v="0"/>
    <s v="NOMBRENB"/>
    <x v="1"/>
    <s v="SVN"/>
    <x v="33"/>
    <n v="2018"/>
    <x v="8"/>
    <n v="10"/>
    <m/>
    <m/>
  </r>
  <r>
    <s v="COMDAIDS"/>
    <x v="0"/>
    <s v="NOMBRENB"/>
    <x v="1"/>
    <s v="SVN"/>
    <x v="33"/>
    <n v="2019"/>
    <x v="9"/>
    <n v="9"/>
    <m/>
    <m/>
  </r>
  <r>
    <s v="COMDAIDS"/>
    <x v="0"/>
    <s v="NOMBRENB"/>
    <x v="1"/>
    <s v="SVN"/>
    <x v="33"/>
    <n v="2020"/>
    <x v="10"/>
    <n v="6"/>
    <m/>
    <m/>
  </r>
  <r>
    <s v="COMDAIDS"/>
    <x v="0"/>
    <s v="NOMBRENB"/>
    <x v="1"/>
    <s v="SVN"/>
    <x v="33"/>
    <n v="2021"/>
    <x v="11"/>
    <n v="5"/>
    <m/>
    <m/>
  </r>
  <r>
    <s v="COMDAIDS"/>
    <x v="0"/>
    <s v="NEWCASTX"/>
    <x v="0"/>
    <s v="LVA"/>
    <x v="35"/>
    <n v="2010"/>
    <x v="0"/>
    <n v="6.2"/>
    <m/>
    <m/>
  </r>
  <r>
    <s v="COMDAIDS"/>
    <x v="0"/>
    <s v="NEWCASTX"/>
    <x v="0"/>
    <s v="LVA"/>
    <x v="35"/>
    <n v="2011"/>
    <x v="1"/>
    <n v="5.4"/>
    <m/>
    <m/>
  </r>
  <r>
    <s v="COMDAIDS"/>
    <x v="0"/>
    <s v="NEWCASTX"/>
    <x v="0"/>
    <s v="LVA"/>
    <x v="35"/>
    <n v="2012"/>
    <x v="2"/>
    <n v="6.9"/>
    <m/>
    <m/>
  </r>
  <r>
    <s v="COMDAIDS"/>
    <x v="0"/>
    <s v="NEWCASTX"/>
    <x v="0"/>
    <s v="LVA"/>
    <x v="35"/>
    <n v="2013"/>
    <x v="3"/>
    <n v="6.6"/>
    <m/>
    <m/>
  </r>
  <r>
    <s v="COMDAIDS"/>
    <x v="0"/>
    <s v="NEWCASTX"/>
    <x v="0"/>
    <s v="LVA"/>
    <x v="35"/>
    <n v="2014"/>
    <x v="4"/>
    <n v="8.5"/>
    <m/>
    <m/>
  </r>
  <r>
    <s v="COMDAIDS"/>
    <x v="0"/>
    <s v="NEWCASTX"/>
    <x v="0"/>
    <s v="LVA"/>
    <x v="35"/>
    <n v="2015"/>
    <x v="5"/>
    <n v="6.6"/>
    <m/>
    <m/>
  </r>
  <r>
    <s v="COMDAIDS"/>
    <x v="0"/>
    <s v="NEWCASTX"/>
    <x v="0"/>
    <s v="LVA"/>
    <x v="35"/>
    <n v="2016"/>
    <x v="6"/>
    <n v="5.8"/>
    <m/>
    <m/>
  </r>
  <r>
    <s v="COMDAIDS"/>
    <x v="0"/>
    <s v="NEWCASTX"/>
    <x v="0"/>
    <s v="LVA"/>
    <x v="35"/>
    <n v="2017"/>
    <x v="7"/>
    <n v="6.1"/>
    <m/>
    <m/>
  </r>
  <r>
    <s v="COMDAIDS"/>
    <x v="0"/>
    <s v="NEWCASTX"/>
    <x v="0"/>
    <s v="LVA"/>
    <x v="35"/>
    <n v="2018"/>
    <x v="8"/>
    <n v="5.0999999999999996"/>
    <m/>
    <m/>
  </r>
  <r>
    <s v="COMDAIDS"/>
    <x v="0"/>
    <s v="NEWCASTX"/>
    <x v="0"/>
    <s v="LVA"/>
    <x v="35"/>
    <n v="2019"/>
    <x v="9"/>
    <n v="4.7"/>
    <m/>
    <m/>
  </r>
  <r>
    <s v="COMDAIDS"/>
    <x v="0"/>
    <s v="NEWCASTX"/>
    <x v="0"/>
    <s v="LVA"/>
    <x v="35"/>
    <n v="2020"/>
    <x v="10"/>
    <n v="2.9"/>
    <m/>
    <m/>
  </r>
  <r>
    <s v="COMDAIDS"/>
    <x v="0"/>
    <s v="NEWCASTX"/>
    <x v="0"/>
    <s v="LVA"/>
    <x v="35"/>
    <n v="2021"/>
    <x v="11"/>
    <n v="2"/>
    <m/>
    <m/>
  </r>
  <r>
    <s v="COMDAIDS"/>
    <x v="0"/>
    <s v="NOMBRENB"/>
    <x v="1"/>
    <s v="LVA"/>
    <x v="35"/>
    <n v="2010"/>
    <x v="0"/>
    <n v="132"/>
    <m/>
    <m/>
  </r>
  <r>
    <s v="COMDAIDS"/>
    <x v="0"/>
    <s v="NOMBRENB"/>
    <x v="1"/>
    <s v="LVA"/>
    <x v="35"/>
    <n v="2011"/>
    <x v="1"/>
    <n v="112"/>
    <m/>
    <m/>
  </r>
  <r>
    <s v="COMDAIDS"/>
    <x v="0"/>
    <s v="NOMBRENB"/>
    <x v="1"/>
    <s v="LVA"/>
    <x v="35"/>
    <n v="2012"/>
    <x v="2"/>
    <n v="142"/>
    <m/>
    <m/>
  </r>
  <r>
    <s v="COMDAIDS"/>
    <x v="0"/>
    <s v="NOMBRENB"/>
    <x v="1"/>
    <s v="LVA"/>
    <x v="35"/>
    <n v="2013"/>
    <x v="3"/>
    <n v="133"/>
    <m/>
    <m/>
  </r>
  <r>
    <s v="COMDAIDS"/>
    <x v="0"/>
    <s v="NOMBRENB"/>
    <x v="1"/>
    <s v="LVA"/>
    <x v="35"/>
    <n v="2014"/>
    <x v="4"/>
    <n v="171"/>
    <m/>
    <m/>
  </r>
  <r>
    <s v="COMDAIDS"/>
    <x v="0"/>
    <s v="NOMBRENB"/>
    <x v="1"/>
    <s v="LVA"/>
    <x v="35"/>
    <n v="2015"/>
    <x v="5"/>
    <n v="132"/>
    <m/>
    <m/>
  </r>
  <r>
    <s v="COMDAIDS"/>
    <x v="0"/>
    <s v="NOMBRENB"/>
    <x v="1"/>
    <s v="LVA"/>
    <x v="35"/>
    <n v="2016"/>
    <x v="6"/>
    <n v="114"/>
    <m/>
    <m/>
  </r>
  <r>
    <s v="COMDAIDS"/>
    <x v="0"/>
    <s v="NOMBRENB"/>
    <x v="1"/>
    <s v="LVA"/>
    <x v="35"/>
    <n v="2017"/>
    <x v="7"/>
    <n v="118"/>
    <m/>
    <m/>
  </r>
  <r>
    <s v="COMDAIDS"/>
    <x v="0"/>
    <s v="NOMBRENB"/>
    <x v="1"/>
    <s v="LVA"/>
    <x v="35"/>
    <n v="2018"/>
    <x v="8"/>
    <n v="99"/>
    <m/>
    <m/>
  </r>
  <r>
    <s v="COMDAIDS"/>
    <x v="0"/>
    <s v="NOMBRENB"/>
    <x v="1"/>
    <s v="LVA"/>
    <x v="35"/>
    <n v="2019"/>
    <x v="9"/>
    <n v="90"/>
    <m/>
    <m/>
  </r>
  <r>
    <s v="COMDAIDS"/>
    <x v="0"/>
    <s v="NOMBRENB"/>
    <x v="1"/>
    <s v="LVA"/>
    <x v="35"/>
    <n v="2020"/>
    <x v="10"/>
    <n v="55"/>
    <m/>
    <m/>
  </r>
  <r>
    <s v="COMDAIDS"/>
    <x v="0"/>
    <s v="NOMBRENB"/>
    <x v="1"/>
    <s v="LVA"/>
    <x v="35"/>
    <n v="2021"/>
    <x v="11"/>
    <n v="39"/>
    <m/>
    <m/>
  </r>
  <r>
    <s v="COMDAIDS"/>
    <x v="0"/>
    <s v="NEWCASTX"/>
    <x v="0"/>
    <s v="LTU"/>
    <x v="36"/>
    <n v="2010"/>
    <x v="0"/>
    <n v="1.1000000000000001"/>
    <m/>
    <m/>
  </r>
  <r>
    <s v="COMDAIDS"/>
    <x v="0"/>
    <s v="NEWCASTX"/>
    <x v="0"/>
    <s v="LTU"/>
    <x v="36"/>
    <n v="2011"/>
    <x v="1"/>
    <n v="0.7"/>
    <m/>
    <m/>
  </r>
  <r>
    <s v="COMDAIDS"/>
    <x v="0"/>
    <s v="NEWCASTX"/>
    <x v="0"/>
    <s v="LTU"/>
    <x v="36"/>
    <n v="2012"/>
    <x v="2"/>
    <n v="1.3"/>
    <m/>
    <m/>
  </r>
  <r>
    <s v="COMDAIDS"/>
    <x v="0"/>
    <s v="NEWCASTX"/>
    <x v="0"/>
    <s v="LTU"/>
    <x v="36"/>
    <n v="2013"/>
    <x v="3"/>
    <n v="1.5"/>
    <m/>
    <m/>
  </r>
  <r>
    <s v="COMDAIDS"/>
    <x v="0"/>
    <s v="NEWCASTX"/>
    <x v="0"/>
    <s v="LTU"/>
    <x v="36"/>
    <n v="2014"/>
    <x v="4"/>
    <n v="1.3"/>
    <m/>
    <m/>
  </r>
  <r>
    <s v="COMDAIDS"/>
    <x v="0"/>
    <s v="NEWCASTX"/>
    <x v="0"/>
    <s v="LTU"/>
    <x v="36"/>
    <n v="2015"/>
    <x v="5"/>
    <n v="1.2"/>
    <m/>
    <m/>
  </r>
  <r>
    <s v="COMDAIDS"/>
    <x v="0"/>
    <s v="NEWCASTX"/>
    <x v="0"/>
    <s v="LTU"/>
    <x v="36"/>
    <n v="2016"/>
    <x v="6"/>
    <n v="1.7"/>
    <m/>
    <m/>
  </r>
  <r>
    <s v="COMDAIDS"/>
    <x v="0"/>
    <s v="NEWCASTX"/>
    <x v="0"/>
    <s v="LTU"/>
    <x v="36"/>
    <n v="2017"/>
    <x v="7"/>
    <n v="1.9"/>
    <m/>
    <m/>
  </r>
  <r>
    <s v="COMDAIDS"/>
    <x v="0"/>
    <s v="NEWCASTX"/>
    <x v="0"/>
    <s v="LTU"/>
    <x v="36"/>
    <n v="2018"/>
    <x v="8"/>
    <n v="1.3"/>
    <m/>
    <m/>
  </r>
  <r>
    <s v="COMDAIDS"/>
    <x v="0"/>
    <s v="NEWCASTX"/>
    <x v="0"/>
    <s v="LTU"/>
    <x v="36"/>
    <n v="2019"/>
    <x v="9"/>
    <n v="0.8"/>
    <m/>
    <m/>
  </r>
  <r>
    <s v="COMDAIDS"/>
    <x v="0"/>
    <s v="NEWCASTX"/>
    <x v="0"/>
    <s v="LTU"/>
    <x v="36"/>
    <n v="2020"/>
    <x v="10"/>
    <n v="0.6"/>
    <m/>
    <m/>
  </r>
  <r>
    <s v="COMDAIDS"/>
    <x v="0"/>
    <s v="NEWCASTX"/>
    <x v="0"/>
    <s v="LTU"/>
    <x v="36"/>
    <n v="2021"/>
    <x v="11"/>
    <n v="0.8"/>
    <m/>
    <m/>
  </r>
  <r>
    <s v="COMDAIDS"/>
    <x v="0"/>
    <s v="NOMBRENB"/>
    <x v="1"/>
    <s v="LTU"/>
    <x v="36"/>
    <n v="2010"/>
    <x v="0"/>
    <n v="33"/>
    <m/>
    <m/>
  </r>
  <r>
    <s v="COMDAIDS"/>
    <x v="0"/>
    <s v="NOMBRENB"/>
    <x v="1"/>
    <s v="LTU"/>
    <x v="36"/>
    <n v="2011"/>
    <x v="1"/>
    <n v="21"/>
    <m/>
    <m/>
  </r>
  <r>
    <s v="COMDAIDS"/>
    <x v="0"/>
    <s v="NOMBRENB"/>
    <x v="1"/>
    <s v="LTU"/>
    <x v="36"/>
    <n v="2012"/>
    <x v="2"/>
    <n v="38"/>
    <m/>
    <m/>
  </r>
  <r>
    <s v="COMDAIDS"/>
    <x v="0"/>
    <s v="NOMBRENB"/>
    <x v="1"/>
    <s v="LTU"/>
    <x v="36"/>
    <n v="2013"/>
    <x v="3"/>
    <n v="44"/>
    <m/>
    <m/>
  </r>
  <r>
    <s v="COMDAIDS"/>
    <x v="0"/>
    <s v="NOMBRENB"/>
    <x v="1"/>
    <s v="LTU"/>
    <x v="36"/>
    <n v="2014"/>
    <x v="4"/>
    <n v="37"/>
    <m/>
    <m/>
  </r>
  <r>
    <s v="COMDAIDS"/>
    <x v="0"/>
    <s v="NOMBRENB"/>
    <x v="1"/>
    <s v="LTU"/>
    <x v="36"/>
    <n v="2015"/>
    <x v="5"/>
    <n v="35"/>
    <m/>
    <m/>
  </r>
  <r>
    <s v="COMDAIDS"/>
    <x v="0"/>
    <s v="NOMBRENB"/>
    <x v="1"/>
    <s v="LTU"/>
    <x v="36"/>
    <n v="2016"/>
    <x v="6"/>
    <n v="48"/>
    <m/>
    <m/>
  </r>
  <r>
    <s v="COMDAIDS"/>
    <x v="0"/>
    <s v="NOMBRENB"/>
    <x v="1"/>
    <s v="LTU"/>
    <x v="36"/>
    <n v="2017"/>
    <x v="7"/>
    <n v="54"/>
    <m/>
    <m/>
  </r>
  <r>
    <s v="COMDAIDS"/>
    <x v="0"/>
    <s v="NOMBRENB"/>
    <x v="1"/>
    <s v="LTU"/>
    <x v="36"/>
    <n v="2018"/>
    <x v="8"/>
    <n v="37"/>
    <m/>
    <m/>
  </r>
  <r>
    <s v="COMDAIDS"/>
    <x v="0"/>
    <s v="NOMBRENB"/>
    <x v="1"/>
    <s v="LTU"/>
    <x v="36"/>
    <n v="2019"/>
    <x v="9"/>
    <n v="21"/>
    <m/>
    <m/>
  </r>
  <r>
    <s v="COMDAIDS"/>
    <x v="0"/>
    <s v="NOMBRENB"/>
    <x v="1"/>
    <s v="LTU"/>
    <x v="36"/>
    <n v="2020"/>
    <x v="10"/>
    <n v="23"/>
    <m/>
    <m/>
  </r>
  <r>
    <s v="COMDAIDS"/>
    <x v="0"/>
    <s v="NOMBRENB"/>
    <x v="1"/>
    <s v="LTU"/>
    <x v="36"/>
    <n v="2021"/>
    <x v="11"/>
    <n v="38"/>
    <m/>
    <m/>
  </r>
  <r>
    <s v="COMDIPER"/>
    <x v="1"/>
    <s v="PERCMTTX"/>
    <x v="0"/>
    <s v="LVA"/>
    <x v="35"/>
    <n v="2010"/>
    <x v="0"/>
    <n v="0.4"/>
    <m/>
    <m/>
  </r>
  <r>
    <s v="COMDIPER"/>
    <x v="1"/>
    <s v="PERCMTTX"/>
    <x v="0"/>
    <s v="LVA"/>
    <x v="35"/>
    <n v="2011"/>
    <x v="1"/>
    <n v="0.5"/>
    <m/>
    <m/>
  </r>
  <r>
    <s v="COMDIPER"/>
    <x v="1"/>
    <s v="PERCMTTX"/>
    <x v="0"/>
    <s v="LVA"/>
    <x v="35"/>
    <n v="2012"/>
    <x v="2"/>
    <n v="12.6"/>
    <m/>
    <m/>
  </r>
  <r>
    <s v="COMDIPER"/>
    <x v="1"/>
    <s v="PERCMTTX"/>
    <x v="0"/>
    <s v="LVA"/>
    <x v="35"/>
    <n v="2013"/>
    <x v="3"/>
    <n v="9.9"/>
    <m/>
    <m/>
  </r>
  <r>
    <s v="COMDIPER"/>
    <x v="1"/>
    <s v="PERCMTTX"/>
    <x v="0"/>
    <s v="LVA"/>
    <x v="35"/>
    <n v="2014"/>
    <x v="4"/>
    <n v="4.0999999999999996"/>
    <m/>
    <m/>
  </r>
  <r>
    <s v="COMDIPER"/>
    <x v="1"/>
    <s v="PERCMTTX"/>
    <x v="0"/>
    <s v="LVA"/>
    <x v="35"/>
    <n v="2015"/>
    <x v="5"/>
    <n v="10.6"/>
    <m/>
    <m/>
  </r>
  <r>
    <s v="COMDIPER"/>
    <x v="1"/>
    <s v="PERCMTTX"/>
    <x v="0"/>
    <s v="LVA"/>
    <x v="35"/>
    <n v="2016"/>
    <x v="6"/>
    <n v="13"/>
    <m/>
    <m/>
  </r>
  <r>
    <s v="COMDIPER"/>
    <x v="1"/>
    <s v="PERCMTTX"/>
    <x v="0"/>
    <s v="LVA"/>
    <x v="35"/>
    <n v="2017"/>
    <x v="7"/>
    <n v="4.8"/>
    <m/>
    <m/>
  </r>
  <r>
    <s v="COMDIPER"/>
    <x v="1"/>
    <s v="PERCMTTX"/>
    <x v="0"/>
    <s v="LVA"/>
    <x v="35"/>
    <n v="2018"/>
    <x v="8"/>
    <n v="8.1999999999999993"/>
    <m/>
    <m/>
  </r>
  <r>
    <s v="COMDIPER"/>
    <x v="1"/>
    <s v="PERCMTTX"/>
    <x v="0"/>
    <s v="LVA"/>
    <x v="35"/>
    <n v="2019"/>
    <x v="9"/>
    <n v="37.4"/>
    <m/>
    <m/>
  </r>
  <r>
    <s v="COMDIPER"/>
    <x v="1"/>
    <s v="PERCMTTX"/>
    <x v="0"/>
    <s v="LVA"/>
    <x v="35"/>
    <n v="2020"/>
    <x v="10"/>
    <n v="17.8"/>
    <m/>
    <m/>
  </r>
  <r>
    <s v="COMDIPER"/>
    <x v="1"/>
    <s v="PERCMTTX"/>
    <x v="0"/>
    <s v="LVA"/>
    <x v="35"/>
    <n v="2021"/>
    <x v="11"/>
    <n v="0.5"/>
    <m/>
    <m/>
  </r>
  <r>
    <s v="COMDIMEA"/>
    <x v="2"/>
    <s v="PERCMTTX"/>
    <x v="0"/>
    <s v="LVA"/>
    <x v="35"/>
    <n v="2010"/>
    <x v="0"/>
    <n v="0"/>
    <m/>
    <m/>
  </r>
  <r>
    <s v="COMDIMEA"/>
    <x v="2"/>
    <s v="PERCMTTX"/>
    <x v="0"/>
    <s v="LVA"/>
    <x v="35"/>
    <n v="2011"/>
    <x v="1"/>
    <n v="0"/>
    <m/>
    <m/>
  </r>
  <r>
    <s v="COMDIMEA"/>
    <x v="2"/>
    <s v="PERCMTTX"/>
    <x v="0"/>
    <s v="LVA"/>
    <x v="35"/>
    <n v="2012"/>
    <x v="2"/>
    <n v="0.1"/>
    <m/>
    <m/>
  </r>
  <r>
    <s v="COMDIMEA"/>
    <x v="2"/>
    <s v="PERCMTTX"/>
    <x v="0"/>
    <s v="LVA"/>
    <x v="35"/>
    <n v="2013"/>
    <x v="3"/>
    <n v="0"/>
    <m/>
    <m/>
  </r>
  <r>
    <s v="COMDIMEA"/>
    <x v="2"/>
    <s v="PERCMTTX"/>
    <x v="0"/>
    <s v="LVA"/>
    <x v="35"/>
    <n v="2014"/>
    <x v="4"/>
    <n v="1.8"/>
    <m/>
    <m/>
  </r>
  <r>
    <s v="COMDIMEA"/>
    <x v="2"/>
    <s v="PERCMTTX"/>
    <x v="0"/>
    <s v="LVA"/>
    <x v="35"/>
    <n v="2015"/>
    <x v="5"/>
    <n v="0"/>
    <m/>
    <m/>
  </r>
  <r>
    <s v="COMDIMEA"/>
    <x v="2"/>
    <s v="PERCMTTX"/>
    <x v="0"/>
    <s v="LVA"/>
    <x v="35"/>
    <n v="2016"/>
    <x v="6"/>
    <n v="0"/>
    <m/>
    <m/>
  </r>
  <r>
    <s v="COMDIMEA"/>
    <x v="2"/>
    <s v="PERCMTTX"/>
    <x v="0"/>
    <s v="LVA"/>
    <x v="35"/>
    <n v="2017"/>
    <x v="7"/>
    <n v="0"/>
    <m/>
    <m/>
  </r>
  <r>
    <s v="COMDIMEA"/>
    <x v="2"/>
    <s v="PERCMTTX"/>
    <x v="0"/>
    <s v="LVA"/>
    <x v="35"/>
    <n v="2018"/>
    <x v="8"/>
    <n v="1.3"/>
    <m/>
    <m/>
  </r>
  <r>
    <s v="COMDIMEA"/>
    <x v="2"/>
    <s v="PERCMTTX"/>
    <x v="0"/>
    <s v="LVA"/>
    <x v="35"/>
    <n v="2019"/>
    <x v="9"/>
    <n v="0.2"/>
    <m/>
    <m/>
  </r>
  <r>
    <s v="COMDIMEA"/>
    <x v="2"/>
    <s v="PERCMTTX"/>
    <x v="0"/>
    <s v="LVA"/>
    <x v="35"/>
    <n v="2020"/>
    <x v="10"/>
    <n v="0"/>
    <m/>
    <m/>
  </r>
  <r>
    <s v="COMDIMEA"/>
    <x v="2"/>
    <s v="PERCMTTX"/>
    <x v="0"/>
    <s v="LVA"/>
    <x v="35"/>
    <n v="2021"/>
    <x v="11"/>
    <n v="0"/>
    <m/>
    <m/>
  </r>
  <r>
    <s v="COMDIMEA"/>
    <x v="2"/>
    <s v="PERCMTTX"/>
    <x v="0"/>
    <s v="LVA"/>
    <x v="35"/>
    <n v="2022"/>
    <x v="12"/>
    <n v="0"/>
    <m/>
    <m/>
  </r>
  <r>
    <s v="COMDIHPB"/>
    <x v="3"/>
    <s v="PERCMTTX"/>
    <x v="0"/>
    <s v="LVA"/>
    <x v="35"/>
    <n v="2010"/>
    <x v="0"/>
    <n v="4.3"/>
    <m/>
    <m/>
  </r>
  <r>
    <s v="COMDIHPB"/>
    <x v="3"/>
    <s v="PERCMTTX"/>
    <x v="0"/>
    <s v="LVA"/>
    <x v="35"/>
    <n v="2011"/>
    <x v="1"/>
    <n v="2.9"/>
    <m/>
    <m/>
  </r>
  <r>
    <s v="COMDIHPB"/>
    <x v="3"/>
    <s v="PERCMTTX"/>
    <x v="0"/>
    <s v="LVA"/>
    <x v="35"/>
    <n v="2012"/>
    <x v="2"/>
    <n v="4"/>
    <m/>
    <m/>
  </r>
  <r>
    <s v="COMDIHPB"/>
    <x v="3"/>
    <s v="PERCMTTX"/>
    <x v="0"/>
    <s v="LVA"/>
    <x v="35"/>
    <n v="2013"/>
    <x v="3"/>
    <n v="4.4000000000000004"/>
    <m/>
    <m/>
  </r>
  <r>
    <s v="COMDIHPB"/>
    <x v="3"/>
    <s v="PERCMTTX"/>
    <x v="0"/>
    <s v="LVA"/>
    <x v="35"/>
    <n v="2014"/>
    <x v="4"/>
    <n v="3.5"/>
    <m/>
    <m/>
  </r>
  <r>
    <s v="COMDIHPB"/>
    <x v="3"/>
    <s v="PERCMTTX"/>
    <x v="0"/>
    <s v="LVA"/>
    <x v="35"/>
    <n v="2015"/>
    <x v="5"/>
    <n v="3.9"/>
    <m/>
    <m/>
  </r>
  <r>
    <s v="COMDIHPB"/>
    <x v="3"/>
    <s v="PERCMTTX"/>
    <x v="0"/>
    <s v="LVA"/>
    <x v="35"/>
    <n v="2016"/>
    <x v="6"/>
    <n v="4.2"/>
    <m/>
    <m/>
  </r>
  <r>
    <s v="COMDIHPB"/>
    <x v="3"/>
    <s v="PERCMTTX"/>
    <x v="0"/>
    <s v="LVA"/>
    <x v="35"/>
    <n v="2017"/>
    <x v="7"/>
    <n v="2.5"/>
    <m/>
    <m/>
  </r>
  <r>
    <s v="COMDIHPB"/>
    <x v="3"/>
    <s v="PERCMTTX"/>
    <x v="0"/>
    <s v="LVA"/>
    <x v="35"/>
    <n v="2018"/>
    <x v="8"/>
    <n v="1.5"/>
    <m/>
    <m/>
  </r>
  <r>
    <s v="COMDIHPB"/>
    <x v="3"/>
    <s v="PERCMTTX"/>
    <x v="0"/>
    <s v="LVA"/>
    <x v="35"/>
    <n v="2019"/>
    <x v="9"/>
    <n v="1.8"/>
    <m/>
    <m/>
  </r>
  <r>
    <s v="COMDIHPB"/>
    <x v="3"/>
    <s v="PERCMTTX"/>
    <x v="0"/>
    <s v="LVA"/>
    <x v="35"/>
    <n v="2020"/>
    <x v="10"/>
    <n v="0.8"/>
    <m/>
    <m/>
  </r>
  <r>
    <s v="COMDIHPB"/>
    <x v="3"/>
    <s v="PERCMTTX"/>
    <x v="0"/>
    <s v="LVA"/>
    <x v="35"/>
    <n v="2021"/>
    <x v="11"/>
    <n v="0.6"/>
    <m/>
    <m/>
  </r>
  <r>
    <s v="COMDIMEA"/>
    <x v="2"/>
    <s v="PERCMTTX"/>
    <x v="0"/>
    <s v="LTU"/>
    <x v="36"/>
    <n v="2010"/>
    <x v="0"/>
    <n v="0.1"/>
    <m/>
    <m/>
  </r>
  <r>
    <s v="COMDIMEA"/>
    <x v="2"/>
    <s v="PERCMTTX"/>
    <x v="0"/>
    <s v="LTU"/>
    <x v="36"/>
    <n v="2011"/>
    <x v="1"/>
    <n v="0.2"/>
    <m/>
    <m/>
  </r>
  <r>
    <s v="COMDIMEA"/>
    <x v="2"/>
    <s v="PERCMTTX"/>
    <x v="0"/>
    <s v="LTU"/>
    <x v="36"/>
    <n v="2012"/>
    <x v="2"/>
    <n v="0.1"/>
    <m/>
    <m/>
  </r>
  <r>
    <s v="COMDIMEA"/>
    <x v="2"/>
    <s v="PERCMTTX"/>
    <x v="0"/>
    <s v="LTU"/>
    <x v="36"/>
    <n v="2013"/>
    <x v="3"/>
    <n v="1.2"/>
    <m/>
    <m/>
  </r>
  <r>
    <s v="COMDIMEA"/>
    <x v="2"/>
    <s v="PERCMTTX"/>
    <x v="0"/>
    <s v="LTU"/>
    <x v="36"/>
    <n v="2014"/>
    <x v="4"/>
    <n v="0.4"/>
    <m/>
    <m/>
  </r>
  <r>
    <s v="COMDIMEA"/>
    <x v="2"/>
    <s v="PERCMTTX"/>
    <x v="0"/>
    <s v="LTU"/>
    <x v="36"/>
    <n v="2015"/>
    <x v="5"/>
    <n v="1.7"/>
    <m/>
    <m/>
  </r>
  <r>
    <s v="COMDIMEA"/>
    <x v="2"/>
    <s v="PERCMTTX"/>
    <x v="0"/>
    <s v="LTU"/>
    <x v="36"/>
    <n v="2016"/>
    <x v="6"/>
    <n v="0.8"/>
    <m/>
    <m/>
  </r>
  <r>
    <s v="COMDIMEA"/>
    <x v="2"/>
    <s v="PERCMTTX"/>
    <x v="0"/>
    <s v="LTU"/>
    <x v="36"/>
    <n v="2017"/>
    <x v="7"/>
    <n v="0.1"/>
    <m/>
    <m/>
  </r>
  <r>
    <s v="COMDIMEA"/>
    <x v="2"/>
    <s v="PERCMTTX"/>
    <x v="0"/>
    <s v="LTU"/>
    <x v="36"/>
    <n v="2018"/>
    <x v="8"/>
    <n v="1.1000000000000001"/>
    <m/>
    <m/>
  </r>
  <r>
    <s v="COMDIMEA"/>
    <x v="2"/>
    <s v="PERCMTTX"/>
    <x v="0"/>
    <s v="LTU"/>
    <x v="36"/>
    <n v="2019"/>
    <x v="9"/>
    <n v="29.8"/>
    <m/>
    <m/>
  </r>
  <r>
    <s v="COMDIMEA"/>
    <x v="2"/>
    <s v="PERCMTTX"/>
    <x v="0"/>
    <s v="LTU"/>
    <x v="36"/>
    <n v="2020"/>
    <x v="10"/>
    <n v="0.1"/>
    <m/>
    <m/>
  </r>
  <r>
    <s v="COMDIMEA"/>
    <x v="2"/>
    <s v="PERCMTTX"/>
    <x v="0"/>
    <s v="LTU"/>
    <x v="36"/>
    <n v="2021"/>
    <x v="11"/>
    <n v="0"/>
    <m/>
    <m/>
  </r>
  <r>
    <s v="COMDIMEA"/>
    <x v="2"/>
    <s v="PERCMTTX"/>
    <x v="0"/>
    <s v="LTU"/>
    <x v="36"/>
    <n v="2022"/>
    <x v="12"/>
    <n v="0"/>
    <m/>
    <m/>
  </r>
  <r>
    <s v="COMDIHPB"/>
    <x v="3"/>
    <s v="PERCMTTX"/>
    <x v="0"/>
    <s v="LTU"/>
    <x v="36"/>
    <n v="2010"/>
    <x v="0"/>
    <n v="2.2999999999999998"/>
    <m/>
    <m/>
  </r>
  <r>
    <s v="COMDIHPB"/>
    <x v="3"/>
    <s v="PERCMTTX"/>
    <x v="0"/>
    <s v="LTU"/>
    <x v="36"/>
    <n v="2011"/>
    <x v="1"/>
    <n v="2"/>
    <m/>
    <m/>
  </r>
  <r>
    <s v="COMDIHPB"/>
    <x v="3"/>
    <s v="PERCMTTX"/>
    <x v="0"/>
    <s v="LTU"/>
    <x v="36"/>
    <n v="2012"/>
    <x v="2"/>
    <n v="0.8"/>
    <m/>
    <m/>
  </r>
  <r>
    <s v="COMDIHPB"/>
    <x v="3"/>
    <s v="PERCMTTX"/>
    <x v="0"/>
    <s v="LTU"/>
    <x v="36"/>
    <n v="2013"/>
    <x v="3"/>
    <n v="1.2"/>
    <m/>
    <m/>
  </r>
  <r>
    <s v="COMDIHPB"/>
    <x v="3"/>
    <s v="PERCMTTX"/>
    <x v="0"/>
    <s v="LTU"/>
    <x v="36"/>
    <n v="2014"/>
    <x v="4"/>
    <n v="0.9"/>
    <m/>
    <m/>
  </r>
  <r>
    <s v="COMDIHPB"/>
    <x v="3"/>
    <s v="PERCMTTX"/>
    <x v="0"/>
    <s v="LTU"/>
    <x v="36"/>
    <n v="2015"/>
    <x v="5"/>
    <n v="1.1000000000000001"/>
    <m/>
    <m/>
  </r>
  <r>
    <s v="COMDIHPB"/>
    <x v="3"/>
    <s v="PERCMTTX"/>
    <x v="0"/>
    <s v="LTU"/>
    <x v="36"/>
    <n v="2016"/>
    <x v="6"/>
    <n v="1.1000000000000001"/>
    <m/>
    <m/>
  </r>
  <r>
    <s v="COMDIHPB"/>
    <x v="3"/>
    <s v="PERCMTTX"/>
    <x v="0"/>
    <s v="LTU"/>
    <x v="36"/>
    <n v="2017"/>
    <x v="7"/>
    <n v="0.5"/>
    <m/>
    <m/>
  </r>
  <r>
    <s v="COMDIHPB"/>
    <x v="3"/>
    <s v="PERCMTTX"/>
    <x v="0"/>
    <s v="LTU"/>
    <x v="36"/>
    <n v="2018"/>
    <x v="8"/>
    <n v="0.5"/>
    <m/>
    <m/>
  </r>
  <r>
    <s v="COMDIHPB"/>
    <x v="3"/>
    <s v="PERCMTTX"/>
    <x v="0"/>
    <s v="LTU"/>
    <x v="36"/>
    <n v="2019"/>
    <x v="9"/>
    <n v="0.5"/>
    <m/>
    <m/>
  </r>
  <r>
    <s v="COMDIHPB"/>
    <x v="3"/>
    <s v="PERCMTTX"/>
    <x v="0"/>
    <s v="LTU"/>
    <x v="36"/>
    <n v="2020"/>
    <x v="10"/>
    <n v="0.4"/>
    <m/>
    <m/>
  </r>
  <r>
    <s v="COMDIHPB"/>
    <x v="3"/>
    <s v="PERCMTTX"/>
    <x v="0"/>
    <s v="LTU"/>
    <x v="36"/>
    <n v="2021"/>
    <x v="11"/>
    <n v="0.3"/>
    <m/>
    <m/>
  </r>
  <r>
    <s v="COMDIPER"/>
    <x v="1"/>
    <s v="PERCMTTX"/>
    <x v="0"/>
    <s v="LTU"/>
    <x v="36"/>
    <n v="2010"/>
    <x v="0"/>
    <n v="0.6"/>
    <m/>
    <m/>
  </r>
  <r>
    <s v="COMDIPER"/>
    <x v="1"/>
    <s v="PERCMTTX"/>
    <x v="0"/>
    <s v="LTU"/>
    <x v="36"/>
    <n v="2011"/>
    <x v="1"/>
    <n v="1"/>
    <m/>
    <m/>
  </r>
  <r>
    <s v="COMDIPER"/>
    <x v="1"/>
    <s v="PERCMTTX"/>
    <x v="0"/>
    <s v="LTU"/>
    <x v="36"/>
    <n v="2012"/>
    <x v="2"/>
    <n v="5.0999999999999996"/>
    <m/>
    <m/>
  </r>
  <r>
    <s v="COMDIPER"/>
    <x v="1"/>
    <s v="PERCMTTX"/>
    <x v="0"/>
    <s v="LTU"/>
    <x v="36"/>
    <n v="2013"/>
    <x v="3"/>
    <n v="2.2000000000000002"/>
    <m/>
    <m/>
  </r>
  <r>
    <s v="COMDIPER"/>
    <x v="1"/>
    <s v="PERCMTTX"/>
    <x v="0"/>
    <s v="LTU"/>
    <x v="36"/>
    <n v="2014"/>
    <x v="4"/>
    <n v="4.9000000000000004"/>
    <m/>
    <m/>
  </r>
  <r>
    <s v="COMDIPER"/>
    <x v="1"/>
    <s v="PERCMTTX"/>
    <x v="0"/>
    <s v="LTU"/>
    <x v="36"/>
    <n v="2015"/>
    <x v="5"/>
    <n v="2.1"/>
    <m/>
    <m/>
  </r>
  <r>
    <s v="COMDIPER"/>
    <x v="1"/>
    <s v="PERCMTTX"/>
    <x v="0"/>
    <s v="LTU"/>
    <x v="36"/>
    <n v="2016"/>
    <x v="6"/>
    <n v="1.2"/>
    <m/>
    <m/>
  </r>
  <r>
    <s v="COMDIPER"/>
    <x v="1"/>
    <s v="PERCMTTX"/>
    <x v="0"/>
    <s v="LTU"/>
    <x v="36"/>
    <n v="2017"/>
    <x v="7"/>
    <n v="0.7"/>
    <m/>
    <m/>
  </r>
  <r>
    <s v="COMDIPER"/>
    <x v="1"/>
    <s v="PERCMTTX"/>
    <x v="0"/>
    <s v="LTU"/>
    <x v="36"/>
    <n v="2018"/>
    <x v="8"/>
    <n v="1"/>
    <m/>
    <m/>
  </r>
  <r>
    <s v="COMDIPER"/>
    <x v="1"/>
    <s v="PERCMTTX"/>
    <x v="0"/>
    <s v="LTU"/>
    <x v="36"/>
    <n v="2019"/>
    <x v="9"/>
    <n v="0.9"/>
    <m/>
    <m/>
  </r>
  <r>
    <s v="COMDIPER"/>
    <x v="1"/>
    <s v="PERCMTTX"/>
    <x v="0"/>
    <s v="LTU"/>
    <x v="36"/>
    <n v="2020"/>
    <x v="10"/>
    <n v="2.4"/>
    <m/>
    <m/>
  </r>
  <r>
    <s v="COMDIPER"/>
    <x v="1"/>
    <s v="PERCMTTX"/>
    <x v="0"/>
    <s v="LTU"/>
    <x v="36"/>
    <n v="2021"/>
    <x v="11"/>
    <n v="0"/>
    <m/>
    <m/>
  </r>
  <r>
    <s v="COMDAIDS"/>
    <x v="0"/>
    <s v="NOMBRENB"/>
    <x v="1"/>
    <s v="CRI"/>
    <x v="37"/>
    <n v="2010"/>
    <x v="0"/>
    <n v="599"/>
    <s v="D"/>
    <s v="Difference in methodology"/>
  </r>
  <r>
    <s v="COMDAIDS"/>
    <x v="0"/>
    <s v="NOMBRENB"/>
    <x v="1"/>
    <s v="CRI"/>
    <x v="37"/>
    <n v="2011"/>
    <x v="1"/>
    <n v="645"/>
    <s v="D"/>
    <s v="Difference in methodology"/>
  </r>
  <r>
    <s v="COMDAIDS"/>
    <x v="0"/>
    <s v="NOMBRENB"/>
    <x v="1"/>
    <s v="CRI"/>
    <x v="37"/>
    <n v="2012"/>
    <x v="2"/>
    <n v="685"/>
    <s v="D"/>
    <s v="Difference in methodology"/>
  </r>
  <r>
    <s v="COMDAIDS"/>
    <x v="0"/>
    <s v="NOMBRENB"/>
    <x v="1"/>
    <s v="CRI"/>
    <x v="37"/>
    <n v="2013"/>
    <x v="3"/>
    <n v="694"/>
    <s v="D"/>
    <s v="Difference in methodology"/>
  </r>
  <r>
    <s v="COMDAIDS"/>
    <x v="0"/>
    <s v="NOMBRENB"/>
    <x v="1"/>
    <s v="CRI"/>
    <x v="37"/>
    <n v="2014"/>
    <x v="4"/>
    <n v="738"/>
    <s v="D"/>
    <s v="Difference in methodology"/>
  </r>
  <r>
    <s v="COMDAIDS"/>
    <x v="0"/>
    <s v="NOMBRENB"/>
    <x v="1"/>
    <s v="CRI"/>
    <x v="37"/>
    <n v="2015"/>
    <x v="5"/>
    <n v="874"/>
    <s v="D"/>
    <s v="Difference in methodology"/>
  </r>
  <r>
    <s v="COMDAIDS"/>
    <x v="0"/>
    <s v="NOMBRENB"/>
    <x v="1"/>
    <s v="CRI"/>
    <x v="37"/>
    <n v="2016"/>
    <x v="6"/>
    <n v="979"/>
    <s v="D"/>
    <s v="Difference in methodology"/>
  </r>
  <r>
    <s v="COMDAIDS"/>
    <x v="0"/>
    <s v="NOMBRENB"/>
    <x v="1"/>
    <s v="CRI"/>
    <x v="37"/>
    <n v="2017"/>
    <x v="7"/>
    <n v="969"/>
    <s v="D"/>
    <s v="Difference in methodology"/>
  </r>
  <r>
    <s v="COMDAIDS"/>
    <x v="0"/>
    <s v="NOMBRENB"/>
    <x v="1"/>
    <s v="CRI"/>
    <x v="37"/>
    <n v="2018"/>
    <x v="8"/>
    <n v="1635"/>
    <s v="D"/>
    <s v="Difference in methodology"/>
  </r>
  <r>
    <s v="COMDAIDS"/>
    <x v="0"/>
    <s v="NOMBRENB"/>
    <x v="1"/>
    <s v="CRI"/>
    <x v="37"/>
    <n v="2019"/>
    <x v="9"/>
    <n v="1218"/>
    <s v="D"/>
    <s v="Difference in methodology"/>
  </r>
  <r>
    <s v="COMDAIDS"/>
    <x v="0"/>
    <s v="NOMBRENB"/>
    <x v="1"/>
    <s v="CRI"/>
    <x v="37"/>
    <n v="2020"/>
    <x v="10"/>
    <n v="919"/>
    <s v="D"/>
    <s v="Difference in methodology"/>
  </r>
  <r>
    <s v="COMDAIDS"/>
    <x v="0"/>
    <s v="NOMBRENB"/>
    <x v="1"/>
    <s v="CRI"/>
    <x v="37"/>
    <n v="2021"/>
    <x v="11"/>
    <n v="792"/>
    <s v="D"/>
    <s v="Difference in methodology"/>
  </r>
  <r>
    <s v="COMDAIDS"/>
    <x v="0"/>
    <s v="NOMBRENB"/>
    <x v="1"/>
    <s v="CRI"/>
    <x v="37"/>
    <n v="2022"/>
    <x v="12"/>
    <n v="633"/>
    <s v="D"/>
    <s v="Difference in methodology"/>
  </r>
  <r>
    <s v="COMDAIDS"/>
    <x v="0"/>
    <s v="NEWCASTX"/>
    <x v="0"/>
    <s v="CRI"/>
    <x v="37"/>
    <n v="2010"/>
    <x v="0"/>
    <n v="13.1"/>
    <s v="D"/>
    <s v="Difference in methodology"/>
  </r>
  <r>
    <s v="COMDAIDS"/>
    <x v="0"/>
    <s v="NEWCASTX"/>
    <x v="0"/>
    <s v="CRI"/>
    <x v="37"/>
    <n v="2011"/>
    <x v="1"/>
    <n v="13.9"/>
    <s v="D"/>
    <s v="Difference in methodology"/>
  </r>
  <r>
    <s v="COMDAIDS"/>
    <x v="0"/>
    <s v="NEWCASTX"/>
    <x v="0"/>
    <s v="CRI"/>
    <x v="37"/>
    <n v="2012"/>
    <x v="2"/>
    <n v="14.6"/>
    <s v="D"/>
    <s v="Difference in methodology"/>
  </r>
  <r>
    <s v="COMDAIDS"/>
    <x v="0"/>
    <s v="NEWCASTX"/>
    <x v="0"/>
    <s v="CRI"/>
    <x v="37"/>
    <n v="2013"/>
    <x v="3"/>
    <n v="14.8"/>
    <s v="D"/>
    <s v="Difference in methodology"/>
  </r>
  <r>
    <s v="COMDAIDS"/>
    <x v="0"/>
    <s v="NEWCASTX"/>
    <x v="0"/>
    <s v="CRI"/>
    <x v="37"/>
    <n v="2014"/>
    <x v="4"/>
    <n v="15.5"/>
    <s v="D"/>
    <s v="Difference in methodology"/>
  </r>
  <r>
    <s v="COMDAIDS"/>
    <x v="0"/>
    <s v="NEWCASTX"/>
    <x v="0"/>
    <s v="CRI"/>
    <x v="37"/>
    <n v="2015"/>
    <x v="5"/>
    <n v="18.100000000000001"/>
    <s v="D"/>
    <s v="Difference in methodology"/>
  </r>
  <r>
    <s v="COMDAIDS"/>
    <x v="0"/>
    <s v="NEWCASTX"/>
    <x v="0"/>
    <s v="CRI"/>
    <x v="37"/>
    <n v="2016"/>
    <x v="6"/>
    <n v="20"/>
    <s v="D"/>
    <s v="Difference in methodology"/>
  </r>
  <r>
    <s v="COMDAIDS"/>
    <x v="0"/>
    <s v="NEWCASTX"/>
    <x v="0"/>
    <s v="CRI"/>
    <x v="37"/>
    <n v="2017"/>
    <x v="7"/>
    <n v="19.600000000000001"/>
    <s v="D"/>
    <s v="Difference in methodology"/>
  </r>
  <r>
    <s v="COMDAIDS"/>
    <x v="0"/>
    <s v="NEWCASTX"/>
    <x v="0"/>
    <s v="CRI"/>
    <x v="37"/>
    <n v="2018"/>
    <x v="8"/>
    <n v="32.700000000000003"/>
    <s v="D"/>
    <s v="Difference in methodology"/>
  </r>
  <r>
    <s v="COMDAIDS"/>
    <x v="0"/>
    <s v="NEWCASTX"/>
    <x v="0"/>
    <s v="CRI"/>
    <x v="37"/>
    <n v="2019"/>
    <x v="9"/>
    <n v="24.1"/>
    <s v="D"/>
    <s v="Difference in methodology"/>
  </r>
  <r>
    <s v="COMDAIDS"/>
    <x v="0"/>
    <s v="NEWCASTX"/>
    <x v="0"/>
    <s v="CRI"/>
    <x v="37"/>
    <n v="2020"/>
    <x v="10"/>
    <n v="18"/>
    <s v="D"/>
    <s v="Difference in methodology"/>
  </r>
  <r>
    <s v="COMDAIDS"/>
    <x v="0"/>
    <s v="NEWCASTX"/>
    <x v="0"/>
    <s v="CRI"/>
    <x v="37"/>
    <n v="2021"/>
    <x v="11"/>
    <n v="15.3"/>
    <s v="D"/>
    <s v="Difference in methodology"/>
  </r>
  <r>
    <s v="COMDAIDS"/>
    <x v="0"/>
    <s v="NEWCASTX"/>
    <x v="0"/>
    <s v="CRI"/>
    <x v="37"/>
    <n v="2022"/>
    <x v="12"/>
    <n v="12.1"/>
    <s v="D"/>
    <s v="Difference in methodology"/>
  </r>
  <r>
    <s v="COMDIMEA"/>
    <x v="2"/>
    <s v="PERCMTTX"/>
    <x v="0"/>
    <s v="CRI"/>
    <x v="37"/>
    <n v="2010"/>
    <x v="0"/>
    <n v="0"/>
    <m/>
    <m/>
  </r>
  <r>
    <s v="COMDIMEA"/>
    <x v="2"/>
    <s v="PERCMTTX"/>
    <x v="0"/>
    <s v="CRI"/>
    <x v="37"/>
    <n v="2011"/>
    <x v="1"/>
    <n v="0"/>
    <m/>
    <m/>
  </r>
  <r>
    <s v="COMDIMEA"/>
    <x v="2"/>
    <s v="PERCMTTX"/>
    <x v="0"/>
    <s v="CRI"/>
    <x v="37"/>
    <n v="2012"/>
    <x v="2"/>
    <n v="0"/>
    <m/>
    <m/>
  </r>
  <r>
    <s v="COMDIMEA"/>
    <x v="2"/>
    <s v="PERCMTTX"/>
    <x v="0"/>
    <s v="CRI"/>
    <x v="37"/>
    <n v="2013"/>
    <x v="3"/>
    <n v="0"/>
    <m/>
    <m/>
  </r>
  <r>
    <s v="COMDIMEA"/>
    <x v="2"/>
    <s v="PERCMTTX"/>
    <x v="0"/>
    <s v="CRI"/>
    <x v="37"/>
    <n v="2014"/>
    <x v="4"/>
    <n v="0"/>
    <m/>
    <m/>
  </r>
  <r>
    <s v="COMDIMEA"/>
    <x v="2"/>
    <s v="PERCMTTX"/>
    <x v="0"/>
    <s v="CRI"/>
    <x v="37"/>
    <n v="2015"/>
    <x v="5"/>
    <n v="0"/>
    <m/>
    <m/>
  </r>
  <r>
    <s v="COMDIMEA"/>
    <x v="2"/>
    <s v="PERCMTTX"/>
    <x v="0"/>
    <s v="CRI"/>
    <x v="37"/>
    <n v="2016"/>
    <x v="6"/>
    <n v="0"/>
    <m/>
    <m/>
  </r>
  <r>
    <s v="COMDIMEA"/>
    <x v="2"/>
    <s v="PERCMTTX"/>
    <x v="0"/>
    <s v="CRI"/>
    <x v="37"/>
    <n v="2017"/>
    <x v="7"/>
    <n v="0"/>
    <m/>
    <m/>
  </r>
  <r>
    <s v="COMDIMEA"/>
    <x v="2"/>
    <s v="PERCMTTX"/>
    <x v="0"/>
    <s v="CRI"/>
    <x v="37"/>
    <n v="2018"/>
    <x v="8"/>
    <n v="0"/>
    <m/>
    <m/>
  </r>
  <r>
    <s v="COMDIMEA"/>
    <x v="2"/>
    <s v="PERCMTTX"/>
    <x v="0"/>
    <s v="CRI"/>
    <x v="37"/>
    <n v="2019"/>
    <x v="9"/>
    <n v="0.2"/>
    <m/>
    <m/>
  </r>
  <r>
    <s v="COMDIMEA"/>
    <x v="2"/>
    <s v="PERCMTTX"/>
    <x v="0"/>
    <s v="CRI"/>
    <x v="37"/>
    <n v="2020"/>
    <x v="10"/>
    <n v="0"/>
    <m/>
    <m/>
  </r>
  <r>
    <s v="COMDIMEA"/>
    <x v="2"/>
    <s v="PERCMTTX"/>
    <x v="0"/>
    <s v="CRI"/>
    <x v="37"/>
    <n v="2021"/>
    <x v="11"/>
    <n v="0"/>
    <m/>
    <m/>
  </r>
  <r>
    <s v="COMDIMEA"/>
    <x v="2"/>
    <s v="PERCMTTX"/>
    <x v="0"/>
    <s v="CRI"/>
    <x v="37"/>
    <n v="2022"/>
    <x v="12"/>
    <n v="0"/>
    <m/>
    <m/>
  </r>
  <r>
    <s v="COMDIHPB"/>
    <x v="3"/>
    <s v="PERCMTTX"/>
    <x v="0"/>
    <s v="COL"/>
    <x v="38"/>
    <n v="2010"/>
    <x v="0"/>
    <n v="3.7"/>
    <m/>
    <m/>
  </r>
  <r>
    <s v="COMDIHPB"/>
    <x v="3"/>
    <s v="PERCMTTX"/>
    <x v="0"/>
    <s v="COL"/>
    <x v="38"/>
    <n v="2011"/>
    <x v="1"/>
    <n v="4.2"/>
    <m/>
    <m/>
  </r>
  <r>
    <s v="COMDIHPB"/>
    <x v="3"/>
    <s v="PERCMTTX"/>
    <x v="0"/>
    <s v="COL"/>
    <x v="38"/>
    <n v="2012"/>
    <x v="2"/>
    <n v="4.4000000000000004"/>
    <m/>
    <m/>
  </r>
  <r>
    <s v="COMDIHPB"/>
    <x v="3"/>
    <s v="PERCMTTX"/>
    <x v="0"/>
    <s v="COL"/>
    <x v="38"/>
    <n v="2013"/>
    <x v="3"/>
    <n v="4.5999999999999996"/>
    <m/>
    <m/>
  </r>
  <r>
    <s v="COMDIHPB"/>
    <x v="3"/>
    <s v="PERCMTTX"/>
    <x v="0"/>
    <s v="COL"/>
    <x v="38"/>
    <n v="2014"/>
    <x v="4"/>
    <n v="4.7"/>
    <m/>
    <m/>
  </r>
  <r>
    <s v="COMDIHPB"/>
    <x v="3"/>
    <s v="PERCMTTX"/>
    <x v="0"/>
    <s v="COL"/>
    <x v="38"/>
    <n v="2015"/>
    <x v="5"/>
    <n v="4"/>
    <m/>
    <m/>
  </r>
  <r>
    <s v="COMDIHPB"/>
    <x v="3"/>
    <s v="PERCMTTX"/>
    <x v="0"/>
    <s v="COL"/>
    <x v="38"/>
    <n v="2016"/>
    <x v="6"/>
    <n v="3.3"/>
    <m/>
    <m/>
  </r>
  <r>
    <s v="COMDIHPB"/>
    <x v="3"/>
    <s v="PERCMTTX"/>
    <x v="0"/>
    <s v="COL"/>
    <x v="38"/>
    <n v="2017"/>
    <x v="7"/>
    <n v="3.8"/>
    <m/>
    <m/>
  </r>
  <r>
    <s v="COMDIHPB"/>
    <x v="3"/>
    <s v="PERCMTTX"/>
    <x v="0"/>
    <s v="COL"/>
    <x v="38"/>
    <n v="2018"/>
    <x v="8"/>
    <n v="4.0999999999999996"/>
    <m/>
    <m/>
  </r>
  <r>
    <s v="COMDIHPB"/>
    <x v="3"/>
    <s v="PERCMTTX"/>
    <x v="0"/>
    <s v="COL"/>
    <x v="38"/>
    <n v="2019"/>
    <x v="9"/>
    <n v="3.5"/>
    <m/>
    <m/>
  </r>
  <r>
    <s v="COMDIHPB"/>
    <x v="3"/>
    <s v="PERCMTTX"/>
    <x v="0"/>
    <s v="COL"/>
    <x v="38"/>
    <n v="2020"/>
    <x v="10"/>
    <n v="2.5"/>
    <m/>
    <m/>
  </r>
  <r>
    <s v="COMDIHPB"/>
    <x v="3"/>
    <s v="PERCMTTX"/>
    <x v="0"/>
    <s v="COL"/>
    <x v="38"/>
    <n v="2021"/>
    <x v="11"/>
    <n v="3.8"/>
    <m/>
    <m/>
  </r>
  <r>
    <s v="COMDIPER"/>
    <x v="1"/>
    <s v="PERCMTTX"/>
    <x v="0"/>
    <s v="COL"/>
    <x v="38"/>
    <n v="2010"/>
    <x v="0"/>
    <n v="0.9"/>
    <m/>
    <m/>
  </r>
  <r>
    <s v="COMDIPER"/>
    <x v="1"/>
    <s v="PERCMTTX"/>
    <x v="0"/>
    <s v="COL"/>
    <x v="38"/>
    <n v="2011"/>
    <x v="1"/>
    <n v="2.2000000000000002"/>
    <m/>
    <m/>
  </r>
  <r>
    <s v="COMDIPER"/>
    <x v="1"/>
    <s v="PERCMTTX"/>
    <x v="0"/>
    <s v="COL"/>
    <x v="38"/>
    <n v="2012"/>
    <x v="2"/>
    <n v="8.5"/>
    <m/>
    <m/>
  </r>
  <r>
    <s v="COMDIPER"/>
    <x v="1"/>
    <s v="PERCMTTX"/>
    <x v="0"/>
    <s v="COL"/>
    <x v="38"/>
    <n v="2013"/>
    <x v="3"/>
    <n v="6.3"/>
    <m/>
    <m/>
  </r>
  <r>
    <s v="COMDIPER"/>
    <x v="1"/>
    <s v="PERCMTTX"/>
    <x v="0"/>
    <s v="COL"/>
    <x v="38"/>
    <n v="2014"/>
    <x v="4"/>
    <n v="1.5"/>
    <m/>
    <m/>
  </r>
  <r>
    <s v="COMDIPER"/>
    <x v="1"/>
    <s v="PERCMTTX"/>
    <x v="0"/>
    <s v="COL"/>
    <x v="38"/>
    <n v="2015"/>
    <x v="5"/>
    <n v="2"/>
    <m/>
    <m/>
  </r>
  <r>
    <s v="COMDIPER"/>
    <x v="1"/>
    <s v="PERCMTTX"/>
    <x v="0"/>
    <s v="COL"/>
    <x v="38"/>
    <n v="2016"/>
    <x v="6"/>
    <n v="1.2"/>
    <m/>
    <m/>
  </r>
  <r>
    <s v="COMDIPER"/>
    <x v="1"/>
    <s v="PERCMTTX"/>
    <x v="0"/>
    <s v="COL"/>
    <x v="38"/>
    <n v="2017"/>
    <x v="7"/>
    <n v="0.7"/>
    <m/>
    <m/>
  </r>
  <r>
    <s v="COMDIPER"/>
    <x v="1"/>
    <s v="PERCMTTX"/>
    <x v="0"/>
    <s v="COL"/>
    <x v="38"/>
    <n v="2018"/>
    <x v="8"/>
    <n v="0.8"/>
    <m/>
    <m/>
  </r>
  <r>
    <s v="COMDIPER"/>
    <x v="1"/>
    <s v="PERCMTTX"/>
    <x v="0"/>
    <s v="COL"/>
    <x v="38"/>
    <n v="2019"/>
    <x v="9"/>
    <n v="0.7"/>
    <m/>
    <m/>
  </r>
  <r>
    <s v="COMDIPER"/>
    <x v="1"/>
    <s v="PERCMTTX"/>
    <x v="0"/>
    <s v="COL"/>
    <x v="38"/>
    <n v="2020"/>
    <x v="10"/>
    <n v="0.1"/>
    <m/>
    <m/>
  </r>
  <r>
    <s v="COMDIPER"/>
    <x v="1"/>
    <s v="PERCMTTX"/>
    <x v="0"/>
    <s v="COL"/>
    <x v="38"/>
    <n v="2021"/>
    <x v="11"/>
    <n v="0.1"/>
    <m/>
    <m/>
  </r>
  <r>
    <s v="COMDAIDS"/>
    <x v="0"/>
    <s v="NOMBRENB"/>
    <x v="1"/>
    <s v="COL"/>
    <x v="38"/>
    <n v="2014"/>
    <x v="4"/>
    <n v="4882"/>
    <m/>
    <m/>
  </r>
  <r>
    <s v="COMDAIDS"/>
    <x v="0"/>
    <s v="NOMBRENB"/>
    <x v="1"/>
    <s v="COL"/>
    <x v="38"/>
    <n v="2015"/>
    <x v="5"/>
    <n v="7437"/>
    <m/>
    <m/>
  </r>
  <r>
    <s v="COMDAIDS"/>
    <x v="0"/>
    <s v="NOMBRENB"/>
    <x v="1"/>
    <s v="COL"/>
    <x v="38"/>
    <n v="2016"/>
    <x v="6"/>
    <n v="8209"/>
    <m/>
    <m/>
  </r>
  <r>
    <s v="COMDAIDS"/>
    <x v="0"/>
    <s v="NOMBRENB"/>
    <x v="1"/>
    <s v="COL"/>
    <x v="38"/>
    <n v="2017"/>
    <x v="7"/>
    <n v="9399"/>
    <m/>
    <m/>
  </r>
  <r>
    <s v="COMDAIDS"/>
    <x v="0"/>
    <s v="NOMBRENB"/>
    <x v="1"/>
    <s v="COL"/>
    <x v="38"/>
    <n v="2018"/>
    <x v="8"/>
    <n v="10246"/>
    <m/>
    <m/>
  </r>
  <r>
    <s v="COMDAIDS"/>
    <x v="0"/>
    <s v="NOMBRENB"/>
    <x v="1"/>
    <s v="COL"/>
    <x v="38"/>
    <n v="2019"/>
    <x v="9"/>
    <n v="10930"/>
    <m/>
    <m/>
  </r>
  <r>
    <s v="COMDAIDS"/>
    <x v="0"/>
    <s v="NOMBRENB"/>
    <x v="1"/>
    <s v="COL"/>
    <x v="38"/>
    <n v="2020"/>
    <x v="10"/>
    <n v="12528"/>
    <m/>
    <m/>
  </r>
  <r>
    <s v="COMDAIDS"/>
    <x v="0"/>
    <s v="NOMBRENB"/>
    <x v="1"/>
    <s v="COL"/>
    <x v="38"/>
    <n v="2021"/>
    <x v="11"/>
    <n v="9210"/>
    <m/>
    <m/>
  </r>
  <r>
    <s v="COMDIMEA"/>
    <x v="2"/>
    <s v="PERCMTTX"/>
    <x v="0"/>
    <s v="COL"/>
    <x v="38"/>
    <n v="2017"/>
    <x v="7"/>
    <n v="22"/>
    <m/>
    <m/>
  </r>
  <r>
    <s v="COMDIMEA"/>
    <x v="2"/>
    <s v="PERCMTTX"/>
    <x v="0"/>
    <s v="COL"/>
    <x v="38"/>
    <n v="2018"/>
    <x v="8"/>
    <n v="0.3"/>
    <m/>
    <m/>
  </r>
  <r>
    <s v="COMDIMEA"/>
    <x v="2"/>
    <s v="PERCMTTX"/>
    <x v="0"/>
    <s v="COL"/>
    <x v="38"/>
    <n v="2019"/>
    <x v="9"/>
    <n v="0.5"/>
    <m/>
    <m/>
  </r>
  <r>
    <s v="COMDIMEA"/>
    <x v="2"/>
    <s v="PERCMTTX"/>
    <x v="0"/>
    <s v="COL"/>
    <x v="38"/>
    <n v="2020"/>
    <x v="10"/>
    <n v="0.5"/>
    <m/>
    <m/>
  </r>
  <r>
    <s v="COMDIMEA"/>
    <x v="2"/>
    <s v="PERCMTTX"/>
    <x v="0"/>
    <s v="COL"/>
    <x v="38"/>
    <n v="2021"/>
    <x v="11"/>
    <n v="0"/>
    <m/>
    <m/>
  </r>
  <r>
    <s v="COMDIPER"/>
    <x v="1"/>
    <s v="PERCMTTX"/>
    <x v="0"/>
    <s v="CRI"/>
    <x v="37"/>
    <n v="2010"/>
    <x v="0"/>
    <n v="0.7"/>
    <m/>
    <m/>
  </r>
  <r>
    <s v="COMDIPER"/>
    <x v="1"/>
    <s v="PERCMTTX"/>
    <x v="0"/>
    <s v="CRI"/>
    <x v="37"/>
    <n v="2011"/>
    <x v="1"/>
    <n v="0.4"/>
    <m/>
    <m/>
  </r>
  <r>
    <s v="COMDIPER"/>
    <x v="1"/>
    <s v="PERCMTTX"/>
    <x v="0"/>
    <s v="CRI"/>
    <x v="37"/>
    <n v="2012"/>
    <x v="2"/>
    <n v="2.8"/>
    <m/>
    <m/>
  </r>
  <r>
    <s v="COMDIPER"/>
    <x v="1"/>
    <s v="PERCMTTX"/>
    <x v="0"/>
    <s v="CRI"/>
    <x v="37"/>
    <n v="2013"/>
    <x v="3"/>
    <n v="1.5"/>
    <m/>
    <m/>
  </r>
  <r>
    <s v="COMDIPER"/>
    <x v="1"/>
    <s v="PERCMTTX"/>
    <x v="0"/>
    <s v="CRI"/>
    <x v="37"/>
    <n v="2014"/>
    <x v="4"/>
    <n v="1.2"/>
    <m/>
    <m/>
  </r>
  <r>
    <s v="COMDIPER"/>
    <x v="1"/>
    <s v="PERCMTTX"/>
    <x v="0"/>
    <s v="CRI"/>
    <x v="37"/>
    <n v="2015"/>
    <x v="5"/>
    <n v="0.6"/>
    <m/>
    <m/>
  </r>
  <r>
    <s v="COMDIPER"/>
    <x v="1"/>
    <s v="PERCMTTX"/>
    <x v="0"/>
    <s v="CRI"/>
    <x v="37"/>
    <n v="2016"/>
    <x v="6"/>
    <n v="0.6"/>
    <m/>
    <m/>
  </r>
  <r>
    <s v="COMDIPER"/>
    <x v="1"/>
    <s v="PERCMTTX"/>
    <x v="0"/>
    <s v="CRI"/>
    <x v="37"/>
    <n v="2017"/>
    <x v="7"/>
    <n v="1.8"/>
    <m/>
    <m/>
  </r>
  <r>
    <s v="COMDIPER"/>
    <x v="1"/>
    <s v="PERCMTTX"/>
    <x v="0"/>
    <s v="CRI"/>
    <x v="37"/>
    <n v="2018"/>
    <x v="8"/>
    <n v="1.5"/>
    <m/>
    <m/>
  </r>
  <r>
    <s v="COMDIPER"/>
    <x v="1"/>
    <s v="PERCMTTX"/>
    <x v="0"/>
    <s v="CRI"/>
    <x v="37"/>
    <n v="2019"/>
    <x v="9"/>
    <n v="2.1"/>
    <m/>
    <m/>
  </r>
  <r>
    <s v="COMDIPER"/>
    <x v="1"/>
    <s v="PERCMTTX"/>
    <x v="0"/>
    <s v="CRI"/>
    <x v="37"/>
    <n v="2020"/>
    <x v="10"/>
    <n v="0.2"/>
    <m/>
    <m/>
  </r>
  <r>
    <s v="COMDIPER"/>
    <x v="1"/>
    <s v="PERCMTTX"/>
    <x v="0"/>
    <s v="CRI"/>
    <x v="37"/>
    <n v="2021"/>
    <x v="11"/>
    <n v="0.3"/>
    <m/>
    <m/>
  </r>
  <r>
    <s v="COMDIPER"/>
    <x v="1"/>
    <s v="PERCMTTX"/>
    <x v="0"/>
    <s v="CRI"/>
    <x v="37"/>
    <n v="2022"/>
    <x v="12"/>
    <n v="0.1"/>
    <m/>
    <m/>
  </r>
  <r>
    <s v="COMDAIDS"/>
    <x v="0"/>
    <s v="NEWCASTX"/>
    <x v="0"/>
    <s v="COL"/>
    <x v="38"/>
    <n v="2014"/>
    <x v="4"/>
    <n v="11.6"/>
    <m/>
    <m/>
  </r>
  <r>
    <s v="COMDAIDS"/>
    <x v="0"/>
    <s v="NEWCASTX"/>
    <x v="0"/>
    <s v="COL"/>
    <x v="38"/>
    <n v="2015"/>
    <x v="5"/>
    <n v="15.4"/>
    <m/>
    <m/>
  </r>
  <r>
    <s v="COMDAIDS"/>
    <x v="0"/>
    <s v="NEWCASTX"/>
    <x v="0"/>
    <s v="COL"/>
    <x v="38"/>
    <n v="2016"/>
    <x v="6"/>
    <n v="16.8"/>
    <m/>
    <m/>
  </r>
  <r>
    <s v="COMDAIDS"/>
    <x v="0"/>
    <s v="NEWCASTX"/>
    <x v="0"/>
    <s v="COL"/>
    <x v="38"/>
    <n v="2017"/>
    <x v="7"/>
    <n v="19.100000000000001"/>
    <m/>
    <m/>
  </r>
  <r>
    <s v="COMDAIDS"/>
    <x v="0"/>
    <s v="NEWCASTX"/>
    <x v="0"/>
    <s v="COL"/>
    <x v="38"/>
    <n v="2018"/>
    <x v="8"/>
    <n v="20.5"/>
    <m/>
    <m/>
  </r>
  <r>
    <s v="COMDAIDS"/>
    <x v="0"/>
    <s v="NEWCASTX"/>
    <x v="0"/>
    <s v="COL"/>
    <x v="38"/>
    <n v="2019"/>
    <x v="9"/>
    <n v="21.4"/>
    <m/>
    <m/>
  </r>
  <r>
    <s v="COMDAIDS"/>
    <x v="0"/>
    <s v="NEWCASTX"/>
    <x v="0"/>
    <s v="COL"/>
    <x v="38"/>
    <n v="2020"/>
    <x v="10"/>
    <n v="25.4"/>
    <m/>
    <m/>
  </r>
  <r>
    <s v="COMDAIDS"/>
    <x v="0"/>
    <s v="NEWCASTX"/>
    <x v="0"/>
    <s v="COL"/>
    <x v="38"/>
    <n v="2021"/>
    <x v="11"/>
    <n v="18.3"/>
    <m/>
    <m/>
  </r>
  <r>
    <s v="COMDIHPB"/>
    <x v="3"/>
    <s v="PERCMTTX"/>
    <x v="0"/>
    <s v="CRI"/>
    <x v="37"/>
    <n v="2013"/>
    <x v="3"/>
    <n v="1.3"/>
    <m/>
    <m/>
  </r>
  <r>
    <s v="COMDIHPB"/>
    <x v="3"/>
    <s v="PERCMTTX"/>
    <x v="0"/>
    <s v="CRI"/>
    <x v="37"/>
    <n v="2014"/>
    <x v="4"/>
    <n v="2.7"/>
    <m/>
    <m/>
  </r>
  <r>
    <s v="COMDIHPB"/>
    <x v="3"/>
    <s v="PERCMTTX"/>
    <x v="0"/>
    <s v="CRI"/>
    <x v="37"/>
    <n v="2015"/>
    <x v="5"/>
    <n v="2.9"/>
    <m/>
    <m/>
  </r>
  <r>
    <s v="COMDIHPB"/>
    <x v="3"/>
    <s v="PERCMTTX"/>
    <x v="0"/>
    <s v="CRI"/>
    <x v="37"/>
    <n v="2016"/>
    <x v="6"/>
    <n v="3.1"/>
    <m/>
    <m/>
  </r>
  <r>
    <s v="COMDIHPB"/>
    <x v="3"/>
    <s v="PERCMTTX"/>
    <x v="0"/>
    <s v="CRI"/>
    <x v="37"/>
    <n v="2017"/>
    <x v="7"/>
    <n v="3.9"/>
    <m/>
    <m/>
  </r>
  <r>
    <s v="COMDIHPB"/>
    <x v="3"/>
    <s v="PERCMTTX"/>
    <x v="0"/>
    <s v="CRI"/>
    <x v="37"/>
    <n v="2018"/>
    <x v="8"/>
    <n v="3.9"/>
    <m/>
    <m/>
  </r>
  <r>
    <s v="COMDIHPB"/>
    <x v="3"/>
    <s v="PERCMTTX"/>
    <x v="0"/>
    <s v="CRI"/>
    <x v="37"/>
    <n v="2019"/>
    <x v="9"/>
    <n v="3.8"/>
    <m/>
    <m/>
  </r>
  <r>
    <s v="COMDIHPB"/>
    <x v="3"/>
    <s v="PERCMTTX"/>
    <x v="0"/>
    <s v="CRI"/>
    <x v="37"/>
    <n v="2020"/>
    <x v="10"/>
    <n v="2.2000000000000002"/>
    <m/>
    <m/>
  </r>
  <r>
    <s v="COMDIHPB"/>
    <x v="3"/>
    <s v="PERCMTTX"/>
    <x v="0"/>
    <s v="CRI"/>
    <x v="37"/>
    <n v="2021"/>
    <x v="11"/>
    <n v="1.7"/>
    <m/>
    <m/>
  </r>
  <r>
    <s v="COMDIHPB"/>
    <x v="3"/>
    <s v="PERCMTTX"/>
    <x v="0"/>
    <s v="CRI"/>
    <x v="37"/>
    <n v="2022"/>
    <x v="12"/>
    <n v="1.3"/>
    <m/>
    <m/>
  </r>
  <r>
    <s v="COMDIPER"/>
    <x v="1"/>
    <s v="PERCMTTX"/>
    <x v="0"/>
    <s v="ROU"/>
    <x v="39"/>
    <n v="2010"/>
    <x v="0"/>
    <n v="0.1"/>
    <m/>
    <m/>
  </r>
  <r>
    <s v="COMDIPER"/>
    <x v="1"/>
    <s v="PERCMTTX"/>
    <x v="0"/>
    <s v="ROU"/>
    <x v="39"/>
    <n v="2011"/>
    <x v="1"/>
    <n v="0.4"/>
    <m/>
    <m/>
  </r>
  <r>
    <s v="COMDIPER"/>
    <x v="1"/>
    <s v="PERCMTTX"/>
    <x v="0"/>
    <s v="ROU"/>
    <x v="39"/>
    <n v="2012"/>
    <x v="2"/>
    <n v="0.4"/>
    <m/>
    <m/>
  </r>
  <r>
    <s v="COMDIPER"/>
    <x v="1"/>
    <s v="PERCMTTX"/>
    <x v="0"/>
    <s v="ROU"/>
    <x v="39"/>
    <n v="2013"/>
    <x v="3"/>
    <n v="0.3"/>
    <m/>
    <m/>
  </r>
  <r>
    <s v="COMDIPER"/>
    <x v="1"/>
    <s v="PERCMTTX"/>
    <x v="0"/>
    <s v="ROU"/>
    <x v="39"/>
    <n v="2014"/>
    <x v="4"/>
    <n v="0.4"/>
    <m/>
    <m/>
  </r>
  <r>
    <s v="COMDIPER"/>
    <x v="1"/>
    <s v="PERCMTTX"/>
    <x v="0"/>
    <s v="ROU"/>
    <x v="39"/>
    <n v="2015"/>
    <x v="5"/>
    <n v="0.5"/>
    <m/>
    <m/>
  </r>
  <r>
    <s v="COMDIPER"/>
    <x v="1"/>
    <s v="PERCMTTX"/>
    <x v="0"/>
    <s v="ROU"/>
    <x v="39"/>
    <n v="2016"/>
    <x v="6"/>
    <n v="0.4"/>
    <m/>
    <m/>
  </r>
  <r>
    <s v="COMDIPER"/>
    <x v="1"/>
    <s v="PERCMTTX"/>
    <x v="0"/>
    <s v="ROU"/>
    <x v="39"/>
    <n v="2017"/>
    <x v="7"/>
    <n v="0.5"/>
    <m/>
    <m/>
  </r>
  <r>
    <s v="COMDIPER"/>
    <x v="1"/>
    <s v="PERCMTTX"/>
    <x v="0"/>
    <s v="ROU"/>
    <x v="39"/>
    <n v="2018"/>
    <x v="8"/>
    <n v="0.5"/>
    <m/>
    <m/>
  </r>
  <r>
    <s v="COMDIPER"/>
    <x v="1"/>
    <s v="PERCMTTX"/>
    <x v="0"/>
    <s v="ROU"/>
    <x v="39"/>
    <n v="2019"/>
    <x v="9"/>
    <n v="0.6"/>
    <m/>
    <m/>
  </r>
  <r>
    <s v="COMDIPER"/>
    <x v="1"/>
    <s v="PERCMTTX"/>
    <x v="0"/>
    <s v="ROU"/>
    <x v="39"/>
    <n v="2020"/>
    <x v="10"/>
    <n v="0.1"/>
    <m/>
    <m/>
  </r>
  <r>
    <s v="COMDIPER"/>
    <x v="1"/>
    <s v="PERCMTTX"/>
    <x v="0"/>
    <s v="ROU"/>
    <x v="39"/>
    <n v="2021"/>
    <x v="11"/>
    <n v="0"/>
    <m/>
    <m/>
  </r>
  <r>
    <s v="COMDIPER"/>
    <x v="1"/>
    <s v="PERCMTTX"/>
    <x v="0"/>
    <s v="BGR"/>
    <x v="40"/>
    <n v="2010"/>
    <x v="0"/>
    <n v="0.7"/>
    <m/>
    <m/>
  </r>
  <r>
    <s v="COMDIPER"/>
    <x v="1"/>
    <s v="PERCMTTX"/>
    <x v="0"/>
    <s v="BGR"/>
    <x v="40"/>
    <n v="2011"/>
    <x v="1"/>
    <n v="0.6"/>
    <m/>
    <m/>
  </r>
  <r>
    <s v="COMDIPER"/>
    <x v="1"/>
    <s v="PERCMTTX"/>
    <x v="0"/>
    <s v="BGR"/>
    <x v="40"/>
    <n v="2012"/>
    <x v="2"/>
    <n v="1.4"/>
    <m/>
    <m/>
  </r>
  <r>
    <s v="COMDIPER"/>
    <x v="1"/>
    <s v="PERCMTTX"/>
    <x v="0"/>
    <s v="BGR"/>
    <x v="40"/>
    <n v="2013"/>
    <x v="3"/>
    <n v="1.2"/>
    <m/>
    <m/>
  </r>
  <r>
    <s v="COMDIPER"/>
    <x v="1"/>
    <s v="PERCMTTX"/>
    <x v="0"/>
    <s v="BGR"/>
    <x v="40"/>
    <n v="2014"/>
    <x v="4"/>
    <n v="0.7"/>
    <m/>
    <m/>
  </r>
  <r>
    <s v="COMDIPER"/>
    <x v="1"/>
    <s v="PERCMTTX"/>
    <x v="0"/>
    <s v="BGR"/>
    <x v="40"/>
    <n v="2015"/>
    <x v="5"/>
    <n v="0.5"/>
    <m/>
    <m/>
  </r>
  <r>
    <s v="COMDIPER"/>
    <x v="1"/>
    <s v="PERCMTTX"/>
    <x v="0"/>
    <s v="BGR"/>
    <x v="40"/>
    <n v="2016"/>
    <x v="6"/>
    <n v="1.4"/>
    <m/>
    <m/>
  </r>
  <r>
    <s v="COMDIPER"/>
    <x v="1"/>
    <s v="PERCMTTX"/>
    <x v="0"/>
    <s v="BGR"/>
    <x v="40"/>
    <n v="2017"/>
    <x v="7"/>
    <n v="1.6"/>
    <m/>
    <m/>
  </r>
  <r>
    <s v="COMDIPER"/>
    <x v="1"/>
    <s v="PERCMTTX"/>
    <x v="0"/>
    <s v="BGR"/>
    <x v="40"/>
    <n v="2018"/>
    <x v="8"/>
    <n v="1.6"/>
    <m/>
    <m/>
  </r>
  <r>
    <s v="COMDIPER"/>
    <x v="1"/>
    <s v="PERCMTTX"/>
    <x v="0"/>
    <s v="BGR"/>
    <x v="40"/>
    <n v="2019"/>
    <x v="9"/>
    <n v="1"/>
    <m/>
    <m/>
  </r>
  <r>
    <s v="COMDIPER"/>
    <x v="1"/>
    <s v="PERCMTTX"/>
    <x v="0"/>
    <s v="BGR"/>
    <x v="40"/>
    <n v="2020"/>
    <x v="10"/>
    <n v="0.4"/>
    <m/>
    <m/>
  </r>
  <r>
    <s v="COMDIPER"/>
    <x v="1"/>
    <s v="PERCMTTX"/>
    <x v="0"/>
    <s v="BGR"/>
    <x v="40"/>
    <n v="2021"/>
    <x v="11"/>
    <n v="0"/>
    <m/>
    <m/>
  </r>
  <r>
    <s v="COMDIPER"/>
    <x v="1"/>
    <s v="PERCMTTX"/>
    <x v="0"/>
    <s v="HRV"/>
    <x v="41"/>
    <n v="2010"/>
    <x v="0"/>
    <n v="1"/>
    <m/>
    <m/>
  </r>
  <r>
    <s v="COMDIPER"/>
    <x v="1"/>
    <s v="PERCMTTX"/>
    <x v="0"/>
    <s v="HRV"/>
    <x v="41"/>
    <n v="2012"/>
    <x v="2"/>
    <n v="0"/>
    <m/>
    <m/>
  </r>
  <r>
    <s v="COMDIPER"/>
    <x v="1"/>
    <s v="PERCMTTX"/>
    <x v="0"/>
    <s v="HRV"/>
    <x v="41"/>
    <n v="2013"/>
    <x v="3"/>
    <n v="2.6"/>
    <m/>
    <m/>
  </r>
  <r>
    <s v="COMDIPER"/>
    <x v="1"/>
    <s v="PERCMTTX"/>
    <x v="0"/>
    <s v="HRV"/>
    <x v="41"/>
    <n v="2014"/>
    <x v="4"/>
    <n v="3.1"/>
    <m/>
    <m/>
  </r>
  <r>
    <s v="COMDIPER"/>
    <x v="1"/>
    <s v="PERCMTTX"/>
    <x v="0"/>
    <s v="HRV"/>
    <x v="41"/>
    <n v="2015"/>
    <x v="5"/>
    <n v="1.2"/>
    <m/>
    <m/>
  </r>
  <r>
    <s v="COMDIPER"/>
    <x v="1"/>
    <s v="PERCMTTX"/>
    <x v="0"/>
    <s v="HRV"/>
    <x v="41"/>
    <n v="2016"/>
    <x v="6"/>
    <n v="2.9"/>
    <m/>
    <m/>
  </r>
  <r>
    <s v="COMDIPER"/>
    <x v="1"/>
    <s v="PERCMTTX"/>
    <x v="0"/>
    <s v="HRV"/>
    <x v="41"/>
    <n v="2017"/>
    <x v="7"/>
    <n v="1.9"/>
    <m/>
    <m/>
  </r>
  <r>
    <s v="COMDIPER"/>
    <x v="1"/>
    <s v="PERCMTTX"/>
    <x v="0"/>
    <s v="HRV"/>
    <x v="41"/>
    <n v="2018"/>
    <x v="8"/>
    <n v="3.1"/>
    <m/>
    <m/>
  </r>
  <r>
    <s v="COMDIPER"/>
    <x v="1"/>
    <s v="PERCMTTX"/>
    <x v="0"/>
    <s v="HRV"/>
    <x v="41"/>
    <n v="2019"/>
    <x v="9"/>
    <n v="1.4"/>
    <m/>
    <m/>
  </r>
  <r>
    <s v="COMDIPER"/>
    <x v="1"/>
    <s v="PERCMTTX"/>
    <x v="0"/>
    <s v="HRV"/>
    <x v="41"/>
    <n v="2020"/>
    <x v="10"/>
    <n v="0.2"/>
    <m/>
    <m/>
  </r>
  <r>
    <s v="COMDIPER"/>
    <x v="1"/>
    <s v="PERCMTTX"/>
    <x v="0"/>
    <s v="HRV"/>
    <x v="41"/>
    <n v="2021"/>
    <x v="11"/>
    <n v="0.2"/>
    <m/>
    <m/>
  </r>
  <r>
    <s v="COMDAIDS"/>
    <x v="0"/>
    <s v="NEWCASTX"/>
    <x v="0"/>
    <s v="HRV"/>
    <x v="41"/>
    <n v="2010"/>
    <x v="0"/>
    <n v="0.5"/>
    <m/>
    <m/>
  </r>
  <r>
    <s v="COMDAIDS"/>
    <x v="0"/>
    <s v="NEWCASTX"/>
    <x v="0"/>
    <s v="HRV"/>
    <x v="41"/>
    <n v="2011"/>
    <x v="1"/>
    <n v="0.6"/>
    <m/>
    <m/>
  </r>
  <r>
    <s v="COMDAIDS"/>
    <x v="0"/>
    <s v="NEWCASTX"/>
    <x v="0"/>
    <s v="HRV"/>
    <x v="41"/>
    <n v="2012"/>
    <x v="2"/>
    <n v="0.7"/>
    <m/>
    <m/>
  </r>
  <r>
    <s v="COMDAIDS"/>
    <x v="0"/>
    <s v="NEWCASTX"/>
    <x v="0"/>
    <s v="HRV"/>
    <x v="41"/>
    <n v="2013"/>
    <x v="3"/>
    <n v="0.4"/>
    <m/>
    <m/>
  </r>
  <r>
    <s v="COMDAIDS"/>
    <x v="0"/>
    <s v="NEWCASTX"/>
    <x v="0"/>
    <s v="HRV"/>
    <x v="41"/>
    <n v="2014"/>
    <x v="4"/>
    <n v="0.5"/>
    <m/>
    <m/>
  </r>
  <r>
    <s v="COMDAIDS"/>
    <x v="0"/>
    <s v="NEWCASTX"/>
    <x v="0"/>
    <s v="HRV"/>
    <x v="41"/>
    <n v="2015"/>
    <x v="5"/>
    <n v="0.4"/>
    <m/>
    <m/>
  </r>
  <r>
    <s v="COMDAIDS"/>
    <x v="0"/>
    <s v="NEWCASTX"/>
    <x v="0"/>
    <s v="HRV"/>
    <x v="41"/>
    <n v="2016"/>
    <x v="6"/>
    <n v="0.5"/>
    <m/>
    <m/>
  </r>
  <r>
    <s v="COMDAIDS"/>
    <x v="0"/>
    <s v="NEWCASTX"/>
    <x v="0"/>
    <s v="HRV"/>
    <x v="41"/>
    <n v="2017"/>
    <x v="7"/>
    <n v="0.5"/>
    <m/>
    <m/>
  </r>
  <r>
    <s v="COMDAIDS"/>
    <x v="0"/>
    <s v="NEWCASTX"/>
    <x v="0"/>
    <s v="HRV"/>
    <x v="41"/>
    <n v="2018"/>
    <x v="8"/>
    <n v="0.7"/>
    <m/>
    <m/>
  </r>
  <r>
    <s v="COMDAIDS"/>
    <x v="0"/>
    <s v="NEWCASTX"/>
    <x v="0"/>
    <s v="HRV"/>
    <x v="41"/>
    <n v="2019"/>
    <x v="9"/>
    <n v="0.5"/>
    <m/>
    <m/>
  </r>
  <r>
    <s v="COMDAIDS"/>
    <x v="0"/>
    <s v="NEWCASTX"/>
    <x v="0"/>
    <s v="HRV"/>
    <x v="41"/>
    <n v="2020"/>
    <x v="10"/>
    <n v="0.3"/>
    <m/>
    <m/>
  </r>
  <r>
    <s v="COMDAIDS"/>
    <x v="0"/>
    <s v="NEWCASTX"/>
    <x v="0"/>
    <s v="HRV"/>
    <x v="41"/>
    <n v="2021"/>
    <x v="11"/>
    <n v="0.6"/>
    <m/>
    <m/>
  </r>
  <r>
    <s v="COMDIHPB"/>
    <x v="3"/>
    <s v="PERCMTTX"/>
    <x v="0"/>
    <s v="ROU"/>
    <x v="39"/>
    <n v="2010"/>
    <x v="0"/>
    <n v="2.4"/>
    <m/>
    <m/>
  </r>
  <r>
    <s v="COMDIHPB"/>
    <x v="3"/>
    <s v="PERCMTTX"/>
    <x v="0"/>
    <s v="ROU"/>
    <x v="39"/>
    <n v="2011"/>
    <x v="1"/>
    <n v="2"/>
    <m/>
    <m/>
  </r>
  <r>
    <s v="COMDIHPB"/>
    <x v="3"/>
    <s v="PERCMTTX"/>
    <x v="0"/>
    <s v="ROU"/>
    <x v="39"/>
    <n v="2012"/>
    <x v="2"/>
    <n v="1.7"/>
    <m/>
    <m/>
  </r>
  <r>
    <s v="COMDIHPB"/>
    <x v="3"/>
    <s v="PERCMTTX"/>
    <x v="0"/>
    <s v="ROU"/>
    <x v="39"/>
    <n v="2013"/>
    <x v="3"/>
    <n v="1.4"/>
    <m/>
    <m/>
  </r>
  <r>
    <s v="COMDIHPB"/>
    <x v="3"/>
    <s v="PERCMTTX"/>
    <x v="0"/>
    <s v="ROU"/>
    <x v="39"/>
    <n v="2014"/>
    <x v="4"/>
    <n v="1.2"/>
    <m/>
    <m/>
  </r>
  <r>
    <s v="COMDIHPB"/>
    <x v="3"/>
    <s v="PERCMTTX"/>
    <x v="0"/>
    <s v="ROU"/>
    <x v="39"/>
    <n v="2015"/>
    <x v="5"/>
    <n v="1.1000000000000001"/>
    <m/>
    <m/>
  </r>
  <r>
    <s v="COMDIHPB"/>
    <x v="3"/>
    <s v="PERCMTTX"/>
    <x v="0"/>
    <s v="ROU"/>
    <x v="39"/>
    <n v="2016"/>
    <x v="6"/>
    <n v="1"/>
    <m/>
    <m/>
  </r>
  <r>
    <s v="COMDIHPB"/>
    <x v="3"/>
    <s v="PERCMTTX"/>
    <x v="0"/>
    <s v="ROU"/>
    <x v="39"/>
    <n v="2017"/>
    <x v="7"/>
    <n v="0.7"/>
    <m/>
    <m/>
  </r>
  <r>
    <s v="COMDIHPB"/>
    <x v="3"/>
    <s v="PERCMTTX"/>
    <x v="0"/>
    <s v="ROU"/>
    <x v="39"/>
    <n v="2018"/>
    <x v="8"/>
    <n v="0.6"/>
    <m/>
    <m/>
  </r>
  <r>
    <s v="COMDIHPB"/>
    <x v="3"/>
    <s v="PERCMTTX"/>
    <x v="0"/>
    <s v="ROU"/>
    <x v="39"/>
    <n v="2019"/>
    <x v="9"/>
    <n v="0.5"/>
    <m/>
    <m/>
  </r>
  <r>
    <s v="COMDIHPB"/>
    <x v="3"/>
    <s v="PERCMTTX"/>
    <x v="0"/>
    <s v="ROU"/>
    <x v="39"/>
    <n v="2020"/>
    <x v="10"/>
    <n v="0.1"/>
    <m/>
    <m/>
  </r>
  <r>
    <s v="COMDIHPB"/>
    <x v="3"/>
    <s v="PERCMTTX"/>
    <x v="0"/>
    <s v="ROU"/>
    <x v="39"/>
    <n v="2021"/>
    <x v="11"/>
    <n v="0.1"/>
    <m/>
    <m/>
  </r>
  <r>
    <s v="COMDAIDS"/>
    <x v="0"/>
    <s v="NEWCASTX"/>
    <x v="0"/>
    <s v="BGR"/>
    <x v="40"/>
    <n v="2010"/>
    <x v="0"/>
    <n v="0.4"/>
    <m/>
    <m/>
  </r>
  <r>
    <s v="COMDAIDS"/>
    <x v="0"/>
    <s v="NEWCASTX"/>
    <x v="0"/>
    <s v="BGR"/>
    <x v="40"/>
    <n v="2011"/>
    <x v="1"/>
    <n v="0.5"/>
    <m/>
    <m/>
  </r>
  <r>
    <s v="COMDAIDS"/>
    <x v="0"/>
    <s v="NEWCASTX"/>
    <x v="0"/>
    <s v="BGR"/>
    <x v="40"/>
    <n v="2012"/>
    <x v="2"/>
    <n v="0.9"/>
    <m/>
    <m/>
  </r>
  <r>
    <s v="COMDAIDS"/>
    <x v="0"/>
    <s v="NEWCASTX"/>
    <x v="0"/>
    <s v="BGR"/>
    <x v="40"/>
    <n v="2013"/>
    <x v="3"/>
    <n v="1"/>
    <m/>
    <m/>
  </r>
  <r>
    <s v="COMDAIDS"/>
    <x v="0"/>
    <s v="NEWCASTX"/>
    <x v="0"/>
    <s v="BGR"/>
    <x v="40"/>
    <n v="2014"/>
    <x v="4"/>
    <n v="0.9"/>
    <m/>
    <m/>
  </r>
  <r>
    <s v="COMDAIDS"/>
    <x v="0"/>
    <s v="NEWCASTX"/>
    <x v="0"/>
    <s v="BGR"/>
    <x v="40"/>
    <n v="2015"/>
    <x v="5"/>
    <n v="0.6"/>
    <m/>
    <m/>
  </r>
  <r>
    <s v="COMDAIDS"/>
    <x v="0"/>
    <s v="NEWCASTX"/>
    <x v="0"/>
    <s v="BGR"/>
    <x v="40"/>
    <n v="2016"/>
    <x v="6"/>
    <n v="0.6"/>
    <m/>
    <m/>
  </r>
  <r>
    <s v="COMDAIDS"/>
    <x v="0"/>
    <s v="NEWCASTX"/>
    <x v="0"/>
    <s v="BGR"/>
    <x v="40"/>
    <n v="2017"/>
    <x v="7"/>
    <n v="0.7"/>
    <m/>
    <m/>
  </r>
  <r>
    <s v="COMDAIDS"/>
    <x v="0"/>
    <s v="NEWCASTX"/>
    <x v="0"/>
    <s v="BGR"/>
    <x v="40"/>
    <n v="2018"/>
    <x v="8"/>
    <n v="0.8"/>
    <m/>
    <m/>
  </r>
  <r>
    <s v="COMDAIDS"/>
    <x v="0"/>
    <s v="NEWCASTX"/>
    <x v="0"/>
    <s v="BGR"/>
    <x v="40"/>
    <n v="2019"/>
    <x v="9"/>
    <n v="1"/>
    <m/>
    <m/>
  </r>
  <r>
    <s v="COMDAIDS"/>
    <x v="0"/>
    <s v="NEWCASTX"/>
    <x v="0"/>
    <s v="BGR"/>
    <x v="40"/>
    <n v="2020"/>
    <x v="10"/>
    <n v="0.6"/>
    <m/>
    <m/>
  </r>
  <r>
    <s v="COMDAIDS"/>
    <x v="0"/>
    <s v="NEWCASTX"/>
    <x v="0"/>
    <s v="BGR"/>
    <x v="40"/>
    <n v="2021"/>
    <x v="11"/>
    <n v="0.5"/>
    <m/>
    <m/>
  </r>
  <r>
    <s v="COMDIMEA"/>
    <x v="2"/>
    <s v="PERCMTTX"/>
    <x v="0"/>
    <s v="HRV"/>
    <x v="41"/>
    <n v="2011"/>
    <x v="1"/>
    <n v="0.3"/>
    <m/>
    <m/>
  </r>
  <r>
    <s v="COMDIMEA"/>
    <x v="2"/>
    <s v="PERCMTTX"/>
    <x v="0"/>
    <s v="HRV"/>
    <x v="41"/>
    <n v="2012"/>
    <x v="2"/>
    <n v="0"/>
    <m/>
    <m/>
  </r>
  <r>
    <s v="COMDIMEA"/>
    <x v="2"/>
    <s v="PERCMTTX"/>
    <x v="0"/>
    <s v="HRV"/>
    <x v="41"/>
    <n v="2013"/>
    <x v="3"/>
    <n v="0"/>
    <m/>
    <m/>
  </r>
  <r>
    <s v="COMDIMEA"/>
    <x v="2"/>
    <s v="PERCMTTX"/>
    <x v="0"/>
    <s v="HRV"/>
    <x v="41"/>
    <n v="2014"/>
    <x v="4"/>
    <n v="0.4"/>
    <m/>
    <m/>
  </r>
  <r>
    <s v="COMDIMEA"/>
    <x v="2"/>
    <s v="PERCMTTX"/>
    <x v="0"/>
    <s v="HRV"/>
    <x v="41"/>
    <n v="2015"/>
    <x v="5"/>
    <n v="5.2"/>
    <m/>
    <m/>
  </r>
  <r>
    <s v="COMDIMEA"/>
    <x v="2"/>
    <s v="PERCMTTX"/>
    <x v="0"/>
    <s v="HRV"/>
    <x v="41"/>
    <n v="2016"/>
    <x v="6"/>
    <n v="0.1"/>
    <m/>
    <m/>
  </r>
  <r>
    <s v="COMDIMEA"/>
    <x v="2"/>
    <s v="PERCMTTX"/>
    <x v="0"/>
    <s v="HRV"/>
    <x v="41"/>
    <n v="2017"/>
    <x v="7"/>
    <n v="0.2"/>
    <m/>
    <m/>
  </r>
  <r>
    <s v="COMDIMEA"/>
    <x v="2"/>
    <s v="PERCMTTX"/>
    <x v="0"/>
    <s v="HRV"/>
    <x v="41"/>
    <n v="2018"/>
    <x v="8"/>
    <n v="0.6"/>
    <m/>
    <m/>
  </r>
  <r>
    <s v="COMDIMEA"/>
    <x v="2"/>
    <s v="PERCMTTX"/>
    <x v="0"/>
    <s v="HRV"/>
    <x v="41"/>
    <n v="2019"/>
    <x v="9"/>
    <n v="1.3"/>
    <m/>
    <m/>
  </r>
  <r>
    <s v="COMDIMEA"/>
    <x v="2"/>
    <s v="PERCMTTX"/>
    <x v="0"/>
    <s v="HRV"/>
    <x v="41"/>
    <n v="2020"/>
    <x v="10"/>
    <n v="0"/>
    <m/>
    <m/>
  </r>
  <r>
    <s v="COMDIMEA"/>
    <x v="2"/>
    <s v="PERCMTTX"/>
    <x v="0"/>
    <s v="HRV"/>
    <x v="41"/>
    <n v="2021"/>
    <x v="11"/>
    <n v="0"/>
    <m/>
    <m/>
  </r>
  <r>
    <s v="COMDIMEA"/>
    <x v="2"/>
    <s v="PERCMTTX"/>
    <x v="0"/>
    <s v="HRV"/>
    <x v="41"/>
    <n v="2022"/>
    <x v="12"/>
    <n v="0"/>
    <m/>
    <m/>
  </r>
  <r>
    <s v="COMDIMEA"/>
    <x v="2"/>
    <s v="PERCMTTX"/>
    <x v="0"/>
    <s v="BGR"/>
    <x v="40"/>
    <n v="2010"/>
    <x v="0"/>
    <n v="296.5"/>
    <m/>
    <m/>
  </r>
  <r>
    <s v="COMDIMEA"/>
    <x v="2"/>
    <s v="PERCMTTX"/>
    <x v="0"/>
    <s v="BGR"/>
    <x v="40"/>
    <n v="2011"/>
    <x v="1"/>
    <n v="2.1"/>
    <m/>
    <m/>
  </r>
  <r>
    <s v="COMDIMEA"/>
    <x v="2"/>
    <s v="PERCMTTX"/>
    <x v="0"/>
    <s v="BGR"/>
    <x v="40"/>
    <n v="2012"/>
    <x v="2"/>
    <n v="0"/>
    <m/>
    <m/>
  </r>
  <r>
    <s v="COMDIMEA"/>
    <x v="2"/>
    <s v="PERCMTTX"/>
    <x v="0"/>
    <s v="BGR"/>
    <x v="40"/>
    <n v="2013"/>
    <x v="3"/>
    <n v="0.2"/>
    <m/>
    <m/>
  </r>
  <r>
    <s v="COMDIMEA"/>
    <x v="2"/>
    <s v="PERCMTTX"/>
    <x v="0"/>
    <s v="BGR"/>
    <x v="40"/>
    <n v="2014"/>
    <x v="4"/>
    <n v="0"/>
    <m/>
    <m/>
  </r>
  <r>
    <s v="COMDIMEA"/>
    <x v="2"/>
    <s v="PERCMTTX"/>
    <x v="0"/>
    <s v="BGR"/>
    <x v="40"/>
    <n v="2015"/>
    <x v="5"/>
    <n v="0"/>
    <m/>
    <m/>
  </r>
  <r>
    <s v="COMDIMEA"/>
    <x v="2"/>
    <s v="PERCMTTX"/>
    <x v="0"/>
    <s v="BGR"/>
    <x v="40"/>
    <n v="2016"/>
    <x v="6"/>
    <n v="0"/>
    <m/>
    <m/>
  </r>
  <r>
    <s v="COMDIMEA"/>
    <x v="2"/>
    <s v="PERCMTTX"/>
    <x v="0"/>
    <s v="BGR"/>
    <x v="40"/>
    <n v="2017"/>
    <x v="7"/>
    <n v="2.2999999999999998"/>
    <m/>
    <m/>
  </r>
  <r>
    <s v="COMDIMEA"/>
    <x v="2"/>
    <s v="PERCMTTX"/>
    <x v="0"/>
    <s v="BGR"/>
    <x v="40"/>
    <n v="2018"/>
    <x v="8"/>
    <n v="0.2"/>
    <m/>
    <m/>
  </r>
  <r>
    <s v="COMDIMEA"/>
    <x v="2"/>
    <s v="PERCMTTX"/>
    <x v="0"/>
    <s v="BGR"/>
    <x v="40"/>
    <n v="2019"/>
    <x v="9"/>
    <n v="17.600000000000001"/>
    <m/>
    <m/>
  </r>
  <r>
    <s v="COMDIMEA"/>
    <x v="2"/>
    <s v="PERCMTTX"/>
    <x v="0"/>
    <s v="BGR"/>
    <x v="40"/>
    <n v="2020"/>
    <x v="10"/>
    <n v="3.7"/>
    <m/>
    <m/>
  </r>
  <r>
    <s v="COMDIMEA"/>
    <x v="2"/>
    <s v="PERCMTTX"/>
    <x v="0"/>
    <s v="BGR"/>
    <x v="40"/>
    <n v="2021"/>
    <x v="11"/>
    <n v="0"/>
    <m/>
    <m/>
  </r>
  <r>
    <s v="COMDIMEA"/>
    <x v="2"/>
    <s v="PERCMTTX"/>
    <x v="0"/>
    <s v="BGR"/>
    <x v="40"/>
    <n v="2022"/>
    <x v="12"/>
    <n v="0"/>
    <m/>
    <m/>
  </r>
  <r>
    <s v="COMDAIDS"/>
    <x v="0"/>
    <s v="NOMBRENB"/>
    <x v="1"/>
    <s v="ROU"/>
    <x v="39"/>
    <n v="2010"/>
    <x v="0"/>
    <n v="257"/>
    <m/>
    <m/>
  </r>
  <r>
    <s v="COMDAIDS"/>
    <x v="0"/>
    <s v="NOMBRENB"/>
    <x v="1"/>
    <s v="ROU"/>
    <x v="39"/>
    <n v="2011"/>
    <x v="1"/>
    <n v="336"/>
    <m/>
    <m/>
  </r>
  <r>
    <s v="COMDAIDS"/>
    <x v="0"/>
    <s v="NOMBRENB"/>
    <x v="1"/>
    <s v="ROU"/>
    <x v="39"/>
    <n v="2012"/>
    <x v="2"/>
    <n v="342"/>
    <m/>
    <m/>
  </r>
  <r>
    <s v="COMDAIDS"/>
    <x v="0"/>
    <s v="NOMBRENB"/>
    <x v="1"/>
    <s v="ROU"/>
    <x v="39"/>
    <n v="2013"/>
    <x v="3"/>
    <n v="362"/>
    <m/>
    <m/>
  </r>
  <r>
    <s v="COMDAIDS"/>
    <x v="0"/>
    <s v="NOMBRENB"/>
    <x v="1"/>
    <s v="ROU"/>
    <x v="39"/>
    <n v="2014"/>
    <x v="4"/>
    <n v="415"/>
    <m/>
    <m/>
  </r>
  <r>
    <s v="COMDAIDS"/>
    <x v="0"/>
    <s v="NOMBRENB"/>
    <x v="1"/>
    <s v="ROU"/>
    <x v="39"/>
    <n v="2015"/>
    <x v="5"/>
    <n v="364"/>
    <m/>
    <m/>
  </r>
  <r>
    <s v="COMDAIDS"/>
    <x v="0"/>
    <s v="NOMBRENB"/>
    <x v="1"/>
    <s v="ROU"/>
    <x v="39"/>
    <n v="2016"/>
    <x v="6"/>
    <n v="349"/>
    <m/>
    <m/>
  </r>
  <r>
    <s v="COMDAIDS"/>
    <x v="0"/>
    <s v="NOMBRENB"/>
    <x v="1"/>
    <s v="ROU"/>
    <x v="39"/>
    <n v="2017"/>
    <x v="7"/>
    <n v="325"/>
    <m/>
    <m/>
  </r>
  <r>
    <s v="COMDAIDS"/>
    <x v="0"/>
    <s v="NOMBRENB"/>
    <x v="1"/>
    <s v="ROU"/>
    <x v="39"/>
    <n v="2018"/>
    <x v="8"/>
    <n v="319"/>
    <m/>
    <m/>
  </r>
  <r>
    <s v="COMDAIDS"/>
    <x v="0"/>
    <s v="NOMBRENB"/>
    <x v="1"/>
    <s v="ROU"/>
    <x v="39"/>
    <n v="2019"/>
    <x v="9"/>
    <n v="307"/>
    <m/>
    <m/>
  </r>
  <r>
    <s v="COMDAIDS"/>
    <x v="0"/>
    <s v="NOMBRENB"/>
    <x v="1"/>
    <s v="ROU"/>
    <x v="39"/>
    <n v="2020"/>
    <x v="10"/>
    <n v="186"/>
    <m/>
    <m/>
  </r>
  <r>
    <s v="COMDAIDS"/>
    <x v="0"/>
    <s v="NOMBRENB"/>
    <x v="1"/>
    <s v="ROU"/>
    <x v="39"/>
    <n v="2021"/>
    <x v="11"/>
    <n v="191"/>
    <m/>
    <m/>
  </r>
  <r>
    <s v="COMDIMEA"/>
    <x v="2"/>
    <s v="PERCMTTX"/>
    <x v="0"/>
    <s v="ROU"/>
    <x v="39"/>
    <n v="2010"/>
    <x v="0"/>
    <n v="0.9"/>
    <m/>
    <m/>
  </r>
  <r>
    <s v="COMDIMEA"/>
    <x v="2"/>
    <s v="PERCMTTX"/>
    <x v="0"/>
    <s v="ROU"/>
    <x v="39"/>
    <n v="2011"/>
    <x v="1"/>
    <n v="20.6"/>
    <m/>
    <m/>
  </r>
  <r>
    <s v="COMDIMEA"/>
    <x v="2"/>
    <s v="PERCMTTX"/>
    <x v="0"/>
    <s v="ROU"/>
    <x v="39"/>
    <n v="2012"/>
    <x v="2"/>
    <n v="30.7"/>
    <m/>
    <m/>
  </r>
  <r>
    <s v="COMDIMEA"/>
    <x v="2"/>
    <s v="PERCMTTX"/>
    <x v="0"/>
    <s v="ROU"/>
    <x v="39"/>
    <n v="2013"/>
    <x v="3"/>
    <n v="5.8"/>
    <m/>
    <m/>
  </r>
  <r>
    <s v="COMDIMEA"/>
    <x v="2"/>
    <s v="PERCMTTX"/>
    <x v="0"/>
    <s v="ROU"/>
    <x v="39"/>
    <n v="2014"/>
    <x v="4"/>
    <n v="0.3"/>
    <m/>
    <m/>
  </r>
  <r>
    <s v="COMDIMEA"/>
    <x v="2"/>
    <s v="PERCMTTX"/>
    <x v="0"/>
    <s v="ROU"/>
    <x v="39"/>
    <n v="2015"/>
    <x v="5"/>
    <n v="0"/>
    <m/>
    <m/>
  </r>
  <r>
    <s v="COMDIMEA"/>
    <x v="2"/>
    <s v="PERCMTTX"/>
    <x v="0"/>
    <s v="ROU"/>
    <x v="39"/>
    <n v="2016"/>
    <x v="6"/>
    <n v="12.3"/>
    <m/>
    <m/>
  </r>
  <r>
    <s v="COMDIMEA"/>
    <x v="2"/>
    <s v="PERCMTTX"/>
    <x v="0"/>
    <s v="ROU"/>
    <x v="39"/>
    <n v="2017"/>
    <x v="7"/>
    <n v="46.2"/>
    <m/>
    <m/>
  </r>
  <r>
    <s v="COMDIMEA"/>
    <x v="2"/>
    <s v="PERCMTTX"/>
    <x v="0"/>
    <s v="ROU"/>
    <x v="39"/>
    <n v="2018"/>
    <x v="8"/>
    <n v="32.799999999999997"/>
    <m/>
    <m/>
  </r>
  <r>
    <s v="COMDIMEA"/>
    <x v="2"/>
    <s v="PERCMTTX"/>
    <x v="0"/>
    <s v="ROU"/>
    <x v="39"/>
    <n v="2019"/>
    <x v="9"/>
    <n v="8.8000000000000007"/>
    <m/>
    <m/>
  </r>
  <r>
    <s v="COMDIMEA"/>
    <x v="2"/>
    <s v="PERCMTTX"/>
    <x v="0"/>
    <s v="ROU"/>
    <x v="39"/>
    <n v="2020"/>
    <x v="10"/>
    <n v="5.2"/>
    <m/>
    <m/>
  </r>
  <r>
    <s v="COMDIMEA"/>
    <x v="2"/>
    <s v="PERCMTTX"/>
    <x v="0"/>
    <s v="ROU"/>
    <x v="39"/>
    <n v="2021"/>
    <x v="11"/>
    <n v="0"/>
    <m/>
    <m/>
  </r>
  <r>
    <s v="COMDIMEA"/>
    <x v="2"/>
    <s v="PERCMTTX"/>
    <x v="0"/>
    <s v="ROU"/>
    <x v="39"/>
    <n v="2022"/>
    <x v="12"/>
    <n v="0.1"/>
    <m/>
    <m/>
  </r>
  <r>
    <s v="COMDAIDS"/>
    <x v="0"/>
    <s v="NEWCASTX"/>
    <x v="0"/>
    <s v="ROU"/>
    <x v="39"/>
    <n v="2010"/>
    <x v="0"/>
    <n v="1.3"/>
    <m/>
    <m/>
  </r>
  <r>
    <s v="COMDAIDS"/>
    <x v="0"/>
    <s v="NEWCASTX"/>
    <x v="0"/>
    <s v="ROU"/>
    <x v="39"/>
    <n v="2011"/>
    <x v="1"/>
    <n v="1.7"/>
    <m/>
    <m/>
  </r>
  <r>
    <s v="COMDAIDS"/>
    <x v="0"/>
    <s v="NEWCASTX"/>
    <x v="0"/>
    <s v="ROU"/>
    <x v="39"/>
    <n v="2012"/>
    <x v="2"/>
    <n v="1.7"/>
    <m/>
    <m/>
  </r>
  <r>
    <s v="COMDAIDS"/>
    <x v="0"/>
    <s v="NEWCASTX"/>
    <x v="0"/>
    <s v="ROU"/>
    <x v="39"/>
    <n v="2013"/>
    <x v="3"/>
    <n v="1.8"/>
    <m/>
    <m/>
  </r>
  <r>
    <s v="COMDAIDS"/>
    <x v="0"/>
    <s v="NEWCASTX"/>
    <x v="0"/>
    <s v="ROU"/>
    <x v="39"/>
    <n v="2014"/>
    <x v="4"/>
    <n v="2.1"/>
    <m/>
    <m/>
  </r>
  <r>
    <s v="COMDAIDS"/>
    <x v="0"/>
    <s v="NEWCASTX"/>
    <x v="0"/>
    <s v="ROU"/>
    <x v="39"/>
    <n v="2015"/>
    <x v="5"/>
    <n v="1.8"/>
    <m/>
    <m/>
  </r>
  <r>
    <s v="COMDAIDS"/>
    <x v="0"/>
    <s v="NEWCASTX"/>
    <x v="0"/>
    <s v="ROU"/>
    <x v="39"/>
    <n v="2016"/>
    <x v="6"/>
    <n v="1.8"/>
    <m/>
    <m/>
  </r>
  <r>
    <s v="COMDAIDS"/>
    <x v="0"/>
    <s v="NEWCASTX"/>
    <x v="0"/>
    <s v="ROU"/>
    <x v="39"/>
    <n v="2017"/>
    <x v="7"/>
    <n v="1.7"/>
    <m/>
    <m/>
  </r>
  <r>
    <s v="COMDAIDS"/>
    <x v="0"/>
    <s v="NEWCASTX"/>
    <x v="0"/>
    <s v="ROU"/>
    <x v="39"/>
    <n v="2018"/>
    <x v="8"/>
    <n v="1.6"/>
    <m/>
    <m/>
  </r>
  <r>
    <s v="COMDAIDS"/>
    <x v="0"/>
    <s v="NEWCASTX"/>
    <x v="0"/>
    <s v="ROU"/>
    <x v="39"/>
    <n v="2019"/>
    <x v="9"/>
    <n v="1.6"/>
    <m/>
    <m/>
  </r>
  <r>
    <s v="COMDAIDS"/>
    <x v="0"/>
    <s v="NEWCASTX"/>
    <x v="0"/>
    <s v="ROU"/>
    <x v="39"/>
    <n v="2020"/>
    <x v="10"/>
    <n v="1"/>
    <m/>
    <m/>
  </r>
  <r>
    <s v="COMDAIDS"/>
    <x v="0"/>
    <s v="NEWCASTX"/>
    <x v="0"/>
    <s v="ROU"/>
    <x v="39"/>
    <n v="2021"/>
    <x v="11"/>
    <n v="1"/>
    <m/>
    <m/>
  </r>
  <r>
    <s v="COMDAIDS"/>
    <x v="0"/>
    <s v="NOMBRENB"/>
    <x v="1"/>
    <s v="BGR"/>
    <x v="40"/>
    <n v="2010"/>
    <x v="0"/>
    <n v="32"/>
    <m/>
    <m/>
  </r>
  <r>
    <s v="COMDAIDS"/>
    <x v="0"/>
    <s v="NOMBRENB"/>
    <x v="1"/>
    <s v="BGR"/>
    <x v="40"/>
    <n v="2011"/>
    <x v="1"/>
    <n v="40"/>
    <m/>
    <m/>
  </r>
  <r>
    <s v="COMDAIDS"/>
    <x v="0"/>
    <s v="NOMBRENB"/>
    <x v="1"/>
    <s v="BGR"/>
    <x v="40"/>
    <n v="2012"/>
    <x v="2"/>
    <n v="65"/>
    <m/>
    <m/>
  </r>
  <r>
    <s v="COMDAIDS"/>
    <x v="0"/>
    <s v="NOMBRENB"/>
    <x v="1"/>
    <s v="BGR"/>
    <x v="40"/>
    <n v="2013"/>
    <x v="3"/>
    <n v="71"/>
    <m/>
    <m/>
  </r>
  <r>
    <s v="COMDAIDS"/>
    <x v="0"/>
    <s v="NOMBRENB"/>
    <x v="1"/>
    <s v="BGR"/>
    <x v="40"/>
    <n v="2014"/>
    <x v="4"/>
    <n v="64"/>
    <m/>
    <m/>
  </r>
  <r>
    <s v="COMDAIDS"/>
    <x v="0"/>
    <s v="NOMBRENB"/>
    <x v="1"/>
    <s v="BGR"/>
    <x v="40"/>
    <n v="2015"/>
    <x v="5"/>
    <n v="45"/>
    <m/>
    <m/>
  </r>
  <r>
    <s v="COMDAIDS"/>
    <x v="0"/>
    <s v="NOMBRENB"/>
    <x v="1"/>
    <s v="BGR"/>
    <x v="40"/>
    <n v="2016"/>
    <x v="6"/>
    <n v="42"/>
    <m/>
    <m/>
  </r>
  <r>
    <s v="COMDAIDS"/>
    <x v="0"/>
    <s v="NOMBRENB"/>
    <x v="1"/>
    <s v="BGR"/>
    <x v="40"/>
    <n v="2017"/>
    <x v="7"/>
    <n v="49"/>
    <m/>
    <m/>
  </r>
  <r>
    <s v="COMDAIDS"/>
    <x v="0"/>
    <s v="NOMBRENB"/>
    <x v="1"/>
    <s v="BGR"/>
    <x v="40"/>
    <n v="2018"/>
    <x v="8"/>
    <n v="57"/>
    <m/>
    <m/>
  </r>
  <r>
    <s v="COMDAIDS"/>
    <x v="0"/>
    <s v="NOMBRENB"/>
    <x v="1"/>
    <s v="BGR"/>
    <x v="40"/>
    <n v="2019"/>
    <x v="9"/>
    <n v="68"/>
    <m/>
    <m/>
  </r>
  <r>
    <s v="COMDAIDS"/>
    <x v="0"/>
    <s v="NOMBRENB"/>
    <x v="1"/>
    <s v="BGR"/>
    <x v="40"/>
    <n v="2020"/>
    <x v="10"/>
    <n v="43"/>
    <m/>
    <m/>
  </r>
  <r>
    <s v="COMDAIDS"/>
    <x v="0"/>
    <s v="NOMBRENB"/>
    <x v="1"/>
    <s v="BGR"/>
    <x v="40"/>
    <n v="2021"/>
    <x v="11"/>
    <n v="38"/>
    <m/>
    <m/>
  </r>
  <r>
    <s v="COMDIHPB"/>
    <x v="3"/>
    <s v="PERCMTTX"/>
    <x v="0"/>
    <s v="HRV"/>
    <x v="41"/>
    <n v="2018"/>
    <x v="8"/>
    <n v="0.2"/>
    <m/>
    <m/>
  </r>
  <r>
    <s v="COMDIHPB"/>
    <x v="3"/>
    <s v="PERCMTTX"/>
    <x v="0"/>
    <s v="HRV"/>
    <x v="41"/>
    <n v="2019"/>
    <x v="9"/>
    <n v="0.4"/>
    <m/>
    <m/>
  </r>
  <r>
    <s v="COMDIHPB"/>
    <x v="3"/>
    <s v="PERCMTTX"/>
    <x v="0"/>
    <s v="HRV"/>
    <x v="41"/>
    <n v="2020"/>
    <x v="10"/>
    <n v="0"/>
    <m/>
    <m/>
  </r>
  <r>
    <s v="COMDIHPB"/>
    <x v="3"/>
    <s v="PERCMTTX"/>
    <x v="0"/>
    <s v="HRV"/>
    <x v="41"/>
    <n v="2021"/>
    <x v="11"/>
    <n v="0"/>
    <m/>
    <m/>
  </r>
  <r>
    <s v="COMDAIDS"/>
    <x v="0"/>
    <s v="NOMBRENB"/>
    <x v="1"/>
    <s v="HRV"/>
    <x v="41"/>
    <n v="2010"/>
    <x v="0"/>
    <n v="21"/>
    <m/>
    <m/>
  </r>
  <r>
    <s v="COMDAIDS"/>
    <x v="0"/>
    <s v="NOMBRENB"/>
    <x v="1"/>
    <s v="HRV"/>
    <x v="41"/>
    <n v="2011"/>
    <x v="1"/>
    <n v="26"/>
    <m/>
    <m/>
  </r>
  <r>
    <s v="COMDAIDS"/>
    <x v="0"/>
    <s v="NOMBRENB"/>
    <x v="1"/>
    <s v="HRV"/>
    <x v="41"/>
    <n v="2012"/>
    <x v="2"/>
    <n v="28"/>
    <m/>
    <m/>
  </r>
  <r>
    <s v="COMDAIDS"/>
    <x v="0"/>
    <s v="NOMBRENB"/>
    <x v="1"/>
    <s v="HRV"/>
    <x v="41"/>
    <n v="2013"/>
    <x v="3"/>
    <n v="17"/>
    <m/>
    <m/>
  </r>
  <r>
    <s v="COMDAIDS"/>
    <x v="0"/>
    <s v="NOMBRENB"/>
    <x v="1"/>
    <s v="HRV"/>
    <x v="41"/>
    <n v="2014"/>
    <x v="4"/>
    <n v="23"/>
    <m/>
    <m/>
  </r>
  <r>
    <s v="COMDAIDS"/>
    <x v="0"/>
    <s v="NOMBRENB"/>
    <x v="1"/>
    <s v="HRV"/>
    <x v="41"/>
    <n v="2015"/>
    <x v="5"/>
    <n v="16"/>
    <m/>
    <m/>
  </r>
  <r>
    <s v="COMDAIDS"/>
    <x v="0"/>
    <s v="NOMBRENB"/>
    <x v="1"/>
    <s v="HRV"/>
    <x v="41"/>
    <n v="2016"/>
    <x v="6"/>
    <n v="22"/>
    <m/>
    <m/>
  </r>
  <r>
    <s v="COMDAIDS"/>
    <x v="0"/>
    <s v="NOMBRENB"/>
    <x v="1"/>
    <s v="HRV"/>
    <x v="41"/>
    <n v="2017"/>
    <x v="7"/>
    <n v="20"/>
    <m/>
    <m/>
  </r>
  <r>
    <s v="COMDAIDS"/>
    <x v="0"/>
    <s v="NOMBRENB"/>
    <x v="1"/>
    <s v="HRV"/>
    <x v="41"/>
    <n v="2018"/>
    <x v="8"/>
    <n v="30"/>
    <m/>
    <m/>
  </r>
  <r>
    <s v="COMDAIDS"/>
    <x v="0"/>
    <s v="NOMBRENB"/>
    <x v="1"/>
    <s v="HRV"/>
    <x v="41"/>
    <n v="2019"/>
    <x v="9"/>
    <n v="20"/>
    <m/>
    <m/>
  </r>
  <r>
    <s v="COMDAIDS"/>
    <x v="0"/>
    <s v="NOMBRENB"/>
    <x v="1"/>
    <s v="HRV"/>
    <x v="41"/>
    <n v="2020"/>
    <x v="10"/>
    <n v="12"/>
    <m/>
    <m/>
  </r>
  <r>
    <s v="COMDAIDS"/>
    <x v="0"/>
    <s v="NOMBRENB"/>
    <x v="1"/>
    <s v="HRV"/>
    <x v="41"/>
    <n v="2021"/>
    <x v="11"/>
    <n v="23"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64745">
  <r>
    <s v="HFTOT"/>
    <x v="0"/>
    <x v="0"/>
    <s v="Current expenditure on health (all functions)"/>
    <s v="HPTOT"/>
    <x v="0"/>
    <s v="PARPIB"/>
    <x v="0"/>
    <s v="AUS"/>
    <x v="0"/>
    <n v="2015"/>
    <x v="0"/>
    <s v="PC"/>
    <s v="Percentage"/>
    <n v="0"/>
    <s v="Units"/>
    <m/>
    <m/>
    <n v="10.182"/>
    <m/>
    <m/>
  </r>
  <r>
    <s v="HFTOT"/>
    <x v="0"/>
    <x v="0"/>
    <s v="Current expenditure on health (all functions)"/>
    <s v="HPTOT"/>
    <x v="0"/>
    <s v="PARPIB"/>
    <x v="0"/>
    <s v="AUS"/>
    <x v="0"/>
    <n v="2016"/>
    <x v="1"/>
    <s v="PC"/>
    <s v="Percentage"/>
    <n v="0"/>
    <s v="Units"/>
    <m/>
    <m/>
    <n v="10.093"/>
    <m/>
    <m/>
  </r>
  <r>
    <s v="HFTOT"/>
    <x v="0"/>
    <x v="0"/>
    <s v="Current expenditure on health (all functions)"/>
    <s v="HPTOT"/>
    <x v="0"/>
    <s v="PARPIB"/>
    <x v="0"/>
    <s v="AUS"/>
    <x v="0"/>
    <n v="2017"/>
    <x v="2"/>
    <s v="PC"/>
    <s v="Percentage"/>
    <n v="0"/>
    <s v="Units"/>
    <m/>
    <m/>
    <n v="10.122999999999999"/>
    <m/>
    <m/>
  </r>
  <r>
    <s v="HFTOT"/>
    <x v="0"/>
    <x v="0"/>
    <s v="Current expenditure on health (all functions)"/>
    <s v="HPTOT"/>
    <x v="0"/>
    <s v="PARPIB"/>
    <x v="0"/>
    <s v="AUS"/>
    <x v="0"/>
    <n v="2018"/>
    <x v="3"/>
    <s v="PC"/>
    <s v="Percentage"/>
    <n v="0"/>
    <s v="Units"/>
    <m/>
    <m/>
    <n v="10.06"/>
    <m/>
    <m/>
  </r>
  <r>
    <s v="HFTOT"/>
    <x v="0"/>
    <x v="0"/>
    <s v="Current expenditure on health (all functions)"/>
    <s v="HPTOT"/>
    <x v="0"/>
    <s v="PARPIB"/>
    <x v="0"/>
    <s v="AUS"/>
    <x v="0"/>
    <n v="2019"/>
    <x v="4"/>
    <s v="PC"/>
    <s v="Percentage"/>
    <n v="0"/>
    <s v="Units"/>
    <m/>
    <m/>
    <n v="10.220000000000001"/>
    <m/>
    <m/>
  </r>
  <r>
    <s v="HFTOT"/>
    <x v="0"/>
    <x v="0"/>
    <s v="Current expenditure on health (all functions)"/>
    <s v="HPTOT"/>
    <x v="0"/>
    <s v="PARPIB"/>
    <x v="0"/>
    <s v="AUS"/>
    <x v="0"/>
    <n v="2020"/>
    <x v="5"/>
    <s v="PC"/>
    <s v="Percentage"/>
    <n v="0"/>
    <s v="Units"/>
    <m/>
    <m/>
    <n v="10.683999999999999"/>
    <m/>
    <m/>
  </r>
  <r>
    <s v="HFTOT"/>
    <x v="0"/>
    <x v="0"/>
    <s v="Current expenditure on health (all functions)"/>
    <s v="HPTOT"/>
    <x v="0"/>
    <s v="PARPIB"/>
    <x v="0"/>
    <s v="AUS"/>
    <x v="0"/>
    <n v="2021"/>
    <x v="6"/>
    <s v="PC"/>
    <s v="Percentage"/>
    <n v="0"/>
    <s v="Units"/>
    <m/>
    <m/>
    <n v="10.59"/>
    <s v="E"/>
    <s v="Estimated value"/>
  </r>
  <r>
    <s v="HFTOT"/>
    <x v="0"/>
    <x v="0"/>
    <s v="Current expenditure on health (all functions)"/>
    <s v="HPTOT"/>
    <x v="0"/>
    <s v="PARPIB"/>
    <x v="0"/>
    <s v="AUS"/>
    <x v="0"/>
    <n v="2022"/>
    <x v="7"/>
    <s v="PC"/>
    <s v="Percentage"/>
    <n v="0"/>
    <s v="Units"/>
    <m/>
    <m/>
    <n v="9.6460000000000008"/>
    <s v="E"/>
    <s v="Estimated value"/>
  </r>
  <r>
    <s v="HFTOT"/>
    <x v="0"/>
    <x v="0"/>
    <s v="Current expenditure on health (all functions)"/>
    <s v="HPTOT"/>
    <x v="0"/>
    <s v="PARCUR"/>
    <x v="1"/>
    <s v="AUS"/>
    <x v="0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AUS"/>
    <x v="0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AUS"/>
    <x v="0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AUS"/>
    <x v="0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AUS"/>
    <x v="0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AUS"/>
    <x v="0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AUS"/>
    <x v="0"/>
    <n v="2021"/>
    <x v="6"/>
    <s v="PC"/>
    <s v="Percentage"/>
    <n v="0"/>
    <s v="Units"/>
    <m/>
    <m/>
    <n v="100"/>
    <s v="E"/>
    <s v="Estimated value"/>
  </r>
  <r>
    <s v="HFTOT"/>
    <x v="0"/>
    <x v="0"/>
    <s v="Current expenditure on health (all functions)"/>
    <s v="HPTOT"/>
    <x v="0"/>
    <s v="PARCUR"/>
    <x v="1"/>
    <s v="AUS"/>
    <x v="0"/>
    <n v="2022"/>
    <x v="7"/>
    <s v="PC"/>
    <s v="Percentage"/>
    <n v="0"/>
    <s v="Units"/>
    <m/>
    <m/>
    <n v="100"/>
    <s v="E"/>
    <s v="Estimated value"/>
  </r>
  <r>
    <s v="HFTOT"/>
    <x v="0"/>
    <x v="0"/>
    <s v="Current expenditure on health (all functions)"/>
    <s v="HPTOT"/>
    <x v="0"/>
    <s v="MLLNCU"/>
    <x v="2"/>
    <s v="AUS"/>
    <x v="0"/>
    <n v="2015"/>
    <x v="0"/>
    <s v="AUD"/>
    <s v="Australian Dollar"/>
    <n v="6"/>
    <s v="Millions"/>
    <m/>
    <m/>
    <n v="168774.78899999999"/>
    <m/>
    <m/>
  </r>
  <r>
    <s v="HFTOT"/>
    <x v="0"/>
    <x v="0"/>
    <s v="Current expenditure on health (all functions)"/>
    <s v="HPTOT"/>
    <x v="0"/>
    <s v="MLLNCU"/>
    <x v="2"/>
    <s v="AUS"/>
    <x v="0"/>
    <n v="2016"/>
    <x v="1"/>
    <s v="AUD"/>
    <s v="Australian Dollar"/>
    <n v="6"/>
    <s v="Millions"/>
    <m/>
    <m/>
    <n v="177516.473"/>
    <m/>
    <m/>
  </r>
  <r>
    <s v="HFTOT"/>
    <x v="0"/>
    <x v="0"/>
    <s v="Current expenditure on health (all functions)"/>
    <s v="HPTOT"/>
    <x v="0"/>
    <s v="MLLNCU"/>
    <x v="2"/>
    <s v="AUS"/>
    <x v="0"/>
    <n v="2017"/>
    <x v="2"/>
    <s v="AUD"/>
    <s v="Australian Dollar"/>
    <n v="6"/>
    <s v="Millions"/>
    <m/>
    <m/>
    <n v="186526.481"/>
    <m/>
    <m/>
  </r>
  <r>
    <s v="HFTOT"/>
    <x v="0"/>
    <x v="0"/>
    <s v="Current expenditure on health (all functions)"/>
    <s v="HPTOT"/>
    <x v="0"/>
    <s v="MLLNCU"/>
    <x v="2"/>
    <s v="AUS"/>
    <x v="0"/>
    <n v="2018"/>
    <x v="3"/>
    <s v="AUD"/>
    <s v="Australian Dollar"/>
    <n v="6"/>
    <s v="Millions"/>
    <m/>
    <m/>
    <n v="195823.845"/>
    <m/>
    <m/>
  </r>
  <r>
    <s v="HFTOT"/>
    <x v="0"/>
    <x v="0"/>
    <s v="Current expenditure on health (all functions)"/>
    <s v="HPTOT"/>
    <x v="0"/>
    <s v="MLLNCU"/>
    <x v="2"/>
    <s v="AUS"/>
    <x v="0"/>
    <n v="2019"/>
    <x v="4"/>
    <s v="AUD"/>
    <s v="Australian Dollar"/>
    <n v="6"/>
    <s v="Millions"/>
    <m/>
    <m/>
    <n v="202295.193"/>
    <m/>
    <m/>
  </r>
  <r>
    <s v="HFTOT"/>
    <x v="0"/>
    <x v="0"/>
    <s v="Current expenditure on health (all functions)"/>
    <s v="HPTOT"/>
    <x v="0"/>
    <s v="MLLNCU"/>
    <x v="2"/>
    <s v="AUS"/>
    <x v="0"/>
    <n v="2020"/>
    <x v="5"/>
    <s v="AUD"/>
    <s v="Australian Dollar"/>
    <n v="6"/>
    <s v="Millions"/>
    <m/>
    <m/>
    <n v="222266.50700000001"/>
    <m/>
    <m/>
  </r>
  <r>
    <s v="HFTOT"/>
    <x v="0"/>
    <x v="0"/>
    <s v="Current expenditure on health (all functions)"/>
    <s v="HPTOT"/>
    <x v="0"/>
    <s v="MLLNCU"/>
    <x v="2"/>
    <s v="AUS"/>
    <x v="0"/>
    <n v="2021"/>
    <x v="6"/>
    <s v="AUD"/>
    <s v="Australian Dollar"/>
    <n v="6"/>
    <s v="Millions"/>
    <m/>
    <m/>
    <n v="244521.69500000001"/>
    <s v="E"/>
    <s v="Estimated value"/>
  </r>
  <r>
    <s v="HFTOT"/>
    <x v="0"/>
    <x v="0"/>
    <s v="Current expenditure on health (all functions)"/>
    <s v="HPTOT"/>
    <x v="0"/>
    <s v="MLLNCU"/>
    <x v="2"/>
    <s v="AUS"/>
    <x v="0"/>
    <n v="2022"/>
    <x v="7"/>
    <s v="AUD"/>
    <s v="Australian Dollar"/>
    <n v="6"/>
    <s v="Millions"/>
    <m/>
    <m/>
    <n v="249168.52600000001"/>
    <s v="E"/>
    <s v="Estimated value"/>
  </r>
  <r>
    <s v="HFTOT"/>
    <x v="0"/>
    <x v="0"/>
    <s v="Current expenditure on health (all functions)"/>
    <s v="HPTOT"/>
    <x v="0"/>
    <s v="VALREL"/>
    <x v="3"/>
    <s v="AUS"/>
    <x v="0"/>
    <n v="2015"/>
    <x v="0"/>
    <s v="AUD"/>
    <s v="Australian Dollar"/>
    <n v="6"/>
    <s v="Millions"/>
    <n v="2015"/>
    <n v="2015"/>
    <n v="168774.78899999999"/>
    <m/>
    <m/>
  </r>
  <r>
    <s v="HFTOT"/>
    <x v="0"/>
    <x v="0"/>
    <s v="Current expenditure on health (all functions)"/>
    <s v="HPTOT"/>
    <x v="0"/>
    <s v="VALREL"/>
    <x v="3"/>
    <s v="AUS"/>
    <x v="0"/>
    <n v="2016"/>
    <x v="1"/>
    <s v="AUD"/>
    <s v="Australian Dollar"/>
    <n v="6"/>
    <s v="Millions"/>
    <n v="2015"/>
    <n v="2015"/>
    <n v="175737.64199999999"/>
    <m/>
    <m/>
  </r>
  <r>
    <s v="HFTOT"/>
    <x v="0"/>
    <x v="0"/>
    <s v="Current expenditure on health (all functions)"/>
    <s v="HPTOT"/>
    <x v="0"/>
    <s v="VALREL"/>
    <x v="3"/>
    <s v="AUS"/>
    <x v="0"/>
    <n v="2017"/>
    <x v="2"/>
    <s v="AUD"/>
    <s v="Australian Dollar"/>
    <n v="6"/>
    <s v="Millions"/>
    <n v="2015"/>
    <n v="2015"/>
    <n v="182177.61799999999"/>
    <m/>
    <m/>
  </r>
  <r>
    <s v="HFTOT"/>
    <x v="0"/>
    <x v="0"/>
    <s v="Current expenditure on health (all functions)"/>
    <s v="HPTOT"/>
    <x v="0"/>
    <s v="VALREL"/>
    <x v="3"/>
    <s v="AUS"/>
    <x v="0"/>
    <n v="2018"/>
    <x v="3"/>
    <s v="AUD"/>
    <s v="Australian Dollar"/>
    <n v="6"/>
    <s v="Millions"/>
    <n v="2015"/>
    <n v="2015"/>
    <n v="187859.58499999999"/>
    <m/>
    <m/>
  </r>
  <r>
    <s v="HFTOT"/>
    <x v="0"/>
    <x v="0"/>
    <s v="Current expenditure on health (all functions)"/>
    <s v="HPTOT"/>
    <x v="0"/>
    <s v="VALREL"/>
    <x v="3"/>
    <s v="AUS"/>
    <x v="0"/>
    <n v="2019"/>
    <x v="4"/>
    <s v="AUD"/>
    <s v="Australian Dollar"/>
    <n v="6"/>
    <s v="Millions"/>
    <n v="2015"/>
    <n v="2015"/>
    <n v="191124.90700000001"/>
    <m/>
    <m/>
  </r>
  <r>
    <s v="HFTOT"/>
    <x v="0"/>
    <x v="0"/>
    <s v="Current expenditure on health (all functions)"/>
    <s v="HPTOT"/>
    <x v="0"/>
    <s v="VALREL"/>
    <x v="3"/>
    <s v="AUS"/>
    <x v="0"/>
    <n v="2020"/>
    <x v="5"/>
    <s v="AUD"/>
    <s v="Australian Dollar"/>
    <n v="6"/>
    <s v="Millions"/>
    <n v="2015"/>
    <n v="2015"/>
    <n v="208120.766"/>
    <m/>
    <m/>
  </r>
  <r>
    <s v="HFTOT"/>
    <x v="0"/>
    <x v="0"/>
    <s v="Current expenditure on health (all functions)"/>
    <s v="HPTOT"/>
    <x v="0"/>
    <s v="VALREL"/>
    <x v="3"/>
    <s v="AUS"/>
    <x v="0"/>
    <n v="2021"/>
    <x v="6"/>
    <s v="AUD"/>
    <s v="Australian Dollar"/>
    <n v="6"/>
    <s v="Millions"/>
    <n v="2015"/>
    <n v="2015"/>
    <n v="222533.367"/>
    <s v="E"/>
    <s v="Estimated value"/>
  </r>
  <r>
    <s v="HFTOT"/>
    <x v="0"/>
    <x v="0"/>
    <s v="Current expenditure on health (all functions)"/>
    <s v="HPTOT"/>
    <x v="0"/>
    <s v="VALREL"/>
    <x v="3"/>
    <s v="AUS"/>
    <x v="0"/>
    <n v="2022"/>
    <x v="7"/>
    <s v="AUD"/>
    <s v="Australian Dollar"/>
    <n v="6"/>
    <s v="Millions"/>
    <n v="2015"/>
    <n v="2015"/>
    <n v="210061.73"/>
    <s v="E"/>
    <s v="Estimated value"/>
  </r>
  <r>
    <s v="HFTOT"/>
    <x v="0"/>
    <x v="0"/>
    <s v="Current expenditure on health (all functions)"/>
    <s v="HPTOT"/>
    <x v="0"/>
    <s v="UNPPER"/>
    <x v="4"/>
    <s v="AUS"/>
    <x v="0"/>
    <n v="2015"/>
    <x v="0"/>
    <s v="AUD"/>
    <s v="Australian Dollar"/>
    <n v="0"/>
    <s v="Units"/>
    <m/>
    <m/>
    <n v="7086.6149999999998"/>
    <m/>
    <m/>
  </r>
  <r>
    <s v="HFTOT"/>
    <x v="0"/>
    <x v="0"/>
    <s v="Current expenditure on health (all functions)"/>
    <s v="HPTOT"/>
    <x v="0"/>
    <s v="UNPPER"/>
    <x v="4"/>
    <s v="AUS"/>
    <x v="0"/>
    <n v="2016"/>
    <x v="1"/>
    <s v="AUD"/>
    <s v="Australian Dollar"/>
    <n v="0"/>
    <s v="Units"/>
    <m/>
    <m/>
    <n v="7338.1490000000003"/>
    <m/>
    <m/>
  </r>
  <r>
    <s v="HFTOT"/>
    <x v="0"/>
    <x v="0"/>
    <s v="Current expenditure on health (all functions)"/>
    <s v="HPTOT"/>
    <x v="0"/>
    <s v="UNPPER"/>
    <x v="4"/>
    <s v="AUS"/>
    <x v="0"/>
    <n v="2017"/>
    <x v="2"/>
    <s v="AUD"/>
    <s v="Australian Dollar"/>
    <n v="0"/>
    <s v="Units"/>
    <m/>
    <m/>
    <n v="7584.165"/>
    <m/>
    <m/>
  </r>
  <r>
    <s v="HFTOT"/>
    <x v="0"/>
    <x v="0"/>
    <s v="Current expenditure on health (all functions)"/>
    <s v="HPTOT"/>
    <x v="0"/>
    <s v="UNPPER"/>
    <x v="4"/>
    <s v="AUS"/>
    <x v="0"/>
    <n v="2018"/>
    <x v="3"/>
    <s v="AUD"/>
    <s v="Australian Dollar"/>
    <n v="0"/>
    <s v="Units"/>
    <m/>
    <m/>
    <n v="7843.4189999999999"/>
    <m/>
    <m/>
  </r>
  <r>
    <s v="HFTOT"/>
    <x v="0"/>
    <x v="0"/>
    <s v="Current expenditure on health (all functions)"/>
    <s v="HPTOT"/>
    <x v="0"/>
    <s v="UNPPER"/>
    <x v="4"/>
    <s v="AUS"/>
    <x v="0"/>
    <n v="2019"/>
    <x v="4"/>
    <s v="AUD"/>
    <s v="Australian Dollar"/>
    <n v="0"/>
    <s v="Units"/>
    <m/>
    <m/>
    <n v="7983.1670000000004"/>
    <m/>
    <m/>
  </r>
  <r>
    <s v="HFTOT"/>
    <x v="0"/>
    <x v="0"/>
    <s v="Current expenditure on health (all functions)"/>
    <s v="HPTOT"/>
    <x v="0"/>
    <s v="UNPPER"/>
    <x v="4"/>
    <s v="AUS"/>
    <x v="0"/>
    <n v="2020"/>
    <x v="5"/>
    <s v="AUD"/>
    <s v="Australian Dollar"/>
    <n v="0"/>
    <s v="Units"/>
    <m/>
    <m/>
    <n v="8663.5740000000005"/>
    <m/>
    <m/>
  </r>
  <r>
    <s v="HFTOT"/>
    <x v="0"/>
    <x v="0"/>
    <s v="Current expenditure on health (all functions)"/>
    <s v="HPTOT"/>
    <x v="0"/>
    <s v="UNPPER"/>
    <x v="4"/>
    <s v="AUS"/>
    <x v="0"/>
    <n v="2021"/>
    <x v="6"/>
    <s v="AUD"/>
    <s v="Australian Dollar"/>
    <n v="0"/>
    <s v="Units"/>
    <m/>
    <m/>
    <n v="9518.8780000000006"/>
    <s v="E"/>
    <s v="Estimated value"/>
  </r>
  <r>
    <s v="HFTOT"/>
    <x v="0"/>
    <x v="0"/>
    <s v="Current expenditure on health (all functions)"/>
    <s v="HPTOT"/>
    <x v="0"/>
    <s v="UNPPER"/>
    <x v="4"/>
    <s v="AUS"/>
    <x v="0"/>
    <n v="2022"/>
    <x v="7"/>
    <s v="AUD"/>
    <s v="Australian Dollar"/>
    <n v="0"/>
    <s v="Units"/>
    <m/>
    <m/>
    <n v="9591.1759999999995"/>
    <s v="E"/>
    <s v="Estimated value"/>
  </r>
  <r>
    <s v="HFTOT"/>
    <x v="0"/>
    <x v="0"/>
    <s v="Current expenditure on health (all functions)"/>
    <s v="HPTOT"/>
    <x v="0"/>
    <s v="PPPPER"/>
    <x v="5"/>
    <s v="AUS"/>
    <x v="0"/>
    <n v="2015"/>
    <x v="0"/>
    <s v="USD"/>
    <s v="US Dollar"/>
    <n v="0"/>
    <s v="Units"/>
    <m/>
    <m/>
    <n v="4776.1580000000004"/>
    <m/>
    <m/>
  </r>
  <r>
    <s v="HFTOT"/>
    <x v="0"/>
    <x v="0"/>
    <s v="Current expenditure on health (all functions)"/>
    <s v="HPTOT"/>
    <x v="0"/>
    <s v="PPPPER"/>
    <x v="5"/>
    <s v="AUS"/>
    <x v="0"/>
    <n v="2016"/>
    <x v="1"/>
    <s v="USD"/>
    <s v="US Dollar"/>
    <n v="0"/>
    <s v="Units"/>
    <m/>
    <m/>
    <n v="5037.2659999999996"/>
    <m/>
    <m/>
  </r>
  <r>
    <s v="HFTOT"/>
    <x v="0"/>
    <x v="0"/>
    <s v="Current expenditure on health (all functions)"/>
    <s v="HPTOT"/>
    <x v="0"/>
    <s v="PPPPER"/>
    <x v="5"/>
    <s v="AUS"/>
    <x v="0"/>
    <n v="2017"/>
    <x v="2"/>
    <s v="USD"/>
    <s v="US Dollar"/>
    <n v="0"/>
    <s v="Units"/>
    <m/>
    <m/>
    <n v="5074.6530000000002"/>
    <m/>
    <m/>
  </r>
  <r>
    <s v="HFTOT"/>
    <x v="0"/>
    <x v="0"/>
    <s v="Current expenditure on health (all functions)"/>
    <s v="HPTOT"/>
    <x v="0"/>
    <s v="PPPPER"/>
    <x v="5"/>
    <s v="AUS"/>
    <x v="0"/>
    <n v="2018"/>
    <x v="3"/>
    <s v="USD"/>
    <s v="US Dollar"/>
    <n v="0"/>
    <s v="Units"/>
    <m/>
    <m/>
    <n v="5190.8860000000004"/>
    <m/>
    <m/>
  </r>
  <r>
    <s v="HFTOT"/>
    <x v="0"/>
    <x v="0"/>
    <s v="Current expenditure on health (all functions)"/>
    <s v="HPTOT"/>
    <x v="0"/>
    <s v="PPPPER"/>
    <x v="5"/>
    <s v="AUS"/>
    <x v="0"/>
    <n v="2019"/>
    <x v="4"/>
    <s v="USD"/>
    <s v="US Dollar"/>
    <n v="0"/>
    <s v="Units"/>
    <m/>
    <m/>
    <n v="5126.6530000000002"/>
    <m/>
    <m/>
  </r>
  <r>
    <s v="HFTOT"/>
    <x v="0"/>
    <x v="0"/>
    <s v="Current expenditure on health (all functions)"/>
    <s v="HPTOT"/>
    <x v="0"/>
    <s v="PPPPER"/>
    <x v="5"/>
    <s v="AUS"/>
    <x v="0"/>
    <n v="2020"/>
    <x v="5"/>
    <s v="USD"/>
    <s v="US Dollar"/>
    <n v="0"/>
    <s v="Units"/>
    <m/>
    <m/>
    <n v="5692.402"/>
    <m/>
    <m/>
  </r>
  <r>
    <s v="HFTOT"/>
    <x v="0"/>
    <x v="0"/>
    <s v="Current expenditure on health (all functions)"/>
    <s v="HPTOT"/>
    <x v="0"/>
    <s v="PPPPER"/>
    <x v="5"/>
    <s v="AUS"/>
    <x v="0"/>
    <n v="2021"/>
    <x v="6"/>
    <s v="USD"/>
    <s v="US Dollar"/>
    <n v="0"/>
    <s v="Units"/>
    <m/>
    <m/>
    <n v="6225.5349999999999"/>
    <s v="E"/>
    <s v="Estimated value"/>
  </r>
  <r>
    <s v="HFTOT"/>
    <x v="0"/>
    <x v="0"/>
    <s v="Current expenditure on health (all functions)"/>
    <s v="HPTOT"/>
    <x v="0"/>
    <s v="PPPPER"/>
    <x v="5"/>
    <s v="AUS"/>
    <x v="0"/>
    <n v="2022"/>
    <x v="7"/>
    <s v="USD"/>
    <s v="US Dollar"/>
    <n v="0"/>
    <s v="Units"/>
    <m/>
    <m/>
    <n v="6372.027"/>
    <s v="E"/>
    <s v="Estimated value"/>
  </r>
  <r>
    <s v="HFTOT"/>
    <x v="0"/>
    <x v="0"/>
    <s v="Current expenditure on health (all functions)"/>
    <s v="HPTOT"/>
    <x v="0"/>
    <s v="PARPIB"/>
    <x v="0"/>
    <s v="AUT"/>
    <x v="1"/>
    <n v="2015"/>
    <x v="0"/>
    <s v="PC"/>
    <s v="Percentage"/>
    <n v="0"/>
    <s v="Units"/>
    <m/>
    <m/>
    <n v="10.368"/>
    <m/>
    <m/>
  </r>
  <r>
    <s v="HFTOT"/>
    <x v="0"/>
    <x v="0"/>
    <s v="Current expenditure on health (all functions)"/>
    <s v="HPTOT"/>
    <x v="0"/>
    <s v="PARPIB"/>
    <x v="0"/>
    <s v="AUT"/>
    <x v="1"/>
    <n v="2016"/>
    <x v="1"/>
    <s v="PC"/>
    <s v="Percentage"/>
    <n v="0"/>
    <s v="Units"/>
    <m/>
    <m/>
    <n v="10.352"/>
    <m/>
    <m/>
  </r>
  <r>
    <s v="HFTOT"/>
    <x v="0"/>
    <x v="0"/>
    <s v="Current expenditure on health (all functions)"/>
    <s v="HPTOT"/>
    <x v="0"/>
    <s v="PARPIB"/>
    <x v="0"/>
    <s v="AUT"/>
    <x v="1"/>
    <n v="2017"/>
    <x v="2"/>
    <s v="PC"/>
    <s v="Percentage"/>
    <n v="0"/>
    <s v="Units"/>
    <m/>
    <m/>
    <n v="10.384"/>
    <m/>
    <m/>
  </r>
  <r>
    <s v="HFTOT"/>
    <x v="0"/>
    <x v="0"/>
    <s v="Current expenditure on health (all functions)"/>
    <s v="HPTOT"/>
    <x v="0"/>
    <s v="PARPIB"/>
    <x v="0"/>
    <s v="AUT"/>
    <x v="1"/>
    <n v="2018"/>
    <x v="3"/>
    <s v="PC"/>
    <s v="Percentage"/>
    <n v="0"/>
    <s v="Units"/>
    <m/>
    <m/>
    <n v="10.349"/>
    <m/>
    <m/>
  </r>
  <r>
    <s v="HFTOT"/>
    <x v="0"/>
    <x v="0"/>
    <s v="Current expenditure on health (all functions)"/>
    <s v="HPTOT"/>
    <x v="0"/>
    <s v="PARPIB"/>
    <x v="0"/>
    <s v="AUT"/>
    <x v="1"/>
    <n v="2019"/>
    <x v="4"/>
    <s v="PC"/>
    <s v="Percentage"/>
    <n v="0"/>
    <s v="Units"/>
    <m/>
    <m/>
    <n v="10.487"/>
    <m/>
    <m/>
  </r>
  <r>
    <s v="HFTOT"/>
    <x v="0"/>
    <x v="0"/>
    <s v="Current expenditure on health (all functions)"/>
    <s v="HPTOT"/>
    <x v="0"/>
    <s v="PARPIB"/>
    <x v="0"/>
    <s v="AUT"/>
    <x v="1"/>
    <n v="2020"/>
    <x v="5"/>
    <s v="PC"/>
    <s v="Percentage"/>
    <n v="0"/>
    <s v="Units"/>
    <m/>
    <m/>
    <n v="11.385"/>
    <m/>
    <m/>
  </r>
  <r>
    <s v="HFTOT"/>
    <x v="0"/>
    <x v="0"/>
    <s v="Current expenditure on health (all functions)"/>
    <s v="HPTOT"/>
    <x v="0"/>
    <s v="PARPIB"/>
    <x v="0"/>
    <s v="AUT"/>
    <x v="1"/>
    <n v="2021"/>
    <x v="6"/>
    <s v="PC"/>
    <s v="Percentage"/>
    <n v="0"/>
    <s v="Units"/>
    <m/>
    <m/>
    <n v="12.096"/>
    <m/>
    <m/>
  </r>
  <r>
    <s v="HFTOT"/>
    <x v="0"/>
    <x v="0"/>
    <s v="Current expenditure on health (all functions)"/>
    <s v="HPTOT"/>
    <x v="0"/>
    <s v="PARPIB"/>
    <x v="0"/>
    <s v="AUT"/>
    <x v="1"/>
    <n v="2022"/>
    <x v="7"/>
    <s v="PC"/>
    <s v="Percentage"/>
    <n v="0"/>
    <s v="Units"/>
    <m/>
    <m/>
    <n v="11.351000000000001"/>
    <s v="P"/>
    <s v="Provisional value"/>
  </r>
  <r>
    <s v="HFTOT"/>
    <x v="0"/>
    <x v="0"/>
    <s v="Current expenditure on health (all functions)"/>
    <s v="HPTOT"/>
    <x v="0"/>
    <s v="PARCUR"/>
    <x v="1"/>
    <s v="AUT"/>
    <x v="1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AUT"/>
    <x v="1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AUT"/>
    <x v="1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AUT"/>
    <x v="1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AUT"/>
    <x v="1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AUT"/>
    <x v="1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AUT"/>
    <x v="1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AUT"/>
    <x v="1"/>
    <n v="2022"/>
    <x v="7"/>
    <s v="PC"/>
    <s v="Percentage"/>
    <n v="0"/>
    <s v="Units"/>
    <m/>
    <m/>
    <n v="100"/>
    <s v="P"/>
    <s v="Provisional value"/>
  </r>
  <r>
    <s v="HFTOT"/>
    <x v="0"/>
    <x v="0"/>
    <s v="Current expenditure on health (all functions)"/>
    <s v="HPTOT"/>
    <x v="0"/>
    <s v="MLLNCU"/>
    <x v="2"/>
    <s v="AUT"/>
    <x v="1"/>
    <n v="2015"/>
    <x v="0"/>
    <s v="EUR"/>
    <s v="Euro"/>
    <n v="6"/>
    <s v="Millions"/>
    <m/>
    <m/>
    <n v="35692.347000000002"/>
    <m/>
    <m/>
  </r>
  <r>
    <s v="HFTOT"/>
    <x v="0"/>
    <x v="0"/>
    <s v="Current expenditure on health (all functions)"/>
    <s v="HPTOT"/>
    <x v="0"/>
    <s v="MLLNCU"/>
    <x v="2"/>
    <s v="AUT"/>
    <x v="1"/>
    <n v="2016"/>
    <x v="1"/>
    <s v="EUR"/>
    <s v="Euro"/>
    <n v="6"/>
    <s v="Millions"/>
    <m/>
    <m/>
    <n v="37020.512000000002"/>
    <m/>
    <m/>
  </r>
  <r>
    <s v="HFTOT"/>
    <x v="0"/>
    <x v="0"/>
    <s v="Current expenditure on health (all functions)"/>
    <s v="HPTOT"/>
    <x v="0"/>
    <s v="MLLNCU"/>
    <x v="2"/>
    <s v="AUT"/>
    <x v="1"/>
    <n v="2017"/>
    <x v="2"/>
    <s v="EUR"/>
    <s v="Euro"/>
    <n v="6"/>
    <s v="Millions"/>
    <m/>
    <m/>
    <n v="38354.627999999997"/>
    <m/>
    <m/>
  </r>
  <r>
    <s v="HFTOT"/>
    <x v="0"/>
    <x v="0"/>
    <s v="Current expenditure on health (all functions)"/>
    <s v="HPTOT"/>
    <x v="0"/>
    <s v="MLLNCU"/>
    <x v="2"/>
    <s v="AUT"/>
    <x v="1"/>
    <n v="2018"/>
    <x v="3"/>
    <s v="EUR"/>
    <s v="Euro"/>
    <n v="6"/>
    <s v="Millions"/>
    <m/>
    <m/>
    <n v="39871.46"/>
    <m/>
    <m/>
  </r>
  <r>
    <s v="HFTOT"/>
    <x v="0"/>
    <x v="0"/>
    <s v="Current expenditure on health (all functions)"/>
    <s v="HPTOT"/>
    <x v="0"/>
    <s v="MLLNCU"/>
    <x v="2"/>
    <s v="AUT"/>
    <x v="1"/>
    <n v="2019"/>
    <x v="4"/>
    <s v="EUR"/>
    <s v="Euro"/>
    <n v="6"/>
    <s v="Millions"/>
    <m/>
    <m/>
    <n v="41650.955000000002"/>
    <m/>
    <m/>
  </r>
  <r>
    <s v="HFTOT"/>
    <x v="0"/>
    <x v="0"/>
    <s v="Current expenditure on health (all functions)"/>
    <s v="HPTOT"/>
    <x v="0"/>
    <s v="MLLNCU"/>
    <x v="2"/>
    <s v="AUT"/>
    <x v="1"/>
    <n v="2020"/>
    <x v="5"/>
    <s v="EUR"/>
    <s v="Euro"/>
    <n v="6"/>
    <s v="Millions"/>
    <m/>
    <m/>
    <n v="43383.053"/>
    <m/>
    <m/>
  </r>
  <r>
    <s v="HFTOT"/>
    <x v="0"/>
    <x v="0"/>
    <s v="Current expenditure on health (all functions)"/>
    <s v="HPTOT"/>
    <x v="0"/>
    <s v="MLLNCU"/>
    <x v="2"/>
    <s v="AUT"/>
    <x v="1"/>
    <n v="2021"/>
    <x v="6"/>
    <s v="EUR"/>
    <s v="Euro"/>
    <n v="6"/>
    <s v="Millions"/>
    <m/>
    <m/>
    <n v="49127.646999999997"/>
    <m/>
    <m/>
  </r>
  <r>
    <s v="HFTOT"/>
    <x v="0"/>
    <x v="0"/>
    <s v="Current expenditure on health (all functions)"/>
    <s v="HPTOT"/>
    <x v="0"/>
    <s v="MLLNCU"/>
    <x v="2"/>
    <s v="AUT"/>
    <x v="1"/>
    <n v="2022"/>
    <x v="7"/>
    <s v="EUR"/>
    <s v="Euro"/>
    <n v="6"/>
    <s v="Millions"/>
    <m/>
    <m/>
    <n v="50813.650999999998"/>
    <s v="P"/>
    <s v="Provisional value"/>
  </r>
  <r>
    <s v="HFTOT"/>
    <x v="0"/>
    <x v="0"/>
    <s v="Current expenditure on health (all functions)"/>
    <s v="HPTOT"/>
    <x v="0"/>
    <s v="VALREL"/>
    <x v="3"/>
    <s v="AUT"/>
    <x v="1"/>
    <n v="2015"/>
    <x v="0"/>
    <s v="EUR"/>
    <s v="Euro"/>
    <n v="6"/>
    <s v="Millions"/>
    <n v="2015"/>
    <n v="2015"/>
    <n v="35692.347000000002"/>
    <m/>
    <m/>
  </r>
  <r>
    <s v="HFTOT"/>
    <x v="0"/>
    <x v="0"/>
    <s v="Current expenditure on health (all functions)"/>
    <s v="HPTOT"/>
    <x v="0"/>
    <s v="VALREL"/>
    <x v="3"/>
    <s v="AUT"/>
    <x v="1"/>
    <n v="2016"/>
    <x v="1"/>
    <s v="EUR"/>
    <s v="Euro"/>
    <n v="6"/>
    <s v="Millions"/>
    <n v="2015"/>
    <n v="2015"/>
    <n v="36452.589999999997"/>
    <m/>
    <m/>
  </r>
  <r>
    <s v="HFTOT"/>
    <x v="0"/>
    <x v="0"/>
    <s v="Current expenditure on health (all functions)"/>
    <s v="HPTOT"/>
    <x v="0"/>
    <s v="VALREL"/>
    <x v="3"/>
    <s v="AUT"/>
    <x v="1"/>
    <n v="2017"/>
    <x v="2"/>
    <s v="EUR"/>
    <s v="Euro"/>
    <n v="6"/>
    <s v="Millions"/>
    <n v="2015"/>
    <n v="2015"/>
    <n v="37105.828000000001"/>
    <m/>
    <m/>
  </r>
  <r>
    <s v="HFTOT"/>
    <x v="0"/>
    <x v="0"/>
    <s v="Current expenditure on health (all functions)"/>
    <s v="HPTOT"/>
    <x v="0"/>
    <s v="VALREL"/>
    <x v="3"/>
    <s v="AUT"/>
    <x v="1"/>
    <n v="2018"/>
    <x v="3"/>
    <s v="EUR"/>
    <s v="Euro"/>
    <n v="6"/>
    <s v="Millions"/>
    <n v="2015"/>
    <n v="2015"/>
    <n v="37785.934000000001"/>
    <m/>
    <m/>
  </r>
  <r>
    <s v="HFTOT"/>
    <x v="0"/>
    <x v="0"/>
    <s v="Current expenditure on health (all functions)"/>
    <s v="HPTOT"/>
    <x v="0"/>
    <s v="VALREL"/>
    <x v="3"/>
    <s v="AUT"/>
    <x v="1"/>
    <n v="2019"/>
    <x v="4"/>
    <s v="EUR"/>
    <s v="Euro"/>
    <n v="6"/>
    <s v="Millions"/>
    <n v="2015"/>
    <n v="2015"/>
    <n v="38748.159"/>
    <m/>
    <m/>
  </r>
  <r>
    <s v="HFTOT"/>
    <x v="0"/>
    <x v="0"/>
    <s v="Current expenditure on health (all functions)"/>
    <s v="HPTOT"/>
    <x v="0"/>
    <s v="VALREL"/>
    <x v="3"/>
    <s v="AUT"/>
    <x v="1"/>
    <n v="2020"/>
    <x v="5"/>
    <s v="EUR"/>
    <s v="Euro"/>
    <n v="6"/>
    <s v="Millions"/>
    <n v="2015"/>
    <n v="2015"/>
    <n v="39386.087"/>
    <m/>
    <m/>
  </r>
  <r>
    <s v="HFTOT"/>
    <x v="0"/>
    <x v="0"/>
    <s v="Current expenditure on health (all functions)"/>
    <s v="HPTOT"/>
    <x v="0"/>
    <s v="VALREL"/>
    <x v="3"/>
    <s v="AUT"/>
    <x v="1"/>
    <n v="2021"/>
    <x v="6"/>
    <s v="EUR"/>
    <s v="Euro"/>
    <n v="6"/>
    <s v="Millions"/>
    <n v="2015"/>
    <n v="2015"/>
    <n v="43677.544000000002"/>
    <m/>
    <m/>
  </r>
  <r>
    <s v="HFTOT"/>
    <x v="0"/>
    <x v="0"/>
    <s v="Current expenditure on health (all functions)"/>
    <s v="HPTOT"/>
    <x v="0"/>
    <s v="VALREL"/>
    <x v="3"/>
    <s v="AUT"/>
    <x v="1"/>
    <n v="2022"/>
    <x v="7"/>
    <s v="EUR"/>
    <s v="Euro"/>
    <n v="6"/>
    <s v="Millions"/>
    <n v="2015"/>
    <n v="2015"/>
    <n v="42634.260999999999"/>
    <s v="P"/>
    <s v="Provisional value"/>
  </r>
  <r>
    <s v="HFTOT"/>
    <x v="0"/>
    <x v="0"/>
    <s v="Current expenditure on health (all functions)"/>
    <s v="HPTOT"/>
    <x v="0"/>
    <s v="UNPPER"/>
    <x v="4"/>
    <s v="AUT"/>
    <x v="1"/>
    <n v="2015"/>
    <x v="0"/>
    <s v="EUR"/>
    <s v="Euro"/>
    <n v="0"/>
    <s v="Units"/>
    <m/>
    <m/>
    <n v="4129.7690000000002"/>
    <m/>
    <m/>
  </r>
  <r>
    <s v="HFTOT"/>
    <x v="0"/>
    <x v="0"/>
    <s v="Current expenditure on health (all functions)"/>
    <s v="HPTOT"/>
    <x v="0"/>
    <s v="UNPPER"/>
    <x v="4"/>
    <s v="AUT"/>
    <x v="1"/>
    <n v="2016"/>
    <x v="1"/>
    <s v="EUR"/>
    <s v="Euro"/>
    <n v="0"/>
    <s v="Units"/>
    <m/>
    <m/>
    <n v="4237.3720000000003"/>
    <m/>
    <m/>
  </r>
  <r>
    <s v="HFTOT"/>
    <x v="0"/>
    <x v="0"/>
    <s v="Current expenditure on health (all functions)"/>
    <s v="HPTOT"/>
    <x v="0"/>
    <s v="UNPPER"/>
    <x v="4"/>
    <s v="AUT"/>
    <x v="1"/>
    <n v="2017"/>
    <x v="2"/>
    <s v="EUR"/>
    <s v="Euro"/>
    <n v="0"/>
    <s v="Units"/>
    <m/>
    <m/>
    <n v="4359.6859999999997"/>
    <m/>
    <m/>
  </r>
  <r>
    <s v="HFTOT"/>
    <x v="0"/>
    <x v="0"/>
    <s v="Current expenditure on health (all functions)"/>
    <s v="HPTOT"/>
    <x v="0"/>
    <s v="UNPPER"/>
    <x v="4"/>
    <s v="AUT"/>
    <x v="1"/>
    <n v="2018"/>
    <x v="3"/>
    <s v="EUR"/>
    <s v="Euro"/>
    <n v="0"/>
    <s v="Units"/>
    <m/>
    <m/>
    <n v="4510.08"/>
    <m/>
    <m/>
  </r>
  <r>
    <s v="HFTOT"/>
    <x v="0"/>
    <x v="0"/>
    <s v="Current expenditure on health (all functions)"/>
    <s v="HPTOT"/>
    <x v="0"/>
    <s v="UNPPER"/>
    <x v="4"/>
    <s v="AUT"/>
    <x v="1"/>
    <n v="2019"/>
    <x v="4"/>
    <s v="EUR"/>
    <s v="Euro"/>
    <n v="0"/>
    <s v="Units"/>
    <m/>
    <m/>
    <n v="4690.4650000000001"/>
    <m/>
    <m/>
  </r>
  <r>
    <s v="HFTOT"/>
    <x v="0"/>
    <x v="0"/>
    <s v="Current expenditure on health (all functions)"/>
    <s v="HPTOT"/>
    <x v="0"/>
    <s v="UNPPER"/>
    <x v="4"/>
    <s v="AUT"/>
    <x v="1"/>
    <n v="2020"/>
    <x v="5"/>
    <s v="EUR"/>
    <s v="Euro"/>
    <n v="0"/>
    <s v="Units"/>
    <m/>
    <m/>
    <n v="4865.2809999999999"/>
    <m/>
    <m/>
  </r>
  <r>
    <s v="HFTOT"/>
    <x v="0"/>
    <x v="0"/>
    <s v="Current expenditure on health (all functions)"/>
    <s v="HPTOT"/>
    <x v="0"/>
    <s v="UNPPER"/>
    <x v="4"/>
    <s v="AUT"/>
    <x v="1"/>
    <n v="2021"/>
    <x v="6"/>
    <s v="EUR"/>
    <s v="Euro"/>
    <n v="0"/>
    <s v="Units"/>
    <m/>
    <m/>
    <n v="5485.57"/>
    <m/>
    <m/>
  </r>
  <r>
    <s v="HFTOT"/>
    <x v="0"/>
    <x v="0"/>
    <s v="Current expenditure on health (all functions)"/>
    <s v="HPTOT"/>
    <x v="0"/>
    <s v="UNPPER"/>
    <x v="4"/>
    <s v="AUT"/>
    <x v="1"/>
    <n v="2022"/>
    <x v="7"/>
    <s v="EUR"/>
    <s v="Euro"/>
    <n v="0"/>
    <s v="Units"/>
    <m/>
    <m/>
    <n v="5659.2110000000002"/>
    <s v="P"/>
    <s v="Provisional value"/>
  </r>
  <r>
    <s v="HFTOT"/>
    <x v="0"/>
    <x v="0"/>
    <s v="Current expenditure on health (all functions)"/>
    <s v="HPTOT"/>
    <x v="0"/>
    <s v="PPPPER"/>
    <x v="5"/>
    <s v="AUT"/>
    <x v="1"/>
    <n v="2015"/>
    <x v="0"/>
    <s v="USD"/>
    <s v="US Dollar"/>
    <n v="0"/>
    <s v="Units"/>
    <m/>
    <m/>
    <n v="4943.5159999999996"/>
    <m/>
    <m/>
  </r>
  <r>
    <s v="HFTOT"/>
    <x v="0"/>
    <x v="0"/>
    <s v="Current expenditure on health (all functions)"/>
    <s v="HPTOT"/>
    <x v="0"/>
    <s v="PPPPER"/>
    <x v="5"/>
    <s v="AUT"/>
    <x v="1"/>
    <n v="2016"/>
    <x v="1"/>
    <s v="USD"/>
    <s v="US Dollar"/>
    <n v="0"/>
    <s v="Units"/>
    <m/>
    <m/>
    <n v="5195.5320000000002"/>
    <m/>
    <m/>
  </r>
  <r>
    <s v="HFTOT"/>
    <x v="0"/>
    <x v="0"/>
    <s v="Current expenditure on health (all functions)"/>
    <s v="HPTOT"/>
    <x v="0"/>
    <s v="PPPPER"/>
    <x v="5"/>
    <s v="AUT"/>
    <x v="1"/>
    <n v="2017"/>
    <x v="2"/>
    <s v="USD"/>
    <s v="US Dollar"/>
    <n v="0"/>
    <s v="Units"/>
    <m/>
    <m/>
    <n v="5315.3549999999996"/>
    <m/>
    <m/>
  </r>
  <r>
    <s v="HFTOT"/>
    <x v="0"/>
    <x v="0"/>
    <s v="Current expenditure on health (all functions)"/>
    <s v="HPTOT"/>
    <x v="0"/>
    <s v="PPPPER"/>
    <x v="5"/>
    <s v="AUT"/>
    <x v="1"/>
    <n v="2018"/>
    <x v="3"/>
    <s v="USD"/>
    <s v="US Dollar"/>
    <n v="0"/>
    <s v="Units"/>
    <m/>
    <m/>
    <n v="5518.5379999999996"/>
    <m/>
    <m/>
  </r>
  <r>
    <s v="HFTOT"/>
    <x v="0"/>
    <x v="0"/>
    <s v="Current expenditure on health (all functions)"/>
    <s v="HPTOT"/>
    <x v="0"/>
    <s v="PPPPER"/>
    <x v="5"/>
    <s v="AUT"/>
    <x v="1"/>
    <n v="2019"/>
    <x v="4"/>
    <s v="USD"/>
    <s v="US Dollar"/>
    <n v="0"/>
    <s v="Units"/>
    <m/>
    <m/>
    <n v="5625.442"/>
    <m/>
    <m/>
  </r>
  <r>
    <s v="HFTOT"/>
    <x v="0"/>
    <x v="0"/>
    <s v="Current expenditure on health (all functions)"/>
    <s v="HPTOT"/>
    <x v="0"/>
    <s v="PPPPER"/>
    <x v="5"/>
    <s v="AUT"/>
    <x v="1"/>
    <n v="2020"/>
    <x v="5"/>
    <s v="USD"/>
    <s v="US Dollar"/>
    <n v="0"/>
    <s v="Units"/>
    <m/>
    <m/>
    <n v="5863.6639999999998"/>
    <m/>
    <m/>
  </r>
  <r>
    <s v="HFTOT"/>
    <x v="0"/>
    <x v="0"/>
    <s v="Current expenditure on health (all functions)"/>
    <s v="HPTOT"/>
    <x v="0"/>
    <s v="PPPPER"/>
    <x v="5"/>
    <s v="AUT"/>
    <x v="1"/>
    <n v="2021"/>
    <x v="6"/>
    <s v="USD"/>
    <s v="US Dollar"/>
    <n v="0"/>
    <s v="Units"/>
    <m/>
    <m/>
    <n v="6690.0929999999998"/>
    <m/>
    <m/>
  </r>
  <r>
    <s v="HFTOT"/>
    <x v="0"/>
    <x v="0"/>
    <s v="Current expenditure on health (all functions)"/>
    <s v="HPTOT"/>
    <x v="0"/>
    <s v="PPPPER"/>
    <x v="5"/>
    <s v="AUT"/>
    <x v="1"/>
    <n v="2022"/>
    <x v="7"/>
    <s v="USD"/>
    <s v="US Dollar"/>
    <n v="0"/>
    <s v="Units"/>
    <m/>
    <m/>
    <n v="7275.3540000000003"/>
    <s v="P"/>
    <s v="Provisional value"/>
  </r>
  <r>
    <s v="HFTOT"/>
    <x v="0"/>
    <x v="0"/>
    <s v="Current expenditure on health (all functions)"/>
    <s v="HPTOT"/>
    <x v="0"/>
    <s v="PARPIB"/>
    <x v="0"/>
    <s v="BEL"/>
    <x v="2"/>
    <n v="2015"/>
    <x v="0"/>
    <s v="PC"/>
    <s v="Percentage"/>
    <n v="0"/>
    <s v="Units"/>
    <m/>
    <m/>
    <n v="10.797000000000001"/>
    <m/>
    <m/>
  </r>
  <r>
    <s v="HFTOT"/>
    <x v="0"/>
    <x v="0"/>
    <s v="Current expenditure on health (all functions)"/>
    <s v="HPTOT"/>
    <x v="0"/>
    <s v="PARPIB"/>
    <x v="0"/>
    <s v="BEL"/>
    <x v="2"/>
    <n v="2016"/>
    <x v="1"/>
    <s v="PC"/>
    <s v="Percentage"/>
    <n v="0"/>
    <s v="Units"/>
    <m/>
    <m/>
    <n v="10.794"/>
    <m/>
    <m/>
  </r>
  <r>
    <s v="HFTOT"/>
    <x v="0"/>
    <x v="0"/>
    <s v="Current expenditure on health (all functions)"/>
    <s v="HPTOT"/>
    <x v="0"/>
    <s v="PARPIB"/>
    <x v="0"/>
    <s v="BEL"/>
    <x v="2"/>
    <n v="2017"/>
    <x v="2"/>
    <s v="PC"/>
    <s v="Percentage"/>
    <n v="0"/>
    <s v="Units"/>
    <m/>
    <m/>
    <n v="10.798999999999999"/>
    <m/>
    <m/>
  </r>
  <r>
    <s v="HFTOT"/>
    <x v="0"/>
    <x v="0"/>
    <s v="Current expenditure on health (all functions)"/>
    <s v="HPTOT"/>
    <x v="0"/>
    <s v="PARPIB"/>
    <x v="0"/>
    <s v="BEL"/>
    <x v="2"/>
    <n v="2018"/>
    <x v="3"/>
    <s v="PC"/>
    <s v="Percentage"/>
    <n v="0"/>
    <s v="Units"/>
    <m/>
    <m/>
    <n v="10.861000000000001"/>
    <m/>
    <m/>
  </r>
  <r>
    <s v="HFTOT"/>
    <x v="0"/>
    <x v="0"/>
    <s v="Current expenditure on health (all functions)"/>
    <s v="HPTOT"/>
    <x v="0"/>
    <s v="PARPIB"/>
    <x v="0"/>
    <s v="BEL"/>
    <x v="2"/>
    <n v="2019"/>
    <x v="4"/>
    <s v="PC"/>
    <s v="Percentage"/>
    <n v="0"/>
    <s v="Units"/>
    <m/>
    <m/>
    <n v="10.795"/>
    <m/>
    <m/>
  </r>
  <r>
    <s v="HFTOT"/>
    <x v="0"/>
    <x v="0"/>
    <s v="Current expenditure on health (all functions)"/>
    <s v="HPTOT"/>
    <x v="0"/>
    <s v="PARPIB"/>
    <x v="0"/>
    <s v="BEL"/>
    <x v="2"/>
    <n v="2020"/>
    <x v="5"/>
    <s v="PC"/>
    <s v="Percentage"/>
    <n v="0"/>
    <s v="Units"/>
    <m/>
    <m/>
    <n v="11.198"/>
    <m/>
    <m/>
  </r>
  <r>
    <s v="HFTOT"/>
    <x v="0"/>
    <x v="0"/>
    <s v="Current expenditure on health (all functions)"/>
    <s v="HPTOT"/>
    <x v="0"/>
    <s v="PARPIB"/>
    <x v="0"/>
    <s v="BEL"/>
    <x v="2"/>
    <n v="2021"/>
    <x v="6"/>
    <s v="PC"/>
    <s v="Percentage"/>
    <n v="0"/>
    <s v="Units"/>
    <m/>
    <m/>
    <n v="11.042999999999999"/>
    <m/>
    <m/>
  </r>
  <r>
    <s v="HFTOT"/>
    <x v="0"/>
    <x v="0"/>
    <s v="Current expenditure on health (all functions)"/>
    <s v="HPTOT"/>
    <x v="0"/>
    <s v="PARPIB"/>
    <x v="0"/>
    <s v="BEL"/>
    <x v="2"/>
    <n v="2022"/>
    <x v="7"/>
    <s v="PC"/>
    <s v="Percentage"/>
    <n v="0"/>
    <s v="Units"/>
    <m/>
    <m/>
    <n v="10.94"/>
    <s v="E"/>
    <s v="Estimated value"/>
  </r>
  <r>
    <s v="HFTOT"/>
    <x v="0"/>
    <x v="0"/>
    <s v="Current expenditure on health (all functions)"/>
    <s v="HPTOT"/>
    <x v="0"/>
    <s v="PARCUR"/>
    <x v="1"/>
    <s v="BEL"/>
    <x v="2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BEL"/>
    <x v="2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BEL"/>
    <x v="2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BEL"/>
    <x v="2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BEL"/>
    <x v="2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BEL"/>
    <x v="2"/>
    <n v="2020"/>
    <x v="5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BEL"/>
    <x v="2"/>
    <n v="2021"/>
    <x v="6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BEL"/>
    <x v="2"/>
    <n v="2022"/>
    <x v="7"/>
    <s v="PC"/>
    <s v="Percentage"/>
    <n v="0"/>
    <s v="Units"/>
    <m/>
    <m/>
    <n v="100"/>
    <s v="E"/>
    <s v="Estimated value"/>
  </r>
  <r>
    <s v="HFTOT"/>
    <x v="0"/>
    <x v="0"/>
    <s v="Current expenditure on health (all functions)"/>
    <s v="HPTOT"/>
    <x v="0"/>
    <s v="MLLNCU"/>
    <x v="2"/>
    <s v="BEL"/>
    <x v="2"/>
    <n v="2015"/>
    <x v="0"/>
    <s v="EUR"/>
    <s v="Euro"/>
    <n v="6"/>
    <s v="Millions"/>
    <m/>
    <m/>
    <n v="44993.131000000001"/>
    <m/>
    <m/>
  </r>
  <r>
    <s v="HFTOT"/>
    <x v="0"/>
    <x v="0"/>
    <s v="Current expenditure on health (all functions)"/>
    <s v="HPTOT"/>
    <x v="0"/>
    <s v="MLLNCU"/>
    <x v="2"/>
    <s v="BEL"/>
    <x v="2"/>
    <n v="2016"/>
    <x v="1"/>
    <s v="EUR"/>
    <s v="Euro"/>
    <n v="6"/>
    <s v="Millions"/>
    <m/>
    <m/>
    <n v="46421.461000000003"/>
    <m/>
    <m/>
  </r>
  <r>
    <s v="HFTOT"/>
    <x v="0"/>
    <x v="0"/>
    <s v="Current expenditure on health (all functions)"/>
    <s v="HPTOT"/>
    <x v="0"/>
    <s v="MLLNCU"/>
    <x v="2"/>
    <s v="BEL"/>
    <x v="2"/>
    <n v="2017"/>
    <x v="2"/>
    <s v="EUR"/>
    <s v="Euro"/>
    <n v="6"/>
    <s v="Millions"/>
    <m/>
    <m/>
    <n v="48058.991000000002"/>
    <m/>
    <m/>
  </r>
  <r>
    <s v="HFTOT"/>
    <x v="0"/>
    <x v="0"/>
    <s v="Current expenditure on health (all functions)"/>
    <s v="HPTOT"/>
    <x v="0"/>
    <s v="MLLNCU"/>
    <x v="2"/>
    <s v="BEL"/>
    <x v="2"/>
    <n v="2018"/>
    <x v="3"/>
    <s v="EUR"/>
    <s v="Euro"/>
    <n v="6"/>
    <s v="Millions"/>
    <m/>
    <m/>
    <n v="49968.343999999997"/>
    <m/>
    <m/>
  </r>
  <r>
    <s v="HFTOT"/>
    <x v="0"/>
    <x v="0"/>
    <s v="Current expenditure on health (all functions)"/>
    <s v="HPTOT"/>
    <x v="0"/>
    <s v="MLLNCU"/>
    <x v="2"/>
    <s v="BEL"/>
    <x v="2"/>
    <n v="2019"/>
    <x v="4"/>
    <s v="EUR"/>
    <s v="Euro"/>
    <n v="6"/>
    <s v="Millions"/>
    <m/>
    <m/>
    <n v="51672.023999999998"/>
    <m/>
    <m/>
  </r>
  <r>
    <s v="HFTOT"/>
    <x v="0"/>
    <x v="0"/>
    <s v="Current expenditure on health (all functions)"/>
    <s v="HPTOT"/>
    <x v="0"/>
    <s v="MLLNCU"/>
    <x v="2"/>
    <s v="BEL"/>
    <x v="2"/>
    <n v="2020"/>
    <x v="5"/>
    <s v="EUR"/>
    <s v="Euro"/>
    <n v="6"/>
    <s v="Millions"/>
    <m/>
    <m/>
    <n v="51489.228000000003"/>
    <m/>
    <m/>
  </r>
  <r>
    <s v="HFTOT"/>
    <x v="0"/>
    <x v="0"/>
    <s v="Current expenditure on health (all functions)"/>
    <s v="HPTOT"/>
    <x v="0"/>
    <s v="MLLNCU"/>
    <x v="2"/>
    <s v="BEL"/>
    <x v="2"/>
    <n v="2021"/>
    <x v="6"/>
    <s v="EUR"/>
    <s v="Euro"/>
    <n v="6"/>
    <s v="Millions"/>
    <m/>
    <m/>
    <n v="55492.938000000002"/>
    <m/>
    <m/>
  </r>
  <r>
    <s v="HFTOT"/>
    <x v="0"/>
    <x v="0"/>
    <s v="Current expenditure on health (all functions)"/>
    <s v="HPTOT"/>
    <x v="0"/>
    <s v="MLLNCU"/>
    <x v="2"/>
    <s v="BEL"/>
    <x v="2"/>
    <n v="2022"/>
    <x v="7"/>
    <s v="EUR"/>
    <s v="Euro"/>
    <n v="6"/>
    <s v="Millions"/>
    <m/>
    <m/>
    <n v="60112.993999999999"/>
    <s v="E"/>
    <s v="Estimated value"/>
  </r>
  <r>
    <s v="HFTOT"/>
    <x v="0"/>
    <x v="0"/>
    <s v="Current expenditure on health (all functions)"/>
    <s v="HPTOT"/>
    <x v="0"/>
    <s v="VALREL"/>
    <x v="3"/>
    <s v="BEL"/>
    <x v="2"/>
    <n v="2015"/>
    <x v="0"/>
    <s v="EUR"/>
    <s v="Euro"/>
    <n v="6"/>
    <s v="Millions"/>
    <n v="2015"/>
    <n v="2015"/>
    <n v="44993.131000000001"/>
    <m/>
    <m/>
  </r>
  <r>
    <s v="HFTOT"/>
    <x v="0"/>
    <x v="0"/>
    <s v="Current expenditure on health (all functions)"/>
    <s v="HPTOT"/>
    <x v="0"/>
    <s v="VALREL"/>
    <x v="3"/>
    <s v="BEL"/>
    <x v="2"/>
    <n v="2016"/>
    <x v="1"/>
    <s v="EUR"/>
    <s v="Euro"/>
    <n v="6"/>
    <s v="Millions"/>
    <n v="2015"/>
    <n v="2015"/>
    <n v="45796.112000000001"/>
    <m/>
    <m/>
  </r>
  <r>
    <s v="HFTOT"/>
    <x v="0"/>
    <x v="0"/>
    <s v="Current expenditure on health (all functions)"/>
    <s v="HPTOT"/>
    <x v="0"/>
    <s v="VALREL"/>
    <x v="3"/>
    <s v="BEL"/>
    <x v="2"/>
    <n v="2017"/>
    <x v="2"/>
    <s v="EUR"/>
    <s v="Euro"/>
    <n v="6"/>
    <s v="Millions"/>
    <n v="2015"/>
    <n v="2015"/>
    <n v="46452.72"/>
    <m/>
    <m/>
  </r>
  <r>
    <s v="HFTOT"/>
    <x v="0"/>
    <x v="0"/>
    <s v="Current expenditure on health (all functions)"/>
    <s v="HPTOT"/>
    <x v="0"/>
    <s v="VALREL"/>
    <x v="3"/>
    <s v="BEL"/>
    <x v="2"/>
    <n v="2018"/>
    <x v="3"/>
    <s v="EUR"/>
    <s v="Euro"/>
    <n v="6"/>
    <s v="Millions"/>
    <n v="2015"/>
    <n v="2015"/>
    <n v="47308.1"/>
    <m/>
    <m/>
  </r>
  <r>
    <s v="HFTOT"/>
    <x v="0"/>
    <x v="0"/>
    <s v="Current expenditure on health (all functions)"/>
    <s v="HPTOT"/>
    <x v="0"/>
    <s v="VALREL"/>
    <x v="3"/>
    <s v="BEL"/>
    <x v="2"/>
    <n v="2019"/>
    <x v="4"/>
    <s v="EUR"/>
    <s v="Euro"/>
    <n v="6"/>
    <s v="Millions"/>
    <n v="2015"/>
    <n v="2015"/>
    <n v="48247.074000000001"/>
    <m/>
    <m/>
  </r>
  <r>
    <s v="HFTOT"/>
    <x v="0"/>
    <x v="0"/>
    <s v="Current expenditure on health (all functions)"/>
    <s v="HPTOT"/>
    <x v="0"/>
    <s v="VALREL"/>
    <x v="3"/>
    <s v="BEL"/>
    <x v="2"/>
    <n v="2020"/>
    <x v="5"/>
    <s v="EUR"/>
    <s v="Euro"/>
    <n v="6"/>
    <s v="Millions"/>
    <n v="2015"/>
    <n v="2015"/>
    <n v="47398.822"/>
    <m/>
    <m/>
  </r>
  <r>
    <s v="HFTOT"/>
    <x v="0"/>
    <x v="0"/>
    <s v="Current expenditure on health (all functions)"/>
    <s v="HPTOT"/>
    <x v="0"/>
    <s v="VALREL"/>
    <x v="3"/>
    <s v="BEL"/>
    <x v="2"/>
    <n v="2021"/>
    <x v="6"/>
    <s v="EUR"/>
    <s v="Euro"/>
    <n v="6"/>
    <s v="Millions"/>
    <n v="2015"/>
    <n v="2015"/>
    <n v="49894.879999999997"/>
    <m/>
    <m/>
  </r>
  <r>
    <s v="HFTOT"/>
    <x v="0"/>
    <x v="0"/>
    <s v="Current expenditure on health (all functions)"/>
    <s v="HPTOT"/>
    <x v="0"/>
    <s v="VALREL"/>
    <x v="3"/>
    <s v="BEL"/>
    <x v="2"/>
    <n v="2022"/>
    <x v="7"/>
    <s v="EUR"/>
    <s v="Euro"/>
    <n v="6"/>
    <s v="Millions"/>
    <n v="2015"/>
    <n v="2015"/>
    <n v="50045.514999999999"/>
    <s v="E"/>
    <s v="Estimated value"/>
  </r>
  <r>
    <s v="HFTOT"/>
    <x v="0"/>
    <x v="0"/>
    <s v="Current expenditure on health (all functions)"/>
    <s v="HPTOT"/>
    <x v="0"/>
    <s v="UNPPER"/>
    <x v="4"/>
    <s v="BEL"/>
    <x v="2"/>
    <n v="2015"/>
    <x v="0"/>
    <s v="EUR"/>
    <s v="Euro"/>
    <n v="0"/>
    <s v="Units"/>
    <m/>
    <m/>
    <n v="3990.806"/>
    <m/>
    <m/>
  </r>
  <r>
    <s v="HFTOT"/>
    <x v="0"/>
    <x v="0"/>
    <s v="Current expenditure on health (all functions)"/>
    <s v="HPTOT"/>
    <x v="0"/>
    <s v="UNPPER"/>
    <x v="4"/>
    <s v="BEL"/>
    <x v="2"/>
    <n v="2016"/>
    <x v="1"/>
    <s v="EUR"/>
    <s v="Euro"/>
    <n v="0"/>
    <s v="Units"/>
    <m/>
    <m/>
    <n v="4096.7020000000002"/>
    <m/>
    <m/>
  </r>
  <r>
    <s v="HFTOT"/>
    <x v="0"/>
    <x v="0"/>
    <s v="Current expenditure on health (all functions)"/>
    <s v="HPTOT"/>
    <x v="0"/>
    <s v="UNPPER"/>
    <x v="4"/>
    <s v="BEL"/>
    <x v="2"/>
    <n v="2017"/>
    <x v="2"/>
    <s v="EUR"/>
    <s v="Euro"/>
    <n v="0"/>
    <s v="Units"/>
    <m/>
    <m/>
    <n v="4224.9080000000004"/>
    <m/>
    <m/>
  </r>
  <r>
    <s v="HFTOT"/>
    <x v="0"/>
    <x v="0"/>
    <s v="Current expenditure on health (all functions)"/>
    <s v="HPTOT"/>
    <x v="0"/>
    <s v="UNPPER"/>
    <x v="4"/>
    <s v="BEL"/>
    <x v="2"/>
    <n v="2018"/>
    <x v="3"/>
    <s v="EUR"/>
    <s v="Euro"/>
    <n v="0"/>
    <s v="Units"/>
    <m/>
    <m/>
    <n v="4372.8109999999997"/>
    <m/>
    <m/>
  </r>
  <r>
    <s v="HFTOT"/>
    <x v="0"/>
    <x v="0"/>
    <s v="Current expenditure on health (all functions)"/>
    <s v="HPTOT"/>
    <x v="0"/>
    <s v="UNPPER"/>
    <x v="4"/>
    <s v="BEL"/>
    <x v="2"/>
    <n v="2019"/>
    <x v="4"/>
    <s v="EUR"/>
    <s v="Euro"/>
    <n v="0"/>
    <s v="Units"/>
    <m/>
    <m/>
    <n v="4497.5290000000005"/>
    <m/>
    <m/>
  </r>
  <r>
    <s v="HFTOT"/>
    <x v="0"/>
    <x v="0"/>
    <s v="Current expenditure on health (all functions)"/>
    <s v="HPTOT"/>
    <x v="0"/>
    <s v="UNPPER"/>
    <x v="4"/>
    <s v="BEL"/>
    <x v="2"/>
    <n v="2020"/>
    <x v="5"/>
    <s v="EUR"/>
    <s v="Euro"/>
    <n v="0"/>
    <s v="Units"/>
    <m/>
    <m/>
    <n v="4462.3450000000003"/>
    <m/>
    <m/>
  </r>
  <r>
    <s v="HFTOT"/>
    <x v="0"/>
    <x v="0"/>
    <s v="Current expenditure on health (all functions)"/>
    <s v="HPTOT"/>
    <x v="0"/>
    <s v="UNPPER"/>
    <x v="4"/>
    <s v="BEL"/>
    <x v="2"/>
    <n v="2021"/>
    <x v="6"/>
    <s v="EUR"/>
    <s v="Euro"/>
    <n v="0"/>
    <s v="Units"/>
    <m/>
    <m/>
    <n v="4789.5739999999996"/>
    <m/>
    <m/>
  </r>
  <r>
    <s v="HFTOT"/>
    <x v="0"/>
    <x v="0"/>
    <s v="Current expenditure on health (all functions)"/>
    <s v="HPTOT"/>
    <x v="0"/>
    <s v="UNPPER"/>
    <x v="4"/>
    <s v="BEL"/>
    <x v="2"/>
    <n v="2022"/>
    <x v="7"/>
    <s v="EUR"/>
    <s v="Euro"/>
    <n v="0"/>
    <s v="Units"/>
    <m/>
    <m/>
    <n v="5174.2939999999999"/>
    <s v="E"/>
    <s v="Estimated value"/>
  </r>
  <r>
    <s v="HFTOT"/>
    <x v="0"/>
    <x v="0"/>
    <s v="Current expenditure on health (all functions)"/>
    <s v="HPTOT"/>
    <x v="0"/>
    <s v="PPPPER"/>
    <x v="5"/>
    <s v="BEL"/>
    <x v="2"/>
    <n v="2015"/>
    <x v="0"/>
    <s v="USD"/>
    <s v="US Dollar"/>
    <n v="0"/>
    <s v="Units"/>
    <m/>
    <m/>
    <n v="4817.9170000000004"/>
    <m/>
    <m/>
  </r>
  <r>
    <s v="HFTOT"/>
    <x v="0"/>
    <x v="0"/>
    <s v="Current expenditure on health (all functions)"/>
    <s v="HPTOT"/>
    <x v="0"/>
    <s v="PPPPER"/>
    <x v="5"/>
    <s v="BEL"/>
    <x v="2"/>
    <n v="2016"/>
    <x v="1"/>
    <s v="USD"/>
    <s v="US Dollar"/>
    <n v="0"/>
    <s v="Units"/>
    <m/>
    <m/>
    <n v="5013.3540000000003"/>
    <m/>
    <m/>
  </r>
  <r>
    <s v="HFTOT"/>
    <x v="0"/>
    <x v="0"/>
    <s v="Current expenditure on health (all functions)"/>
    <s v="HPTOT"/>
    <x v="0"/>
    <s v="PPPPER"/>
    <x v="5"/>
    <s v="BEL"/>
    <x v="2"/>
    <n v="2017"/>
    <x v="2"/>
    <s v="USD"/>
    <s v="US Dollar"/>
    <n v="0"/>
    <s v="Units"/>
    <m/>
    <m/>
    <n v="5143.5259999999998"/>
    <m/>
    <m/>
  </r>
  <r>
    <s v="HFTOT"/>
    <x v="0"/>
    <x v="0"/>
    <s v="Current expenditure on health (all functions)"/>
    <s v="HPTOT"/>
    <x v="0"/>
    <s v="PPPPER"/>
    <x v="5"/>
    <s v="BEL"/>
    <x v="2"/>
    <n v="2018"/>
    <x v="3"/>
    <s v="USD"/>
    <s v="US Dollar"/>
    <n v="0"/>
    <s v="Units"/>
    <m/>
    <m/>
    <n v="5350.9740000000002"/>
    <m/>
    <m/>
  </r>
  <r>
    <s v="HFTOT"/>
    <x v="0"/>
    <x v="0"/>
    <s v="Current expenditure on health (all functions)"/>
    <s v="HPTOT"/>
    <x v="0"/>
    <s v="PPPPER"/>
    <x v="5"/>
    <s v="BEL"/>
    <x v="2"/>
    <n v="2019"/>
    <x v="4"/>
    <s v="USD"/>
    <s v="US Dollar"/>
    <n v="0"/>
    <s v="Units"/>
    <m/>
    <m/>
    <n v="5423.6760000000004"/>
    <m/>
    <m/>
  </r>
  <r>
    <s v="HFTOT"/>
    <x v="0"/>
    <x v="0"/>
    <s v="Current expenditure on health (all functions)"/>
    <s v="HPTOT"/>
    <x v="0"/>
    <s v="PPPPER"/>
    <x v="5"/>
    <s v="BEL"/>
    <x v="2"/>
    <n v="2020"/>
    <x v="5"/>
    <s v="USD"/>
    <s v="US Dollar"/>
    <n v="0"/>
    <s v="Units"/>
    <m/>
    <m/>
    <n v="5509.0540000000001"/>
    <m/>
    <m/>
  </r>
  <r>
    <s v="HFTOT"/>
    <x v="0"/>
    <x v="0"/>
    <s v="Current expenditure on health (all functions)"/>
    <s v="HPTOT"/>
    <x v="0"/>
    <s v="PPPPER"/>
    <x v="5"/>
    <s v="BEL"/>
    <x v="2"/>
    <n v="2021"/>
    <x v="6"/>
    <s v="USD"/>
    <s v="US Dollar"/>
    <n v="0"/>
    <s v="Units"/>
    <m/>
    <m/>
    <n v="6022.2529999999997"/>
    <m/>
    <m/>
  </r>
  <r>
    <s v="HFTOT"/>
    <x v="0"/>
    <x v="0"/>
    <s v="Current expenditure on health (all functions)"/>
    <s v="HPTOT"/>
    <x v="0"/>
    <s v="PPPPER"/>
    <x v="5"/>
    <s v="BEL"/>
    <x v="2"/>
    <n v="2022"/>
    <x v="7"/>
    <s v="USD"/>
    <s v="US Dollar"/>
    <n v="0"/>
    <s v="Units"/>
    <m/>
    <m/>
    <n v="6599.9809999999998"/>
    <s v="E"/>
    <s v="Estimated value"/>
  </r>
  <r>
    <s v="HFTOT"/>
    <x v="0"/>
    <x v="0"/>
    <s v="Current expenditure on health (all functions)"/>
    <s v="HPTOT"/>
    <x v="0"/>
    <s v="PARPIB"/>
    <x v="0"/>
    <s v="CAN"/>
    <x v="3"/>
    <n v="2015"/>
    <x v="0"/>
    <s v="PC"/>
    <s v="Percentage"/>
    <n v="0"/>
    <s v="Units"/>
    <m/>
    <m/>
    <n v="10.739000000000001"/>
    <m/>
    <m/>
  </r>
  <r>
    <s v="HFTOT"/>
    <x v="0"/>
    <x v="0"/>
    <s v="Current expenditure on health (all functions)"/>
    <s v="HPTOT"/>
    <x v="0"/>
    <s v="PARPIB"/>
    <x v="0"/>
    <s v="CAN"/>
    <x v="3"/>
    <n v="2016"/>
    <x v="1"/>
    <s v="PC"/>
    <s v="Percentage"/>
    <n v="0"/>
    <s v="Units"/>
    <m/>
    <m/>
    <n v="11.032"/>
    <m/>
    <m/>
  </r>
  <r>
    <s v="HFTOT"/>
    <x v="0"/>
    <x v="0"/>
    <s v="Current expenditure on health (all functions)"/>
    <s v="HPTOT"/>
    <x v="0"/>
    <s v="PARPIB"/>
    <x v="0"/>
    <s v="CAN"/>
    <x v="3"/>
    <n v="2017"/>
    <x v="2"/>
    <s v="PC"/>
    <s v="Percentage"/>
    <n v="0"/>
    <s v="Units"/>
    <m/>
    <m/>
    <n v="10.906000000000001"/>
    <m/>
    <m/>
  </r>
  <r>
    <s v="HFTOT"/>
    <x v="0"/>
    <x v="0"/>
    <s v="Current expenditure on health (all functions)"/>
    <s v="HPTOT"/>
    <x v="0"/>
    <s v="PARPIB"/>
    <x v="0"/>
    <s v="CAN"/>
    <x v="3"/>
    <n v="2018"/>
    <x v="3"/>
    <s v="PC"/>
    <s v="Percentage"/>
    <n v="0"/>
    <s v="Units"/>
    <m/>
    <m/>
    <n v="10.904999999999999"/>
    <m/>
    <m/>
  </r>
  <r>
    <s v="HFTOT"/>
    <x v="0"/>
    <x v="0"/>
    <s v="Current expenditure on health (all functions)"/>
    <s v="HPTOT"/>
    <x v="0"/>
    <s v="PARPIB"/>
    <x v="0"/>
    <s v="CAN"/>
    <x v="3"/>
    <n v="2019"/>
    <x v="4"/>
    <s v="PC"/>
    <s v="Percentage"/>
    <n v="0"/>
    <s v="Units"/>
    <m/>
    <m/>
    <n v="11.009"/>
    <m/>
    <m/>
  </r>
  <r>
    <s v="HFTOT"/>
    <x v="0"/>
    <x v="0"/>
    <s v="Current expenditure on health (all functions)"/>
    <s v="HPTOT"/>
    <x v="0"/>
    <s v="PARPIB"/>
    <x v="0"/>
    <s v="CAN"/>
    <x v="3"/>
    <n v="2020"/>
    <x v="5"/>
    <s v="PC"/>
    <s v="Percentage"/>
    <n v="0"/>
    <s v="Units"/>
    <m/>
    <m/>
    <n v="13.035"/>
    <s v="D"/>
    <s v="Difference in methodology"/>
  </r>
  <r>
    <s v="HFTOT"/>
    <x v="0"/>
    <x v="0"/>
    <s v="Current expenditure on health (all functions)"/>
    <s v="HPTOT"/>
    <x v="0"/>
    <s v="PARPIB"/>
    <x v="0"/>
    <s v="CAN"/>
    <x v="3"/>
    <n v="2021"/>
    <x v="6"/>
    <s v="PC"/>
    <s v="Percentage"/>
    <n v="0"/>
    <s v="Units"/>
    <m/>
    <m/>
    <n v="12.334"/>
    <s v="D; P"/>
    <s v="Difference in methodology; Provisional value"/>
  </r>
  <r>
    <s v="HFTOT"/>
    <x v="0"/>
    <x v="0"/>
    <s v="Current expenditure on health (all functions)"/>
    <s v="HPTOT"/>
    <x v="0"/>
    <s v="PARPIB"/>
    <x v="0"/>
    <s v="CAN"/>
    <x v="3"/>
    <n v="2022"/>
    <x v="7"/>
    <s v="PC"/>
    <s v="Percentage"/>
    <n v="0"/>
    <s v="Units"/>
    <m/>
    <m/>
    <n v="11.154999999999999"/>
    <s v="D; P"/>
    <s v="Difference in methodology; Provisional value"/>
  </r>
  <r>
    <s v="HFTOT"/>
    <x v="0"/>
    <x v="0"/>
    <s v="Current expenditure on health (all functions)"/>
    <s v="HPTOT"/>
    <x v="0"/>
    <s v="PARCUR"/>
    <x v="1"/>
    <s v="CAN"/>
    <x v="3"/>
    <n v="2015"/>
    <x v="0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AN"/>
    <x v="3"/>
    <n v="2016"/>
    <x v="1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AN"/>
    <x v="3"/>
    <n v="2017"/>
    <x v="2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AN"/>
    <x v="3"/>
    <n v="2018"/>
    <x v="3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AN"/>
    <x v="3"/>
    <n v="2019"/>
    <x v="4"/>
    <s v="PC"/>
    <s v="Percentage"/>
    <n v="0"/>
    <s v="Units"/>
    <m/>
    <m/>
    <n v="100"/>
    <m/>
    <m/>
  </r>
  <r>
    <s v="HFTOT"/>
    <x v="0"/>
    <x v="0"/>
    <s v="Current expenditure on health (all functions)"/>
    <s v="HPTOT"/>
    <x v="0"/>
    <s v="PARCUR"/>
    <x v="1"/>
    <s v="CAN"/>
    <x v="3"/>
    <n v="2020"/>
    <x v="5"/>
    <s v="PC"/>
    <s v="Percentage"/>
    <n v="0"/>
    <s v="Units"/>
    <m/>
    <m/>
    <n v="100"/>
    <s v="D"/>
    <s v="Difference in methodology"/>
  </r>
  <r>
    <s v="HFTOT"/>
    <x v="0"/>
    <x v="0"/>
    <s v="Current expenditure on health (all functions)"/>
    <s v="HPTOT"/>
    <x v="0"/>
    <s v="PARCUR"/>
    <x v="1"/>
    <s v="CAN"/>
    <x v="3"/>
    <n v="2021"/>
    <x v="6"/>
    <s v="PC"/>
    <s v="Percentage"/>
    <n v="0"/>
    <s v="Units"/>
    <m/>
    <m/>
    <n v="100"/>
    <s v="D; P"/>
    <s v="Difference in methodology; Provisional value"/>
  </r>
  <r>
    <s v="HFTOT"/>
    <x v="0"/>
    <x v="0"/>
    <s v="Current expenditure on health (all functions)"/>
    <s v="HPTOT"/>
    <x v="0"/>
    <s v="PARCUR"/>
    <x v="1"/>
    <s v="CAN"/>
    <x v="3"/>
    <n v="2022"/>
    <x v="7"/>
    <s v="PC"/>
    <s v="Percentage"/>
    <n v="0"/>
    <s v="Units"/>
    <m/>
    <m/>
    <n v="100"/>
    <s v="D; P"/>
    <s v="Difference in methodology; Provisional value"/>
  </r>
  <r>
    <s v="HFTOT"/>
    <x v="0"/>
    <x v="0"/>
    <s v="Current expenditure on health (all functions)"/>
    <s v="HPTOT"/>
    <x v="0"/>
    <s v="VALREL"/>
    <x v="3"/>
    <s v="CAN"/>
    <x v="3"/>
    <n v="2015"/>
    <x v="0"/>
    <s v="CAD"/>
    <s v="Canadian Dollar"/>
    <n v="6"/>
    <s v="Millions"/>
    <n v="2015"/>
    <n v="2015"/>
    <n v="213747.54199999999"/>
    <m/>
    <m/>
  </r>
  <r>
    <s v="HFTOT"/>
    <x v="0"/>
    <x v="0"/>
    <s v="Current expenditure on health (all functions)"/>
    <s v="HPTOT"/>
    <x v="0"/>
    <s v="VALREL"/>
    <x v="3"/>
    <s v="CAN"/>
    <x v="3"/>
    <n v="2016"/>
    <x v="1"/>
    <s v="CAD"/>
    <s v="Canadian Dollar"/>
    <n v="6"/>
    <s v="Millions"/>
    <n v="2015"/>
    <n v="2015"/>
    <n v="221632.58100000001"/>
    <m/>
    <m/>
  </r>
  <r>
    <s v="HFTOT"/>
    <x v="0"/>
    <x v="0"/>
    <s v="Current expenditure on health (all functions)"/>
    <s v="HPTOT"/>
    <x v="0"/>
    <s v="VALREL"/>
    <x v="3"/>
    <s v="CAN"/>
    <x v="3"/>
    <n v="2017"/>
    <x v="2"/>
    <s v="CAD"/>
    <s v="Canadian Dollar"/>
    <n v="6"/>
    <s v="Millions"/>
    <n v="2015"/>
    <n v="2015"/>
    <n v="228714.71900000001"/>
    <m/>
    <m/>
  </r>
  <r>
    <s v="HFTOT"/>
    <x v="0"/>
    <x v="0"/>
    <s v="Current expenditure on health (all functions)"/>
    <s v="HPTOT"/>
    <x v="0"/>
    <s v="VALREL"/>
    <x v="3"/>
    <s v="CAN"/>
    <x v="3"/>
    <n v="2018"/>
    <x v="3"/>
    <s v="CAD"/>
    <s v="Canadian Dollar"/>
    <n v="6"/>
    <s v="Millions"/>
    <n v="2015"/>
    <n v="2015"/>
    <n v="235387.68700000001"/>
    <m/>
    <m/>
  </r>
  <r>
    <s v="HFTOT"/>
    <x v="0"/>
    <x v="0"/>
    <s v="Current expenditure on health (all functions)"/>
    <s v="HPTOT"/>
    <x v="0"/>
    <s v="VALREL"/>
    <x v="3"/>
    <s v="CAN"/>
    <x v="3"/>
    <n v="2019"/>
    <x v="4"/>
    <s v="CAD"/>
    <s v="Canadian Dollar"/>
    <n v="6"/>
    <s v="Millions"/>
    <n v="2015"/>
    <n v="2015"/>
    <n v="241367.94899999999"/>
    <m/>
    <m/>
  </r>
  <r>
    <s v="HFTOT"/>
    <x v="0"/>
    <x v="0"/>
    <s v="Current expenditure on health (all functions)"/>
    <s v="HPTOT"/>
    <x v="0"/>
    <s v="VALREL"/>
    <x v="3"/>
    <s v="CAN"/>
    <x v="3"/>
    <n v="2020"/>
    <x v="5"/>
    <s v="CAD"/>
    <s v="Canadian Dollar"/>
    <n v="6"/>
    <s v="Millions"/>
    <n v="2015"/>
    <n v="2015"/>
    <n v="268551.408"/>
    <s v="D"/>
    <s v="Difference in methodology"/>
  </r>
  <r>
    <s v="HFTOT"/>
    <x v="0"/>
    <x v="0"/>
    <s v="Current expenditure on health (all functions)"/>
    <s v="HPTOT"/>
    <x v="0"/>
    <s v="VALREL"/>
    <x v="3"/>
    <s v="CAN"/>
    <x v="3"/>
    <n v="2021"/>
    <x v="6"/>
    <s v="CAD"/>
    <s v="Canadian Dollar"/>
    <n v="6"/>
    <s v="Millions"/>
    <n v="2015"/>
    <n v="2015"/>
    <n v="280942.25699999998"/>
    <s v="D; P"/>
    <s v="Difference in methodology; Provisional value"/>
  </r>
  <r>
    <s v="HFTOT"/>
    <x v="0"/>
    <x v="0"/>
    <s v="Current expenditure on health (all functions)"/>
    <s v="HPTOT"/>
    <x v="0"/>
    <s v="VALREL"/>
    <x v="3"/>
    <s v="CAN"/>
    <x v="3"/>
    <n v="2022"/>
    <x v="7"/>
    <s v="CAD"/>
    <s v="Canadian Dollar"/>
    <n v="6"/>
    <s v="Millions"/>
    <n v="2015"/>
    <n v="2015"/>
    <n v="267831.01"/>
    <s v="D; P"/>
    <s v="Difference in methodology; Provisional value"/>
  </r>
  <r>
    <s v="HFTOT"/>
    <x v="0"/>
    <x v="0"/>
    <s v="Current expenditure on health (all functions)"/>
    <s v="HPTOT"/>
    <x v="0"/>
    <s v="UNPPER"/>
    <x v="4"/>
    <s v="CAN"/>
    <x v="3"/>
    <n v="2015"/>
    <x v="0"/>
    <s v="CAD"/>
    <s v="Canadian Dollar"/>
    <n v="0"/>
    <s v="Units"/>
    <m/>
    <m/>
    <n v="5986.8379999999997"/>
    <m/>
    <m/>
  </r>
  <r>
    <s v="HFTOT"/>
    <x v="0"/>
    <x v="0"/>
    <s v="Current expenditure on health (all functions)"/>
    <s v="HPTOT"/>
    <x v="0"/>
    <s v="UNPPER"/>
    <x v="4"/>
    <s v="CAN"/>
    <x v="3"/>
    <n v="2016"/>
    <x v="1"/>
    <s v="CAD"/>
    <s v="Canadian Dollar"/>
    <n v="0"/>
    <s v="Units"/>
    <m/>
    <m/>
    <n v="6188.2709999999997"/>
    <m/>
    <m/>
  </r>
  <r>
    <s v="HFTOT"/>
    <x v="0"/>
    <x v="0"/>
    <s v="Current expenditure on health (all functions)"/>
    <s v="HPTOT"/>
    <x v="0"/>
    <s v="UNPPER"/>
    <x v="4"/>
    <s v="CAN"/>
    <x v="3"/>
    <n v="2017"/>
    <x v="2"/>
    <s v="CAD"/>
    <s v="Canadian Dollar"/>
    <n v="0"/>
    <s v="Units"/>
    <m/>
    <m/>
    <n v="6388.3829999999998"/>
    <m/>
    <m/>
  </r>
  <r>
    <s v="HFTOT"/>
    <x v="0"/>
    <x v="0"/>
    <s v="Current expenditure on health (all functions)"/>
    <s v="HPTOT"/>
    <x v="0"/>
    <s v="UNPPER"/>
    <x v="4"/>
    <s v="CAN"/>
    <x v="3"/>
    <n v="2018"/>
    <x v="3"/>
    <s v="CAD"/>
    <s v="Canadian Dollar"/>
    <n v="0"/>
    <s v="Units"/>
    <m/>
    <m/>
    <n v="6577.8760000000002"/>
    <m/>
    <m/>
  </r>
  <r>
    <s v="HFTOT"/>
    <x v="0"/>
    <x v="0"/>
    <s v="Current expenditure on health (all functions)"/>
    <s v="HPTOT"/>
    <x v="0"/>
    <s v="UNPPER"/>
    <x v="4"/>
    <s v="CAN"/>
    <x v="3"/>
    <n v="2019"/>
    <x v="4"/>
    <s v="CAD"/>
    <s v="Canadian Dollar"/>
    <n v="0"/>
    <s v="Units"/>
    <m/>
    <m/>
    <n v="6773.643"/>
    <m/>
    <m/>
  </r>
  <r>
    <s v="HFTOT"/>
    <x v="0"/>
    <x v="0"/>
    <s v="Current expenditure on health (all functions)"/>
    <s v="HPTOT"/>
    <x v="0"/>
    <s v="UNPPER"/>
    <x v="4"/>
    <s v="CAN"/>
    <x v="3"/>
    <n v="2020"/>
    <x v="5"/>
    <s v="CAD"/>
    <s v="Canadian Dollar"/>
    <n v="0"/>
    <s v="Units"/>
    <m/>
    <m/>
    <n v="7572.442"/>
    <s v="D"/>
    <s v="Difference in methodology"/>
  </r>
  <r>
    <s v="HFTOT"/>
    <x v="0"/>
    <x v="0"/>
    <s v="Current expenditure on health (all functions)"/>
    <s v="HPTOT"/>
    <x v="0"/>
    <s v="UNPPER"/>
    <x v="4"/>
    <s v="CAN"/>
    <x v="3"/>
    <n v="2021"/>
    <x v="6"/>
    <s v="CAD"/>
    <s v="Canadian Dollar"/>
    <n v="0"/>
    <s v="Units"/>
    <m/>
    <m/>
    <n v="8093.3459999999995"/>
    <s v="D; P"/>
    <s v="Difference in methodology; Provisional value"/>
  </r>
  <r>
    <s v="HFTOT"/>
    <x v="0"/>
    <x v="0"/>
    <s v="Current expenditure on health (all functions)"/>
    <s v="HPTOT"/>
    <x v="0"/>
    <s v="UNPPER"/>
    <x v="4"/>
    <s v="CAN"/>
    <x v="3"/>
    <n v="2022"/>
    <x v="7"/>
    <s v="CAD"/>
    <s v="Canadian Dollar"/>
    <n v="0"/>
    <s v="Units"/>
    <m/>
    <m/>
    <n v="7990.125"/>
    <s v="D; P"/>
    <s v="Difference in methodology; Provisional value"/>
  </r>
  <r>
    <s v="HFTOT"/>
    <x v="0"/>
    <x v="0"/>
    <s v="Current expenditure on health (all functions)"/>
    <s v="HPTOT"/>
    <x v="0"/>
    <s v="PPPPER"/>
    <x v="5"/>
    <s v="CAN"/>
    <x v="3"/>
    <n v="2015"/>
    <x v="0"/>
    <s v="USD"/>
    <s v="US Dollar"/>
    <n v="0"/>
    <s v="Units"/>
    <m/>
    <m/>
    <n v="4633.1589999999997"/>
    <m/>
    <m/>
  </r>
  <r>
    <s v="HFTOT"/>
    <x v="0"/>
    <x v="0"/>
    <s v="Current expenditure on health (all functions)"/>
    <s v="HPTOT"/>
    <x v="0"/>
    <s v="PPPPER"/>
    <x v="5"/>
    <s v="CAN"/>
    <x v="3"/>
    <n v="2016"/>
    <x v="1"/>
    <s v="USD"/>
    <s v="US Dollar"/>
    <n v="0"/>
    <s v="Units"/>
    <m/>
    <m/>
    <n v="5043.6989999999996"/>
    <m/>
    <m/>
  </r>
  <r>
    <s v="HFTOT"/>
    <x v="0"/>
    <x v="0"/>
    <s v="Current expenditure on health (all functions)"/>
    <s v="HPTOT"/>
    <x v="0"/>
    <s v="PPPPER"/>
    <x v="5"/>
    <s v="CAN"/>
    <x v="3"/>
    <n v="2017"/>
    <x v="2"/>
    <s v="USD"/>
    <s v="US Dollar"/>
    <n v="0"/>
    <s v="Units"/>
    <m/>
    <m/>
    <n v="5171.5529999999999"/>
    <m/>
    <m/>
  </r>
  <r>
    <s v="HFTOT"/>
    <x v="0"/>
    <x v="0"/>
    <s v="Current expenditure on health (all functions)"/>
    <s v="HPTOT"/>
    <x v="0"/>
    <s v="PPPPER"/>
    <x v="5"/>
    <s v="CAN"/>
    <x v="3"/>
    <n v="2018"/>
    <x v="3"/>
    <s v="USD"/>
    <s v="US Dollar"/>
    <n v="0"/>
    <s v="Units"/>
    <m/>
    <m/>
    <n v="5337.4"/>
    <m/>
    <m/>
  </r>
  <r>
    <s v="HFTOT"/>
    <x v="0"/>
    <x v="0"/>
    <s v="Current expenditure on health (all functions)"/>
    <s v="HPTOT"/>
    <x v="0"/>
    <s v="PPPPER"/>
    <x v="5"/>
    <s v="CAN"/>
    <x v="3"/>
    <n v="2019"/>
    <x v="4"/>
    <s v="USD"/>
    <s v="US Dollar"/>
    <n v="0"/>
    <s v="Units"/>
    <m/>
    <m/>
    <n v="5222.6440000000002"/>
    <m/>
    <m/>
  </r>
  <r>
    <s v="HFTOT"/>
    <x v="0"/>
    <x v="0"/>
    <s v="Current expenditure on health (all functions)"/>
    <s v="HPTOT"/>
    <x v="0"/>
    <s v="PPPPER"/>
    <x v="5"/>
    <s v="CAN"/>
    <x v="3"/>
    <n v="2020"/>
    <x v="5"/>
    <s v="USD"/>
    <s v="US Dollar"/>
    <n v="0"/>
    <s v="Units"/>
    <m/>
    <m/>
    <n v="5879.0749999999998"/>
    <s v="D"/>
    <s v="Difference in methodology"/>
  </r>
  <r>
    <s v="HFTOT"/>
    <x v="0"/>
    <x v="0"/>
    <s v="Current expenditure on health (all functions)"/>
    <s v="HPTOT"/>
    <x v="0"/>
    <s v="PPPPER"/>
    <x v="5"/>
    <s v="CAN"/>
    <x v="3"/>
    <n v="2021"/>
    <x v="6"/>
    <s v="USD"/>
    <s v="US Dollar"/>
    <n v="0"/>
    <s v="Units"/>
    <m/>
    <m/>
    <n v="6277.5029999999997"/>
    <s v="D; P"/>
    <s v="Difference in methodology; Provisional value"/>
  </r>
  <r>
    <s v="HFTOT"/>
    <x v="0"/>
    <x v="0"/>
    <s v="Current expenditure on health (all functions)"/>
    <s v="HPTOT"/>
    <x v="0"/>
    <s v="PPPPER"/>
    <x v="5"/>
    <s v="CAN"/>
    <x v="3"/>
    <n v="2022"/>
    <x v="7"/>
    <s v="USD"/>
    <s v="US Dollar"/>
    <n v="0"/>
    <s v="Units"/>
    <m/>
    <m/>
    <n v="6319.0379999999996"/>
    <s v="D; P"/>
    <s v="Difference in methodology; Provisional value"/>
  </r>
  <r>
    <s v="HFTOT"/>
    <x v="0"/>
    <x v="0"/>
    <s v="Current expenditure on health (all functions)"/>
    <s v="HPTOT"/>
    <x v="0"/>
    <s v="PARPIB"/>
    <x v="0"/>
    <s v="SWE"/>
    <x v="4"/>
    <n v="2015"/>
    <x v="0"/>
    <s v="PC"/>
    <s v="Percentage"/>
    <n v="0"/>
    <s v="Units"/>
    <m/>
    <m/>
    <n v="10.804"/>
    <m/>
    <m/>
  </r>
  <r>
    <s v="HFTOT"/>
    <x v="0"/>
    <x v="0"/>
    <s v="Current expenditure on health (all functions)"/>
    <s v="HPTOT"/>
    <x v="0"/>
    <s v="PARPIB"/>
    <x v="0"/>
    <s v="SWE"/>
    <x v="4"/>
    <n v="2016"/>
    <x v="1"/>
    <s v="PC"/>
    <s v="Percentage"/>
    <n v="0"/>
    <s v="Units"/>
    <m/>
    <m/>
    <n v="10.852"/>
    <m/>
    <m/>
  </r>
  <r>
    <s v="HFTOT"/>
    <x v="0"/>
    <x v="0"/>
    <s v="Current expenditure on health (all functions)"/>
    <s v="HPTOT"/>
    <x v="0"/>
    <s v="PARPIB"/>
    <x v="0"/>
    <s v="SWE"/>
    <x v="4"/>
    <n v="2017"/>
    <x v="2"/>
    <s v="PC"/>
    <s v="Percentage"/>
    <n v="0"/>
    <s v="Units"/>
    <m/>
    <m/>
    <n v="10.785"/>
    <m/>
    <m/>
  </r>
  <r>
    <s v="HFTOT"/>
    <x v="0"/>
    <x v="0"/>
    <s v="Current expenditure on health (all functions)"/>
    <s v="HPTOT"/>
    <x v="0"/>
    <s v="PARPIB"/>
    <x v="0"/>
    <s v="SWE"/>
    <x v="4"/>
    <n v="2018"/>
    <x v="3"/>
    <s v="PC"/>
    <s v="Percentage"/>
    <n v="0"/>
    <s v="Units"/>
    <m/>
    <m/>
    <n v="10.941000000000001"/>
    <m/>
    <m/>
  </r>
  <r>
    <s v="HFTOT"/>
    <x v="0"/>
    <x v="0"/>
    <s v="Current expenditure on health (all functions)"/>
    <s v="HPTOT"/>
    <x v="0"/>
    <s v="PARPIB"/>
    <x v="0"/>
    <s v="SWE"/>
    <x v="4"/>
    <n v="2019"/>
    <x v="4"/>
    <s v="PC"/>
    <s v="Percentage"/>
    <n v="0"/>
    <s v="Units"/>
    <m/>
    <m/>
    <n v="10.832000000000001"/>
    <m/>
    <m/>
  </r>
  <r>
    <s v="HFTOT"/>
    <x v="0"/>
    <x v="0"/>
    <s v="Current expenditure on health (all functions)"/>
    <s v="HPTOT"/>
    <x v="0"/>
    <s v="PARPIB"/>
    <x v="0"/>
    <s v="SWE"/>
    <x v="4"/>
    <n v="2020"/>
    <x v="5"/>
    <s v="PC"/>
    <s v="Percentage"/>
    <n v="0"/>
    <s v="Units"/>
    <m/>
    <m/>
    <n v="11.333"/>
    <m/>
    <m/>
  </r>
  <r>
    <s v="HFTOT"/>
    <x v="0"/>
    <x v="0"/>
    <s v="Current expenditure on health (all functions)"/>
    <s v="HPTOT"/>
    <x v="0"/>
    <s v="PARPIB"/>
    <x v="0"/>
    <s v="SWE"/>
    <x v="4"/>
    <n v="2021"/>
    <x v="6"/>
    <s v="PC"/>
    <s v="Percentage"/>
    <n v="0"/>
    <s v="Units"/>
    <m/>
    <m/>
    <n v="11.247"/>
    <s v="P"/>
    <s v="Provisional value"/>
  </r>
  <r>
    <s v="HFTOT"/>
    <x v="0"/>
    <x v="0"/>
    <s v="Current expenditure on health (all functions)"/>
    <s v="HPTOT"/>
    <x v="0"/>
    <s v="PARPIB"/>
    <x v="0"/>
    <s v="SWE"/>
    <x v="4"/>
    <n v="2022"/>
    <x v="7"/>
    <s v="PC"/>
    <s v="Percentage"/>
    <n v="0"/>
    <s v="Units"/>
    <m/>
    <m/>
    <n v="10.667"/>
    <s v="P"/>
    <s v="Provisional value"/>
  </r>
  <r>
    <s v="HFTOT"/>
    <x v="0"/>
    <x v="0"/>
    <s v="Current expenditure on health (all functions)"/>
    <s v="HPTOT"/>
    <x v="0"/>
    <s v="MLLNCU"/>
    <x v="2"/>
    <s v="SWE"/>
    <x v="4"/>
    <n v="2015"/>
    <x v="0"/>
    <s v="SEK"/>
    <s v="Swedish Krona"/>
    <n v="6"/>
    <s v="Millions"/>
    <m/>
    <m/>
    <n v="460309"/>
    <m/>
    <m/>
  </r>
  <r>
    <s v="HFTOT"/>
    <x v="0"/>
    <x v="0"/>
    <s v="Current expenditure on health (all functions)"/>
    <s v="HPTOT"/>
    <x v="0"/>
    <s v="MLLNCU"/>
    <x v="2"/>
    <s v="SWE"/>
    <x v="4"/>
    <n v="2016"/>
    <x v="1"/>
    <s v="SEK"/>
    <s v="Swedish Krona"/>
    <n v="6"/>
    <s v="Millions"/>
    <m/>
    <m/>
    <n v="479137"/>
    <m/>
    <m/>
  </r>
  <r>
    <s v="HFTOT"/>
    <x v="0"/>
    <x v="0"/>
    <s v="Current expenditure on health (all functions)"/>
    <s v="HPTOT"/>
    <x v="0"/>
    <s v="MLLNCU"/>
    <x v="2"/>
    <s v="SWE"/>
    <x v="4"/>
    <n v="2017"/>
    <x v="2"/>
    <s v="SEK"/>
    <s v="Swedish Krona"/>
    <n v="6"/>
    <s v="Millions"/>
    <m/>
    <m/>
    <n v="498821"/>
    <m/>
    <m/>
  </r>
  <r>
    <s v="HFTOT"/>
    <x v="0"/>
    <x v="0"/>
    <s v="Current expenditure on health (all functions)"/>
    <s v="HPTOT"/>
    <x v="0"/>
    <s v="MLLNCU"/>
    <x v="2"/>
    <s v="SWE"/>
    <x v="4"/>
    <n v="2018"/>
    <x v="3"/>
    <s v="SEK"/>
    <s v="Swedish Krona"/>
    <n v="6"/>
    <s v="Millions"/>
    <m/>
    <m/>
    <n v="528268"/>
    <m/>
    <m/>
  </r>
  <r>
    <s v="HFTOT"/>
    <x v="0"/>
    <x v="0"/>
    <s v="Current expenditure on health (all functions)"/>
    <s v="HPTOT"/>
    <x v="0"/>
    <s v="MLLNCU"/>
    <x v="2"/>
    <s v="SWE"/>
    <x v="4"/>
    <n v="2019"/>
    <x v="4"/>
    <s v="SEK"/>
    <s v="Swedish Krona"/>
    <n v="6"/>
    <s v="Millions"/>
    <m/>
    <m/>
    <n v="546987"/>
    <m/>
    <m/>
  </r>
  <r>
    <s v="HFTOT"/>
    <x v="0"/>
    <x v="0"/>
    <s v="Current expenditure on health (all functions)"/>
    <s v="HPTOT"/>
    <x v="0"/>
    <s v="MLLNCU"/>
    <x v="2"/>
    <s v="SWE"/>
    <x v="4"/>
    <n v="2020"/>
    <x v="5"/>
    <s v="SEK"/>
    <s v="Swedish Krona"/>
    <n v="6"/>
    <s v="Millions"/>
    <m/>
    <m/>
    <n v="571016"/>
    <m/>
    <m/>
  </r>
  <r>
    <s v="HFTOT"/>
    <x v="0"/>
    <x v="0"/>
    <s v="Current expenditure on health (all functions)"/>
    <s v="HPTOT"/>
    <x v="0"/>
    <s v="MLLNCU"/>
    <x v="2"/>
    <s v="SWE"/>
    <x v="4"/>
    <n v="2021"/>
    <x v="6"/>
    <s v="SEK"/>
    <s v="Swedish Krona"/>
    <n v="6"/>
    <s v="Millions"/>
    <m/>
    <m/>
    <n v="614299"/>
    <s v="P"/>
    <s v="Provisional value"/>
  </r>
  <r>
    <s v="HFTOT"/>
    <x v="0"/>
    <x v="0"/>
    <s v="Current expenditure on health (all functions)"/>
    <s v="HPTOT"/>
    <x v="0"/>
    <s v="MLLNCU"/>
    <x v="2"/>
    <s v="SWE"/>
    <x v="4"/>
    <n v="2022"/>
    <x v="7"/>
    <s v="SEK"/>
    <s v="Swedish Krona"/>
    <n v="6"/>
    <s v="Millions"/>
    <m/>
    <m/>
    <n v="632146"/>
    <s v="P"/>
    <s v="Provisional value"/>
  </r>
  <r>
    <s v="HFTOT"/>
    <x v="0"/>
    <x v="0"/>
    <s v="Current expenditure on health (all functions)"/>
    <s v="HP1"/>
    <x v="1"/>
    <s v="PARPIB"/>
    <x v="0"/>
    <s v="AUS"/>
    <x v="0"/>
    <n v="2015"/>
    <x v="0"/>
    <s v="PC"/>
    <s v="Percentage"/>
    <n v="0"/>
    <s v="Units"/>
    <m/>
    <m/>
    <n v="4.1239999999999997"/>
    <m/>
    <m/>
  </r>
  <r>
    <s v="HFTOT"/>
    <x v="0"/>
    <x v="0"/>
    <s v="Current expenditure on health (all functions)"/>
    <s v="HP1"/>
    <x v="1"/>
    <s v="PARPIB"/>
    <x v="0"/>
    <s v="AUS"/>
    <x v="0"/>
    <n v="2016"/>
    <x v="1"/>
    <s v="PC"/>
    <s v="Percentage"/>
    <n v="0"/>
    <s v="Units"/>
    <m/>
    <m/>
    <n v="4.13"/>
    <m/>
    <m/>
  </r>
  <r>
    <s v="HFTOT"/>
    <x v="0"/>
    <x v="0"/>
    <s v="Current expenditure on health (all functions)"/>
    <s v="HP1"/>
    <x v="1"/>
    <s v="PARPIB"/>
    <x v="0"/>
    <s v="AUS"/>
    <x v="0"/>
    <n v="2017"/>
    <x v="2"/>
    <s v="PC"/>
    <s v="Percentage"/>
    <n v="0"/>
    <s v="Units"/>
    <m/>
    <m/>
    <n v="4.226"/>
    <m/>
    <m/>
  </r>
  <r>
    <s v="HFTOT"/>
    <x v="0"/>
    <x v="0"/>
    <s v="Current expenditure on health (all functions)"/>
    <s v="HP1"/>
    <x v="1"/>
    <s v="PARPIB"/>
    <x v="0"/>
    <s v="AUS"/>
    <x v="0"/>
    <n v="2018"/>
    <x v="3"/>
    <s v="PC"/>
    <s v="Percentage"/>
    <n v="0"/>
    <s v="Units"/>
    <m/>
    <m/>
    <n v="4.2699999999999996"/>
    <m/>
    <m/>
  </r>
  <r>
    <s v="HFTOT"/>
    <x v="0"/>
    <x v="0"/>
    <s v="Current expenditure on health (all functions)"/>
    <s v="HP1"/>
    <x v="1"/>
    <s v="PARPIB"/>
    <x v="0"/>
    <s v="AUS"/>
    <x v="0"/>
    <n v="2019"/>
    <x v="4"/>
    <s v="PC"/>
    <s v="Percentage"/>
    <n v="0"/>
    <s v="Units"/>
    <m/>
    <m/>
    <n v="4.3730000000000002"/>
    <m/>
    <m/>
  </r>
  <r>
    <s v="HFTOT"/>
    <x v="0"/>
    <x v="0"/>
    <s v="Current expenditure on health (all functions)"/>
    <s v="HP1"/>
    <x v="1"/>
    <s v="PARPIB"/>
    <x v="0"/>
    <s v="AUS"/>
    <x v="0"/>
    <n v="2020"/>
    <x v="5"/>
    <s v="PC"/>
    <s v="Percentage"/>
    <n v="0"/>
    <s v="Units"/>
    <m/>
    <m/>
    <n v="4.4429999999999996"/>
    <m/>
    <m/>
  </r>
  <r>
    <s v="HFTOT"/>
    <x v="0"/>
    <x v="0"/>
    <s v="Current expenditure on health (all functions)"/>
    <s v="HP1"/>
    <x v="1"/>
    <s v="PARCUR"/>
    <x v="1"/>
    <s v="AUS"/>
    <x v="0"/>
    <n v="2015"/>
    <x v="0"/>
    <s v="PC"/>
    <s v="Percentage"/>
    <n v="0"/>
    <s v="Units"/>
    <m/>
    <m/>
    <n v="40.506999999999998"/>
    <m/>
    <m/>
  </r>
  <r>
    <s v="HFTOT"/>
    <x v="0"/>
    <x v="0"/>
    <s v="Current expenditure on health (all functions)"/>
    <s v="HP1"/>
    <x v="1"/>
    <s v="PARCUR"/>
    <x v="1"/>
    <s v="AUS"/>
    <x v="0"/>
    <n v="2016"/>
    <x v="1"/>
    <s v="PC"/>
    <s v="Percentage"/>
    <n v="0"/>
    <s v="Units"/>
    <m/>
    <m/>
    <n v="40.917999999999999"/>
    <m/>
    <m/>
  </r>
  <r>
    <s v="HFTOT"/>
    <x v="0"/>
    <x v="0"/>
    <s v="Current expenditure on health (all functions)"/>
    <s v="HP1"/>
    <x v="1"/>
    <s v="PARCUR"/>
    <x v="1"/>
    <s v="AUS"/>
    <x v="0"/>
    <n v="2017"/>
    <x v="2"/>
    <s v="PC"/>
    <s v="Percentage"/>
    <n v="0"/>
    <s v="Units"/>
    <m/>
    <m/>
    <n v="41.75"/>
    <m/>
    <m/>
  </r>
  <r>
    <s v="HFTOT"/>
    <x v="0"/>
    <x v="0"/>
    <s v="Current expenditure on health (all functions)"/>
    <s v="HP1"/>
    <x v="1"/>
    <s v="PARCUR"/>
    <x v="1"/>
    <s v="AUS"/>
    <x v="0"/>
    <n v="2018"/>
    <x v="3"/>
    <s v="PC"/>
    <s v="Percentage"/>
    <n v="0"/>
    <s v="Units"/>
    <m/>
    <m/>
    <n v="42.448999999999998"/>
    <m/>
    <m/>
  </r>
  <r>
    <s v="HFTOT"/>
    <x v="0"/>
    <x v="0"/>
    <s v="Current expenditure on health (all functions)"/>
    <s v="HP1"/>
    <x v="1"/>
    <s v="PARCUR"/>
    <x v="1"/>
    <s v="AUS"/>
    <x v="0"/>
    <n v="2019"/>
    <x v="4"/>
    <s v="PC"/>
    <s v="Percentage"/>
    <n v="0"/>
    <s v="Units"/>
    <m/>
    <m/>
    <n v="42.786000000000001"/>
    <m/>
    <m/>
  </r>
  <r>
    <s v="HFTOT"/>
    <x v="0"/>
    <x v="0"/>
    <s v="Current expenditure on health (all functions)"/>
    <s v="HP1"/>
    <x v="1"/>
    <s v="PARCUR"/>
    <x v="1"/>
    <s v="AUS"/>
    <x v="0"/>
    <n v="2020"/>
    <x v="5"/>
    <s v="PC"/>
    <s v="Percentage"/>
    <n v="0"/>
    <s v="Units"/>
    <m/>
    <m/>
    <n v="41.582000000000001"/>
    <m/>
    <m/>
  </r>
  <r>
    <s v="HFTOT"/>
    <x v="0"/>
    <x v="0"/>
    <s v="Current expenditure on health (all functions)"/>
    <s v="HP1"/>
    <x v="1"/>
    <s v="MLLNCU"/>
    <x v="2"/>
    <s v="AUS"/>
    <x v="0"/>
    <n v="2015"/>
    <x v="0"/>
    <s v="AUD"/>
    <s v="Australian Dollar"/>
    <n v="6"/>
    <s v="Millions"/>
    <m/>
    <m/>
    <n v="68364.834000000003"/>
    <m/>
    <m/>
  </r>
  <r>
    <s v="HFTOT"/>
    <x v="0"/>
    <x v="0"/>
    <s v="Current expenditure on health (all functions)"/>
    <s v="HP1"/>
    <x v="1"/>
    <s v="MLLNCU"/>
    <x v="2"/>
    <s v="AUS"/>
    <x v="0"/>
    <n v="2016"/>
    <x v="1"/>
    <s v="AUD"/>
    <s v="Australian Dollar"/>
    <n v="6"/>
    <s v="Millions"/>
    <m/>
    <m/>
    <n v="72635.459000000003"/>
    <m/>
    <m/>
  </r>
  <r>
    <s v="HFTOT"/>
    <x v="0"/>
    <x v="0"/>
    <s v="Current expenditure on health (all functions)"/>
    <s v="HP1"/>
    <x v="1"/>
    <s v="MLLNCU"/>
    <x v="2"/>
    <s v="AUS"/>
    <x v="0"/>
    <n v="2017"/>
    <x v="2"/>
    <s v="AUD"/>
    <s v="Australian Dollar"/>
    <n v="6"/>
    <s v="Millions"/>
    <m/>
    <m/>
    <n v="77875.638999999996"/>
    <m/>
    <m/>
  </r>
  <r>
    <s v="HFTOT"/>
    <x v="0"/>
    <x v="0"/>
    <s v="Current expenditure on health (all functions)"/>
    <s v="HP1"/>
    <x v="1"/>
    <s v="MLLNCU"/>
    <x v="2"/>
    <s v="AUS"/>
    <x v="0"/>
    <n v="2018"/>
    <x v="3"/>
    <s v="AUD"/>
    <s v="Australian Dollar"/>
    <n v="6"/>
    <s v="Millions"/>
    <m/>
    <m/>
    <n v="83124.816000000006"/>
    <m/>
    <m/>
  </r>
  <r>
    <s v="HFTOT"/>
    <x v="0"/>
    <x v="0"/>
    <s v="Current expenditure on health (all functions)"/>
    <s v="HP1"/>
    <x v="1"/>
    <s v="MLLNCU"/>
    <x v="2"/>
    <s v="AUS"/>
    <x v="0"/>
    <n v="2019"/>
    <x v="4"/>
    <s v="AUD"/>
    <s v="Australian Dollar"/>
    <n v="6"/>
    <s v="Millions"/>
    <m/>
    <m/>
    <n v="86553.214999999997"/>
    <m/>
    <m/>
  </r>
  <r>
    <s v="HFTOT"/>
    <x v="0"/>
    <x v="0"/>
    <s v="Current expenditure on health (all functions)"/>
    <s v="HP1"/>
    <x v="1"/>
    <s v="MLLNCU"/>
    <x v="2"/>
    <s v="AUS"/>
    <x v="0"/>
    <n v="2020"/>
    <x v="5"/>
    <s v="AUD"/>
    <s v="Australian Dollar"/>
    <n v="6"/>
    <s v="Millions"/>
    <m/>
    <m/>
    <n v="92423.009000000005"/>
    <m/>
    <m/>
  </r>
  <r>
    <s v="HFTOT"/>
    <x v="0"/>
    <x v="0"/>
    <s v="Current expenditure on health (all functions)"/>
    <s v="HP1"/>
    <x v="1"/>
    <s v="VALREL"/>
    <x v="3"/>
    <s v="AUS"/>
    <x v="0"/>
    <n v="2015"/>
    <x v="0"/>
    <s v="AUD"/>
    <s v="Australian Dollar"/>
    <n v="6"/>
    <s v="Millions"/>
    <n v="2015"/>
    <n v="2015"/>
    <n v="68364.834000000003"/>
    <m/>
    <m/>
  </r>
  <r>
    <s v="HFTOT"/>
    <x v="0"/>
    <x v="0"/>
    <s v="Current expenditure on health (all functions)"/>
    <s v="HP1"/>
    <x v="1"/>
    <s v="VALREL"/>
    <x v="3"/>
    <s v="AUS"/>
    <x v="0"/>
    <n v="2016"/>
    <x v="1"/>
    <s v="AUD"/>
    <s v="Australian Dollar"/>
    <n v="6"/>
    <s v="Millions"/>
    <n v="2015"/>
    <n v="2015"/>
    <n v="71907.604999999996"/>
    <m/>
    <m/>
  </r>
  <r>
    <s v="HFTOT"/>
    <x v="0"/>
    <x v="0"/>
    <s v="Current expenditure on health (all functions)"/>
    <s v="HP1"/>
    <x v="1"/>
    <s v="VALREL"/>
    <x v="3"/>
    <s v="AUS"/>
    <x v="0"/>
    <n v="2017"/>
    <x v="2"/>
    <s v="AUD"/>
    <s v="Australian Dollar"/>
    <n v="6"/>
    <s v="Millions"/>
    <n v="2015"/>
    <n v="2015"/>
    <n v="76059.97"/>
    <m/>
    <m/>
  </r>
  <r>
    <s v="HFTOT"/>
    <x v="0"/>
    <x v="0"/>
    <s v="Current expenditure on health (all functions)"/>
    <s v="HP1"/>
    <x v="1"/>
    <s v="VALREL"/>
    <x v="3"/>
    <s v="AUS"/>
    <x v="0"/>
    <n v="2018"/>
    <x v="3"/>
    <s v="AUD"/>
    <s v="Australian Dollar"/>
    <n v="6"/>
    <s v="Millions"/>
    <n v="2015"/>
    <n v="2015"/>
    <n v="79744.085000000006"/>
    <m/>
    <m/>
  </r>
  <r>
    <s v="HFTOT"/>
    <x v="0"/>
    <x v="0"/>
    <s v="Current expenditure on health (all functions)"/>
    <s v="HP1"/>
    <x v="1"/>
    <s v="VALREL"/>
    <x v="3"/>
    <s v="AUS"/>
    <x v="0"/>
    <n v="2019"/>
    <x v="4"/>
    <s v="AUD"/>
    <s v="Australian Dollar"/>
    <n v="6"/>
    <s v="Millions"/>
    <n v="2015"/>
    <n v="2015"/>
    <n v="81773.941000000006"/>
    <m/>
    <m/>
  </r>
  <r>
    <s v="HFTOT"/>
    <x v="0"/>
    <x v="0"/>
    <s v="Current expenditure on health (all functions)"/>
    <s v="HP1"/>
    <x v="1"/>
    <s v="VALREL"/>
    <x v="3"/>
    <s v="AUS"/>
    <x v="0"/>
    <n v="2020"/>
    <x v="5"/>
    <s v="AUD"/>
    <s v="Australian Dollar"/>
    <n v="6"/>
    <s v="Millions"/>
    <n v="2015"/>
    <n v="2015"/>
    <n v="86540.917000000001"/>
    <m/>
    <m/>
  </r>
  <r>
    <s v="HFTOT"/>
    <x v="0"/>
    <x v="0"/>
    <s v="Current expenditure on health (all functions)"/>
    <s v="HP1"/>
    <x v="1"/>
    <s v="UNPPER"/>
    <x v="4"/>
    <s v="AUS"/>
    <x v="0"/>
    <n v="2015"/>
    <x v="0"/>
    <s v="AUD"/>
    <s v="Australian Dollar"/>
    <n v="0"/>
    <s v="Units"/>
    <m/>
    <m/>
    <n v="2870.5430000000001"/>
    <m/>
    <m/>
  </r>
  <r>
    <s v="HFTOT"/>
    <x v="0"/>
    <x v="0"/>
    <s v="Current expenditure on health (all functions)"/>
    <s v="HP1"/>
    <x v="1"/>
    <s v="UNPPER"/>
    <x v="4"/>
    <s v="AUS"/>
    <x v="0"/>
    <n v="2016"/>
    <x v="1"/>
    <s v="AUD"/>
    <s v="Australian Dollar"/>
    <n v="0"/>
    <s v="Units"/>
    <m/>
    <m/>
    <n v="3002.5929999999998"/>
    <m/>
    <m/>
  </r>
  <r>
    <s v="HFTOT"/>
    <x v="0"/>
    <x v="0"/>
    <s v="Current expenditure on health (all functions)"/>
    <s v="HP1"/>
    <x v="1"/>
    <s v="UNPPER"/>
    <x v="4"/>
    <s v="AUS"/>
    <x v="0"/>
    <n v="2017"/>
    <x v="2"/>
    <s v="AUD"/>
    <s v="Australian Dollar"/>
    <n v="0"/>
    <s v="Units"/>
    <m/>
    <m/>
    <n v="3166.4229999999998"/>
    <m/>
    <m/>
  </r>
  <r>
    <s v="HFTOT"/>
    <x v="0"/>
    <x v="0"/>
    <s v="Current expenditure on health (all functions)"/>
    <s v="HP1"/>
    <x v="1"/>
    <s v="UNPPER"/>
    <x v="4"/>
    <s v="AUS"/>
    <x v="0"/>
    <n v="2018"/>
    <x v="3"/>
    <s v="AUD"/>
    <s v="Australian Dollar"/>
    <n v="0"/>
    <s v="Units"/>
    <m/>
    <m/>
    <n v="3329.4349999999999"/>
    <m/>
    <m/>
  </r>
  <r>
    <s v="HFTOT"/>
    <x v="0"/>
    <x v="0"/>
    <s v="Current expenditure on health (all functions)"/>
    <s v="HP1"/>
    <x v="1"/>
    <s v="UNPPER"/>
    <x v="4"/>
    <s v="AUS"/>
    <x v="0"/>
    <n v="2019"/>
    <x v="4"/>
    <s v="AUD"/>
    <s v="Australian Dollar"/>
    <n v="0"/>
    <s v="Units"/>
    <m/>
    <m/>
    <n v="3415.6460000000002"/>
    <m/>
    <m/>
  </r>
  <r>
    <s v="HFTOT"/>
    <x v="0"/>
    <x v="0"/>
    <s v="Current expenditure on health (all functions)"/>
    <s v="HP1"/>
    <x v="1"/>
    <s v="UNPPER"/>
    <x v="4"/>
    <s v="AUS"/>
    <x v="0"/>
    <n v="2020"/>
    <x v="5"/>
    <s v="AUD"/>
    <s v="Australian Dollar"/>
    <n v="0"/>
    <s v="Units"/>
    <m/>
    <m/>
    <n v="3602.4929999999999"/>
    <m/>
    <m/>
  </r>
  <r>
    <s v="HFTOT"/>
    <x v="0"/>
    <x v="0"/>
    <s v="Current expenditure on health (all functions)"/>
    <s v="HP1"/>
    <x v="1"/>
    <s v="PPPPER"/>
    <x v="5"/>
    <s v="AUS"/>
    <x v="0"/>
    <n v="2015"/>
    <x v="0"/>
    <s v="USD"/>
    <s v="US Dollar"/>
    <n v="0"/>
    <s v="Units"/>
    <m/>
    <m/>
    <n v="1934.6569999999999"/>
    <m/>
    <m/>
  </r>
  <r>
    <s v="HFTOT"/>
    <x v="0"/>
    <x v="0"/>
    <s v="Current expenditure on health (all functions)"/>
    <s v="HP1"/>
    <x v="1"/>
    <s v="PPPPER"/>
    <x v="5"/>
    <s v="AUS"/>
    <x v="0"/>
    <n v="2016"/>
    <x v="1"/>
    <s v="USD"/>
    <s v="US Dollar"/>
    <n v="0"/>
    <s v="Units"/>
    <m/>
    <m/>
    <n v="2061.1280000000002"/>
    <m/>
    <m/>
  </r>
  <r>
    <s v="HFTOT"/>
    <x v="0"/>
    <x v="0"/>
    <s v="Current expenditure on health (all functions)"/>
    <s v="HP1"/>
    <x v="1"/>
    <s v="PPPPER"/>
    <x v="5"/>
    <s v="AUS"/>
    <x v="0"/>
    <n v="2017"/>
    <x v="2"/>
    <s v="USD"/>
    <s v="US Dollar"/>
    <n v="0"/>
    <s v="Units"/>
    <m/>
    <m/>
    <n v="2118.69"/>
    <m/>
    <m/>
  </r>
  <r>
    <s v="HFTOT"/>
    <x v="0"/>
    <x v="0"/>
    <s v="Current expenditure on health (all functions)"/>
    <s v="HP1"/>
    <x v="1"/>
    <s v="PPPPER"/>
    <x v="5"/>
    <s v="AUS"/>
    <x v="0"/>
    <n v="2018"/>
    <x v="3"/>
    <s v="USD"/>
    <s v="US Dollar"/>
    <n v="0"/>
    <s v="Units"/>
    <m/>
    <m/>
    <n v="2203.4679999999998"/>
    <m/>
    <m/>
  </r>
  <r>
    <s v="HFTOT"/>
    <x v="0"/>
    <x v="0"/>
    <s v="Current expenditure on health (all functions)"/>
    <s v="HP1"/>
    <x v="1"/>
    <s v="PPPPER"/>
    <x v="5"/>
    <s v="AUS"/>
    <x v="0"/>
    <n v="2019"/>
    <x v="4"/>
    <s v="USD"/>
    <s v="US Dollar"/>
    <n v="0"/>
    <s v="Units"/>
    <m/>
    <m/>
    <n v="2193.4690000000001"/>
    <m/>
    <m/>
  </r>
  <r>
    <s v="HFTOT"/>
    <x v="0"/>
    <x v="0"/>
    <s v="Current expenditure on health (all functions)"/>
    <s v="HP1"/>
    <x v="1"/>
    <s v="PPPPER"/>
    <x v="5"/>
    <s v="AUS"/>
    <x v="0"/>
    <n v="2020"/>
    <x v="5"/>
    <s v="USD"/>
    <s v="US Dollar"/>
    <n v="0"/>
    <s v="Units"/>
    <m/>
    <m/>
    <n v="2367.0189999999998"/>
    <m/>
    <m/>
  </r>
  <r>
    <s v="HFTOT"/>
    <x v="0"/>
    <x v="0"/>
    <s v="Current expenditure on health (all functions)"/>
    <s v="HP1"/>
    <x v="1"/>
    <s v="PARCUR"/>
    <x v="1"/>
    <s v="AUT"/>
    <x v="1"/>
    <n v="2015"/>
    <x v="0"/>
    <s v="PC"/>
    <s v="Percentage"/>
    <n v="0"/>
    <s v="Units"/>
    <m/>
    <m/>
    <n v="38.026000000000003"/>
    <m/>
    <m/>
  </r>
  <r>
    <s v="HFTOT"/>
    <x v="0"/>
    <x v="0"/>
    <s v="Current expenditure on health (all functions)"/>
    <s v="HP1"/>
    <x v="1"/>
    <s v="PARCUR"/>
    <x v="1"/>
    <s v="AUT"/>
    <x v="1"/>
    <n v="2016"/>
    <x v="1"/>
    <s v="PC"/>
    <s v="Percentage"/>
    <n v="0"/>
    <s v="Units"/>
    <m/>
    <m/>
    <n v="38.29"/>
    <m/>
    <m/>
  </r>
  <r>
    <s v="HFTOT"/>
    <x v="0"/>
    <x v="0"/>
    <s v="Current expenditure on health (all functions)"/>
    <s v="HP1"/>
    <x v="1"/>
    <s v="PARCUR"/>
    <x v="1"/>
    <s v="AUT"/>
    <x v="1"/>
    <n v="2017"/>
    <x v="2"/>
    <s v="PC"/>
    <s v="Percentage"/>
    <n v="0"/>
    <s v="Units"/>
    <m/>
    <m/>
    <n v="38.421999999999997"/>
    <m/>
    <m/>
  </r>
  <r>
    <s v="HFTOT"/>
    <x v="0"/>
    <x v="0"/>
    <s v="Current expenditure on health (all functions)"/>
    <s v="HP1"/>
    <x v="1"/>
    <s v="PARCUR"/>
    <x v="1"/>
    <s v="AUT"/>
    <x v="1"/>
    <n v="2018"/>
    <x v="3"/>
    <s v="PC"/>
    <s v="Percentage"/>
    <n v="0"/>
    <s v="Units"/>
    <m/>
    <m/>
    <n v="38.543999999999997"/>
    <m/>
    <m/>
  </r>
  <r>
    <s v="HFTOT"/>
    <x v="0"/>
    <x v="0"/>
    <s v="Current expenditure on health (all functions)"/>
    <s v="HP1"/>
    <x v="1"/>
    <s v="PARCUR"/>
    <x v="1"/>
    <s v="AUT"/>
    <x v="1"/>
    <n v="2019"/>
    <x v="4"/>
    <s v="PC"/>
    <s v="Percentage"/>
    <n v="0"/>
    <s v="Units"/>
    <m/>
    <m/>
    <n v="38.808"/>
    <m/>
    <m/>
  </r>
  <r>
    <s v="HFTOT"/>
    <x v="0"/>
    <x v="0"/>
    <s v="Current expenditure on health (all functions)"/>
    <s v="HP1"/>
    <x v="1"/>
    <s v="PARCUR"/>
    <x v="1"/>
    <s v="AUT"/>
    <x v="1"/>
    <n v="2020"/>
    <x v="5"/>
    <s v="PC"/>
    <s v="Percentage"/>
    <n v="0"/>
    <s v="Units"/>
    <m/>
    <m/>
    <n v="39.22"/>
    <m/>
    <m/>
  </r>
  <r>
    <s v="HFTOT"/>
    <x v="0"/>
    <x v="0"/>
    <s v="Current expenditure on health (all functions)"/>
    <s v="HP1"/>
    <x v="1"/>
    <s v="PARCUR"/>
    <x v="1"/>
    <s v="AUT"/>
    <x v="1"/>
    <n v="2021"/>
    <x v="6"/>
    <s v="PC"/>
    <s v="Percentage"/>
    <n v="0"/>
    <s v="Units"/>
    <m/>
    <m/>
    <n v="36.304000000000002"/>
    <m/>
    <m/>
  </r>
  <r>
    <s v="HFTOT"/>
    <x v="0"/>
    <x v="0"/>
    <s v="Current expenditure on health (all functions)"/>
    <s v="HP1"/>
    <x v="1"/>
    <s v="MLLNCU"/>
    <x v="2"/>
    <s v="AUT"/>
    <x v="1"/>
    <n v="2015"/>
    <x v="0"/>
    <s v="EUR"/>
    <s v="Euro"/>
    <n v="6"/>
    <s v="Millions"/>
    <m/>
    <m/>
    <n v="13572.448"/>
    <m/>
    <m/>
  </r>
  <r>
    <s v="HFTOT"/>
    <x v="0"/>
    <x v="0"/>
    <s v="Current expenditure on health (all functions)"/>
    <s v="HP1"/>
    <x v="1"/>
    <s v="MLLNCU"/>
    <x v="2"/>
    <s v="AUT"/>
    <x v="1"/>
    <n v="2016"/>
    <x v="1"/>
    <s v="EUR"/>
    <s v="Euro"/>
    <n v="6"/>
    <s v="Millions"/>
    <m/>
    <m/>
    <n v="14175.066999999999"/>
    <m/>
    <m/>
  </r>
  <r>
    <s v="HFTOT"/>
    <x v="0"/>
    <x v="0"/>
    <s v="Current expenditure on health (all functions)"/>
    <s v="HP1"/>
    <x v="1"/>
    <s v="MLLNCU"/>
    <x v="2"/>
    <s v="AUT"/>
    <x v="1"/>
    <n v="2017"/>
    <x v="2"/>
    <s v="EUR"/>
    <s v="Euro"/>
    <n v="6"/>
    <s v="Millions"/>
    <m/>
    <m/>
    <n v="14736.499"/>
    <m/>
    <m/>
  </r>
  <r>
    <s v="HFTOT"/>
    <x v="0"/>
    <x v="0"/>
    <s v="Current expenditure on health (all functions)"/>
    <s v="HP1"/>
    <x v="1"/>
    <s v="MLLNCU"/>
    <x v="2"/>
    <s v="AUT"/>
    <x v="1"/>
    <n v="2018"/>
    <x v="3"/>
    <s v="EUR"/>
    <s v="Euro"/>
    <n v="6"/>
    <s v="Millions"/>
    <m/>
    <m/>
    <n v="15367.897000000001"/>
    <m/>
    <m/>
  </r>
  <r>
    <s v="HFTOT"/>
    <x v="0"/>
    <x v="0"/>
    <s v="Current expenditure on health (all functions)"/>
    <s v="HP1"/>
    <x v="1"/>
    <s v="MLLNCU"/>
    <x v="2"/>
    <s v="AUT"/>
    <x v="1"/>
    <n v="2019"/>
    <x v="4"/>
    <s v="EUR"/>
    <s v="Euro"/>
    <n v="6"/>
    <s v="Millions"/>
    <m/>
    <m/>
    <n v="16163.918"/>
    <m/>
    <m/>
  </r>
  <r>
    <s v="HFTOT"/>
    <x v="0"/>
    <x v="0"/>
    <s v="Current expenditure on health (all functions)"/>
    <s v="HP1"/>
    <x v="1"/>
    <s v="MLLNCU"/>
    <x v="2"/>
    <s v="AUT"/>
    <x v="1"/>
    <n v="2020"/>
    <x v="5"/>
    <s v="EUR"/>
    <s v="Euro"/>
    <n v="6"/>
    <s v="Millions"/>
    <m/>
    <m/>
    <n v="17014.993999999999"/>
    <m/>
    <m/>
  </r>
  <r>
    <s v="HFTOT"/>
    <x v="0"/>
    <x v="0"/>
    <s v="Current expenditure on health (all functions)"/>
    <s v="HP1"/>
    <x v="1"/>
    <s v="MLLNCU"/>
    <x v="2"/>
    <s v="AUT"/>
    <x v="1"/>
    <n v="2021"/>
    <x v="6"/>
    <s v="EUR"/>
    <s v="Euro"/>
    <n v="6"/>
    <s v="Millions"/>
    <m/>
    <m/>
    <n v="17835.46"/>
    <m/>
    <m/>
  </r>
  <r>
    <s v="HFTOT"/>
    <x v="0"/>
    <x v="0"/>
    <s v="Current expenditure on health (all functions)"/>
    <s v="HP1"/>
    <x v="1"/>
    <s v="VALREL"/>
    <x v="3"/>
    <s v="AUT"/>
    <x v="1"/>
    <n v="2015"/>
    <x v="0"/>
    <s v="EUR"/>
    <s v="Euro"/>
    <n v="6"/>
    <s v="Millions"/>
    <n v="2015"/>
    <n v="2015"/>
    <n v="13572.448"/>
    <m/>
    <m/>
  </r>
  <r>
    <s v="HFTOT"/>
    <x v="0"/>
    <x v="0"/>
    <s v="Current expenditure on health (all functions)"/>
    <s v="HP1"/>
    <x v="1"/>
    <s v="VALREL"/>
    <x v="3"/>
    <s v="AUT"/>
    <x v="1"/>
    <n v="2016"/>
    <x v="1"/>
    <s v="EUR"/>
    <s v="Euro"/>
    <n v="6"/>
    <s v="Millions"/>
    <n v="2015"/>
    <n v="2015"/>
    <n v="13957.611000000001"/>
    <m/>
    <m/>
  </r>
  <r>
    <s v="HFTOT"/>
    <x v="0"/>
    <x v="0"/>
    <s v="Current expenditure on health (all functions)"/>
    <s v="HP1"/>
    <x v="1"/>
    <s v="VALREL"/>
    <x v="3"/>
    <s v="AUT"/>
    <x v="1"/>
    <n v="2017"/>
    <x v="2"/>
    <s v="EUR"/>
    <s v="Euro"/>
    <n v="6"/>
    <s v="Millions"/>
    <n v="2015"/>
    <n v="2015"/>
    <n v="14256.689"/>
    <m/>
    <m/>
  </r>
  <r>
    <s v="HFTOT"/>
    <x v="0"/>
    <x v="0"/>
    <s v="Current expenditure on health (all functions)"/>
    <s v="HP1"/>
    <x v="1"/>
    <s v="VALREL"/>
    <x v="3"/>
    <s v="AUT"/>
    <x v="1"/>
    <n v="2018"/>
    <x v="3"/>
    <s v="EUR"/>
    <s v="Euro"/>
    <n v="6"/>
    <s v="Millions"/>
    <n v="2015"/>
    <n v="2015"/>
    <n v="14564.06"/>
    <m/>
    <m/>
  </r>
  <r>
    <s v="HFTOT"/>
    <x v="0"/>
    <x v="0"/>
    <s v="Current expenditure on health (all functions)"/>
    <s v="HP1"/>
    <x v="1"/>
    <s v="VALREL"/>
    <x v="3"/>
    <s v="AUT"/>
    <x v="1"/>
    <n v="2019"/>
    <x v="4"/>
    <s v="EUR"/>
    <s v="Euro"/>
    <n v="6"/>
    <s v="Millions"/>
    <n v="2015"/>
    <n v="2015"/>
    <n v="15037.4"/>
    <m/>
    <m/>
  </r>
  <r>
    <s v="HFTOT"/>
    <x v="0"/>
    <x v="0"/>
    <s v="Current expenditure on health (all functions)"/>
    <s v="HP1"/>
    <x v="1"/>
    <s v="VALREL"/>
    <x v="3"/>
    <s v="AUT"/>
    <x v="1"/>
    <n v="2020"/>
    <x v="5"/>
    <s v="EUR"/>
    <s v="Euro"/>
    <n v="6"/>
    <s v="Millions"/>
    <n v="2015"/>
    <n v="2015"/>
    <n v="15447.369000000001"/>
    <m/>
    <m/>
  </r>
  <r>
    <s v="HFTOT"/>
    <x v="0"/>
    <x v="0"/>
    <s v="Current expenditure on health (all functions)"/>
    <s v="HP1"/>
    <x v="1"/>
    <s v="VALREL"/>
    <x v="3"/>
    <s v="AUT"/>
    <x v="1"/>
    <n v="2021"/>
    <x v="6"/>
    <s v="EUR"/>
    <s v="Euro"/>
    <n v="6"/>
    <s v="Millions"/>
    <n v="2015"/>
    <n v="2015"/>
    <n v="15856.837"/>
    <m/>
    <m/>
  </r>
  <r>
    <s v="HFTOT"/>
    <x v="0"/>
    <x v="0"/>
    <s v="Current expenditure on health (all functions)"/>
    <s v="HP1"/>
    <x v="1"/>
    <s v="UNPPER"/>
    <x v="4"/>
    <s v="AUT"/>
    <x v="1"/>
    <n v="2015"/>
    <x v="0"/>
    <s v="EUR"/>
    <s v="Euro"/>
    <n v="0"/>
    <s v="Units"/>
    <m/>
    <m/>
    <n v="1570.395"/>
    <m/>
    <m/>
  </r>
  <r>
    <s v="HFTOT"/>
    <x v="0"/>
    <x v="0"/>
    <s v="Current expenditure on health (all functions)"/>
    <s v="HP1"/>
    <x v="1"/>
    <s v="UNPPER"/>
    <x v="4"/>
    <s v="AUT"/>
    <x v="1"/>
    <n v="2016"/>
    <x v="1"/>
    <s v="EUR"/>
    <s v="Euro"/>
    <n v="0"/>
    <s v="Units"/>
    <m/>
    <m/>
    <n v="1622.48"/>
    <m/>
    <m/>
  </r>
  <r>
    <s v="HFTOT"/>
    <x v="0"/>
    <x v="0"/>
    <s v="Current expenditure on health (all functions)"/>
    <s v="HP1"/>
    <x v="1"/>
    <s v="UNPPER"/>
    <x v="4"/>
    <s v="AUT"/>
    <x v="1"/>
    <n v="2017"/>
    <x v="2"/>
    <s v="EUR"/>
    <s v="Euro"/>
    <n v="0"/>
    <s v="Units"/>
    <m/>
    <m/>
    <n v="1675.0650000000001"/>
    <m/>
    <m/>
  </r>
  <r>
    <s v="HFTOT"/>
    <x v="0"/>
    <x v="0"/>
    <s v="Current expenditure on health (all functions)"/>
    <s v="HP1"/>
    <x v="1"/>
    <s v="UNPPER"/>
    <x v="4"/>
    <s v="AUT"/>
    <x v="1"/>
    <n v="2018"/>
    <x v="3"/>
    <s v="EUR"/>
    <s v="Euro"/>
    <n v="0"/>
    <s v="Units"/>
    <m/>
    <m/>
    <n v="1738.347"/>
    <m/>
    <m/>
  </r>
  <r>
    <s v="HFTOT"/>
    <x v="0"/>
    <x v="0"/>
    <s v="Current expenditure on health (all functions)"/>
    <s v="HP1"/>
    <x v="1"/>
    <s v="UNPPER"/>
    <x v="4"/>
    <s v="AUT"/>
    <x v="1"/>
    <n v="2019"/>
    <x v="4"/>
    <s v="EUR"/>
    <s v="Euro"/>
    <n v="0"/>
    <s v="Units"/>
    <m/>
    <m/>
    <n v="1820.277"/>
    <m/>
    <m/>
  </r>
  <r>
    <s v="HFTOT"/>
    <x v="0"/>
    <x v="0"/>
    <s v="Current expenditure on health (all functions)"/>
    <s v="HP1"/>
    <x v="1"/>
    <s v="UNPPER"/>
    <x v="4"/>
    <s v="AUT"/>
    <x v="1"/>
    <n v="2020"/>
    <x v="5"/>
    <s v="EUR"/>
    <s v="Euro"/>
    <n v="0"/>
    <s v="Units"/>
    <m/>
    <m/>
    <n v="1908.181"/>
    <m/>
    <m/>
  </r>
  <r>
    <s v="HFTOT"/>
    <x v="0"/>
    <x v="0"/>
    <s v="Current expenditure on health (all functions)"/>
    <s v="HP1"/>
    <x v="1"/>
    <s v="UNPPER"/>
    <x v="4"/>
    <s v="AUT"/>
    <x v="1"/>
    <n v="2021"/>
    <x v="6"/>
    <s v="EUR"/>
    <s v="Euro"/>
    <n v="0"/>
    <s v="Units"/>
    <m/>
    <m/>
    <n v="1991.499"/>
    <m/>
    <m/>
  </r>
  <r>
    <s v="HFTOT"/>
    <x v="0"/>
    <x v="0"/>
    <s v="Current expenditure on health (all functions)"/>
    <s v="HP1"/>
    <x v="1"/>
    <s v="PPPPER"/>
    <x v="5"/>
    <s v="AUT"/>
    <x v="1"/>
    <n v="2015"/>
    <x v="0"/>
    <s v="USD"/>
    <s v="US Dollar"/>
    <n v="0"/>
    <s v="Units"/>
    <m/>
    <m/>
    <n v="1879.8320000000001"/>
    <m/>
    <m/>
  </r>
  <r>
    <s v="HFTOT"/>
    <x v="0"/>
    <x v="0"/>
    <s v="Current expenditure on health (all functions)"/>
    <s v="HP1"/>
    <x v="1"/>
    <s v="PPPPER"/>
    <x v="5"/>
    <s v="AUT"/>
    <x v="1"/>
    <n v="2016"/>
    <x v="1"/>
    <s v="USD"/>
    <s v="US Dollar"/>
    <n v="0"/>
    <s v="Units"/>
    <m/>
    <m/>
    <n v="1989.357"/>
    <m/>
    <m/>
  </r>
  <r>
    <s v="HFTOT"/>
    <x v="0"/>
    <x v="0"/>
    <s v="Current expenditure on health (all functions)"/>
    <s v="HP1"/>
    <x v="1"/>
    <s v="PPPPER"/>
    <x v="5"/>
    <s v="AUT"/>
    <x v="1"/>
    <n v="2017"/>
    <x v="2"/>
    <s v="USD"/>
    <s v="US Dollar"/>
    <n v="0"/>
    <s v="Units"/>
    <m/>
    <m/>
    <n v="2042.25"/>
    <m/>
    <m/>
  </r>
  <r>
    <s v="HFTOT"/>
    <x v="0"/>
    <x v="0"/>
    <s v="Current expenditure on health (all functions)"/>
    <s v="HP1"/>
    <x v="1"/>
    <s v="PPPPER"/>
    <x v="5"/>
    <s v="AUT"/>
    <x v="1"/>
    <n v="2018"/>
    <x v="3"/>
    <s v="USD"/>
    <s v="US Dollar"/>
    <n v="0"/>
    <s v="Units"/>
    <m/>
    <m/>
    <n v="2127.0430000000001"/>
    <m/>
    <m/>
  </r>
  <r>
    <s v="HFTOT"/>
    <x v="0"/>
    <x v="0"/>
    <s v="Current expenditure on health (all functions)"/>
    <s v="HP1"/>
    <x v="1"/>
    <s v="PPPPER"/>
    <x v="5"/>
    <s v="AUT"/>
    <x v="1"/>
    <n v="2019"/>
    <x v="4"/>
    <s v="USD"/>
    <s v="US Dollar"/>
    <n v="0"/>
    <s v="Units"/>
    <m/>
    <m/>
    <n v="2183.123"/>
    <m/>
    <m/>
  </r>
  <r>
    <s v="HFTOT"/>
    <x v="0"/>
    <x v="0"/>
    <s v="Current expenditure on health (all functions)"/>
    <s v="HP1"/>
    <x v="1"/>
    <s v="PPPPER"/>
    <x v="5"/>
    <s v="AUT"/>
    <x v="1"/>
    <n v="2020"/>
    <x v="5"/>
    <s v="USD"/>
    <s v="US Dollar"/>
    <n v="0"/>
    <s v="Units"/>
    <m/>
    <m/>
    <n v="2299.7510000000002"/>
    <m/>
    <m/>
  </r>
  <r>
    <s v="HFTOT"/>
    <x v="0"/>
    <x v="0"/>
    <s v="Current expenditure on health (all functions)"/>
    <s v="HP1"/>
    <x v="1"/>
    <s v="PPPPER"/>
    <x v="5"/>
    <s v="AUT"/>
    <x v="1"/>
    <n v="2021"/>
    <x v="6"/>
    <s v="USD"/>
    <s v="US Dollar"/>
    <n v="0"/>
    <s v="Units"/>
    <m/>
    <m/>
    <n v="2428.7930000000001"/>
    <m/>
    <m/>
  </r>
  <r>
    <s v="HFTOT"/>
    <x v="0"/>
    <x v="0"/>
    <s v="Current expenditure on health (all functions)"/>
    <s v="HP1"/>
    <x v="1"/>
    <s v="PARPIB"/>
    <x v="0"/>
    <s v="BEL"/>
    <x v="2"/>
    <n v="2015"/>
    <x v="0"/>
    <s v="PC"/>
    <s v="Percentage"/>
    <n v="0"/>
    <s v="Units"/>
    <m/>
    <m/>
    <n v="4.0030000000000001"/>
    <m/>
    <m/>
  </r>
  <r>
    <s v="HFTOT"/>
    <x v="0"/>
    <x v="0"/>
    <s v="Current expenditure on health (all functions)"/>
    <s v="HP1"/>
    <x v="1"/>
    <s v="PARPIB"/>
    <x v="0"/>
    <s v="BEL"/>
    <x v="2"/>
    <n v="2016"/>
    <x v="1"/>
    <s v="PC"/>
    <s v="Percentage"/>
    <n v="0"/>
    <s v="Units"/>
    <m/>
    <m/>
    <n v="3.9430000000000001"/>
    <m/>
    <m/>
  </r>
  <r>
    <s v="HFTOT"/>
    <x v="0"/>
    <x v="0"/>
    <s v="Current expenditure on health (all functions)"/>
    <s v="HP1"/>
    <x v="1"/>
    <s v="PARPIB"/>
    <x v="0"/>
    <s v="BEL"/>
    <x v="2"/>
    <n v="2017"/>
    <x v="2"/>
    <s v="PC"/>
    <s v="Percentage"/>
    <n v="0"/>
    <s v="Units"/>
    <m/>
    <m/>
    <n v="3.9689999999999999"/>
    <m/>
    <m/>
  </r>
  <r>
    <s v="HFTOT"/>
    <x v="0"/>
    <x v="0"/>
    <s v="Current expenditure on health (all functions)"/>
    <s v="HP1"/>
    <x v="1"/>
    <s v="PARPIB"/>
    <x v="0"/>
    <s v="BEL"/>
    <x v="2"/>
    <n v="2018"/>
    <x v="3"/>
    <s v="PC"/>
    <s v="Percentage"/>
    <n v="0"/>
    <s v="Units"/>
    <m/>
    <m/>
    <n v="3.923"/>
    <m/>
    <m/>
  </r>
  <r>
    <s v="HFTOT"/>
    <x v="0"/>
    <x v="0"/>
    <s v="Current expenditure on health (all functions)"/>
    <s v="HP1"/>
    <x v="1"/>
    <s v="PARPIB"/>
    <x v="0"/>
    <s v="BEL"/>
    <x v="2"/>
    <n v="2019"/>
    <x v="4"/>
    <s v="PC"/>
    <s v="Percentage"/>
    <n v="0"/>
    <s v="Units"/>
    <m/>
    <m/>
    <n v="4.2119999999999997"/>
    <m/>
    <m/>
  </r>
  <r>
    <s v="HFTOT"/>
    <x v="0"/>
    <x v="0"/>
    <s v="Current expenditure on health (all functions)"/>
    <s v="HP1"/>
    <x v="1"/>
    <s v="PARPIB"/>
    <x v="0"/>
    <s v="BEL"/>
    <x v="2"/>
    <n v="2020"/>
    <x v="5"/>
    <s v="PC"/>
    <s v="Percentage"/>
    <n v="0"/>
    <s v="Units"/>
    <m/>
    <m/>
    <n v="4.5999999999999996"/>
    <m/>
    <m/>
  </r>
  <r>
    <s v="HFTOT"/>
    <x v="0"/>
    <x v="0"/>
    <s v="Current expenditure on health (all functions)"/>
    <s v="HP1"/>
    <x v="1"/>
    <s v="PARPIB"/>
    <x v="0"/>
    <s v="BEL"/>
    <x v="2"/>
    <n v="2021"/>
    <x v="6"/>
    <s v="PC"/>
    <s v="Percentage"/>
    <n v="0"/>
    <s v="Units"/>
    <m/>
    <m/>
    <n v="4.3230000000000004"/>
    <m/>
    <m/>
  </r>
  <r>
    <s v="HFTOT"/>
    <x v="0"/>
    <x v="0"/>
    <s v="Current expenditure on health (all functions)"/>
    <s v="HP1"/>
    <x v="1"/>
    <s v="PARCUR"/>
    <x v="1"/>
    <s v="BEL"/>
    <x v="2"/>
    <n v="2015"/>
    <x v="0"/>
    <s v="PC"/>
    <s v="Percentage"/>
    <n v="0"/>
    <s v="Units"/>
    <m/>
    <m/>
    <n v="37.078000000000003"/>
    <m/>
    <m/>
  </r>
  <r>
    <s v="HFTOT"/>
    <x v="0"/>
    <x v="0"/>
    <s v="Current expenditure on health (all functions)"/>
    <s v="HP1"/>
    <x v="1"/>
    <s v="PARCUR"/>
    <x v="1"/>
    <s v="BEL"/>
    <x v="2"/>
    <n v="2016"/>
    <x v="1"/>
    <s v="PC"/>
    <s v="Percentage"/>
    <n v="0"/>
    <s v="Units"/>
    <m/>
    <m/>
    <n v="36.530999999999999"/>
    <m/>
    <m/>
  </r>
  <r>
    <s v="HFTOT"/>
    <x v="0"/>
    <x v="0"/>
    <s v="Current expenditure on health (all functions)"/>
    <s v="HP1"/>
    <x v="1"/>
    <s v="PARCUR"/>
    <x v="1"/>
    <s v="BEL"/>
    <x v="2"/>
    <n v="2017"/>
    <x v="2"/>
    <s v="PC"/>
    <s v="Percentage"/>
    <n v="0"/>
    <s v="Units"/>
    <m/>
    <m/>
    <n v="36.756999999999998"/>
    <m/>
    <m/>
  </r>
  <r>
    <s v="HFTOT"/>
    <x v="0"/>
    <x v="0"/>
    <s v="Current expenditure on health (all functions)"/>
    <s v="HP1"/>
    <x v="1"/>
    <s v="PARCUR"/>
    <x v="1"/>
    <s v="BEL"/>
    <x v="2"/>
    <n v="2018"/>
    <x v="3"/>
    <s v="PC"/>
    <s v="Percentage"/>
    <n v="0"/>
    <s v="Units"/>
    <m/>
    <m/>
    <n v="36.116"/>
    <m/>
    <m/>
  </r>
  <r>
    <s v="HFTOT"/>
    <x v="0"/>
    <x v="0"/>
    <s v="Current expenditure on health (all functions)"/>
    <s v="HP1"/>
    <x v="1"/>
    <s v="PARCUR"/>
    <x v="1"/>
    <s v="BEL"/>
    <x v="2"/>
    <n v="2019"/>
    <x v="4"/>
    <s v="PC"/>
    <s v="Percentage"/>
    <n v="0"/>
    <s v="Units"/>
    <m/>
    <m/>
    <n v="39.015999999999998"/>
    <m/>
    <m/>
  </r>
  <r>
    <s v="HFTOT"/>
    <x v="0"/>
    <x v="0"/>
    <s v="Current expenditure on health (all functions)"/>
    <s v="HP1"/>
    <x v="1"/>
    <s v="PARCUR"/>
    <x v="1"/>
    <s v="BEL"/>
    <x v="2"/>
    <n v="2020"/>
    <x v="5"/>
    <s v="PC"/>
    <s v="Percentage"/>
    <n v="0"/>
    <s v="Units"/>
    <m/>
    <m/>
    <n v="41.082000000000001"/>
    <m/>
    <m/>
  </r>
  <r>
    <s v="HFTOT"/>
    <x v="0"/>
    <x v="0"/>
    <s v="Current expenditure on health (all functions)"/>
    <s v="HP1"/>
    <x v="1"/>
    <s v="PARCUR"/>
    <x v="1"/>
    <s v="BEL"/>
    <x v="2"/>
    <n v="2021"/>
    <x v="6"/>
    <s v="PC"/>
    <s v="Percentage"/>
    <n v="0"/>
    <s v="Units"/>
    <m/>
    <m/>
    <n v="39.146999999999998"/>
    <m/>
    <m/>
  </r>
  <r>
    <s v="HFTOT"/>
    <x v="0"/>
    <x v="0"/>
    <s v="Current expenditure on health (all functions)"/>
    <s v="HP1"/>
    <x v="1"/>
    <s v="MLLNCU"/>
    <x v="2"/>
    <s v="BEL"/>
    <x v="2"/>
    <n v="2015"/>
    <x v="0"/>
    <s v="EUR"/>
    <s v="Euro"/>
    <n v="6"/>
    <s v="Millions"/>
    <m/>
    <m/>
    <n v="16682.491999999998"/>
    <m/>
    <m/>
  </r>
  <r>
    <s v="HFTOT"/>
    <x v="0"/>
    <x v="0"/>
    <s v="Current expenditure on health (all functions)"/>
    <s v="HP1"/>
    <x v="1"/>
    <s v="MLLNCU"/>
    <x v="2"/>
    <s v="BEL"/>
    <x v="2"/>
    <n v="2016"/>
    <x v="1"/>
    <s v="EUR"/>
    <s v="Euro"/>
    <n v="6"/>
    <s v="Millions"/>
    <m/>
    <m/>
    <n v="16958.052"/>
    <m/>
    <m/>
  </r>
  <r>
    <s v="HFTOT"/>
    <x v="0"/>
    <x v="0"/>
    <s v="Current expenditure on health (all functions)"/>
    <s v="HP1"/>
    <x v="1"/>
    <s v="MLLNCU"/>
    <x v="2"/>
    <s v="BEL"/>
    <x v="2"/>
    <n v="2017"/>
    <x v="2"/>
    <s v="EUR"/>
    <s v="Euro"/>
    <n v="6"/>
    <s v="Millions"/>
    <m/>
    <m/>
    <n v="17665.071"/>
    <m/>
    <m/>
  </r>
  <r>
    <s v="HFTOT"/>
    <x v="0"/>
    <x v="0"/>
    <s v="Current expenditure on health (all functions)"/>
    <s v="HP1"/>
    <x v="1"/>
    <s v="MLLNCU"/>
    <x v="2"/>
    <s v="BEL"/>
    <x v="2"/>
    <n v="2018"/>
    <x v="3"/>
    <s v="EUR"/>
    <s v="Euro"/>
    <n v="6"/>
    <s v="Millions"/>
    <m/>
    <m/>
    <n v="18046.636999999999"/>
    <m/>
    <m/>
  </r>
  <r>
    <s v="HFTOT"/>
    <x v="0"/>
    <x v="0"/>
    <s v="Current expenditure on health (all functions)"/>
    <s v="HP1"/>
    <x v="1"/>
    <s v="MLLNCU"/>
    <x v="2"/>
    <s v="BEL"/>
    <x v="2"/>
    <n v="2019"/>
    <x v="4"/>
    <s v="EUR"/>
    <s v="Euro"/>
    <n v="6"/>
    <s v="Millions"/>
    <m/>
    <m/>
    <n v="20160.300999999999"/>
    <m/>
    <m/>
  </r>
  <r>
    <s v="HFTOT"/>
    <x v="0"/>
    <x v="0"/>
    <s v="Current expenditure on health (all functions)"/>
    <s v="HP1"/>
    <x v="1"/>
    <s v="MLLNCU"/>
    <x v="2"/>
    <s v="BEL"/>
    <x v="2"/>
    <n v="2020"/>
    <x v="5"/>
    <s v="EUR"/>
    <s v="Euro"/>
    <n v="6"/>
    <s v="Millions"/>
    <m/>
    <m/>
    <n v="21152.781999999999"/>
    <m/>
    <m/>
  </r>
  <r>
    <s v="HFTOT"/>
    <x v="0"/>
    <x v="0"/>
    <s v="Current expenditure on health (all functions)"/>
    <s v="HP1"/>
    <x v="1"/>
    <s v="MLLNCU"/>
    <x v="2"/>
    <s v="BEL"/>
    <x v="2"/>
    <n v="2021"/>
    <x v="6"/>
    <s v="EUR"/>
    <s v="Euro"/>
    <n v="6"/>
    <s v="Millions"/>
    <m/>
    <m/>
    <n v="21723.816999999999"/>
    <m/>
    <m/>
  </r>
  <r>
    <s v="HFTOT"/>
    <x v="0"/>
    <x v="0"/>
    <s v="Current expenditure on health (all functions)"/>
    <s v="HP1"/>
    <x v="1"/>
    <s v="VALREL"/>
    <x v="3"/>
    <s v="BEL"/>
    <x v="2"/>
    <n v="2015"/>
    <x v="0"/>
    <s v="EUR"/>
    <s v="Euro"/>
    <n v="6"/>
    <s v="Millions"/>
    <n v="2015"/>
    <n v="2015"/>
    <n v="16682.491999999998"/>
    <m/>
    <m/>
  </r>
  <r>
    <s v="HFTOT"/>
    <x v="0"/>
    <x v="0"/>
    <s v="Current expenditure on health (all functions)"/>
    <s v="HP1"/>
    <x v="1"/>
    <s v="VALREL"/>
    <x v="3"/>
    <s v="BEL"/>
    <x v="2"/>
    <n v="2016"/>
    <x v="1"/>
    <s v="EUR"/>
    <s v="Euro"/>
    <n v="6"/>
    <s v="Millions"/>
    <n v="2015"/>
    <n v="2015"/>
    <n v="16729.608"/>
    <m/>
    <m/>
  </r>
  <r>
    <s v="HFTOT"/>
    <x v="0"/>
    <x v="0"/>
    <s v="Current expenditure on health (all functions)"/>
    <s v="HP1"/>
    <x v="1"/>
    <s v="VALREL"/>
    <x v="3"/>
    <s v="BEL"/>
    <x v="2"/>
    <n v="2017"/>
    <x v="2"/>
    <s v="EUR"/>
    <s v="Euro"/>
    <n v="6"/>
    <s v="Millions"/>
    <n v="2015"/>
    <n v="2015"/>
    <n v="17074.652999999998"/>
    <m/>
    <m/>
  </r>
  <r>
    <s v="HFTOT"/>
    <x v="0"/>
    <x v="0"/>
    <s v="Current expenditure on health (all functions)"/>
    <s v="HP1"/>
    <x v="1"/>
    <s v="VALREL"/>
    <x v="3"/>
    <s v="BEL"/>
    <x v="2"/>
    <n v="2018"/>
    <x v="3"/>
    <s v="EUR"/>
    <s v="Euro"/>
    <n v="6"/>
    <s v="Millions"/>
    <n v="2015"/>
    <n v="2015"/>
    <n v="17085.86"/>
    <m/>
    <m/>
  </r>
  <r>
    <s v="HFTOT"/>
    <x v="0"/>
    <x v="0"/>
    <s v="Current expenditure on health (all functions)"/>
    <s v="HP1"/>
    <x v="1"/>
    <s v="VALREL"/>
    <x v="3"/>
    <s v="BEL"/>
    <x v="2"/>
    <n v="2019"/>
    <x v="4"/>
    <s v="EUR"/>
    <s v="Euro"/>
    <n v="6"/>
    <s v="Millions"/>
    <n v="2015"/>
    <n v="2015"/>
    <n v="18824.026000000002"/>
    <m/>
    <m/>
  </r>
  <r>
    <s v="HFTOT"/>
    <x v="0"/>
    <x v="0"/>
    <s v="Current expenditure on health (all functions)"/>
    <s v="HP1"/>
    <x v="1"/>
    <s v="VALREL"/>
    <x v="3"/>
    <s v="BEL"/>
    <x v="2"/>
    <n v="2020"/>
    <x v="5"/>
    <s v="EUR"/>
    <s v="Euro"/>
    <n v="6"/>
    <s v="Millions"/>
    <n v="2015"/>
    <n v="2015"/>
    <n v="19472.363000000001"/>
    <m/>
    <m/>
  </r>
  <r>
    <s v="HFTOT"/>
    <x v="0"/>
    <x v="0"/>
    <s v="Current expenditure on health (all functions)"/>
    <s v="HP1"/>
    <x v="1"/>
    <s v="VALREL"/>
    <x v="3"/>
    <s v="BEL"/>
    <x v="2"/>
    <n v="2021"/>
    <x v="6"/>
    <s v="EUR"/>
    <s v="Euro"/>
    <n v="6"/>
    <s v="Millions"/>
    <n v="2015"/>
    <n v="2015"/>
    <n v="19532.346000000001"/>
    <m/>
    <m/>
  </r>
  <r>
    <s v="HFTOT"/>
    <x v="0"/>
    <x v="0"/>
    <s v="Current expenditure on health (all functions)"/>
    <s v="HP1"/>
    <x v="1"/>
    <s v="UNPPER"/>
    <x v="4"/>
    <s v="BEL"/>
    <x v="2"/>
    <n v="2015"/>
    <x v="0"/>
    <s v="EUR"/>
    <s v="Euro"/>
    <n v="0"/>
    <s v="Units"/>
    <m/>
    <m/>
    <n v="1479.7059999999999"/>
    <m/>
    <m/>
  </r>
  <r>
    <s v="HFTOT"/>
    <x v="0"/>
    <x v="0"/>
    <s v="Current expenditure on health (all functions)"/>
    <s v="HP1"/>
    <x v="1"/>
    <s v="UNPPER"/>
    <x v="4"/>
    <s v="BEL"/>
    <x v="2"/>
    <n v="2016"/>
    <x v="1"/>
    <s v="EUR"/>
    <s v="Euro"/>
    <n v="0"/>
    <s v="Units"/>
    <m/>
    <m/>
    <n v="1496.5509999999999"/>
    <m/>
    <m/>
  </r>
  <r>
    <s v="HFTOT"/>
    <x v="0"/>
    <x v="0"/>
    <s v="Current expenditure on health (all functions)"/>
    <s v="HP1"/>
    <x v="1"/>
    <s v="UNPPER"/>
    <x v="4"/>
    <s v="BEL"/>
    <x v="2"/>
    <n v="2017"/>
    <x v="2"/>
    <s v="EUR"/>
    <s v="Euro"/>
    <n v="0"/>
    <s v="Units"/>
    <m/>
    <m/>
    <n v="1552.952"/>
    <m/>
    <m/>
  </r>
  <r>
    <s v="HFTOT"/>
    <x v="0"/>
    <x v="0"/>
    <s v="Current expenditure on health (all functions)"/>
    <s v="HP1"/>
    <x v="1"/>
    <s v="UNPPER"/>
    <x v="4"/>
    <s v="BEL"/>
    <x v="2"/>
    <n v="2018"/>
    <x v="3"/>
    <s v="EUR"/>
    <s v="Euro"/>
    <n v="0"/>
    <s v="Units"/>
    <m/>
    <m/>
    <n v="1579.29"/>
    <m/>
    <m/>
  </r>
  <r>
    <s v="HFTOT"/>
    <x v="0"/>
    <x v="0"/>
    <s v="Current expenditure on health (all functions)"/>
    <s v="HP1"/>
    <x v="1"/>
    <s v="UNPPER"/>
    <x v="4"/>
    <s v="BEL"/>
    <x v="2"/>
    <n v="2019"/>
    <x v="4"/>
    <s v="EUR"/>
    <s v="Euro"/>
    <n v="0"/>
    <s v="Units"/>
    <m/>
    <m/>
    <n v="1754.751"/>
    <m/>
    <m/>
  </r>
  <r>
    <s v="HFTOT"/>
    <x v="0"/>
    <x v="0"/>
    <s v="Current expenditure on health (all functions)"/>
    <s v="HP1"/>
    <x v="1"/>
    <s v="UNPPER"/>
    <x v="4"/>
    <s v="BEL"/>
    <x v="2"/>
    <n v="2020"/>
    <x v="5"/>
    <s v="EUR"/>
    <s v="Euro"/>
    <n v="0"/>
    <s v="Units"/>
    <m/>
    <m/>
    <n v="1833.2180000000001"/>
    <m/>
    <m/>
  </r>
  <r>
    <s v="HFTOT"/>
    <x v="0"/>
    <x v="0"/>
    <s v="Current expenditure on health (all functions)"/>
    <s v="HP1"/>
    <x v="1"/>
    <s v="UNPPER"/>
    <x v="4"/>
    <s v="BEL"/>
    <x v="2"/>
    <n v="2021"/>
    <x v="6"/>
    <s v="EUR"/>
    <s v="Euro"/>
    <n v="0"/>
    <s v="Units"/>
    <m/>
    <m/>
    <n v="1874.9739999999999"/>
    <m/>
    <m/>
  </r>
  <r>
    <s v="HFTOT"/>
    <x v="0"/>
    <x v="0"/>
    <s v="Current expenditure on health (all functions)"/>
    <s v="HP1"/>
    <x v="1"/>
    <s v="PPPPER"/>
    <x v="5"/>
    <s v="BEL"/>
    <x v="2"/>
    <n v="2015"/>
    <x v="0"/>
    <s v="USD"/>
    <s v="US Dollar"/>
    <n v="0"/>
    <s v="Units"/>
    <m/>
    <m/>
    <n v="1786.3810000000001"/>
    <m/>
    <m/>
  </r>
  <r>
    <s v="HFTOT"/>
    <x v="0"/>
    <x v="0"/>
    <s v="Current expenditure on health (all functions)"/>
    <s v="HP1"/>
    <x v="1"/>
    <s v="PPPPER"/>
    <x v="5"/>
    <s v="BEL"/>
    <x v="2"/>
    <n v="2016"/>
    <x v="1"/>
    <s v="USD"/>
    <s v="US Dollar"/>
    <n v="0"/>
    <s v="Units"/>
    <m/>
    <m/>
    <n v="1831.41"/>
    <m/>
    <m/>
  </r>
  <r>
    <s v="HFTOT"/>
    <x v="0"/>
    <x v="0"/>
    <s v="Current expenditure on health (all functions)"/>
    <s v="HP1"/>
    <x v="1"/>
    <s v="PPPPER"/>
    <x v="5"/>
    <s v="BEL"/>
    <x v="2"/>
    <n v="2017"/>
    <x v="2"/>
    <s v="USD"/>
    <s v="US Dollar"/>
    <n v="0"/>
    <s v="Units"/>
    <m/>
    <m/>
    <n v="1890.6089999999999"/>
    <m/>
    <m/>
  </r>
  <r>
    <s v="HFTOT"/>
    <x v="0"/>
    <x v="0"/>
    <s v="Current expenditure on health (all functions)"/>
    <s v="HP1"/>
    <x v="1"/>
    <s v="PPPPER"/>
    <x v="5"/>
    <s v="BEL"/>
    <x v="2"/>
    <n v="2018"/>
    <x v="3"/>
    <s v="USD"/>
    <s v="US Dollar"/>
    <n v="0"/>
    <s v="Units"/>
    <m/>
    <m/>
    <n v="1932.5650000000001"/>
    <m/>
    <m/>
  </r>
  <r>
    <s v="HFTOT"/>
    <x v="0"/>
    <x v="0"/>
    <s v="Current expenditure on health (all functions)"/>
    <s v="HP1"/>
    <x v="1"/>
    <s v="PPPPER"/>
    <x v="5"/>
    <s v="BEL"/>
    <x v="2"/>
    <n v="2019"/>
    <x v="4"/>
    <s v="USD"/>
    <s v="US Dollar"/>
    <n v="0"/>
    <s v="Units"/>
    <m/>
    <m/>
    <n v="2116.096"/>
    <m/>
    <m/>
  </r>
  <r>
    <s v="HFTOT"/>
    <x v="0"/>
    <x v="0"/>
    <s v="Current expenditure on health (all functions)"/>
    <s v="HP1"/>
    <x v="1"/>
    <s v="PPPPER"/>
    <x v="5"/>
    <s v="BEL"/>
    <x v="2"/>
    <n v="2020"/>
    <x v="5"/>
    <s v="USD"/>
    <s v="US Dollar"/>
    <n v="0"/>
    <s v="Units"/>
    <m/>
    <m/>
    <n v="2263.2269999999999"/>
    <m/>
    <m/>
  </r>
  <r>
    <s v="HFTOT"/>
    <x v="0"/>
    <x v="0"/>
    <s v="Current expenditure on health (all functions)"/>
    <s v="HP1"/>
    <x v="1"/>
    <s v="PPPPER"/>
    <x v="5"/>
    <s v="BEL"/>
    <x v="2"/>
    <n v="2021"/>
    <x v="6"/>
    <s v="USD"/>
    <s v="US Dollar"/>
    <n v="0"/>
    <s v="Units"/>
    <m/>
    <m/>
    <n v="2357.5309999999999"/>
    <m/>
    <m/>
  </r>
  <r>
    <s v="HFTOT"/>
    <x v="0"/>
    <x v="0"/>
    <s v="Current expenditure on health (all functions)"/>
    <s v="HP1"/>
    <x v="1"/>
    <s v="PARPIB"/>
    <x v="0"/>
    <s v="CAN"/>
    <x v="3"/>
    <n v="2015"/>
    <x v="0"/>
    <s v="PC"/>
    <s v="Percentage"/>
    <n v="0"/>
    <s v="Units"/>
    <m/>
    <m/>
    <n v="3.1059999999999999"/>
    <m/>
    <m/>
  </r>
  <r>
    <s v="HFTOT"/>
    <x v="0"/>
    <x v="0"/>
    <s v="Current expenditure on health (all functions)"/>
    <s v="HP1"/>
    <x v="1"/>
    <s v="PARPIB"/>
    <x v="0"/>
    <s v="CAN"/>
    <x v="3"/>
    <n v="2016"/>
    <x v="1"/>
    <s v="PC"/>
    <s v="Percentage"/>
    <n v="0"/>
    <s v="Units"/>
    <m/>
    <m/>
    <n v="3.0990000000000002"/>
    <m/>
    <m/>
  </r>
  <r>
    <s v="HFTOT"/>
    <x v="0"/>
    <x v="0"/>
    <s v="Current expenditure on health (all functions)"/>
    <s v="HP1"/>
    <x v="1"/>
    <s v="PARPIB"/>
    <x v="0"/>
    <s v="CAN"/>
    <x v="3"/>
    <n v="2017"/>
    <x v="2"/>
    <s v="PC"/>
    <s v="Percentage"/>
    <n v="0"/>
    <s v="Units"/>
    <m/>
    <m/>
    <n v="3.0310000000000001"/>
    <m/>
    <m/>
  </r>
  <r>
    <s v="HFTOT"/>
    <x v="0"/>
    <x v="0"/>
    <s v="Current expenditure on health (all functions)"/>
    <s v="HP1"/>
    <x v="1"/>
    <s v="PARPIB"/>
    <x v="0"/>
    <s v="CAN"/>
    <x v="3"/>
    <n v="2018"/>
    <x v="3"/>
    <s v="PC"/>
    <s v="Percentage"/>
    <n v="0"/>
    <s v="Units"/>
    <m/>
    <m/>
    <n v="3.032"/>
    <m/>
    <m/>
  </r>
  <r>
    <s v="HFTOT"/>
    <x v="0"/>
    <x v="0"/>
    <s v="Current expenditure on health (all functions)"/>
    <s v="HP1"/>
    <x v="1"/>
    <s v="PARPIB"/>
    <x v="0"/>
    <s v="CAN"/>
    <x v="3"/>
    <n v="2019"/>
    <x v="4"/>
    <s v="PC"/>
    <s v="Percentage"/>
    <n v="0"/>
    <s v="Units"/>
    <m/>
    <m/>
    <n v="3.0209999999999999"/>
    <m/>
    <m/>
  </r>
  <r>
    <s v="HFTOT"/>
    <x v="0"/>
    <x v="0"/>
    <s v="Current expenditure on health (all functions)"/>
    <s v="HP1"/>
    <x v="1"/>
    <s v="PARPIB"/>
    <x v="0"/>
    <s v="CAN"/>
    <x v="3"/>
    <n v="2020"/>
    <x v="5"/>
    <s v="PC"/>
    <s v="Percentage"/>
    <n v="0"/>
    <s v="Units"/>
    <m/>
    <m/>
    <n v="3.2330000000000001"/>
    <s v="D"/>
    <s v="Difference in methodology"/>
  </r>
  <r>
    <s v="HFTOT"/>
    <x v="0"/>
    <x v="0"/>
    <s v="Current expenditure on health (all functions)"/>
    <s v="HP1"/>
    <x v="1"/>
    <s v="PARPIB"/>
    <x v="0"/>
    <s v="CAN"/>
    <x v="3"/>
    <n v="2021"/>
    <x v="6"/>
    <s v="PC"/>
    <s v="Percentage"/>
    <n v="0"/>
    <s v="Units"/>
    <m/>
    <m/>
    <n v="2.9529999999999998"/>
    <s v="D; P"/>
    <s v="Difference in methodology; Provisional value"/>
  </r>
  <r>
    <s v="HFTOT"/>
    <x v="0"/>
    <x v="0"/>
    <s v="Current expenditure on health (all functions)"/>
    <s v="HP1"/>
    <x v="1"/>
    <s v="PARPIB"/>
    <x v="0"/>
    <s v="CAN"/>
    <x v="3"/>
    <n v="2022"/>
    <x v="7"/>
    <s v="PC"/>
    <s v="Percentage"/>
    <n v="0"/>
    <s v="Units"/>
    <m/>
    <m/>
    <n v="2.8109999999999999"/>
    <s v="D; P"/>
    <s v="Difference in methodology; Provisional value"/>
  </r>
  <r>
    <s v="HFTOT"/>
    <x v="0"/>
    <x v="0"/>
    <s v="Current expenditure on health (all functions)"/>
    <s v="HP1"/>
    <x v="1"/>
    <s v="MLLNCU"/>
    <x v="2"/>
    <s v="CAN"/>
    <x v="3"/>
    <n v="2015"/>
    <x v="0"/>
    <s v="CAD"/>
    <s v="Canadian Dollar"/>
    <n v="6"/>
    <s v="Millions"/>
    <m/>
    <m/>
    <n v="61815.915000000001"/>
    <m/>
    <m/>
  </r>
  <r>
    <s v="HFTOT"/>
    <x v="0"/>
    <x v="0"/>
    <s v="Current expenditure on health (all functions)"/>
    <s v="HP1"/>
    <x v="1"/>
    <s v="MLLNCU"/>
    <x v="2"/>
    <s v="CAN"/>
    <x v="3"/>
    <n v="2016"/>
    <x v="1"/>
    <s v="CAD"/>
    <s v="Canadian Dollar"/>
    <n v="6"/>
    <s v="Millions"/>
    <m/>
    <m/>
    <n v="62779.68"/>
    <m/>
    <m/>
  </r>
  <r>
    <s v="HFTOT"/>
    <x v="0"/>
    <x v="0"/>
    <s v="Current expenditure on health (all functions)"/>
    <s v="HP1"/>
    <x v="1"/>
    <s v="MLLNCU"/>
    <x v="2"/>
    <s v="CAN"/>
    <x v="3"/>
    <n v="2017"/>
    <x v="2"/>
    <s v="CAD"/>
    <s v="Canadian Dollar"/>
    <n v="6"/>
    <s v="Millions"/>
    <m/>
    <m/>
    <n v="64889.832000000002"/>
    <m/>
    <m/>
  </r>
  <r>
    <s v="HFTOT"/>
    <x v="0"/>
    <x v="0"/>
    <s v="Current expenditure on health (all functions)"/>
    <s v="HP1"/>
    <x v="1"/>
    <s v="MLLNCU"/>
    <x v="2"/>
    <s v="CAN"/>
    <x v="3"/>
    <n v="2018"/>
    <x v="3"/>
    <s v="CAD"/>
    <s v="Canadian Dollar"/>
    <n v="6"/>
    <s v="Millions"/>
    <m/>
    <m/>
    <n v="67795.972999999998"/>
    <m/>
    <m/>
  </r>
  <r>
    <s v="HFTOT"/>
    <x v="0"/>
    <x v="0"/>
    <s v="Current expenditure on health (all functions)"/>
    <s v="HP1"/>
    <x v="1"/>
    <s v="MLLNCU"/>
    <x v="2"/>
    <s v="CAN"/>
    <x v="3"/>
    <n v="2019"/>
    <x v="4"/>
    <s v="CAD"/>
    <s v="Canadian Dollar"/>
    <n v="6"/>
    <s v="Millions"/>
    <m/>
    <m/>
    <n v="69892.686000000002"/>
    <m/>
    <m/>
  </r>
  <r>
    <s v="HFTOT"/>
    <x v="0"/>
    <x v="0"/>
    <s v="Current expenditure on health (all functions)"/>
    <s v="HP1"/>
    <x v="1"/>
    <s v="MLLNCU"/>
    <x v="2"/>
    <s v="CAN"/>
    <x v="3"/>
    <n v="2020"/>
    <x v="5"/>
    <s v="CAD"/>
    <s v="Canadian Dollar"/>
    <n v="6"/>
    <s v="Millions"/>
    <m/>
    <m/>
    <n v="71444.069000000003"/>
    <s v="D"/>
    <s v="Difference in methodology"/>
  </r>
  <r>
    <s v="HFTOT"/>
    <x v="0"/>
    <x v="0"/>
    <s v="Current expenditure on health (all functions)"/>
    <s v="HP1"/>
    <x v="1"/>
    <s v="MLLNCU"/>
    <x v="2"/>
    <s v="CAN"/>
    <x v="3"/>
    <n v="2021"/>
    <x v="6"/>
    <s v="CAD"/>
    <s v="Canadian Dollar"/>
    <n v="6"/>
    <s v="Millions"/>
    <m/>
    <m/>
    <n v="74118.313999999998"/>
    <s v="D; P"/>
    <s v="Difference in methodology; Provisional value"/>
  </r>
  <r>
    <s v="HFTOT"/>
    <x v="0"/>
    <x v="0"/>
    <s v="Current expenditure on health (all functions)"/>
    <s v="HP1"/>
    <x v="1"/>
    <s v="MLLNCU"/>
    <x v="2"/>
    <s v="CAN"/>
    <x v="3"/>
    <n v="2022"/>
    <x v="7"/>
    <s v="CAD"/>
    <s v="Canadian Dollar"/>
    <n v="6"/>
    <s v="Millions"/>
    <m/>
    <m/>
    <n v="78288.884000000005"/>
    <s v="D; P"/>
    <s v="Difference in methodology; Provisional value"/>
  </r>
  <r>
    <s v="HFTOT"/>
    <x v="0"/>
    <x v="0"/>
    <s v="Current expenditure on health (all functions)"/>
    <s v="HP1"/>
    <x v="1"/>
    <s v="PPPPER"/>
    <x v="5"/>
    <s v="CAN"/>
    <x v="3"/>
    <n v="2015"/>
    <x v="0"/>
    <s v="USD"/>
    <s v="US Dollar"/>
    <n v="0"/>
    <s v="Units"/>
    <m/>
    <m/>
    <n v="1339.912"/>
    <m/>
    <m/>
  </r>
  <r>
    <s v="HFTOT"/>
    <x v="0"/>
    <x v="0"/>
    <s v="Current expenditure on health (all functions)"/>
    <s v="HP1"/>
    <x v="1"/>
    <s v="PPPPER"/>
    <x v="5"/>
    <s v="CAN"/>
    <x v="3"/>
    <n v="2016"/>
    <x v="1"/>
    <s v="USD"/>
    <s v="US Dollar"/>
    <n v="0"/>
    <s v="Units"/>
    <m/>
    <m/>
    <n v="1417.0250000000001"/>
    <m/>
    <m/>
  </r>
  <r>
    <s v="HFTOT"/>
    <x v="0"/>
    <x v="0"/>
    <s v="Current expenditure on health (all functions)"/>
    <s v="HP1"/>
    <x v="1"/>
    <s v="PPPPER"/>
    <x v="5"/>
    <s v="CAN"/>
    <x v="3"/>
    <n v="2017"/>
    <x v="2"/>
    <s v="USD"/>
    <s v="US Dollar"/>
    <n v="0"/>
    <s v="Units"/>
    <m/>
    <m/>
    <n v="1437.394"/>
    <m/>
    <m/>
  </r>
  <r>
    <s v="HFTOT"/>
    <x v="0"/>
    <x v="0"/>
    <s v="Current expenditure on health (all functions)"/>
    <s v="HP1"/>
    <x v="1"/>
    <s v="PPPPER"/>
    <x v="5"/>
    <s v="CAN"/>
    <x v="3"/>
    <n v="2018"/>
    <x v="3"/>
    <s v="USD"/>
    <s v="US Dollar"/>
    <n v="0"/>
    <s v="Units"/>
    <m/>
    <m/>
    <n v="1484.1679999999999"/>
    <m/>
    <m/>
  </r>
  <r>
    <s v="HFTOT"/>
    <x v="0"/>
    <x v="0"/>
    <s v="Current expenditure on health (all functions)"/>
    <s v="HP1"/>
    <x v="1"/>
    <s v="PPPPER"/>
    <x v="5"/>
    <s v="CAN"/>
    <x v="3"/>
    <n v="2019"/>
    <x v="4"/>
    <s v="USD"/>
    <s v="US Dollar"/>
    <n v="0"/>
    <s v="Units"/>
    <m/>
    <m/>
    <n v="1433.17"/>
    <m/>
    <m/>
  </r>
  <r>
    <s v="HFTOT"/>
    <x v="0"/>
    <x v="0"/>
    <s v="Current expenditure on health (all functions)"/>
    <s v="HP1"/>
    <x v="1"/>
    <s v="PPPPER"/>
    <x v="5"/>
    <s v="CAN"/>
    <x v="3"/>
    <n v="2020"/>
    <x v="5"/>
    <s v="USD"/>
    <s v="US Dollar"/>
    <n v="0"/>
    <s v="Units"/>
    <m/>
    <m/>
    <n v="1458.2449999999999"/>
    <s v="D"/>
    <s v="Difference in methodology"/>
  </r>
  <r>
    <s v="HFTOT"/>
    <x v="0"/>
    <x v="0"/>
    <s v="Current expenditure on health (all functions)"/>
    <s v="HP1"/>
    <x v="1"/>
    <s v="PPPPER"/>
    <x v="5"/>
    <s v="CAN"/>
    <x v="3"/>
    <n v="2021"/>
    <x v="6"/>
    <s v="USD"/>
    <s v="US Dollar"/>
    <n v="0"/>
    <s v="Units"/>
    <m/>
    <m/>
    <n v="1503.1320000000001"/>
    <s v="D; P"/>
    <s v="Difference in methodology; Provisional value"/>
  </r>
  <r>
    <s v="HFTOT"/>
    <x v="0"/>
    <x v="0"/>
    <s v="Current expenditure on health (all functions)"/>
    <s v="HP1"/>
    <x v="1"/>
    <s v="PPPPER"/>
    <x v="5"/>
    <s v="CAN"/>
    <x v="3"/>
    <n v="2022"/>
    <x v="7"/>
    <s v="USD"/>
    <s v="US Dollar"/>
    <n v="0"/>
    <s v="Units"/>
    <m/>
    <m/>
    <n v="1592.3879999999999"/>
    <s v="D; P"/>
    <s v="Difference in methodology; Provisional value"/>
  </r>
  <r>
    <s v="HFTOT"/>
    <x v="0"/>
    <x v="0"/>
    <s v="Current expenditure on health (all functions)"/>
    <s v="HP1"/>
    <x v="1"/>
    <s v="PARPIB"/>
    <x v="0"/>
    <s v="SWE"/>
    <x v="4"/>
    <n v="2015"/>
    <x v="0"/>
    <s v="PC"/>
    <s v="Percentage"/>
    <n v="0"/>
    <s v="Units"/>
    <m/>
    <m/>
    <n v="4.157"/>
    <m/>
    <m/>
  </r>
  <r>
    <s v="HFTOT"/>
    <x v="0"/>
    <x v="0"/>
    <s v="Current expenditure on health (all functions)"/>
    <s v="HP1"/>
    <x v="1"/>
    <s v="PARPIB"/>
    <x v="0"/>
    <s v="SWE"/>
    <x v="4"/>
    <n v="2016"/>
    <x v="1"/>
    <s v="PC"/>
    <s v="Percentage"/>
    <n v="0"/>
    <s v="Units"/>
    <m/>
    <m/>
    <n v="4.1740000000000004"/>
    <m/>
    <m/>
  </r>
  <r>
    <s v="HFTOT"/>
    <x v="0"/>
    <x v="0"/>
    <s v="Current expenditure on health (all functions)"/>
    <s v="HP1"/>
    <x v="1"/>
    <s v="PARPIB"/>
    <x v="0"/>
    <s v="SWE"/>
    <x v="4"/>
    <n v="2017"/>
    <x v="2"/>
    <s v="PC"/>
    <s v="Percentage"/>
    <n v="0"/>
    <s v="Units"/>
    <m/>
    <m/>
    <n v="4.1479999999999997"/>
    <m/>
    <m/>
  </r>
  <r>
    <s v="HFTOT"/>
    <x v="0"/>
    <x v="0"/>
    <s v="Current expenditure on health (all functions)"/>
    <s v="HP1"/>
    <x v="1"/>
    <s v="PARPIB"/>
    <x v="0"/>
    <s v="SWE"/>
    <x v="4"/>
    <n v="2018"/>
    <x v="3"/>
    <s v="PC"/>
    <s v="Percentage"/>
    <n v="0"/>
    <s v="Units"/>
    <m/>
    <m/>
    <n v="4.2210000000000001"/>
    <m/>
    <m/>
  </r>
  <r>
    <s v="HFTOT"/>
    <x v="0"/>
    <x v="0"/>
    <s v="Current expenditure on health (all functions)"/>
    <s v="HP1"/>
    <x v="1"/>
    <s v="PARPIB"/>
    <x v="0"/>
    <s v="SWE"/>
    <x v="4"/>
    <n v="2019"/>
    <x v="4"/>
    <s v="PC"/>
    <s v="Percentage"/>
    <n v="0"/>
    <s v="Units"/>
    <m/>
    <m/>
    <n v="4.22"/>
    <m/>
    <m/>
  </r>
  <r>
    <s v="HFTOT"/>
    <x v="0"/>
    <x v="0"/>
    <s v="Current expenditure on health (all functions)"/>
    <s v="HP1"/>
    <x v="1"/>
    <s v="PARPIB"/>
    <x v="0"/>
    <s v="SWE"/>
    <x v="4"/>
    <n v="2020"/>
    <x v="5"/>
    <s v="PC"/>
    <s v="Percentage"/>
    <n v="0"/>
    <s v="Units"/>
    <m/>
    <m/>
    <n v="4.5209999999999999"/>
    <m/>
    <m/>
  </r>
  <r>
    <s v="HFTOT"/>
    <x v="0"/>
    <x v="0"/>
    <s v="Current expenditure on health (all functions)"/>
    <s v="HP1"/>
    <x v="1"/>
    <s v="PARPIB"/>
    <x v="0"/>
    <s v="SWE"/>
    <x v="4"/>
    <n v="2021"/>
    <x v="6"/>
    <s v="PC"/>
    <s v="Percentage"/>
    <n v="0"/>
    <s v="Units"/>
    <m/>
    <m/>
    <n v="4.4550000000000001"/>
    <s v="P"/>
    <s v="Provisional value"/>
  </r>
  <r>
    <s v="HFTOT"/>
    <x v="0"/>
    <x v="0"/>
    <s v="Current expenditure on health (all functions)"/>
    <s v="HP1"/>
    <x v="1"/>
    <s v="MLLNCU"/>
    <x v="2"/>
    <s v="SWE"/>
    <x v="4"/>
    <n v="2015"/>
    <x v="0"/>
    <s v="SEK"/>
    <s v="Swedish Krona"/>
    <n v="6"/>
    <s v="Millions"/>
    <m/>
    <m/>
    <n v="177095"/>
    <m/>
    <m/>
  </r>
  <r>
    <s v="HFTOT"/>
    <x v="0"/>
    <x v="0"/>
    <s v="Current expenditure on health (all functions)"/>
    <s v="HP1"/>
    <x v="1"/>
    <s v="MLLNCU"/>
    <x v="2"/>
    <s v="SWE"/>
    <x v="4"/>
    <n v="2016"/>
    <x v="1"/>
    <s v="SEK"/>
    <s v="Swedish Krona"/>
    <n v="6"/>
    <s v="Millions"/>
    <m/>
    <m/>
    <n v="184279"/>
    <m/>
    <m/>
  </r>
  <r>
    <s v="HFTOT"/>
    <x v="0"/>
    <x v="0"/>
    <s v="Current expenditure on health (all functions)"/>
    <s v="HP1"/>
    <x v="1"/>
    <s v="MLLNCU"/>
    <x v="2"/>
    <s v="SWE"/>
    <x v="4"/>
    <n v="2017"/>
    <x v="2"/>
    <s v="SEK"/>
    <s v="Swedish Krona"/>
    <n v="6"/>
    <s v="Millions"/>
    <m/>
    <m/>
    <n v="191847"/>
    <m/>
    <m/>
  </r>
  <r>
    <s v="HFTOT"/>
    <x v="0"/>
    <x v="0"/>
    <s v="Current expenditure on health (all functions)"/>
    <s v="HP1"/>
    <x v="1"/>
    <s v="MLLNCU"/>
    <x v="2"/>
    <s v="SWE"/>
    <x v="4"/>
    <n v="2018"/>
    <x v="3"/>
    <s v="SEK"/>
    <s v="Swedish Krona"/>
    <n v="6"/>
    <s v="Millions"/>
    <m/>
    <m/>
    <n v="203815"/>
    <m/>
    <m/>
  </r>
  <r>
    <s v="HFTOT"/>
    <x v="0"/>
    <x v="0"/>
    <s v="Current expenditure on health (all functions)"/>
    <s v="HP1"/>
    <x v="1"/>
    <s v="MLLNCU"/>
    <x v="2"/>
    <s v="SWE"/>
    <x v="4"/>
    <n v="2019"/>
    <x v="4"/>
    <s v="SEK"/>
    <s v="Swedish Krona"/>
    <n v="6"/>
    <s v="Millions"/>
    <m/>
    <m/>
    <n v="213072"/>
    <m/>
    <m/>
  </r>
  <r>
    <s v="HFTOT"/>
    <x v="0"/>
    <x v="0"/>
    <s v="Current expenditure on health (all functions)"/>
    <s v="HP1"/>
    <x v="1"/>
    <s v="MLLNCU"/>
    <x v="2"/>
    <s v="SWE"/>
    <x v="4"/>
    <n v="2020"/>
    <x v="5"/>
    <s v="SEK"/>
    <s v="Swedish Krona"/>
    <n v="6"/>
    <s v="Millions"/>
    <m/>
    <m/>
    <n v="227809"/>
    <m/>
    <m/>
  </r>
  <r>
    <s v="HFTOT"/>
    <x v="0"/>
    <x v="0"/>
    <s v="Current expenditure on health (all functions)"/>
    <s v="HP1"/>
    <x v="1"/>
    <s v="MLLNCU"/>
    <x v="2"/>
    <s v="SWE"/>
    <x v="4"/>
    <n v="2021"/>
    <x v="6"/>
    <s v="SEK"/>
    <s v="Swedish Krona"/>
    <n v="6"/>
    <s v="Millions"/>
    <m/>
    <m/>
    <n v="243328"/>
    <s v="P"/>
    <s v="Provisional value"/>
  </r>
  <r>
    <s v="HFTOT"/>
    <x v="0"/>
    <x v="0"/>
    <s v="Current expenditure on health (all functions)"/>
    <s v="HP2"/>
    <x v="2"/>
    <s v="PARPIB"/>
    <x v="0"/>
    <s v="AUT"/>
    <x v="1"/>
    <n v="2015"/>
    <x v="0"/>
    <s v="PC"/>
    <s v="Percentage"/>
    <n v="0"/>
    <s v="Units"/>
    <m/>
    <m/>
    <n v="0.90100000000000002"/>
    <m/>
    <m/>
  </r>
  <r>
    <s v="HFTOT"/>
    <x v="0"/>
    <x v="0"/>
    <s v="Current expenditure on health (all functions)"/>
    <s v="HP2"/>
    <x v="2"/>
    <s v="PARPIB"/>
    <x v="0"/>
    <s v="AUT"/>
    <x v="1"/>
    <n v="2016"/>
    <x v="1"/>
    <s v="PC"/>
    <s v="Percentage"/>
    <n v="0"/>
    <s v="Units"/>
    <m/>
    <m/>
    <n v="0.88300000000000001"/>
    <m/>
    <m/>
  </r>
  <r>
    <s v="HFTOT"/>
    <x v="0"/>
    <x v="0"/>
    <s v="Current expenditure on health (all functions)"/>
    <s v="HP2"/>
    <x v="2"/>
    <s v="PARPIB"/>
    <x v="0"/>
    <s v="AUT"/>
    <x v="1"/>
    <n v="2017"/>
    <x v="2"/>
    <s v="PC"/>
    <s v="Percentage"/>
    <n v="0"/>
    <s v="Units"/>
    <m/>
    <m/>
    <n v="0.88700000000000001"/>
    <m/>
    <m/>
  </r>
  <r>
    <s v="HFTOT"/>
    <x v="0"/>
    <x v="0"/>
    <s v="Current expenditure on health (all functions)"/>
    <s v="HP2"/>
    <x v="2"/>
    <s v="PARPIB"/>
    <x v="0"/>
    <s v="AUT"/>
    <x v="1"/>
    <n v="2018"/>
    <x v="3"/>
    <s v="PC"/>
    <s v="Percentage"/>
    <n v="0"/>
    <s v="Units"/>
    <m/>
    <m/>
    <n v="0.89900000000000002"/>
    <m/>
    <m/>
  </r>
  <r>
    <s v="HFTOT"/>
    <x v="0"/>
    <x v="0"/>
    <s v="Current expenditure on health (all functions)"/>
    <s v="HP2"/>
    <x v="2"/>
    <s v="PARPIB"/>
    <x v="0"/>
    <s v="AUT"/>
    <x v="1"/>
    <n v="2019"/>
    <x v="4"/>
    <s v="PC"/>
    <s v="Percentage"/>
    <n v="0"/>
    <s v="Units"/>
    <m/>
    <m/>
    <n v="0.91400000000000003"/>
    <m/>
    <m/>
  </r>
  <r>
    <s v="HFTOT"/>
    <x v="0"/>
    <x v="0"/>
    <s v="Current expenditure on health (all functions)"/>
    <s v="HP2"/>
    <x v="2"/>
    <s v="PARPIB"/>
    <x v="0"/>
    <s v="AUT"/>
    <x v="1"/>
    <n v="2020"/>
    <x v="5"/>
    <s v="PC"/>
    <s v="Percentage"/>
    <n v="0"/>
    <s v="Units"/>
    <m/>
    <m/>
    <n v="1.002"/>
    <m/>
    <m/>
  </r>
  <r>
    <s v="HFTOT"/>
    <x v="0"/>
    <x v="0"/>
    <s v="Current expenditure on health (all functions)"/>
    <s v="HP2"/>
    <x v="2"/>
    <s v="PARPIB"/>
    <x v="0"/>
    <s v="AUT"/>
    <x v="1"/>
    <n v="2021"/>
    <x v="6"/>
    <s v="PC"/>
    <s v="Percentage"/>
    <n v="0"/>
    <s v="Units"/>
    <m/>
    <m/>
    <n v="0.95"/>
    <m/>
    <m/>
  </r>
  <r>
    <s v="HFTOT"/>
    <x v="0"/>
    <x v="0"/>
    <s v="Current expenditure on health (all functions)"/>
    <s v="HP2"/>
    <x v="2"/>
    <s v="PARCUR"/>
    <x v="1"/>
    <s v="AUT"/>
    <x v="1"/>
    <n v="2015"/>
    <x v="0"/>
    <s v="PC"/>
    <s v="Percentage"/>
    <n v="0"/>
    <s v="Units"/>
    <m/>
    <m/>
    <n v="8.6920000000000002"/>
    <m/>
    <m/>
  </r>
  <r>
    <s v="HFTOT"/>
    <x v="0"/>
    <x v="0"/>
    <s v="Current expenditure on health (all functions)"/>
    <s v="HP2"/>
    <x v="2"/>
    <s v="PARCUR"/>
    <x v="1"/>
    <s v="AUT"/>
    <x v="1"/>
    <n v="2016"/>
    <x v="1"/>
    <s v="PC"/>
    <s v="Percentage"/>
    <n v="0"/>
    <s v="Units"/>
    <m/>
    <m/>
    <n v="8.5329999999999995"/>
    <m/>
    <m/>
  </r>
  <r>
    <s v="HFTOT"/>
    <x v="0"/>
    <x v="0"/>
    <s v="Current expenditure on health (all functions)"/>
    <s v="HP2"/>
    <x v="2"/>
    <s v="PARCUR"/>
    <x v="1"/>
    <s v="AUT"/>
    <x v="1"/>
    <n v="2017"/>
    <x v="2"/>
    <s v="PC"/>
    <s v="Percentage"/>
    <n v="0"/>
    <s v="Units"/>
    <m/>
    <m/>
    <n v="8.5380000000000003"/>
    <m/>
    <m/>
  </r>
  <r>
    <s v="HFTOT"/>
    <x v="0"/>
    <x v="0"/>
    <s v="Current expenditure on health (all functions)"/>
    <s v="HP2"/>
    <x v="2"/>
    <s v="PARCUR"/>
    <x v="1"/>
    <s v="AUT"/>
    <x v="1"/>
    <n v="2018"/>
    <x v="3"/>
    <s v="PC"/>
    <s v="Percentage"/>
    <n v="0"/>
    <s v="Units"/>
    <m/>
    <m/>
    <n v="8.6820000000000004"/>
    <m/>
    <m/>
  </r>
  <r>
    <s v="HFTOT"/>
    <x v="0"/>
    <x v="0"/>
    <s v="Current expenditure on health (all functions)"/>
    <s v="HP2"/>
    <x v="2"/>
    <s v="PARCUR"/>
    <x v="1"/>
    <s v="AUT"/>
    <x v="1"/>
    <n v="2019"/>
    <x v="4"/>
    <s v="PC"/>
    <s v="Percentage"/>
    <n v="0"/>
    <s v="Units"/>
    <m/>
    <m/>
    <n v="8.7170000000000005"/>
    <m/>
    <m/>
  </r>
  <r>
    <s v="HFTOT"/>
    <x v="0"/>
    <x v="0"/>
    <s v="Current expenditure on health (all functions)"/>
    <s v="HP2"/>
    <x v="2"/>
    <s v="PARCUR"/>
    <x v="1"/>
    <s v="AUT"/>
    <x v="1"/>
    <n v="2020"/>
    <x v="5"/>
    <s v="PC"/>
    <s v="Percentage"/>
    <n v="0"/>
    <s v="Units"/>
    <m/>
    <m/>
    <n v="8.798"/>
    <m/>
    <m/>
  </r>
  <r>
    <s v="HFTOT"/>
    <x v="0"/>
    <x v="0"/>
    <s v="Current expenditure on health (all functions)"/>
    <s v="HP2"/>
    <x v="2"/>
    <s v="PARCUR"/>
    <x v="1"/>
    <s v="AUT"/>
    <x v="1"/>
    <n v="2021"/>
    <x v="6"/>
    <s v="PC"/>
    <s v="Percentage"/>
    <n v="0"/>
    <s v="Units"/>
    <m/>
    <m/>
    <n v="7.8520000000000003"/>
    <m/>
    <m/>
  </r>
  <r>
    <s v="HFTOT"/>
    <x v="0"/>
    <x v="0"/>
    <s v="Current expenditure on health (all functions)"/>
    <s v="HP2"/>
    <x v="2"/>
    <s v="VALREL"/>
    <x v="3"/>
    <s v="AUT"/>
    <x v="1"/>
    <n v="2015"/>
    <x v="0"/>
    <s v="EUR"/>
    <s v="Euro"/>
    <n v="6"/>
    <s v="Millions"/>
    <n v="2015"/>
    <n v="2015"/>
    <n v="3102.5149999999999"/>
    <m/>
    <m/>
  </r>
  <r>
    <s v="HFTOT"/>
    <x v="0"/>
    <x v="0"/>
    <s v="Current expenditure on health (all functions)"/>
    <s v="HP2"/>
    <x v="2"/>
    <s v="VALREL"/>
    <x v="3"/>
    <s v="AUT"/>
    <x v="1"/>
    <n v="2016"/>
    <x v="1"/>
    <s v="EUR"/>
    <s v="Euro"/>
    <n v="6"/>
    <s v="Millions"/>
    <n v="2015"/>
    <n v="2015"/>
    <n v="3110.4839999999999"/>
    <m/>
    <m/>
  </r>
  <r>
    <s v="HFTOT"/>
    <x v="0"/>
    <x v="0"/>
    <s v="Current expenditure on health (all functions)"/>
    <s v="HP2"/>
    <x v="2"/>
    <s v="VALREL"/>
    <x v="3"/>
    <s v="AUT"/>
    <x v="1"/>
    <n v="2017"/>
    <x v="2"/>
    <s v="EUR"/>
    <s v="Euro"/>
    <n v="6"/>
    <s v="Millions"/>
    <n v="2015"/>
    <n v="2015"/>
    <n v="3168.2020000000002"/>
    <m/>
    <m/>
  </r>
  <r>
    <s v="HFTOT"/>
    <x v="0"/>
    <x v="0"/>
    <s v="Current expenditure on health (all functions)"/>
    <s v="HP2"/>
    <x v="2"/>
    <s v="VALREL"/>
    <x v="3"/>
    <s v="AUT"/>
    <x v="1"/>
    <n v="2018"/>
    <x v="3"/>
    <s v="EUR"/>
    <s v="Euro"/>
    <n v="6"/>
    <s v="Millions"/>
    <n v="2015"/>
    <n v="2015"/>
    <n v="3280.674"/>
    <m/>
    <m/>
  </r>
  <r>
    <s v="HFTOT"/>
    <x v="0"/>
    <x v="0"/>
    <s v="Current expenditure on health (all functions)"/>
    <s v="HP2"/>
    <x v="2"/>
    <s v="VALREL"/>
    <x v="3"/>
    <s v="AUT"/>
    <x v="1"/>
    <n v="2019"/>
    <x v="4"/>
    <s v="EUR"/>
    <s v="Euro"/>
    <n v="6"/>
    <s v="Millions"/>
    <n v="2015"/>
    <n v="2015"/>
    <n v="3377.8009999999999"/>
    <m/>
    <m/>
  </r>
  <r>
    <s v="HFTOT"/>
    <x v="0"/>
    <x v="0"/>
    <s v="Current expenditure on health (all functions)"/>
    <s v="HP2"/>
    <x v="2"/>
    <s v="VALREL"/>
    <x v="3"/>
    <s v="AUT"/>
    <x v="1"/>
    <n v="2020"/>
    <x v="5"/>
    <s v="EUR"/>
    <s v="Euro"/>
    <n v="6"/>
    <s v="Millions"/>
    <n v="2015"/>
    <n v="2015"/>
    <n v="3465.1840000000002"/>
    <m/>
    <m/>
  </r>
  <r>
    <s v="HFTOT"/>
    <x v="0"/>
    <x v="0"/>
    <s v="Current expenditure on health (all functions)"/>
    <s v="HP2"/>
    <x v="2"/>
    <s v="VALREL"/>
    <x v="3"/>
    <s v="AUT"/>
    <x v="1"/>
    <n v="2021"/>
    <x v="6"/>
    <s v="EUR"/>
    <s v="Euro"/>
    <n v="6"/>
    <s v="Millions"/>
    <n v="2015"/>
    <n v="2015"/>
    <n v="3429.6109999999999"/>
    <m/>
    <m/>
  </r>
  <r>
    <s v="HFTOT"/>
    <x v="0"/>
    <x v="0"/>
    <s v="Current expenditure on health (all functions)"/>
    <s v="HP2"/>
    <x v="2"/>
    <s v="PPPPER"/>
    <x v="5"/>
    <s v="AUT"/>
    <x v="1"/>
    <n v="2015"/>
    <x v="0"/>
    <s v="USD"/>
    <s v="US Dollar"/>
    <n v="0"/>
    <s v="Units"/>
    <m/>
    <m/>
    <n v="429.709"/>
    <m/>
    <m/>
  </r>
  <r>
    <s v="HFTOT"/>
    <x v="0"/>
    <x v="0"/>
    <s v="Current expenditure on health (all functions)"/>
    <s v="HP2"/>
    <x v="2"/>
    <s v="PPPPER"/>
    <x v="5"/>
    <s v="AUT"/>
    <x v="1"/>
    <n v="2016"/>
    <x v="1"/>
    <s v="USD"/>
    <s v="US Dollar"/>
    <n v="0"/>
    <s v="Units"/>
    <m/>
    <m/>
    <n v="443.33300000000003"/>
    <m/>
    <m/>
  </r>
  <r>
    <s v="HFTOT"/>
    <x v="0"/>
    <x v="0"/>
    <s v="Current expenditure on health (all functions)"/>
    <s v="HP2"/>
    <x v="2"/>
    <s v="PPPPER"/>
    <x v="5"/>
    <s v="AUT"/>
    <x v="1"/>
    <n v="2017"/>
    <x v="2"/>
    <s v="USD"/>
    <s v="US Dollar"/>
    <n v="0"/>
    <s v="Units"/>
    <m/>
    <m/>
    <n v="453.84"/>
    <m/>
    <m/>
  </r>
  <r>
    <s v="HFTOT"/>
    <x v="0"/>
    <x v="0"/>
    <s v="Current expenditure on health (all functions)"/>
    <s v="HP2"/>
    <x v="2"/>
    <s v="PPPPER"/>
    <x v="5"/>
    <s v="AUT"/>
    <x v="1"/>
    <n v="2018"/>
    <x v="3"/>
    <s v="USD"/>
    <s v="US Dollar"/>
    <n v="0"/>
    <s v="Units"/>
    <m/>
    <m/>
    <n v="479.13400000000001"/>
    <m/>
    <m/>
  </r>
  <r>
    <s v="HFTOT"/>
    <x v="0"/>
    <x v="0"/>
    <s v="Current expenditure on health (all functions)"/>
    <s v="HP2"/>
    <x v="2"/>
    <s v="PPPPER"/>
    <x v="5"/>
    <s v="AUT"/>
    <x v="1"/>
    <n v="2019"/>
    <x v="4"/>
    <s v="USD"/>
    <s v="US Dollar"/>
    <n v="0"/>
    <s v="Units"/>
    <m/>
    <m/>
    <n v="490.38799999999998"/>
    <m/>
    <m/>
  </r>
  <r>
    <s v="HFTOT"/>
    <x v="0"/>
    <x v="0"/>
    <s v="Current expenditure on health (all functions)"/>
    <s v="HP2"/>
    <x v="2"/>
    <s v="PPPPER"/>
    <x v="5"/>
    <s v="AUT"/>
    <x v="1"/>
    <n v="2020"/>
    <x v="5"/>
    <s v="USD"/>
    <s v="US Dollar"/>
    <n v="0"/>
    <s v="Units"/>
    <m/>
    <m/>
    <n v="515.88499999999999"/>
    <m/>
    <m/>
  </r>
  <r>
    <s v="HFTOT"/>
    <x v="0"/>
    <x v="0"/>
    <s v="Current expenditure on health (all functions)"/>
    <s v="HP2"/>
    <x v="2"/>
    <s v="PPPPER"/>
    <x v="5"/>
    <s v="AUT"/>
    <x v="1"/>
    <n v="2021"/>
    <x v="6"/>
    <s v="USD"/>
    <s v="US Dollar"/>
    <n v="0"/>
    <s v="Units"/>
    <m/>
    <m/>
    <n v="525.31399999999996"/>
    <m/>
    <m/>
  </r>
  <r>
    <s v="HFTOT"/>
    <x v="0"/>
    <x v="0"/>
    <s v="Current expenditure on health (all functions)"/>
    <s v="HP2"/>
    <x v="2"/>
    <s v="PARPIB"/>
    <x v="0"/>
    <s v="BEL"/>
    <x v="2"/>
    <n v="2015"/>
    <x v="0"/>
    <s v="PC"/>
    <s v="Percentage"/>
    <n v="0"/>
    <s v="Units"/>
    <m/>
    <m/>
    <n v="1.5009999999999999"/>
    <m/>
    <m/>
  </r>
  <r>
    <s v="HFTOT"/>
    <x v="0"/>
    <x v="0"/>
    <s v="Current expenditure on health (all functions)"/>
    <s v="HP2"/>
    <x v="2"/>
    <s v="PARPIB"/>
    <x v="0"/>
    <s v="BEL"/>
    <x v="2"/>
    <n v="2016"/>
    <x v="1"/>
    <s v="PC"/>
    <s v="Percentage"/>
    <n v="0"/>
    <s v="Units"/>
    <m/>
    <m/>
    <n v="1.5580000000000001"/>
    <m/>
    <m/>
  </r>
  <r>
    <s v="HFTOT"/>
    <x v="0"/>
    <x v="0"/>
    <s v="Current expenditure on health (all functions)"/>
    <s v="HP2"/>
    <x v="2"/>
    <s v="PARPIB"/>
    <x v="0"/>
    <s v="BEL"/>
    <x v="2"/>
    <n v="2017"/>
    <x v="2"/>
    <s v="PC"/>
    <s v="Percentage"/>
    <n v="0"/>
    <s v="Units"/>
    <m/>
    <m/>
    <n v="1.593"/>
    <m/>
    <m/>
  </r>
  <r>
    <s v="HFTOT"/>
    <x v="0"/>
    <x v="0"/>
    <s v="Current expenditure on health (all functions)"/>
    <s v="HP2"/>
    <x v="2"/>
    <s v="PARPIB"/>
    <x v="0"/>
    <s v="BEL"/>
    <x v="2"/>
    <n v="2018"/>
    <x v="3"/>
    <s v="PC"/>
    <s v="Percentage"/>
    <n v="0"/>
    <s v="Units"/>
    <m/>
    <m/>
    <n v="1.645"/>
    <m/>
    <m/>
  </r>
  <r>
    <s v="HFTOT"/>
    <x v="0"/>
    <x v="0"/>
    <s v="Current expenditure on health (all functions)"/>
    <s v="HP2"/>
    <x v="2"/>
    <s v="PARPIB"/>
    <x v="0"/>
    <s v="BEL"/>
    <x v="2"/>
    <n v="2019"/>
    <x v="4"/>
    <s v="PC"/>
    <s v="Percentage"/>
    <n v="0"/>
    <s v="Units"/>
    <m/>
    <m/>
    <n v="1.401"/>
    <m/>
    <m/>
  </r>
  <r>
    <s v="HFTOT"/>
    <x v="0"/>
    <x v="0"/>
    <s v="Current expenditure on health (all functions)"/>
    <s v="HP2"/>
    <x v="2"/>
    <s v="PARPIB"/>
    <x v="0"/>
    <s v="BEL"/>
    <x v="2"/>
    <n v="2020"/>
    <x v="5"/>
    <s v="PC"/>
    <s v="Percentage"/>
    <n v="0"/>
    <s v="Units"/>
    <m/>
    <m/>
    <n v="1.3089999999999999"/>
    <m/>
    <m/>
  </r>
  <r>
    <s v="HFTOT"/>
    <x v="0"/>
    <x v="0"/>
    <s v="Current expenditure on health (all functions)"/>
    <s v="HP2"/>
    <x v="2"/>
    <s v="PARPIB"/>
    <x v="0"/>
    <s v="BEL"/>
    <x v="2"/>
    <n v="2021"/>
    <x v="6"/>
    <s v="PC"/>
    <s v="Percentage"/>
    <n v="0"/>
    <s v="Units"/>
    <m/>
    <m/>
    <n v="1.264"/>
    <m/>
    <m/>
  </r>
  <r>
    <s v="HFTOT"/>
    <x v="0"/>
    <x v="0"/>
    <s v="Current expenditure on health (all functions)"/>
    <s v="HP2"/>
    <x v="2"/>
    <s v="PARCUR"/>
    <x v="1"/>
    <s v="BEL"/>
    <x v="2"/>
    <n v="2015"/>
    <x v="0"/>
    <s v="PC"/>
    <s v="Percentage"/>
    <n v="0"/>
    <s v="Units"/>
    <m/>
    <m/>
    <n v="13.903"/>
    <m/>
    <m/>
  </r>
  <r>
    <s v="HFTOT"/>
    <x v="0"/>
    <x v="0"/>
    <s v="Current expenditure on health (all functions)"/>
    <s v="HP2"/>
    <x v="2"/>
    <s v="PARCUR"/>
    <x v="1"/>
    <s v="BEL"/>
    <x v="2"/>
    <n v="2016"/>
    <x v="1"/>
    <s v="PC"/>
    <s v="Percentage"/>
    <n v="0"/>
    <s v="Units"/>
    <m/>
    <m/>
    <n v="14.433999999999999"/>
    <m/>
    <m/>
  </r>
  <r>
    <s v="HFTOT"/>
    <x v="0"/>
    <x v="0"/>
    <s v="Current expenditure on health (all functions)"/>
    <s v="HP2"/>
    <x v="2"/>
    <s v="PARCUR"/>
    <x v="1"/>
    <s v="BEL"/>
    <x v="2"/>
    <n v="2017"/>
    <x v="2"/>
    <s v="PC"/>
    <s v="Percentage"/>
    <n v="0"/>
    <s v="Units"/>
    <m/>
    <m/>
    <n v="14.750999999999999"/>
    <m/>
    <m/>
  </r>
  <r>
    <s v="HFTOT"/>
    <x v="0"/>
    <x v="0"/>
    <s v="Current expenditure on health (all functions)"/>
    <s v="HP2"/>
    <x v="2"/>
    <s v="PARCUR"/>
    <x v="1"/>
    <s v="BEL"/>
    <x v="2"/>
    <n v="2018"/>
    <x v="3"/>
    <s v="PC"/>
    <s v="Percentage"/>
    <n v="0"/>
    <s v="Units"/>
    <m/>
    <m/>
    <n v="15.141999999999999"/>
    <m/>
    <m/>
  </r>
  <r>
    <s v="HFTOT"/>
    <x v="0"/>
    <x v="0"/>
    <s v="Current expenditure on health (all functions)"/>
    <s v="HP2"/>
    <x v="2"/>
    <s v="PARCUR"/>
    <x v="1"/>
    <s v="BEL"/>
    <x v="2"/>
    <n v="2019"/>
    <x v="4"/>
    <s v="PC"/>
    <s v="Percentage"/>
    <n v="0"/>
    <s v="Units"/>
    <m/>
    <m/>
    <n v="12.977"/>
    <m/>
    <m/>
  </r>
  <r>
    <s v="HFTOT"/>
    <x v="0"/>
    <x v="0"/>
    <s v="Current expenditure on health (all functions)"/>
    <s v="HP2"/>
    <x v="2"/>
    <s v="PARCUR"/>
    <x v="1"/>
    <s v="BEL"/>
    <x v="2"/>
    <n v="2020"/>
    <x v="5"/>
    <s v="PC"/>
    <s v="Percentage"/>
    <n v="0"/>
    <s v="Units"/>
    <m/>
    <m/>
    <n v="11.691000000000001"/>
    <m/>
    <m/>
  </r>
  <r>
    <s v="HFTOT"/>
    <x v="0"/>
    <x v="0"/>
    <s v="Current expenditure on health (all functions)"/>
    <s v="HP2"/>
    <x v="2"/>
    <s v="PARCUR"/>
    <x v="1"/>
    <s v="BEL"/>
    <x v="2"/>
    <n v="2021"/>
    <x v="6"/>
    <s v="PC"/>
    <s v="Percentage"/>
    <n v="0"/>
    <s v="Units"/>
    <m/>
    <m/>
    <n v="11.444000000000001"/>
    <m/>
    <m/>
  </r>
  <r>
    <s v="HFTOT"/>
    <x v="0"/>
    <x v="0"/>
    <s v="Current expenditure on health (all functions)"/>
    <s v="HP2"/>
    <x v="2"/>
    <s v="MLLNCU"/>
    <x v="2"/>
    <s v="BEL"/>
    <x v="2"/>
    <n v="2015"/>
    <x v="0"/>
    <s v="EUR"/>
    <s v="Euro"/>
    <n v="6"/>
    <s v="Millions"/>
    <m/>
    <m/>
    <n v="6255.2169999999996"/>
    <m/>
    <m/>
  </r>
  <r>
    <s v="HFTOT"/>
    <x v="0"/>
    <x v="0"/>
    <s v="Current expenditure on health (all functions)"/>
    <s v="HP2"/>
    <x v="2"/>
    <s v="MLLNCU"/>
    <x v="2"/>
    <s v="BEL"/>
    <x v="2"/>
    <n v="2016"/>
    <x v="1"/>
    <s v="EUR"/>
    <s v="Euro"/>
    <n v="6"/>
    <s v="Millions"/>
    <m/>
    <m/>
    <n v="6700.6059999999998"/>
    <m/>
    <m/>
  </r>
  <r>
    <s v="HFTOT"/>
    <x v="0"/>
    <x v="0"/>
    <s v="Current expenditure on health (all functions)"/>
    <s v="HP2"/>
    <x v="2"/>
    <s v="MLLNCU"/>
    <x v="2"/>
    <s v="BEL"/>
    <x v="2"/>
    <n v="2017"/>
    <x v="2"/>
    <s v="EUR"/>
    <s v="Euro"/>
    <n v="6"/>
    <s v="Millions"/>
    <m/>
    <m/>
    <n v="7089.4170000000004"/>
    <m/>
    <m/>
  </r>
  <r>
    <s v="HFTOT"/>
    <x v="0"/>
    <x v="0"/>
    <s v="Current expenditure on health (all functions)"/>
    <s v="HP2"/>
    <x v="2"/>
    <s v="MLLNCU"/>
    <x v="2"/>
    <s v="BEL"/>
    <x v="2"/>
    <n v="2018"/>
    <x v="3"/>
    <s v="EUR"/>
    <s v="Euro"/>
    <n v="6"/>
    <s v="Millions"/>
    <m/>
    <m/>
    <n v="7566.4120000000003"/>
    <m/>
    <m/>
  </r>
  <r>
    <s v="HFTOT"/>
    <x v="0"/>
    <x v="0"/>
    <s v="Current expenditure on health (all functions)"/>
    <s v="HP2"/>
    <x v="2"/>
    <s v="MLLNCU"/>
    <x v="2"/>
    <s v="BEL"/>
    <x v="2"/>
    <n v="2019"/>
    <x v="4"/>
    <s v="EUR"/>
    <s v="Euro"/>
    <n v="6"/>
    <s v="Millions"/>
    <m/>
    <m/>
    <n v="6705.6009999999997"/>
    <m/>
    <m/>
  </r>
  <r>
    <s v="HFTOT"/>
    <x v="0"/>
    <x v="0"/>
    <s v="Current expenditure on health (all functions)"/>
    <s v="HP2"/>
    <x v="2"/>
    <s v="MLLNCU"/>
    <x v="2"/>
    <s v="BEL"/>
    <x v="2"/>
    <n v="2020"/>
    <x v="5"/>
    <s v="EUR"/>
    <s v="Euro"/>
    <n v="6"/>
    <s v="Millions"/>
    <m/>
    <m/>
    <n v="6019.6009999999997"/>
    <m/>
    <m/>
  </r>
  <r>
    <s v="HFTOT"/>
    <x v="0"/>
    <x v="0"/>
    <s v="Current expenditure on health (all functions)"/>
    <s v="HP2"/>
    <x v="2"/>
    <s v="MLLNCU"/>
    <x v="2"/>
    <s v="BEL"/>
    <x v="2"/>
    <n v="2021"/>
    <x v="6"/>
    <s v="EUR"/>
    <s v="Euro"/>
    <n v="6"/>
    <s v="Millions"/>
    <m/>
    <m/>
    <n v="6350.625"/>
    <m/>
    <m/>
  </r>
  <r>
    <s v="HFTOT"/>
    <x v="0"/>
    <x v="0"/>
    <s v="Current expenditure on health (all functions)"/>
    <s v="HP2"/>
    <x v="2"/>
    <s v="VALREL"/>
    <x v="3"/>
    <s v="BEL"/>
    <x v="2"/>
    <n v="2015"/>
    <x v="0"/>
    <s v="EUR"/>
    <s v="Euro"/>
    <n v="6"/>
    <s v="Millions"/>
    <n v="2015"/>
    <n v="2015"/>
    <n v="6255.2169999999996"/>
    <m/>
    <m/>
  </r>
  <r>
    <s v="HFTOT"/>
    <x v="0"/>
    <x v="0"/>
    <s v="Current expenditure on health (all functions)"/>
    <s v="HP2"/>
    <x v="2"/>
    <s v="VALREL"/>
    <x v="3"/>
    <s v="BEL"/>
    <x v="2"/>
    <n v="2016"/>
    <x v="1"/>
    <s v="EUR"/>
    <s v="Euro"/>
    <n v="6"/>
    <s v="Millions"/>
    <n v="2015"/>
    <n v="2015"/>
    <n v="6610.3410000000003"/>
    <m/>
    <m/>
  </r>
  <r>
    <s v="HFTOT"/>
    <x v="0"/>
    <x v="0"/>
    <s v="Current expenditure on health (all functions)"/>
    <s v="HP2"/>
    <x v="2"/>
    <s v="VALREL"/>
    <x v="3"/>
    <s v="BEL"/>
    <x v="2"/>
    <n v="2017"/>
    <x v="2"/>
    <s v="EUR"/>
    <s v="Euro"/>
    <n v="6"/>
    <s v="Millions"/>
    <n v="2015"/>
    <n v="2015"/>
    <n v="6852.4679999999998"/>
    <m/>
    <m/>
  </r>
  <r>
    <s v="HFTOT"/>
    <x v="0"/>
    <x v="0"/>
    <s v="Current expenditure on health (all functions)"/>
    <s v="HP2"/>
    <x v="2"/>
    <s v="VALREL"/>
    <x v="3"/>
    <s v="BEL"/>
    <x v="2"/>
    <n v="2018"/>
    <x v="3"/>
    <s v="EUR"/>
    <s v="Euro"/>
    <n v="6"/>
    <s v="Millions"/>
    <n v="2015"/>
    <n v="2015"/>
    <n v="7163.5870000000004"/>
    <m/>
    <m/>
  </r>
  <r>
    <s v="HFTOT"/>
    <x v="0"/>
    <x v="0"/>
    <s v="Current expenditure on health (all functions)"/>
    <s v="HP2"/>
    <x v="2"/>
    <s v="VALREL"/>
    <x v="3"/>
    <s v="BEL"/>
    <x v="2"/>
    <n v="2019"/>
    <x v="4"/>
    <s v="EUR"/>
    <s v="Euro"/>
    <n v="6"/>
    <s v="Millions"/>
    <n v="2015"/>
    <n v="2015"/>
    <n v="6261.1369999999997"/>
    <m/>
    <m/>
  </r>
  <r>
    <s v="HFTOT"/>
    <x v="0"/>
    <x v="0"/>
    <s v="Current expenditure on health (all functions)"/>
    <s v="HP2"/>
    <x v="2"/>
    <s v="VALREL"/>
    <x v="3"/>
    <s v="BEL"/>
    <x v="2"/>
    <n v="2020"/>
    <x v="5"/>
    <s v="EUR"/>
    <s v="Euro"/>
    <n v="6"/>
    <s v="Millions"/>
    <n v="2015"/>
    <n v="2015"/>
    <n v="5541.3919999999998"/>
    <m/>
    <m/>
  </r>
  <r>
    <s v="HFTOT"/>
    <x v="0"/>
    <x v="0"/>
    <s v="Current expenditure on health (all functions)"/>
    <s v="HP2"/>
    <x v="2"/>
    <s v="VALREL"/>
    <x v="3"/>
    <s v="BEL"/>
    <x v="2"/>
    <n v="2021"/>
    <x v="6"/>
    <s v="EUR"/>
    <s v="Euro"/>
    <n v="6"/>
    <s v="Millions"/>
    <n v="2015"/>
    <n v="2015"/>
    <n v="5709.982"/>
    <m/>
    <m/>
  </r>
  <r>
    <s v="HFTOT"/>
    <x v="0"/>
    <x v="0"/>
    <s v="Current expenditure on health (all functions)"/>
    <s v="HP2"/>
    <x v="2"/>
    <s v="UNPPER"/>
    <x v="4"/>
    <s v="BEL"/>
    <x v="2"/>
    <n v="2015"/>
    <x v="0"/>
    <s v="EUR"/>
    <s v="Euro"/>
    <n v="0"/>
    <s v="Units"/>
    <m/>
    <m/>
    <n v="554.82600000000002"/>
    <m/>
    <m/>
  </r>
  <r>
    <s v="HFTOT"/>
    <x v="0"/>
    <x v="0"/>
    <s v="Current expenditure on health (all functions)"/>
    <s v="HP2"/>
    <x v="2"/>
    <s v="UNPPER"/>
    <x v="4"/>
    <s v="BEL"/>
    <x v="2"/>
    <n v="2016"/>
    <x v="1"/>
    <s v="EUR"/>
    <s v="Euro"/>
    <n v="0"/>
    <s v="Units"/>
    <m/>
    <m/>
    <n v="591.33000000000004"/>
    <m/>
    <m/>
  </r>
  <r>
    <s v="HFTOT"/>
    <x v="0"/>
    <x v="0"/>
    <s v="Current expenditure on health (all functions)"/>
    <s v="HP2"/>
    <x v="2"/>
    <s v="UNPPER"/>
    <x v="4"/>
    <s v="BEL"/>
    <x v="2"/>
    <n v="2017"/>
    <x v="2"/>
    <s v="EUR"/>
    <s v="Euro"/>
    <n v="0"/>
    <s v="Units"/>
    <m/>
    <m/>
    <n v="623.23699999999997"/>
    <m/>
    <m/>
  </r>
  <r>
    <s v="HFTOT"/>
    <x v="0"/>
    <x v="0"/>
    <s v="Current expenditure on health (all functions)"/>
    <s v="HP2"/>
    <x v="2"/>
    <s v="UNPPER"/>
    <x v="4"/>
    <s v="BEL"/>
    <x v="2"/>
    <n v="2018"/>
    <x v="3"/>
    <s v="EUR"/>
    <s v="Euro"/>
    <n v="0"/>
    <s v="Units"/>
    <m/>
    <m/>
    <n v="662.149"/>
    <m/>
    <m/>
  </r>
  <r>
    <s v="HFTOT"/>
    <x v="0"/>
    <x v="0"/>
    <s v="Current expenditure on health (all functions)"/>
    <s v="HP2"/>
    <x v="2"/>
    <s v="UNPPER"/>
    <x v="4"/>
    <s v="BEL"/>
    <x v="2"/>
    <n v="2019"/>
    <x v="4"/>
    <s v="EUR"/>
    <s v="Euro"/>
    <n v="0"/>
    <s v="Units"/>
    <m/>
    <m/>
    <n v="583.65499999999997"/>
    <m/>
    <m/>
  </r>
  <r>
    <s v="HFTOT"/>
    <x v="0"/>
    <x v="0"/>
    <s v="Current expenditure on health (all functions)"/>
    <s v="HP2"/>
    <x v="2"/>
    <s v="UNPPER"/>
    <x v="4"/>
    <s v="BEL"/>
    <x v="2"/>
    <n v="2020"/>
    <x v="5"/>
    <s v="EUR"/>
    <s v="Euro"/>
    <n v="0"/>
    <s v="Units"/>
    <m/>
    <m/>
    <n v="521.69200000000001"/>
    <m/>
    <m/>
  </r>
  <r>
    <s v="HFTOT"/>
    <x v="0"/>
    <x v="0"/>
    <s v="Current expenditure on health (all functions)"/>
    <s v="HP2"/>
    <x v="2"/>
    <s v="UNPPER"/>
    <x v="4"/>
    <s v="BEL"/>
    <x v="2"/>
    <n v="2021"/>
    <x v="6"/>
    <s v="EUR"/>
    <s v="Euro"/>
    <n v="0"/>
    <s v="Units"/>
    <m/>
    <m/>
    <n v="548.12"/>
    <m/>
    <m/>
  </r>
  <r>
    <s v="HFTOT"/>
    <x v="0"/>
    <x v="0"/>
    <s v="Current expenditure on health (all functions)"/>
    <s v="HP2"/>
    <x v="2"/>
    <s v="PPPPER"/>
    <x v="5"/>
    <s v="BEL"/>
    <x v="2"/>
    <n v="2015"/>
    <x v="0"/>
    <s v="USD"/>
    <s v="US Dollar"/>
    <n v="0"/>
    <s v="Units"/>
    <m/>
    <m/>
    <n v="669.81600000000003"/>
    <m/>
    <m/>
  </r>
  <r>
    <s v="HFTOT"/>
    <x v="0"/>
    <x v="0"/>
    <s v="Current expenditure on health (all functions)"/>
    <s v="HP2"/>
    <x v="2"/>
    <s v="PPPPER"/>
    <x v="5"/>
    <s v="BEL"/>
    <x v="2"/>
    <n v="2016"/>
    <x v="1"/>
    <s v="USD"/>
    <s v="US Dollar"/>
    <n v="0"/>
    <s v="Units"/>
    <m/>
    <m/>
    <n v="723.64200000000005"/>
    <m/>
    <m/>
  </r>
  <r>
    <s v="HFTOT"/>
    <x v="0"/>
    <x v="0"/>
    <s v="Current expenditure on health (all functions)"/>
    <s v="HP2"/>
    <x v="2"/>
    <s v="PPPPER"/>
    <x v="5"/>
    <s v="BEL"/>
    <x v="2"/>
    <n v="2017"/>
    <x v="2"/>
    <s v="USD"/>
    <s v="US Dollar"/>
    <n v="0"/>
    <s v="Units"/>
    <m/>
    <m/>
    <n v="758.74699999999996"/>
    <m/>
    <m/>
  </r>
  <r>
    <s v="HFTOT"/>
    <x v="0"/>
    <x v="0"/>
    <s v="Current expenditure on health (all functions)"/>
    <s v="HP2"/>
    <x v="2"/>
    <s v="PPPPER"/>
    <x v="5"/>
    <s v="BEL"/>
    <x v="2"/>
    <n v="2018"/>
    <x v="3"/>
    <s v="USD"/>
    <s v="US Dollar"/>
    <n v="0"/>
    <s v="Units"/>
    <m/>
    <m/>
    <n v="810.26599999999996"/>
    <m/>
    <m/>
  </r>
  <r>
    <s v="HFTOT"/>
    <x v="0"/>
    <x v="0"/>
    <s v="Current expenditure on health (all functions)"/>
    <s v="HP2"/>
    <x v="2"/>
    <s v="PPPPER"/>
    <x v="5"/>
    <s v="BEL"/>
    <x v="2"/>
    <n v="2019"/>
    <x v="4"/>
    <s v="USD"/>
    <s v="US Dollar"/>
    <n v="0"/>
    <s v="Units"/>
    <m/>
    <m/>
    <n v="703.84299999999996"/>
    <m/>
    <m/>
  </r>
  <r>
    <s v="HFTOT"/>
    <x v="0"/>
    <x v="0"/>
    <s v="Current expenditure on health (all functions)"/>
    <s v="HP2"/>
    <x v="2"/>
    <s v="PPPPER"/>
    <x v="5"/>
    <s v="BEL"/>
    <x v="2"/>
    <n v="2020"/>
    <x v="5"/>
    <s v="USD"/>
    <s v="US Dollar"/>
    <n v="0"/>
    <s v="Units"/>
    <m/>
    <m/>
    <n v="644.06299999999999"/>
    <m/>
    <m/>
  </r>
  <r>
    <s v="HFTOT"/>
    <x v="0"/>
    <x v="0"/>
    <s v="Current expenditure on health (all functions)"/>
    <s v="HP2"/>
    <x v="2"/>
    <s v="PPPPER"/>
    <x v="5"/>
    <s v="BEL"/>
    <x v="2"/>
    <n v="2021"/>
    <x v="6"/>
    <s v="USD"/>
    <s v="US Dollar"/>
    <n v="0"/>
    <s v="Units"/>
    <m/>
    <m/>
    <n v="689.18799999999999"/>
    <m/>
    <m/>
  </r>
  <r>
    <s v="HFTOT"/>
    <x v="0"/>
    <x v="0"/>
    <s v="Current expenditure on health (all functions)"/>
    <s v="HP2"/>
    <x v="2"/>
    <s v="MLLNCU"/>
    <x v="2"/>
    <s v="CAN"/>
    <x v="3"/>
    <n v="2015"/>
    <x v="0"/>
    <s v="CAD"/>
    <s v="Canadian Dollar"/>
    <n v="6"/>
    <s v="Millions"/>
    <m/>
    <m/>
    <n v="25851.795999999998"/>
    <m/>
    <m/>
  </r>
  <r>
    <s v="HFTOT"/>
    <x v="0"/>
    <x v="0"/>
    <s v="Current expenditure on health (all functions)"/>
    <s v="HP2"/>
    <x v="2"/>
    <s v="MLLNCU"/>
    <x v="2"/>
    <s v="CAN"/>
    <x v="3"/>
    <n v="2016"/>
    <x v="1"/>
    <s v="CAD"/>
    <s v="Canadian Dollar"/>
    <n v="6"/>
    <s v="Millions"/>
    <m/>
    <m/>
    <n v="26723.079000000002"/>
    <m/>
    <m/>
  </r>
  <r>
    <s v="HFTOT"/>
    <x v="0"/>
    <x v="0"/>
    <s v="Current expenditure on health (all functions)"/>
    <s v="HP2"/>
    <x v="2"/>
    <s v="MLLNCU"/>
    <x v="2"/>
    <s v="CAN"/>
    <x v="3"/>
    <n v="2017"/>
    <x v="2"/>
    <s v="CAD"/>
    <s v="Canadian Dollar"/>
    <n v="6"/>
    <s v="Millions"/>
    <m/>
    <m/>
    <n v="29561.668000000001"/>
    <m/>
    <m/>
  </r>
  <r>
    <s v="HFTOT"/>
    <x v="0"/>
    <x v="0"/>
    <s v="Current expenditure on health (all functions)"/>
    <s v="HP2"/>
    <x v="2"/>
    <s v="MLLNCU"/>
    <x v="2"/>
    <s v="CAN"/>
    <x v="3"/>
    <n v="2018"/>
    <x v="3"/>
    <s v="CAD"/>
    <s v="Canadian Dollar"/>
    <n v="6"/>
    <s v="Millions"/>
    <m/>
    <m/>
    <n v="31417.736000000001"/>
    <m/>
    <m/>
  </r>
  <r>
    <s v="HFTOT"/>
    <x v="0"/>
    <x v="0"/>
    <s v="Current expenditure on health (all functions)"/>
    <s v="HP2"/>
    <x v="2"/>
    <s v="MLLNCU"/>
    <x v="2"/>
    <s v="CAN"/>
    <x v="3"/>
    <n v="2019"/>
    <x v="4"/>
    <s v="CAD"/>
    <s v="Canadian Dollar"/>
    <n v="6"/>
    <s v="Millions"/>
    <m/>
    <m/>
    <n v="33128.665999999997"/>
    <m/>
    <m/>
  </r>
  <r>
    <s v="HFTOT"/>
    <x v="0"/>
    <x v="0"/>
    <s v="Current expenditure on health (all functions)"/>
    <s v="HP2"/>
    <x v="2"/>
    <s v="MLLNCU"/>
    <x v="2"/>
    <s v="CAN"/>
    <x v="3"/>
    <n v="2020"/>
    <x v="5"/>
    <s v="CAD"/>
    <s v="Canadian Dollar"/>
    <n v="6"/>
    <s v="Millions"/>
    <m/>
    <m/>
    <n v="36698.993999999999"/>
    <s v="D"/>
    <s v="Difference in methodology"/>
  </r>
  <r>
    <s v="HFTOT"/>
    <x v="0"/>
    <x v="0"/>
    <s v="Current expenditure on health (all functions)"/>
    <s v="HP2"/>
    <x v="2"/>
    <s v="MLLNCU"/>
    <x v="2"/>
    <s v="CAN"/>
    <x v="3"/>
    <n v="2021"/>
    <x v="6"/>
    <s v="CAD"/>
    <s v="Canadian Dollar"/>
    <n v="6"/>
    <s v="Millions"/>
    <m/>
    <m/>
    <n v="39720.159"/>
    <s v="D; P"/>
    <s v="Difference in methodology; Provisional value"/>
  </r>
  <r>
    <s v="HFTOT"/>
    <x v="0"/>
    <x v="0"/>
    <s v="Current expenditure on health (all functions)"/>
    <s v="HP2"/>
    <x v="2"/>
    <s v="MLLNCU"/>
    <x v="2"/>
    <s v="CAN"/>
    <x v="3"/>
    <n v="2022"/>
    <x v="7"/>
    <s v="CAD"/>
    <s v="Canadian Dollar"/>
    <n v="6"/>
    <s v="Millions"/>
    <m/>
    <m/>
    <n v="43221.087"/>
    <s v="D; P"/>
    <s v="Difference in methodology; Provisional value"/>
  </r>
  <r>
    <s v="HFTOT"/>
    <x v="0"/>
    <x v="0"/>
    <s v="Current expenditure on health (all functions)"/>
    <s v="HP2"/>
    <x v="2"/>
    <s v="VALREL"/>
    <x v="3"/>
    <s v="CAN"/>
    <x v="3"/>
    <n v="2015"/>
    <x v="0"/>
    <s v="CAD"/>
    <s v="Canadian Dollar"/>
    <n v="6"/>
    <s v="Millions"/>
    <n v="2015"/>
    <n v="2015"/>
    <n v="25851.795999999998"/>
    <m/>
    <m/>
  </r>
  <r>
    <s v="HFTOT"/>
    <x v="0"/>
    <x v="0"/>
    <s v="Current expenditure on health (all functions)"/>
    <s v="HP2"/>
    <x v="2"/>
    <s v="VALREL"/>
    <x v="3"/>
    <s v="CAN"/>
    <x v="3"/>
    <n v="2016"/>
    <x v="1"/>
    <s v="CAD"/>
    <s v="Canadian Dollar"/>
    <n v="6"/>
    <s v="Millions"/>
    <n v="2015"/>
    <n v="2015"/>
    <n v="26505.102999999999"/>
    <m/>
    <m/>
  </r>
  <r>
    <s v="HFTOT"/>
    <x v="0"/>
    <x v="0"/>
    <s v="Current expenditure on health (all functions)"/>
    <s v="HP2"/>
    <x v="2"/>
    <s v="VALREL"/>
    <x v="3"/>
    <s v="CAN"/>
    <x v="3"/>
    <n v="2017"/>
    <x v="2"/>
    <s v="CAD"/>
    <s v="Canadian Dollar"/>
    <n v="6"/>
    <s v="Millions"/>
    <n v="2015"/>
    <n v="2015"/>
    <n v="28960.186000000002"/>
    <m/>
    <m/>
  </r>
  <r>
    <s v="HFTOT"/>
    <x v="0"/>
    <x v="0"/>
    <s v="Current expenditure on health (all functions)"/>
    <s v="HP2"/>
    <x v="2"/>
    <s v="VALREL"/>
    <x v="3"/>
    <s v="CAN"/>
    <x v="3"/>
    <n v="2018"/>
    <x v="3"/>
    <s v="CAD"/>
    <s v="Canadian Dollar"/>
    <n v="6"/>
    <s v="Millions"/>
    <n v="2015"/>
    <n v="2015"/>
    <n v="30332.482"/>
    <m/>
    <m/>
  </r>
  <r>
    <s v="HFTOT"/>
    <x v="0"/>
    <x v="0"/>
    <s v="Current expenditure on health (all functions)"/>
    <s v="HP2"/>
    <x v="2"/>
    <s v="VALREL"/>
    <x v="3"/>
    <s v="CAN"/>
    <x v="3"/>
    <n v="2019"/>
    <x v="4"/>
    <s v="CAD"/>
    <s v="Canadian Dollar"/>
    <n v="6"/>
    <s v="Millions"/>
    <n v="2015"/>
    <n v="2015"/>
    <n v="31394.904999999999"/>
    <m/>
    <m/>
  </r>
  <r>
    <s v="HFTOT"/>
    <x v="0"/>
    <x v="0"/>
    <s v="Current expenditure on health (all functions)"/>
    <s v="HP2"/>
    <x v="2"/>
    <s v="VALREL"/>
    <x v="3"/>
    <s v="CAN"/>
    <x v="3"/>
    <n v="2020"/>
    <x v="5"/>
    <s v="CAD"/>
    <s v="Canadian Dollar"/>
    <n v="6"/>
    <s v="Millions"/>
    <n v="2015"/>
    <n v="2015"/>
    <n v="34216.614000000001"/>
    <s v="D"/>
    <s v="Difference in methodology"/>
  </r>
  <r>
    <s v="HFTOT"/>
    <x v="0"/>
    <x v="0"/>
    <s v="Current expenditure on health (all functions)"/>
    <s v="HP2"/>
    <x v="2"/>
    <s v="VALREL"/>
    <x v="3"/>
    <s v="CAN"/>
    <x v="3"/>
    <n v="2021"/>
    <x v="6"/>
    <s v="CAD"/>
    <s v="Canadian Dollar"/>
    <n v="6"/>
    <s v="Millions"/>
    <n v="2015"/>
    <n v="2015"/>
    <n v="36050.616000000002"/>
    <s v="D; P"/>
    <s v="Difference in methodology; Provisional value"/>
  </r>
  <r>
    <s v="HFTOT"/>
    <x v="0"/>
    <x v="0"/>
    <s v="Current expenditure on health (all functions)"/>
    <s v="HP2"/>
    <x v="2"/>
    <s v="VALREL"/>
    <x v="3"/>
    <s v="CAN"/>
    <x v="3"/>
    <n v="2022"/>
    <x v="7"/>
    <s v="CAD"/>
    <s v="Canadian Dollar"/>
    <n v="6"/>
    <s v="Millions"/>
    <n v="2015"/>
    <n v="2015"/>
    <n v="37260.985999999997"/>
    <s v="D; P"/>
    <s v="Difference in methodology; Provisional value"/>
  </r>
  <r>
    <s v="HFTOT"/>
    <x v="0"/>
    <x v="0"/>
    <s v="Current expenditure on health (all functions)"/>
    <s v="HP2"/>
    <x v="2"/>
    <s v="PARPIB"/>
    <x v="0"/>
    <s v="SWE"/>
    <x v="4"/>
    <n v="2015"/>
    <x v="0"/>
    <s v="PC"/>
    <s v="Percentage"/>
    <n v="0"/>
    <s v="Units"/>
    <m/>
    <m/>
    <n v="1.978"/>
    <m/>
    <m/>
  </r>
  <r>
    <s v="HFTOT"/>
    <x v="0"/>
    <x v="0"/>
    <s v="Current expenditure on health (all functions)"/>
    <s v="HP2"/>
    <x v="2"/>
    <s v="PARPIB"/>
    <x v="0"/>
    <s v="SWE"/>
    <x v="4"/>
    <n v="2016"/>
    <x v="1"/>
    <s v="PC"/>
    <s v="Percentage"/>
    <n v="0"/>
    <s v="Units"/>
    <m/>
    <m/>
    <n v="1.996"/>
    <m/>
    <m/>
  </r>
  <r>
    <s v="HFTOT"/>
    <x v="0"/>
    <x v="0"/>
    <s v="Current expenditure on health (all functions)"/>
    <s v="HP2"/>
    <x v="2"/>
    <s v="PARPIB"/>
    <x v="0"/>
    <s v="SWE"/>
    <x v="4"/>
    <n v="2017"/>
    <x v="2"/>
    <s v="PC"/>
    <s v="Percentage"/>
    <n v="0"/>
    <s v="Units"/>
    <m/>
    <m/>
    <n v="1.9910000000000001"/>
    <m/>
    <m/>
  </r>
  <r>
    <s v="HFTOT"/>
    <x v="0"/>
    <x v="0"/>
    <s v="Current expenditure on health (all functions)"/>
    <s v="HP2"/>
    <x v="2"/>
    <s v="PARPIB"/>
    <x v="0"/>
    <s v="SWE"/>
    <x v="4"/>
    <n v="2018"/>
    <x v="3"/>
    <s v="PC"/>
    <s v="Percentage"/>
    <n v="0"/>
    <s v="Units"/>
    <m/>
    <m/>
    <n v="1.988"/>
    <m/>
    <m/>
  </r>
  <r>
    <s v="HFTOT"/>
    <x v="0"/>
    <x v="0"/>
    <s v="Current expenditure on health (all functions)"/>
    <s v="HP2"/>
    <x v="2"/>
    <s v="PARPIB"/>
    <x v="0"/>
    <s v="SWE"/>
    <x v="4"/>
    <n v="2019"/>
    <x v="4"/>
    <s v="PC"/>
    <s v="Percentage"/>
    <n v="0"/>
    <s v="Units"/>
    <m/>
    <m/>
    <n v="1.9590000000000001"/>
    <m/>
    <m/>
  </r>
  <r>
    <s v="HFTOT"/>
    <x v="0"/>
    <x v="0"/>
    <s v="Current expenditure on health (all functions)"/>
    <s v="HP2"/>
    <x v="2"/>
    <s v="PARPIB"/>
    <x v="0"/>
    <s v="SWE"/>
    <x v="4"/>
    <n v="2020"/>
    <x v="5"/>
    <s v="PC"/>
    <s v="Percentage"/>
    <n v="0"/>
    <s v="Units"/>
    <m/>
    <m/>
    <n v="2.0419999999999998"/>
    <m/>
    <m/>
  </r>
  <r>
    <s v="HFTOT"/>
    <x v="0"/>
    <x v="0"/>
    <s v="Current expenditure on health (all functions)"/>
    <s v="HP2"/>
    <x v="2"/>
    <s v="PARPIB"/>
    <x v="0"/>
    <s v="SWE"/>
    <x v="4"/>
    <n v="2021"/>
    <x v="6"/>
    <s v="PC"/>
    <s v="Percentage"/>
    <n v="0"/>
    <s v="Units"/>
    <m/>
    <m/>
    <n v="1.9379999999999999"/>
    <s v="P"/>
    <s v="Provisional value"/>
  </r>
  <r>
    <s v="HFTOT"/>
    <x v="0"/>
    <x v="0"/>
    <s v="Current expenditure on health (all functions)"/>
    <s v="HP2"/>
    <x v="2"/>
    <s v="MLLNCU"/>
    <x v="2"/>
    <s v="SWE"/>
    <x v="4"/>
    <n v="2015"/>
    <x v="0"/>
    <s v="SEK"/>
    <s v="Swedish Krona"/>
    <n v="6"/>
    <s v="Millions"/>
    <m/>
    <m/>
    <n v="84281"/>
    <m/>
    <m/>
  </r>
  <r>
    <s v="HFTOT"/>
    <x v="0"/>
    <x v="0"/>
    <s v="Current expenditure on health (all functions)"/>
    <s v="HP2"/>
    <x v="2"/>
    <s v="MLLNCU"/>
    <x v="2"/>
    <s v="SWE"/>
    <x v="4"/>
    <n v="2016"/>
    <x v="1"/>
    <s v="SEK"/>
    <s v="Swedish Krona"/>
    <n v="6"/>
    <s v="Millions"/>
    <m/>
    <m/>
    <n v="88104"/>
    <m/>
    <m/>
  </r>
  <r>
    <s v="HFTOT"/>
    <x v="0"/>
    <x v="0"/>
    <s v="Current expenditure on health (all functions)"/>
    <s v="HP2"/>
    <x v="2"/>
    <s v="MLLNCU"/>
    <x v="2"/>
    <s v="SWE"/>
    <x v="4"/>
    <n v="2017"/>
    <x v="2"/>
    <s v="SEK"/>
    <s v="Swedish Krona"/>
    <n v="6"/>
    <s v="Millions"/>
    <m/>
    <m/>
    <n v="92065"/>
    <m/>
    <m/>
  </r>
  <r>
    <s v="HFTOT"/>
    <x v="0"/>
    <x v="0"/>
    <s v="Current expenditure on health (all functions)"/>
    <s v="HP2"/>
    <x v="2"/>
    <s v="MLLNCU"/>
    <x v="2"/>
    <s v="SWE"/>
    <x v="4"/>
    <n v="2018"/>
    <x v="3"/>
    <s v="SEK"/>
    <s v="Swedish Krona"/>
    <n v="6"/>
    <s v="Millions"/>
    <m/>
    <m/>
    <n v="95963"/>
    <m/>
    <m/>
  </r>
  <r>
    <s v="HFTOT"/>
    <x v="0"/>
    <x v="0"/>
    <s v="Current expenditure on health (all functions)"/>
    <s v="HP2"/>
    <x v="2"/>
    <s v="MLLNCU"/>
    <x v="2"/>
    <s v="SWE"/>
    <x v="4"/>
    <n v="2019"/>
    <x v="4"/>
    <s v="SEK"/>
    <s v="Swedish Krona"/>
    <n v="6"/>
    <s v="Millions"/>
    <m/>
    <m/>
    <n v="98922"/>
    <m/>
    <m/>
  </r>
  <r>
    <s v="HFTOT"/>
    <x v="0"/>
    <x v="0"/>
    <s v="Current expenditure on health (all functions)"/>
    <s v="HP2"/>
    <x v="2"/>
    <s v="MLLNCU"/>
    <x v="2"/>
    <s v="SWE"/>
    <x v="4"/>
    <n v="2020"/>
    <x v="5"/>
    <s v="SEK"/>
    <s v="Swedish Krona"/>
    <n v="6"/>
    <s v="Millions"/>
    <m/>
    <m/>
    <n v="102871"/>
    <m/>
    <m/>
  </r>
  <r>
    <s v="HFTOT"/>
    <x v="0"/>
    <x v="0"/>
    <s v="Current expenditure on health (all functions)"/>
    <s v="HP2"/>
    <x v="2"/>
    <s v="MLLNCU"/>
    <x v="2"/>
    <s v="SWE"/>
    <x v="4"/>
    <n v="2021"/>
    <x v="6"/>
    <s v="SEK"/>
    <s v="Swedish Krona"/>
    <n v="6"/>
    <s v="Millions"/>
    <m/>
    <m/>
    <n v="105842"/>
    <s v="P"/>
    <s v="Provisional value"/>
  </r>
  <r>
    <s v="HFTOT"/>
    <x v="0"/>
    <x v="0"/>
    <s v="Current expenditure on health (all functions)"/>
    <s v="HP3"/>
    <x v="3"/>
    <s v="PARPIB"/>
    <x v="0"/>
    <s v="AUS"/>
    <x v="0"/>
    <n v="2015"/>
    <x v="0"/>
    <s v="PC"/>
    <s v="Percentage"/>
    <n v="0"/>
    <s v="Units"/>
    <m/>
    <m/>
    <n v="2.7160000000000002"/>
    <m/>
    <m/>
  </r>
  <r>
    <s v="HFTOT"/>
    <x v="0"/>
    <x v="0"/>
    <s v="Current expenditure on health (all functions)"/>
    <s v="HP3"/>
    <x v="3"/>
    <s v="PARPIB"/>
    <x v="0"/>
    <s v="AUS"/>
    <x v="0"/>
    <n v="2016"/>
    <x v="1"/>
    <s v="PC"/>
    <s v="Percentage"/>
    <n v="0"/>
    <s v="Units"/>
    <m/>
    <m/>
    <n v="2.649"/>
    <m/>
    <m/>
  </r>
  <r>
    <s v="HFTOT"/>
    <x v="0"/>
    <x v="0"/>
    <s v="Current expenditure on health (all functions)"/>
    <s v="HP3"/>
    <x v="3"/>
    <s v="PARPIB"/>
    <x v="0"/>
    <s v="AUS"/>
    <x v="0"/>
    <n v="2017"/>
    <x v="2"/>
    <s v="PC"/>
    <s v="Percentage"/>
    <n v="0"/>
    <s v="Units"/>
    <m/>
    <m/>
    <n v="2.629"/>
    <m/>
    <m/>
  </r>
  <r>
    <s v="HFTOT"/>
    <x v="0"/>
    <x v="0"/>
    <s v="Current expenditure on health (all functions)"/>
    <s v="HP3"/>
    <x v="3"/>
    <s v="PARPIB"/>
    <x v="0"/>
    <s v="AUS"/>
    <x v="0"/>
    <n v="2018"/>
    <x v="3"/>
    <s v="PC"/>
    <s v="Percentage"/>
    <n v="0"/>
    <s v="Units"/>
    <m/>
    <m/>
    <n v="2.5659999999999998"/>
    <m/>
    <m/>
  </r>
  <r>
    <s v="HFTOT"/>
    <x v="0"/>
    <x v="0"/>
    <s v="Current expenditure on health (all functions)"/>
    <s v="HP3"/>
    <x v="3"/>
    <s v="PARPIB"/>
    <x v="0"/>
    <s v="AUS"/>
    <x v="0"/>
    <n v="2019"/>
    <x v="4"/>
    <s v="PC"/>
    <s v="Percentage"/>
    <n v="0"/>
    <s v="Units"/>
    <m/>
    <m/>
    <n v="2.48"/>
    <m/>
    <m/>
  </r>
  <r>
    <s v="HFTOT"/>
    <x v="0"/>
    <x v="0"/>
    <s v="Current expenditure on health (all functions)"/>
    <s v="HP3"/>
    <x v="3"/>
    <s v="PARPIB"/>
    <x v="0"/>
    <s v="AUS"/>
    <x v="0"/>
    <n v="2020"/>
    <x v="5"/>
    <s v="PC"/>
    <s v="Percentage"/>
    <n v="0"/>
    <s v="Units"/>
    <m/>
    <m/>
    <n v="2.57"/>
    <m/>
    <m/>
  </r>
  <r>
    <s v="HFTOT"/>
    <x v="0"/>
    <x v="0"/>
    <s v="Current expenditure on health (all functions)"/>
    <s v="HP3"/>
    <x v="3"/>
    <s v="PARCUR"/>
    <x v="1"/>
    <s v="AUS"/>
    <x v="0"/>
    <n v="2015"/>
    <x v="0"/>
    <s v="PC"/>
    <s v="Percentage"/>
    <n v="0"/>
    <s v="Units"/>
    <m/>
    <m/>
    <n v="26.673999999999999"/>
    <m/>
    <m/>
  </r>
  <r>
    <s v="HFTOT"/>
    <x v="0"/>
    <x v="0"/>
    <s v="Current expenditure on health (all functions)"/>
    <s v="HP3"/>
    <x v="3"/>
    <s v="PARCUR"/>
    <x v="1"/>
    <s v="AUS"/>
    <x v="0"/>
    <n v="2016"/>
    <x v="1"/>
    <s v="PC"/>
    <s v="Percentage"/>
    <n v="0"/>
    <s v="Units"/>
    <m/>
    <m/>
    <n v="26.245000000000001"/>
    <m/>
    <m/>
  </r>
  <r>
    <s v="HFTOT"/>
    <x v="0"/>
    <x v="0"/>
    <s v="Current expenditure on health (all functions)"/>
    <s v="HP3"/>
    <x v="3"/>
    <s v="PARCUR"/>
    <x v="1"/>
    <s v="AUS"/>
    <x v="0"/>
    <n v="2017"/>
    <x v="2"/>
    <s v="PC"/>
    <s v="Percentage"/>
    <n v="0"/>
    <s v="Units"/>
    <m/>
    <m/>
    <n v="25.972000000000001"/>
    <m/>
    <m/>
  </r>
  <r>
    <s v="HFTOT"/>
    <x v="0"/>
    <x v="0"/>
    <s v="Current expenditure on health (all functions)"/>
    <s v="HP3"/>
    <x v="3"/>
    <s v="PARCUR"/>
    <x v="1"/>
    <s v="AUS"/>
    <x v="0"/>
    <n v="2018"/>
    <x v="3"/>
    <s v="PC"/>
    <s v="Percentage"/>
    <n v="0"/>
    <s v="Units"/>
    <m/>
    <m/>
    <n v="25.513000000000002"/>
    <m/>
    <m/>
  </r>
  <r>
    <s v="HFTOT"/>
    <x v="0"/>
    <x v="0"/>
    <s v="Current expenditure on health (all functions)"/>
    <s v="HP3"/>
    <x v="3"/>
    <s v="PARCUR"/>
    <x v="1"/>
    <s v="AUS"/>
    <x v="0"/>
    <n v="2019"/>
    <x v="4"/>
    <s v="PC"/>
    <s v="Percentage"/>
    <n v="0"/>
    <s v="Units"/>
    <m/>
    <m/>
    <n v="24.265000000000001"/>
    <m/>
    <m/>
  </r>
  <r>
    <s v="HFTOT"/>
    <x v="0"/>
    <x v="0"/>
    <s v="Current expenditure on health (all functions)"/>
    <s v="HP3"/>
    <x v="3"/>
    <s v="PARCUR"/>
    <x v="1"/>
    <s v="AUS"/>
    <x v="0"/>
    <n v="2020"/>
    <x v="5"/>
    <s v="PC"/>
    <s v="Percentage"/>
    <n v="0"/>
    <s v="Units"/>
    <m/>
    <m/>
    <n v="24.052"/>
    <m/>
    <m/>
  </r>
  <r>
    <s v="HFTOT"/>
    <x v="0"/>
    <x v="0"/>
    <s v="Current expenditure on health (all functions)"/>
    <s v="HP3"/>
    <x v="3"/>
    <s v="MLLNCU"/>
    <x v="2"/>
    <s v="AUS"/>
    <x v="0"/>
    <n v="2015"/>
    <x v="0"/>
    <s v="AUD"/>
    <s v="Australian Dollar"/>
    <n v="6"/>
    <s v="Millions"/>
    <m/>
    <m/>
    <n v="45018.514000000003"/>
    <m/>
    <m/>
  </r>
  <r>
    <s v="HFTOT"/>
    <x v="0"/>
    <x v="0"/>
    <s v="Current expenditure on health (all functions)"/>
    <s v="HP3"/>
    <x v="3"/>
    <s v="MLLNCU"/>
    <x v="2"/>
    <s v="AUS"/>
    <x v="0"/>
    <n v="2016"/>
    <x v="1"/>
    <s v="AUD"/>
    <s v="Australian Dollar"/>
    <n v="6"/>
    <s v="Millions"/>
    <m/>
    <m/>
    <n v="46588.989000000001"/>
    <m/>
    <m/>
  </r>
  <r>
    <s v="HFTOT"/>
    <x v="0"/>
    <x v="0"/>
    <s v="Current expenditure on health (all functions)"/>
    <s v="HP3"/>
    <x v="3"/>
    <s v="MLLNCU"/>
    <x v="2"/>
    <s v="AUS"/>
    <x v="0"/>
    <n v="2017"/>
    <x v="2"/>
    <s v="AUD"/>
    <s v="Australian Dollar"/>
    <n v="6"/>
    <s v="Millions"/>
    <m/>
    <m/>
    <n v="48444.493999999999"/>
    <m/>
    <m/>
  </r>
  <r>
    <s v="HFTOT"/>
    <x v="0"/>
    <x v="0"/>
    <s v="Current expenditure on health (all functions)"/>
    <s v="HP3"/>
    <x v="3"/>
    <s v="MLLNCU"/>
    <x v="2"/>
    <s v="AUS"/>
    <x v="0"/>
    <n v="2018"/>
    <x v="3"/>
    <s v="AUD"/>
    <s v="Australian Dollar"/>
    <n v="6"/>
    <s v="Millions"/>
    <m/>
    <m/>
    <n v="49959.760999999999"/>
    <m/>
    <m/>
  </r>
  <r>
    <s v="HFTOT"/>
    <x v="0"/>
    <x v="0"/>
    <s v="Current expenditure on health (all functions)"/>
    <s v="HP3"/>
    <x v="3"/>
    <s v="MLLNCU"/>
    <x v="2"/>
    <s v="AUS"/>
    <x v="0"/>
    <n v="2019"/>
    <x v="4"/>
    <s v="AUD"/>
    <s v="Australian Dollar"/>
    <n v="6"/>
    <s v="Millions"/>
    <m/>
    <m/>
    <n v="49086.059000000001"/>
    <m/>
    <m/>
  </r>
  <r>
    <s v="HFTOT"/>
    <x v="0"/>
    <x v="0"/>
    <s v="Current expenditure on health (all functions)"/>
    <s v="HP3"/>
    <x v="3"/>
    <s v="MLLNCU"/>
    <x v="2"/>
    <s v="AUS"/>
    <x v="0"/>
    <n v="2020"/>
    <x v="5"/>
    <s v="AUD"/>
    <s v="Australian Dollar"/>
    <n v="6"/>
    <s v="Millions"/>
    <m/>
    <m/>
    <n v="53459.972000000002"/>
    <m/>
    <m/>
  </r>
  <r>
    <s v="HFTOT"/>
    <x v="0"/>
    <x v="0"/>
    <s v="Current expenditure on health (all functions)"/>
    <s v="HP3"/>
    <x v="3"/>
    <s v="VALREL"/>
    <x v="3"/>
    <s v="AUS"/>
    <x v="0"/>
    <n v="2015"/>
    <x v="0"/>
    <s v="AUD"/>
    <s v="Australian Dollar"/>
    <n v="6"/>
    <s v="Millions"/>
    <n v="2015"/>
    <n v="2015"/>
    <n v="45018.514000000003"/>
    <m/>
    <m/>
  </r>
  <r>
    <s v="HFTOT"/>
    <x v="0"/>
    <x v="0"/>
    <s v="Current expenditure on health (all functions)"/>
    <s v="HP3"/>
    <x v="3"/>
    <s v="VALREL"/>
    <x v="3"/>
    <s v="AUS"/>
    <x v="0"/>
    <n v="2016"/>
    <x v="1"/>
    <s v="AUD"/>
    <s v="Australian Dollar"/>
    <n v="6"/>
    <s v="Millions"/>
    <n v="2015"/>
    <n v="2015"/>
    <n v="46122.137000000002"/>
    <m/>
    <m/>
  </r>
  <r>
    <s v="HFTOT"/>
    <x v="0"/>
    <x v="0"/>
    <s v="Current expenditure on health (all functions)"/>
    <s v="HP3"/>
    <x v="3"/>
    <s v="VALREL"/>
    <x v="3"/>
    <s v="AUS"/>
    <x v="0"/>
    <n v="2017"/>
    <x v="2"/>
    <s v="AUD"/>
    <s v="Australian Dollar"/>
    <n v="6"/>
    <s v="Millions"/>
    <n v="2015"/>
    <n v="2015"/>
    <n v="47315.010999999999"/>
    <m/>
    <m/>
  </r>
  <r>
    <s v="HFTOT"/>
    <x v="0"/>
    <x v="0"/>
    <s v="Current expenditure on health (all functions)"/>
    <s v="HP3"/>
    <x v="3"/>
    <s v="VALREL"/>
    <x v="3"/>
    <s v="AUS"/>
    <x v="0"/>
    <n v="2018"/>
    <x v="3"/>
    <s v="AUD"/>
    <s v="Australian Dollar"/>
    <n v="6"/>
    <s v="Millions"/>
    <n v="2015"/>
    <n v="2015"/>
    <n v="47927.870999999999"/>
    <m/>
    <m/>
  </r>
  <r>
    <s v="HFTOT"/>
    <x v="0"/>
    <x v="0"/>
    <s v="Current expenditure on health (all functions)"/>
    <s v="HP3"/>
    <x v="3"/>
    <s v="VALREL"/>
    <x v="3"/>
    <s v="AUS"/>
    <x v="0"/>
    <n v="2019"/>
    <x v="4"/>
    <s v="AUD"/>
    <s v="Australian Dollar"/>
    <n v="6"/>
    <s v="Millions"/>
    <n v="2015"/>
    <n v="2015"/>
    <n v="46375.637000000002"/>
    <m/>
    <m/>
  </r>
  <r>
    <s v="HFTOT"/>
    <x v="0"/>
    <x v="0"/>
    <s v="Current expenditure on health (all functions)"/>
    <s v="HP3"/>
    <x v="3"/>
    <s v="VALREL"/>
    <x v="3"/>
    <s v="AUS"/>
    <x v="0"/>
    <n v="2020"/>
    <x v="5"/>
    <s v="AUD"/>
    <s v="Australian Dollar"/>
    <n v="6"/>
    <s v="Millions"/>
    <n v="2015"/>
    <n v="2015"/>
    <n v="50057.610999999997"/>
    <m/>
    <m/>
  </r>
  <r>
    <s v="HFTOT"/>
    <x v="0"/>
    <x v="0"/>
    <s v="Current expenditure on health (all functions)"/>
    <s v="HP3"/>
    <x v="3"/>
    <s v="UNPPER"/>
    <x v="4"/>
    <s v="AUS"/>
    <x v="0"/>
    <n v="2015"/>
    <x v="0"/>
    <s v="AUD"/>
    <s v="Australian Dollar"/>
    <n v="0"/>
    <s v="Units"/>
    <m/>
    <m/>
    <n v="1890.2639999999999"/>
    <m/>
    <m/>
  </r>
  <r>
    <s v="HFTOT"/>
    <x v="0"/>
    <x v="0"/>
    <s v="Current expenditure on health (all functions)"/>
    <s v="HP3"/>
    <x v="3"/>
    <s v="UNPPER"/>
    <x v="4"/>
    <s v="AUS"/>
    <x v="0"/>
    <n v="2016"/>
    <x v="1"/>
    <s v="AUD"/>
    <s v="Australian Dollar"/>
    <n v="0"/>
    <s v="Units"/>
    <m/>
    <m/>
    <n v="1925.8879999999999"/>
    <m/>
    <m/>
  </r>
  <r>
    <s v="HFTOT"/>
    <x v="0"/>
    <x v="0"/>
    <s v="Current expenditure on health (all functions)"/>
    <s v="HP3"/>
    <x v="3"/>
    <s v="UNPPER"/>
    <x v="4"/>
    <s v="AUS"/>
    <x v="0"/>
    <n v="2017"/>
    <x v="2"/>
    <s v="AUD"/>
    <s v="Australian Dollar"/>
    <n v="0"/>
    <s v="Units"/>
    <m/>
    <m/>
    <n v="1969.7529999999999"/>
    <m/>
    <m/>
  </r>
  <r>
    <s v="HFTOT"/>
    <x v="0"/>
    <x v="0"/>
    <s v="Current expenditure on health (all functions)"/>
    <s v="HP3"/>
    <x v="3"/>
    <s v="UNPPER"/>
    <x v="4"/>
    <s v="AUS"/>
    <x v="0"/>
    <n v="2018"/>
    <x v="3"/>
    <s v="AUD"/>
    <s v="Australian Dollar"/>
    <n v="0"/>
    <s v="Units"/>
    <m/>
    <m/>
    <n v="2001.06"/>
    <m/>
    <m/>
  </r>
  <r>
    <s v="HFTOT"/>
    <x v="0"/>
    <x v="0"/>
    <s v="Current expenditure on health (all functions)"/>
    <s v="HP3"/>
    <x v="3"/>
    <s v="UNPPER"/>
    <x v="4"/>
    <s v="AUS"/>
    <x v="0"/>
    <n v="2019"/>
    <x v="4"/>
    <s v="AUD"/>
    <s v="Australian Dollar"/>
    <n v="0"/>
    <s v="Units"/>
    <m/>
    <m/>
    <n v="1937.0809999999999"/>
    <m/>
    <m/>
  </r>
  <r>
    <s v="HFTOT"/>
    <x v="0"/>
    <x v="0"/>
    <s v="Current expenditure on health (all functions)"/>
    <s v="HP3"/>
    <x v="3"/>
    <s v="UNPPER"/>
    <x v="4"/>
    <s v="AUS"/>
    <x v="0"/>
    <n v="2020"/>
    <x v="5"/>
    <s v="AUD"/>
    <s v="Australian Dollar"/>
    <n v="0"/>
    <s v="Units"/>
    <m/>
    <m/>
    <n v="2083.7800000000002"/>
    <m/>
    <m/>
  </r>
  <r>
    <s v="HFTOT"/>
    <x v="0"/>
    <x v="0"/>
    <s v="Current expenditure on health (all functions)"/>
    <s v="HP3"/>
    <x v="3"/>
    <s v="PPPPER"/>
    <x v="5"/>
    <s v="AUS"/>
    <x v="0"/>
    <n v="2015"/>
    <x v="0"/>
    <s v="USD"/>
    <s v="US Dollar"/>
    <n v="0"/>
    <s v="Units"/>
    <m/>
    <m/>
    <n v="1273.979"/>
    <m/>
    <m/>
  </r>
  <r>
    <s v="HFTOT"/>
    <x v="0"/>
    <x v="0"/>
    <s v="Current expenditure on health (all functions)"/>
    <s v="HP3"/>
    <x v="3"/>
    <s v="PPPPER"/>
    <x v="5"/>
    <s v="AUS"/>
    <x v="0"/>
    <n v="2016"/>
    <x v="1"/>
    <s v="USD"/>
    <s v="US Dollar"/>
    <n v="0"/>
    <s v="Units"/>
    <m/>
    <m/>
    <n v="1322.0250000000001"/>
    <m/>
    <m/>
  </r>
  <r>
    <s v="HFTOT"/>
    <x v="0"/>
    <x v="0"/>
    <s v="Current expenditure on health (all functions)"/>
    <s v="HP3"/>
    <x v="3"/>
    <s v="PPPPER"/>
    <x v="5"/>
    <s v="AUS"/>
    <x v="0"/>
    <n v="2017"/>
    <x v="2"/>
    <s v="USD"/>
    <s v="US Dollar"/>
    <n v="0"/>
    <s v="Units"/>
    <m/>
    <m/>
    <n v="1317.9839999999999"/>
    <m/>
    <m/>
  </r>
  <r>
    <s v="HFTOT"/>
    <x v="0"/>
    <x v="0"/>
    <s v="Current expenditure on health (all functions)"/>
    <s v="HP3"/>
    <x v="3"/>
    <s v="PPPPER"/>
    <x v="5"/>
    <s v="AUS"/>
    <x v="0"/>
    <n v="2018"/>
    <x v="3"/>
    <s v="USD"/>
    <s v="US Dollar"/>
    <n v="0"/>
    <s v="Units"/>
    <m/>
    <m/>
    <n v="1324.33"/>
    <m/>
    <m/>
  </r>
  <r>
    <s v="HFTOT"/>
    <x v="0"/>
    <x v="0"/>
    <s v="Current expenditure on health (all functions)"/>
    <s v="HP3"/>
    <x v="3"/>
    <s v="PPPPER"/>
    <x v="5"/>
    <s v="AUS"/>
    <x v="0"/>
    <n v="2019"/>
    <x v="4"/>
    <s v="USD"/>
    <s v="US Dollar"/>
    <n v="0"/>
    <s v="Units"/>
    <m/>
    <m/>
    <n v="1243.96"/>
    <m/>
    <m/>
  </r>
  <r>
    <s v="HFTOT"/>
    <x v="0"/>
    <x v="0"/>
    <s v="Current expenditure on health (all functions)"/>
    <s v="HP3"/>
    <x v="3"/>
    <s v="PPPPER"/>
    <x v="5"/>
    <s v="AUS"/>
    <x v="0"/>
    <n v="2020"/>
    <x v="5"/>
    <s v="USD"/>
    <s v="US Dollar"/>
    <n v="0"/>
    <s v="Units"/>
    <m/>
    <m/>
    <n v="1369.1479999999999"/>
    <m/>
    <m/>
  </r>
  <r>
    <s v="HFTOT"/>
    <x v="0"/>
    <x v="0"/>
    <s v="Current expenditure on health (all functions)"/>
    <s v="HP3"/>
    <x v="3"/>
    <s v="PARPIB"/>
    <x v="0"/>
    <s v="AUT"/>
    <x v="1"/>
    <n v="2015"/>
    <x v="0"/>
    <s v="PC"/>
    <s v="Percentage"/>
    <n v="0"/>
    <s v="Units"/>
    <m/>
    <m/>
    <n v="2.351"/>
    <m/>
    <m/>
  </r>
  <r>
    <s v="HFTOT"/>
    <x v="0"/>
    <x v="0"/>
    <s v="Current expenditure on health (all functions)"/>
    <s v="HP3"/>
    <x v="3"/>
    <s v="PARPIB"/>
    <x v="0"/>
    <s v="AUT"/>
    <x v="1"/>
    <n v="2016"/>
    <x v="1"/>
    <s v="PC"/>
    <s v="Percentage"/>
    <n v="0"/>
    <s v="Units"/>
    <m/>
    <m/>
    <n v="2.3660000000000001"/>
    <m/>
    <m/>
  </r>
  <r>
    <s v="HFTOT"/>
    <x v="0"/>
    <x v="0"/>
    <s v="Current expenditure on health (all functions)"/>
    <s v="HP3"/>
    <x v="3"/>
    <s v="PARPIB"/>
    <x v="0"/>
    <s v="AUT"/>
    <x v="1"/>
    <n v="2017"/>
    <x v="2"/>
    <s v="PC"/>
    <s v="Percentage"/>
    <n v="0"/>
    <s v="Units"/>
    <m/>
    <m/>
    <n v="2.3780000000000001"/>
    <m/>
    <m/>
  </r>
  <r>
    <s v="HFTOT"/>
    <x v="0"/>
    <x v="0"/>
    <s v="Current expenditure on health (all functions)"/>
    <s v="HP3"/>
    <x v="3"/>
    <s v="PARPIB"/>
    <x v="0"/>
    <s v="AUT"/>
    <x v="1"/>
    <n v="2018"/>
    <x v="3"/>
    <s v="PC"/>
    <s v="Percentage"/>
    <n v="0"/>
    <s v="Units"/>
    <m/>
    <m/>
    <n v="2.3740000000000001"/>
    <m/>
    <m/>
  </r>
  <r>
    <s v="HFTOT"/>
    <x v="0"/>
    <x v="0"/>
    <s v="Current expenditure on health (all functions)"/>
    <s v="HP3"/>
    <x v="3"/>
    <s v="PARPIB"/>
    <x v="0"/>
    <s v="AUT"/>
    <x v="1"/>
    <n v="2019"/>
    <x v="4"/>
    <s v="PC"/>
    <s v="Percentage"/>
    <n v="0"/>
    <s v="Units"/>
    <m/>
    <m/>
    <n v="2.3860000000000001"/>
    <m/>
    <m/>
  </r>
  <r>
    <s v="HFTOT"/>
    <x v="0"/>
    <x v="0"/>
    <s v="Current expenditure on health (all functions)"/>
    <s v="HP3"/>
    <x v="3"/>
    <s v="PARPIB"/>
    <x v="0"/>
    <s v="AUT"/>
    <x v="1"/>
    <n v="2020"/>
    <x v="5"/>
    <s v="PC"/>
    <s v="Percentage"/>
    <n v="0"/>
    <s v="Units"/>
    <m/>
    <m/>
    <n v="2.4689999999999999"/>
    <m/>
    <m/>
  </r>
  <r>
    <s v="HFTOT"/>
    <x v="0"/>
    <x v="0"/>
    <s v="Current expenditure on health (all functions)"/>
    <s v="HP3"/>
    <x v="3"/>
    <s v="PARPIB"/>
    <x v="0"/>
    <s v="AUT"/>
    <x v="1"/>
    <n v="2021"/>
    <x v="6"/>
    <s v="PC"/>
    <s v="Percentage"/>
    <n v="0"/>
    <s v="Units"/>
    <m/>
    <m/>
    <n v="2.5880000000000001"/>
    <m/>
    <m/>
  </r>
  <r>
    <s v="HFTOT"/>
    <x v="0"/>
    <x v="0"/>
    <s v="Current expenditure on health (all functions)"/>
    <s v="HP3"/>
    <x v="3"/>
    <s v="MLLNCU"/>
    <x v="2"/>
    <s v="AUT"/>
    <x v="1"/>
    <n v="2015"/>
    <x v="0"/>
    <s v="EUR"/>
    <s v="Euro"/>
    <n v="6"/>
    <s v="Millions"/>
    <m/>
    <m/>
    <n v="8092.3770000000004"/>
    <m/>
    <m/>
  </r>
  <r>
    <s v="HFTOT"/>
    <x v="0"/>
    <x v="0"/>
    <s v="Current expenditure on health (all functions)"/>
    <s v="HP3"/>
    <x v="3"/>
    <s v="MLLNCU"/>
    <x v="2"/>
    <s v="AUT"/>
    <x v="1"/>
    <n v="2016"/>
    <x v="1"/>
    <s v="EUR"/>
    <s v="Euro"/>
    <n v="6"/>
    <s v="Millions"/>
    <m/>
    <m/>
    <n v="8462.7790000000005"/>
    <m/>
    <m/>
  </r>
  <r>
    <s v="HFTOT"/>
    <x v="0"/>
    <x v="0"/>
    <s v="Current expenditure on health (all functions)"/>
    <s v="HP3"/>
    <x v="3"/>
    <s v="MLLNCU"/>
    <x v="2"/>
    <s v="AUT"/>
    <x v="1"/>
    <n v="2017"/>
    <x v="2"/>
    <s v="EUR"/>
    <s v="Euro"/>
    <n v="6"/>
    <s v="Millions"/>
    <m/>
    <m/>
    <n v="8783.5540000000001"/>
    <m/>
    <m/>
  </r>
  <r>
    <s v="HFTOT"/>
    <x v="0"/>
    <x v="0"/>
    <s v="Current expenditure on health (all functions)"/>
    <s v="HP3"/>
    <x v="3"/>
    <s v="MLLNCU"/>
    <x v="2"/>
    <s v="AUT"/>
    <x v="1"/>
    <n v="2018"/>
    <x v="3"/>
    <s v="EUR"/>
    <s v="Euro"/>
    <n v="6"/>
    <s v="Millions"/>
    <m/>
    <m/>
    <n v="9146.5319999999992"/>
    <m/>
    <m/>
  </r>
  <r>
    <s v="HFTOT"/>
    <x v="0"/>
    <x v="0"/>
    <s v="Current expenditure on health (all functions)"/>
    <s v="HP3"/>
    <x v="3"/>
    <s v="MLLNCU"/>
    <x v="2"/>
    <s v="AUT"/>
    <x v="1"/>
    <n v="2019"/>
    <x v="4"/>
    <s v="EUR"/>
    <s v="Euro"/>
    <n v="6"/>
    <s v="Millions"/>
    <m/>
    <m/>
    <n v="9478.1679999999997"/>
    <m/>
    <m/>
  </r>
  <r>
    <s v="HFTOT"/>
    <x v="0"/>
    <x v="0"/>
    <s v="Current expenditure on health (all functions)"/>
    <s v="HP3"/>
    <x v="3"/>
    <s v="MLLNCU"/>
    <x v="2"/>
    <s v="AUT"/>
    <x v="1"/>
    <n v="2020"/>
    <x v="5"/>
    <s v="EUR"/>
    <s v="Euro"/>
    <n v="6"/>
    <s v="Millions"/>
    <m/>
    <m/>
    <n v="9408.5869999999995"/>
    <m/>
    <m/>
  </r>
  <r>
    <s v="HFTOT"/>
    <x v="0"/>
    <x v="0"/>
    <s v="Current expenditure on health (all functions)"/>
    <s v="HP3"/>
    <x v="3"/>
    <s v="MLLNCU"/>
    <x v="2"/>
    <s v="AUT"/>
    <x v="1"/>
    <n v="2021"/>
    <x v="6"/>
    <s v="EUR"/>
    <s v="Euro"/>
    <n v="6"/>
    <s v="Millions"/>
    <m/>
    <m/>
    <n v="10510.083000000001"/>
    <m/>
    <m/>
  </r>
  <r>
    <s v="HFTOT"/>
    <x v="0"/>
    <x v="0"/>
    <s v="Current expenditure on health (all functions)"/>
    <s v="HP3"/>
    <x v="3"/>
    <s v="UNPPER"/>
    <x v="4"/>
    <s v="AUT"/>
    <x v="1"/>
    <n v="2015"/>
    <x v="0"/>
    <s v="EUR"/>
    <s v="Euro"/>
    <n v="0"/>
    <s v="Units"/>
    <m/>
    <m/>
    <n v="936.32500000000005"/>
    <m/>
    <m/>
  </r>
  <r>
    <s v="HFTOT"/>
    <x v="0"/>
    <x v="0"/>
    <s v="Current expenditure on health (all functions)"/>
    <s v="HP3"/>
    <x v="3"/>
    <s v="UNPPER"/>
    <x v="4"/>
    <s v="AUT"/>
    <x v="1"/>
    <n v="2016"/>
    <x v="1"/>
    <s v="EUR"/>
    <s v="Euro"/>
    <n v="0"/>
    <s v="Units"/>
    <m/>
    <m/>
    <n v="968.65099999999995"/>
    <m/>
    <m/>
  </r>
  <r>
    <s v="HFTOT"/>
    <x v="0"/>
    <x v="0"/>
    <s v="Current expenditure on health (all functions)"/>
    <s v="HP3"/>
    <x v="3"/>
    <s v="UNPPER"/>
    <x v="4"/>
    <s v="AUT"/>
    <x v="1"/>
    <n v="2017"/>
    <x v="2"/>
    <s v="EUR"/>
    <s v="Euro"/>
    <n v="0"/>
    <s v="Units"/>
    <m/>
    <m/>
    <n v="998.40700000000004"/>
    <m/>
    <m/>
  </r>
  <r>
    <s v="HFTOT"/>
    <x v="0"/>
    <x v="0"/>
    <s v="Current expenditure on health (all functions)"/>
    <s v="HP3"/>
    <x v="3"/>
    <s v="UNPPER"/>
    <x v="4"/>
    <s v="AUT"/>
    <x v="1"/>
    <n v="2018"/>
    <x v="3"/>
    <s v="EUR"/>
    <s v="Euro"/>
    <n v="0"/>
    <s v="Units"/>
    <m/>
    <m/>
    <n v="1034.615"/>
    <m/>
    <m/>
  </r>
  <r>
    <s v="HFTOT"/>
    <x v="0"/>
    <x v="0"/>
    <s v="Current expenditure on health (all functions)"/>
    <s v="HP3"/>
    <x v="3"/>
    <s v="UNPPER"/>
    <x v="4"/>
    <s v="AUT"/>
    <x v="1"/>
    <n v="2019"/>
    <x v="4"/>
    <s v="EUR"/>
    <s v="Euro"/>
    <n v="0"/>
    <s v="Units"/>
    <m/>
    <m/>
    <n v="1067.3710000000001"/>
    <m/>
    <m/>
  </r>
  <r>
    <s v="HFTOT"/>
    <x v="0"/>
    <x v="0"/>
    <s v="Current expenditure on health (all functions)"/>
    <s v="HP3"/>
    <x v="3"/>
    <s v="UNPPER"/>
    <x v="4"/>
    <s v="AUT"/>
    <x v="1"/>
    <n v="2020"/>
    <x v="5"/>
    <s v="EUR"/>
    <s v="Euro"/>
    <n v="0"/>
    <s v="Units"/>
    <m/>
    <m/>
    <n v="1055.145"/>
    <m/>
    <m/>
  </r>
  <r>
    <s v="HFTOT"/>
    <x v="0"/>
    <x v="0"/>
    <s v="Current expenditure on health (all functions)"/>
    <s v="HP3"/>
    <x v="3"/>
    <s v="UNPPER"/>
    <x v="4"/>
    <s v="AUT"/>
    <x v="1"/>
    <n v="2021"/>
    <x v="6"/>
    <s v="EUR"/>
    <s v="Euro"/>
    <n v="0"/>
    <s v="Units"/>
    <m/>
    <m/>
    <n v="1173.5509999999999"/>
    <m/>
    <m/>
  </r>
  <r>
    <s v="HFTOT"/>
    <x v="0"/>
    <x v="0"/>
    <s v="Current expenditure on health (all functions)"/>
    <s v="HP3"/>
    <x v="3"/>
    <s v="PPPPER"/>
    <x v="5"/>
    <s v="AUT"/>
    <x v="1"/>
    <n v="2015"/>
    <x v="0"/>
    <s v="USD"/>
    <s v="US Dollar"/>
    <n v="0"/>
    <s v="Units"/>
    <m/>
    <m/>
    <n v="1120.8230000000001"/>
    <m/>
    <m/>
  </r>
  <r>
    <s v="HFTOT"/>
    <x v="0"/>
    <x v="0"/>
    <s v="Current expenditure on health (all functions)"/>
    <s v="HP3"/>
    <x v="3"/>
    <s v="PPPPER"/>
    <x v="5"/>
    <s v="AUT"/>
    <x v="1"/>
    <n v="2016"/>
    <x v="1"/>
    <s v="USD"/>
    <s v="US Dollar"/>
    <n v="0"/>
    <s v="Units"/>
    <m/>
    <m/>
    <n v="1187.683"/>
    <m/>
    <m/>
  </r>
  <r>
    <s v="HFTOT"/>
    <x v="0"/>
    <x v="0"/>
    <s v="Current expenditure on health (all functions)"/>
    <s v="HP3"/>
    <x v="3"/>
    <s v="PPPPER"/>
    <x v="5"/>
    <s v="AUT"/>
    <x v="1"/>
    <n v="2017"/>
    <x v="2"/>
    <s v="USD"/>
    <s v="US Dollar"/>
    <n v="0"/>
    <s v="Units"/>
    <m/>
    <m/>
    <n v="1217.2639999999999"/>
    <m/>
    <m/>
  </r>
  <r>
    <s v="HFTOT"/>
    <x v="0"/>
    <x v="0"/>
    <s v="Current expenditure on health (all functions)"/>
    <s v="HP3"/>
    <x v="3"/>
    <s v="PPPPER"/>
    <x v="5"/>
    <s v="AUT"/>
    <x v="1"/>
    <n v="2018"/>
    <x v="3"/>
    <s v="USD"/>
    <s v="US Dollar"/>
    <n v="0"/>
    <s v="Units"/>
    <m/>
    <m/>
    <n v="1265.9549999999999"/>
    <m/>
    <m/>
  </r>
  <r>
    <s v="HFTOT"/>
    <x v="0"/>
    <x v="0"/>
    <s v="Current expenditure on health (all functions)"/>
    <s v="HP3"/>
    <x v="3"/>
    <s v="PPPPER"/>
    <x v="5"/>
    <s v="AUT"/>
    <x v="1"/>
    <n v="2019"/>
    <x v="4"/>
    <s v="USD"/>
    <s v="US Dollar"/>
    <n v="0"/>
    <s v="Units"/>
    <m/>
    <m/>
    <n v="1280.136"/>
    <m/>
    <m/>
  </r>
  <r>
    <s v="HFTOT"/>
    <x v="0"/>
    <x v="0"/>
    <s v="Current expenditure on health (all functions)"/>
    <s v="HP3"/>
    <x v="3"/>
    <s v="PPPPER"/>
    <x v="5"/>
    <s v="AUT"/>
    <x v="1"/>
    <n v="2020"/>
    <x v="5"/>
    <s v="USD"/>
    <s v="US Dollar"/>
    <n v="0"/>
    <s v="Units"/>
    <m/>
    <m/>
    <n v="1271.6669999999999"/>
    <m/>
    <m/>
  </r>
  <r>
    <s v="HFTOT"/>
    <x v="0"/>
    <x v="0"/>
    <s v="Current expenditure on health (all functions)"/>
    <s v="HP3"/>
    <x v="3"/>
    <s v="PPPPER"/>
    <x v="5"/>
    <s v="AUT"/>
    <x v="1"/>
    <n v="2021"/>
    <x v="6"/>
    <s v="USD"/>
    <s v="US Dollar"/>
    <n v="0"/>
    <s v="Units"/>
    <m/>
    <m/>
    <n v="1431.24"/>
    <m/>
    <m/>
  </r>
  <r>
    <s v="HFTOT"/>
    <x v="0"/>
    <x v="0"/>
    <s v="Current expenditure on health (all functions)"/>
    <s v="HP3"/>
    <x v="3"/>
    <s v="PARPIB"/>
    <x v="0"/>
    <s v="BEL"/>
    <x v="2"/>
    <n v="2015"/>
    <x v="0"/>
    <s v="PC"/>
    <s v="Percentage"/>
    <n v="0"/>
    <s v="Units"/>
    <m/>
    <m/>
    <n v="3.2320000000000002"/>
    <m/>
    <m/>
  </r>
  <r>
    <s v="HFTOT"/>
    <x v="0"/>
    <x v="0"/>
    <s v="Current expenditure on health (all functions)"/>
    <s v="HP3"/>
    <x v="3"/>
    <s v="PARPIB"/>
    <x v="0"/>
    <s v="BEL"/>
    <x v="2"/>
    <n v="2016"/>
    <x v="1"/>
    <s v="PC"/>
    <s v="Percentage"/>
    <n v="0"/>
    <s v="Units"/>
    <m/>
    <m/>
    <n v="3.3090000000000002"/>
    <m/>
    <m/>
  </r>
  <r>
    <s v="HFTOT"/>
    <x v="0"/>
    <x v="0"/>
    <s v="Current expenditure on health (all functions)"/>
    <s v="HP3"/>
    <x v="3"/>
    <s v="PARPIB"/>
    <x v="0"/>
    <s v="BEL"/>
    <x v="2"/>
    <n v="2017"/>
    <x v="2"/>
    <s v="PC"/>
    <s v="Percentage"/>
    <n v="0"/>
    <s v="Units"/>
    <m/>
    <m/>
    <n v="3.3149999999999999"/>
    <m/>
    <m/>
  </r>
  <r>
    <s v="HFTOT"/>
    <x v="0"/>
    <x v="0"/>
    <s v="Current expenditure on health (all functions)"/>
    <s v="HP3"/>
    <x v="3"/>
    <s v="PARPIB"/>
    <x v="0"/>
    <s v="BEL"/>
    <x v="2"/>
    <n v="2018"/>
    <x v="3"/>
    <s v="PC"/>
    <s v="Percentage"/>
    <n v="0"/>
    <s v="Units"/>
    <m/>
    <m/>
    <n v="3.3940000000000001"/>
    <m/>
    <m/>
  </r>
  <r>
    <s v="HFTOT"/>
    <x v="0"/>
    <x v="0"/>
    <s v="Current expenditure on health (all functions)"/>
    <s v="HP3"/>
    <x v="3"/>
    <s v="PARPIB"/>
    <x v="0"/>
    <s v="BEL"/>
    <x v="2"/>
    <n v="2019"/>
    <x v="4"/>
    <s v="PC"/>
    <s v="Percentage"/>
    <n v="0"/>
    <s v="Units"/>
    <m/>
    <m/>
    <n v="3.2839999999999998"/>
    <m/>
    <m/>
  </r>
  <r>
    <s v="HFTOT"/>
    <x v="0"/>
    <x v="0"/>
    <s v="Current expenditure on health (all functions)"/>
    <s v="HP3"/>
    <x v="3"/>
    <s v="PARPIB"/>
    <x v="0"/>
    <s v="BEL"/>
    <x v="2"/>
    <n v="2020"/>
    <x v="5"/>
    <s v="PC"/>
    <s v="Percentage"/>
    <n v="0"/>
    <s v="Units"/>
    <m/>
    <m/>
    <n v="3.2320000000000002"/>
    <m/>
    <m/>
  </r>
  <r>
    <s v="HFTOT"/>
    <x v="0"/>
    <x v="0"/>
    <s v="Current expenditure on health (all functions)"/>
    <s v="HP3"/>
    <x v="3"/>
    <s v="PARPIB"/>
    <x v="0"/>
    <s v="BEL"/>
    <x v="2"/>
    <n v="2021"/>
    <x v="6"/>
    <s v="PC"/>
    <s v="Percentage"/>
    <n v="0"/>
    <s v="Units"/>
    <m/>
    <m/>
    <n v="3.2930000000000001"/>
    <m/>
    <m/>
  </r>
  <r>
    <s v="HFTOT"/>
    <x v="0"/>
    <x v="0"/>
    <s v="Current expenditure on health (all functions)"/>
    <s v="HP3"/>
    <x v="3"/>
    <s v="PARCUR"/>
    <x v="1"/>
    <s v="BEL"/>
    <x v="2"/>
    <n v="2015"/>
    <x v="0"/>
    <s v="PC"/>
    <s v="Percentage"/>
    <n v="0"/>
    <s v="Units"/>
    <m/>
    <m/>
    <n v="29.931999999999999"/>
    <m/>
    <m/>
  </r>
  <r>
    <s v="HFTOT"/>
    <x v="0"/>
    <x v="0"/>
    <s v="Current expenditure on health (all functions)"/>
    <s v="HP3"/>
    <x v="3"/>
    <s v="PARCUR"/>
    <x v="1"/>
    <s v="BEL"/>
    <x v="2"/>
    <n v="2016"/>
    <x v="1"/>
    <s v="PC"/>
    <s v="Percentage"/>
    <n v="0"/>
    <s v="Units"/>
    <m/>
    <m/>
    <n v="30.657"/>
    <m/>
    <m/>
  </r>
  <r>
    <s v="HFTOT"/>
    <x v="0"/>
    <x v="0"/>
    <s v="Current expenditure on health (all functions)"/>
    <s v="HP3"/>
    <x v="3"/>
    <s v="PARCUR"/>
    <x v="1"/>
    <s v="BEL"/>
    <x v="2"/>
    <n v="2017"/>
    <x v="2"/>
    <s v="PC"/>
    <s v="Percentage"/>
    <n v="0"/>
    <s v="Units"/>
    <m/>
    <m/>
    <n v="30.698"/>
    <m/>
    <m/>
  </r>
  <r>
    <s v="HFTOT"/>
    <x v="0"/>
    <x v="0"/>
    <s v="Current expenditure on health (all functions)"/>
    <s v="HP3"/>
    <x v="3"/>
    <s v="PARCUR"/>
    <x v="1"/>
    <s v="BEL"/>
    <x v="2"/>
    <n v="2018"/>
    <x v="3"/>
    <s v="PC"/>
    <s v="Percentage"/>
    <n v="0"/>
    <s v="Units"/>
    <m/>
    <m/>
    <n v="31.248000000000001"/>
    <m/>
    <m/>
  </r>
  <r>
    <s v="HFTOT"/>
    <x v="0"/>
    <x v="0"/>
    <s v="Current expenditure on health (all functions)"/>
    <s v="HP3"/>
    <x v="3"/>
    <s v="PARCUR"/>
    <x v="1"/>
    <s v="BEL"/>
    <x v="2"/>
    <n v="2019"/>
    <x v="4"/>
    <s v="PC"/>
    <s v="Percentage"/>
    <n v="0"/>
    <s v="Units"/>
    <m/>
    <m/>
    <n v="30.417999999999999"/>
    <m/>
    <m/>
  </r>
  <r>
    <s v="HFTOT"/>
    <x v="0"/>
    <x v="0"/>
    <s v="Current expenditure on health (all functions)"/>
    <s v="HP3"/>
    <x v="3"/>
    <s v="PARCUR"/>
    <x v="1"/>
    <s v="BEL"/>
    <x v="2"/>
    <n v="2020"/>
    <x v="5"/>
    <s v="PC"/>
    <s v="Percentage"/>
    <n v="0"/>
    <s v="Units"/>
    <m/>
    <m/>
    <n v="28.866"/>
    <m/>
    <m/>
  </r>
  <r>
    <s v="HFTOT"/>
    <x v="0"/>
    <x v="0"/>
    <s v="Current expenditure on health (all functions)"/>
    <s v="HP3"/>
    <x v="3"/>
    <s v="PARCUR"/>
    <x v="1"/>
    <s v="BEL"/>
    <x v="2"/>
    <n v="2021"/>
    <x v="6"/>
    <s v="PC"/>
    <s v="Percentage"/>
    <n v="0"/>
    <s v="Units"/>
    <m/>
    <m/>
    <n v="29.817"/>
    <m/>
    <m/>
  </r>
  <r>
    <s v="HFTOT"/>
    <x v="0"/>
    <x v="0"/>
    <s v="Current expenditure on health (all functions)"/>
    <s v="HP3"/>
    <x v="3"/>
    <s v="MLLNCU"/>
    <x v="2"/>
    <s v="BEL"/>
    <x v="2"/>
    <n v="2015"/>
    <x v="0"/>
    <s v="EUR"/>
    <s v="Euro"/>
    <n v="6"/>
    <s v="Millions"/>
    <m/>
    <m/>
    <n v="13467.316999999999"/>
    <m/>
    <m/>
  </r>
  <r>
    <s v="HFTOT"/>
    <x v="0"/>
    <x v="0"/>
    <s v="Current expenditure on health (all functions)"/>
    <s v="HP3"/>
    <x v="3"/>
    <s v="MLLNCU"/>
    <x v="2"/>
    <s v="BEL"/>
    <x v="2"/>
    <n v="2016"/>
    <x v="1"/>
    <s v="EUR"/>
    <s v="Euro"/>
    <n v="6"/>
    <s v="Millions"/>
    <m/>
    <m/>
    <n v="14231.46"/>
    <m/>
    <m/>
  </r>
  <r>
    <s v="HFTOT"/>
    <x v="0"/>
    <x v="0"/>
    <s v="Current expenditure on health (all functions)"/>
    <s v="HP3"/>
    <x v="3"/>
    <s v="MLLNCU"/>
    <x v="2"/>
    <s v="BEL"/>
    <x v="2"/>
    <n v="2017"/>
    <x v="2"/>
    <s v="EUR"/>
    <s v="Euro"/>
    <n v="6"/>
    <s v="Millions"/>
    <m/>
    <m/>
    <n v="14752.922"/>
    <m/>
    <m/>
  </r>
  <r>
    <s v="HFTOT"/>
    <x v="0"/>
    <x v="0"/>
    <s v="Current expenditure on health (all functions)"/>
    <s v="HP3"/>
    <x v="3"/>
    <s v="MLLNCU"/>
    <x v="2"/>
    <s v="BEL"/>
    <x v="2"/>
    <n v="2018"/>
    <x v="3"/>
    <s v="EUR"/>
    <s v="Euro"/>
    <n v="6"/>
    <s v="Millions"/>
    <m/>
    <m/>
    <n v="15614.255999999999"/>
    <m/>
    <m/>
  </r>
  <r>
    <s v="HFTOT"/>
    <x v="0"/>
    <x v="0"/>
    <s v="Current expenditure on health (all functions)"/>
    <s v="HP3"/>
    <x v="3"/>
    <s v="MLLNCU"/>
    <x v="2"/>
    <s v="BEL"/>
    <x v="2"/>
    <n v="2019"/>
    <x v="4"/>
    <s v="EUR"/>
    <s v="Euro"/>
    <n v="6"/>
    <s v="Millions"/>
    <m/>
    <m/>
    <n v="15717.724"/>
    <m/>
    <m/>
  </r>
  <r>
    <s v="HFTOT"/>
    <x v="0"/>
    <x v="0"/>
    <s v="Current expenditure on health (all functions)"/>
    <s v="HP3"/>
    <x v="3"/>
    <s v="MLLNCU"/>
    <x v="2"/>
    <s v="BEL"/>
    <x v="2"/>
    <n v="2020"/>
    <x v="5"/>
    <s v="EUR"/>
    <s v="Euro"/>
    <n v="6"/>
    <s v="Millions"/>
    <m/>
    <m/>
    <n v="14862.934999999999"/>
    <m/>
    <m/>
  </r>
  <r>
    <s v="HFTOT"/>
    <x v="0"/>
    <x v="0"/>
    <s v="Current expenditure on health (all functions)"/>
    <s v="HP3"/>
    <x v="3"/>
    <s v="MLLNCU"/>
    <x v="2"/>
    <s v="BEL"/>
    <x v="2"/>
    <n v="2021"/>
    <x v="6"/>
    <s v="EUR"/>
    <s v="Euro"/>
    <n v="6"/>
    <s v="Millions"/>
    <m/>
    <m/>
    <n v="16546.431"/>
    <m/>
    <m/>
  </r>
  <r>
    <s v="HFTOT"/>
    <x v="0"/>
    <x v="0"/>
    <s v="Current expenditure on health (all functions)"/>
    <s v="HP3"/>
    <x v="3"/>
    <s v="VALREL"/>
    <x v="3"/>
    <s v="BEL"/>
    <x v="2"/>
    <n v="2015"/>
    <x v="0"/>
    <s v="EUR"/>
    <s v="Euro"/>
    <n v="6"/>
    <s v="Millions"/>
    <n v="2015"/>
    <n v="2015"/>
    <n v="13467.316999999999"/>
    <m/>
    <m/>
  </r>
  <r>
    <s v="HFTOT"/>
    <x v="0"/>
    <x v="0"/>
    <s v="Current expenditure on health (all functions)"/>
    <s v="HP3"/>
    <x v="3"/>
    <s v="VALREL"/>
    <x v="3"/>
    <s v="BEL"/>
    <x v="2"/>
    <n v="2016"/>
    <x v="1"/>
    <s v="EUR"/>
    <s v="Euro"/>
    <n v="6"/>
    <s v="Millions"/>
    <n v="2015"/>
    <n v="2015"/>
    <n v="14039.746999999999"/>
    <m/>
    <m/>
  </r>
  <r>
    <s v="HFTOT"/>
    <x v="0"/>
    <x v="0"/>
    <s v="Current expenditure on health (all functions)"/>
    <s v="HP3"/>
    <x v="3"/>
    <s v="VALREL"/>
    <x v="3"/>
    <s v="BEL"/>
    <x v="2"/>
    <n v="2017"/>
    <x v="2"/>
    <s v="EUR"/>
    <s v="Euro"/>
    <n v="6"/>
    <s v="Millions"/>
    <n v="2015"/>
    <n v="2015"/>
    <n v="14259.835999999999"/>
    <m/>
    <m/>
  </r>
  <r>
    <s v="HFTOT"/>
    <x v="0"/>
    <x v="0"/>
    <s v="Current expenditure on health (all functions)"/>
    <s v="HP3"/>
    <x v="3"/>
    <s v="VALREL"/>
    <x v="3"/>
    <s v="BEL"/>
    <x v="2"/>
    <n v="2018"/>
    <x v="3"/>
    <s v="EUR"/>
    <s v="Euro"/>
    <n v="6"/>
    <s v="Millions"/>
    <n v="2015"/>
    <n v="2015"/>
    <n v="14782.975"/>
    <m/>
    <m/>
  </r>
  <r>
    <s v="HFTOT"/>
    <x v="0"/>
    <x v="0"/>
    <s v="Current expenditure on health (all functions)"/>
    <s v="HP3"/>
    <x v="3"/>
    <s v="VALREL"/>
    <x v="3"/>
    <s v="BEL"/>
    <x v="2"/>
    <n v="2019"/>
    <x v="4"/>
    <s v="EUR"/>
    <s v="Euro"/>
    <n v="6"/>
    <s v="Millions"/>
    <n v="2015"/>
    <n v="2015"/>
    <n v="14675.914000000001"/>
    <m/>
    <m/>
  </r>
  <r>
    <s v="HFTOT"/>
    <x v="0"/>
    <x v="0"/>
    <s v="Current expenditure on health (all functions)"/>
    <s v="HP3"/>
    <x v="3"/>
    <s v="VALREL"/>
    <x v="3"/>
    <s v="BEL"/>
    <x v="2"/>
    <n v="2020"/>
    <x v="5"/>
    <s v="EUR"/>
    <s v="Euro"/>
    <n v="6"/>
    <s v="Millions"/>
    <n v="2015"/>
    <n v="2015"/>
    <n v="13682.194"/>
    <m/>
    <m/>
  </r>
  <r>
    <s v="HFTOT"/>
    <x v="0"/>
    <x v="0"/>
    <s v="Current expenditure on health (all functions)"/>
    <s v="HP3"/>
    <x v="3"/>
    <s v="VALREL"/>
    <x v="3"/>
    <s v="BEL"/>
    <x v="2"/>
    <n v="2021"/>
    <x v="6"/>
    <s v="EUR"/>
    <s v="Euro"/>
    <n v="6"/>
    <s v="Millions"/>
    <n v="2015"/>
    <n v="2015"/>
    <n v="14877.248"/>
    <m/>
    <m/>
  </r>
  <r>
    <s v="HFTOT"/>
    <x v="0"/>
    <x v="0"/>
    <s v="Current expenditure on health (all functions)"/>
    <s v="HP3"/>
    <x v="3"/>
    <s v="UNPPER"/>
    <x v="4"/>
    <s v="BEL"/>
    <x v="2"/>
    <n v="2015"/>
    <x v="0"/>
    <s v="EUR"/>
    <s v="Euro"/>
    <n v="0"/>
    <s v="Units"/>
    <m/>
    <m/>
    <n v="1194.5260000000001"/>
    <m/>
    <m/>
  </r>
  <r>
    <s v="HFTOT"/>
    <x v="0"/>
    <x v="0"/>
    <s v="Current expenditure on health (all functions)"/>
    <s v="HP3"/>
    <x v="3"/>
    <s v="UNPPER"/>
    <x v="4"/>
    <s v="BEL"/>
    <x v="2"/>
    <n v="2016"/>
    <x v="1"/>
    <s v="EUR"/>
    <s v="Euro"/>
    <n v="0"/>
    <s v="Units"/>
    <m/>
    <m/>
    <n v="1255.9290000000001"/>
    <m/>
    <m/>
  </r>
  <r>
    <s v="HFTOT"/>
    <x v="0"/>
    <x v="0"/>
    <s v="Current expenditure on health (all functions)"/>
    <s v="HP3"/>
    <x v="3"/>
    <s v="UNPPER"/>
    <x v="4"/>
    <s v="BEL"/>
    <x v="2"/>
    <n v="2017"/>
    <x v="2"/>
    <s v="EUR"/>
    <s v="Euro"/>
    <n v="0"/>
    <s v="Units"/>
    <m/>
    <m/>
    <n v="1296.942"/>
    <m/>
    <m/>
  </r>
  <r>
    <s v="HFTOT"/>
    <x v="0"/>
    <x v="0"/>
    <s v="Current expenditure on health (all functions)"/>
    <s v="HP3"/>
    <x v="3"/>
    <s v="UNPPER"/>
    <x v="4"/>
    <s v="BEL"/>
    <x v="2"/>
    <n v="2018"/>
    <x v="3"/>
    <s v="EUR"/>
    <s v="Euro"/>
    <n v="0"/>
    <s v="Units"/>
    <m/>
    <m/>
    <n v="1366.4290000000001"/>
    <m/>
    <m/>
  </r>
  <r>
    <s v="HFTOT"/>
    <x v="0"/>
    <x v="0"/>
    <s v="Current expenditure on health (all functions)"/>
    <s v="HP3"/>
    <x v="3"/>
    <s v="UNPPER"/>
    <x v="4"/>
    <s v="BEL"/>
    <x v="2"/>
    <n v="2019"/>
    <x v="4"/>
    <s v="EUR"/>
    <s v="Euro"/>
    <n v="0"/>
    <s v="Units"/>
    <m/>
    <m/>
    <n v="1368.07"/>
    <m/>
    <m/>
  </r>
  <r>
    <s v="HFTOT"/>
    <x v="0"/>
    <x v="0"/>
    <s v="Current expenditure on health (all functions)"/>
    <s v="HP3"/>
    <x v="3"/>
    <s v="UNPPER"/>
    <x v="4"/>
    <s v="BEL"/>
    <x v="2"/>
    <n v="2020"/>
    <x v="5"/>
    <s v="EUR"/>
    <s v="Euro"/>
    <n v="0"/>
    <s v="Units"/>
    <m/>
    <m/>
    <n v="1288.105"/>
    <m/>
    <m/>
  </r>
  <r>
    <s v="HFTOT"/>
    <x v="0"/>
    <x v="0"/>
    <s v="Current expenditure on health (all functions)"/>
    <s v="HP3"/>
    <x v="3"/>
    <s v="UNPPER"/>
    <x v="4"/>
    <s v="BEL"/>
    <x v="2"/>
    <n v="2021"/>
    <x v="6"/>
    <s v="EUR"/>
    <s v="Euro"/>
    <n v="0"/>
    <s v="Units"/>
    <m/>
    <m/>
    <n v="1428.116"/>
    <m/>
    <m/>
  </r>
  <r>
    <s v="HFTOT"/>
    <x v="0"/>
    <x v="0"/>
    <s v="Current expenditure on health (all functions)"/>
    <s v="HP3"/>
    <x v="3"/>
    <s v="PPPPER"/>
    <x v="5"/>
    <s v="BEL"/>
    <x v="2"/>
    <n v="2015"/>
    <x v="0"/>
    <s v="USD"/>
    <s v="US Dollar"/>
    <n v="0"/>
    <s v="Units"/>
    <m/>
    <m/>
    <n v="1442.096"/>
    <m/>
    <m/>
  </r>
  <r>
    <s v="HFTOT"/>
    <x v="0"/>
    <x v="0"/>
    <s v="Current expenditure on health (all functions)"/>
    <s v="HP3"/>
    <x v="3"/>
    <s v="PPPPER"/>
    <x v="5"/>
    <s v="BEL"/>
    <x v="2"/>
    <n v="2016"/>
    <x v="1"/>
    <s v="USD"/>
    <s v="US Dollar"/>
    <n v="0"/>
    <s v="Units"/>
    <m/>
    <m/>
    <n v="1536.9469999999999"/>
    <m/>
    <m/>
  </r>
  <r>
    <s v="HFTOT"/>
    <x v="0"/>
    <x v="0"/>
    <s v="Current expenditure on health (all functions)"/>
    <s v="HP3"/>
    <x v="3"/>
    <s v="PPPPER"/>
    <x v="5"/>
    <s v="BEL"/>
    <x v="2"/>
    <n v="2017"/>
    <x v="2"/>
    <s v="USD"/>
    <s v="US Dollar"/>
    <n v="0"/>
    <s v="Units"/>
    <m/>
    <m/>
    <n v="1578.9349999999999"/>
    <m/>
    <m/>
  </r>
  <r>
    <s v="HFTOT"/>
    <x v="0"/>
    <x v="0"/>
    <s v="Current expenditure on health (all functions)"/>
    <s v="HP3"/>
    <x v="3"/>
    <s v="PPPPER"/>
    <x v="5"/>
    <s v="BEL"/>
    <x v="2"/>
    <n v="2018"/>
    <x v="3"/>
    <s v="USD"/>
    <s v="US Dollar"/>
    <n v="0"/>
    <s v="Units"/>
    <m/>
    <m/>
    <n v="1672.088"/>
    <m/>
    <m/>
  </r>
  <r>
    <s v="HFTOT"/>
    <x v="0"/>
    <x v="0"/>
    <s v="Current expenditure on health (all functions)"/>
    <s v="HP3"/>
    <x v="3"/>
    <s v="PPPPER"/>
    <x v="5"/>
    <s v="BEL"/>
    <x v="2"/>
    <n v="2019"/>
    <x v="4"/>
    <s v="USD"/>
    <s v="US Dollar"/>
    <n v="0"/>
    <s v="Units"/>
    <m/>
    <m/>
    <n v="1649.787"/>
    <m/>
    <m/>
  </r>
  <r>
    <s v="HFTOT"/>
    <x v="0"/>
    <x v="0"/>
    <s v="Current expenditure on health (all functions)"/>
    <s v="HP3"/>
    <x v="3"/>
    <s v="PPPPER"/>
    <x v="5"/>
    <s v="BEL"/>
    <x v="2"/>
    <n v="2020"/>
    <x v="5"/>
    <s v="USD"/>
    <s v="US Dollar"/>
    <n v="0"/>
    <s v="Units"/>
    <m/>
    <m/>
    <n v="1590.249"/>
    <m/>
    <m/>
  </r>
  <r>
    <s v="HFTOT"/>
    <x v="0"/>
    <x v="0"/>
    <s v="Current expenditure on health (all functions)"/>
    <s v="HP3"/>
    <x v="3"/>
    <s v="PPPPER"/>
    <x v="5"/>
    <s v="BEL"/>
    <x v="2"/>
    <n v="2021"/>
    <x v="6"/>
    <s v="USD"/>
    <s v="US Dollar"/>
    <n v="0"/>
    <s v="Units"/>
    <m/>
    <m/>
    <n v="1795.6659999999999"/>
    <m/>
    <m/>
  </r>
  <r>
    <s v="HFTOT"/>
    <x v="0"/>
    <x v="0"/>
    <s v="Current expenditure on health (all functions)"/>
    <s v="HP3"/>
    <x v="3"/>
    <s v="PARPIB"/>
    <x v="0"/>
    <s v="CAN"/>
    <x v="3"/>
    <n v="2015"/>
    <x v="0"/>
    <s v="PC"/>
    <s v="Percentage"/>
    <n v="0"/>
    <s v="Units"/>
    <m/>
    <m/>
    <n v="3.1789999999999998"/>
    <m/>
    <m/>
  </r>
  <r>
    <s v="HFTOT"/>
    <x v="0"/>
    <x v="0"/>
    <s v="Current expenditure on health (all functions)"/>
    <s v="HP3"/>
    <x v="3"/>
    <s v="PARPIB"/>
    <x v="0"/>
    <s v="CAN"/>
    <x v="3"/>
    <n v="2016"/>
    <x v="1"/>
    <s v="PC"/>
    <s v="Percentage"/>
    <n v="0"/>
    <s v="Units"/>
    <m/>
    <m/>
    <n v="3.3210000000000002"/>
    <m/>
    <m/>
  </r>
  <r>
    <s v="HFTOT"/>
    <x v="0"/>
    <x v="0"/>
    <s v="Current expenditure on health (all functions)"/>
    <s v="HP3"/>
    <x v="3"/>
    <s v="PARPIB"/>
    <x v="0"/>
    <s v="CAN"/>
    <x v="3"/>
    <n v="2017"/>
    <x v="2"/>
    <s v="PC"/>
    <s v="Percentage"/>
    <n v="0"/>
    <s v="Units"/>
    <m/>
    <m/>
    <n v="3.2440000000000002"/>
    <m/>
    <m/>
  </r>
  <r>
    <s v="HFTOT"/>
    <x v="0"/>
    <x v="0"/>
    <s v="Current expenditure on health (all functions)"/>
    <s v="HP3"/>
    <x v="3"/>
    <s v="PARPIB"/>
    <x v="0"/>
    <s v="CAN"/>
    <x v="3"/>
    <n v="2018"/>
    <x v="3"/>
    <s v="PC"/>
    <s v="Percentage"/>
    <n v="0"/>
    <s v="Units"/>
    <m/>
    <m/>
    <n v="3.254"/>
    <m/>
    <m/>
  </r>
  <r>
    <s v="HFTOT"/>
    <x v="0"/>
    <x v="0"/>
    <s v="Current expenditure on health (all functions)"/>
    <s v="HP3"/>
    <x v="3"/>
    <s v="PARPIB"/>
    <x v="0"/>
    <s v="CAN"/>
    <x v="3"/>
    <n v="2019"/>
    <x v="4"/>
    <s v="PC"/>
    <s v="Percentage"/>
    <n v="0"/>
    <s v="Units"/>
    <m/>
    <m/>
    <n v="3.298"/>
    <m/>
    <m/>
  </r>
  <r>
    <s v="HFTOT"/>
    <x v="0"/>
    <x v="0"/>
    <s v="Current expenditure on health (all functions)"/>
    <s v="HP3"/>
    <x v="3"/>
    <s v="PARPIB"/>
    <x v="0"/>
    <s v="CAN"/>
    <x v="3"/>
    <n v="2020"/>
    <x v="5"/>
    <s v="PC"/>
    <s v="Percentage"/>
    <n v="0"/>
    <s v="Units"/>
    <m/>
    <m/>
    <n v="3.2770000000000001"/>
    <s v="D"/>
    <s v="Difference in methodology"/>
  </r>
  <r>
    <s v="HFTOT"/>
    <x v="0"/>
    <x v="0"/>
    <s v="Current expenditure on health (all functions)"/>
    <s v="HP3"/>
    <x v="3"/>
    <s v="PARPIB"/>
    <x v="0"/>
    <s v="CAN"/>
    <x v="3"/>
    <n v="2021"/>
    <x v="6"/>
    <s v="PC"/>
    <s v="Percentage"/>
    <n v="0"/>
    <s v="Units"/>
    <m/>
    <m/>
    <n v="3.2559999999999998"/>
    <s v="D; P"/>
    <s v="Difference in methodology; Provisional value"/>
  </r>
  <r>
    <s v="HFTOT"/>
    <x v="0"/>
    <x v="0"/>
    <s v="Current expenditure on health (all functions)"/>
    <s v="HP3"/>
    <x v="3"/>
    <s v="PARPIB"/>
    <x v="0"/>
    <s v="CAN"/>
    <x v="3"/>
    <n v="2022"/>
    <x v="7"/>
    <s v="PC"/>
    <s v="Percentage"/>
    <n v="0"/>
    <s v="Units"/>
    <m/>
    <m/>
    <n v="3.165"/>
    <s v="D; P"/>
    <s v="Difference in methodology; Provisional value"/>
  </r>
  <r>
    <s v="HFTOT"/>
    <x v="0"/>
    <x v="0"/>
    <s v="Current expenditure on health (all functions)"/>
    <s v="HP3"/>
    <x v="3"/>
    <s v="PARCUR"/>
    <x v="1"/>
    <s v="CAN"/>
    <x v="3"/>
    <n v="2015"/>
    <x v="0"/>
    <s v="PC"/>
    <s v="Percentage"/>
    <n v="0"/>
    <s v="Units"/>
    <m/>
    <m/>
    <n v="29.602"/>
    <m/>
    <m/>
  </r>
  <r>
    <s v="HFTOT"/>
    <x v="0"/>
    <x v="0"/>
    <s v="Current expenditure on health (all functions)"/>
    <s v="HP3"/>
    <x v="3"/>
    <s v="PARCUR"/>
    <x v="1"/>
    <s v="CAN"/>
    <x v="3"/>
    <n v="2016"/>
    <x v="1"/>
    <s v="PC"/>
    <s v="Percentage"/>
    <n v="0"/>
    <s v="Units"/>
    <m/>
    <m/>
    <n v="30.099"/>
    <m/>
    <m/>
  </r>
  <r>
    <s v="HFTOT"/>
    <x v="0"/>
    <x v="0"/>
    <s v="Current expenditure on health (all functions)"/>
    <s v="HP3"/>
    <x v="3"/>
    <s v="PARCUR"/>
    <x v="1"/>
    <s v="CAN"/>
    <x v="3"/>
    <n v="2017"/>
    <x v="2"/>
    <s v="PC"/>
    <s v="Percentage"/>
    <n v="0"/>
    <s v="Units"/>
    <m/>
    <m/>
    <n v="29.742999999999999"/>
    <m/>
    <m/>
  </r>
  <r>
    <s v="HFTOT"/>
    <x v="0"/>
    <x v="0"/>
    <s v="Current expenditure on health (all functions)"/>
    <s v="HP3"/>
    <x v="3"/>
    <s v="PARCUR"/>
    <x v="1"/>
    <s v="CAN"/>
    <x v="3"/>
    <n v="2018"/>
    <x v="3"/>
    <s v="PC"/>
    <s v="Percentage"/>
    <n v="0"/>
    <s v="Units"/>
    <m/>
    <m/>
    <n v="29.84"/>
    <m/>
    <m/>
  </r>
  <r>
    <s v="HFTOT"/>
    <x v="0"/>
    <x v="0"/>
    <s v="Current expenditure on health (all functions)"/>
    <s v="HP3"/>
    <x v="3"/>
    <s v="PARCUR"/>
    <x v="1"/>
    <s v="CAN"/>
    <x v="3"/>
    <n v="2019"/>
    <x v="4"/>
    <s v="PC"/>
    <s v="Percentage"/>
    <n v="0"/>
    <s v="Units"/>
    <m/>
    <m/>
    <n v="29.962"/>
    <m/>
    <m/>
  </r>
  <r>
    <s v="HFTOT"/>
    <x v="0"/>
    <x v="0"/>
    <s v="Current expenditure on health (all functions)"/>
    <s v="HP3"/>
    <x v="3"/>
    <s v="PARCUR"/>
    <x v="1"/>
    <s v="CAN"/>
    <x v="3"/>
    <n v="2020"/>
    <x v="5"/>
    <s v="PC"/>
    <s v="Percentage"/>
    <n v="0"/>
    <s v="Units"/>
    <m/>
    <m/>
    <n v="25.138000000000002"/>
    <s v="D"/>
    <s v="Difference in methodology"/>
  </r>
  <r>
    <s v="HFTOT"/>
    <x v="0"/>
    <x v="0"/>
    <s v="Current expenditure on health (all functions)"/>
    <s v="HP3"/>
    <x v="3"/>
    <s v="PARCUR"/>
    <x v="1"/>
    <s v="CAN"/>
    <x v="3"/>
    <n v="2021"/>
    <x v="6"/>
    <s v="PC"/>
    <s v="Percentage"/>
    <n v="0"/>
    <s v="Units"/>
    <m/>
    <m/>
    <n v="26.4"/>
    <s v="D; P"/>
    <s v="Difference in methodology; Provisional value"/>
  </r>
  <r>
    <s v="HFTOT"/>
    <x v="0"/>
    <x v="0"/>
    <s v="Current expenditure on health (all functions)"/>
    <s v="HP3"/>
    <x v="3"/>
    <s v="PARCUR"/>
    <x v="1"/>
    <s v="CAN"/>
    <x v="3"/>
    <n v="2022"/>
    <x v="7"/>
    <s v="PC"/>
    <s v="Percentage"/>
    <n v="0"/>
    <s v="Units"/>
    <m/>
    <m/>
    <n v="28.373000000000001"/>
    <s v="D; P"/>
    <s v="Difference in methodology; Provisional value"/>
  </r>
  <r>
    <s v="HFTOT"/>
    <x v="0"/>
    <x v="0"/>
    <s v="Current expenditure on health (all functions)"/>
    <s v="HP3"/>
    <x v="3"/>
    <s v="MLLNCU"/>
    <x v="2"/>
    <s v="CAN"/>
    <x v="3"/>
    <n v="2015"/>
    <x v="0"/>
    <s v="CAD"/>
    <s v="Canadian Dollar"/>
    <n v="6"/>
    <s v="Millions"/>
    <m/>
    <m/>
    <n v="63274.159"/>
    <m/>
    <m/>
  </r>
  <r>
    <s v="HFTOT"/>
    <x v="0"/>
    <x v="0"/>
    <s v="Current expenditure on health (all functions)"/>
    <s v="HP3"/>
    <x v="3"/>
    <s v="MLLNCU"/>
    <x v="2"/>
    <s v="CAN"/>
    <x v="3"/>
    <n v="2016"/>
    <x v="1"/>
    <s v="CAD"/>
    <s v="Canadian Dollar"/>
    <n v="6"/>
    <s v="Millions"/>
    <m/>
    <m/>
    <n v="67258.017000000007"/>
    <m/>
    <m/>
  </r>
  <r>
    <s v="HFTOT"/>
    <x v="0"/>
    <x v="0"/>
    <s v="Current expenditure on health (all functions)"/>
    <s v="HP3"/>
    <x v="3"/>
    <s v="MLLNCU"/>
    <x v="2"/>
    <s v="CAN"/>
    <x v="3"/>
    <n v="2017"/>
    <x v="2"/>
    <s v="CAD"/>
    <s v="Canadian Dollar"/>
    <n v="6"/>
    <s v="Millions"/>
    <m/>
    <m/>
    <n v="69440.56"/>
    <m/>
    <m/>
  </r>
  <r>
    <s v="HFTOT"/>
    <x v="0"/>
    <x v="0"/>
    <s v="Current expenditure on health (all functions)"/>
    <s v="HP3"/>
    <x v="3"/>
    <s v="MLLNCU"/>
    <x v="2"/>
    <s v="CAN"/>
    <x v="3"/>
    <n v="2018"/>
    <x v="3"/>
    <s v="CAD"/>
    <s v="Canadian Dollar"/>
    <n v="6"/>
    <s v="Millions"/>
    <m/>
    <m/>
    <n v="72752.195999999996"/>
    <m/>
    <m/>
  </r>
  <r>
    <s v="HFTOT"/>
    <x v="0"/>
    <x v="0"/>
    <s v="Current expenditure on health (all functions)"/>
    <s v="HP3"/>
    <x v="3"/>
    <s v="MLLNCU"/>
    <x v="2"/>
    <s v="CAN"/>
    <x v="3"/>
    <n v="2019"/>
    <x v="4"/>
    <s v="CAD"/>
    <s v="Canadian Dollar"/>
    <n v="6"/>
    <s v="Millions"/>
    <m/>
    <m/>
    <n v="76312.402000000002"/>
    <m/>
    <m/>
  </r>
  <r>
    <s v="HFTOT"/>
    <x v="0"/>
    <x v="0"/>
    <s v="Current expenditure on health (all functions)"/>
    <s v="HP3"/>
    <x v="3"/>
    <s v="MLLNCU"/>
    <x v="2"/>
    <s v="CAN"/>
    <x v="3"/>
    <n v="2020"/>
    <x v="5"/>
    <s v="CAD"/>
    <s v="Canadian Dollar"/>
    <n v="6"/>
    <s v="Millions"/>
    <m/>
    <m/>
    <n v="72405.202000000005"/>
    <s v="D"/>
    <s v="Difference in methodology"/>
  </r>
  <r>
    <s v="HFTOT"/>
    <x v="0"/>
    <x v="0"/>
    <s v="Current expenditure on health (all functions)"/>
    <s v="HP3"/>
    <x v="3"/>
    <s v="MLLNCU"/>
    <x v="2"/>
    <s v="CAN"/>
    <x v="3"/>
    <n v="2021"/>
    <x v="6"/>
    <s v="CAD"/>
    <s v="Canadian Dollar"/>
    <n v="6"/>
    <s v="Millions"/>
    <m/>
    <m/>
    <n v="81718.429000000004"/>
    <s v="D; P"/>
    <s v="Difference in methodology; Provisional value"/>
  </r>
  <r>
    <s v="HFTOT"/>
    <x v="0"/>
    <x v="0"/>
    <s v="Current expenditure on health (all functions)"/>
    <s v="HP3"/>
    <x v="3"/>
    <s v="MLLNCU"/>
    <x v="2"/>
    <s v="CAN"/>
    <x v="3"/>
    <n v="2022"/>
    <x v="7"/>
    <s v="CAD"/>
    <s v="Canadian Dollar"/>
    <n v="6"/>
    <s v="Millions"/>
    <m/>
    <m/>
    <n v="88146.53"/>
    <s v="D; P"/>
    <s v="Difference in methodology; Provisional value"/>
  </r>
  <r>
    <s v="HFTOT"/>
    <x v="0"/>
    <x v="0"/>
    <s v="Current expenditure on health (all functions)"/>
    <s v="HP3"/>
    <x v="3"/>
    <s v="UNPPER"/>
    <x v="4"/>
    <s v="CAN"/>
    <x v="3"/>
    <n v="2015"/>
    <x v="0"/>
    <s v="CAD"/>
    <s v="Canadian Dollar"/>
    <n v="0"/>
    <s v="Units"/>
    <m/>
    <m/>
    <n v="1772.241"/>
    <m/>
    <m/>
  </r>
  <r>
    <s v="HFTOT"/>
    <x v="0"/>
    <x v="0"/>
    <s v="Current expenditure on health (all functions)"/>
    <s v="HP3"/>
    <x v="3"/>
    <s v="UNPPER"/>
    <x v="4"/>
    <s v="CAN"/>
    <x v="3"/>
    <n v="2016"/>
    <x v="1"/>
    <s v="CAD"/>
    <s v="Canadian Dollar"/>
    <n v="0"/>
    <s v="Units"/>
    <m/>
    <m/>
    <n v="1862.6130000000001"/>
    <m/>
    <m/>
  </r>
  <r>
    <s v="HFTOT"/>
    <x v="0"/>
    <x v="0"/>
    <s v="Current expenditure on health (all functions)"/>
    <s v="HP3"/>
    <x v="3"/>
    <s v="UNPPER"/>
    <x v="4"/>
    <s v="CAN"/>
    <x v="3"/>
    <n v="2017"/>
    <x v="2"/>
    <s v="CAD"/>
    <s v="Canadian Dollar"/>
    <n v="0"/>
    <s v="Units"/>
    <m/>
    <m/>
    <n v="1900.126"/>
    <m/>
    <m/>
  </r>
  <r>
    <s v="HFTOT"/>
    <x v="0"/>
    <x v="0"/>
    <s v="Current expenditure on health (all functions)"/>
    <s v="HP3"/>
    <x v="3"/>
    <s v="UNPPER"/>
    <x v="4"/>
    <s v="CAN"/>
    <x v="3"/>
    <n v="2018"/>
    <x v="3"/>
    <s v="CAD"/>
    <s v="Canadian Dollar"/>
    <n v="0"/>
    <s v="Units"/>
    <m/>
    <m/>
    <n v="1962.8230000000001"/>
    <m/>
    <m/>
  </r>
  <r>
    <s v="HFTOT"/>
    <x v="0"/>
    <x v="0"/>
    <s v="Current expenditure on health (all functions)"/>
    <s v="HP3"/>
    <x v="3"/>
    <s v="UNPPER"/>
    <x v="4"/>
    <s v="CAN"/>
    <x v="3"/>
    <n v="2019"/>
    <x v="4"/>
    <s v="CAD"/>
    <s v="Canadian Dollar"/>
    <n v="0"/>
    <s v="Units"/>
    <m/>
    <m/>
    <n v="2029.519"/>
    <m/>
    <m/>
  </r>
  <r>
    <s v="HFTOT"/>
    <x v="0"/>
    <x v="0"/>
    <s v="Current expenditure on health (all functions)"/>
    <s v="HP3"/>
    <x v="3"/>
    <s v="UNPPER"/>
    <x v="4"/>
    <s v="CAN"/>
    <x v="3"/>
    <n v="2020"/>
    <x v="5"/>
    <s v="CAD"/>
    <s v="Canadian Dollar"/>
    <n v="0"/>
    <s v="Units"/>
    <m/>
    <m/>
    <n v="1903.5360000000001"/>
    <s v="D"/>
    <s v="Difference in methodology"/>
  </r>
  <r>
    <s v="HFTOT"/>
    <x v="0"/>
    <x v="0"/>
    <s v="Current expenditure on health (all functions)"/>
    <s v="HP3"/>
    <x v="3"/>
    <s v="UNPPER"/>
    <x v="4"/>
    <s v="CAN"/>
    <x v="3"/>
    <n v="2021"/>
    <x v="6"/>
    <s v="CAD"/>
    <s v="Canadian Dollar"/>
    <n v="0"/>
    <s v="Units"/>
    <m/>
    <m/>
    <n v="2136.6469999999999"/>
    <s v="D; P"/>
    <s v="Difference in methodology; Provisional value"/>
  </r>
  <r>
    <s v="HFTOT"/>
    <x v="0"/>
    <x v="0"/>
    <s v="Current expenditure on health (all functions)"/>
    <s v="HP3"/>
    <x v="3"/>
    <s v="UNPPER"/>
    <x v="4"/>
    <s v="CAN"/>
    <x v="3"/>
    <n v="2022"/>
    <x v="7"/>
    <s v="CAD"/>
    <s v="Canadian Dollar"/>
    <n v="0"/>
    <s v="Units"/>
    <m/>
    <m/>
    <n v="2267.027"/>
    <s v="D; P"/>
    <s v="Difference in methodology; Provisional value"/>
  </r>
  <r>
    <s v="HFTOT"/>
    <x v="0"/>
    <x v="0"/>
    <s v="Current expenditure on health (all functions)"/>
    <s v="HP3"/>
    <x v="3"/>
    <s v="PARPIB"/>
    <x v="0"/>
    <s v="SWE"/>
    <x v="4"/>
    <n v="2015"/>
    <x v="0"/>
    <s v="PC"/>
    <s v="Percentage"/>
    <n v="0"/>
    <s v="Units"/>
    <m/>
    <m/>
    <n v="2.6070000000000002"/>
    <m/>
    <m/>
  </r>
  <r>
    <s v="HFTOT"/>
    <x v="0"/>
    <x v="0"/>
    <s v="Current expenditure on health (all functions)"/>
    <s v="HP3"/>
    <x v="3"/>
    <s v="PARPIB"/>
    <x v="0"/>
    <s v="SWE"/>
    <x v="4"/>
    <n v="2016"/>
    <x v="1"/>
    <s v="PC"/>
    <s v="Percentage"/>
    <n v="0"/>
    <s v="Units"/>
    <m/>
    <m/>
    <n v="2.6040000000000001"/>
    <m/>
    <m/>
  </r>
  <r>
    <s v="HFTOT"/>
    <x v="0"/>
    <x v="0"/>
    <s v="Current expenditure on health (all functions)"/>
    <s v="HP3"/>
    <x v="3"/>
    <s v="PARPIB"/>
    <x v="0"/>
    <s v="SWE"/>
    <x v="4"/>
    <n v="2017"/>
    <x v="2"/>
    <s v="PC"/>
    <s v="Percentage"/>
    <n v="0"/>
    <s v="Units"/>
    <m/>
    <m/>
    <n v="2.5960000000000001"/>
    <m/>
    <m/>
  </r>
  <r>
    <s v="HFTOT"/>
    <x v="0"/>
    <x v="0"/>
    <s v="Current expenditure on health (all functions)"/>
    <s v="HP3"/>
    <x v="3"/>
    <s v="PARPIB"/>
    <x v="0"/>
    <s v="SWE"/>
    <x v="4"/>
    <n v="2018"/>
    <x v="3"/>
    <s v="PC"/>
    <s v="Percentage"/>
    <n v="0"/>
    <s v="Units"/>
    <m/>
    <m/>
    <n v="2.6059999999999999"/>
    <m/>
    <m/>
  </r>
  <r>
    <s v="HFTOT"/>
    <x v="0"/>
    <x v="0"/>
    <s v="Current expenditure on health (all functions)"/>
    <s v="HP3"/>
    <x v="3"/>
    <s v="PARPIB"/>
    <x v="0"/>
    <s v="SWE"/>
    <x v="4"/>
    <n v="2019"/>
    <x v="4"/>
    <s v="PC"/>
    <s v="Percentage"/>
    <n v="0"/>
    <s v="Units"/>
    <m/>
    <m/>
    <n v="2.601"/>
    <m/>
    <m/>
  </r>
  <r>
    <s v="HFTOT"/>
    <x v="0"/>
    <x v="0"/>
    <s v="Current expenditure on health (all functions)"/>
    <s v="HP3"/>
    <x v="3"/>
    <s v="PARPIB"/>
    <x v="0"/>
    <s v="SWE"/>
    <x v="4"/>
    <n v="2020"/>
    <x v="5"/>
    <s v="PC"/>
    <s v="Percentage"/>
    <n v="0"/>
    <s v="Units"/>
    <m/>
    <m/>
    <n v="2.6789999999999998"/>
    <m/>
    <m/>
  </r>
  <r>
    <s v="HFTOT"/>
    <x v="0"/>
    <x v="0"/>
    <s v="Current expenditure on health (all functions)"/>
    <s v="HP3"/>
    <x v="3"/>
    <s v="PARPIB"/>
    <x v="0"/>
    <s v="SWE"/>
    <x v="4"/>
    <n v="2021"/>
    <x v="6"/>
    <s v="PC"/>
    <s v="Percentage"/>
    <n v="0"/>
    <s v="Units"/>
    <m/>
    <m/>
    <n v="2.6739999999999999"/>
    <s v="P"/>
    <s v="Provisional value"/>
  </r>
  <r>
    <s v="HFTOT"/>
    <x v="0"/>
    <x v="0"/>
    <s v="Current expenditure on health (all functions)"/>
    <s v="HP3"/>
    <x v="3"/>
    <s v="MLLNCU"/>
    <x v="2"/>
    <s v="SWE"/>
    <x v="4"/>
    <n v="2015"/>
    <x v="0"/>
    <s v="SEK"/>
    <s v="Swedish Krona"/>
    <n v="6"/>
    <s v="Millions"/>
    <m/>
    <m/>
    <n v="111056"/>
    <m/>
    <m/>
  </r>
  <r>
    <s v="HFTOT"/>
    <x v="0"/>
    <x v="0"/>
    <s v="Current expenditure on health (all functions)"/>
    <s v="HP3"/>
    <x v="3"/>
    <s v="MLLNCU"/>
    <x v="2"/>
    <s v="SWE"/>
    <x v="4"/>
    <n v="2016"/>
    <x v="1"/>
    <s v="SEK"/>
    <s v="Swedish Krona"/>
    <n v="6"/>
    <s v="Millions"/>
    <m/>
    <m/>
    <n v="114959"/>
    <m/>
    <m/>
  </r>
  <r>
    <s v="HFTOT"/>
    <x v="0"/>
    <x v="0"/>
    <s v="Current expenditure on health (all functions)"/>
    <s v="HP3"/>
    <x v="3"/>
    <s v="MLLNCU"/>
    <x v="2"/>
    <s v="SWE"/>
    <x v="4"/>
    <n v="2017"/>
    <x v="2"/>
    <s v="SEK"/>
    <s v="Swedish Krona"/>
    <n v="6"/>
    <s v="Millions"/>
    <m/>
    <m/>
    <n v="120079"/>
    <m/>
    <m/>
  </r>
  <r>
    <s v="HFTOT"/>
    <x v="0"/>
    <x v="0"/>
    <s v="Current expenditure on health (all functions)"/>
    <s v="HP3"/>
    <x v="3"/>
    <s v="MLLNCU"/>
    <x v="2"/>
    <s v="SWE"/>
    <x v="4"/>
    <n v="2018"/>
    <x v="3"/>
    <s v="SEK"/>
    <s v="Swedish Krona"/>
    <n v="6"/>
    <s v="Millions"/>
    <m/>
    <m/>
    <n v="125844"/>
    <m/>
    <m/>
  </r>
  <r>
    <s v="HFTOT"/>
    <x v="0"/>
    <x v="0"/>
    <s v="Current expenditure on health (all functions)"/>
    <s v="HP3"/>
    <x v="3"/>
    <s v="MLLNCU"/>
    <x v="2"/>
    <s v="SWE"/>
    <x v="4"/>
    <n v="2019"/>
    <x v="4"/>
    <s v="SEK"/>
    <s v="Swedish Krona"/>
    <n v="6"/>
    <s v="Millions"/>
    <m/>
    <m/>
    <n v="131350"/>
    <m/>
    <m/>
  </r>
  <r>
    <s v="HFTOT"/>
    <x v="0"/>
    <x v="0"/>
    <s v="Current expenditure on health (all functions)"/>
    <s v="HP3"/>
    <x v="3"/>
    <s v="MLLNCU"/>
    <x v="2"/>
    <s v="SWE"/>
    <x v="4"/>
    <n v="2020"/>
    <x v="5"/>
    <s v="SEK"/>
    <s v="Swedish Krona"/>
    <n v="6"/>
    <s v="Millions"/>
    <m/>
    <m/>
    <n v="134969"/>
    <m/>
    <m/>
  </r>
  <r>
    <s v="HFTOT"/>
    <x v="0"/>
    <x v="0"/>
    <s v="Current expenditure on health (all functions)"/>
    <s v="HP3"/>
    <x v="3"/>
    <s v="MLLNCU"/>
    <x v="2"/>
    <s v="SWE"/>
    <x v="4"/>
    <n v="2021"/>
    <x v="6"/>
    <s v="SEK"/>
    <s v="Swedish Krona"/>
    <n v="6"/>
    <s v="Millions"/>
    <m/>
    <m/>
    <n v="146038"/>
    <s v="P"/>
    <s v="Provisional value"/>
  </r>
  <r>
    <s v="HFTOT"/>
    <x v="0"/>
    <x v="0"/>
    <s v="Current expenditure on health (all functions)"/>
    <s v="HP4"/>
    <x v="4"/>
    <s v="PARPIB"/>
    <x v="0"/>
    <s v="AUS"/>
    <x v="0"/>
    <n v="2015"/>
    <x v="0"/>
    <s v="PC"/>
    <s v="Percentage"/>
    <n v="0"/>
    <s v="Units"/>
    <m/>
    <m/>
    <n v="0.54300000000000004"/>
    <m/>
    <m/>
  </r>
  <r>
    <s v="HFTOT"/>
    <x v="0"/>
    <x v="0"/>
    <s v="Current expenditure on health (all functions)"/>
    <s v="HP4"/>
    <x v="4"/>
    <s v="PARPIB"/>
    <x v="0"/>
    <s v="AUS"/>
    <x v="0"/>
    <n v="2016"/>
    <x v="1"/>
    <s v="PC"/>
    <s v="Percentage"/>
    <n v="0"/>
    <s v="Units"/>
    <m/>
    <m/>
    <n v="0.54"/>
    <m/>
    <m/>
  </r>
  <r>
    <s v="HFTOT"/>
    <x v="0"/>
    <x v="0"/>
    <s v="Current expenditure on health (all functions)"/>
    <s v="HP4"/>
    <x v="4"/>
    <s v="PARPIB"/>
    <x v="0"/>
    <s v="AUS"/>
    <x v="0"/>
    <n v="2017"/>
    <x v="2"/>
    <s v="PC"/>
    <s v="Percentage"/>
    <n v="0"/>
    <s v="Units"/>
    <m/>
    <m/>
    <n v="0.55600000000000005"/>
    <m/>
    <m/>
  </r>
  <r>
    <s v="HFTOT"/>
    <x v="0"/>
    <x v="0"/>
    <s v="Current expenditure on health (all functions)"/>
    <s v="HP4"/>
    <x v="4"/>
    <s v="PARPIB"/>
    <x v="0"/>
    <s v="AUS"/>
    <x v="0"/>
    <n v="2018"/>
    <x v="3"/>
    <s v="PC"/>
    <s v="Percentage"/>
    <n v="0"/>
    <s v="Units"/>
    <m/>
    <m/>
    <n v="0.53800000000000003"/>
    <m/>
    <m/>
  </r>
  <r>
    <s v="HFTOT"/>
    <x v="0"/>
    <x v="0"/>
    <s v="Current expenditure on health (all functions)"/>
    <s v="HP4"/>
    <x v="4"/>
    <s v="PARPIB"/>
    <x v="0"/>
    <s v="AUS"/>
    <x v="0"/>
    <n v="2019"/>
    <x v="4"/>
    <s v="PC"/>
    <s v="Percentage"/>
    <n v="0"/>
    <s v="Units"/>
    <m/>
    <m/>
    <n v="0.55200000000000005"/>
    <m/>
    <m/>
  </r>
  <r>
    <s v="HFTOT"/>
    <x v="0"/>
    <x v="0"/>
    <s v="Current expenditure on health (all functions)"/>
    <s v="HP4"/>
    <x v="4"/>
    <s v="PARPIB"/>
    <x v="0"/>
    <s v="AUS"/>
    <x v="0"/>
    <n v="2020"/>
    <x v="5"/>
    <s v="PC"/>
    <s v="Percentage"/>
    <n v="0"/>
    <s v="Units"/>
    <m/>
    <m/>
    <n v="0.60299999999999998"/>
    <m/>
    <m/>
  </r>
  <r>
    <s v="HFTOT"/>
    <x v="0"/>
    <x v="0"/>
    <s v="Current expenditure on health (all functions)"/>
    <s v="HP4"/>
    <x v="4"/>
    <s v="PARCUR"/>
    <x v="1"/>
    <s v="AUS"/>
    <x v="0"/>
    <n v="2015"/>
    <x v="0"/>
    <s v="PC"/>
    <s v="Percentage"/>
    <n v="0"/>
    <s v="Units"/>
    <m/>
    <m/>
    <n v="5.3280000000000003"/>
    <m/>
    <m/>
  </r>
  <r>
    <s v="HFTOT"/>
    <x v="0"/>
    <x v="0"/>
    <s v="Current expenditure on health (all functions)"/>
    <s v="HP4"/>
    <x v="4"/>
    <s v="PARCUR"/>
    <x v="1"/>
    <s v="AUS"/>
    <x v="0"/>
    <n v="2016"/>
    <x v="1"/>
    <s v="PC"/>
    <s v="Percentage"/>
    <n v="0"/>
    <s v="Units"/>
    <m/>
    <m/>
    <n v="5.3490000000000002"/>
    <m/>
    <m/>
  </r>
  <r>
    <s v="HFTOT"/>
    <x v="0"/>
    <x v="0"/>
    <s v="Current expenditure on health (all functions)"/>
    <s v="HP4"/>
    <x v="4"/>
    <s v="PARCUR"/>
    <x v="1"/>
    <s v="AUS"/>
    <x v="0"/>
    <n v="2017"/>
    <x v="2"/>
    <s v="PC"/>
    <s v="Percentage"/>
    <n v="0"/>
    <s v="Units"/>
    <m/>
    <m/>
    <n v="5.4880000000000004"/>
    <m/>
    <m/>
  </r>
  <r>
    <s v="HFTOT"/>
    <x v="0"/>
    <x v="0"/>
    <s v="Current expenditure on health (all functions)"/>
    <s v="HP4"/>
    <x v="4"/>
    <s v="PARCUR"/>
    <x v="1"/>
    <s v="AUS"/>
    <x v="0"/>
    <n v="2018"/>
    <x v="3"/>
    <s v="PC"/>
    <s v="Percentage"/>
    <n v="0"/>
    <s v="Units"/>
    <m/>
    <m/>
    <n v="5.3479999999999999"/>
    <m/>
    <m/>
  </r>
  <r>
    <s v="HFTOT"/>
    <x v="0"/>
    <x v="0"/>
    <s v="Current expenditure on health (all functions)"/>
    <s v="HP4"/>
    <x v="4"/>
    <s v="PARCUR"/>
    <x v="1"/>
    <s v="AUS"/>
    <x v="0"/>
    <n v="2019"/>
    <x v="4"/>
    <s v="PC"/>
    <s v="Percentage"/>
    <n v="0"/>
    <s v="Units"/>
    <m/>
    <m/>
    <n v="5.4050000000000002"/>
    <m/>
    <m/>
  </r>
  <r>
    <s v="HFTOT"/>
    <x v="0"/>
    <x v="0"/>
    <s v="Current expenditure on health (all functions)"/>
    <s v="HP4"/>
    <x v="4"/>
    <s v="PARCUR"/>
    <x v="1"/>
    <s v="AUS"/>
    <x v="0"/>
    <n v="2020"/>
    <x v="5"/>
    <s v="PC"/>
    <s v="Percentage"/>
    <n v="0"/>
    <s v="Units"/>
    <m/>
    <m/>
    <n v="5.6429999999999998"/>
    <m/>
    <m/>
  </r>
  <r>
    <s v="HFTOT"/>
    <x v="0"/>
    <x v="0"/>
    <s v="Current expenditure on health (all functions)"/>
    <s v="HP4"/>
    <x v="4"/>
    <s v="MLLNCU"/>
    <x v="2"/>
    <s v="AUS"/>
    <x v="0"/>
    <n v="2015"/>
    <x v="0"/>
    <s v="AUD"/>
    <s v="Australian Dollar"/>
    <n v="6"/>
    <s v="Millions"/>
    <m/>
    <m/>
    <n v="8993.0630000000001"/>
    <m/>
    <m/>
  </r>
  <r>
    <s v="HFTOT"/>
    <x v="0"/>
    <x v="0"/>
    <s v="Current expenditure on health (all functions)"/>
    <s v="HP4"/>
    <x v="4"/>
    <s v="MLLNCU"/>
    <x v="2"/>
    <s v="AUS"/>
    <x v="0"/>
    <n v="2016"/>
    <x v="1"/>
    <s v="AUD"/>
    <s v="Australian Dollar"/>
    <n v="6"/>
    <s v="Millions"/>
    <m/>
    <m/>
    <n v="9494.8209999999999"/>
    <m/>
    <m/>
  </r>
  <r>
    <s v="HFTOT"/>
    <x v="0"/>
    <x v="0"/>
    <s v="Current expenditure on health (all functions)"/>
    <s v="HP4"/>
    <x v="4"/>
    <s v="MLLNCU"/>
    <x v="2"/>
    <s v="AUS"/>
    <x v="0"/>
    <n v="2017"/>
    <x v="2"/>
    <s v="AUD"/>
    <s v="Australian Dollar"/>
    <n v="6"/>
    <s v="Millions"/>
    <m/>
    <m/>
    <n v="10237.031999999999"/>
    <m/>
    <m/>
  </r>
  <r>
    <s v="HFTOT"/>
    <x v="0"/>
    <x v="0"/>
    <s v="Current expenditure on health (all functions)"/>
    <s v="HP4"/>
    <x v="4"/>
    <s v="MLLNCU"/>
    <x v="2"/>
    <s v="AUS"/>
    <x v="0"/>
    <n v="2018"/>
    <x v="3"/>
    <s v="AUD"/>
    <s v="Australian Dollar"/>
    <n v="6"/>
    <s v="Millions"/>
    <m/>
    <m/>
    <n v="10471.710999999999"/>
    <m/>
    <m/>
  </r>
  <r>
    <s v="HFTOT"/>
    <x v="0"/>
    <x v="0"/>
    <s v="Current expenditure on health (all functions)"/>
    <s v="HP4"/>
    <x v="4"/>
    <s v="MLLNCU"/>
    <x v="2"/>
    <s v="AUS"/>
    <x v="0"/>
    <n v="2019"/>
    <x v="4"/>
    <s v="AUD"/>
    <s v="Australian Dollar"/>
    <n v="6"/>
    <s v="Millions"/>
    <m/>
    <m/>
    <n v="10933.406000000001"/>
    <m/>
    <m/>
  </r>
  <r>
    <s v="HFTOT"/>
    <x v="0"/>
    <x v="0"/>
    <s v="Current expenditure on health (all functions)"/>
    <s v="HP4"/>
    <x v="4"/>
    <s v="MLLNCU"/>
    <x v="2"/>
    <s v="AUS"/>
    <x v="0"/>
    <n v="2020"/>
    <x v="5"/>
    <s v="AUD"/>
    <s v="Australian Dollar"/>
    <n v="6"/>
    <s v="Millions"/>
    <m/>
    <m/>
    <n v="12542.290999999999"/>
    <m/>
    <m/>
  </r>
  <r>
    <s v="HFTOT"/>
    <x v="0"/>
    <x v="0"/>
    <s v="Current expenditure on health (all functions)"/>
    <s v="HP4"/>
    <x v="4"/>
    <s v="VALREL"/>
    <x v="3"/>
    <s v="AUS"/>
    <x v="0"/>
    <n v="2015"/>
    <x v="0"/>
    <s v="AUD"/>
    <s v="Australian Dollar"/>
    <n v="6"/>
    <s v="Millions"/>
    <n v="2015"/>
    <n v="2015"/>
    <n v="8993.0630000000001"/>
    <m/>
    <m/>
  </r>
  <r>
    <s v="HFTOT"/>
    <x v="0"/>
    <x v="0"/>
    <s v="Current expenditure on health (all functions)"/>
    <s v="HP4"/>
    <x v="4"/>
    <s v="VALREL"/>
    <x v="3"/>
    <s v="AUS"/>
    <x v="0"/>
    <n v="2016"/>
    <x v="1"/>
    <s v="AUD"/>
    <s v="Australian Dollar"/>
    <n v="6"/>
    <s v="Millions"/>
    <n v="2015"/>
    <n v="2015"/>
    <n v="9399.6769999999997"/>
    <m/>
    <m/>
  </r>
  <r>
    <s v="HFTOT"/>
    <x v="0"/>
    <x v="0"/>
    <s v="Current expenditure on health (all functions)"/>
    <s v="HP4"/>
    <x v="4"/>
    <s v="VALREL"/>
    <x v="3"/>
    <s v="AUS"/>
    <x v="0"/>
    <n v="2017"/>
    <x v="2"/>
    <s v="AUD"/>
    <s v="Australian Dollar"/>
    <n v="6"/>
    <s v="Millions"/>
    <n v="2015"/>
    <n v="2015"/>
    <n v="9998.3559999999998"/>
    <m/>
    <m/>
  </r>
  <r>
    <s v="HFTOT"/>
    <x v="0"/>
    <x v="0"/>
    <s v="Current expenditure on health (all functions)"/>
    <s v="HP4"/>
    <x v="4"/>
    <s v="VALREL"/>
    <x v="3"/>
    <s v="AUS"/>
    <x v="0"/>
    <n v="2018"/>
    <x v="3"/>
    <s v="AUD"/>
    <s v="Australian Dollar"/>
    <n v="6"/>
    <s v="Millions"/>
    <n v="2015"/>
    <n v="2015"/>
    <n v="10045.821"/>
    <m/>
    <m/>
  </r>
  <r>
    <s v="HFTOT"/>
    <x v="0"/>
    <x v="0"/>
    <s v="Current expenditure on health (all functions)"/>
    <s v="HP4"/>
    <x v="4"/>
    <s v="VALREL"/>
    <x v="3"/>
    <s v="AUS"/>
    <x v="0"/>
    <n v="2019"/>
    <x v="4"/>
    <s v="AUD"/>
    <s v="Australian Dollar"/>
    <n v="6"/>
    <s v="Millions"/>
    <n v="2015"/>
    <n v="2015"/>
    <n v="10329.688"/>
    <m/>
    <m/>
  </r>
  <r>
    <s v="HFTOT"/>
    <x v="0"/>
    <x v="0"/>
    <s v="Current expenditure on health (all functions)"/>
    <s v="HP4"/>
    <x v="4"/>
    <s v="VALREL"/>
    <x v="3"/>
    <s v="AUS"/>
    <x v="0"/>
    <n v="2020"/>
    <x v="5"/>
    <s v="AUD"/>
    <s v="Australian Dollar"/>
    <n v="6"/>
    <s v="Millions"/>
    <n v="2015"/>
    <n v="2015"/>
    <n v="11744.06"/>
    <m/>
    <m/>
  </r>
  <r>
    <s v="HFTOT"/>
    <x v="0"/>
    <x v="0"/>
    <s v="Current expenditure on health (all functions)"/>
    <s v="HP4"/>
    <x v="4"/>
    <s v="UNPPER"/>
    <x v="4"/>
    <s v="AUS"/>
    <x v="0"/>
    <n v="2015"/>
    <x v="0"/>
    <s v="AUD"/>
    <s v="Australian Dollar"/>
    <n v="0"/>
    <s v="Units"/>
    <m/>
    <m/>
    <n v="377.60599999999999"/>
    <m/>
    <m/>
  </r>
  <r>
    <s v="HFTOT"/>
    <x v="0"/>
    <x v="0"/>
    <s v="Current expenditure on health (all functions)"/>
    <s v="HP4"/>
    <x v="4"/>
    <s v="UNPPER"/>
    <x v="4"/>
    <s v="AUS"/>
    <x v="0"/>
    <n v="2016"/>
    <x v="1"/>
    <s v="AUD"/>
    <s v="Australian Dollar"/>
    <n v="0"/>
    <s v="Units"/>
    <m/>
    <m/>
    <n v="392.495"/>
    <m/>
    <m/>
  </r>
  <r>
    <s v="HFTOT"/>
    <x v="0"/>
    <x v="0"/>
    <s v="Current expenditure on health (all functions)"/>
    <s v="HP4"/>
    <x v="4"/>
    <s v="UNPPER"/>
    <x v="4"/>
    <s v="AUS"/>
    <x v="0"/>
    <n v="2017"/>
    <x v="2"/>
    <s v="AUD"/>
    <s v="Australian Dollar"/>
    <n v="0"/>
    <s v="Units"/>
    <m/>
    <m/>
    <n v="416.238"/>
    <m/>
    <m/>
  </r>
  <r>
    <s v="HFTOT"/>
    <x v="0"/>
    <x v="0"/>
    <s v="Current expenditure on health (all functions)"/>
    <s v="HP4"/>
    <x v="4"/>
    <s v="UNPPER"/>
    <x v="4"/>
    <s v="AUS"/>
    <x v="0"/>
    <n v="2018"/>
    <x v="3"/>
    <s v="AUD"/>
    <s v="Australian Dollar"/>
    <n v="0"/>
    <s v="Units"/>
    <m/>
    <m/>
    <n v="419.428"/>
    <m/>
    <m/>
  </r>
  <r>
    <s v="HFTOT"/>
    <x v="0"/>
    <x v="0"/>
    <s v="Current expenditure on health (all functions)"/>
    <s v="HP4"/>
    <x v="4"/>
    <s v="UNPPER"/>
    <x v="4"/>
    <s v="AUS"/>
    <x v="0"/>
    <n v="2019"/>
    <x v="4"/>
    <s v="AUD"/>
    <s v="Australian Dollar"/>
    <n v="0"/>
    <s v="Units"/>
    <m/>
    <m/>
    <n v="431.46499999999997"/>
    <m/>
    <m/>
  </r>
  <r>
    <s v="HFTOT"/>
    <x v="0"/>
    <x v="0"/>
    <s v="Current expenditure on health (all functions)"/>
    <s v="HP4"/>
    <x v="4"/>
    <s v="UNPPER"/>
    <x v="4"/>
    <s v="AUS"/>
    <x v="0"/>
    <n v="2020"/>
    <x v="5"/>
    <s v="AUD"/>
    <s v="Australian Dollar"/>
    <n v="0"/>
    <s v="Units"/>
    <m/>
    <m/>
    <n v="488.87700000000001"/>
    <m/>
    <m/>
  </r>
  <r>
    <s v="HFTOT"/>
    <x v="0"/>
    <x v="0"/>
    <s v="Current expenditure on health (all functions)"/>
    <s v="HP4"/>
    <x v="4"/>
    <s v="PPPPER"/>
    <x v="5"/>
    <s v="AUS"/>
    <x v="0"/>
    <n v="2015"/>
    <x v="0"/>
    <s v="USD"/>
    <s v="US Dollar"/>
    <n v="0"/>
    <s v="Units"/>
    <m/>
    <m/>
    <n v="254.495"/>
    <m/>
    <m/>
  </r>
  <r>
    <s v="HFTOT"/>
    <x v="0"/>
    <x v="0"/>
    <s v="Current expenditure on health (all functions)"/>
    <s v="HP4"/>
    <x v="4"/>
    <s v="PPPPER"/>
    <x v="5"/>
    <s v="AUS"/>
    <x v="0"/>
    <n v="2016"/>
    <x v="1"/>
    <s v="USD"/>
    <s v="US Dollar"/>
    <n v="0"/>
    <s v="Units"/>
    <m/>
    <m/>
    <n v="269.428"/>
    <m/>
    <m/>
  </r>
  <r>
    <s v="HFTOT"/>
    <x v="0"/>
    <x v="0"/>
    <s v="Current expenditure on health (all functions)"/>
    <s v="HP4"/>
    <x v="4"/>
    <s v="PPPPER"/>
    <x v="5"/>
    <s v="AUS"/>
    <x v="0"/>
    <n v="2017"/>
    <x v="2"/>
    <s v="USD"/>
    <s v="US Dollar"/>
    <n v="0"/>
    <s v="Units"/>
    <m/>
    <m/>
    <n v="278.50900000000001"/>
    <m/>
    <m/>
  </r>
  <r>
    <s v="HFTOT"/>
    <x v="0"/>
    <x v="0"/>
    <s v="Current expenditure on health (all functions)"/>
    <s v="HP4"/>
    <x v="4"/>
    <s v="PPPPER"/>
    <x v="5"/>
    <s v="AUS"/>
    <x v="0"/>
    <n v="2018"/>
    <x v="3"/>
    <s v="USD"/>
    <s v="US Dollar"/>
    <n v="0"/>
    <s v="Units"/>
    <m/>
    <m/>
    <n v="277.58300000000003"/>
    <m/>
    <m/>
  </r>
  <r>
    <s v="HFTOT"/>
    <x v="0"/>
    <x v="0"/>
    <s v="Current expenditure on health (all functions)"/>
    <s v="HP4"/>
    <x v="4"/>
    <s v="PPPPER"/>
    <x v="5"/>
    <s v="AUS"/>
    <x v="0"/>
    <n v="2019"/>
    <x v="4"/>
    <s v="USD"/>
    <s v="US Dollar"/>
    <n v="0"/>
    <s v="Units"/>
    <m/>
    <m/>
    <n v="277.07900000000001"/>
    <m/>
    <m/>
  </r>
  <r>
    <s v="HFTOT"/>
    <x v="0"/>
    <x v="0"/>
    <s v="Current expenditure on health (all functions)"/>
    <s v="HP4"/>
    <x v="4"/>
    <s v="PPPPER"/>
    <x v="5"/>
    <s v="AUS"/>
    <x v="0"/>
    <n v="2020"/>
    <x v="5"/>
    <s v="USD"/>
    <s v="US Dollar"/>
    <n v="0"/>
    <s v="Units"/>
    <m/>
    <m/>
    <n v="321.21699999999998"/>
    <m/>
    <m/>
  </r>
  <r>
    <s v="HFTOT"/>
    <x v="0"/>
    <x v="0"/>
    <s v="Current expenditure on health (all functions)"/>
    <s v="HP4"/>
    <x v="4"/>
    <s v="PARPIB"/>
    <x v="0"/>
    <s v="AUT"/>
    <x v="1"/>
    <n v="2015"/>
    <x v="0"/>
    <s v="PC"/>
    <s v="Percentage"/>
    <n v="0"/>
    <s v="Units"/>
    <m/>
    <m/>
    <n v="0.311"/>
    <m/>
    <m/>
  </r>
  <r>
    <s v="HFTOT"/>
    <x v="0"/>
    <x v="0"/>
    <s v="Current expenditure on health (all functions)"/>
    <s v="HP4"/>
    <x v="4"/>
    <s v="PARPIB"/>
    <x v="0"/>
    <s v="AUT"/>
    <x v="1"/>
    <n v="2016"/>
    <x v="1"/>
    <s v="PC"/>
    <s v="Percentage"/>
    <n v="0"/>
    <s v="Units"/>
    <m/>
    <m/>
    <n v="0.309"/>
    <m/>
    <m/>
  </r>
  <r>
    <s v="HFTOT"/>
    <x v="0"/>
    <x v="0"/>
    <s v="Current expenditure on health (all functions)"/>
    <s v="HP4"/>
    <x v="4"/>
    <s v="PARPIB"/>
    <x v="0"/>
    <s v="AUT"/>
    <x v="1"/>
    <n v="2017"/>
    <x v="2"/>
    <s v="PC"/>
    <s v="Percentage"/>
    <n v="0"/>
    <s v="Units"/>
    <m/>
    <m/>
    <n v="0.30499999999999999"/>
    <m/>
    <m/>
  </r>
  <r>
    <s v="HFTOT"/>
    <x v="0"/>
    <x v="0"/>
    <s v="Current expenditure on health (all functions)"/>
    <s v="HP4"/>
    <x v="4"/>
    <s v="PARPIB"/>
    <x v="0"/>
    <s v="AUT"/>
    <x v="1"/>
    <n v="2018"/>
    <x v="3"/>
    <s v="PC"/>
    <s v="Percentage"/>
    <n v="0"/>
    <s v="Units"/>
    <m/>
    <m/>
    <n v="0.309"/>
    <m/>
    <m/>
  </r>
  <r>
    <s v="HFTOT"/>
    <x v="0"/>
    <x v="0"/>
    <s v="Current expenditure on health (all functions)"/>
    <s v="HP4"/>
    <x v="4"/>
    <s v="PARPIB"/>
    <x v="0"/>
    <s v="AUT"/>
    <x v="1"/>
    <n v="2019"/>
    <x v="4"/>
    <s v="PC"/>
    <s v="Percentage"/>
    <n v="0"/>
    <s v="Units"/>
    <m/>
    <m/>
    <n v="0.31"/>
    <m/>
    <m/>
  </r>
  <r>
    <s v="HFTOT"/>
    <x v="0"/>
    <x v="0"/>
    <s v="Current expenditure on health (all functions)"/>
    <s v="HP4"/>
    <x v="4"/>
    <s v="PARPIB"/>
    <x v="0"/>
    <s v="AUT"/>
    <x v="1"/>
    <n v="2020"/>
    <x v="5"/>
    <s v="PC"/>
    <s v="Percentage"/>
    <n v="0"/>
    <s v="Units"/>
    <m/>
    <m/>
    <n v="0.33300000000000002"/>
    <m/>
    <m/>
  </r>
  <r>
    <s v="HFTOT"/>
    <x v="0"/>
    <x v="0"/>
    <s v="Current expenditure on health (all functions)"/>
    <s v="HP4"/>
    <x v="4"/>
    <s v="PARPIB"/>
    <x v="0"/>
    <s v="AUT"/>
    <x v="1"/>
    <n v="2021"/>
    <x v="6"/>
    <s v="PC"/>
    <s v="Percentage"/>
    <n v="0"/>
    <s v="Units"/>
    <m/>
    <m/>
    <n v="0.31"/>
    <m/>
    <m/>
  </r>
  <r>
    <s v="HFTOT"/>
    <x v="0"/>
    <x v="0"/>
    <s v="Current expenditure on health (all functions)"/>
    <s v="HP4"/>
    <x v="4"/>
    <s v="PARCUR"/>
    <x v="1"/>
    <s v="AUT"/>
    <x v="1"/>
    <n v="2015"/>
    <x v="0"/>
    <s v="PC"/>
    <s v="Percentage"/>
    <n v="0"/>
    <s v="Units"/>
    <m/>
    <m/>
    <n v="2.9980000000000002"/>
    <m/>
    <m/>
  </r>
  <r>
    <s v="HFTOT"/>
    <x v="0"/>
    <x v="0"/>
    <s v="Current expenditure on health (all functions)"/>
    <s v="HP4"/>
    <x v="4"/>
    <s v="PARCUR"/>
    <x v="1"/>
    <s v="AUT"/>
    <x v="1"/>
    <n v="2016"/>
    <x v="1"/>
    <s v="PC"/>
    <s v="Percentage"/>
    <n v="0"/>
    <s v="Units"/>
    <m/>
    <m/>
    <n v="2.9820000000000002"/>
    <m/>
    <m/>
  </r>
  <r>
    <s v="HFTOT"/>
    <x v="0"/>
    <x v="0"/>
    <s v="Current expenditure on health (all functions)"/>
    <s v="HP4"/>
    <x v="4"/>
    <s v="PARCUR"/>
    <x v="1"/>
    <s v="AUT"/>
    <x v="1"/>
    <n v="2017"/>
    <x v="2"/>
    <s v="PC"/>
    <s v="Percentage"/>
    <n v="0"/>
    <s v="Units"/>
    <m/>
    <m/>
    <n v="2.9420000000000002"/>
    <m/>
    <m/>
  </r>
  <r>
    <s v="HFTOT"/>
    <x v="0"/>
    <x v="0"/>
    <s v="Current expenditure on health (all functions)"/>
    <s v="HP4"/>
    <x v="4"/>
    <s v="PARCUR"/>
    <x v="1"/>
    <s v="AUT"/>
    <x v="1"/>
    <n v="2018"/>
    <x v="3"/>
    <s v="PC"/>
    <s v="Percentage"/>
    <n v="0"/>
    <s v="Units"/>
    <m/>
    <m/>
    <n v="2.9830000000000001"/>
    <m/>
    <m/>
  </r>
  <r>
    <s v="HFTOT"/>
    <x v="0"/>
    <x v="0"/>
    <s v="Current expenditure on health (all functions)"/>
    <s v="HP4"/>
    <x v="4"/>
    <s v="PARCUR"/>
    <x v="1"/>
    <s v="AUT"/>
    <x v="1"/>
    <n v="2019"/>
    <x v="4"/>
    <s v="PC"/>
    <s v="Percentage"/>
    <n v="0"/>
    <s v="Units"/>
    <m/>
    <m/>
    <n v="2.9529999999999998"/>
    <m/>
    <m/>
  </r>
  <r>
    <s v="HFTOT"/>
    <x v="0"/>
    <x v="0"/>
    <s v="Current expenditure on health (all functions)"/>
    <s v="HP4"/>
    <x v="4"/>
    <s v="PARCUR"/>
    <x v="1"/>
    <s v="AUT"/>
    <x v="1"/>
    <n v="2020"/>
    <x v="5"/>
    <s v="PC"/>
    <s v="Percentage"/>
    <n v="0"/>
    <s v="Units"/>
    <m/>
    <m/>
    <n v="2.9239999999999999"/>
    <m/>
    <m/>
  </r>
  <r>
    <s v="HFTOT"/>
    <x v="0"/>
    <x v="0"/>
    <s v="Current expenditure on health (all functions)"/>
    <s v="HP4"/>
    <x v="4"/>
    <s v="PARCUR"/>
    <x v="1"/>
    <s v="AUT"/>
    <x v="1"/>
    <n v="2021"/>
    <x v="6"/>
    <s v="PC"/>
    <s v="Percentage"/>
    <n v="0"/>
    <s v="Units"/>
    <m/>
    <m/>
    <n v="2.5590000000000002"/>
    <m/>
    <m/>
  </r>
  <r>
    <s v="HFTOT"/>
    <x v="0"/>
    <x v="0"/>
    <s v="Current expenditure on health (all functions)"/>
    <s v="HP4"/>
    <x v="4"/>
    <s v="MLLNCU"/>
    <x v="2"/>
    <s v="AUT"/>
    <x v="1"/>
    <n v="2015"/>
    <x v="0"/>
    <s v="EUR"/>
    <s v="Euro"/>
    <n v="6"/>
    <s v="Millions"/>
    <m/>
    <m/>
    <n v="1069.992"/>
    <m/>
    <m/>
  </r>
  <r>
    <s v="HFTOT"/>
    <x v="0"/>
    <x v="0"/>
    <s v="Current expenditure on health (all functions)"/>
    <s v="HP4"/>
    <x v="4"/>
    <s v="MLLNCU"/>
    <x v="2"/>
    <s v="AUT"/>
    <x v="1"/>
    <n v="2016"/>
    <x v="1"/>
    <s v="EUR"/>
    <s v="Euro"/>
    <n v="6"/>
    <s v="Millions"/>
    <m/>
    <m/>
    <n v="1103.837"/>
    <m/>
    <m/>
  </r>
  <r>
    <s v="HFTOT"/>
    <x v="0"/>
    <x v="0"/>
    <s v="Current expenditure on health (all functions)"/>
    <s v="HP4"/>
    <x v="4"/>
    <s v="MLLNCU"/>
    <x v="2"/>
    <s v="AUT"/>
    <x v="1"/>
    <n v="2017"/>
    <x v="2"/>
    <s v="EUR"/>
    <s v="Euro"/>
    <n v="6"/>
    <s v="Millions"/>
    <m/>
    <m/>
    <n v="1128.3399999999999"/>
    <m/>
    <m/>
  </r>
  <r>
    <s v="HFTOT"/>
    <x v="0"/>
    <x v="0"/>
    <s v="Current expenditure on health (all functions)"/>
    <s v="HP4"/>
    <x v="4"/>
    <s v="MLLNCU"/>
    <x v="2"/>
    <s v="AUT"/>
    <x v="1"/>
    <n v="2018"/>
    <x v="3"/>
    <s v="EUR"/>
    <s v="Euro"/>
    <n v="6"/>
    <s v="Millions"/>
    <m/>
    <m/>
    <n v="1189.3309999999999"/>
    <m/>
    <m/>
  </r>
  <r>
    <s v="HFTOT"/>
    <x v="0"/>
    <x v="0"/>
    <s v="Current expenditure on health (all functions)"/>
    <s v="HP4"/>
    <x v="4"/>
    <s v="MLLNCU"/>
    <x v="2"/>
    <s v="AUT"/>
    <x v="1"/>
    <n v="2019"/>
    <x v="4"/>
    <s v="EUR"/>
    <s v="Euro"/>
    <n v="6"/>
    <s v="Millions"/>
    <m/>
    <m/>
    <n v="1230.0409999999999"/>
    <m/>
    <m/>
  </r>
  <r>
    <s v="HFTOT"/>
    <x v="0"/>
    <x v="0"/>
    <s v="Current expenditure on health (all functions)"/>
    <s v="HP4"/>
    <x v="4"/>
    <s v="MLLNCU"/>
    <x v="2"/>
    <s v="AUT"/>
    <x v="1"/>
    <n v="2020"/>
    <x v="5"/>
    <s v="EUR"/>
    <s v="Euro"/>
    <n v="6"/>
    <s v="Millions"/>
    <m/>
    <m/>
    <n v="1268.4269999999999"/>
    <m/>
    <m/>
  </r>
  <r>
    <s v="HFTOT"/>
    <x v="0"/>
    <x v="0"/>
    <s v="Current expenditure on health (all functions)"/>
    <s v="HP4"/>
    <x v="4"/>
    <s v="MLLNCU"/>
    <x v="2"/>
    <s v="AUT"/>
    <x v="1"/>
    <n v="2021"/>
    <x v="6"/>
    <s v="EUR"/>
    <s v="Euro"/>
    <n v="6"/>
    <s v="Millions"/>
    <m/>
    <m/>
    <n v="1257.3499999999999"/>
    <m/>
    <m/>
  </r>
  <r>
    <s v="HFTOT"/>
    <x v="0"/>
    <x v="0"/>
    <s v="Current expenditure on health (all functions)"/>
    <s v="HP4"/>
    <x v="4"/>
    <s v="VALREL"/>
    <x v="3"/>
    <s v="AUT"/>
    <x v="1"/>
    <n v="2015"/>
    <x v="0"/>
    <s v="EUR"/>
    <s v="Euro"/>
    <n v="6"/>
    <s v="Millions"/>
    <n v="2015"/>
    <n v="2015"/>
    <n v="1069.992"/>
    <m/>
    <m/>
  </r>
  <r>
    <s v="HFTOT"/>
    <x v="0"/>
    <x v="0"/>
    <s v="Current expenditure on health (all functions)"/>
    <s v="HP4"/>
    <x v="4"/>
    <s v="VALREL"/>
    <x v="3"/>
    <s v="AUT"/>
    <x v="1"/>
    <n v="2016"/>
    <x v="1"/>
    <s v="EUR"/>
    <s v="Euro"/>
    <n v="6"/>
    <s v="Millions"/>
    <n v="2015"/>
    <n v="2015"/>
    <n v="1086.903"/>
    <m/>
    <m/>
  </r>
  <r>
    <s v="HFTOT"/>
    <x v="0"/>
    <x v="0"/>
    <s v="Current expenditure on health (all functions)"/>
    <s v="HP4"/>
    <x v="4"/>
    <s v="VALREL"/>
    <x v="3"/>
    <s v="AUT"/>
    <x v="1"/>
    <n v="2017"/>
    <x v="2"/>
    <s v="EUR"/>
    <s v="Euro"/>
    <n v="6"/>
    <s v="Millions"/>
    <n v="2015"/>
    <n v="2015"/>
    <n v="1091.6020000000001"/>
    <m/>
    <m/>
  </r>
  <r>
    <s v="HFTOT"/>
    <x v="0"/>
    <x v="0"/>
    <s v="Current expenditure on health (all functions)"/>
    <s v="HP4"/>
    <x v="4"/>
    <s v="VALREL"/>
    <x v="3"/>
    <s v="AUT"/>
    <x v="1"/>
    <n v="2018"/>
    <x v="3"/>
    <s v="EUR"/>
    <s v="Euro"/>
    <n v="6"/>
    <s v="Millions"/>
    <n v="2015"/>
    <n v="2015"/>
    <n v="1127.1220000000001"/>
    <m/>
    <m/>
  </r>
  <r>
    <s v="HFTOT"/>
    <x v="0"/>
    <x v="0"/>
    <s v="Current expenditure on health (all functions)"/>
    <s v="HP4"/>
    <x v="4"/>
    <s v="VALREL"/>
    <x v="3"/>
    <s v="AUT"/>
    <x v="1"/>
    <n v="2019"/>
    <x v="4"/>
    <s v="EUR"/>
    <s v="Euro"/>
    <n v="6"/>
    <s v="Millions"/>
    <n v="2015"/>
    <n v="2015"/>
    <n v="1144.316"/>
    <m/>
    <m/>
  </r>
  <r>
    <s v="HFTOT"/>
    <x v="0"/>
    <x v="0"/>
    <s v="Current expenditure on health (all functions)"/>
    <s v="HP4"/>
    <x v="4"/>
    <s v="VALREL"/>
    <x v="3"/>
    <s v="AUT"/>
    <x v="1"/>
    <n v="2020"/>
    <x v="5"/>
    <s v="EUR"/>
    <s v="Euro"/>
    <n v="6"/>
    <s v="Millions"/>
    <n v="2015"/>
    <n v="2015"/>
    <n v="1151.5640000000001"/>
    <m/>
    <m/>
  </r>
  <r>
    <s v="HFTOT"/>
    <x v="0"/>
    <x v="0"/>
    <s v="Current expenditure on health (all functions)"/>
    <s v="HP4"/>
    <x v="4"/>
    <s v="VALREL"/>
    <x v="3"/>
    <s v="AUT"/>
    <x v="1"/>
    <n v="2021"/>
    <x v="6"/>
    <s v="EUR"/>
    <s v="Euro"/>
    <n v="6"/>
    <s v="Millions"/>
    <n v="2015"/>
    <n v="2015"/>
    <n v="1117.8620000000001"/>
    <m/>
    <m/>
  </r>
  <r>
    <s v="HFTOT"/>
    <x v="0"/>
    <x v="0"/>
    <s v="Current expenditure on health (all functions)"/>
    <s v="HP4"/>
    <x v="4"/>
    <s v="UNPPER"/>
    <x v="4"/>
    <s v="AUT"/>
    <x v="1"/>
    <n v="2015"/>
    <x v="0"/>
    <s v="EUR"/>
    <s v="Euro"/>
    <n v="0"/>
    <s v="Units"/>
    <m/>
    <m/>
    <n v="123.803"/>
    <m/>
    <m/>
  </r>
  <r>
    <s v="HFTOT"/>
    <x v="0"/>
    <x v="0"/>
    <s v="Current expenditure on health (all functions)"/>
    <s v="HP4"/>
    <x v="4"/>
    <s v="UNPPER"/>
    <x v="4"/>
    <s v="AUT"/>
    <x v="1"/>
    <n v="2016"/>
    <x v="1"/>
    <s v="EUR"/>
    <s v="Euro"/>
    <n v="0"/>
    <s v="Units"/>
    <m/>
    <m/>
    <n v="126.345"/>
    <m/>
    <m/>
  </r>
  <r>
    <s v="HFTOT"/>
    <x v="0"/>
    <x v="0"/>
    <s v="Current expenditure on health (all functions)"/>
    <s v="HP4"/>
    <x v="4"/>
    <s v="UNPPER"/>
    <x v="4"/>
    <s v="AUT"/>
    <x v="1"/>
    <n v="2017"/>
    <x v="2"/>
    <s v="EUR"/>
    <s v="Euro"/>
    <n v="0"/>
    <s v="Units"/>
    <m/>
    <m/>
    <n v="128.256"/>
    <m/>
    <m/>
  </r>
  <r>
    <s v="HFTOT"/>
    <x v="0"/>
    <x v="0"/>
    <s v="Current expenditure on health (all functions)"/>
    <s v="HP4"/>
    <x v="4"/>
    <s v="UNPPER"/>
    <x v="4"/>
    <s v="AUT"/>
    <x v="1"/>
    <n v="2018"/>
    <x v="3"/>
    <s v="EUR"/>
    <s v="Euro"/>
    <n v="0"/>
    <s v="Units"/>
    <m/>
    <m/>
    <n v="134.53200000000001"/>
    <m/>
    <m/>
  </r>
  <r>
    <s v="HFTOT"/>
    <x v="0"/>
    <x v="0"/>
    <s v="Current expenditure on health (all functions)"/>
    <s v="HP4"/>
    <x v="4"/>
    <s v="UNPPER"/>
    <x v="4"/>
    <s v="AUT"/>
    <x v="1"/>
    <n v="2019"/>
    <x v="4"/>
    <s v="EUR"/>
    <s v="Euro"/>
    <n v="0"/>
    <s v="Units"/>
    <m/>
    <m/>
    <n v="138.51900000000001"/>
    <m/>
    <m/>
  </r>
  <r>
    <s v="HFTOT"/>
    <x v="0"/>
    <x v="0"/>
    <s v="Current expenditure on health (all functions)"/>
    <s v="HP4"/>
    <x v="4"/>
    <s v="UNPPER"/>
    <x v="4"/>
    <s v="AUT"/>
    <x v="1"/>
    <n v="2020"/>
    <x v="5"/>
    <s v="EUR"/>
    <s v="Euro"/>
    <n v="0"/>
    <s v="Units"/>
    <m/>
    <m/>
    <n v="142.25"/>
    <m/>
    <m/>
  </r>
  <r>
    <s v="HFTOT"/>
    <x v="0"/>
    <x v="0"/>
    <s v="Current expenditure on health (all functions)"/>
    <s v="HP4"/>
    <x v="4"/>
    <s v="UNPPER"/>
    <x v="4"/>
    <s v="AUT"/>
    <x v="1"/>
    <n v="2021"/>
    <x v="6"/>
    <s v="EUR"/>
    <s v="Euro"/>
    <n v="0"/>
    <s v="Units"/>
    <m/>
    <m/>
    <n v="140.39500000000001"/>
    <m/>
    <m/>
  </r>
  <r>
    <s v="HFTOT"/>
    <x v="0"/>
    <x v="0"/>
    <s v="Current expenditure on health (all functions)"/>
    <s v="HP4"/>
    <x v="4"/>
    <s v="PPPPER"/>
    <x v="5"/>
    <s v="AUT"/>
    <x v="1"/>
    <n v="2015"/>
    <x v="0"/>
    <s v="USD"/>
    <s v="US Dollar"/>
    <n v="0"/>
    <s v="Units"/>
    <m/>
    <m/>
    <n v="148.19800000000001"/>
    <m/>
    <m/>
  </r>
  <r>
    <s v="HFTOT"/>
    <x v="0"/>
    <x v="0"/>
    <s v="Current expenditure on health (all functions)"/>
    <s v="HP4"/>
    <x v="4"/>
    <s v="PPPPER"/>
    <x v="5"/>
    <s v="AUT"/>
    <x v="1"/>
    <n v="2016"/>
    <x v="1"/>
    <s v="USD"/>
    <s v="US Dollar"/>
    <n v="0"/>
    <s v="Units"/>
    <m/>
    <m/>
    <n v="154.91499999999999"/>
    <m/>
    <m/>
  </r>
  <r>
    <s v="HFTOT"/>
    <x v="0"/>
    <x v="0"/>
    <s v="Current expenditure on health (all functions)"/>
    <s v="HP4"/>
    <x v="4"/>
    <s v="PPPPER"/>
    <x v="5"/>
    <s v="AUT"/>
    <x v="1"/>
    <n v="2017"/>
    <x v="2"/>
    <s v="USD"/>
    <s v="US Dollar"/>
    <n v="0"/>
    <s v="Units"/>
    <m/>
    <m/>
    <n v="156.37"/>
    <m/>
    <m/>
  </r>
  <r>
    <s v="HFTOT"/>
    <x v="0"/>
    <x v="0"/>
    <s v="Current expenditure on health (all functions)"/>
    <s v="HP4"/>
    <x v="4"/>
    <s v="PPPPER"/>
    <x v="5"/>
    <s v="AUT"/>
    <x v="1"/>
    <n v="2018"/>
    <x v="3"/>
    <s v="USD"/>
    <s v="US Dollar"/>
    <n v="0"/>
    <s v="Units"/>
    <m/>
    <m/>
    <n v="164.613"/>
    <m/>
    <m/>
  </r>
  <r>
    <s v="HFTOT"/>
    <x v="0"/>
    <x v="0"/>
    <s v="Current expenditure on health (all functions)"/>
    <s v="HP4"/>
    <x v="4"/>
    <s v="PPPPER"/>
    <x v="5"/>
    <s v="AUT"/>
    <x v="1"/>
    <n v="2019"/>
    <x v="4"/>
    <s v="USD"/>
    <s v="US Dollar"/>
    <n v="0"/>
    <s v="Units"/>
    <m/>
    <m/>
    <n v="166.131"/>
    <m/>
    <m/>
  </r>
  <r>
    <s v="HFTOT"/>
    <x v="0"/>
    <x v="0"/>
    <s v="Current expenditure on health (all functions)"/>
    <s v="HP4"/>
    <x v="4"/>
    <s v="PPPPER"/>
    <x v="5"/>
    <s v="AUT"/>
    <x v="1"/>
    <n v="2020"/>
    <x v="5"/>
    <s v="USD"/>
    <s v="US Dollar"/>
    <n v="0"/>
    <s v="Units"/>
    <m/>
    <m/>
    <n v="171.441"/>
    <m/>
    <m/>
  </r>
  <r>
    <s v="HFTOT"/>
    <x v="0"/>
    <x v="0"/>
    <s v="Current expenditure on health (all functions)"/>
    <s v="HP4"/>
    <x v="4"/>
    <s v="PPPPER"/>
    <x v="5"/>
    <s v="AUT"/>
    <x v="1"/>
    <n v="2021"/>
    <x v="6"/>
    <s v="USD"/>
    <s v="US Dollar"/>
    <n v="0"/>
    <s v="Units"/>
    <m/>
    <m/>
    <n v="171.22300000000001"/>
    <m/>
    <m/>
  </r>
  <r>
    <s v="HFTOT"/>
    <x v="0"/>
    <x v="0"/>
    <s v="Current expenditure on health (all functions)"/>
    <s v="HP4"/>
    <x v="4"/>
    <s v="PARPIB"/>
    <x v="0"/>
    <s v="BEL"/>
    <x v="2"/>
    <n v="2015"/>
    <x v="0"/>
    <s v="PC"/>
    <s v="Percentage"/>
    <n v="0"/>
    <s v="Units"/>
    <m/>
    <m/>
    <n v="0.24299999999999999"/>
    <m/>
    <m/>
  </r>
  <r>
    <s v="HFTOT"/>
    <x v="0"/>
    <x v="0"/>
    <s v="Current expenditure on health (all functions)"/>
    <s v="HP4"/>
    <x v="4"/>
    <s v="PARPIB"/>
    <x v="0"/>
    <s v="BEL"/>
    <x v="2"/>
    <n v="2016"/>
    <x v="1"/>
    <s v="PC"/>
    <s v="Percentage"/>
    <n v="0"/>
    <s v="Units"/>
    <m/>
    <m/>
    <n v="0.24"/>
    <m/>
    <m/>
  </r>
  <r>
    <s v="HFTOT"/>
    <x v="0"/>
    <x v="0"/>
    <s v="Current expenditure on health (all functions)"/>
    <s v="HP4"/>
    <x v="4"/>
    <s v="PARPIB"/>
    <x v="0"/>
    <s v="BEL"/>
    <x v="2"/>
    <n v="2017"/>
    <x v="2"/>
    <s v="PC"/>
    <s v="Percentage"/>
    <n v="0"/>
    <s v="Units"/>
    <m/>
    <m/>
    <n v="0.23"/>
    <m/>
    <m/>
  </r>
  <r>
    <s v="HFTOT"/>
    <x v="0"/>
    <x v="0"/>
    <s v="Current expenditure on health (all functions)"/>
    <s v="HP4"/>
    <x v="4"/>
    <s v="PARPIB"/>
    <x v="0"/>
    <s v="BEL"/>
    <x v="2"/>
    <n v="2018"/>
    <x v="3"/>
    <s v="PC"/>
    <s v="Percentage"/>
    <n v="0"/>
    <s v="Units"/>
    <m/>
    <m/>
    <n v="0.21299999999999999"/>
    <m/>
    <m/>
  </r>
  <r>
    <s v="HFTOT"/>
    <x v="0"/>
    <x v="0"/>
    <s v="Current expenditure on health (all functions)"/>
    <s v="HP4"/>
    <x v="4"/>
    <s v="PARPIB"/>
    <x v="0"/>
    <s v="BEL"/>
    <x v="2"/>
    <n v="2019"/>
    <x v="4"/>
    <s v="PC"/>
    <s v="Percentage"/>
    <n v="0"/>
    <s v="Units"/>
    <m/>
    <m/>
    <n v="0.20799999999999999"/>
    <m/>
    <m/>
  </r>
  <r>
    <s v="HFTOT"/>
    <x v="0"/>
    <x v="0"/>
    <s v="Current expenditure on health (all functions)"/>
    <s v="HP4"/>
    <x v="4"/>
    <s v="PARPIB"/>
    <x v="0"/>
    <s v="BEL"/>
    <x v="2"/>
    <n v="2020"/>
    <x v="5"/>
    <s v="PC"/>
    <s v="Percentage"/>
    <n v="0"/>
    <s v="Units"/>
    <m/>
    <m/>
    <n v="0.25700000000000001"/>
    <m/>
    <m/>
  </r>
  <r>
    <s v="HFTOT"/>
    <x v="0"/>
    <x v="0"/>
    <s v="Current expenditure on health (all functions)"/>
    <s v="HP4"/>
    <x v="4"/>
    <s v="PARPIB"/>
    <x v="0"/>
    <s v="BEL"/>
    <x v="2"/>
    <n v="2021"/>
    <x v="6"/>
    <s v="PC"/>
    <s v="Percentage"/>
    <n v="0"/>
    <s v="Units"/>
    <m/>
    <m/>
    <n v="0.316"/>
    <m/>
    <m/>
  </r>
  <r>
    <s v="HFTOT"/>
    <x v="0"/>
    <x v="0"/>
    <s v="Current expenditure on health (all functions)"/>
    <s v="HP4"/>
    <x v="4"/>
    <s v="PARCUR"/>
    <x v="1"/>
    <s v="BEL"/>
    <x v="2"/>
    <n v="2015"/>
    <x v="0"/>
    <s v="PC"/>
    <s v="Percentage"/>
    <n v="0"/>
    <s v="Units"/>
    <m/>
    <m/>
    <n v="2.2490000000000001"/>
    <m/>
    <m/>
  </r>
  <r>
    <s v="HFTOT"/>
    <x v="0"/>
    <x v="0"/>
    <s v="Current expenditure on health (all functions)"/>
    <s v="HP4"/>
    <x v="4"/>
    <s v="PARCUR"/>
    <x v="1"/>
    <s v="BEL"/>
    <x v="2"/>
    <n v="2016"/>
    <x v="1"/>
    <s v="PC"/>
    <s v="Percentage"/>
    <n v="0"/>
    <s v="Units"/>
    <m/>
    <m/>
    <n v="2.2250000000000001"/>
    <m/>
    <m/>
  </r>
  <r>
    <s v="HFTOT"/>
    <x v="0"/>
    <x v="0"/>
    <s v="Current expenditure on health (all functions)"/>
    <s v="HP4"/>
    <x v="4"/>
    <s v="PARCUR"/>
    <x v="1"/>
    <s v="BEL"/>
    <x v="2"/>
    <n v="2017"/>
    <x v="2"/>
    <s v="PC"/>
    <s v="Percentage"/>
    <n v="0"/>
    <s v="Units"/>
    <m/>
    <m/>
    <n v="2.1320000000000001"/>
    <m/>
    <m/>
  </r>
  <r>
    <s v="HFTOT"/>
    <x v="0"/>
    <x v="0"/>
    <s v="Current expenditure on health (all functions)"/>
    <s v="HP4"/>
    <x v="4"/>
    <s v="PARCUR"/>
    <x v="1"/>
    <s v="BEL"/>
    <x v="2"/>
    <n v="2018"/>
    <x v="3"/>
    <s v="PC"/>
    <s v="Percentage"/>
    <n v="0"/>
    <s v="Units"/>
    <m/>
    <m/>
    <n v="1.9650000000000001"/>
    <m/>
    <m/>
  </r>
  <r>
    <s v="HFTOT"/>
    <x v="0"/>
    <x v="0"/>
    <s v="Current expenditure on health (all functions)"/>
    <s v="HP4"/>
    <x v="4"/>
    <s v="PARCUR"/>
    <x v="1"/>
    <s v="BEL"/>
    <x v="2"/>
    <n v="2019"/>
    <x v="4"/>
    <s v="PC"/>
    <s v="Percentage"/>
    <n v="0"/>
    <s v="Units"/>
    <m/>
    <m/>
    <n v="1.9279999999999999"/>
    <m/>
    <m/>
  </r>
  <r>
    <s v="HFTOT"/>
    <x v="0"/>
    <x v="0"/>
    <s v="Current expenditure on health (all functions)"/>
    <s v="HP4"/>
    <x v="4"/>
    <s v="PARCUR"/>
    <x v="1"/>
    <s v="BEL"/>
    <x v="2"/>
    <n v="2020"/>
    <x v="5"/>
    <s v="PC"/>
    <s v="Percentage"/>
    <n v="0"/>
    <s v="Units"/>
    <m/>
    <m/>
    <n v="2.2959999999999998"/>
    <m/>
    <m/>
  </r>
  <r>
    <s v="HFTOT"/>
    <x v="0"/>
    <x v="0"/>
    <s v="Current expenditure on health (all functions)"/>
    <s v="HP4"/>
    <x v="4"/>
    <s v="PARCUR"/>
    <x v="1"/>
    <s v="BEL"/>
    <x v="2"/>
    <n v="2021"/>
    <x v="6"/>
    <s v="PC"/>
    <s v="Percentage"/>
    <n v="0"/>
    <s v="Units"/>
    <m/>
    <m/>
    <n v="2.86"/>
    <m/>
    <m/>
  </r>
  <r>
    <s v="HFTOT"/>
    <x v="0"/>
    <x v="0"/>
    <s v="Current expenditure on health (all functions)"/>
    <s v="HP4"/>
    <x v="4"/>
    <s v="MLLNCU"/>
    <x v="2"/>
    <s v="BEL"/>
    <x v="2"/>
    <n v="2015"/>
    <x v="0"/>
    <s v="EUR"/>
    <s v="Euro"/>
    <n v="6"/>
    <s v="Millions"/>
    <m/>
    <m/>
    <n v="1012.079"/>
    <m/>
    <m/>
  </r>
  <r>
    <s v="HFTOT"/>
    <x v="0"/>
    <x v="0"/>
    <s v="Current expenditure on health (all functions)"/>
    <s v="HP4"/>
    <x v="4"/>
    <s v="MLLNCU"/>
    <x v="2"/>
    <s v="BEL"/>
    <x v="2"/>
    <n v="2016"/>
    <x v="1"/>
    <s v="EUR"/>
    <s v="Euro"/>
    <n v="6"/>
    <s v="Millions"/>
    <m/>
    <m/>
    <n v="1032.98"/>
    <m/>
    <m/>
  </r>
  <r>
    <s v="HFTOT"/>
    <x v="0"/>
    <x v="0"/>
    <s v="Current expenditure on health (all functions)"/>
    <s v="HP4"/>
    <x v="4"/>
    <s v="MLLNCU"/>
    <x v="2"/>
    <s v="BEL"/>
    <x v="2"/>
    <n v="2017"/>
    <x v="2"/>
    <s v="EUR"/>
    <s v="Euro"/>
    <n v="6"/>
    <s v="Millions"/>
    <m/>
    <m/>
    <n v="1024.537"/>
    <m/>
    <m/>
  </r>
  <r>
    <s v="HFTOT"/>
    <x v="0"/>
    <x v="0"/>
    <s v="Current expenditure on health (all functions)"/>
    <s v="HP4"/>
    <x v="4"/>
    <s v="MLLNCU"/>
    <x v="2"/>
    <s v="BEL"/>
    <x v="2"/>
    <n v="2018"/>
    <x v="3"/>
    <s v="EUR"/>
    <s v="Euro"/>
    <n v="6"/>
    <s v="Millions"/>
    <m/>
    <m/>
    <n v="981.93200000000002"/>
    <m/>
    <m/>
  </r>
  <r>
    <s v="HFTOT"/>
    <x v="0"/>
    <x v="0"/>
    <s v="Current expenditure on health (all functions)"/>
    <s v="HP4"/>
    <x v="4"/>
    <s v="MLLNCU"/>
    <x v="2"/>
    <s v="BEL"/>
    <x v="2"/>
    <n v="2019"/>
    <x v="4"/>
    <s v="EUR"/>
    <s v="Euro"/>
    <n v="6"/>
    <s v="Millions"/>
    <m/>
    <m/>
    <n v="996.24300000000005"/>
    <m/>
    <m/>
  </r>
  <r>
    <s v="HFTOT"/>
    <x v="0"/>
    <x v="0"/>
    <s v="Current expenditure on health (all functions)"/>
    <s v="HP4"/>
    <x v="4"/>
    <s v="MLLNCU"/>
    <x v="2"/>
    <s v="BEL"/>
    <x v="2"/>
    <n v="2020"/>
    <x v="5"/>
    <s v="EUR"/>
    <s v="Euro"/>
    <n v="6"/>
    <s v="Millions"/>
    <m/>
    <m/>
    <n v="1182.0740000000001"/>
    <m/>
    <m/>
  </r>
  <r>
    <s v="HFTOT"/>
    <x v="0"/>
    <x v="0"/>
    <s v="Current expenditure on health (all functions)"/>
    <s v="HP4"/>
    <x v="4"/>
    <s v="MLLNCU"/>
    <x v="2"/>
    <s v="BEL"/>
    <x v="2"/>
    <n v="2021"/>
    <x v="6"/>
    <s v="EUR"/>
    <s v="Euro"/>
    <n v="6"/>
    <s v="Millions"/>
    <m/>
    <m/>
    <n v="1586.884"/>
    <m/>
    <m/>
  </r>
  <r>
    <s v="HFTOT"/>
    <x v="0"/>
    <x v="0"/>
    <s v="Current expenditure on health (all functions)"/>
    <s v="HP4"/>
    <x v="4"/>
    <s v="VALREL"/>
    <x v="3"/>
    <s v="BEL"/>
    <x v="2"/>
    <n v="2015"/>
    <x v="0"/>
    <s v="EUR"/>
    <s v="Euro"/>
    <n v="6"/>
    <s v="Millions"/>
    <n v="2015"/>
    <n v="2015"/>
    <n v="1012.079"/>
    <m/>
    <m/>
  </r>
  <r>
    <s v="HFTOT"/>
    <x v="0"/>
    <x v="0"/>
    <s v="Current expenditure on health (all functions)"/>
    <s v="HP4"/>
    <x v="4"/>
    <s v="VALREL"/>
    <x v="3"/>
    <s v="BEL"/>
    <x v="2"/>
    <n v="2016"/>
    <x v="1"/>
    <s v="EUR"/>
    <s v="Euro"/>
    <n v="6"/>
    <s v="Millions"/>
    <n v="2015"/>
    <n v="2015"/>
    <n v="1019.0650000000001"/>
    <m/>
    <m/>
  </r>
  <r>
    <s v="HFTOT"/>
    <x v="0"/>
    <x v="0"/>
    <s v="Current expenditure on health (all functions)"/>
    <s v="HP4"/>
    <x v="4"/>
    <s v="VALREL"/>
    <x v="3"/>
    <s v="BEL"/>
    <x v="2"/>
    <n v="2017"/>
    <x v="2"/>
    <s v="EUR"/>
    <s v="Euro"/>
    <n v="6"/>
    <s v="Millions"/>
    <n v="2015"/>
    <n v="2015"/>
    <n v="990.29399999999998"/>
    <m/>
    <m/>
  </r>
  <r>
    <s v="HFTOT"/>
    <x v="0"/>
    <x v="0"/>
    <s v="Current expenditure on health (all functions)"/>
    <s v="HP4"/>
    <x v="4"/>
    <s v="VALREL"/>
    <x v="3"/>
    <s v="BEL"/>
    <x v="2"/>
    <n v="2018"/>
    <x v="3"/>
    <s v="EUR"/>
    <s v="Euro"/>
    <n v="6"/>
    <s v="Millions"/>
    <n v="2015"/>
    <n v="2015"/>
    <n v="929.65499999999997"/>
    <m/>
    <m/>
  </r>
  <r>
    <s v="HFTOT"/>
    <x v="0"/>
    <x v="0"/>
    <s v="Current expenditure on health (all functions)"/>
    <s v="HP4"/>
    <x v="4"/>
    <s v="VALREL"/>
    <x v="3"/>
    <s v="BEL"/>
    <x v="2"/>
    <n v="2019"/>
    <x v="4"/>
    <s v="EUR"/>
    <s v="Euro"/>
    <n v="6"/>
    <s v="Millions"/>
    <n v="2015"/>
    <n v="2015"/>
    <n v="930.20899999999995"/>
    <m/>
    <m/>
  </r>
  <r>
    <s v="HFTOT"/>
    <x v="0"/>
    <x v="0"/>
    <s v="Current expenditure on health (all functions)"/>
    <s v="HP4"/>
    <x v="4"/>
    <s v="VALREL"/>
    <x v="3"/>
    <s v="BEL"/>
    <x v="2"/>
    <n v="2020"/>
    <x v="5"/>
    <s v="EUR"/>
    <s v="Euro"/>
    <n v="6"/>
    <s v="Millions"/>
    <n v="2015"/>
    <n v="2015"/>
    <n v="1088.1669999999999"/>
    <m/>
    <m/>
  </r>
  <r>
    <s v="HFTOT"/>
    <x v="0"/>
    <x v="0"/>
    <s v="Current expenditure on health (all functions)"/>
    <s v="HP4"/>
    <x v="4"/>
    <s v="VALREL"/>
    <x v="3"/>
    <s v="BEL"/>
    <x v="2"/>
    <n v="2021"/>
    <x v="6"/>
    <s v="EUR"/>
    <s v="Euro"/>
    <n v="6"/>
    <s v="Millions"/>
    <n v="2015"/>
    <n v="2015"/>
    <n v="1426.8009999999999"/>
    <m/>
    <m/>
  </r>
  <r>
    <s v="HFTOT"/>
    <x v="0"/>
    <x v="0"/>
    <s v="Current expenditure on health (all functions)"/>
    <s v="HP4"/>
    <x v="4"/>
    <s v="UNPPER"/>
    <x v="4"/>
    <s v="BEL"/>
    <x v="2"/>
    <n v="2015"/>
    <x v="0"/>
    <s v="EUR"/>
    <s v="Euro"/>
    <n v="0"/>
    <s v="Units"/>
    <m/>
    <m/>
    <n v="89.769000000000005"/>
    <m/>
    <m/>
  </r>
  <r>
    <s v="HFTOT"/>
    <x v="0"/>
    <x v="0"/>
    <s v="Current expenditure on health (all functions)"/>
    <s v="HP4"/>
    <x v="4"/>
    <s v="UNPPER"/>
    <x v="4"/>
    <s v="BEL"/>
    <x v="2"/>
    <n v="2016"/>
    <x v="1"/>
    <s v="EUR"/>
    <s v="Euro"/>
    <n v="0"/>
    <s v="Units"/>
    <m/>
    <m/>
    <n v="91.161000000000001"/>
    <m/>
    <m/>
  </r>
  <r>
    <s v="HFTOT"/>
    <x v="0"/>
    <x v="0"/>
    <s v="Current expenditure on health (all functions)"/>
    <s v="HP4"/>
    <x v="4"/>
    <s v="UNPPER"/>
    <x v="4"/>
    <s v="BEL"/>
    <x v="2"/>
    <n v="2017"/>
    <x v="2"/>
    <s v="EUR"/>
    <s v="Euro"/>
    <n v="0"/>
    <s v="Units"/>
    <m/>
    <m/>
    <n v="90.067999999999998"/>
    <m/>
    <m/>
  </r>
  <r>
    <s v="HFTOT"/>
    <x v="0"/>
    <x v="0"/>
    <s v="Current expenditure on health (all functions)"/>
    <s v="HP4"/>
    <x v="4"/>
    <s v="UNPPER"/>
    <x v="4"/>
    <s v="BEL"/>
    <x v="2"/>
    <n v="2018"/>
    <x v="3"/>
    <s v="EUR"/>
    <s v="Euro"/>
    <n v="0"/>
    <s v="Units"/>
    <m/>
    <m/>
    <n v="85.93"/>
    <m/>
    <m/>
  </r>
  <r>
    <s v="HFTOT"/>
    <x v="0"/>
    <x v="0"/>
    <s v="Current expenditure on health (all functions)"/>
    <s v="HP4"/>
    <x v="4"/>
    <s v="UNPPER"/>
    <x v="4"/>
    <s v="BEL"/>
    <x v="2"/>
    <n v="2019"/>
    <x v="4"/>
    <s v="EUR"/>
    <s v="Euro"/>
    <n v="0"/>
    <s v="Units"/>
    <m/>
    <m/>
    <n v="86.712999999999994"/>
    <m/>
    <m/>
  </r>
  <r>
    <s v="HFTOT"/>
    <x v="0"/>
    <x v="0"/>
    <s v="Current expenditure on health (all functions)"/>
    <s v="HP4"/>
    <x v="4"/>
    <s v="UNPPER"/>
    <x v="4"/>
    <s v="BEL"/>
    <x v="2"/>
    <n v="2020"/>
    <x v="5"/>
    <s v="EUR"/>
    <s v="Euro"/>
    <n v="0"/>
    <s v="Units"/>
    <m/>
    <m/>
    <n v="102.44499999999999"/>
    <m/>
    <m/>
  </r>
  <r>
    <s v="HFTOT"/>
    <x v="0"/>
    <x v="0"/>
    <s v="Current expenditure on health (all functions)"/>
    <s v="HP4"/>
    <x v="4"/>
    <s v="UNPPER"/>
    <x v="4"/>
    <s v="BEL"/>
    <x v="2"/>
    <n v="2021"/>
    <x v="6"/>
    <s v="EUR"/>
    <s v="Euro"/>
    <n v="0"/>
    <s v="Units"/>
    <m/>
    <m/>
    <n v="136.96299999999999"/>
    <m/>
    <m/>
  </r>
  <r>
    <s v="HFTOT"/>
    <x v="0"/>
    <x v="0"/>
    <s v="Current expenditure on health (all functions)"/>
    <s v="HP4"/>
    <x v="4"/>
    <s v="PPPPER"/>
    <x v="5"/>
    <s v="BEL"/>
    <x v="2"/>
    <n v="2015"/>
    <x v="0"/>
    <s v="USD"/>
    <s v="US Dollar"/>
    <n v="0"/>
    <s v="Units"/>
    <m/>
    <m/>
    <n v="108.375"/>
    <m/>
    <m/>
  </r>
  <r>
    <s v="HFTOT"/>
    <x v="0"/>
    <x v="0"/>
    <s v="Current expenditure on health (all functions)"/>
    <s v="HP4"/>
    <x v="4"/>
    <s v="PPPPER"/>
    <x v="5"/>
    <s v="BEL"/>
    <x v="2"/>
    <n v="2016"/>
    <x v="1"/>
    <s v="USD"/>
    <s v="US Dollar"/>
    <n v="0"/>
    <s v="Units"/>
    <m/>
    <m/>
    <n v="111.55800000000001"/>
    <m/>
    <m/>
  </r>
  <r>
    <s v="HFTOT"/>
    <x v="0"/>
    <x v="0"/>
    <s v="Current expenditure on health (all functions)"/>
    <s v="HP4"/>
    <x v="4"/>
    <s v="PPPPER"/>
    <x v="5"/>
    <s v="BEL"/>
    <x v="2"/>
    <n v="2017"/>
    <x v="2"/>
    <s v="USD"/>
    <s v="US Dollar"/>
    <n v="0"/>
    <s v="Units"/>
    <m/>
    <m/>
    <n v="109.651"/>
    <m/>
    <m/>
  </r>
  <r>
    <s v="HFTOT"/>
    <x v="0"/>
    <x v="0"/>
    <s v="Current expenditure on health (all functions)"/>
    <s v="HP4"/>
    <x v="4"/>
    <s v="PPPPER"/>
    <x v="5"/>
    <s v="BEL"/>
    <x v="2"/>
    <n v="2018"/>
    <x v="3"/>
    <s v="USD"/>
    <s v="US Dollar"/>
    <n v="0"/>
    <s v="Units"/>
    <m/>
    <m/>
    <n v="105.152"/>
    <m/>
    <m/>
  </r>
  <r>
    <s v="HFTOT"/>
    <x v="0"/>
    <x v="0"/>
    <s v="Current expenditure on health (all functions)"/>
    <s v="HP4"/>
    <x v="4"/>
    <s v="PPPPER"/>
    <x v="5"/>
    <s v="BEL"/>
    <x v="2"/>
    <n v="2019"/>
    <x v="4"/>
    <s v="USD"/>
    <s v="US Dollar"/>
    <n v="0"/>
    <s v="Units"/>
    <m/>
    <m/>
    <n v="104.569"/>
    <m/>
    <m/>
  </r>
  <r>
    <s v="HFTOT"/>
    <x v="0"/>
    <x v="0"/>
    <s v="Current expenditure on health (all functions)"/>
    <s v="HP4"/>
    <x v="4"/>
    <s v="PPPPER"/>
    <x v="5"/>
    <s v="BEL"/>
    <x v="2"/>
    <n v="2020"/>
    <x v="5"/>
    <s v="USD"/>
    <s v="US Dollar"/>
    <n v="0"/>
    <s v="Units"/>
    <m/>
    <m/>
    <n v="126.47499999999999"/>
    <m/>
    <m/>
  </r>
  <r>
    <s v="HFTOT"/>
    <x v="0"/>
    <x v="0"/>
    <s v="Current expenditure on health (all functions)"/>
    <s v="HP4"/>
    <x v="4"/>
    <s v="PPPPER"/>
    <x v="5"/>
    <s v="BEL"/>
    <x v="2"/>
    <n v="2021"/>
    <x v="6"/>
    <s v="USD"/>
    <s v="US Dollar"/>
    <n v="0"/>
    <s v="Units"/>
    <m/>
    <m/>
    <n v="172.21299999999999"/>
    <m/>
    <m/>
  </r>
  <r>
    <s v="HFTOT"/>
    <x v="0"/>
    <x v="0"/>
    <s v="Current expenditure on health (all functions)"/>
    <s v="HP4"/>
    <x v="4"/>
    <s v="PARCUR"/>
    <x v="1"/>
    <s v="CAN"/>
    <x v="3"/>
    <n v="2015"/>
    <x v="0"/>
    <s v="PC"/>
    <s v="Percentage"/>
    <n v="0"/>
    <s v="Units"/>
    <m/>
    <m/>
    <n v="1.3660000000000001"/>
    <m/>
    <m/>
  </r>
  <r>
    <s v="HFTOT"/>
    <x v="0"/>
    <x v="0"/>
    <s v="Current expenditure on health (all functions)"/>
    <s v="HP4"/>
    <x v="4"/>
    <s v="PARCUR"/>
    <x v="1"/>
    <s v="CAN"/>
    <x v="3"/>
    <n v="2016"/>
    <x v="1"/>
    <s v="PC"/>
    <s v="Percentage"/>
    <n v="0"/>
    <s v="Units"/>
    <m/>
    <m/>
    <n v="1.323"/>
    <m/>
    <m/>
  </r>
  <r>
    <s v="HFTOT"/>
    <x v="0"/>
    <x v="0"/>
    <s v="Current expenditure on health (all functions)"/>
    <s v="HP4"/>
    <x v="4"/>
    <s v="PARCUR"/>
    <x v="1"/>
    <s v="CAN"/>
    <x v="3"/>
    <n v="2017"/>
    <x v="2"/>
    <s v="PC"/>
    <s v="Percentage"/>
    <n v="0"/>
    <s v="Units"/>
    <m/>
    <m/>
    <n v="1.361"/>
    <m/>
    <m/>
  </r>
  <r>
    <s v="HFTOT"/>
    <x v="0"/>
    <x v="0"/>
    <s v="Current expenditure on health (all functions)"/>
    <s v="HP4"/>
    <x v="4"/>
    <s v="PARCUR"/>
    <x v="1"/>
    <s v="CAN"/>
    <x v="3"/>
    <n v="2018"/>
    <x v="3"/>
    <s v="PC"/>
    <s v="Percentage"/>
    <n v="0"/>
    <s v="Units"/>
    <m/>
    <m/>
    <n v="1.393"/>
    <m/>
    <m/>
  </r>
  <r>
    <s v="HFTOT"/>
    <x v="0"/>
    <x v="0"/>
    <s v="Current expenditure on health (all functions)"/>
    <s v="HP4"/>
    <x v="4"/>
    <s v="PARCUR"/>
    <x v="1"/>
    <s v="CAN"/>
    <x v="3"/>
    <n v="2019"/>
    <x v="4"/>
    <s v="PC"/>
    <s v="Percentage"/>
    <n v="0"/>
    <s v="Units"/>
    <m/>
    <m/>
    <n v="1.476"/>
    <m/>
    <m/>
  </r>
  <r>
    <s v="HFTOT"/>
    <x v="0"/>
    <x v="0"/>
    <s v="Current expenditure on health (all functions)"/>
    <s v="HP4"/>
    <x v="4"/>
    <s v="PARCUR"/>
    <x v="1"/>
    <s v="CAN"/>
    <x v="3"/>
    <n v="2020"/>
    <x v="5"/>
    <s v="PC"/>
    <s v="Percentage"/>
    <n v="0"/>
    <s v="Units"/>
    <m/>
    <m/>
    <n v="1.4059999999999999"/>
    <s v="D"/>
    <s v="Difference in methodology"/>
  </r>
  <r>
    <s v="HFTOT"/>
    <x v="0"/>
    <x v="0"/>
    <s v="Current expenditure on health (all functions)"/>
    <s v="HP4"/>
    <x v="4"/>
    <s v="PARCUR"/>
    <x v="1"/>
    <s v="CAN"/>
    <x v="3"/>
    <n v="2021"/>
    <x v="6"/>
    <s v="PC"/>
    <s v="Percentage"/>
    <n v="0"/>
    <s v="Units"/>
    <m/>
    <m/>
    <n v="1.2589999999999999"/>
    <s v="D; P"/>
    <s v="Difference in methodology; Provisional value"/>
  </r>
  <r>
    <s v="HFTOT"/>
    <x v="0"/>
    <x v="0"/>
    <s v="Current expenditure on health (all functions)"/>
    <s v="HP4"/>
    <x v="4"/>
    <s v="PARCUR"/>
    <x v="1"/>
    <s v="CAN"/>
    <x v="3"/>
    <n v="2022"/>
    <x v="7"/>
    <s v="PC"/>
    <s v="Percentage"/>
    <n v="0"/>
    <s v="Units"/>
    <m/>
    <m/>
    <n v="1.234"/>
    <s v="D; P"/>
    <s v="Difference in methodology; Provisional value"/>
  </r>
  <r>
    <s v="HFTOT"/>
    <x v="0"/>
    <x v="0"/>
    <s v="Current expenditure on health (all functions)"/>
    <s v="HP4"/>
    <x v="4"/>
    <s v="MLLNCU"/>
    <x v="2"/>
    <s v="CAN"/>
    <x v="3"/>
    <n v="2015"/>
    <x v="0"/>
    <s v="CAD"/>
    <s v="Canadian Dollar"/>
    <n v="6"/>
    <s v="Millions"/>
    <m/>
    <m/>
    <n v="2918.819"/>
    <m/>
    <m/>
  </r>
  <r>
    <s v="HFTOT"/>
    <x v="0"/>
    <x v="0"/>
    <s v="Current expenditure on health (all functions)"/>
    <s v="HP4"/>
    <x v="4"/>
    <s v="MLLNCU"/>
    <x v="2"/>
    <s v="CAN"/>
    <x v="3"/>
    <n v="2016"/>
    <x v="1"/>
    <s v="CAD"/>
    <s v="Canadian Dollar"/>
    <n v="6"/>
    <s v="Millions"/>
    <m/>
    <m/>
    <n v="2956.471"/>
    <m/>
    <m/>
  </r>
  <r>
    <s v="HFTOT"/>
    <x v="0"/>
    <x v="0"/>
    <s v="Current expenditure on health (all functions)"/>
    <s v="HP4"/>
    <x v="4"/>
    <s v="MLLNCU"/>
    <x v="2"/>
    <s v="CAN"/>
    <x v="3"/>
    <n v="2017"/>
    <x v="2"/>
    <s v="CAD"/>
    <s v="Canadian Dollar"/>
    <n v="6"/>
    <s v="Millions"/>
    <m/>
    <m/>
    <n v="3178.5749999999998"/>
    <m/>
    <m/>
  </r>
  <r>
    <s v="HFTOT"/>
    <x v="0"/>
    <x v="0"/>
    <s v="Current expenditure on health (all functions)"/>
    <s v="HP4"/>
    <x v="4"/>
    <s v="MLLNCU"/>
    <x v="2"/>
    <s v="CAN"/>
    <x v="3"/>
    <n v="2018"/>
    <x v="3"/>
    <s v="CAD"/>
    <s v="Canadian Dollar"/>
    <n v="6"/>
    <s v="Millions"/>
    <m/>
    <m/>
    <n v="3396.498"/>
    <m/>
    <m/>
  </r>
  <r>
    <s v="HFTOT"/>
    <x v="0"/>
    <x v="0"/>
    <s v="Current expenditure on health (all functions)"/>
    <s v="HP4"/>
    <x v="4"/>
    <s v="MLLNCU"/>
    <x v="2"/>
    <s v="CAN"/>
    <x v="3"/>
    <n v="2019"/>
    <x v="4"/>
    <s v="CAD"/>
    <s v="Canadian Dollar"/>
    <n v="6"/>
    <s v="Millions"/>
    <m/>
    <m/>
    <n v="3759.7669999999998"/>
    <m/>
    <m/>
  </r>
  <r>
    <s v="HFTOT"/>
    <x v="0"/>
    <x v="0"/>
    <s v="Current expenditure on health (all functions)"/>
    <s v="HP4"/>
    <x v="4"/>
    <s v="MLLNCU"/>
    <x v="2"/>
    <s v="CAN"/>
    <x v="3"/>
    <n v="2020"/>
    <x v="5"/>
    <s v="CAD"/>
    <s v="Canadian Dollar"/>
    <n v="6"/>
    <s v="Millions"/>
    <m/>
    <m/>
    <n v="4050.1579999999999"/>
    <s v="D"/>
    <s v="Difference in methodology"/>
  </r>
  <r>
    <s v="HFTOT"/>
    <x v="0"/>
    <x v="0"/>
    <s v="Current expenditure on health (all functions)"/>
    <s v="HP4"/>
    <x v="4"/>
    <s v="MLLNCU"/>
    <x v="2"/>
    <s v="CAN"/>
    <x v="3"/>
    <n v="2021"/>
    <x v="6"/>
    <s v="CAD"/>
    <s v="Canadian Dollar"/>
    <n v="6"/>
    <s v="Millions"/>
    <m/>
    <m/>
    <n v="3897.4520000000002"/>
    <s v="D; P"/>
    <s v="Difference in methodology; Provisional value"/>
  </r>
  <r>
    <s v="HFTOT"/>
    <x v="0"/>
    <x v="0"/>
    <s v="Current expenditure on health (all functions)"/>
    <s v="HP4"/>
    <x v="4"/>
    <s v="MLLNCU"/>
    <x v="2"/>
    <s v="CAN"/>
    <x v="3"/>
    <n v="2022"/>
    <x v="7"/>
    <s v="CAD"/>
    <s v="Canadian Dollar"/>
    <n v="6"/>
    <s v="Millions"/>
    <m/>
    <m/>
    <n v="3833.8409999999999"/>
    <s v="D; P"/>
    <s v="Difference in methodology; Provisional value"/>
  </r>
  <r>
    <s v="HFTOT"/>
    <x v="0"/>
    <x v="0"/>
    <s v="Current expenditure on health (all functions)"/>
    <s v="HP4"/>
    <x v="4"/>
    <s v="VALREL"/>
    <x v="3"/>
    <s v="CAN"/>
    <x v="3"/>
    <n v="2015"/>
    <x v="0"/>
    <s v="CAD"/>
    <s v="Canadian Dollar"/>
    <n v="6"/>
    <s v="Millions"/>
    <n v="2015"/>
    <n v="2015"/>
    <n v="2918.819"/>
    <m/>
    <m/>
  </r>
  <r>
    <s v="HFTOT"/>
    <x v="0"/>
    <x v="0"/>
    <s v="Current expenditure on health (all functions)"/>
    <s v="HP4"/>
    <x v="4"/>
    <s v="VALREL"/>
    <x v="3"/>
    <s v="CAN"/>
    <x v="3"/>
    <n v="2016"/>
    <x v="1"/>
    <s v="CAD"/>
    <s v="Canadian Dollar"/>
    <n v="6"/>
    <s v="Millions"/>
    <n v="2015"/>
    <n v="2015"/>
    <n v="2932.3560000000002"/>
    <m/>
    <m/>
  </r>
  <r>
    <s v="HFTOT"/>
    <x v="0"/>
    <x v="0"/>
    <s v="Current expenditure on health (all functions)"/>
    <s v="HP4"/>
    <x v="4"/>
    <s v="VALREL"/>
    <x v="3"/>
    <s v="CAN"/>
    <x v="3"/>
    <n v="2017"/>
    <x v="2"/>
    <s v="CAD"/>
    <s v="Canadian Dollar"/>
    <n v="6"/>
    <s v="Millions"/>
    <n v="2015"/>
    <n v="2015"/>
    <n v="3113.902"/>
    <m/>
    <m/>
  </r>
  <r>
    <s v="HFTOT"/>
    <x v="0"/>
    <x v="0"/>
    <s v="Current expenditure on health (all functions)"/>
    <s v="HP4"/>
    <x v="4"/>
    <s v="VALREL"/>
    <x v="3"/>
    <s v="CAN"/>
    <x v="3"/>
    <n v="2018"/>
    <x v="3"/>
    <s v="CAD"/>
    <s v="Canadian Dollar"/>
    <n v="6"/>
    <s v="Millions"/>
    <n v="2015"/>
    <n v="2015"/>
    <n v="3279.174"/>
    <m/>
    <m/>
  </r>
  <r>
    <s v="HFTOT"/>
    <x v="0"/>
    <x v="0"/>
    <s v="Current expenditure on health (all functions)"/>
    <s v="HP4"/>
    <x v="4"/>
    <s v="VALREL"/>
    <x v="3"/>
    <s v="CAN"/>
    <x v="3"/>
    <n v="2019"/>
    <x v="4"/>
    <s v="CAD"/>
    <s v="Canadian Dollar"/>
    <n v="6"/>
    <s v="Millions"/>
    <n v="2015"/>
    <n v="2015"/>
    <n v="3563.002"/>
    <m/>
    <m/>
  </r>
  <r>
    <s v="HFTOT"/>
    <x v="0"/>
    <x v="0"/>
    <s v="Current expenditure on health (all functions)"/>
    <s v="HP4"/>
    <x v="4"/>
    <s v="VALREL"/>
    <x v="3"/>
    <s v="CAN"/>
    <x v="3"/>
    <n v="2020"/>
    <x v="5"/>
    <s v="CAD"/>
    <s v="Canadian Dollar"/>
    <n v="6"/>
    <s v="Millions"/>
    <n v="2015"/>
    <n v="2015"/>
    <n v="3776.1990000000001"/>
    <s v="D"/>
    <s v="Difference in methodology"/>
  </r>
  <r>
    <s v="HFTOT"/>
    <x v="0"/>
    <x v="0"/>
    <s v="Current expenditure on health (all functions)"/>
    <s v="HP4"/>
    <x v="4"/>
    <s v="VALREL"/>
    <x v="3"/>
    <s v="CAN"/>
    <x v="3"/>
    <n v="2021"/>
    <x v="6"/>
    <s v="CAD"/>
    <s v="Canadian Dollar"/>
    <n v="6"/>
    <s v="Millions"/>
    <n v="2015"/>
    <n v="2015"/>
    <n v="3537.386"/>
    <s v="D; P"/>
    <s v="Difference in methodology; Provisional value"/>
  </r>
  <r>
    <s v="HFTOT"/>
    <x v="0"/>
    <x v="0"/>
    <s v="Current expenditure on health (all functions)"/>
    <s v="HP4"/>
    <x v="4"/>
    <s v="VALREL"/>
    <x v="3"/>
    <s v="CAN"/>
    <x v="3"/>
    <n v="2022"/>
    <x v="7"/>
    <s v="CAD"/>
    <s v="Canadian Dollar"/>
    <n v="6"/>
    <s v="Millions"/>
    <n v="2015"/>
    <n v="2015"/>
    <n v="3305.1619999999998"/>
    <s v="D; P"/>
    <s v="Difference in methodology; Provisional value"/>
  </r>
  <r>
    <s v="HFTOT"/>
    <x v="0"/>
    <x v="0"/>
    <s v="Current expenditure on health (all functions)"/>
    <s v="HP4"/>
    <x v="4"/>
    <s v="PARPIB"/>
    <x v="0"/>
    <s v="SWE"/>
    <x v="4"/>
    <n v="2015"/>
    <x v="0"/>
    <s v="PC"/>
    <s v="Percentage"/>
    <n v="0"/>
    <s v="Units"/>
    <m/>
    <m/>
    <n v="2E-3"/>
    <m/>
    <m/>
  </r>
  <r>
    <s v="HFTOT"/>
    <x v="0"/>
    <x v="0"/>
    <s v="Current expenditure on health (all functions)"/>
    <s v="HP4"/>
    <x v="4"/>
    <s v="PARPIB"/>
    <x v="0"/>
    <s v="SWE"/>
    <x v="4"/>
    <n v="2016"/>
    <x v="1"/>
    <s v="PC"/>
    <s v="Percentage"/>
    <n v="0"/>
    <s v="Units"/>
    <m/>
    <m/>
    <n v="3.0000000000000001E-3"/>
    <m/>
    <m/>
  </r>
  <r>
    <s v="HFTOT"/>
    <x v="0"/>
    <x v="0"/>
    <s v="Current expenditure on health (all functions)"/>
    <s v="HP4"/>
    <x v="4"/>
    <s v="PARPIB"/>
    <x v="0"/>
    <s v="SWE"/>
    <x v="4"/>
    <n v="2017"/>
    <x v="2"/>
    <s v="PC"/>
    <s v="Percentage"/>
    <n v="0"/>
    <s v="Units"/>
    <m/>
    <m/>
    <n v="4.0000000000000001E-3"/>
    <m/>
    <m/>
  </r>
  <r>
    <s v="HFTOT"/>
    <x v="0"/>
    <x v="0"/>
    <s v="Current expenditure on health (all functions)"/>
    <s v="HP4"/>
    <x v="4"/>
    <s v="PARPIB"/>
    <x v="0"/>
    <s v="SWE"/>
    <x v="4"/>
    <n v="2018"/>
    <x v="3"/>
    <s v="PC"/>
    <s v="Percentage"/>
    <n v="0"/>
    <s v="Units"/>
    <m/>
    <m/>
    <n v="7.0000000000000001E-3"/>
    <m/>
    <m/>
  </r>
  <r>
    <s v="HFTOT"/>
    <x v="0"/>
    <x v="0"/>
    <s v="Current expenditure on health (all functions)"/>
    <s v="HP4"/>
    <x v="4"/>
    <s v="PARPIB"/>
    <x v="0"/>
    <s v="SWE"/>
    <x v="4"/>
    <n v="2019"/>
    <x v="4"/>
    <s v="PC"/>
    <s v="Percentage"/>
    <n v="0"/>
    <s v="Units"/>
    <m/>
    <m/>
    <n v="8.9999999999999993E-3"/>
    <m/>
    <m/>
  </r>
  <r>
    <s v="HFTOT"/>
    <x v="0"/>
    <x v="0"/>
    <s v="Current expenditure on health (all functions)"/>
    <s v="HP4"/>
    <x v="4"/>
    <s v="PARPIB"/>
    <x v="0"/>
    <s v="SWE"/>
    <x v="4"/>
    <n v="2020"/>
    <x v="5"/>
    <s v="PC"/>
    <s v="Percentage"/>
    <n v="0"/>
    <s v="Units"/>
    <m/>
    <m/>
    <n v="0.01"/>
    <m/>
    <m/>
  </r>
  <r>
    <s v="HFTOT"/>
    <x v="0"/>
    <x v="0"/>
    <s v="Current expenditure on health (all functions)"/>
    <s v="HP4"/>
    <x v="4"/>
    <s v="PARPIB"/>
    <x v="0"/>
    <s v="SWE"/>
    <x v="4"/>
    <n v="2021"/>
    <x v="6"/>
    <s v="PC"/>
    <s v="Percentage"/>
    <n v="0"/>
    <s v="Units"/>
    <m/>
    <m/>
    <n v="8.9999999999999993E-3"/>
    <s v="P"/>
    <s v="Provisional value"/>
  </r>
  <r>
    <s v="HFTOT"/>
    <x v="0"/>
    <x v="0"/>
    <s v="Current expenditure on health (all functions)"/>
    <s v="HP4"/>
    <x v="4"/>
    <s v="MLLNCU"/>
    <x v="2"/>
    <s v="SWE"/>
    <x v="4"/>
    <n v="2015"/>
    <x v="0"/>
    <s v="SEK"/>
    <s v="Swedish Krona"/>
    <n v="6"/>
    <s v="Millions"/>
    <m/>
    <m/>
    <n v="86"/>
    <m/>
    <m/>
  </r>
  <r>
    <s v="HFTOT"/>
    <x v="0"/>
    <x v="0"/>
    <s v="Current expenditure on health (all functions)"/>
    <s v="HP4"/>
    <x v="4"/>
    <s v="MLLNCU"/>
    <x v="2"/>
    <s v="SWE"/>
    <x v="4"/>
    <n v="2016"/>
    <x v="1"/>
    <s v="SEK"/>
    <s v="Swedish Krona"/>
    <n v="6"/>
    <s v="Millions"/>
    <m/>
    <m/>
    <n v="129"/>
    <m/>
    <m/>
  </r>
  <r>
    <s v="HFTOT"/>
    <x v="0"/>
    <x v="0"/>
    <s v="Current expenditure on health (all functions)"/>
    <s v="HP4"/>
    <x v="4"/>
    <s v="MLLNCU"/>
    <x v="2"/>
    <s v="SWE"/>
    <x v="4"/>
    <n v="2017"/>
    <x v="2"/>
    <s v="SEK"/>
    <s v="Swedish Krona"/>
    <n v="6"/>
    <s v="Millions"/>
    <m/>
    <m/>
    <n v="177"/>
    <m/>
    <m/>
  </r>
  <r>
    <s v="HFTOT"/>
    <x v="0"/>
    <x v="0"/>
    <s v="Current expenditure on health (all functions)"/>
    <s v="HP4"/>
    <x v="4"/>
    <s v="MLLNCU"/>
    <x v="2"/>
    <s v="SWE"/>
    <x v="4"/>
    <n v="2018"/>
    <x v="3"/>
    <s v="SEK"/>
    <s v="Swedish Krona"/>
    <n v="6"/>
    <s v="Millions"/>
    <m/>
    <m/>
    <n v="352"/>
    <m/>
    <m/>
  </r>
  <r>
    <s v="HFTOT"/>
    <x v="0"/>
    <x v="0"/>
    <s v="Current expenditure on health (all functions)"/>
    <s v="HP4"/>
    <x v="4"/>
    <s v="MLLNCU"/>
    <x v="2"/>
    <s v="SWE"/>
    <x v="4"/>
    <n v="2019"/>
    <x v="4"/>
    <s v="SEK"/>
    <s v="Swedish Krona"/>
    <n v="6"/>
    <s v="Millions"/>
    <m/>
    <m/>
    <n v="455"/>
    <m/>
    <m/>
  </r>
  <r>
    <s v="HFTOT"/>
    <x v="0"/>
    <x v="0"/>
    <s v="Current expenditure on health (all functions)"/>
    <s v="HP4"/>
    <x v="4"/>
    <s v="MLLNCU"/>
    <x v="2"/>
    <s v="SWE"/>
    <x v="4"/>
    <n v="2020"/>
    <x v="5"/>
    <s v="SEK"/>
    <s v="Swedish Krona"/>
    <n v="6"/>
    <s v="Millions"/>
    <m/>
    <m/>
    <n v="527"/>
    <m/>
    <m/>
  </r>
  <r>
    <s v="HFTOT"/>
    <x v="0"/>
    <x v="0"/>
    <s v="Current expenditure on health (all functions)"/>
    <s v="HP4"/>
    <x v="4"/>
    <s v="MLLNCU"/>
    <x v="2"/>
    <s v="SWE"/>
    <x v="4"/>
    <n v="2021"/>
    <x v="6"/>
    <s v="SEK"/>
    <s v="Swedish Krona"/>
    <n v="6"/>
    <s v="Millions"/>
    <m/>
    <m/>
    <n v="507"/>
    <s v="P"/>
    <s v="Provisional value"/>
  </r>
  <r>
    <s v="HFTOT"/>
    <x v="0"/>
    <x v="0"/>
    <s v="Current expenditure on health (all functions)"/>
    <s v="HP5"/>
    <x v="5"/>
    <s v="PARPIB"/>
    <x v="0"/>
    <s v="AUS"/>
    <x v="0"/>
    <n v="2015"/>
    <x v="0"/>
    <s v="PC"/>
    <s v="Percentage"/>
    <n v="0"/>
    <s v="Units"/>
    <m/>
    <m/>
    <n v="1.512"/>
    <m/>
    <m/>
  </r>
  <r>
    <s v="HFTOT"/>
    <x v="0"/>
    <x v="0"/>
    <s v="Current expenditure on health (all functions)"/>
    <s v="HP5"/>
    <x v="5"/>
    <s v="PARPIB"/>
    <x v="0"/>
    <s v="AUS"/>
    <x v="0"/>
    <n v="2016"/>
    <x v="1"/>
    <s v="PC"/>
    <s v="Percentage"/>
    <n v="0"/>
    <s v="Units"/>
    <m/>
    <m/>
    <n v="1.4870000000000001"/>
    <m/>
    <m/>
  </r>
  <r>
    <s v="HFTOT"/>
    <x v="0"/>
    <x v="0"/>
    <s v="Current expenditure on health (all functions)"/>
    <s v="HP5"/>
    <x v="5"/>
    <s v="PARPIB"/>
    <x v="0"/>
    <s v="AUS"/>
    <x v="0"/>
    <n v="2017"/>
    <x v="2"/>
    <s v="PC"/>
    <s v="Percentage"/>
    <n v="0"/>
    <s v="Units"/>
    <m/>
    <m/>
    <n v="1.4159999999999999"/>
    <m/>
    <m/>
  </r>
  <r>
    <s v="HFTOT"/>
    <x v="0"/>
    <x v="0"/>
    <s v="Current expenditure on health (all functions)"/>
    <s v="HP5"/>
    <x v="5"/>
    <s v="PARPIB"/>
    <x v="0"/>
    <s v="AUS"/>
    <x v="0"/>
    <n v="2018"/>
    <x v="3"/>
    <s v="PC"/>
    <s v="Percentage"/>
    <n v="0"/>
    <s v="Units"/>
    <m/>
    <m/>
    <n v="1.359"/>
    <m/>
    <m/>
  </r>
  <r>
    <s v="HFTOT"/>
    <x v="0"/>
    <x v="0"/>
    <s v="Current expenditure on health (all functions)"/>
    <s v="HP5"/>
    <x v="5"/>
    <s v="PARPIB"/>
    <x v="0"/>
    <s v="AUS"/>
    <x v="0"/>
    <n v="2019"/>
    <x v="4"/>
    <s v="PC"/>
    <s v="Percentage"/>
    <n v="0"/>
    <s v="Units"/>
    <m/>
    <m/>
    <n v="1.4239999999999999"/>
    <m/>
    <m/>
  </r>
  <r>
    <s v="HFTOT"/>
    <x v="0"/>
    <x v="0"/>
    <s v="Current expenditure on health (all functions)"/>
    <s v="HP5"/>
    <x v="5"/>
    <s v="PARPIB"/>
    <x v="0"/>
    <s v="AUS"/>
    <x v="0"/>
    <n v="2020"/>
    <x v="5"/>
    <s v="PC"/>
    <s v="Percentage"/>
    <n v="0"/>
    <s v="Units"/>
    <m/>
    <m/>
    <n v="1.4430000000000001"/>
    <m/>
    <m/>
  </r>
  <r>
    <s v="HFTOT"/>
    <x v="0"/>
    <x v="0"/>
    <s v="Current expenditure on health (all functions)"/>
    <s v="HP5"/>
    <x v="5"/>
    <s v="PARCUR"/>
    <x v="1"/>
    <s v="AUS"/>
    <x v="0"/>
    <n v="2015"/>
    <x v="0"/>
    <s v="PC"/>
    <s v="Percentage"/>
    <n v="0"/>
    <s v="Units"/>
    <m/>
    <m/>
    <n v="14.848000000000001"/>
    <m/>
    <m/>
  </r>
  <r>
    <s v="HFTOT"/>
    <x v="0"/>
    <x v="0"/>
    <s v="Current expenditure on health (all functions)"/>
    <s v="HP5"/>
    <x v="5"/>
    <s v="PARCUR"/>
    <x v="1"/>
    <s v="AUS"/>
    <x v="0"/>
    <n v="2016"/>
    <x v="1"/>
    <s v="PC"/>
    <s v="Percentage"/>
    <n v="0"/>
    <s v="Units"/>
    <m/>
    <m/>
    <n v="14.737"/>
    <m/>
    <m/>
  </r>
  <r>
    <s v="HFTOT"/>
    <x v="0"/>
    <x v="0"/>
    <s v="Current expenditure on health (all functions)"/>
    <s v="HP5"/>
    <x v="5"/>
    <s v="PARCUR"/>
    <x v="1"/>
    <s v="AUS"/>
    <x v="0"/>
    <n v="2017"/>
    <x v="2"/>
    <s v="PC"/>
    <s v="Percentage"/>
    <n v="0"/>
    <s v="Units"/>
    <m/>
    <m/>
    <n v="13.992000000000001"/>
    <m/>
    <m/>
  </r>
  <r>
    <s v="HFTOT"/>
    <x v="0"/>
    <x v="0"/>
    <s v="Current expenditure on health (all functions)"/>
    <s v="HP5"/>
    <x v="5"/>
    <s v="PARCUR"/>
    <x v="1"/>
    <s v="AUS"/>
    <x v="0"/>
    <n v="2018"/>
    <x v="3"/>
    <s v="PC"/>
    <s v="Percentage"/>
    <n v="0"/>
    <s v="Units"/>
    <m/>
    <m/>
    <n v="13.513999999999999"/>
    <m/>
    <m/>
  </r>
  <r>
    <s v="HFTOT"/>
    <x v="0"/>
    <x v="0"/>
    <s v="Current expenditure on health (all functions)"/>
    <s v="HP5"/>
    <x v="5"/>
    <s v="PARCUR"/>
    <x v="1"/>
    <s v="AUS"/>
    <x v="0"/>
    <n v="2019"/>
    <x v="4"/>
    <s v="PC"/>
    <s v="Percentage"/>
    <n v="0"/>
    <s v="Units"/>
    <m/>
    <m/>
    <n v="13.933999999999999"/>
    <m/>
    <m/>
  </r>
  <r>
    <s v="HFTOT"/>
    <x v="0"/>
    <x v="0"/>
    <s v="Current expenditure on health (all functions)"/>
    <s v="HP5"/>
    <x v="5"/>
    <s v="PARCUR"/>
    <x v="1"/>
    <s v="AUS"/>
    <x v="0"/>
    <n v="2020"/>
    <x v="5"/>
    <s v="PC"/>
    <s v="Percentage"/>
    <n v="0"/>
    <s v="Units"/>
    <m/>
    <m/>
    <n v="13.503"/>
    <m/>
    <m/>
  </r>
  <r>
    <s v="HFTOT"/>
    <x v="0"/>
    <x v="0"/>
    <s v="Current expenditure on health (all functions)"/>
    <s v="HP5"/>
    <x v="5"/>
    <s v="MLLNCU"/>
    <x v="2"/>
    <s v="AUS"/>
    <x v="0"/>
    <n v="2015"/>
    <x v="0"/>
    <s v="AUD"/>
    <s v="Australian Dollar"/>
    <n v="6"/>
    <s v="Millions"/>
    <m/>
    <m/>
    <n v="25060.463"/>
    <m/>
    <m/>
  </r>
  <r>
    <s v="HFTOT"/>
    <x v="0"/>
    <x v="0"/>
    <s v="Current expenditure on health (all functions)"/>
    <s v="HP5"/>
    <x v="5"/>
    <s v="MLLNCU"/>
    <x v="2"/>
    <s v="AUS"/>
    <x v="0"/>
    <n v="2016"/>
    <x v="1"/>
    <s v="AUD"/>
    <s v="Australian Dollar"/>
    <n v="6"/>
    <s v="Millions"/>
    <m/>
    <m/>
    <n v="26160.007000000001"/>
    <m/>
    <m/>
  </r>
  <r>
    <s v="HFTOT"/>
    <x v="0"/>
    <x v="0"/>
    <s v="Current expenditure on health (all functions)"/>
    <s v="HP5"/>
    <x v="5"/>
    <s v="MLLNCU"/>
    <x v="2"/>
    <s v="AUS"/>
    <x v="0"/>
    <n v="2017"/>
    <x v="2"/>
    <s v="AUD"/>
    <s v="Australian Dollar"/>
    <n v="6"/>
    <s v="Millions"/>
    <m/>
    <m/>
    <n v="26099.09"/>
    <m/>
    <m/>
  </r>
  <r>
    <s v="HFTOT"/>
    <x v="0"/>
    <x v="0"/>
    <s v="Current expenditure on health (all functions)"/>
    <s v="HP5"/>
    <x v="5"/>
    <s v="MLLNCU"/>
    <x v="2"/>
    <s v="AUS"/>
    <x v="0"/>
    <n v="2018"/>
    <x v="3"/>
    <s v="AUD"/>
    <s v="Australian Dollar"/>
    <n v="6"/>
    <s v="Millions"/>
    <m/>
    <m/>
    <n v="26462.923999999999"/>
    <m/>
    <m/>
  </r>
  <r>
    <s v="HFTOT"/>
    <x v="0"/>
    <x v="0"/>
    <s v="Current expenditure on health (all functions)"/>
    <s v="HP5"/>
    <x v="5"/>
    <s v="MLLNCU"/>
    <x v="2"/>
    <s v="AUS"/>
    <x v="0"/>
    <n v="2019"/>
    <x v="4"/>
    <s v="AUD"/>
    <s v="Australian Dollar"/>
    <n v="6"/>
    <s v="Millions"/>
    <m/>
    <m/>
    <n v="28187.491000000002"/>
    <m/>
    <m/>
  </r>
  <r>
    <s v="HFTOT"/>
    <x v="0"/>
    <x v="0"/>
    <s v="Current expenditure on health (all functions)"/>
    <s v="HP5"/>
    <x v="5"/>
    <s v="MLLNCU"/>
    <x v="2"/>
    <s v="AUS"/>
    <x v="0"/>
    <n v="2020"/>
    <x v="5"/>
    <s v="AUD"/>
    <s v="Australian Dollar"/>
    <n v="6"/>
    <s v="Millions"/>
    <m/>
    <m/>
    <n v="30012.874"/>
    <m/>
    <m/>
  </r>
  <r>
    <s v="HFTOT"/>
    <x v="0"/>
    <x v="0"/>
    <s v="Current expenditure on health (all functions)"/>
    <s v="HP5"/>
    <x v="5"/>
    <s v="VALREL"/>
    <x v="3"/>
    <s v="AUS"/>
    <x v="0"/>
    <n v="2015"/>
    <x v="0"/>
    <s v="AUD"/>
    <s v="Australian Dollar"/>
    <n v="6"/>
    <s v="Millions"/>
    <n v="2015"/>
    <n v="2015"/>
    <n v="25060.463"/>
    <m/>
    <m/>
  </r>
  <r>
    <s v="HFTOT"/>
    <x v="0"/>
    <x v="0"/>
    <s v="Current expenditure on health (all functions)"/>
    <s v="HP5"/>
    <x v="5"/>
    <s v="VALREL"/>
    <x v="3"/>
    <s v="AUS"/>
    <x v="0"/>
    <n v="2016"/>
    <x v="1"/>
    <s v="AUD"/>
    <s v="Australian Dollar"/>
    <n v="6"/>
    <s v="Millions"/>
    <n v="2015"/>
    <n v="2015"/>
    <n v="25897.866999999998"/>
    <m/>
    <m/>
  </r>
  <r>
    <s v="HFTOT"/>
    <x v="0"/>
    <x v="0"/>
    <s v="Current expenditure on health (all functions)"/>
    <s v="HP5"/>
    <x v="5"/>
    <s v="VALREL"/>
    <x v="3"/>
    <s v="AUS"/>
    <x v="0"/>
    <n v="2017"/>
    <x v="2"/>
    <s v="AUD"/>
    <s v="Australian Dollar"/>
    <n v="6"/>
    <s v="Millions"/>
    <n v="2015"/>
    <n v="2015"/>
    <n v="25490.59"/>
    <m/>
    <m/>
  </r>
  <r>
    <s v="HFTOT"/>
    <x v="0"/>
    <x v="0"/>
    <s v="Current expenditure on health (all functions)"/>
    <s v="HP5"/>
    <x v="5"/>
    <s v="VALREL"/>
    <x v="3"/>
    <s v="AUS"/>
    <x v="0"/>
    <n v="2018"/>
    <x v="3"/>
    <s v="AUD"/>
    <s v="Australian Dollar"/>
    <n v="6"/>
    <s v="Millions"/>
    <n v="2015"/>
    <n v="2015"/>
    <n v="25386.663"/>
    <m/>
    <m/>
  </r>
  <r>
    <s v="HFTOT"/>
    <x v="0"/>
    <x v="0"/>
    <s v="Current expenditure on health (all functions)"/>
    <s v="HP5"/>
    <x v="5"/>
    <s v="VALREL"/>
    <x v="3"/>
    <s v="AUS"/>
    <x v="0"/>
    <n v="2019"/>
    <x v="4"/>
    <s v="AUD"/>
    <s v="Australian Dollar"/>
    <n v="6"/>
    <s v="Millions"/>
    <n v="2015"/>
    <n v="2015"/>
    <n v="26631.041000000001"/>
    <m/>
    <m/>
  </r>
  <r>
    <s v="HFTOT"/>
    <x v="0"/>
    <x v="0"/>
    <s v="Current expenditure on health (all functions)"/>
    <s v="HP5"/>
    <x v="5"/>
    <s v="VALREL"/>
    <x v="3"/>
    <s v="AUS"/>
    <x v="0"/>
    <n v="2020"/>
    <x v="5"/>
    <s v="AUD"/>
    <s v="Australian Dollar"/>
    <n v="6"/>
    <s v="Millions"/>
    <n v="2015"/>
    <n v="2015"/>
    <n v="28102.76"/>
    <m/>
    <m/>
  </r>
  <r>
    <s v="HFTOT"/>
    <x v="0"/>
    <x v="0"/>
    <s v="Current expenditure on health (all functions)"/>
    <s v="HP5"/>
    <x v="5"/>
    <s v="UNPPER"/>
    <x v="4"/>
    <s v="AUS"/>
    <x v="0"/>
    <n v="2015"/>
    <x v="0"/>
    <s v="AUD"/>
    <s v="Australian Dollar"/>
    <n v="0"/>
    <s v="Units"/>
    <m/>
    <m/>
    <n v="1052.2529999999999"/>
    <m/>
    <m/>
  </r>
  <r>
    <s v="HFTOT"/>
    <x v="0"/>
    <x v="0"/>
    <s v="Current expenditure on health (all functions)"/>
    <s v="HP5"/>
    <x v="5"/>
    <s v="UNPPER"/>
    <x v="4"/>
    <s v="AUS"/>
    <x v="0"/>
    <n v="2016"/>
    <x v="1"/>
    <s v="AUD"/>
    <s v="Australian Dollar"/>
    <n v="0"/>
    <s v="Units"/>
    <m/>
    <m/>
    <n v="1081.3979999999999"/>
    <m/>
    <m/>
  </r>
  <r>
    <s v="HFTOT"/>
    <x v="0"/>
    <x v="0"/>
    <s v="Current expenditure on health (all functions)"/>
    <s v="HP5"/>
    <x v="5"/>
    <s v="UNPPER"/>
    <x v="4"/>
    <s v="AUS"/>
    <x v="0"/>
    <n v="2017"/>
    <x v="2"/>
    <s v="AUD"/>
    <s v="Australian Dollar"/>
    <n v="0"/>
    <s v="Units"/>
    <m/>
    <m/>
    <n v="1061.1890000000001"/>
    <m/>
    <m/>
  </r>
  <r>
    <s v="HFTOT"/>
    <x v="0"/>
    <x v="0"/>
    <s v="Current expenditure on health (all functions)"/>
    <s v="HP5"/>
    <x v="5"/>
    <s v="UNPPER"/>
    <x v="4"/>
    <s v="AUS"/>
    <x v="0"/>
    <n v="2018"/>
    <x v="3"/>
    <s v="AUD"/>
    <s v="Australian Dollar"/>
    <n v="0"/>
    <s v="Units"/>
    <m/>
    <m/>
    <n v="1059.931"/>
    <m/>
    <m/>
  </r>
  <r>
    <s v="HFTOT"/>
    <x v="0"/>
    <x v="0"/>
    <s v="Current expenditure on health (all functions)"/>
    <s v="HP5"/>
    <x v="5"/>
    <s v="UNPPER"/>
    <x v="4"/>
    <s v="AUS"/>
    <x v="0"/>
    <n v="2019"/>
    <x v="4"/>
    <s v="AUD"/>
    <s v="Australian Dollar"/>
    <n v="0"/>
    <s v="Units"/>
    <m/>
    <m/>
    <n v="1112.3620000000001"/>
    <m/>
    <m/>
  </r>
  <r>
    <s v="HFTOT"/>
    <x v="0"/>
    <x v="0"/>
    <s v="Current expenditure on health (all functions)"/>
    <s v="HP5"/>
    <x v="5"/>
    <s v="UNPPER"/>
    <x v="4"/>
    <s v="AUS"/>
    <x v="0"/>
    <n v="2020"/>
    <x v="5"/>
    <s v="AUD"/>
    <s v="Australian Dollar"/>
    <n v="0"/>
    <s v="Units"/>
    <m/>
    <m/>
    <n v="1169.8510000000001"/>
    <m/>
    <m/>
  </r>
  <r>
    <s v="HFTOT"/>
    <x v="0"/>
    <x v="0"/>
    <s v="Current expenditure on health (all functions)"/>
    <s v="HP5"/>
    <x v="5"/>
    <s v="PPPPER"/>
    <x v="5"/>
    <s v="AUS"/>
    <x v="0"/>
    <n v="2015"/>
    <x v="0"/>
    <s v="USD"/>
    <s v="US Dollar"/>
    <n v="0"/>
    <s v="Units"/>
    <m/>
    <m/>
    <n v="709.18600000000004"/>
    <m/>
    <m/>
  </r>
  <r>
    <s v="HFTOT"/>
    <x v="0"/>
    <x v="0"/>
    <s v="Current expenditure on health (all functions)"/>
    <s v="HP5"/>
    <x v="5"/>
    <s v="PPPPER"/>
    <x v="5"/>
    <s v="AUS"/>
    <x v="0"/>
    <n v="2016"/>
    <x v="1"/>
    <s v="USD"/>
    <s v="US Dollar"/>
    <n v="0"/>
    <s v="Units"/>
    <m/>
    <m/>
    <n v="742.32500000000005"/>
    <m/>
    <m/>
  </r>
  <r>
    <s v="HFTOT"/>
    <x v="0"/>
    <x v="0"/>
    <s v="Current expenditure on health (all functions)"/>
    <s v="HP5"/>
    <x v="5"/>
    <s v="PPPPER"/>
    <x v="5"/>
    <s v="AUS"/>
    <x v="0"/>
    <n v="2017"/>
    <x v="2"/>
    <s v="USD"/>
    <s v="US Dollar"/>
    <n v="0"/>
    <s v="Units"/>
    <m/>
    <m/>
    <n v="710.05399999999997"/>
    <m/>
    <m/>
  </r>
  <r>
    <s v="HFTOT"/>
    <x v="0"/>
    <x v="0"/>
    <s v="Current expenditure on health (all functions)"/>
    <s v="HP5"/>
    <x v="5"/>
    <s v="PPPPER"/>
    <x v="5"/>
    <s v="AUS"/>
    <x v="0"/>
    <n v="2018"/>
    <x v="3"/>
    <s v="USD"/>
    <s v="US Dollar"/>
    <n v="0"/>
    <s v="Units"/>
    <m/>
    <m/>
    <n v="701.47799999999995"/>
    <m/>
    <m/>
  </r>
  <r>
    <s v="HFTOT"/>
    <x v="0"/>
    <x v="0"/>
    <s v="Current expenditure on health (all functions)"/>
    <s v="HP5"/>
    <x v="5"/>
    <s v="PPPPER"/>
    <x v="5"/>
    <s v="AUS"/>
    <x v="0"/>
    <n v="2019"/>
    <x v="4"/>
    <s v="USD"/>
    <s v="US Dollar"/>
    <n v="0"/>
    <s v="Units"/>
    <m/>
    <m/>
    <n v="714.34"/>
    <m/>
    <m/>
  </r>
  <r>
    <s v="HFTOT"/>
    <x v="0"/>
    <x v="0"/>
    <s v="Current expenditure on health (all functions)"/>
    <s v="HP5"/>
    <x v="5"/>
    <s v="PPPPER"/>
    <x v="5"/>
    <s v="AUS"/>
    <x v="0"/>
    <n v="2020"/>
    <x v="5"/>
    <s v="USD"/>
    <s v="US Dollar"/>
    <n v="0"/>
    <s v="Units"/>
    <m/>
    <m/>
    <n v="768.65099999999995"/>
    <m/>
    <m/>
  </r>
  <r>
    <s v="HFTOT"/>
    <x v="0"/>
    <x v="0"/>
    <s v="Current expenditure on health (all functions)"/>
    <s v="HP5"/>
    <x v="5"/>
    <s v="PARCUR"/>
    <x v="1"/>
    <s v="AUT"/>
    <x v="1"/>
    <n v="2015"/>
    <x v="0"/>
    <s v="PC"/>
    <s v="Percentage"/>
    <n v="0"/>
    <s v="Units"/>
    <m/>
    <m/>
    <n v="15.843"/>
    <m/>
    <m/>
  </r>
  <r>
    <s v="HFTOT"/>
    <x v="0"/>
    <x v="0"/>
    <s v="Current expenditure on health (all functions)"/>
    <s v="HP5"/>
    <x v="5"/>
    <s v="PARCUR"/>
    <x v="1"/>
    <s v="AUT"/>
    <x v="1"/>
    <n v="2016"/>
    <x v="1"/>
    <s v="PC"/>
    <s v="Percentage"/>
    <n v="0"/>
    <s v="Units"/>
    <m/>
    <m/>
    <n v="15.518000000000001"/>
    <m/>
    <m/>
  </r>
  <r>
    <s v="HFTOT"/>
    <x v="0"/>
    <x v="0"/>
    <s v="Current expenditure on health (all functions)"/>
    <s v="HP5"/>
    <x v="5"/>
    <s v="PARCUR"/>
    <x v="1"/>
    <s v="AUT"/>
    <x v="1"/>
    <n v="2017"/>
    <x v="2"/>
    <s v="PC"/>
    <s v="Percentage"/>
    <n v="0"/>
    <s v="Units"/>
    <m/>
    <m/>
    <n v="15.685"/>
    <m/>
    <m/>
  </r>
  <r>
    <s v="HFTOT"/>
    <x v="0"/>
    <x v="0"/>
    <s v="Current expenditure on health (all functions)"/>
    <s v="HP5"/>
    <x v="5"/>
    <s v="PARCUR"/>
    <x v="1"/>
    <s v="AUT"/>
    <x v="1"/>
    <n v="2018"/>
    <x v="3"/>
    <s v="PC"/>
    <s v="Percentage"/>
    <n v="0"/>
    <s v="Units"/>
    <m/>
    <m/>
    <n v="15.612"/>
    <m/>
    <m/>
  </r>
  <r>
    <s v="HFTOT"/>
    <x v="0"/>
    <x v="0"/>
    <s v="Current expenditure on health (all functions)"/>
    <s v="HP5"/>
    <x v="5"/>
    <s v="PARCUR"/>
    <x v="1"/>
    <s v="AUT"/>
    <x v="1"/>
    <n v="2019"/>
    <x v="4"/>
    <s v="PC"/>
    <s v="Percentage"/>
    <n v="0"/>
    <s v="Units"/>
    <m/>
    <m/>
    <n v="15.538"/>
    <m/>
    <m/>
  </r>
  <r>
    <s v="HFTOT"/>
    <x v="0"/>
    <x v="0"/>
    <s v="Current expenditure on health (all functions)"/>
    <s v="HP5"/>
    <x v="5"/>
    <s v="PARCUR"/>
    <x v="1"/>
    <s v="AUT"/>
    <x v="1"/>
    <n v="2020"/>
    <x v="5"/>
    <s v="PC"/>
    <s v="Percentage"/>
    <n v="0"/>
    <s v="Units"/>
    <m/>
    <m/>
    <n v="15.22"/>
    <m/>
    <m/>
  </r>
  <r>
    <s v="HFTOT"/>
    <x v="0"/>
    <x v="0"/>
    <s v="Current expenditure on health (all functions)"/>
    <s v="HP5"/>
    <x v="5"/>
    <s v="PARCUR"/>
    <x v="1"/>
    <s v="AUT"/>
    <x v="1"/>
    <n v="2021"/>
    <x v="6"/>
    <s v="PC"/>
    <s v="Percentage"/>
    <n v="0"/>
    <s v="Units"/>
    <m/>
    <m/>
    <n v="16.574000000000002"/>
    <m/>
    <m/>
  </r>
  <r>
    <s v="HFTOT"/>
    <x v="0"/>
    <x v="0"/>
    <s v="Current expenditure on health (all functions)"/>
    <s v="HP5"/>
    <x v="5"/>
    <s v="MLLNCU"/>
    <x v="2"/>
    <s v="AUT"/>
    <x v="1"/>
    <n v="2015"/>
    <x v="0"/>
    <s v="EUR"/>
    <s v="Euro"/>
    <n v="6"/>
    <s v="Millions"/>
    <m/>
    <m/>
    <n v="5654.5720000000001"/>
    <m/>
    <m/>
  </r>
  <r>
    <s v="HFTOT"/>
    <x v="0"/>
    <x v="0"/>
    <s v="Current expenditure on health (all functions)"/>
    <s v="HP5"/>
    <x v="5"/>
    <s v="MLLNCU"/>
    <x v="2"/>
    <s v="AUT"/>
    <x v="1"/>
    <n v="2016"/>
    <x v="1"/>
    <s v="EUR"/>
    <s v="Euro"/>
    <n v="6"/>
    <s v="Millions"/>
    <m/>
    <m/>
    <n v="5744.9709999999995"/>
    <m/>
    <m/>
  </r>
  <r>
    <s v="HFTOT"/>
    <x v="0"/>
    <x v="0"/>
    <s v="Current expenditure on health (all functions)"/>
    <s v="HP5"/>
    <x v="5"/>
    <s v="MLLNCU"/>
    <x v="2"/>
    <s v="AUT"/>
    <x v="1"/>
    <n v="2017"/>
    <x v="2"/>
    <s v="EUR"/>
    <s v="Euro"/>
    <n v="6"/>
    <s v="Millions"/>
    <m/>
    <m/>
    <n v="6015.9070000000002"/>
    <m/>
    <m/>
  </r>
  <r>
    <s v="HFTOT"/>
    <x v="0"/>
    <x v="0"/>
    <s v="Current expenditure on health (all functions)"/>
    <s v="HP5"/>
    <x v="5"/>
    <s v="MLLNCU"/>
    <x v="2"/>
    <s v="AUT"/>
    <x v="1"/>
    <n v="2018"/>
    <x v="3"/>
    <s v="EUR"/>
    <s v="Euro"/>
    <n v="6"/>
    <s v="Millions"/>
    <m/>
    <m/>
    <n v="6224.7830000000004"/>
    <m/>
    <m/>
  </r>
  <r>
    <s v="HFTOT"/>
    <x v="0"/>
    <x v="0"/>
    <s v="Current expenditure on health (all functions)"/>
    <s v="HP5"/>
    <x v="5"/>
    <s v="MLLNCU"/>
    <x v="2"/>
    <s v="AUT"/>
    <x v="1"/>
    <n v="2019"/>
    <x v="4"/>
    <s v="EUR"/>
    <s v="Euro"/>
    <n v="6"/>
    <s v="Millions"/>
    <m/>
    <m/>
    <n v="6471.58"/>
    <m/>
    <m/>
  </r>
  <r>
    <s v="HFTOT"/>
    <x v="0"/>
    <x v="0"/>
    <s v="Current expenditure on health (all functions)"/>
    <s v="HP5"/>
    <x v="5"/>
    <s v="MLLNCU"/>
    <x v="2"/>
    <s v="AUT"/>
    <x v="1"/>
    <n v="2020"/>
    <x v="5"/>
    <s v="EUR"/>
    <s v="Euro"/>
    <n v="6"/>
    <s v="Millions"/>
    <m/>
    <m/>
    <n v="6603.02"/>
    <m/>
    <m/>
  </r>
  <r>
    <s v="HFTOT"/>
    <x v="0"/>
    <x v="0"/>
    <s v="Current expenditure on health (all functions)"/>
    <s v="HP5"/>
    <x v="5"/>
    <s v="MLLNCU"/>
    <x v="2"/>
    <s v="AUT"/>
    <x v="1"/>
    <n v="2021"/>
    <x v="6"/>
    <s v="EUR"/>
    <s v="Euro"/>
    <n v="6"/>
    <s v="Millions"/>
    <m/>
    <m/>
    <n v="8142.4989999999998"/>
    <m/>
    <m/>
  </r>
  <r>
    <s v="HFTOT"/>
    <x v="0"/>
    <x v="0"/>
    <s v="Current expenditure on health (all functions)"/>
    <s v="HP5"/>
    <x v="5"/>
    <s v="VALREL"/>
    <x v="3"/>
    <s v="AUT"/>
    <x v="1"/>
    <n v="2015"/>
    <x v="0"/>
    <s v="EUR"/>
    <s v="Euro"/>
    <n v="6"/>
    <s v="Millions"/>
    <n v="2015"/>
    <n v="2015"/>
    <n v="5654.5720000000001"/>
    <m/>
    <m/>
  </r>
  <r>
    <s v="HFTOT"/>
    <x v="0"/>
    <x v="0"/>
    <s v="Current expenditure on health (all functions)"/>
    <s v="HP5"/>
    <x v="5"/>
    <s v="VALREL"/>
    <x v="3"/>
    <s v="AUT"/>
    <x v="1"/>
    <n v="2016"/>
    <x v="1"/>
    <s v="EUR"/>
    <s v="Euro"/>
    <n v="6"/>
    <s v="Millions"/>
    <n v="2015"/>
    <n v="2015"/>
    <n v="5656.8389999999999"/>
    <m/>
    <m/>
  </r>
  <r>
    <s v="HFTOT"/>
    <x v="0"/>
    <x v="0"/>
    <s v="Current expenditure on health (all functions)"/>
    <s v="HP5"/>
    <x v="5"/>
    <s v="VALREL"/>
    <x v="3"/>
    <s v="AUT"/>
    <x v="1"/>
    <n v="2017"/>
    <x v="2"/>
    <s v="EUR"/>
    <s v="Euro"/>
    <n v="6"/>
    <s v="Millions"/>
    <n v="2015"/>
    <n v="2015"/>
    <n v="5820.0330000000004"/>
    <m/>
    <m/>
  </r>
  <r>
    <s v="HFTOT"/>
    <x v="0"/>
    <x v="0"/>
    <s v="Current expenditure on health (all functions)"/>
    <s v="HP5"/>
    <x v="5"/>
    <s v="VALREL"/>
    <x v="3"/>
    <s v="AUT"/>
    <x v="1"/>
    <n v="2018"/>
    <x v="3"/>
    <s v="EUR"/>
    <s v="Euro"/>
    <n v="6"/>
    <s v="Millions"/>
    <n v="2015"/>
    <n v="2015"/>
    <n v="5899.1880000000001"/>
    <m/>
    <m/>
  </r>
  <r>
    <s v="HFTOT"/>
    <x v="0"/>
    <x v="0"/>
    <s v="Current expenditure on health (all functions)"/>
    <s v="HP5"/>
    <x v="5"/>
    <s v="VALREL"/>
    <x v="3"/>
    <s v="AUT"/>
    <x v="1"/>
    <n v="2019"/>
    <x v="4"/>
    <s v="EUR"/>
    <s v="Euro"/>
    <n v="6"/>
    <s v="Millions"/>
    <n v="2015"/>
    <n v="2015"/>
    <n v="6020.5529999999999"/>
    <m/>
    <m/>
  </r>
  <r>
    <s v="HFTOT"/>
    <x v="0"/>
    <x v="0"/>
    <s v="Current expenditure on health (all functions)"/>
    <s v="HP5"/>
    <x v="5"/>
    <s v="VALREL"/>
    <x v="3"/>
    <s v="AUT"/>
    <x v="1"/>
    <n v="2020"/>
    <x v="5"/>
    <s v="EUR"/>
    <s v="Euro"/>
    <n v="6"/>
    <s v="Millions"/>
    <n v="2015"/>
    <n v="2015"/>
    <n v="5994.6710000000003"/>
    <m/>
    <m/>
  </r>
  <r>
    <s v="HFTOT"/>
    <x v="0"/>
    <x v="0"/>
    <s v="Current expenditure on health (all functions)"/>
    <s v="HP5"/>
    <x v="5"/>
    <s v="VALREL"/>
    <x v="3"/>
    <s v="AUT"/>
    <x v="1"/>
    <n v="2021"/>
    <x v="6"/>
    <s v="EUR"/>
    <s v="Euro"/>
    <n v="6"/>
    <s v="Millions"/>
    <n v="2015"/>
    <n v="2015"/>
    <n v="7239.19"/>
    <m/>
    <m/>
  </r>
  <r>
    <s v="HFTOT"/>
    <x v="0"/>
    <x v="0"/>
    <s v="Current expenditure on health (all functions)"/>
    <s v="HP5"/>
    <x v="5"/>
    <s v="PPPPER"/>
    <x v="5"/>
    <s v="AUT"/>
    <x v="1"/>
    <n v="2015"/>
    <x v="0"/>
    <s v="USD"/>
    <s v="US Dollar"/>
    <n v="0"/>
    <s v="Units"/>
    <m/>
    <m/>
    <n v="783.178"/>
    <m/>
    <m/>
  </r>
  <r>
    <s v="HFTOT"/>
    <x v="0"/>
    <x v="0"/>
    <s v="Current expenditure on health (all functions)"/>
    <s v="HP5"/>
    <x v="5"/>
    <s v="PPPPER"/>
    <x v="5"/>
    <s v="AUT"/>
    <x v="1"/>
    <n v="2016"/>
    <x v="1"/>
    <s v="USD"/>
    <s v="US Dollar"/>
    <n v="0"/>
    <s v="Units"/>
    <m/>
    <m/>
    <n v="806.26099999999997"/>
    <m/>
    <m/>
  </r>
  <r>
    <s v="HFTOT"/>
    <x v="0"/>
    <x v="0"/>
    <s v="Current expenditure on health (all functions)"/>
    <s v="HP5"/>
    <x v="5"/>
    <s v="PPPPER"/>
    <x v="5"/>
    <s v="AUT"/>
    <x v="1"/>
    <n v="2017"/>
    <x v="2"/>
    <s v="USD"/>
    <s v="US Dollar"/>
    <n v="0"/>
    <s v="Units"/>
    <m/>
    <m/>
    <n v="833.71100000000001"/>
    <m/>
    <m/>
  </r>
  <r>
    <s v="HFTOT"/>
    <x v="0"/>
    <x v="0"/>
    <s v="Current expenditure on health (all functions)"/>
    <s v="HP5"/>
    <x v="5"/>
    <s v="PPPPER"/>
    <x v="5"/>
    <s v="AUT"/>
    <x v="1"/>
    <n v="2018"/>
    <x v="3"/>
    <s v="USD"/>
    <s v="US Dollar"/>
    <n v="0"/>
    <s v="Units"/>
    <m/>
    <m/>
    <n v="861.56100000000004"/>
    <m/>
    <m/>
  </r>
  <r>
    <s v="HFTOT"/>
    <x v="0"/>
    <x v="0"/>
    <s v="Current expenditure on health (all functions)"/>
    <s v="HP5"/>
    <x v="5"/>
    <s v="PPPPER"/>
    <x v="5"/>
    <s v="AUT"/>
    <x v="1"/>
    <n v="2019"/>
    <x v="4"/>
    <s v="USD"/>
    <s v="US Dollar"/>
    <n v="0"/>
    <s v="Units"/>
    <m/>
    <m/>
    <n v="874.06100000000004"/>
    <m/>
    <m/>
  </r>
  <r>
    <s v="HFTOT"/>
    <x v="0"/>
    <x v="0"/>
    <s v="Current expenditure on health (all functions)"/>
    <s v="HP5"/>
    <x v="5"/>
    <s v="PPPPER"/>
    <x v="5"/>
    <s v="AUT"/>
    <x v="1"/>
    <n v="2020"/>
    <x v="5"/>
    <s v="USD"/>
    <s v="US Dollar"/>
    <n v="0"/>
    <s v="Units"/>
    <m/>
    <m/>
    <n v="892.46600000000001"/>
    <m/>
    <m/>
  </r>
  <r>
    <s v="HFTOT"/>
    <x v="0"/>
    <x v="0"/>
    <s v="Current expenditure on health (all functions)"/>
    <s v="HP5"/>
    <x v="5"/>
    <s v="PPPPER"/>
    <x v="5"/>
    <s v="AUT"/>
    <x v="1"/>
    <n v="2021"/>
    <x v="6"/>
    <s v="USD"/>
    <s v="US Dollar"/>
    <n v="0"/>
    <s v="Units"/>
    <m/>
    <m/>
    <n v="1108.827"/>
    <m/>
    <m/>
  </r>
  <r>
    <s v="HFTOT"/>
    <x v="0"/>
    <x v="0"/>
    <s v="Current expenditure on health (all functions)"/>
    <s v="HP5"/>
    <x v="5"/>
    <s v="PARPIB"/>
    <x v="0"/>
    <s v="BEL"/>
    <x v="2"/>
    <n v="2015"/>
    <x v="0"/>
    <s v="PC"/>
    <s v="Percentage"/>
    <n v="0"/>
    <s v="Units"/>
    <m/>
    <m/>
    <n v="1.298"/>
    <m/>
    <m/>
  </r>
  <r>
    <s v="HFTOT"/>
    <x v="0"/>
    <x v="0"/>
    <s v="Current expenditure on health (all functions)"/>
    <s v="HP5"/>
    <x v="5"/>
    <s v="PARPIB"/>
    <x v="0"/>
    <s v="BEL"/>
    <x v="2"/>
    <n v="2016"/>
    <x v="1"/>
    <s v="PC"/>
    <s v="Percentage"/>
    <n v="0"/>
    <s v="Units"/>
    <m/>
    <m/>
    <n v="1.2629999999999999"/>
    <m/>
    <m/>
  </r>
  <r>
    <s v="HFTOT"/>
    <x v="0"/>
    <x v="0"/>
    <s v="Current expenditure on health (all functions)"/>
    <s v="HP5"/>
    <x v="5"/>
    <s v="PARPIB"/>
    <x v="0"/>
    <s v="BEL"/>
    <x v="2"/>
    <n v="2017"/>
    <x v="2"/>
    <s v="PC"/>
    <s v="Percentage"/>
    <n v="0"/>
    <s v="Units"/>
    <m/>
    <m/>
    <n v="1.224"/>
    <m/>
    <m/>
  </r>
  <r>
    <s v="HFTOT"/>
    <x v="0"/>
    <x v="0"/>
    <s v="Current expenditure on health (all functions)"/>
    <s v="HP5"/>
    <x v="5"/>
    <s v="PARPIB"/>
    <x v="0"/>
    <s v="BEL"/>
    <x v="2"/>
    <n v="2018"/>
    <x v="3"/>
    <s v="PC"/>
    <s v="Percentage"/>
    <n v="0"/>
    <s v="Units"/>
    <m/>
    <m/>
    <n v="1.206"/>
    <m/>
    <m/>
  </r>
  <r>
    <s v="HFTOT"/>
    <x v="0"/>
    <x v="0"/>
    <s v="Current expenditure on health (all functions)"/>
    <s v="HP5"/>
    <x v="5"/>
    <s v="PARPIB"/>
    <x v="0"/>
    <s v="BEL"/>
    <x v="2"/>
    <n v="2019"/>
    <x v="4"/>
    <s v="PC"/>
    <s v="Percentage"/>
    <n v="0"/>
    <s v="Units"/>
    <m/>
    <m/>
    <n v="1.2050000000000001"/>
    <m/>
    <m/>
  </r>
  <r>
    <s v="HFTOT"/>
    <x v="0"/>
    <x v="0"/>
    <s v="Current expenditure on health (all functions)"/>
    <s v="HP5"/>
    <x v="5"/>
    <s v="PARPIB"/>
    <x v="0"/>
    <s v="BEL"/>
    <x v="2"/>
    <n v="2020"/>
    <x v="5"/>
    <s v="PC"/>
    <s v="Percentage"/>
    <n v="0"/>
    <s v="Units"/>
    <m/>
    <m/>
    <n v="1.2110000000000001"/>
    <m/>
    <m/>
  </r>
  <r>
    <s v="HFTOT"/>
    <x v="0"/>
    <x v="0"/>
    <s v="Current expenditure on health (all functions)"/>
    <s v="HP5"/>
    <x v="5"/>
    <s v="PARPIB"/>
    <x v="0"/>
    <s v="BEL"/>
    <x v="2"/>
    <n v="2021"/>
    <x v="6"/>
    <s v="PC"/>
    <s v="Percentage"/>
    <n v="0"/>
    <s v="Units"/>
    <m/>
    <m/>
    <n v="1.163"/>
    <m/>
    <m/>
  </r>
  <r>
    <s v="HFTOT"/>
    <x v="0"/>
    <x v="0"/>
    <s v="Current expenditure on health (all functions)"/>
    <s v="HP5"/>
    <x v="5"/>
    <s v="PARCUR"/>
    <x v="1"/>
    <s v="BEL"/>
    <x v="2"/>
    <n v="2015"/>
    <x v="0"/>
    <s v="PC"/>
    <s v="Percentage"/>
    <n v="0"/>
    <s v="Units"/>
    <m/>
    <m/>
    <n v="12.023"/>
    <m/>
    <m/>
  </r>
  <r>
    <s v="HFTOT"/>
    <x v="0"/>
    <x v="0"/>
    <s v="Current expenditure on health (all functions)"/>
    <s v="HP5"/>
    <x v="5"/>
    <s v="PARCUR"/>
    <x v="1"/>
    <s v="BEL"/>
    <x v="2"/>
    <n v="2016"/>
    <x v="1"/>
    <s v="PC"/>
    <s v="Percentage"/>
    <n v="0"/>
    <s v="Units"/>
    <m/>
    <m/>
    <n v="11.7"/>
    <m/>
    <m/>
  </r>
  <r>
    <s v="HFTOT"/>
    <x v="0"/>
    <x v="0"/>
    <s v="Current expenditure on health (all functions)"/>
    <s v="HP5"/>
    <x v="5"/>
    <s v="PARCUR"/>
    <x v="1"/>
    <s v="BEL"/>
    <x v="2"/>
    <n v="2017"/>
    <x v="2"/>
    <s v="PC"/>
    <s v="Percentage"/>
    <n v="0"/>
    <s v="Units"/>
    <m/>
    <m/>
    <n v="11.334"/>
    <m/>
    <m/>
  </r>
  <r>
    <s v="HFTOT"/>
    <x v="0"/>
    <x v="0"/>
    <s v="Current expenditure on health (all functions)"/>
    <s v="HP5"/>
    <x v="5"/>
    <s v="PARCUR"/>
    <x v="1"/>
    <s v="BEL"/>
    <x v="2"/>
    <n v="2018"/>
    <x v="3"/>
    <s v="PC"/>
    <s v="Percentage"/>
    <n v="0"/>
    <s v="Units"/>
    <m/>
    <m/>
    <n v="11.101000000000001"/>
    <m/>
    <m/>
  </r>
  <r>
    <s v="HFTOT"/>
    <x v="0"/>
    <x v="0"/>
    <s v="Current expenditure on health (all functions)"/>
    <s v="HP5"/>
    <x v="5"/>
    <s v="PARCUR"/>
    <x v="1"/>
    <s v="BEL"/>
    <x v="2"/>
    <n v="2019"/>
    <x v="4"/>
    <s v="PC"/>
    <s v="Percentage"/>
    <n v="0"/>
    <s v="Units"/>
    <m/>
    <m/>
    <n v="11.159000000000001"/>
    <m/>
    <m/>
  </r>
  <r>
    <s v="HFTOT"/>
    <x v="0"/>
    <x v="0"/>
    <s v="Current expenditure on health (all functions)"/>
    <s v="HP5"/>
    <x v="5"/>
    <s v="PARCUR"/>
    <x v="1"/>
    <s v="BEL"/>
    <x v="2"/>
    <n v="2020"/>
    <x v="5"/>
    <s v="PC"/>
    <s v="Percentage"/>
    <n v="0"/>
    <s v="Units"/>
    <m/>
    <m/>
    <n v="10.819000000000001"/>
    <m/>
    <m/>
  </r>
  <r>
    <s v="HFTOT"/>
    <x v="0"/>
    <x v="0"/>
    <s v="Current expenditure on health (all functions)"/>
    <s v="HP5"/>
    <x v="5"/>
    <s v="PARCUR"/>
    <x v="1"/>
    <s v="BEL"/>
    <x v="2"/>
    <n v="2021"/>
    <x v="6"/>
    <s v="PC"/>
    <s v="Percentage"/>
    <n v="0"/>
    <s v="Units"/>
    <m/>
    <m/>
    <n v="10.532"/>
    <m/>
    <m/>
  </r>
  <r>
    <s v="HFTOT"/>
    <x v="0"/>
    <x v="0"/>
    <s v="Current expenditure on health (all functions)"/>
    <s v="HP5"/>
    <x v="5"/>
    <s v="MLLNCU"/>
    <x v="2"/>
    <s v="BEL"/>
    <x v="2"/>
    <n v="2015"/>
    <x v="0"/>
    <s v="EUR"/>
    <s v="Euro"/>
    <n v="6"/>
    <s v="Millions"/>
    <m/>
    <m/>
    <n v="5409.6959999999999"/>
    <m/>
    <m/>
  </r>
  <r>
    <s v="HFTOT"/>
    <x v="0"/>
    <x v="0"/>
    <s v="Current expenditure on health (all functions)"/>
    <s v="HP5"/>
    <x v="5"/>
    <s v="MLLNCU"/>
    <x v="2"/>
    <s v="BEL"/>
    <x v="2"/>
    <n v="2016"/>
    <x v="1"/>
    <s v="EUR"/>
    <s v="Euro"/>
    <n v="6"/>
    <s v="Millions"/>
    <m/>
    <m/>
    <n v="5431.5140000000001"/>
    <m/>
    <m/>
  </r>
  <r>
    <s v="HFTOT"/>
    <x v="0"/>
    <x v="0"/>
    <s v="Current expenditure on health (all functions)"/>
    <s v="HP5"/>
    <x v="5"/>
    <s v="MLLNCU"/>
    <x v="2"/>
    <s v="BEL"/>
    <x v="2"/>
    <n v="2017"/>
    <x v="2"/>
    <s v="EUR"/>
    <s v="Euro"/>
    <n v="6"/>
    <s v="Millions"/>
    <m/>
    <m/>
    <n v="5447.1959999999999"/>
    <m/>
    <m/>
  </r>
  <r>
    <s v="HFTOT"/>
    <x v="0"/>
    <x v="0"/>
    <s v="Current expenditure on health (all functions)"/>
    <s v="HP5"/>
    <x v="5"/>
    <s v="MLLNCU"/>
    <x v="2"/>
    <s v="BEL"/>
    <x v="2"/>
    <n v="2018"/>
    <x v="3"/>
    <s v="EUR"/>
    <s v="Euro"/>
    <n v="6"/>
    <s v="Millions"/>
    <m/>
    <m/>
    <n v="5547.085"/>
    <m/>
    <m/>
  </r>
  <r>
    <s v="HFTOT"/>
    <x v="0"/>
    <x v="0"/>
    <s v="Current expenditure on health (all functions)"/>
    <s v="HP5"/>
    <x v="5"/>
    <s v="MLLNCU"/>
    <x v="2"/>
    <s v="BEL"/>
    <x v="2"/>
    <n v="2019"/>
    <x v="4"/>
    <s v="EUR"/>
    <s v="Euro"/>
    <n v="6"/>
    <s v="Millions"/>
    <m/>
    <m/>
    <n v="5766.0460000000003"/>
    <m/>
    <m/>
  </r>
  <r>
    <s v="HFTOT"/>
    <x v="0"/>
    <x v="0"/>
    <s v="Current expenditure on health (all functions)"/>
    <s v="HP5"/>
    <x v="5"/>
    <s v="MLLNCU"/>
    <x v="2"/>
    <s v="BEL"/>
    <x v="2"/>
    <n v="2020"/>
    <x v="5"/>
    <s v="EUR"/>
    <s v="Euro"/>
    <n v="6"/>
    <s v="Millions"/>
    <m/>
    <m/>
    <n v="5570.6930000000002"/>
    <m/>
    <m/>
  </r>
  <r>
    <s v="HFTOT"/>
    <x v="0"/>
    <x v="0"/>
    <s v="Current expenditure on health (all functions)"/>
    <s v="HP5"/>
    <x v="5"/>
    <s v="MLLNCU"/>
    <x v="2"/>
    <s v="BEL"/>
    <x v="2"/>
    <n v="2021"/>
    <x v="6"/>
    <s v="EUR"/>
    <s v="Euro"/>
    <n v="6"/>
    <s v="Millions"/>
    <m/>
    <m/>
    <n v="5844.3360000000002"/>
    <m/>
    <m/>
  </r>
  <r>
    <s v="HFTOT"/>
    <x v="0"/>
    <x v="0"/>
    <s v="Current expenditure on health (all functions)"/>
    <s v="HP5"/>
    <x v="5"/>
    <s v="VALREL"/>
    <x v="3"/>
    <s v="BEL"/>
    <x v="2"/>
    <n v="2015"/>
    <x v="0"/>
    <s v="EUR"/>
    <s v="Euro"/>
    <n v="6"/>
    <s v="Millions"/>
    <n v="2015"/>
    <n v="2015"/>
    <n v="5409.6959999999999"/>
    <m/>
    <m/>
  </r>
  <r>
    <s v="HFTOT"/>
    <x v="0"/>
    <x v="0"/>
    <s v="Current expenditure on health (all functions)"/>
    <s v="HP5"/>
    <x v="5"/>
    <s v="VALREL"/>
    <x v="3"/>
    <s v="BEL"/>
    <x v="2"/>
    <n v="2016"/>
    <x v="1"/>
    <s v="EUR"/>
    <s v="Euro"/>
    <n v="6"/>
    <s v="Millions"/>
    <n v="2015"/>
    <n v="2015"/>
    <n v="5358.3450000000003"/>
    <m/>
    <m/>
  </r>
  <r>
    <s v="HFTOT"/>
    <x v="0"/>
    <x v="0"/>
    <s v="Current expenditure on health (all functions)"/>
    <s v="HP5"/>
    <x v="5"/>
    <s v="VALREL"/>
    <x v="3"/>
    <s v="BEL"/>
    <x v="2"/>
    <n v="2017"/>
    <x v="2"/>
    <s v="EUR"/>
    <s v="Euro"/>
    <n v="6"/>
    <s v="Millions"/>
    <n v="2015"/>
    <n v="2015"/>
    <n v="5265.1350000000002"/>
    <m/>
    <m/>
  </r>
  <r>
    <s v="HFTOT"/>
    <x v="0"/>
    <x v="0"/>
    <s v="Current expenditure on health (all functions)"/>
    <s v="HP5"/>
    <x v="5"/>
    <s v="VALREL"/>
    <x v="3"/>
    <s v="BEL"/>
    <x v="2"/>
    <n v="2018"/>
    <x v="3"/>
    <s v="EUR"/>
    <s v="Euro"/>
    <n v="6"/>
    <s v="Millions"/>
    <n v="2015"/>
    <n v="2015"/>
    <n v="5251.7659999999996"/>
    <m/>
    <m/>
  </r>
  <r>
    <s v="HFTOT"/>
    <x v="0"/>
    <x v="0"/>
    <s v="Current expenditure on health (all functions)"/>
    <s v="HP5"/>
    <x v="5"/>
    <s v="VALREL"/>
    <x v="3"/>
    <s v="BEL"/>
    <x v="2"/>
    <n v="2019"/>
    <x v="4"/>
    <s v="EUR"/>
    <s v="Euro"/>
    <n v="6"/>
    <s v="Millions"/>
    <n v="2015"/>
    <n v="2015"/>
    <n v="5383.8580000000002"/>
    <m/>
    <m/>
  </r>
  <r>
    <s v="HFTOT"/>
    <x v="0"/>
    <x v="0"/>
    <s v="Current expenditure on health (all functions)"/>
    <s v="HP5"/>
    <x v="5"/>
    <s v="VALREL"/>
    <x v="3"/>
    <s v="BEL"/>
    <x v="2"/>
    <n v="2020"/>
    <x v="5"/>
    <s v="EUR"/>
    <s v="Euro"/>
    <n v="6"/>
    <s v="Millions"/>
    <n v="2015"/>
    <n v="2015"/>
    <n v="5128.1459999999997"/>
    <m/>
    <m/>
  </r>
  <r>
    <s v="HFTOT"/>
    <x v="0"/>
    <x v="0"/>
    <s v="Current expenditure on health (all functions)"/>
    <s v="HP5"/>
    <x v="5"/>
    <s v="VALREL"/>
    <x v="3"/>
    <s v="BEL"/>
    <x v="2"/>
    <n v="2021"/>
    <x v="6"/>
    <s v="EUR"/>
    <s v="Euro"/>
    <n v="6"/>
    <s v="Millions"/>
    <n v="2015"/>
    <n v="2015"/>
    <n v="5254.7659999999996"/>
    <m/>
    <m/>
  </r>
  <r>
    <s v="HFTOT"/>
    <x v="0"/>
    <x v="0"/>
    <s v="Current expenditure on health (all functions)"/>
    <s v="HP5"/>
    <x v="5"/>
    <s v="UNPPER"/>
    <x v="4"/>
    <s v="BEL"/>
    <x v="2"/>
    <n v="2015"/>
    <x v="0"/>
    <s v="EUR"/>
    <s v="Euro"/>
    <n v="0"/>
    <s v="Units"/>
    <m/>
    <m/>
    <n v="479.83"/>
    <m/>
    <m/>
  </r>
  <r>
    <s v="HFTOT"/>
    <x v="0"/>
    <x v="0"/>
    <s v="Current expenditure on health (all functions)"/>
    <s v="HP5"/>
    <x v="5"/>
    <s v="UNPPER"/>
    <x v="4"/>
    <s v="BEL"/>
    <x v="2"/>
    <n v="2016"/>
    <x v="1"/>
    <s v="EUR"/>
    <s v="Euro"/>
    <n v="0"/>
    <s v="Units"/>
    <m/>
    <m/>
    <n v="479.33199999999999"/>
    <m/>
    <m/>
  </r>
  <r>
    <s v="HFTOT"/>
    <x v="0"/>
    <x v="0"/>
    <s v="Current expenditure on health (all functions)"/>
    <s v="HP5"/>
    <x v="5"/>
    <s v="UNPPER"/>
    <x v="4"/>
    <s v="BEL"/>
    <x v="2"/>
    <n v="2017"/>
    <x v="2"/>
    <s v="EUR"/>
    <s v="Euro"/>
    <n v="0"/>
    <s v="Units"/>
    <m/>
    <m/>
    <n v="478.86799999999999"/>
    <m/>
    <m/>
  </r>
  <r>
    <s v="HFTOT"/>
    <x v="0"/>
    <x v="0"/>
    <s v="Current expenditure on health (all functions)"/>
    <s v="HP5"/>
    <x v="5"/>
    <s v="UNPPER"/>
    <x v="4"/>
    <s v="BEL"/>
    <x v="2"/>
    <n v="2018"/>
    <x v="3"/>
    <s v="EUR"/>
    <s v="Euro"/>
    <n v="0"/>
    <s v="Units"/>
    <m/>
    <m/>
    <n v="485.43400000000003"/>
    <m/>
    <m/>
  </r>
  <r>
    <s v="HFTOT"/>
    <x v="0"/>
    <x v="0"/>
    <s v="Current expenditure on health (all functions)"/>
    <s v="HP5"/>
    <x v="5"/>
    <s v="UNPPER"/>
    <x v="4"/>
    <s v="BEL"/>
    <x v="2"/>
    <n v="2019"/>
    <x v="4"/>
    <s v="EUR"/>
    <s v="Euro"/>
    <n v="0"/>
    <s v="Units"/>
    <m/>
    <m/>
    <n v="501.87599999999998"/>
    <m/>
    <m/>
  </r>
  <r>
    <s v="HFTOT"/>
    <x v="0"/>
    <x v="0"/>
    <s v="Current expenditure on health (all functions)"/>
    <s v="HP5"/>
    <x v="5"/>
    <s v="UNPPER"/>
    <x v="4"/>
    <s v="BEL"/>
    <x v="2"/>
    <n v="2020"/>
    <x v="5"/>
    <s v="EUR"/>
    <s v="Euro"/>
    <n v="0"/>
    <s v="Units"/>
    <m/>
    <m/>
    <n v="482.78699999999998"/>
    <m/>
    <m/>
  </r>
  <r>
    <s v="HFTOT"/>
    <x v="0"/>
    <x v="0"/>
    <s v="Current expenditure on health (all functions)"/>
    <s v="HP5"/>
    <x v="5"/>
    <s v="UNPPER"/>
    <x v="4"/>
    <s v="BEL"/>
    <x v="2"/>
    <n v="2021"/>
    <x v="6"/>
    <s v="EUR"/>
    <s v="Euro"/>
    <n v="0"/>
    <s v="Units"/>
    <m/>
    <m/>
    <n v="504.42200000000003"/>
    <m/>
    <m/>
  </r>
  <r>
    <s v="HFTOT"/>
    <x v="0"/>
    <x v="0"/>
    <s v="Current expenditure on health (all functions)"/>
    <s v="HP5"/>
    <x v="5"/>
    <s v="PPPPER"/>
    <x v="5"/>
    <s v="BEL"/>
    <x v="2"/>
    <n v="2015"/>
    <x v="0"/>
    <s v="USD"/>
    <s v="US Dollar"/>
    <n v="0"/>
    <s v="Units"/>
    <m/>
    <m/>
    <n v="579.27700000000004"/>
    <m/>
    <m/>
  </r>
  <r>
    <s v="HFTOT"/>
    <x v="0"/>
    <x v="0"/>
    <s v="Current expenditure on health (all functions)"/>
    <s v="HP5"/>
    <x v="5"/>
    <s v="PPPPER"/>
    <x v="5"/>
    <s v="BEL"/>
    <x v="2"/>
    <n v="2016"/>
    <x v="1"/>
    <s v="USD"/>
    <s v="US Dollar"/>
    <n v="0"/>
    <s v="Units"/>
    <m/>
    <m/>
    <n v="586.58399999999995"/>
    <m/>
    <m/>
  </r>
  <r>
    <s v="HFTOT"/>
    <x v="0"/>
    <x v="0"/>
    <s v="Current expenditure on health (all functions)"/>
    <s v="HP5"/>
    <x v="5"/>
    <s v="PPPPER"/>
    <x v="5"/>
    <s v="BEL"/>
    <x v="2"/>
    <n v="2017"/>
    <x v="2"/>
    <s v="USD"/>
    <s v="US Dollar"/>
    <n v="0"/>
    <s v="Units"/>
    <m/>
    <m/>
    <n v="582.98800000000006"/>
    <m/>
    <m/>
  </r>
  <r>
    <s v="HFTOT"/>
    <x v="0"/>
    <x v="0"/>
    <s v="Current expenditure on health (all functions)"/>
    <s v="HP5"/>
    <x v="5"/>
    <s v="PPPPER"/>
    <x v="5"/>
    <s v="BEL"/>
    <x v="2"/>
    <n v="2018"/>
    <x v="3"/>
    <s v="USD"/>
    <s v="US Dollar"/>
    <n v="0"/>
    <s v="Units"/>
    <m/>
    <m/>
    <n v="594.02200000000005"/>
    <m/>
    <m/>
  </r>
  <r>
    <s v="HFTOT"/>
    <x v="0"/>
    <x v="0"/>
    <s v="Current expenditure on health (all functions)"/>
    <s v="HP5"/>
    <x v="5"/>
    <s v="PPPPER"/>
    <x v="5"/>
    <s v="BEL"/>
    <x v="2"/>
    <n v="2019"/>
    <x v="4"/>
    <s v="USD"/>
    <s v="US Dollar"/>
    <n v="0"/>
    <s v="Units"/>
    <m/>
    <m/>
    <n v="605.22400000000005"/>
    <m/>
    <m/>
  </r>
  <r>
    <s v="HFTOT"/>
    <x v="0"/>
    <x v="0"/>
    <s v="Current expenditure on health (all functions)"/>
    <s v="HP5"/>
    <x v="5"/>
    <s v="PPPPER"/>
    <x v="5"/>
    <s v="BEL"/>
    <x v="2"/>
    <n v="2020"/>
    <x v="5"/>
    <s v="USD"/>
    <s v="US Dollar"/>
    <n v="0"/>
    <s v="Units"/>
    <m/>
    <m/>
    <n v="596.03200000000004"/>
    <m/>
    <m/>
  </r>
  <r>
    <s v="HFTOT"/>
    <x v="0"/>
    <x v="0"/>
    <s v="Current expenditure on health (all functions)"/>
    <s v="HP5"/>
    <x v="5"/>
    <s v="PPPPER"/>
    <x v="5"/>
    <s v="BEL"/>
    <x v="2"/>
    <n v="2021"/>
    <x v="6"/>
    <s v="USD"/>
    <s v="US Dollar"/>
    <n v="0"/>
    <s v="Units"/>
    <m/>
    <m/>
    <n v="634.24400000000003"/>
    <m/>
    <m/>
  </r>
  <r>
    <s v="HFTOT"/>
    <x v="0"/>
    <x v="0"/>
    <s v="Current expenditure on health (all functions)"/>
    <s v="HP5"/>
    <x v="5"/>
    <s v="PARPIB"/>
    <x v="0"/>
    <s v="CAN"/>
    <x v="3"/>
    <n v="2015"/>
    <x v="0"/>
    <s v="PC"/>
    <s v="Percentage"/>
    <n v="0"/>
    <s v="Units"/>
    <m/>
    <m/>
    <n v="2.0739999999999998"/>
    <m/>
    <m/>
  </r>
  <r>
    <s v="HFTOT"/>
    <x v="0"/>
    <x v="0"/>
    <s v="Current expenditure on health (all functions)"/>
    <s v="HP5"/>
    <x v="5"/>
    <s v="PARPIB"/>
    <x v="0"/>
    <s v="CAN"/>
    <x v="3"/>
    <n v="2016"/>
    <x v="1"/>
    <s v="PC"/>
    <s v="Percentage"/>
    <n v="0"/>
    <s v="Units"/>
    <m/>
    <m/>
    <n v="2.1549999999999998"/>
    <m/>
    <m/>
  </r>
  <r>
    <s v="HFTOT"/>
    <x v="0"/>
    <x v="0"/>
    <s v="Current expenditure on health (all functions)"/>
    <s v="HP5"/>
    <x v="5"/>
    <s v="PARPIB"/>
    <x v="0"/>
    <s v="CAN"/>
    <x v="3"/>
    <n v="2017"/>
    <x v="2"/>
    <s v="PC"/>
    <s v="Percentage"/>
    <n v="0"/>
    <s v="Units"/>
    <m/>
    <m/>
    <n v="2.1080000000000001"/>
    <m/>
    <m/>
  </r>
  <r>
    <s v="HFTOT"/>
    <x v="0"/>
    <x v="0"/>
    <s v="Current expenditure on health (all functions)"/>
    <s v="HP5"/>
    <x v="5"/>
    <s v="PARPIB"/>
    <x v="0"/>
    <s v="CAN"/>
    <x v="3"/>
    <n v="2018"/>
    <x v="3"/>
    <s v="PC"/>
    <s v="Percentage"/>
    <n v="0"/>
    <s v="Units"/>
    <m/>
    <m/>
    <n v="2.0310000000000001"/>
    <m/>
    <m/>
  </r>
  <r>
    <s v="HFTOT"/>
    <x v="0"/>
    <x v="0"/>
    <s v="Current expenditure on health (all functions)"/>
    <s v="HP5"/>
    <x v="5"/>
    <s v="PARPIB"/>
    <x v="0"/>
    <s v="CAN"/>
    <x v="3"/>
    <n v="2019"/>
    <x v="4"/>
    <s v="PC"/>
    <s v="Percentage"/>
    <n v="0"/>
    <s v="Units"/>
    <m/>
    <m/>
    <n v="2.0219999999999998"/>
    <m/>
    <m/>
  </r>
  <r>
    <s v="HFTOT"/>
    <x v="0"/>
    <x v="0"/>
    <s v="Current expenditure on health (all functions)"/>
    <s v="HP5"/>
    <x v="5"/>
    <s v="PARPIB"/>
    <x v="0"/>
    <s v="CAN"/>
    <x v="3"/>
    <n v="2020"/>
    <x v="5"/>
    <s v="PC"/>
    <s v="Percentage"/>
    <n v="0"/>
    <s v="Units"/>
    <m/>
    <m/>
    <n v="2.145"/>
    <s v="D"/>
    <s v="Difference in methodology"/>
  </r>
  <r>
    <s v="HFTOT"/>
    <x v="0"/>
    <x v="0"/>
    <s v="Current expenditure on health (all functions)"/>
    <s v="HP5"/>
    <x v="5"/>
    <s v="PARPIB"/>
    <x v="0"/>
    <s v="CAN"/>
    <x v="3"/>
    <n v="2021"/>
    <x v="6"/>
    <s v="PC"/>
    <s v="Percentage"/>
    <n v="0"/>
    <s v="Units"/>
    <m/>
    <m/>
    <n v="1.9930000000000001"/>
    <s v="D; P"/>
    <s v="Difference in methodology; Provisional value"/>
  </r>
  <r>
    <s v="HFTOT"/>
    <x v="0"/>
    <x v="0"/>
    <s v="Current expenditure on health (all functions)"/>
    <s v="HP5"/>
    <x v="5"/>
    <s v="PARPIB"/>
    <x v="0"/>
    <s v="CAN"/>
    <x v="3"/>
    <n v="2022"/>
    <x v="7"/>
    <s v="PC"/>
    <s v="Percentage"/>
    <n v="0"/>
    <s v="Units"/>
    <m/>
    <m/>
    <n v="1.897"/>
    <s v="D; P"/>
    <s v="Difference in methodology; Provisional value"/>
  </r>
  <r>
    <s v="HFTOT"/>
    <x v="0"/>
    <x v="0"/>
    <s v="Current expenditure on health (all functions)"/>
    <s v="HP5"/>
    <x v="5"/>
    <s v="MLLNCU"/>
    <x v="2"/>
    <s v="CAN"/>
    <x v="3"/>
    <n v="2015"/>
    <x v="0"/>
    <s v="CAD"/>
    <s v="Canadian Dollar"/>
    <n v="6"/>
    <s v="Millions"/>
    <m/>
    <m/>
    <n v="41272.447999999997"/>
    <m/>
    <m/>
  </r>
  <r>
    <s v="HFTOT"/>
    <x v="0"/>
    <x v="0"/>
    <s v="Current expenditure on health (all functions)"/>
    <s v="HP5"/>
    <x v="5"/>
    <s v="MLLNCU"/>
    <x v="2"/>
    <s v="CAN"/>
    <x v="3"/>
    <n v="2016"/>
    <x v="1"/>
    <s v="CAD"/>
    <s v="Canadian Dollar"/>
    <n v="6"/>
    <s v="Millions"/>
    <m/>
    <m/>
    <n v="43641.584000000003"/>
    <m/>
    <m/>
  </r>
  <r>
    <s v="HFTOT"/>
    <x v="0"/>
    <x v="0"/>
    <s v="Current expenditure on health (all functions)"/>
    <s v="HP5"/>
    <x v="5"/>
    <s v="MLLNCU"/>
    <x v="2"/>
    <s v="CAN"/>
    <x v="3"/>
    <n v="2017"/>
    <x v="2"/>
    <s v="CAD"/>
    <s v="Canadian Dollar"/>
    <n v="6"/>
    <s v="Millions"/>
    <m/>
    <m/>
    <n v="45119.472000000002"/>
    <m/>
    <m/>
  </r>
  <r>
    <s v="HFTOT"/>
    <x v="0"/>
    <x v="0"/>
    <s v="Current expenditure on health (all functions)"/>
    <s v="HP5"/>
    <x v="5"/>
    <s v="MLLNCU"/>
    <x v="2"/>
    <s v="CAN"/>
    <x v="3"/>
    <n v="2018"/>
    <x v="3"/>
    <s v="CAD"/>
    <s v="Canadian Dollar"/>
    <n v="6"/>
    <s v="Millions"/>
    <m/>
    <m/>
    <n v="45405.639000000003"/>
    <m/>
    <m/>
  </r>
  <r>
    <s v="HFTOT"/>
    <x v="0"/>
    <x v="0"/>
    <s v="Current expenditure on health (all functions)"/>
    <s v="HP5"/>
    <x v="5"/>
    <s v="MLLNCU"/>
    <x v="2"/>
    <s v="CAN"/>
    <x v="3"/>
    <n v="2019"/>
    <x v="4"/>
    <s v="CAD"/>
    <s v="Canadian Dollar"/>
    <n v="6"/>
    <s v="Millions"/>
    <m/>
    <m/>
    <n v="46788.9"/>
    <m/>
    <m/>
  </r>
  <r>
    <s v="HFTOT"/>
    <x v="0"/>
    <x v="0"/>
    <s v="Current expenditure on health (all functions)"/>
    <s v="HP5"/>
    <x v="5"/>
    <s v="MLLNCU"/>
    <x v="2"/>
    <s v="CAN"/>
    <x v="3"/>
    <n v="2020"/>
    <x v="5"/>
    <s v="CAD"/>
    <s v="Canadian Dollar"/>
    <n v="6"/>
    <s v="Millions"/>
    <m/>
    <m/>
    <n v="47397.506999999998"/>
    <s v="D"/>
    <s v="Difference in methodology"/>
  </r>
  <r>
    <s v="HFTOT"/>
    <x v="0"/>
    <x v="0"/>
    <s v="Current expenditure on health (all functions)"/>
    <s v="HP5"/>
    <x v="5"/>
    <s v="MLLNCU"/>
    <x v="2"/>
    <s v="CAN"/>
    <x v="3"/>
    <n v="2021"/>
    <x v="6"/>
    <s v="CAD"/>
    <s v="Canadian Dollar"/>
    <n v="6"/>
    <s v="Millions"/>
    <m/>
    <m/>
    <n v="50017.445"/>
    <s v="D; P"/>
    <s v="Difference in methodology; Provisional value"/>
  </r>
  <r>
    <s v="HFTOT"/>
    <x v="0"/>
    <x v="0"/>
    <s v="Current expenditure on health (all functions)"/>
    <s v="HP5"/>
    <x v="5"/>
    <s v="MLLNCU"/>
    <x v="2"/>
    <s v="CAN"/>
    <x v="3"/>
    <n v="2022"/>
    <x v="7"/>
    <s v="CAD"/>
    <s v="Canadian Dollar"/>
    <n v="6"/>
    <s v="Millions"/>
    <m/>
    <m/>
    <n v="52829.173999999999"/>
    <s v="D; P"/>
    <s v="Difference in methodology; Provisional value"/>
  </r>
  <r>
    <s v="HFTOT"/>
    <x v="0"/>
    <x v="0"/>
    <s v="Current expenditure on health (all functions)"/>
    <s v="HP5"/>
    <x v="5"/>
    <s v="VALREL"/>
    <x v="3"/>
    <s v="CAN"/>
    <x v="3"/>
    <n v="2015"/>
    <x v="0"/>
    <s v="CAD"/>
    <s v="Canadian Dollar"/>
    <n v="6"/>
    <s v="Millions"/>
    <n v="2015"/>
    <n v="2015"/>
    <n v="41272.447999999997"/>
    <m/>
    <m/>
  </r>
  <r>
    <s v="HFTOT"/>
    <x v="0"/>
    <x v="0"/>
    <s v="Current expenditure on health (all functions)"/>
    <s v="HP5"/>
    <x v="5"/>
    <s v="VALREL"/>
    <x v="3"/>
    <s v="CAN"/>
    <x v="3"/>
    <n v="2016"/>
    <x v="1"/>
    <s v="CAD"/>
    <s v="Canadian Dollar"/>
    <n v="6"/>
    <s v="Millions"/>
    <n v="2015"/>
    <n v="2015"/>
    <n v="43285.605000000003"/>
    <m/>
    <m/>
  </r>
  <r>
    <s v="HFTOT"/>
    <x v="0"/>
    <x v="0"/>
    <s v="Current expenditure on health (all functions)"/>
    <s v="HP5"/>
    <x v="5"/>
    <s v="VALREL"/>
    <x v="3"/>
    <s v="CAN"/>
    <x v="3"/>
    <n v="2017"/>
    <x v="2"/>
    <s v="CAD"/>
    <s v="Canadian Dollar"/>
    <n v="6"/>
    <s v="Millions"/>
    <n v="2015"/>
    <n v="2015"/>
    <n v="44201.440000000002"/>
    <m/>
    <m/>
  </r>
  <r>
    <s v="HFTOT"/>
    <x v="0"/>
    <x v="0"/>
    <s v="Current expenditure on health (all functions)"/>
    <s v="HP5"/>
    <x v="5"/>
    <s v="VALREL"/>
    <x v="3"/>
    <s v="CAN"/>
    <x v="3"/>
    <n v="2018"/>
    <x v="3"/>
    <s v="CAD"/>
    <s v="Canadian Dollar"/>
    <n v="6"/>
    <s v="Millions"/>
    <n v="2015"/>
    <n v="2015"/>
    <n v="43837.203999999998"/>
    <m/>
    <m/>
  </r>
  <r>
    <s v="HFTOT"/>
    <x v="0"/>
    <x v="0"/>
    <s v="Current expenditure on health (all functions)"/>
    <s v="HP5"/>
    <x v="5"/>
    <s v="VALREL"/>
    <x v="3"/>
    <s v="CAN"/>
    <x v="3"/>
    <n v="2019"/>
    <x v="4"/>
    <s v="CAD"/>
    <s v="Canadian Dollar"/>
    <n v="6"/>
    <s v="Millions"/>
    <n v="2015"/>
    <n v="2015"/>
    <n v="44340.241000000002"/>
    <m/>
    <m/>
  </r>
  <r>
    <s v="HFTOT"/>
    <x v="0"/>
    <x v="0"/>
    <s v="Current expenditure on health (all functions)"/>
    <s v="HP5"/>
    <x v="5"/>
    <s v="VALREL"/>
    <x v="3"/>
    <s v="CAN"/>
    <x v="3"/>
    <n v="2020"/>
    <x v="5"/>
    <s v="CAD"/>
    <s v="Canadian Dollar"/>
    <n v="6"/>
    <s v="Millions"/>
    <n v="2015"/>
    <n v="2015"/>
    <n v="44191.463000000003"/>
    <s v="D"/>
    <s v="Difference in methodology"/>
  </r>
  <r>
    <s v="HFTOT"/>
    <x v="0"/>
    <x v="0"/>
    <s v="Current expenditure on health (all functions)"/>
    <s v="HP5"/>
    <x v="5"/>
    <s v="VALREL"/>
    <x v="3"/>
    <s v="CAN"/>
    <x v="3"/>
    <n v="2021"/>
    <x v="6"/>
    <s v="CAD"/>
    <s v="Canadian Dollar"/>
    <n v="6"/>
    <s v="Millions"/>
    <n v="2015"/>
    <n v="2015"/>
    <n v="45396.588000000003"/>
    <s v="D; P"/>
    <s v="Difference in methodology; Provisional value"/>
  </r>
  <r>
    <s v="HFTOT"/>
    <x v="0"/>
    <x v="0"/>
    <s v="Current expenditure on health (all functions)"/>
    <s v="HP5"/>
    <x v="5"/>
    <s v="VALREL"/>
    <x v="3"/>
    <s v="CAN"/>
    <x v="3"/>
    <n v="2022"/>
    <x v="7"/>
    <s v="CAD"/>
    <s v="Canadian Dollar"/>
    <n v="6"/>
    <s v="Millions"/>
    <n v="2015"/>
    <n v="2015"/>
    <n v="45544.137999999999"/>
    <s v="D; P"/>
    <s v="Difference in methodology; Provisional value"/>
  </r>
  <r>
    <s v="HFTOT"/>
    <x v="0"/>
    <x v="0"/>
    <s v="Current expenditure on health (all functions)"/>
    <s v="HP5"/>
    <x v="5"/>
    <s v="UNPPER"/>
    <x v="4"/>
    <s v="CAN"/>
    <x v="3"/>
    <n v="2015"/>
    <x v="0"/>
    <s v="CAD"/>
    <s v="Canadian Dollar"/>
    <n v="0"/>
    <s v="Units"/>
    <m/>
    <m/>
    <n v="1155.9970000000001"/>
    <m/>
    <m/>
  </r>
  <r>
    <s v="HFTOT"/>
    <x v="0"/>
    <x v="0"/>
    <s v="Current expenditure on health (all functions)"/>
    <s v="HP5"/>
    <x v="5"/>
    <s v="UNPPER"/>
    <x v="4"/>
    <s v="CAN"/>
    <x v="3"/>
    <n v="2016"/>
    <x v="1"/>
    <s v="CAD"/>
    <s v="Canadian Dollar"/>
    <n v="0"/>
    <s v="Units"/>
    <m/>
    <m/>
    <n v="1208.5909999999999"/>
    <m/>
    <m/>
  </r>
  <r>
    <s v="HFTOT"/>
    <x v="0"/>
    <x v="0"/>
    <s v="Current expenditure on health (all functions)"/>
    <s v="HP5"/>
    <x v="5"/>
    <s v="UNPPER"/>
    <x v="4"/>
    <s v="CAN"/>
    <x v="3"/>
    <n v="2017"/>
    <x v="2"/>
    <s v="CAD"/>
    <s v="Canadian Dollar"/>
    <n v="0"/>
    <s v="Units"/>
    <m/>
    <m/>
    <n v="1234.6199999999999"/>
    <m/>
    <m/>
  </r>
  <r>
    <s v="HFTOT"/>
    <x v="0"/>
    <x v="0"/>
    <s v="Current expenditure on health (all functions)"/>
    <s v="HP5"/>
    <x v="5"/>
    <s v="UNPPER"/>
    <x v="4"/>
    <s v="CAN"/>
    <x v="3"/>
    <n v="2018"/>
    <x v="3"/>
    <s v="CAD"/>
    <s v="Canadian Dollar"/>
    <n v="0"/>
    <s v="Units"/>
    <m/>
    <m/>
    <n v="1225.0250000000001"/>
    <m/>
    <m/>
  </r>
  <r>
    <s v="HFTOT"/>
    <x v="0"/>
    <x v="0"/>
    <s v="Current expenditure on health (all functions)"/>
    <s v="HP5"/>
    <x v="5"/>
    <s v="UNPPER"/>
    <x v="4"/>
    <s v="CAN"/>
    <x v="3"/>
    <n v="2019"/>
    <x v="4"/>
    <s v="CAD"/>
    <s v="Canadian Dollar"/>
    <n v="0"/>
    <s v="Units"/>
    <m/>
    <m/>
    <n v="1244.345"/>
    <m/>
    <m/>
  </r>
  <r>
    <s v="HFTOT"/>
    <x v="0"/>
    <x v="0"/>
    <s v="Current expenditure on health (all functions)"/>
    <s v="HP5"/>
    <x v="5"/>
    <s v="UNPPER"/>
    <x v="4"/>
    <s v="CAN"/>
    <x v="3"/>
    <n v="2020"/>
    <x v="5"/>
    <s v="CAD"/>
    <s v="Canadian Dollar"/>
    <n v="0"/>
    <s v="Units"/>
    <m/>
    <m/>
    <n v="1246.0830000000001"/>
    <s v="D"/>
    <s v="Difference in methodology"/>
  </r>
  <r>
    <s v="HFTOT"/>
    <x v="0"/>
    <x v="0"/>
    <s v="Current expenditure on health (all functions)"/>
    <s v="HP5"/>
    <x v="5"/>
    <s v="UNPPER"/>
    <x v="4"/>
    <s v="CAN"/>
    <x v="3"/>
    <n v="2021"/>
    <x v="6"/>
    <s v="CAD"/>
    <s v="Canadian Dollar"/>
    <n v="0"/>
    <s v="Units"/>
    <m/>
    <m/>
    <n v="1307.779"/>
    <s v="D; P"/>
    <s v="Difference in methodology; Provisional value"/>
  </r>
  <r>
    <s v="HFTOT"/>
    <x v="0"/>
    <x v="0"/>
    <s v="Current expenditure on health (all functions)"/>
    <s v="HP5"/>
    <x v="5"/>
    <s v="UNPPER"/>
    <x v="4"/>
    <s v="CAN"/>
    <x v="3"/>
    <n v="2022"/>
    <x v="7"/>
    <s v="CAD"/>
    <s v="Canadian Dollar"/>
    <n v="0"/>
    <s v="Units"/>
    <m/>
    <m/>
    <n v="1358.7049999999999"/>
    <s v="D; P"/>
    <s v="Difference in methodology; Provisional value"/>
  </r>
  <r>
    <s v="HFTOT"/>
    <x v="0"/>
    <x v="0"/>
    <s v="Current expenditure on health (all functions)"/>
    <s v="HP5"/>
    <x v="5"/>
    <s v="PARPIB"/>
    <x v="0"/>
    <s v="SWE"/>
    <x v="4"/>
    <n v="2015"/>
    <x v="0"/>
    <s v="PC"/>
    <s v="Percentage"/>
    <n v="0"/>
    <s v="Units"/>
    <m/>
    <m/>
    <n v="1.212"/>
    <m/>
    <m/>
  </r>
  <r>
    <s v="HFTOT"/>
    <x v="0"/>
    <x v="0"/>
    <s v="Current expenditure on health (all functions)"/>
    <s v="HP5"/>
    <x v="5"/>
    <s v="PARPIB"/>
    <x v="0"/>
    <s v="SWE"/>
    <x v="4"/>
    <n v="2016"/>
    <x v="1"/>
    <s v="PC"/>
    <s v="Percentage"/>
    <n v="0"/>
    <s v="Units"/>
    <m/>
    <m/>
    <n v="1.2450000000000001"/>
    <m/>
    <m/>
  </r>
  <r>
    <s v="HFTOT"/>
    <x v="0"/>
    <x v="0"/>
    <s v="Current expenditure on health (all functions)"/>
    <s v="HP5"/>
    <x v="5"/>
    <s v="PARPIB"/>
    <x v="0"/>
    <s v="SWE"/>
    <x v="4"/>
    <n v="2017"/>
    <x v="2"/>
    <s v="PC"/>
    <s v="Percentage"/>
    <n v="0"/>
    <s v="Units"/>
    <m/>
    <m/>
    <n v="1.1919999999999999"/>
    <m/>
    <m/>
  </r>
  <r>
    <s v="HFTOT"/>
    <x v="0"/>
    <x v="0"/>
    <s v="Current expenditure on health (all functions)"/>
    <s v="HP5"/>
    <x v="5"/>
    <s v="PARPIB"/>
    <x v="0"/>
    <s v="SWE"/>
    <x v="4"/>
    <n v="2018"/>
    <x v="3"/>
    <s v="PC"/>
    <s v="Percentage"/>
    <n v="0"/>
    <s v="Units"/>
    <m/>
    <m/>
    <n v="1.2450000000000001"/>
    <m/>
    <m/>
  </r>
  <r>
    <s v="HFTOT"/>
    <x v="0"/>
    <x v="0"/>
    <s v="Current expenditure on health (all functions)"/>
    <s v="HP5"/>
    <x v="5"/>
    <s v="PARPIB"/>
    <x v="0"/>
    <s v="SWE"/>
    <x v="4"/>
    <n v="2019"/>
    <x v="4"/>
    <s v="PC"/>
    <s v="Percentage"/>
    <n v="0"/>
    <s v="Units"/>
    <m/>
    <m/>
    <n v="1.2010000000000001"/>
    <m/>
    <m/>
  </r>
  <r>
    <s v="HFTOT"/>
    <x v="0"/>
    <x v="0"/>
    <s v="Current expenditure on health (all functions)"/>
    <s v="HP5"/>
    <x v="5"/>
    <s v="PARPIB"/>
    <x v="0"/>
    <s v="SWE"/>
    <x v="4"/>
    <n v="2020"/>
    <x v="5"/>
    <s v="PC"/>
    <s v="Percentage"/>
    <n v="0"/>
    <s v="Units"/>
    <m/>
    <m/>
    <n v="1.2170000000000001"/>
    <m/>
    <m/>
  </r>
  <r>
    <s v="HFTOT"/>
    <x v="0"/>
    <x v="0"/>
    <s v="Current expenditure on health (all functions)"/>
    <s v="HP5"/>
    <x v="5"/>
    <s v="PARPIB"/>
    <x v="0"/>
    <s v="SWE"/>
    <x v="4"/>
    <n v="2021"/>
    <x v="6"/>
    <s v="PC"/>
    <s v="Percentage"/>
    <n v="0"/>
    <s v="Units"/>
    <m/>
    <m/>
    <n v="1.1870000000000001"/>
    <s v="P"/>
    <s v="Provisional value"/>
  </r>
  <r>
    <s v="HFTOT"/>
    <x v="0"/>
    <x v="0"/>
    <s v="Current expenditure on health (all functions)"/>
    <s v="HP5"/>
    <x v="5"/>
    <s v="MLLNCU"/>
    <x v="2"/>
    <s v="SWE"/>
    <x v="4"/>
    <n v="2015"/>
    <x v="0"/>
    <s v="SEK"/>
    <s v="Swedish Krona"/>
    <n v="6"/>
    <s v="Millions"/>
    <m/>
    <m/>
    <n v="51641"/>
    <m/>
    <m/>
  </r>
  <r>
    <s v="HFTOT"/>
    <x v="0"/>
    <x v="0"/>
    <s v="Current expenditure on health (all functions)"/>
    <s v="HP5"/>
    <x v="5"/>
    <s v="MLLNCU"/>
    <x v="2"/>
    <s v="SWE"/>
    <x v="4"/>
    <n v="2016"/>
    <x v="1"/>
    <s v="SEK"/>
    <s v="Swedish Krona"/>
    <n v="6"/>
    <s v="Millions"/>
    <m/>
    <m/>
    <n v="54970"/>
    <m/>
    <m/>
  </r>
  <r>
    <s v="HFTOT"/>
    <x v="0"/>
    <x v="0"/>
    <s v="Current expenditure on health (all functions)"/>
    <s v="HP5"/>
    <x v="5"/>
    <s v="MLLNCU"/>
    <x v="2"/>
    <s v="SWE"/>
    <x v="4"/>
    <n v="2017"/>
    <x v="2"/>
    <s v="SEK"/>
    <s v="Swedish Krona"/>
    <n v="6"/>
    <s v="Millions"/>
    <m/>
    <m/>
    <n v="55111"/>
    <m/>
    <m/>
  </r>
  <r>
    <s v="HFTOT"/>
    <x v="0"/>
    <x v="0"/>
    <s v="Current expenditure on health (all functions)"/>
    <s v="HP5"/>
    <x v="5"/>
    <s v="MLLNCU"/>
    <x v="2"/>
    <s v="SWE"/>
    <x v="4"/>
    <n v="2018"/>
    <x v="3"/>
    <s v="SEK"/>
    <s v="Swedish Krona"/>
    <n v="6"/>
    <s v="Millions"/>
    <m/>
    <m/>
    <n v="60089"/>
    <m/>
    <m/>
  </r>
  <r>
    <s v="HFTOT"/>
    <x v="0"/>
    <x v="0"/>
    <s v="Current expenditure on health (all functions)"/>
    <s v="HP5"/>
    <x v="5"/>
    <s v="MLLNCU"/>
    <x v="2"/>
    <s v="SWE"/>
    <x v="4"/>
    <n v="2019"/>
    <x v="4"/>
    <s v="SEK"/>
    <s v="Swedish Krona"/>
    <n v="6"/>
    <s v="Millions"/>
    <m/>
    <m/>
    <n v="60625"/>
    <m/>
    <m/>
  </r>
  <r>
    <s v="HFTOT"/>
    <x v="0"/>
    <x v="0"/>
    <s v="Current expenditure on health (all functions)"/>
    <s v="HP5"/>
    <x v="5"/>
    <s v="MLLNCU"/>
    <x v="2"/>
    <s v="SWE"/>
    <x v="4"/>
    <n v="2020"/>
    <x v="5"/>
    <s v="SEK"/>
    <s v="Swedish Krona"/>
    <n v="6"/>
    <s v="Millions"/>
    <m/>
    <m/>
    <n v="61343"/>
    <m/>
    <m/>
  </r>
  <r>
    <s v="HFTOT"/>
    <x v="0"/>
    <x v="0"/>
    <s v="Current expenditure on health (all functions)"/>
    <s v="HP5"/>
    <x v="5"/>
    <s v="MLLNCU"/>
    <x v="2"/>
    <s v="SWE"/>
    <x v="4"/>
    <n v="2021"/>
    <x v="6"/>
    <s v="SEK"/>
    <s v="Swedish Krona"/>
    <n v="6"/>
    <s v="Millions"/>
    <m/>
    <m/>
    <n v="64860"/>
    <s v="P"/>
    <s v="Provisional value"/>
  </r>
  <r>
    <s v="HFTOT"/>
    <x v="0"/>
    <x v="0"/>
    <s v="Current expenditure on health (all functions)"/>
    <s v="HP6"/>
    <x v="6"/>
    <s v="PARPIB"/>
    <x v="0"/>
    <s v="AUS"/>
    <x v="0"/>
    <n v="2015"/>
    <x v="0"/>
    <s v="PC"/>
    <s v="Percentage"/>
    <n v="0"/>
    <s v="Units"/>
    <m/>
    <m/>
    <n v="9.8000000000000004E-2"/>
    <m/>
    <m/>
  </r>
  <r>
    <s v="HFTOT"/>
    <x v="0"/>
    <x v="0"/>
    <s v="Current expenditure on health (all functions)"/>
    <s v="HP6"/>
    <x v="6"/>
    <s v="PARPIB"/>
    <x v="0"/>
    <s v="AUS"/>
    <x v="0"/>
    <n v="2016"/>
    <x v="1"/>
    <s v="PC"/>
    <s v="Percentage"/>
    <n v="0"/>
    <s v="Units"/>
    <m/>
    <m/>
    <n v="9.8000000000000004E-2"/>
    <m/>
    <m/>
  </r>
  <r>
    <s v="HFTOT"/>
    <x v="0"/>
    <x v="0"/>
    <s v="Current expenditure on health (all functions)"/>
    <s v="HP6"/>
    <x v="6"/>
    <s v="PARPIB"/>
    <x v="0"/>
    <s v="AUS"/>
    <x v="0"/>
    <n v="2017"/>
    <x v="2"/>
    <s v="PC"/>
    <s v="Percentage"/>
    <n v="0"/>
    <s v="Units"/>
    <m/>
    <m/>
    <n v="0.1"/>
    <m/>
    <m/>
  </r>
  <r>
    <s v="HFTOT"/>
    <x v="0"/>
    <x v="0"/>
    <s v="Current expenditure on health (all functions)"/>
    <s v="HP6"/>
    <x v="6"/>
    <s v="PARPIB"/>
    <x v="0"/>
    <s v="AUS"/>
    <x v="0"/>
    <n v="2018"/>
    <x v="3"/>
    <s v="PC"/>
    <s v="Percentage"/>
    <n v="0"/>
    <s v="Units"/>
    <m/>
    <m/>
    <n v="0.1"/>
    <m/>
    <m/>
  </r>
  <r>
    <s v="HFTOT"/>
    <x v="0"/>
    <x v="0"/>
    <s v="Current expenditure on health (all functions)"/>
    <s v="HP6"/>
    <x v="6"/>
    <s v="PARPIB"/>
    <x v="0"/>
    <s v="AUS"/>
    <x v="0"/>
    <n v="2019"/>
    <x v="4"/>
    <s v="PC"/>
    <s v="Percentage"/>
    <n v="0"/>
    <s v="Units"/>
    <m/>
    <m/>
    <n v="0.115"/>
    <m/>
    <m/>
  </r>
  <r>
    <s v="HFTOT"/>
    <x v="0"/>
    <x v="0"/>
    <s v="Current expenditure on health (all functions)"/>
    <s v="HP6"/>
    <x v="6"/>
    <s v="PARPIB"/>
    <x v="0"/>
    <s v="AUS"/>
    <x v="0"/>
    <n v="2020"/>
    <x v="5"/>
    <s v="PC"/>
    <s v="Percentage"/>
    <n v="0"/>
    <s v="Units"/>
    <m/>
    <m/>
    <n v="0.28199999999999997"/>
    <m/>
    <m/>
  </r>
  <r>
    <s v="HFTOT"/>
    <x v="0"/>
    <x v="0"/>
    <s v="Current expenditure on health (all functions)"/>
    <s v="HP6"/>
    <x v="6"/>
    <s v="PARCUR"/>
    <x v="1"/>
    <s v="AUS"/>
    <x v="0"/>
    <n v="2015"/>
    <x v="0"/>
    <s v="PC"/>
    <s v="Percentage"/>
    <n v="0"/>
    <s v="Units"/>
    <m/>
    <m/>
    <n v="0.96299999999999997"/>
    <m/>
    <m/>
  </r>
  <r>
    <s v="HFTOT"/>
    <x v="0"/>
    <x v="0"/>
    <s v="Current expenditure on health (all functions)"/>
    <s v="HP6"/>
    <x v="6"/>
    <s v="PARCUR"/>
    <x v="1"/>
    <s v="AUS"/>
    <x v="0"/>
    <n v="2016"/>
    <x v="1"/>
    <s v="PC"/>
    <s v="Percentage"/>
    <n v="0"/>
    <s v="Units"/>
    <m/>
    <m/>
    <n v="0.96699999999999997"/>
    <m/>
    <m/>
  </r>
  <r>
    <s v="HFTOT"/>
    <x v="0"/>
    <x v="0"/>
    <s v="Current expenditure on health (all functions)"/>
    <s v="HP6"/>
    <x v="6"/>
    <s v="PARCUR"/>
    <x v="1"/>
    <s v="AUS"/>
    <x v="0"/>
    <n v="2017"/>
    <x v="2"/>
    <s v="PC"/>
    <s v="Percentage"/>
    <n v="0"/>
    <s v="Units"/>
    <m/>
    <m/>
    <n v="0.99099999999999999"/>
    <m/>
    <m/>
  </r>
  <r>
    <s v="HFTOT"/>
    <x v="0"/>
    <x v="0"/>
    <s v="Current expenditure on health (all functions)"/>
    <s v="HP6"/>
    <x v="6"/>
    <s v="PARCUR"/>
    <x v="1"/>
    <s v="AUS"/>
    <x v="0"/>
    <n v="2018"/>
    <x v="3"/>
    <s v="PC"/>
    <s v="Percentage"/>
    <n v="0"/>
    <s v="Units"/>
    <m/>
    <m/>
    <n v="0.99199999999999999"/>
    <m/>
    <m/>
  </r>
  <r>
    <s v="HFTOT"/>
    <x v="0"/>
    <x v="0"/>
    <s v="Current expenditure on health (all functions)"/>
    <s v="HP6"/>
    <x v="6"/>
    <s v="PARCUR"/>
    <x v="1"/>
    <s v="AUS"/>
    <x v="0"/>
    <n v="2019"/>
    <x v="4"/>
    <s v="PC"/>
    <s v="Percentage"/>
    <n v="0"/>
    <s v="Units"/>
    <m/>
    <m/>
    <n v="1.1220000000000001"/>
    <m/>
    <m/>
  </r>
  <r>
    <s v="HFTOT"/>
    <x v="0"/>
    <x v="0"/>
    <s v="Current expenditure on health (all functions)"/>
    <s v="HP6"/>
    <x v="6"/>
    <s v="PARCUR"/>
    <x v="1"/>
    <s v="AUS"/>
    <x v="0"/>
    <n v="2020"/>
    <x v="5"/>
    <s v="PC"/>
    <s v="Percentage"/>
    <n v="0"/>
    <s v="Units"/>
    <m/>
    <m/>
    <n v="2.637"/>
    <m/>
    <m/>
  </r>
  <r>
    <s v="HFTOT"/>
    <x v="0"/>
    <x v="0"/>
    <s v="Current expenditure on health (all functions)"/>
    <s v="HP6"/>
    <x v="6"/>
    <s v="MLLNCU"/>
    <x v="2"/>
    <s v="AUS"/>
    <x v="0"/>
    <n v="2015"/>
    <x v="0"/>
    <s v="AUD"/>
    <s v="Australian Dollar"/>
    <n v="6"/>
    <s v="Millions"/>
    <m/>
    <m/>
    <n v="1624.63"/>
    <m/>
    <m/>
  </r>
  <r>
    <s v="HFTOT"/>
    <x v="0"/>
    <x v="0"/>
    <s v="Current expenditure on health (all functions)"/>
    <s v="HP6"/>
    <x v="6"/>
    <s v="MLLNCU"/>
    <x v="2"/>
    <s v="AUS"/>
    <x v="0"/>
    <n v="2016"/>
    <x v="1"/>
    <s v="AUD"/>
    <s v="Australian Dollar"/>
    <n v="6"/>
    <s v="Millions"/>
    <m/>
    <m/>
    <n v="1716.5740000000001"/>
    <m/>
    <m/>
  </r>
  <r>
    <s v="HFTOT"/>
    <x v="0"/>
    <x v="0"/>
    <s v="Current expenditure on health (all functions)"/>
    <s v="HP6"/>
    <x v="6"/>
    <s v="MLLNCU"/>
    <x v="2"/>
    <s v="AUS"/>
    <x v="0"/>
    <n v="2017"/>
    <x v="2"/>
    <s v="AUD"/>
    <s v="Australian Dollar"/>
    <n v="6"/>
    <s v="Millions"/>
    <m/>
    <m/>
    <n v="1849.1010000000001"/>
    <m/>
    <m/>
  </r>
  <r>
    <s v="HFTOT"/>
    <x v="0"/>
    <x v="0"/>
    <s v="Current expenditure on health (all functions)"/>
    <s v="HP6"/>
    <x v="6"/>
    <s v="MLLNCU"/>
    <x v="2"/>
    <s v="AUS"/>
    <x v="0"/>
    <n v="2018"/>
    <x v="3"/>
    <s v="AUD"/>
    <s v="Australian Dollar"/>
    <n v="6"/>
    <s v="Millions"/>
    <m/>
    <m/>
    <n v="1942.4449999999999"/>
    <m/>
    <m/>
  </r>
  <r>
    <s v="HFTOT"/>
    <x v="0"/>
    <x v="0"/>
    <s v="Current expenditure on health (all functions)"/>
    <s v="HP6"/>
    <x v="6"/>
    <s v="MLLNCU"/>
    <x v="2"/>
    <s v="AUS"/>
    <x v="0"/>
    <n v="2019"/>
    <x v="4"/>
    <s v="AUD"/>
    <s v="Australian Dollar"/>
    <n v="6"/>
    <s v="Millions"/>
    <m/>
    <m/>
    <n v="2269.181"/>
    <m/>
    <m/>
  </r>
  <r>
    <s v="HFTOT"/>
    <x v="0"/>
    <x v="0"/>
    <s v="Current expenditure on health (all functions)"/>
    <s v="HP6"/>
    <x v="6"/>
    <s v="MLLNCU"/>
    <x v="2"/>
    <s v="AUS"/>
    <x v="0"/>
    <n v="2020"/>
    <x v="5"/>
    <s v="AUD"/>
    <s v="Australian Dollar"/>
    <n v="6"/>
    <s v="Millions"/>
    <m/>
    <m/>
    <n v="5861.8119999999999"/>
    <m/>
    <m/>
  </r>
  <r>
    <s v="HFTOT"/>
    <x v="0"/>
    <x v="0"/>
    <s v="Current expenditure on health (all functions)"/>
    <s v="HP6"/>
    <x v="6"/>
    <s v="VALREL"/>
    <x v="3"/>
    <s v="AUS"/>
    <x v="0"/>
    <n v="2015"/>
    <x v="0"/>
    <s v="AUD"/>
    <s v="Australian Dollar"/>
    <n v="6"/>
    <s v="Millions"/>
    <n v="2015"/>
    <n v="2015"/>
    <n v="1624.63"/>
    <m/>
    <m/>
  </r>
  <r>
    <s v="HFTOT"/>
    <x v="0"/>
    <x v="0"/>
    <s v="Current expenditure on health (all functions)"/>
    <s v="HP6"/>
    <x v="6"/>
    <s v="VALREL"/>
    <x v="3"/>
    <s v="AUS"/>
    <x v="0"/>
    <n v="2016"/>
    <x v="1"/>
    <s v="AUD"/>
    <s v="Australian Dollar"/>
    <n v="6"/>
    <s v="Millions"/>
    <n v="2015"/>
    <n v="2015"/>
    <n v="1699.373"/>
    <m/>
    <m/>
  </r>
  <r>
    <s v="HFTOT"/>
    <x v="0"/>
    <x v="0"/>
    <s v="Current expenditure on health (all functions)"/>
    <s v="HP6"/>
    <x v="6"/>
    <s v="VALREL"/>
    <x v="3"/>
    <s v="AUS"/>
    <x v="0"/>
    <n v="2017"/>
    <x v="2"/>
    <s v="AUD"/>
    <s v="Australian Dollar"/>
    <n v="6"/>
    <s v="Millions"/>
    <n v="2015"/>
    <n v="2015"/>
    <n v="1805.989"/>
    <m/>
    <m/>
  </r>
  <r>
    <s v="HFTOT"/>
    <x v="0"/>
    <x v="0"/>
    <s v="Current expenditure on health (all functions)"/>
    <s v="HP6"/>
    <x v="6"/>
    <s v="VALREL"/>
    <x v="3"/>
    <s v="AUS"/>
    <x v="0"/>
    <n v="2018"/>
    <x v="3"/>
    <s v="AUD"/>
    <s v="Australian Dollar"/>
    <n v="6"/>
    <s v="Millions"/>
    <n v="2015"/>
    <n v="2015"/>
    <n v="1863.4449999999999"/>
    <m/>
    <m/>
  </r>
  <r>
    <s v="HFTOT"/>
    <x v="0"/>
    <x v="0"/>
    <s v="Current expenditure on health (all functions)"/>
    <s v="HP6"/>
    <x v="6"/>
    <s v="VALREL"/>
    <x v="3"/>
    <s v="AUS"/>
    <x v="0"/>
    <n v="2019"/>
    <x v="4"/>
    <s v="AUD"/>
    <s v="Australian Dollar"/>
    <n v="6"/>
    <s v="Millions"/>
    <n v="2015"/>
    <n v="2015"/>
    <n v="2143.8820000000001"/>
    <m/>
    <m/>
  </r>
  <r>
    <s v="HFTOT"/>
    <x v="0"/>
    <x v="0"/>
    <s v="Current expenditure on health (all functions)"/>
    <s v="HP6"/>
    <x v="6"/>
    <s v="VALREL"/>
    <x v="3"/>
    <s v="AUS"/>
    <x v="0"/>
    <n v="2020"/>
    <x v="5"/>
    <s v="AUD"/>
    <s v="Australian Dollar"/>
    <n v="6"/>
    <s v="Millions"/>
    <n v="2015"/>
    <n v="2015"/>
    <n v="5488.7479999999996"/>
    <m/>
    <m/>
  </r>
  <r>
    <s v="HFTOT"/>
    <x v="0"/>
    <x v="0"/>
    <s v="Current expenditure on health (all functions)"/>
    <s v="HP6"/>
    <x v="6"/>
    <s v="UNPPER"/>
    <x v="4"/>
    <s v="AUS"/>
    <x v="0"/>
    <n v="2015"/>
    <x v="0"/>
    <s v="AUD"/>
    <s v="Australian Dollar"/>
    <n v="0"/>
    <s v="Units"/>
    <m/>
    <m/>
    <n v="68.215999999999994"/>
    <m/>
    <m/>
  </r>
  <r>
    <s v="HFTOT"/>
    <x v="0"/>
    <x v="0"/>
    <s v="Current expenditure on health (all functions)"/>
    <s v="HP6"/>
    <x v="6"/>
    <s v="UNPPER"/>
    <x v="4"/>
    <s v="AUS"/>
    <x v="0"/>
    <n v="2016"/>
    <x v="1"/>
    <s v="AUD"/>
    <s v="Australian Dollar"/>
    <n v="0"/>
    <s v="Units"/>
    <m/>
    <m/>
    <n v="70.959000000000003"/>
    <m/>
    <m/>
  </r>
  <r>
    <s v="HFTOT"/>
    <x v="0"/>
    <x v="0"/>
    <s v="Current expenditure on health (all functions)"/>
    <s v="HP6"/>
    <x v="6"/>
    <s v="UNPPER"/>
    <x v="4"/>
    <s v="AUS"/>
    <x v="0"/>
    <n v="2017"/>
    <x v="2"/>
    <s v="AUD"/>
    <s v="Australian Dollar"/>
    <n v="0"/>
    <s v="Units"/>
    <m/>
    <m/>
    <n v="75.183999999999997"/>
    <m/>
    <m/>
  </r>
  <r>
    <s v="HFTOT"/>
    <x v="0"/>
    <x v="0"/>
    <s v="Current expenditure on health (all functions)"/>
    <s v="HP6"/>
    <x v="6"/>
    <s v="UNPPER"/>
    <x v="4"/>
    <s v="AUS"/>
    <x v="0"/>
    <n v="2018"/>
    <x v="3"/>
    <s v="AUD"/>
    <s v="Australian Dollar"/>
    <n v="0"/>
    <s v="Units"/>
    <m/>
    <m/>
    <n v="77.802000000000007"/>
    <m/>
    <m/>
  </r>
  <r>
    <s v="HFTOT"/>
    <x v="0"/>
    <x v="0"/>
    <s v="Current expenditure on health (all functions)"/>
    <s v="HP6"/>
    <x v="6"/>
    <s v="UNPPER"/>
    <x v="4"/>
    <s v="AUS"/>
    <x v="0"/>
    <n v="2019"/>
    <x v="4"/>
    <s v="AUD"/>
    <s v="Australian Dollar"/>
    <n v="0"/>
    <s v="Units"/>
    <m/>
    <m/>
    <n v="89.549000000000007"/>
    <m/>
    <m/>
  </r>
  <r>
    <s v="HFTOT"/>
    <x v="0"/>
    <x v="0"/>
    <s v="Current expenditure on health (all functions)"/>
    <s v="HP6"/>
    <x v="6"/>
    <s v="UNPPER"/>
    <x v="4"/>
    <s v="AUS"/>
    <x v="0"/>
    <n v="2020"/>
    <x v="5"/>
    <s v="AUD"/>
    <s v="Australian Dollar"/>
    <n v="0"/>
    <s v="Units"/>
    <m/>
    <m/>
    <n v="228.48400000000001"/>
    <m/>
    <m/>
  </r>
  <r>
    <s v="HFTOT"/>
    <x v="0"/>
    <x v="0"/>
    <s v="Current expenditure on health (all functions)"/>
    <s v="HP6"/>
    <x v="6"/>
    <s v="PPPPER"/>
    <x v="5"/>
    <s v="AUS"/>
    <x v="0"/>
    <n v="2015"/>
    <x v="0"/>
    <s v="USD"/>
    <s v="US Dollar"/>
    <n v="0"/>
    <s v="Units"/>
    <m/>
    <m/>
    <n v="45.975000000000001"/>
    <m/>
    <m/>
  </r>
  <r>
    <s v="HFTOT"/>
    <x v="0"/>
    <x v="0"/>
    <s v="Current expenditure on health (all functions)"/>
    <s v="HP6"/>
    <x v="6"/>
    <s v="PPPPER"/>
    <x v="5"/>
    <s v="AUS"/>
    <x v="0"/>
    <n v="2016"/>
    <x v="1"/>
    <s v="USD"/>
    <s v="US Dollar"/>
    <n v="0"/>
    <s v="Units"/>
    <m/>
    <m/>
    <n v="48.71"/>
    <m/>
    <m/>
  </r>
  <r>
    <s v="HFTOT"/>
    <x v="0"/>
    <x v="0"/>
    <s v="Current expenditure on health (all functions)"/>
    <s v="HP6"/>
    <x v="6"/>
    <s v="PPPPER"/>
    <x v="5"/>
    <s v="AUS"/>
    <x v="0"/>
    <n v="2017"/>
    <x v="2"/>
    <s v="USD"/>
    <s v="US Dollar"/>
    <n v="0"/>
    <s v="Units"/>
    <m/>
    <m/>
    <n v="50.307000000000002"/>
    <m/>
    <m/>
  </r>
  <r>
    <s v="HFTOT"/>
    <x v="0"/>
    <x v="0"/>
    <s v="Current expenditure on health (all functions)"/>
    <s v="HP6"/>
    <x v="6"/>
    <s v="PPPPER"/>
    <x v="5"/>
    <s v="AUS"/>
    <x v="0"/>
    <n v="2018"/>
    <x v="3"/>
    <s v="USD"/>
    <s v="US Dollar"/>
    <n v="0"/>
    <s v="Units"/>
    <m/>
    <m/>
    <n v="51.49"/>
    <m/>
    <m/>
  </r>
  <r>
    <s v="HFTOT"/>
    <x v="0"/>
    <x v="0"/>
    <s v="Current expenditure on health (all functions)"/>
    <s v="HP6"/>
    <x v="6"/>
    <s v="PPPPER"/>
    <x v="5"/>
    <s v="AUS"/>
    <x v="0"/>
    <n v="2019"/>
    <x v="4"/>
    <s v="USD"/>
    <s v="US Dollar"/>
    <n v="0"/>
    <s v="Units"/>
    <m/>
    <m/>
    <n v="57.506999999999998"/>
    <m/>
    <m/>
  </r>
  <r>
    <s v="HFTOT"/>
    <x v="0"/>
    <x v="0"/>
    <s v="Current expenditure on health (all functions)"/>
    <s v="HP6"/>
    <x v="6"/>
    <s v="PPPPER"/>
    <x v="5"/>
    <s v="AUS"/>
    <x v="0"/>
    <n v="2020"/>
    <x v="5"/>
    <s v="USD"/>
    <s v="US Dollar"/>
    <n v="0"/>
    <s v="Units"/>
    <m/>
    <m/>
    <n v="150.125"/>
    <m/>
    <m/>
  </r>
  <r>
    <s v="HFTOT"/>
    <x v="0"/>
    <x v="0"/>
    <s v="Current expenditure on health (all functions)"/>
    <s v="HP6"/>
    <x v="6"/>
    <s v="PARCUR"/>
    <x v="1"/>
    <s v="AUT"/>
    <x v="1"/>
    <n v="2015"/>
    <x v="0"/>
    <s v="PC"/>
    <s v="Percentage"/>
    <n v="0"/>
    <s v="Units"/>
    <m/>
    <m/>
    <n v="0.83499999999999996"/>
    <m/>
    <m/>
  </r>
  <r>
    <s v="HFTOT"/>
    <x v="0"/>
    <x v="0"/>
    <s v="Current expenditure on health (all functions)"/>
    <s v="HP6"/>
    <x v="6"/>
    <s v="PARCUR"/>
    <x v="1"/>
    <s v="AUT"/>
    <x v="1"/>
    <n v="2016"/>
    <x v="1"/>
    <s v="PC"/>
    <s v="Percentage"/>
    <n v="0"/>
    <s v="Units"/>
    <m/>
    <m/>
    <n v="0.77800000000000002"/>
    <m/>
    <m/>
  </r>
  <r>
    <s v="HFTOT"/>
    <x v="0"/>
    <x v="0"/>
    <s v="Current expenditure on health (all functions)"/>
    <s v="HP6"/>
    <x v="6"/>
    <s v="PARCUR"/>
    <x v="1"/>
    <s v="AUT"/>
    <x v="1"/>
    <n v="2017"/>
    <x v="2"/>
    <s v="PC"/>
    <s v="Percentage"/>
    <n v="0"/>
    <s v="Units"/>
    <m/>
    <m/>
    <n v="0.77700000000000002"/>
    <m/>
    <m/>
  </r>
  <r>
    <s v="HFTOT"/>
    <x v="0"/>
    <x v="0"/>
    <s v="Current expenditure on health (all functions)"/>
    <s v="HP6"/>
    <x v="6"/>
    <s v="PARCUR"/>
    <x v="1"/>
    <s v="AUT"/>
    <x v="1"/>
    <n v="2018"/>
    <x v="3"/>
    <s v="PC"/>
    <s v="Percentage"/>
    <n v="0"/>
    <s v="Units"/>
    <m/>
    <m/>
    <n v="0.76500000000000001"/>
    <m/>
    <m/>
  </r>
  <r>
    <s v="HFTOT"/>
    <x v="0"/>
    <x v="0"/>
    <s v="Current expenditure on health (all functions)"/>
    <s v="HP6"/>
    <x v="6"/>
    <s v="PARCUR"/>
    <x v="1"/>
    <s v="AUT"/>
    <x v="1"/>
    <n v="2019"/>
    <x v="4"/>
    <s v="PC"/>
    <s v="Percentage"/>
    <n v="0"/>
    <s v="Units"/>
    <m/>
    <m/>
    <n v="0.77900000000000003"/>
    <m/>
    <m/>
  </r>
  <r>
    <s v="HFTOT"/>
    <x v="0"/>
    <x v="0"/>
    <s v="Current expenditure on health (all functions)"/>
    <s v="HP6"/>
    <x v="6"/>
    <s v="PARCUR"/>
    <x v="1"/>
    <s v="AUT"/>
    <x v="1"/>
    <n v="2020"/>
    <x v="5"/>
    <s v="PC"/>
    <s v="Percentage"/>
    <n v="0"/>
    <s v="Units"/>
    <m/>
    <m/>
    <n v="1.6850000000000001"/>
    <m/>
    <m/>
  </r>
  <r>
    <s v="HFTOT"/>
    <x v="0"/>
    <x v="0"/>
    <s v="Current expenditure on health (all functions)"/>
    <s v="HP6"/>
    <x v="6"/>
    <s v="PARCUR"/>
    <x v="1"/>
    <s v="AUT"/>
    <x v="1"/>
    <n v="2021"/>
    <x v="6"/>
    <s v="PC"/>
    <s v="Percentage"/>
    <n v="0"/>
    <s v="Units"/>
    <m/>
    <m/>
    <n v="4.9859999999999998"/>
    <m/>
    <m/>
  </r>
  <r>
    <s v="HFTOT"/>
    <x v="0"/>
    <x v="0"/>
    <s v="Current expenditure on health (all functions)"/>
    <s v="HP6"/>
    <x v="6"/>
    <s v="VALREL"/>
    <x v="3"/>
    <s v="AUT"/>
    <x v="1"/>
    <n v="2015"/>
    <x v="0"/>
    <s v="EUR"/>
    <s v="Euro"/>
    <n v="6"/>
    <s v="Millions"/>
    <n v="2015"/>
    <n v="2015"/>
    <n v="298.14699999999999"/>
    <m/>
    <m/>
  </r>
  <r>
    <s v="HFTOT"/>
    <x v="0"/>
    <x v="0"/>
    <s v="Current expenditure on health (all functions)"/>
    <s v="HP6"/>
    <x v="6"/>
    <s v="VALREL"/>
    <x v="3"/>
    <s v="AUT"/>
    <x v="1"/>
    <n v="2016"/>
    <x v="1"/>
    <s v="EUR"/>
    <s v="Euro"/>
    <n v="6"/>
    <s v="Millions"/>
    <n v="2015"/>
    <n v="2015"/>
    <n v="283.67500000000001"/>
    <m/>
    <m/>
  </r>
  <r>
    <s v="HFTOT"/>
    <x v="0"/>
    <x v="0"/>
    <s v="Current expenditure on health (all functions)"/>
    <s v="HP6"/>
    <x v="6"/>
    <s v="VALREL"/>
    <x v="3"/>
    <s v="AUT"/>
    <x v="1"/>
    <n v="2017"/>
    <x v="2"/>
    <s v="EUR"/>
    <s v="Euro"/>
    <n v="6"/>
    <s v="Millions"/>
    <n v="2015"/>
    <n v="2015"/>
    <n v="288.36700000000002"/>
    <m/>
    <m/>
  </r>
  <r>
    <s v="HFTOT"/>
    <x v="0"/>
    <x v="0"/>
    <s v="Current expenditure on health (all functions)"/>
    <s v="HP6"/>
    <x v="6"/>
    <s v="VALREL"/>
    <x v="3"/>
    <s v="AUT"/>
    <x v="1"/>
    <n v="2018"/>
    <x v="3"/>
    <s v="EUR"/>
    <s v="Euro"/>
    <n v="6"/>
    <s v="Millions"/>
    <n v="2015"/>
    <n v="2015"/>
    <n v="289.01100000000002"/>
    <m/>
    <m/>
  </r>
  <r>
    <s v="HFTOT"/>
    <x v="0"/>
    <x v="0"/>
    <s v="Current expenditure on health (all functions)"/>
    <s v="HP6"/>
    <x v="6"/>
    <s v="VALREL"/>
    <x v="3"/>
    <s v="AUT"/>
    <x v="1"/>
    <n v="2019"/>
    <x v="4"/>
    <s v="EUR"/>
    <s v="Euro"/>
    <n v="6"/>
    <s v="Millions"/>
    <n v="2015"/>
    <n v="2015"/>
    <n v="301.91800000000001"/>
    <m/>
    <m/>
  </r>
  <r>
    <s v="HFTOT"/>
    <x v="0"/>
    <x v="0"/>
    <s v="Current expenditure on health (all functions)"/>
    <s v="HP6"/>
    <x v="6"/>
    <s v="VALREL"/>
    <x v="3"/>
    <s v="AUT"/>
    <x v="1"/>
    <n v="2020"/>
    <x v="5"/>
    <s v="EUR"/>
    <s v="Euro"/>
    <n v="6"/>
    <s v="Millions"/>
    <n v="2015"/>
    <n v="2015"/>
    <n v="663.73299999999995"/>
    <m/>
    <m/>
  </r>
  <r>
    <s v="HFTOT"/>
    <x v="0"/>
    <x v="0"/>
    <s v="Current expenditure on health (all functions)"/>
    <s v="HP6"/>
    <x v="6"/>
    <s v="VALREL"/>
    <x v="3"/>
    <s v="AUT"/>
    <x v="1"/>
    <n v="2021"/>
    <x v="6"/>
    <s v="EUR"/>
    <s v="Euro"/>
    <n v="6"/>
    <s v="Millions"/>
    <n v="2015"/>
    <n v="2015"/>
    <n v="2177.788"/>
    <m/>
    <m/>
  </r>
  <r>
    <s v="HFTOT"/>
    <x v="0"/>
    <x v="0"/>
    <s v="Current expenditure on health (all functions)"/>
    <s v="HP6"/>
    <x v="6"/>
    <s v="PARPIB"/>
    <x v="0"/>
    <s v="BEL"/>
    <x v="2"/>
    <n v="2015"/>
    <x v="0"/>
    <s v="PC"/>
    <s v="Percentage"/>
    <n v="0"/>
    <s v="Units"/>
    <m/>
    <m/>
    <n v="8.4000000000000005E-2"/>
    <m/>
    <m/>
  </r>
  <r>
    <s v="HFTOT"/>
    <x v="0"/>
    <x v="0"/>
    <s v="Current expenditure on health (all functions)"/>
    <s v="HP6"/>
    <x v="6"/>
    <s v="PARPIB"/>
    <x v="0"/>
    <s v="BEL"/>
    <x v="2"/>
    <n v="2016"/>
    <x v="1"/>
    <s v="PC"/>
    <s v="Percentage"/>
    <n v="0"/>
    <s v="Units"/>
    <m/>
    <m/>
    <n v="7.1999999999999995E-2"/>
    <m/>
    <m/>
  </r>
  <r>
    <s v="HFTOT"/>
    <x v="0"/>
    <x v="0"/>
    <s v="Current expenditure on health (all functions)"/>
    <s v="HP6"/>
    <x v="6"/>
    <s v="PARPIB"/>
    <x v="0"/>
    <s v="BEL"/>
    <x v="2"/>
    <n v="2017"/>
    <x v="2"/>
    <s v="PC"/>
    <s v="Percentage"/>
    <n v="0"/>
    <s v="Units"/>
    <m/>
    <m/>
    <n v="7.0000000000000007E-2"/>
    <m/>
    <m/>
  </r>
  <r>
    <s v="HFTOT"/>
    <x v="0"/>
    <x v="0"/>
    <s v="Current expenditure on health (all functions)"/>
    <s v="HP6"/>
    <x v="6"/>
    <s v="PARPIB"/>
    <x v="0"/>
    <s v="BEL"/>
    <x v="2"/>
    <n v="2018"/>
    <x v="3"/>
    <s v="PC"/>
    <s v="Percentage"/>
    <n v="0"/>
    <s v="Units"/>
    <m/>
    <m/>
    <n v="7.4999999999999997E-2"/>
    <m/>
    <m/>
  </r>
  <r>
    <s v="HFTOT"/>
    <x v="0"/>
    <x v="0"/>
    <s v="Current expenditure on health (all functions)"/>
    <s v="HP6"/>
    <x v="6"/>
    <s v="PARPIB"/>
    <x v="0"/>
    <s v="BEL"/>
    <x v="2"/>
    <n v="2019"/>
    <x v="4"/>
    <s v="PC"/>
    <s v="Percentage"/>
    <n v="0"/>
    <s v="Units"/>
    <m/>
    <m/>
    <n v="7.6999999999999999E-2"/>
    <m/>
    <m/>
  </r>
  <r>
    <s v="HFTOT"/>
    <x v="0"/>
    <x v="0"/>
    <s v="Current expenditure on health (all functions)"/>
    <s v="HP6"/>
    <x v="6"/>
    <s v="PARPIB"/>
    <x v="0"/>
    <s v="BEL"/>
    <x v="2"/>
    <n v="2020"/>
    <x v="5"/>
    <s v="PC"/>
    <s v="Percentage"/>
    <n v="0"/>
    <s v="Units"/>
    <m/>
    <m/>
    <n v="0.115"/>
    <m/>
    <m/>
  </r>
  <r>
    <s v="HFTOT"/>
    <x v="0"/>
    <x v="0"/>
    <s v="Current expenditure on health (all functions)"/>
    <s v="HP6"/>
    <x v="6"/>
    <s v="PARPIB"/>
    <x v="0"/>
    <s v="BEL"/>
    <x v="2"/>
    <n v="2021"/>
    <x v="6"/>
    <s v="PC"/>
    <s v="Percentage"/>
    <n v="0"/>
    <s v="Units"/>
    <m/>
    <m/>
    <n v="0.21299999999999999"/>
    <m/>
    <m/>
  </r>
  <r>
    <s v="HFTOT"/>
    <x v="0"/>
    <x v="0"/>
    <s v="Current expenditure on health (all functions)"/>
    <s v="HP6"/>
    <x v="6"/>
    <s v="PARCUR"/>
    <x v="1"/>
    <s v="BEL"/>
    <x v="2"/>
    <n v="2015"/>
    <x v="0"/>
    <s v="PC"/>
    <s v="Percentage"/>
    <n v="0"/>
    <s v="Units"/>
    <m/>
    <m/>
    <n v="0.77400000000000002"/>
    <m/>
    <m/>
  </r>
  <r>
    <s v="HFTOT"/>
    <x v="0"/>
    <x v="0"/>
    <s v="Current expenditure on health (all functions)"/>
    <s v="HP6"/>
    <x v="6"/>
    <s v="PARCUR"/>
    <x v="1"/>
    <s v="BEL"/>
    <x v="2"/>
    <n v="2016"/>
    <x v="1"/>
    <s v="PC"/>
    <s v="Percentage"/>
    <n v="0"/>
    <s v="Units"/>
    <m/>
    <m/>
    <n v="0.66400000000000003"/>
    <m/>
    <m/>
  </r>
  <r>
    <s v="HFTOT"/>
    <x v="0"/>
    <x v="0"/>
    <s v="Current expenditure on health (all functions)"/>
    <s v="HP6"/>
    <x v="6"/>
    <s v="PARCUR"/>
    <x v="1"/>
    <s v="BEL"/>
    <x v="2"/>
    <n v="2017"/>
    <x v="2"/>
    <s v="PC"/>
    <s v="Percentage"/>
    <n v="0"/>
    <s v="Units"/>
    <m/>
    <m/>
    <n v="0.64500000000000002"/>
    <m/>
    <m/>
  </r>
  <r>
    <s v="HFTOT"/>
    <x v="0"/>
    <x v="0"/>
    <s v="Current expenditure on health (all functions)"/>
    <s v="HP6"/>
    <x v="6"/>
    <s v="PARCUR"/>
    <x v="1"/>
    <s v="BEL"/>
    <x v="2"/>
    <n v="2018"/>
    <x v="3"/>
    <s v="PC"/>
    <s v="Percentage"/>
    <n v="0"/>
    <s v="Units"/>
    <m/>
    <m/>
    <n v="0.69399999999999995"/>
    <m/>
    <m/>
  </r>
  <r>
    <s v="HFTOT"/>
    <x v="0"/>
    <x v="0"/>
    <s v="Current expenditure on health (all functions)"/>
    <s v="HP6"/>
    <x v="6"/>
    <s v="PARCUR"/>
    <x v="1"/>
    <s v="BEL"/>
    <x v="2"/>
    <n v="2019"/>
    <x v="4"/>
    <s v="PC"/>
    <s v="Percentage"/>
    <n v="0"/>
    <s v="Units"/>
    <m/>
    <m/>
    <n v="0.71599999999999997"/>
    <m/>
    <m/>
  </r>
  <r>
    <s v="HFTOT"/>
    <x v="0"/>
    <x v="0"/>
    <s v="Current expenditure on health (all functions)"/>
    <s v="HP6"/>
    <x v="6"/>
    <s v="PARCUR"/>
    <x v="1"/>
    <s v="BEL"/>
    <x v="2"/>
    <n v="2020"/>
    <x v="5"/>
    <s v="PC"/>
    <s v="Percentage"/>
    <n v="0"/>
    <s v="Units"/>
    <m/>
    <m/>
    <n v="1.024"/>
    <m/>
    <m/>
  </r>
  <r>
    <s v="HFTOT"/>
    <x v="0"/>
    <x v="0"/>
    <s v="Current expenditure on health (all functions)"/>
    <s v="HP6"/>
    <x v="6"/>
    <s v="PARCUR"/>
    <x v="1"/>
    <s v="BEL"/>
    <x v="2"/>
    <n v="2021"/>
    <x v="6"/>
    <s v="PC"/>
    <s v="Percentage"/>
    <n v="0"/>
    <s v="Units"/>
    <m/>
    <m/>
    <n v="1.9319999999999999"/>
    <m/>
    <m/>
  </r>
  <r>
    <s v="HFTOT"/>
    <x v="0"/>
    <x v="0"/>
    <s v="Current expenditure on health (all functions)"/>
    <s v="HP6"/>
    <x v="6"/>
    <s v="MLLNCU"/>
    <x v="2"/>
    <s v="BEL"/>
    <x v="2"/>
    <n v="2015"/>
    <x v="0"/>
    <s v="EUR"/>
    <s v="Euro"/>
    <n v="6"/>
    <s v="Millions"/>
    <m/>
    <m/>
    <n v="348.34199999999998"/>
    <m/>
    <m/>
  </r>
  <r>
    <s v="HFTOT"/>
    <x v="0"/>
    <x v="0"/>
    <s v="Current expenditure on health (all functions)"/>
    <s v="HP6"/>
    <x v="6"/>
    <s v="MLLNCU"/>
    <x v="2"/>
    <s v="BEL"/>
    <x v="2"/>
    <n v="2016"/>
    <x v="1"/>
    <s v="EUR"/>
    <s v="Euro"/>
    <n v="6"/>
    <s v="Millions"/>
    <m/>
    <m/>
    <n v="308.35599999999999"/>
    <m/>
    <m/>
  </r>
  <r>
    <s v="HFTOT"/>
    <x v="0"/>
    <x v="0"/>
    <s v="Current expenditure on health (all functions)"/>
    <s v="HP6"/>
    <x v="6"/>
    <s v="MLLNCU"/>
    <x v="2"/>
    <s v="BEL"/>
    <x v="2"/>
    <n v="2017"/>
    <x v="2"/>
    <s v="EUR"/>
    <s v="Euro"/>
    <n v="6"/>
    <s v="Millions"/>
    <m/>
    <m/>
    <n v="310.19400000000002"/>
    <m/>
    <m/>
  </r>
  <r>
    <s v="HFTOT"/>
    <x v="0"/>
    <x v="0"/>
    <s v="Current expenditure on health (all functions)"/>
    <s v="HP6"/>
    <x v="6"/>
    <s v="MLLNCU"/>
    <x v="2"/>
    <s v="BEL"/>
    <x v="2"/>
    <n v="2018"/>
    <x v="3"/>
    <s v="EUR"/>
    <s v="Euro"/>
    <n v="6"/>
    <s v="Millions"/>
    <m/>
    <m/>
    <n v="346.726"/>
    <m/>
    <m/>
  </r>
  <r>
    <s v="HFTOT"/>
    <x v="0"/>
    <x v="0"/>
    <s v="Current expenditure on health (all functions)"/>
    <s v="HP6"/>
    <x v="6"/>
    <s v="MLLNCU"/>
    <x v="2"/>
    <s v="BEL"/>
    <x v="2"/>
    <n v="2019"/>
    <x v="4"/>
    <s v="EUR"/>
    <s v="Euro"/>
    <n v="6"/>
    <s v="Millions"/>
    <m/>
    <m/>
    <n v="369.99400000000003"/>
    <m/>
    <m/>
  </r>
  <r>
    <s v="HFTOT"/>
    <x v="0"/>
    <x v="0"/>
    <s v="Current expenditure on health (all functions)"/>
    <s v="HP6"/>
    <x v="6"/>
    <s v="MLLNCU"/>
    <x v="2"/>
    <s v="BEL"/>
    <x v="2"/>
    <n v="2020"/>
    <x v="5"/>
    <s v="EUR"/>
    <s v="Euro"/>
    <n v="6"/>
    <s v="Millions"/>
    <m/>
    <m/>
    <n v="527.37800000000004"/>
    <m/>
    <m/>
  </r>
  <r>
    <s v="HFTOT"/>
    <x v="0"/>
    <x v="0"/>
    <s v="Current expenditure on health (all functions)"/>
    <s v="HP6"/>
    <x v="6"/>
    <s v="MLLNCU"/>
    <x v="2"/>
    <s v="BEL"/>
    <x v="2"/>
    <n v="2021"/>
    <x v="6"/>
    <s v="EUR"/>
    <s v="Euro"/>
    <n v="6"/>
    <s v="Millions"/>
    <m/>
    <m/>
    <n v="1072.0229999999999"/>
    <m/>
    <m/>
  </r>
  <r>
    <s v="HFTOT"/>
    <x v="0"/>
    <x v="0"/>
    <s v="Current expenditure on health (all functions)"/>
    <s v="HP6"/>
    <x v="6"/>
    <s v="VALREL"/>
    <x v="3"/>
    <s v="BEL"/>
    <x v="2"/>
    <n v="2015"/>
    <x v="0"/>
    <s v="EUR"/>
    <s v="Euro"/>
    <n v="6"/>
    <s v="Millions"/>
    <n v="2015"/>
    <n v="2015"/>
    <n v="348.34199999999998"/>
    <m/>
    <m/>
  </r>
  <r>
    <s v="HFTOT"/>
    <x v="0"/>
    <x v="0"/>
    <s v="Current expenditure on health (all functions)"/>
    <s v="HP6"/>
    <x v="6"/>
    <s v="VALREL"/>
    <x v="3"/>
    <s v="BEL"/>
    <x v="2"/>
    <n v="2016"/>
    <x v="1"/>
    <s v="EUR"/>
    <s v="Euro"/>
    <n v="6"/>
    <s v="Millions"/>
    <n v="2015"/>
    <n v="2015"/>
    <n v="304.202"/>
    <m/>
    <m/>
  </r>
  <r>
    <s v="HFTOT"/>
    <x v="0"/>
    <x v="0"/>
    <s v="Current expenditure on health (all functions)"/>
    <s v="HP6"/>
    <x v="6"/>
    <s v="VALREL"/>
    <x v="3"/>
    <s v="BEL"/>
    <x v="2"/>
    <n v="2017"/>
    <x v="2"/>
    <s v="EUR"/>
    <s v="Euro"/>
    <n v="6"/>
    <s v="Millions"/>
    <n v="2015"/>
    <n v="2015"/>
    <n v="299.82600000000002"/>
    <m/>
    <m/>
  </r>
  <r>
    <s v="HFTOT"/>
    <x v="0"/>
    <x v="0"/>
    <s v="Current expenditure on health (all functions)"/>
    <s v="HP6"/>
    <x v="6"/>
    <s v="VALREL"/>
    <x v="3"/>
    <s v="BEL"/>
    <x v="2"/>
    <n v="2018"/>
    <x v="3"/>
    <s v="EUR"/>
    <s v="Euro"/>
    <n v="6"/>
    <s v="Millions"/>
    <n v="2015"/>
    <n v="2015"/>
    <n v="328.267"/>
    <m/>
    <m/>
  </r>
  <r>
    <s v="HFTOT"/>
    <x v="0"/>
    <x v="0"/>
    <s v="Current expenditure on health (all functions)"/>
    <s v="HP6"/>
    <x v="6"/>
    <s v="VALREL"/>
    <x v="3"/>
    <s v="BEL"/>
    <x v="2"/>
    <n v="2019"/>
    <x v="4"/>
    <s v="EUR"/>
    <s v="Euro"/>
    <n v="6"/>
    <s v="Millions"/>
    <n v="2015"/>
    <n v="2015"/>
    <n v="345.47"/>
    <m/>
    <m/>
  </r>
  <r>
    <s v="HFTOT"/>
    <x v="0"/>
    <x v="0"/>
    <s v="Current expenditure on health (all functions)"/>
    <s v="HP6"/>
    <x v="6"/>
    <s v="VALREL"/>
    <x v="3"/>
    <s v="BEL"/>
    <x v="2"/>
    <n v="2020"/>
    <x v="5"/>
    <s v="EUR"/>
    <s v="Euro"/>
    <n v="6"/>
    <s v="Millions"/>
    <n v="2015"/>
    <n v="2015"/>
    <n v="485.48200000000003"/>
    <m/>
    <m/>
  </r>
  <r>
    <s v="HFTOT"/>
    <x v="0"/>
    <x v="0"/>
    <s v="Current expenditure on health (all functions)"/>
    <s v="HP6"/>
    <x v="6"/>
    <s v="VALREL"/>
    <x v="3"/>
    <s v="BEL"/>
    <x v="2"/>
    <n v="2021"/>
    <x v="6"/>
    <s v="EUR"/>
    <s v="Euro"/>
    <n v="6"/>
    <s v="Millions"/>
    <n v="2015"/>
    <n v="2015"/>
    <n v="963.87800000000004"/>
    <m/>
    <m/>
  </r>
  <r>
    <s v="HFTOT"/>
    <x v="0"/>
    <x v="0"/>
    <s v="Current expenditure on health (all functions)"/>
    <s v="HP6"/>
    <x v="6"/>
    <s v="UNPPER"/>
    <x v="4"/>
    <s v="BEL"/>
    <x v="2"/>
    <n v="2015"/>
    <x v="0"/>
    <s v="EUR"/>
    <s v="Euro"/>
    <n v="0"/>
    <s v="Units"/>
    <m/>
    <m/>
    <n v="30.896999999999998"/>
    <m/>
    <m/>
  </r>
  <r>
    <s v="HFTOT"/>
    <x v="0"/>
    <x v="0"/>
    <s v="Current expenditure on health (all functions)"/>
    <s v="HP6"/>
    <x v="6"/>
    <s v="UNPPER"/>
    <x v="4"/>
    <s v="BEL"/>
    <x v="2"/>
    <n v="2016"/>
    <x v="1"/>
    <s v="EUR"/>
    <s v="Euro"/>
    <n v="0"/>
    <s v="Units"/>
    <m/>
    <m/>
    <n v="27.212"/>
    <m/>
    <m/>
  </r>
  <r>
    <s v="HFTOT"/>
    <x v="0"/>
    <x v="0"/>
    <s v="Current expenditure on health (all functions)"/>
    <s v="HP6"/>
    <x v="6"/>
    <s v="UNPPER"/>
    <x v="4"/>
    <s v="BEL"/>
    <x v="2"/>
    <n v="2017"/>
    <x v="2"/>
    <s v="EUR"/>
    <s v="Euro"/>
    <n v="0"/>
    <s v="Units"/>
    <m/>
    <m/>
    <n v="27.268999999999998"/>
    <m/>
    <m/>
  </r>
  <r>
    <s v="HFTOT"/>
    <x v="0"/>
    <x v="0"/>
    <s v="Current expenditure on health (all functions)"/>
    <s v="HP6"/>
    <x v="6"/>
    <s v="UNPPER"/>
    <x v="4"/>
    <s v="BEL"/>
    <x v="2"/>
    <n v="2018"/>
    <x v="3"/>
    <s v="EUR"/>
    <s v="Euro"/>
    <n v="0"/>
    <s v="Units"/>
    <m/>
    <m/>
    <n v="30.343"/>
    <m/>
    <m/>
  </r>
  <r>
    <s v="HFTOT"/>
    <x v="0"/>
    <x v="0"/>
    <s v="Current expenditure on health (all functions)"/>
    <s v="HP6"/>
    <x v="6"/>
    <s v="UNPPER"/>
    <x v="4"/>
    <s v="BEL"/>
    <x v="2"/>
    <n v="2019"/>
    <x v="4"/>
    <s v="EUR"/>
    <s v="Euro"/>
    <n v="0"/>
    <s v="Units"/>
    <m/>
    <m/>
    <n v="32.204000000000001"/>
    <m/>
    <m/>
  </r>
  <r>
    <s v="HFTOT"/>
    <x v="0"/>
    <x v="0"/>
    <s v="Current expenditure on health (all functions)"/>
    <s v="HP6"/>
    <x v="6"/>
    <s v="UNPPER"/>
    <x v="4"/>
    <s v="BEL"/>
    <x v="2"/>
    <n v="2020"/>
    <x v="5"/>
    <s v="EUR"/>
    <s v="Euro"/>
    <n v="0"/>
    <s v="Units"/>
    <m/>
    <m/>
    <n v="45.706000000000003"/>
    <m/>
    <m/>
  </r>
  <r>
    <s v="HFTOT"/>
    <x v="0"/>
    <x v="0"/>
    <s v="Current expenditure on health (all functions)"/>
    <s v="HP6"/>
    <x v="6"/>
    <s v="UNPPER"/>
    <x v="4"/>
    <s v="BEL"/>
    <x v="2"/>
    <n v="2021"/>
    <x v="6"/>
    <s v="EUR"/>
    <s v="Euro"/>
    <n v="0"/>
    <s v="Units"/>
    <m/>
    <m/>
    <n v="92.525999999999996"/>
    <m/>
    <m/>
  </r>
  <r>
    <s v="HFTOT"/>
    <x v="0"/>
    <x v="0"/>
    <s v="Current expenditure on health (all functions)"/>
    <s v="HP6"/>
    <x v="6"/>
    <s v="PPPPER"/>
    <x v="5"/>
    <s v="BEL"/>
    <x v="2"/>
    <n v="2015"/>
    <x v="0"/>
    <s v="USD"/>
    <s v="US Dollar"/>
    <n v="0"/>
    <s v="Units"/>
    <m/>
    <m/>
    <n v="37.301000000000002"/>
    <m/>
    <m/>
  </r>
  <r>
    <s v="HFTOT"/>
    <x v="0"/>
    <x v="0"/>
    <s v="Current expenditure on health (all functions)"/>
    <s v="HP6"/>
    <x v="6"/>
    <s v="PPPPER"/>
    <x v="5"/>
    <s v="BEL"/>
    <x v="2"/>
    <n v="2016"/>
    <x v="1"/>
    <s v="USD"/>
    <s v="US Dollar"/>
    <n v="0"/>
    <s v="Units"/>
    <m/>
    <m/>
    <n v="33.301000000000002"/>
    <m/>
    <m/>
  </r>
  <r>
    <s v="HFTOT"/>
    <x v="0"/>
    <x v="0"/>
    <s v="Current expenditure on health (all functions)"/>
    <s v="HP6"/>
    <x v="6"/>
    <s v="PPPPER"/>
    <x v="5"/>
    <s v="BEL"/>
    <x v="2"/>
    <n v="2017"/>
    <x v="2"/>
    <s v="USD"/>
    <s v="US Dollar"/>
    <n v="0"/>
    <s v="Units"/>
    <m/>
    <m/>
    <n v="33.198999999999998"/>
    <m/>
    <m/>
  </r>
  <r>
    <s v="HFTOT"/>
    <x v="0"/>
    <x v="0"/>
    <s v="Current expenditure on health (all functions)"/>
    <s v="HP6"/>
    <x v="6"/>
    <s v="PPPPER"/>
    <x v="5"/>
    <s v="BEL"/>
    <x v="2"/>
    <n v="2018"/>
    <x v="3"/>
    <s v="USD"/>
    <s v="US Dollar"/>
    <n v="0"/>
    <s v="Units"/>
    <m/>
    <m/>
    <n v="37.130000000000003"/>
    <m/>
    <m/>
  </r>
  <r>
    <s v="HFTOT"/>
    <x v="0"/>
    <x v="0"/>
    <s v="Current expenditure on health (all functions)"/>
    <s v="HP6"/>
    <x v="6"/>
    <s v="PPPPER"/>
    <x v="5"/>
    <s v="BEL"/>
    <x v="2"/>
    <n v="2019"/>
    <x v="4"/>
    <s v="USD"/>
    <s v="US Dollar"/>
    <n v="0"/>
    <s v="Units"/>
    <m/>
    <m/>
    <n v="38.835999999999999"/>
    <m/>
    <m/>
  </r>
  <r>
    <s v="HFTOT"/>
    <x v="0"/>
    <x v="0"/>
    <s v="Current expenditure on health (all functions)"/>
    <s v="HP6"/>
    <x v="6"/>
    <s v="PPPPER"/>
    <x v="5"/>
    <s v="BEL"/>
    <x v="2"/>
    <n v="2020"/>
    <x v="5"/>
    <s v="USD"/>
    <s v="US Dollar"/>
    <n v="0"/>
    <s v="Units"/>
    <m/>
    <m/>
    <n v="56.426000000000002"/>
    <m/>
    <m/>
  </r>
  <r>
    <s v="HFTOT"/>
    <x v="0"/>
    <x v="0"/>
    <s v="Current expenditure on health (all functions)"/>
    <s v="HP6"/>
    <x v="6"/>
    <s v="PPPPER"/>
    <x v="5"/>
    <s v="BEL"/>
    <x v="2"/>
    <n v="2021"/>
    <x v="6"/>
    <s v="USD"/>
    <s v="US Dollar"/>
    <n v="0"/>
    <s v="Units"/>
    <m/>
    <m/>
    <n v="116.339"/>
    <m/>
    <m/>
  </r>
  <r>
    <s v="HFTOT"/>
    <x v="0"/>
    <x v="0"/>
    <s v="Current expenditure on health (all functions)"/>
    <s v="HP6"/>
    <x v="6"/>
    <s v="PARPIB"/>
    <x v="0"/>
    <s v="CAN"/>
    <x v="3"/>
    <n v="2015"/>
    <x v="0"/>
    <s v="PC"/>
    <s v="Percentage"/>
    <n v="0"/>
    <s v="Units"/>
    <m/>
    <m/>
    <n v="0.52800000000000002"/>
    <m/>
    <m/>
  </r>
  <r>
    <s v="HFTOT"/>
    <x v="0"/>
    <x v="0"/>
    <s v="Current expenditure on health (all functions)"/>
    <s v="HP6"/>
    <x v="6"/>
    <s v="PARPIB"/>
    <x v="0"/>
    <s v="CAN"/>
    <x v="3"/>
    <n v="2016"/>
    <x v="1"/>
    <s v="PC"/>
    <s v="Percentage"/>
    <n v="0"/>
    <s v="Units"/>
    <m/>
    <m/>
    <n v="0.53700000000000003"/>
    <m/>
    <m/>
  </r>
  <r>
    <s v="HFTOT"/>
    <x v="0"/>
    <x v="0"/>
    <s v="Current expenditure on health (all functions)"/>
    <s v="HP6"/>
    <x v="6"/>
    <s v="PARPIB"/>
    <x v="0"/>
    <s v="CAN"/>
    <x v="3"/>
    <n v="2017"/>
    <x v="2"/>
    <s v="PC"/>
    <s v="Percentage"/>
    <n v="0"/>
    <s v="Units"/>
    <m/>
    <m/>
    <n v="0.53"/>
    <m/>
    <m/>
  </r>
  <r>
    <s v="HFTOT"/>
    <x v="0"/>
    <x v="0"/>
    <s v="Current expenditure on health (all functions)"/>
    <s v="HP6"/>
    <x v="6"/>
    <s v="PARPIB"/>
    <x v="0"/>
    <s v="CAN"/>
    <x v="3"/>
    <n v="2018"/>
    <x v="3"/>
    <s v="PC"/>
    <s v="Percentage"/>
    <n v="0"/>
    <s v="Units"/>
    <m/>
    <m/>
    <n v="0.54300000000000004"/>
    <m/>
    <m/>
  </r>
  <r>
    <s v="HFTOT"/>
    <x v="0"/>
    <x v="0"/>
    <s v="Current expenditure on health (all functions)"/>
    <s v="HP6"/>
    <x v="6"/>
    <s v="PARPIB"/>
    <x v="0"/>
    <s v="CAN"/>
    <x v="3"/>
    <n v="2019"/>
    <x v="4"/>
    <s v="PC"/>
    <s v="Percentage"/>
    <n v="0"/>
    <s v="Units"/>
    <m/>
    <m/>
    <n v="0.57799999999999996"/>
    <m/>
    <m/>
  </r>
  <r>
    <s v="HFTOT"/>
    <x v="0"/>
    <x v="0"/>
    <s v="Current expenditure on health (all functions)"/>
    <s v="HP6"/>
    <x v="6"/>
    <s v="PARPIB"/>
    <x v="0"/>
    <s v="CAN"/>
    <x v="3"/>
    <n v="2020"/>
    <x v="5"/>
    <s v="PC"/>
    <s v="Percentage"/>
    <n v="0"/>
    <s v="Units"/>
    <m/>
    <m/>
    <n v="0.68600000000000005"/>
    <s v="D"/>
    <s v="Difference in methodology"/>
  </r>
  <r>
    <s v="HFTOT"/>
    <x v="0"/>
    <x v="0"/>
    <s v="Current expenditure on health (all functions)"/>
    <s v="HP6"/>
    <x v="6"/>
    <s v="PARPIB"/>
    <x v="0"/>
    <s v="CAN"/>
    <x v="3"/>
    <n v="2021"/>
    <x v="6"/>
    <s v="PC"/>
    <s v="Percentage"/>
    <n v="0"/>
    <s v="Units"/>
    <m/>
    <m/>
    <n v="0.6"/>
    <s v="D; P"/>
    <s v="Difference in methodology; Provisional value"/>
  </r>
  <r>
    <s v="HFTOT"/>
    <x v="0"/>
    <x v="0"/>
    <s v="Current expenditure on health (all functions)"/>
    <s v="HP6"/>
    <x v="6"/>
    <s v="PARPIB"/>
    <x v="0"/>
    <s v="CAN"/>
    <x v="3"/>
    <n v="2022"/>
    <x v="7"/>
    <s v="PC"/>
    <s v="Percentage"/>
    <n v="0"/>
    <s v="Units"/>
    <m/>
    <m/>
    <n v="0.60199999999999998"/>
    <s v="D; P"/>
    <s v="Difference in methodology; Provisional value"/>
  </r>
  <r>
    <s v="HFTOT"/>
    <x v="0"/>
    <x v="0"/>
    <s v="Current expenditure on health (all functions)"/>
    <s v="HP6"/>
    <x v="6"/>
    <s v="PARCUR"/>
    <x v="1"/>
    <s v="CAN"/>
    <x v="3"/>
    <n v="2015"/>
    <x v="0"/>
    <s v="PC"/>
    <s v="Percentage"/>
    <n v="0"/>
    <s v="Units"/>
    <m/>
    <m/>
    <n v="4.915"/>
    <m/>
    <m/>
  </r>
  <r>
    <s v="HFTOT"/>
    <x v="0"/>
    <x v="0"/>
    <s v="Current expenditure on health (all functions)"/>
    <s v="HP6"/>
    <x v="6"/>
    <s v="PARCUR"/>
    <x v="1"/>
    <s v="CAN"/>
    <x v="3"/>
    <n v="2016"/>
    <x v="1"/>
    <s v="PC"/>
    <s v="Percentage"/>
    <n v="0"/>
    <s v="Units"/>
    <m/>
    <m/>
    <n v="4.8650000000000002"/>
    <m/>
    <m/>
  </r>
  <r>
    <s v="HFTOT"/>
    <x v="0"/>
    <x v="0"/>
    <s v="Current expenditure on health (all functions)"/>
    <s v="HP6"/>
    <x v="6"/>
    <s v="PARCUR"/>
    <x v="1"/>
    <s v="CAN"/>
    <x v="3"/>
    <n v="2017"/>
    <x v="2"/>
    <s v="PC"/>
    <s v="Percentage"/>
    <n v="0"/>
    <s v="Units"/>
    <m/>
    <m/>
    <n v="4.8550000000000004"/>
    <m/>
    <m/>
  </r>
  <r>
    <s v="HFTOT"/>
    <x v="0"/>
    <x v="0"/>
    <s v="Current expenditure on health (all functions)"/>
    <s v="HP6"/>
    <x v="6"/>
    <s v="PARCUR"/>
    <x v="1"/>
    <s v="CAN"/>
    <x v="3"/>
    <n v="2018"/>
    <x v="3"/>
    <s v="PC"/>
    <s v="Percentage"/>
    <n v="0"/>
    <s v="Units"/>
    <m/>
    <m/>
    <n v="4.9800000000000004"/>
    <m/>
    <m/>
  </r>
  <r>
    <s v="HFTOT"/>
    <x v="0"/>
    <x v="0"/>
    <s v="Current expenditure on health (all functions)"/>
    <s v="HP6"/>
    <x v="6"/>
    <s v="PARCUR"/>
    <x v="1"/>
    <s v="CAN"/>
    <x v="3"/>
    <n v="2019"/>
    <x v="4"/>
    <s v="PC"/>
    <s v="Percentage"/>
    <n v="0"/>
    <s v="Units"/>
    <m/>
    <m/>
    <n v="5.2549999999999999"/>
    <m/>
    <m/>
  </r>
  <r>
    <s v="HFTOT"/>
    <x v="0"/>
    <x v="0"/>
    <s v="Current expenditure on health (all functions)"/>
    <s v="HP6"/>
    <x v="6"/>
    <s v="PARCUR"/>
    <x v="1"/>
    <s v="CAN"/>
    <x v="3"/>
    <n v="2020"/>
    <x v="5"/>
    <s v="PC"/>
    <s v="Percentage"/>
    <n v="0"/>
    <s v="Units"/>
    <m/>
    <m/>
    <n v="5.2610000000000001"/>
    <s v="D"/>
    <s v="Difference in methodology"/>
  </r>
  <r>
    <s v="HFTOT"/>
    <x v="0"/>
    <x v="0"/>
    <s v="Current expenditure on health (all functions)"/>
    <s v="HP6"/>
    <x v="6"/>
    <s v="PARCUR"/>
    <x v="1"/>
    <s v="CAN"/>
    <x v="3"/>
    <n v="2021"/>
    <x v="6"/>
    <s v="PC"/>
    <s v="Percentage"/>
    <n v="0"/>
    <s v="Units"/>
    <m/>
    <m/>
    <n v="4.8609999999999998"/>
    <s v="D; P"/>
    <s v="Difference in methodology; Provisional value"/>
  </r>
  <r>
    <s v="HFTOT"/>
    <x v="0"/>
    <x v="0"/>
    <s v="Current expenditure on health (all functions)"/>
    <s v="HP6"/>
    <x v="6"/>
    <s v="PARCUR"/>
    <x v="1"/>
    <s v="CAN"/>
    <x v="3"/>
    <n v="2022"/>
    <x v="7"/>
    <s v="PC"/>
    <s v="Percentage"/>
    <n v="0"/>
    <s v="Units"/>
    <m/>
    <m/>
    <n v="5.3949999999999996"/>
    <s v="D; P"/>
    <s v="Difference in methodology; Provisional value"/>
  </r>
  <r>
    <s v="HFTOT"/>
    <x v="0"/>
    <x v="0"/>
    <s v="Current expenditure on health (all functions)"/>
    <s v="HP6"/>
    <x v="6"/>
    <s v="MLLNCU"/>
    <x v="2"/>
    <s v="CAN"/>
    <x v="3"/>
    <n v="2015"/>
    <x v="0"/>
    <s v="CAD"/>
    <s v="Canadian Dollar"/>
    <n v="6"/>
    <s v="Millions"/>
    <m/>
    <m/>
    <n v="10505.153"/>
    <m/>
    <m/>
  </r>
  <r>
    <s v="HFTOT"/>
    <x v="0"/>
    <x v="0"/>
    <s v="Current expenditure on health (all functions)"/>
    <s v="HP6"/>
    <x v="6"/>
    <s v="MLLNCU"/>
    <x v="2"/>
    <s v="CAN"/>
    <x v="3"/>
    <n v="2016"/>
    <x v="1"/>
    <s v="CAD"/>
    <s v="Canadian Dollar"/>
    <n v="6"/>
    <s v="Millions"/>
    <m/>
    <m/>
    <n v="10870.093000000001"/>
    <m/>
    <m/>
  </r>
  <r>
    <s v="HFTOT"/>
    <x v="0"/>
    <x v="0"/>
    <s v="Current expenditure on health (all functions)"/>
    <s v="HP6"/>
    <x v="6"/>
    <s v="MLLNCU"/>
    <x v="2"/>
    <s v="CAN"/>
    <x v="3"/>
    <n v="2017"/>
    <x v="2"/>
    <s v="CAD"/>
    <s v="Canadian Dollar"/>
    <n v="6"/>
    <s v="Millions"/>
    <m/>
    <m/>
    <n v="11335.887000000001"/>
    <m/>
    <m/>
  </r>
  <r>
    <s v="HFTOT"/>
    <x v="0"/>
    <x v="0"/>
    <s v="Current expenditure on health (all functions)"/>
    <s v="HP6"/>
    <x v="6"/>
    <s v="MLLNCU"/>
    <x v="2"/>
    <s v="CAN"/>
    <x v="3"/>
    <n v="2018"/>
    <x v="3"/>
    <s v="CAD"/>
    <s v="Canadian Dollar"/>
    <n v="6"/>
    <s v="Millions"/>
    <m/>
    <m/>
    <n v="12141.635"/>
    <m/>
    <m/>
  </r>
  <r>
    <s v="HFTOT"/>
    <x v="0"/>
    <x v="0"/>
    <s v="Current expenditure on health (all functions)"/>
    <s v="HP6"/>
    <x v="6"/>
    <s v="MLLNCU"/>
    <x v="2"/>
    <s v="CAN"/>
    <x v="3"/>
    <n v="2019"/>
    <x v="4"/>
    <s v="CAD"/>
    <s v="Canadian Dollar"/>
    <n v="6"/>
    <s v="Millions"/>
    <m/>
    <m/>
    <n v="13383.484"/>
    <m/>
    <m/>
  </r>
  <r>
    <s v="HFTOT"/>
    <x v="0"/>
    <x v="0"/>
    <s v="Current expenditure on health (all functions)"/>
    <s v="HP6"/>
    <x v="6"/>
    <s v="MLLNCU"/>
    <x v="2"/>
    <s v="CAN"/>
    <x v="3"/>
    <n v="2020"/>
    <x v="5"/>
    <s v="CAD"/>
    <s v="Canadian Dollar"/>
    <n v="6"/>
    <s v="Millions"/>
    <m/>
    <m/>
    <n v="15153.748"/>
    <s v="D"/>
    <s v="Difference in methodology"/>
  </r>
  <r>
    <s v="HFTOT"/>
    <x v="0"/>
    <x v="0"/>
    <s v="Current expenditure on health (all functions)"/>
    <s v="HP6"/>
    <x v="6"/>
    <s v="MLLNCU"/>
    <x v="2"/>
    <s v="CAN"/>
    <x v="3"/>
    <n v="2021"/>
    <x v="6"/>
    <s v="CAD"/>
    <s v="Canadian Dollar"/>
    <n v="6"/>
    <s v="Millions"/>
    <m/>
    <m/>
    <n v="15048.194"/>
    <s v="D; P"/>
    <s v="Difference in methodology; Provisional value"/>
  </r>
  <r>
    <s v="HFTOT"/>
    <x v="0"/>
    <x v="0"/>
    <s v="Current expenditure on health (all functions)"/>
    <s v="HP6"/>
    <x v="6"/>
    <s v="MLLNCU"/>
    <x v="2"/>
    <s v="CAN"/>
    <x v="3"/>
    <n v="2022"/>
    <x v="7"/>
    <s v="CAD"/>
    <s v="Canadian Dollar"/>
    <n v="6"/>
    <s v="Millions"/>
    <m/>
    <m/>
    <n v="16761.241000000002"/>
    <s v="D; P"/>
    <s v="Difference in methodology; Provisional value"/>
  </r>
  <r>
    <s v="HFTOT"/>
    <x v="0"/>
    <x v="0"/>
    <s v="Current expenditure on health (all functions)"/>
    <s v="HP6"/>
    <x v="6"/>
    <s v="PPPPER"/>
    <x v="5"/>
    <s v="CAN"/>
    <x v="3"/>
    <n v="2015"/>
    <x v="0"/>
    <s v="USD"/>
    <s v="US Dollar"/>
    <n v="0"/>
    <s v="Units"/>
    <m/>
    <m/>
    <n v="227.708"/>
    <m/>
    <m/>
  </r>
  <r>
    <s v="HFTOT"/>
    <x v="0"/>
    <x v="0"/>
    <s v="Current expenditure on health (all functions)"/>
    <s v="HP6"/>
    <x v="6"/>
    <s v="PPPPER"/>
    <x v="5"/>
    <s v="CAN"/>
    <x v="3"/>
    <n v="2016"/>
    <x v="1"/>
    <s v="USD"/>
    <s v="US Dollar"/>
    <n v="0"/>
    <s v="Units"/>
    <m/>
    <m/>
    <n v="245.35300000000001"/>
    <m/>
    <m/>
  </r>
  <r>
    <s v="HFTOT"/>
    <x v="0"/>
    <x v="0"/>
    <s v="Current expenditure on health (all functions)"/>
    <s v="HP6"/>
    <x v="6"/>
    <s v="PPPPER"/>
    <x v="5"/>
    <s v="CAN"/>
    <x v="3"/>
    <n v="2017"/>
    <x v="2"/>
    <s v="USD"/>
    <s v="US Dollar"/>
    <n v="0"/>
    <s v="Units"/>
    <m/>
    <m/>
    <n v="251.10499999999999"/>
    <m/>
    <m/>
  </r>
  <r>
    <s v="HFTOT"/>
    <x v="0"/>
    <x v="0"/>
    <s v="Current expenditure on health (all functions)"/>
    <s v="HP6"/>
    <x v="6"/>
    <s v="PPPPER"/>
    <x v="5"/>
    <s v="CAN"/>
    <x v="3"/>
    <n v="2018"/>
    <x v="3"/>
    <s v="USD"/>
    <s v="US Dollar"/>
    <n v="0"/>
    <s v="Units"/>
    <m/>
    <m/>
    <n v="265.80099999999999"/>
    <m/>
    <m/>
  </r>
  <r>
    <s v="HFTOT"/>
    <x v="0"/>
    <x v="0"/>
    <s v="Current expenditure on health (all functions)"/>
    <s v="HP6"/>
    <x v="6"/>
    <s v="PPPPER"/>
    <x v="5"/>
    <s v="CAN"/>
    <x v="3"/>
    <n v="2019"/>
    <x v="4"/>
    <s v="USD"/>
    <s v="US Dollar"/>
    <n v="0"/>
    <s v="Units"/>
    <m/>
    <m/>
    <n v="274.43200000000002"/>
    <m/>
    <m/>
  </r>
  <r>
    <s v="HFTOT"/>
    <x v="0"/>
    <x v="0"/>
    <s v="Current expenditure on health (all functions)"/>
    <s v="HP6"/>
    <x v="6"/>
    <s v="PPPPER"/>
    <x v="5"/>
    <s v="CAN"/>
    <x v="3"/>
    <n v="2020"/>
    <x v="5"/>
    <s v="USD"/>
    <s v="US Dollar"/>
    <n v="0"/>
    <s v="Units"/>
    <m/>
    <m/>
    <n v="309.303"/>
    <s v="D"/>
    <s v="Difference in methodology"/>
  </r>
  <r>
    <s v="HFTOT"/>
    <x v="0"/>
    <x v="0"/>
    <s v="Current expenditure on health (all functions)"/>
    <s v="HP6"/>
    <x v="6"/>
    <s v="PPPPER"/>
    <x v="5"/>
    <s v="CAN"/>
    <x v="3"/>
    <n v="2021"/>
    <x v="6"/>
    <s v="USD"/>
    <s v="US Dollar"/>
    <n v="0"/>
    <s v="Units"/>
    <m/>
    <m/>
    <n v="305.18"/>
    <s v="D; P"/>
    <s v="Difference in methodology; Provisional value"/>
  </r>
  <r>
    <s v="HFTOT"/>
    <x v="0"/>
    <x v="0"/>
    <s v="Current expenditure on health (all functions)"/>
    <s v="HP6"/>
    <x v="6"/>
    <s v="PPPPER"/>
    <x v="5"/>
    <s v="CAN"/>
    <x v="3"/>
    <n v="2022"/>
    <x v="7"/>
    <s v="USD"/>
    <s v="US Dollar"/>
    <n v="0"/>
    <s v="Units"/>
    <m/>
    <m/>
    <n v="340.92200000000003"/>
    <s v="D; P"/>
    <s v="Difference in methodology; Provisional value"/>
  </r>
  <r>
    <s v="HFTOT"/>
    <x v="0"/>
    <x v="0"/>
    <s v="Current expenditure on health (all functions)"/>
    <s v="HP6"/>
    <x v="6"/>
    <s v="PARPIB"/>
    <x v="0"/>
    <s v="SWE"/>
    <x v="4"/>
    <n v="2015"/>
    <x v="0"/>
    <s v="PC"/>
    <s v="Percentage"/>
    <n v="0"/>
    <s v="Units"/>
    <m/>
    <m/>
    <n v="0.17499999999999999"/>
    <m/>
    <m/>
  </r>
  <r>
    <s v="HFTOT"/>
    <x v="0"/>
    <x v="0"/>
    <s v="Current expenditure on health (all functions)"/>
    <s v="HP6"/>
    <x v="6"/>
    <s v="PARPIB"/>
    <x v="0"/>
    <s v="SWE"/>
    <x v="4"/>
    <n v="2016"/>
    <x v="1"/>
    <s v="PC"/>
    <s v="Percentage"/>
    <n v="0"/>
    <s v="Units"/>
    <m/>
    <m/>
    <n v="0.17399999999999999"/>
    <m/>
    <m/>
  </r>
  <r>
    <s v="HFTOT"/>
    <x v="0"/>
    <x v="0"/>
    <s v="Current expenditure on health (all functions)"/>
    <s v="HP6"/>
    <x v="6"/>
    <s v="PARPIB"/>
    <x v="0"/>
    <s v="SWE"/>
    <x v="4"/>
    <n v="2017"/>
    <x v="2"/>
    <s v="PC"/>
    <s v="Percentage"/>
    <n v="0"/>
    <s v="Units"/>
    <m/>
    <m/>
    <n v="0.17899999999999999"/>
    <m/>
    <m/>
  </r>
  <r>
    <s v="HFTOT"/>
    <x v="0"/>
    <x v="0"/>
    <s v="Current expenditure on health (all functions)"/>
    <s v="HP6"/>
    <x v="6"/>
    <s v="PARPIB"/>
    <x v="0"/>
    <s v="SWE"/>
    <x v="4"/>
    <n v="2018"/>
    <x v="3"/>
    <s v="PC"/>
    <s v="Percentage"/>
    <n v="0"/>
    <s v="Units"/>
    <m/>
    <m/>
    <n v="0.191"/>
    <m/>
    <m/>
  </r>
  <r>
    <s v="HFTOT"/>
    <x v="0"/>
    <x v="0"/>
    <s v="Current expenditure on health (all functions)"/>
    <s v="HP6"/>
    <x v="6"/>
    <s v="PARPIB"/>
    <x v="0"/>
    <s v="SWE"/>
    <x v="4"/>
    <n v="2019"/>
    <x v="4"/>
    <s v="PC"/>
    <s v="Percentage"/>
    <n v="0"/>
    <s v="Units"/>
    <m/>
    <m/>
    <n v="0.16600000000000001"/>
    <m/>
    <m/>
  </r>
  <r>
    <s v="HFTOT"/>
    <x v="0"/>
    <x v="0"/>
    <s v="Current expenditure on health (all functions)"/>
    <s v="HP6"/>
    <x v="6"/>
    <s v="PARPIB"/>
    <x v="0"/>
    <s v="SWE"/>
    <x v="4"/>
    <n v="2020"/>
    <x v="5"/>
    <s v="PC"/>
    <s v="Percentage"/>
    <n v="0"/>
    <s v="Units"/>
    <m/>
    <m/>
    <n v="0.20100000000000001"/>
    <m/>
    <m/>
  </r>
  <r>
    <s v="HFTOT"/>
    <x v="0"/>
    <x v="0"/>
    <s v="Current expenditure on health (all functions)"/>
    <s v="HP6"/>
    <x v="6"/>
    <s v="PARPIB"/>
    <x v="0"/>
    <s v="SWE"/>
    <x v="4"/>
    <n v="2021"/>
    <x v="6"/>
    <s v="PC"/>
    <s v="Percentage"/>
    <n v="0"/>
    <s v="Units"/>
    <m/>
    <m/>
    <n v="0.36799999999999999"/>
    <s v="P"/>
    <s v="Provisional value"/>
  </r>
  <r>
    <s v="HFTOT"/>
    <x v="0"/>
    <x v="0"/>
    <s v="Current expenditure on health (all functions)"/>
    <s v="HP6"/>
    <x v="6"/>
    <s v="MLLNCU"/>
    <x v="2"/>
    <s v="SWE"/>
    <x v="4"/>
    <n v="2015"/>
    <x v="0"/>
    <s v="SEK"/>
    <s v="Swedish Krona"/>
    <n v="6"/>
    <s v="Millions"/>
    <m/>
    <m/>
    <n v="7437"/>
    <m/>
    <m/>
  </r>
  <r>
    <s v="HFTOT"/>
    <x v="0"/>
    <x v="0"/>
    <s v="Current expenditure on health (all functions)"/>
    <s v="HP6"/>
    <x v="6"/>
    <s v="MLLNCU"/>
    <x v="2"/>
    <s v="SWE"/>
    <x v="4"/>
    <n v="2016"/>
    <x v="1"/>
    <s v="SEK"/>
    <s v="Swedish Krona"/>
    <n v="6"/>
    <s v="Millions"/>
    <m/>
    <m/>
    <n v="7679"/>
    <m/>
    <m/>
  </r>
  <r>
    <s v="HFTOT"/>
    <x v="0"/>
    <x v="0"/>
    <s v="Current expenditure on health (all functions)"/>
    <s v="HP6"/>
    <x v="6"/>
    <s v="MLLNCU"/>
    <x v="2"/>
    <s v="SWE"/>
    <x v="4"/>
    <n v="2017"/>
    <x v="2"/>
    <s v="SEK"/>
    <s v="Swedish Krona"/>
    <n v="6"/>
    <s v="Millions"/>
    <m/>
    <m/>
    <n v="8259"/>
    <m/>
    <m/>
  </r>
  <r>
    <s v="HFTOT"/>
    <x v="0"/>
    <x v="0"/>
    <s v="Current expenditure on health (all functions)"/>
    <s v="HP6"/>
    <x v="6"/>
    <s v="MLLNCU"/>
    <x v="2"/>
    <s v="SWE"/>
    <x v="4"/>
    <n v="2018"/>
    <x v="3"/>
    <s v="SEK"/>
    <s v="Swedish Krona"/>
    <n v="6"/>
    <s v="Millions"/>
    <m/>
    <m/>
    <n v="9207"/>
    <m/>
    <m/>
  </r>
  <r>
    <s v="HFTOT"/>
    <x v="0"/>
    <x v="0"/>
    <s v="Current expenditure on health (all functions)"/>
    <s v="HP6"/>
    <x v="6"/>
    <s v="MLLNCU"/>
    <x v="2"/>
    <s v="SWE"/>
    <x v="4"/>
    <n v="2019"/>
    <x v="4"/>
    <s v="SEK"/>
    <s v="Swedish Krona"/>
    <n v="6"/>
    <s v="Millions"/>
    <m/>
    <m/>
    <n v="8395"/>
    <m/>
    <m/>
  </r>
  <r>
    <s v="HFTOT"/>
    <x v="0"/>
    <x v="0"/>
    <s v="Current expenditure on health (all functions)"/>
    <s v="HP6"/>
    <x v="6"/>
    <s v="MLLNCU"/>
    <x v="2"/>
    <s v="SWE"/>
    <x v="4"/>
    <n v="2020"/>
    <x v="5"/>
    <s v="SEK"/>
    <s v="Swedish Krona"/>
    <n v="6"/>
    <s v="Millions"/>
    <m/>
    <m/>
    <n v="10119"/>
    <m/>
    <m/>
  </r>
  <r>
    <s v="HFTOT"/>
    <x v="0"/>
    <x v="0"/>
    <s v="Current expenditure on health (all functions)"/>
    <s v="HP6"/>
    <x v="6"/>
    <s v="MLLNCU"/>
    <x v="2"/>
    <s v="SWE"/>
    <x v="4"/>
    <n v="2021"/>
    <x v="6"/>
    <s v="SEK"/>
    <s v="Swedish Krona"/>
    <n v="6"/>
    <s v="Millions"/>
    <m/>
    <m/>
    <n v="20098"/>
    <s v="P"/>
    <s v="Provisional value"/>
  </r>
  <r>
    <s v="HFTOT"/>
    <x v="0"/>
    <x v="0"/>
    <s v="Current expenditure on health (all functions)"/>
    <s v="HP7"/>
    <x v="7"/>
    <s v="PARPIB"/>
    <x v="0"/>
    <s v="AUS"/>
    <x v="0"/>
    <n v="2015"/>
    <x v="0"/>
    <s v="PC"/>
    <s v="Percentage"/>
    <n v="0"/>
    <s v="Units"/>
    <m/>
    <m/>
    <n v="0.32200000000000001"/>
    <m/>
    <m/>
  </r>
  <r>
    <s v="HFTOT"/>
    <x v="0"/>
    <x v="0"/>
    <s v="Current expenditure on health (all functions)"/>
    <s v="HP7"/>
    <x v="7"/>
    <s v="PARPIB"/>
    <x v="0"/>
    <s v="AUS"/>
    <x v="0"/>
    <n v="2016"/>
    <x v="1"/>
    <s v="PC"/>
    <s v="Percentage"/>
    <n v="0"/>
    <s v="Units"/>
    <m/>
    <m/>
    <n v="0.33600000000000002"/>
    <m/>
    <m/>
  </r>
  <r>
    <s v="HFTOT"/>
    <x v="0"/>
    <x v="0"/>
    <s v="Current expenditure on health (all functions)"/>
    <s v="HP7"/>
    <x v="7"/>
    <s v="PARPIB"/>
    <x v="0"/>
    <s v="AUS"/>
    <x v="0"/>
    <n v="2017"/>
    <x v="2"/>
    <s v="PC"/>
    <s v="Percentage"/>
    <n v="0"/>
    <s v="Units"/>
    <m/>
    <m/>
    <n v="0.34"/>
    <m/>
    <m/>
  </r>
  <r>
    <s v="HFTOT"/>
    <x v="0"/>
    <x v="0"/>
    <s v="Current expenditure on health (all functions)"/>
    <s v="HP7"/>
    <x v="7"/>
    <s v="PARPIB"/>
    <x v="0"/>
    <s v="AUS"/>
    <x v="0"/>
    <n v="2018"/>
    <x v="3"/>
    <s v="PC"/>
    <s v="Percentage"/>
    <n v="0"/>
    <s v="Units"/>
    <m/>
    <m/>
    <n v="0.33600000000000002"/>
    <m/>
    <m/>
  </r>
  <r>
    <s v="HFTOT"/>
    <x v="0"/>
    <x v="0"/>
    <s v="Current expenditure on health (all functions)"/>
    <s v="HP7"/>
    <x v="7"/>
    <s v="PARPIB"/>
    <x v="0"/>
    <s v="AUS"/>
    <x v="0"/>
    <n v="2019"/>
    <x v="4"/>
    <s v="PC"/>
    <s v="Percentage"/>
    <n v="0"/>
    <s v="Units"/>
    <m/>
    <m/>
    <n v="0.35499999999999998"/>
    <m/>
    <m/>
  </r>
  <r>
    <s v="HFTOT"/>
    <x v="0"/>
    <x v="0"/>
    <s v="Current expenditure on health (all functions)"/>
    <s v="HP7"/>
    <x v="7"/>
    <s v="PARPIB"/>
    <x v="0"/>
    <s v="AUS"/>
    <x v="0"/>
    <n v="2020"/>
    <x v="5"/>
    <s v="PC"/>
    <s v="Percentage"/>
    <n v="0"/>
    <s v="Units"/>
    <m/>
    <m/>
    <n v="0.36499999999999999"/>
    <m/>
    <m/>
  </r>
  <r>
    <s v="HFTOT"/>
    <x v="0"/>
    <x v="0"/>
    <s v="Current expenditure on health (all functions)"/>
    <s v="HP7"/>
    <x v="7"/>
    <s v="PARCUR"/>
    <x v="1"/>
    <s v="AUS"/>
    <x v="0"/>
    <n v="2015"/>
    <x v="0"/>
    <s v="PC"/>
    <s v="Percentage"/>
    <n v="0"/>
    <s v="Units"/>
    <m/>
    <m/>
    <n v="3.1640000000000001"/>
    <m/>
    <m/>
  </r>
  <r>
    <s v="HFTOT"/>
    <x v="0"/>
    <x v="0"/>
    <s v="Current expenditure on health (all functions)"/>
    <s v="HP7"/>
    <x v="7"/>
    <s v="PARCUR"/>
    <x v="1"/>
    <s v="AUS"/>
    <x v="0"/>
    <n v="2016"/>
    <x v="1"/>
    <s v="PC"/>
    <s v="Percentage"/>
    <n v="0"/>
    <s v="Units"/>
    <m/>
    <m/>
    <n v="3.331"/>
    <m/>
    <m/>
  </r>
  <r>
    <s v="HFTOT"/>
    <x v="0"/>
    <x v="0"/>
    <s v="Current expenditure on health (all functions)"/>
    <s v="HP7"/>
    <x v="7"/>
    <s v="PARCUR"/>
    <x v="1"/>
    <s v="AUS"/>
    <x v="0"/>
    <n v="2017"/>
    <x v="2"/>
    <s v="PC"/>
    <s v="Percentage"/>
    <n v="0"/>
    <s v="Units"/>
    <m/>
    <m/>
    <n v="3.3540000000000001"/>
    <m/>
    <m/>
  </r>
  <r>
    <s v="HFTOT"/>
    <x v="0"/>
    <x v="0"/>
    <s v="Current expenditure on health (all functions)"/>
    <s v="HP7"/>
    <x v="7"/>
    <s v="PARCUR"/>
    <x v="1"/>
    <s v="AUS"/>
    <x v="0"/>
    <n v="2018"/>
    <x v="3"/>
    <s v="PC"/>
    <s v="Percentage"/>
    <n v="0"/>
    <s v="Units"/>
    <m/>
    <m/>
    <n v="3.34"/>
    <m/>
    <m/>
  </r>
  <r>
    <s v="HFTOT"/>
    <x v="0"/>
    <x v="0"/>
    <s v="Current expenditure on health (all functions)"/>
    <s v="HP7"/>
    <x v="7"/>
    <s v="PARCUR"/>
    <x v="1"/>
    <s v="AUS"/>
    <x v="0"/>
    <n v="2019"/>
    <x v="4"/>
    <s v="PC"/>
    <s v="Percentage"/>
    <n v="0"/>
    <s v="Units"/>
    <m/>
    <m/>
    <n v="3.472"/>
    <m/>
    <m/>
  </r>
  <r>
    <s v="HFTOT"/>
    <x v="0"/>
    <x v="0"/>
    <s v="Current expenditure on health (all functions)"/>
    <s v="HP7"/>
    <x v="7"/>
    <s v="PARCUR"/>
    <x v="1"/>
    <s v="AUS"/>
    <x v="0"/>
    <n v="2020"/>
    <x v="5"/>
    <s v="PC"/>
    <s v="Percentage"/>
    <n v="0"/>
    <s v="Units"/>
    <m/>
    <m/>
    <n v="3.419"/>
    <m/>
    <m/>
  </r>
  <r>
    <s v="HFTOT"/>
    <x v="0"/>
    <x v="0"/>
    <s v="Current expenditure on health (all functions)"/>
    <s v="HP7"/>
    <x v="7"/>
    <s v="MLLNCU"/>
    <x v="2"/>
    <s v="AUS"/>
    <x v="0"/>
    <n v="2015"/>
    <x v="0"/>
    <s v="AUD"/>
    <s v="Australian Dollar"/>
    <n v="6"/>
    <s v="Millions"/>
    <m/>
    <m/>
    <n v="5339.7190000000001"/>
    <m/>
    <m/>
  </r>
  <r>
    <s v="HFTOT"/>
    <x v="0"/>
    <x v="0"/>
    <s v="Current expenditure on health (all functions)"/>
    <s v="HP7"/>
    <x v="7"/>
    <s v="MLLNCU"/>
    <x v="2"/>
    <s v="AUS"/>
    <x v="0"/>
    <n v="2016"/>
    <x v="1"/>
    <s v="AUD"/>
    <s v="Australian Dollar"/>
    <n v="6"/>
    <s v="Millions"/>
    <m/>
    <m/>
    <n v="5912.951"/>
    <m/>
    <m/>
  </r>
  <r>
    <s v="HFTOT"/>
    <x v="0"/>
    <x v="0"/>
    <s v="Current expenditure on health (all functions)"/>
    <s v="HP7"/>
    <x v="7"/>
    <s v="MLLNCU"/>
    <x v="2"/>
    <s v="AUS"/>
    <x v="0"/>
    <n v="2017"/>
    <x v="2"/>
    <s v="AUD"/>
    <s v="Australian Dollar"/>
    <n v="6"/>
    <s v="Millions"/>
    <m/>
    <m/>
    <n v="6256.4769999999999"/>
    <m/>
    <m/>
  </r>
  <r>
    <s v="HFTOT"/>
    <x v="0"/>
    <x v="0"/>
    <s v="Current expenditure on health (all functions)"/>
    <s v="HP7"/>
    <x v="7"/>
    <s v="MLLNCU"/>
    <x v="2"/>
    <s v="AUS"/>
    <x v="0"/>
    <n v="2018"/>
    <x v="3"/>
    <s v="AUD"/>
    <s v="Australian Dollar"/>
    <n v="6"/>
    <s v="Millions"/>
    <m/>
    <m/>
    <n v="6539.6350000000002"/>
    <m/>
    <m/>
  </r>
  <r>
    <s v="HFTOT"/>
    <x v="0"/>
    <x v="0"/>
    <s v="Current expenditure on health (all functions)"/>
    <s v="HP7"/>
    <x v="7"/>
    <s v="MLLNCU"/>
    <x v="2"/>
    <s v="AUS"/>
    <x v="0"/>
    <n v="2019"/>
    <x v="4"/>
    <s v="AUD"/>
    <s v="Australian Dollar"/>
    <n v="6"/>
    <s v="Millions"/>
    <m/>
    <m/>
    <n v="7024.5469999999996"/>
    <m/>
    <m/>
  </r>
  <r>
    <s v="HFTOT"/>
    <x v="0"/>
    <x v="0"/>
    <s v="Current expenditure on health (all functions)"/>
    <s v="HP7"/>
    <x v="7"/>
    <s v="MLLNCU"/>
    <x v="2"/>
    <s v="AUS"/>
    <x v="0"/>
    <n v="2020"/>
    <x v="5"/>
    <s v="AUD"/>
    <s v="Australian Dollar"/>
    <n v="6"/>
    <s v="Millions"/>
    <m/>
    <m/>
    <n v="7599.7560000000003"/>
    <m/>
    <m/>
  </r>
  <r>
    <s v="HFTOT"/>
    <x v="0"/>
    <x v="0"/>
    <s v="Current expenditure on health (all functions)"/>
    <s v="HP7"/>
    <x v="7"/>
    <s v="VALREL"/>
    <x v="3"/>
    <s v="AUS"/>
    <x v="0"/>
    <n v="2015"/>
    <x v="0"/>
    <s v="AUD"/>
    <s v="Australian Dollar"/>
    <n v="6"/>
    <s v="Millions"/>
    <n v="2015"/>
    <n v="2015"/>
    <n v="5339.7190000000001"/>
    <m/>
    <m/>
  </r>
  <r>
    <s v="HFTOT"/>
    <x v="0"/>
    <x v="0"/>
    <s v="Current expenditure on health (all functions)"/>
    <s v="HP7"/>
    <x v="7"/>
    <s v="VALREL"/>
    <x v="3"/>
    <s v="AUS"/>
    <x v="0"/>
    <n v="2016"/>
    <x v="1"/>
    <s v="AUD"/>
    <s v="Australian Dollar"/>
    <n v="6"/>
    <s v="Millions"/>
    <n v="2015"/>
    <n v="2015"/>
    <n v="5853.7"/>
    <m/>
    <m/>
  </r>
  <r>
    <s v="HFTOT"/>
    <x v="0"/>
    <x v="0"/>
    <s v="Current expenditure on health (all functions)"/>
    <s v="HP7"/>
    <x v="7"/>
    <s v="VALREL"/>
    <x v="3"/>
    <s v="AUS"/>
    <x v="0"/>
    <n v="2017"/>
    <x v="2"/>
    <s v="AUD"/>
    <s v="Australian Dollar"/>
    <n v="6"/>
    <s v="Millions"/>
    <n v="2015"/>
    <n v="2015"/>
    <n v="6110.6080000000002"/>
    <m/>
    <m/>
  </r>
  <r>
    <s v="HFTOT"/>
    <x v="0"/>
    <x v="0"/>
    <s v="Current expenditure on health (all functions)"/>
    <s v="HP7"/>
    <x v="7"/>
    <s v="VALREL"/>
    <x v="3"/>
    <s v="AUS"/>
    <x v="0"/>
    <n v="2018"/>
    <x v="3"/>
    <s v="AUD"/>
    <s v="Australian Dollar"/>
    <n v="6"/>
    <s v="Millions"/>
    <n v="2015"/>
    <n v="2015"/>
    <n v="6273.665"/>
    <m/>
    <m/>
  </r>
  <r>
    <s v="HFTOT"/>
    <x v="0"/>
    <x v="0"/>
    <s v="Current expenditure on health (all functions)"/>
    <s v="HP7"/>
    <x v="7"/>
    <s v="VALREL"/>
    <x v="3"/>
    <s v="AUS"/>
    <x v="0"/>
    <n v="2019"/>
    <x v="4"/>
    <s v="AUD"/>
    <s v="Australian Dollar"/>
    <n v="6"/>
    <s v="Millions"/>
    <n v="2015"/>
    <n v="2015"/>
    <n v="6636.6670000000004"/>
    <m/>
    <m/>
  </r>
  <r>
    <s v="HFTOT"/>
    <x v="0"/>
    <x v="0"/>
    <s v="Current expenditure on health (all functions)"/>
    <s v="HP7"/>
    <x v="7"/>
    <s v="VALREL"/>
    <x v="3"/>
    <s v="AUS"/>
    <x v="0"/>
    <n v="2020"/>
    <x v="5"/>
    <s v="AUD"/>
    <s v="Australian Dollar"/>
    <n v="6"/>
    <s v="Millions"/>
    <n v="2015"/>
    <n v="2015"/>
    <n v="7116.0829999999996"/>
    <m/>
    <m/>
  </r>
  <r>
    <s v="HFTOT"/>
    <x v="0"/>
    <x v="0"/>
    <s v="Current expenditure on health (all functions)"/>
    <s v="HP7"/>
    <x v="7"/>
    <s v="UNPPER"/>
    <x v="4"/>
    <s v="AUS"/>
    <x v="0"/>
    <n v="2015"/>
    <x v="0"/>
    <s v="AUD"/>
    <s v="Australian Dollar"/>
    <n v="0"/>
    <s v="Units"/>
    <m/>
    <m/>
    <n v="224.20699999999999"/>
    <m/>
    <m/>
  </r>
  <r>
    <s v="HFTOT"/>
    <x v="0"/>
    <x v="0"/>
    <s v="Current expenditure on health (all functions)"/>
    <s v="HP7"/>
    <x v="7"/>
    <s v="UNPPER"/>
    <x v="4"/>
    <s v="AUS"/>
    <x v="0"/>
    <n v="2016"/>
    <x v="1"/>
    <s v="AUD"/>
    <s v="Australian Dollar"/>
    <n v="0"/>
    <s v="Units"/>
    <m/>
    <m/>
    <n v="244.429"/>
    <m/>
    <m/>
  </r>
  <r>
    <s v="HFTOT"/>
    <x v="0"/>
    <x v="0"/>
    <s v="Current expenditure on health (all functions)"/>
    <s v="HP7"/>
    <x v="7"/>
    <s v="UNPPER"/>
    <x v="4"/>
    <s v="AUS"/>
    <x v="0"/>
    <n v="2017"/>
    <x v="2"/>
    <s v="AUD"/>
    <s v="Australian Dollar"/>
    <n v="0"/>
    <s v="Units"/>
    <m/>
    <m/>
    <n v="254.38800000000001"/>
    <m/>
    <m/>
  </r>
  <r>
    <s v="HFTOT"/>
    <x v="0"/>
    <x v="0"/>
    <s v="Current expenditure on health (all functions)"/>
    <s v="HP7"/>
    <x v="7"/>
    <s v="UNPPER"/>
    <x v="4"/>
    <s v="AUS"/>
    <x v="0"/>
    <n v="2018"/>
    <x v="3"/>
    <s v="AUD"/>
    <s v="Australian Dollar"/>
    <n v="0"/>
    <s v="Units"/>
    <m/>
    <m/>
    <n v="261.935"/>
    <m/>
    <m/>
  </r>
  <r>
    <s v="HFTOT"/>
    <x v="0"/>
    <x v="0"/>
    <s v="Current expenditure on health (all functions)"/>
    <s v="HP7"/>
    <x v="7"/>
    <s v="UNPPER"/>
    <x v="4"/>
    <s v="AUS"/>
    <x v="0"/>
    <n v="2019"/>
    <x v="4"/>
    <s v="AUD"/>
    <s v="Australian Dollar"/>
    <n v="0"/>
    <s v="Units"/>
    <m/>
    <m/>
    <n v="277.209"/>
    <m/>
    <m/>
  </r>
  <r>
    <s v="HFTOT"/>
    <x v="0"/>
    <x v="0"/>
    <s v="Current expenditure on health (all functions)"/>
    <s v="HP7"/>
    <x v="7"/>
    <s v="UNPPER"/>
    <x v="4"/>
    <s v="AUS"/>
    <x v="0"/>
    <n v="2020"/>
    <x v="5"/>
    <s v="AUD"/>
    <s v="Australian Dollar"/>
    <n v="0"/>
    <s v="Units"/>
    <m/>
    <m/>
    <n v="296.226"/>
    <m/>
    <m/>
  </r>
  <r>
    <s v="HFTOT"/>
    <x v="0"/>
    <x v="0"/>
    <s v="Current expenditure on health (all functions)"/>
    <s v="HP7"/>
    <x v="7"/>
    <s v="PPPPER"/>
    <x v="5"/>
    <s v="AUS"/>
    <x v="0"/>
    <n v="2015"/>
    <x v="0"/>
    <s v="USD"/>
    <s v="US Dollar"/>
    <n v="0"/>
    <s v="Units"/>
    <m/>
    <m/>
    <n v="151.10900000000001"/>
    <m/>
    <m/>
  </r>
  <r>
    <s v="HFTOT"/>
    <x v="0"/>
    <x v="0"/>
    <s v="Current expenditure on health (all functions)"/>
    <s v="HP7"/>
    <x v="7"/>
    <s v="PPPPER"/>
    <x v="5"/>
    <s v="AUS"/>
    <x v="0"/>
    <n v="2016"/>
    <x v="1"/>
    <s v="USD"/>
    <s v="US Dollar"/>
    <n v="0"/>
    <s v="Units"/>
    <m/>
    <m/>
    <n v="167.78800000000001"/>
    <m/>
    <m/>
  </r>
  <r>
    <s v="HFTOT"/>
    <x v="0"/>
    <x v="0"/>
    <s v="Current expenditure on health (all functions)"/>
    <s v="HP7"/>
    <x v="7"/>
    <s v="PPPPER"/>
    <x v="5"/>
    <s v="AUS"/>
    <x v="0"/>
    <n v="2017"/>
    <x v="2"/>
    <s v="USD"/>
    <s v="US Dollar"/>
    <n v="0"/>
    <s v="Units"/>
    <m/>
    <m/>
    <n v="170.214"/>
    <m/>
    <m/>
  </r>
  <r>
    <s v="HFTOT"/>
    <x v="0"/>
    <x v="0"/>
    <s v="Current expenditure on health (all functions)"/>
    <s v="HP7"/>
    <x v="7"/>
    <s v="PPPPER"/>
    <x v="5"/>
    <s v="AUS"/>
    <x v="0"/>
    <n v="2018"/>
    <x v="3"/>
    <s v="USD"/>
    <s v="US Dollar"/>
    <n v="0"/>
    <s v="Units"/>
    <m/>
    <m/>
    <n v="173.352"/>
    <m/>
    <m/>
  </r>
  <r>
    <s v="HFTOT"/>
    <x v="0"/>
    <x v="0"/>
    <s v="Current expenditure on health (all functions)"/>
    <s v="HP7"/>
    <x v="7"/>
    <s v="PPPPER"/>
    <x v="5"/>
    <s v="AUS"/>
    <x v="0"/>
    <n v="2019"/>
    <x v="4"/>
    <s v="USD"/>
    <s v="US Dollar"/>
    <n v="0"/>
    <s v="Units"/>
    <m/>
    <m/>
    <n v="178.01900000000001"/>
    <m/>
    <m/>
  </r>
  <r>
    <s v="HFTOT"/>
    <x v="0"/>
    <x v="0"/>
    <s v="Current expenditure on health (all functions)"/>
    <s v="HP7"/>
    <x v="7"/>
    <s v="PPPPER"/>
    <x v="5"/>
    <s v="AUS"/>
    <x v="0"/>
    <n v="2020"/>
    <x v="5"/>
    <s v="USD"/>
    <s v="US Dollar"/>
    <n v="0"/>
    <s v="Units"/>
    <m/>
    <m/>
    <n v="194.63499999999999"/>
    <m/>
    <m/>
  </r>
  <r>
    <s v="HFTOT"/>
    <x v="0"/>
    <x v="0"/>
    <s v="Current expenditure on health (all functions)"/>
    <s v="HP7"/>
    <x v="7"/>
    <s v="PARPIB"/>
    <x v="0"/>
    <s v="AUT"/>
    <x v="1"/>
    <n v="2015"/>
    <x v="0"/>
    <s v="PC"/>
    <s v="Percentage"/>
    <n v="0"/>
    <s v="Units"/>
    <m/>
    <m/>
    <n v="0.42099999999999999"/>
    <m/>
    <m/>
  </r>
  <r>
    <s v="HFTOT"/>
    <x v="0"/>
    <x v="0"/>
    <s v="Current expenditure on health (all functions)"/>
    <s v="HP7"/>
    <x v="7"/>
    <s v="PARPIB"/>
    <x v="0"/>
    <s v="AUT"/>
    <x v="1"/>
    <n v="2016"/>
    <x v="1"/>
    <s v="PC"/>
    <s v="Percentage"/>
    <n v="0"/>
    <s v="Units"/>
    <m/>
    <m/>
    <n v="0.42199999999999999"/>
    <m/>
    <m/>
  </r>
  <r>
    <s v="HFTOT"/>
    <x v="0"/>
    <x v="0"/>
    <s v="Current expenditure on health (all functions)"/>
    <s v="HP7"/>
    <x v="7"/>
    <s v="PARPIB"/>
    <x v="0"/>
    <s v="AUT"/>
    <x v="1"/>
    <n v="2017"/>
    <x v="2"/>
    <s v="PC"/>
    <s v="Percentage"/>
    <n v="0"/>
    <s v="Units"/>
    <m/>
    <m/>
    <n v="0.41299999999999998"/>
    <m/>
    <m/>
  </r>
  <r>
    <s v="HFTOT"/>
    <x v="0"/>
    <x v="0"/>
    <s v="Current expenditure on health (all functions)"/>
    <s v="HP7"/>
    <x v="7"/>
    <s v="PARPIB"/>
    <x v="0"/>
    <s v="AUT"/>
    <x v="1"/>
    <n v="2018"/>
    <x v="3"/>
    <s v="PC"/>
    <s v="Percentage"/>
    <n v="0"/>
    <s v="Units"/>
    <m/>
    <m/>
    <n v="0.41199999999999998"/>
    <m/>
    <m/>
  </r>
  <r>
    <s v="HFTOT"/>
    <x v="0"/>
    <x v="0"/>
    <s v="Current expenditure on health (all functions)"/>
    <s v="HP7"/>
    <x v="7"/>
    <s v="PARPIB"/>
    <x v="0"/>
    <s v="AUT"/>
    <x v="1"/>
    <n v="2019"/>
    <x v="4"/>
    <s v="PC"/>
    <s v="Percentage"/>
    <n v="0"/>
    <s v="Units"/>
    <m/>
    <m/>
    <n v="0.42399999999999999"/>
    <m/>
    <m/>
  </r>
  <r>
    <s v="HFTOT"/>
    <x v="0"/>
    <x v="0"/>
    <s v="Current expenditure on health (all functions)"/>
    <s v="HP7"/>
    <x v="7"/>
    <s v="PARPIB"/>
    <x v="0"/>
    <s v="AUT"/>
    <x v="1"/>
    <n v="2020"/>
    <x v="5"/>
    <s v="PC"/>
    <s v="Percentage"/>
    <n v="0"/>
    <s v="Units"/>
    <m/>
    <m/>
    <n v="0.44800000000000001"/>
    <m/>
    <m/>
  </r>
  <r>
    <s v="HFTOT"/>
    <x v="0"/>
    <x v="0"/>
    <s v="Current expenditure on health (all functions)"/>
    <s v="HP7"/>
    <x v="7"/>
    <s v="PARPIB"/>
    <x v="0"/>
    <s v="AUT"/>
    <x v="1"/>
    <n v="2021"/>
    <x v="6"/>
    <s v="PC"/>
    <s v="Percentage"/>
    <n v="0"/>
    <s v="Units"/>
    <m/>
    <m/>
    <n v="0.443"/>
    <m/>
    <m/>
  </r>
  <r>
    <s v="HFTOT"/>
    <x v="0"/>
    <x v="0"/>
    <s v="Current expenditure on health (all functions)"/>
    <s v="HP7"/>
    <x v="7"/>
    <s v="PARCUR"/>
    <x v="1"/>
    <s v="AUT"/>
    <x v="1"/>
    <n v="2015"/>
    <x v="0"/>
    <s v="PC"/>
    <s v="Percentage"/>
    <n v="0"/>
    <s v="Units"/>
    <m/>
    <m/>
    <n v="4.0620000000000003"/>
    <m/>
    <m/>
  </r>
  <r>
    <s v="HFTOT"/>
    <x v="0"/>
    <x v="0"/>
    <s v="Current expenditure on health (all functions)"/>
    <s v="HP7"/>
    <x v="7"/>
    <s v="PARCUR"/>
    <x v="1"/>
    <s v="AUT"/>
    <x v="1"/>
    <n v="2016"/>
    <x v="1"/>
    <s v="PC"/>
    <s v="Percentage"/>
    <n v="0"/>
    <s v="Units"/>
    <m/>
    <m/>
    <n v="4.0810000000000004"/>
    <m/>
    <m/>
  </r>
  <r>
    <s v="HFTOT"/>
    <x v="0"/>
    <x v="0"/>
    <s v="Current expenditure on health (all functions)"/>
    <s v="HP7"/>
    <x v="7"/>
    <s v="PARCUR"/>
    <x v="1"/>
    <s v="AUT"/>
    <x v="1"/>
    <n v="2017"/>
    <x v="2"/>
    <s v="PC"/>
    <s v="Percentage"/>
    <n v="0"/>
    <s v="Units"/>
    <m/>
    <m/>
    <n v="3.9790000000000001"/>
    <m/>
    <m/>
  </r>
  <r>
    <s v="HFTOT"/>
    <x v="0"/>
    <x v="0"/>
    <s v="Current expenditure on health (all functions)"/>
    <s v="HP7"/>
    <x v="7"/>
    <s v="PARCUR"/>
    <x v="1"/>
    <s v="AUT"/>
    <x v="1"/>
    <n v="2018"/>
    <x v="3"/>
    <s v="PC"/>
    <s v="Percentage"/>
    <n v="0"/>
    <s v="Units"/>
    <m/>
    <m/>
    <n v="3.9820000000000002"/>
    <m/>
    <m/>
  </r>
  <r>
    <s v="HFTOT"/>
    <x v="0"/>
    <x v="0"/>
    <s v="Current expenditure on health (all functions)"/>
    <s v="HP7"/>
    <x v="7"/>
    <s v="PARCUR"/>
    <x v="1"/>
    <s v="AUT"/>
    <x v="1"/>
    <n v="2019"/>
    <x v="4"/>
    <s v="PC"/>
    <s v="Percentage"/>
    <n v="0"/>
    <s v="Units"/>
    <m/>
    <m/>
    <n v="4.0439999999999996"/>
    <m/>
    <m/>
  </r>
  <r>
    <s v="HFTOT"/>
    <x v="0"/>
    <x v="0"/>
    <s v="Current expenditure on health (all functions)"/>
    <s v="HP7"/>
    <x v="7"/>
    <s v="PARCUR"/>
    <x v="1"/>
    <s v="AUT"/>
    <x v="1"/>
    <n v="2020"/>
    <x v="5"/>
    <s v="PC"/>
    <s v="Percentage"/>
    <n v="0"/>
    <s v="Units"/>
    <m/>
    <m/>
    <n v="3.9390000000000001"/>
    <m/>
    <m/>
  </r>
  <r>
    <s v="HFTOT"/>
    <x v="0"/>
    <x v="0"/>
    <s v="Current expenditure on health (all functions)"/>
    <s v="HP7"/>
    <x v="7"/>
    <s v="PARCUR"/>
    <x v="1"/>
    <s v="AUT"/>
    <x v="1"/>
    <n v="2021"/>
    <x v="6"/>
    <s v="PC"/>
    <s v="Percentage"/>
    <n v="0"/>
    <s v="Units"/>
    <m/>
    <m/>
    <n v="3.6629999999999998"/>
    <m/>
    <m/>
  </r>
  <r>
    <s v="HFTOT"/>
    <x v="0"/>
    <x v="0"/>
    <s v="Current expenditure on health (all functions)"/>
    <s v="HP7"/>
    <x v="7"/>
    <s v="MLLNCU"/>
    <x v="2"/>
    <s v="AUT"/>
    <x v="1"/>
    <n v="2015"/>
    <x v="0"/>
    <s v="EUR"/>
    <s v="Euro"/>
    <n v="6"/>
    <s v="Millions"/>
    <m/>
    <m/>
    <n v="1449.94"/>
    <m/>
    <m/>
  </r>
  <r>
    <s v="HFTOT"/>
    <x v="0"/>
    <x v="0"/>
    <s v="Current expenditure on health (all functions)"/>
    <s v="HP7"/>
    <x v="7"/>
    <s v="MLLNCU"/>
    <x v="2"/>
    <s v="AUT"/>
    <x v="1"/>
    <n v="2016"/>
    <x v="1"/>
    <s v="EUR"/>
    <s v="Euro"/>
    <n v="6"/>
    <s v="Millions"/>
    <m/>
    <m/>
    <n v="1510.837"/>
    <m/>
    <m/>
  </r>
  <r>
    <s v="HFTOT"/>
    <x v="0"/>
    <x v="0"/>
    <s v="Current expenditure on health (all functions)"/>
    <s v="HP7"/>
    <x v="7"/>
    <s v="MLLNCU"/>
    <x v="2"/>
    <s v="AUT"/>
    <x v="1"/>
    <n v="2017"/>
    <x v="2"/>
    <s v="EUR"/>
    <s v="Euro"/>
    <n v="6"/>
    <s v="Millions"/>
    <m/>
    <m/>
    <n v="1526.0719999999999"/>
    <m/>
    <m/>
  </r>
  <r>
    <s v="HFTOT"/>
    <x v="0"/>
    <x v="0"/>
    <s v="Current expenditure on health (all functions)"/>
    <s v="HP7"/>
    <x v="7"/>
    <s v="MLLNCU"/>
    <x v="2"/>
    <s v="AUT"/>
    <x v="1"/>
    <n v="2018"/>
    <x v="3"/>
    <s v="EUR"/>
    <s v="Euro"/>
    <n v="6"/>
    <s v="Millions"/>
    <m/>
    <m/>
    <n v="1587.6990000000001"/>
    <m/>
    <m/>
  </r>
  <r>
    <s v="HFTOT"/>
    <x v="0"/>
    <x v="0"/>
    <s v="Current expenditure on health (all functions)"/>
    <s v="HP7"/>
    <x v="7"/>
    <s v="MLLNCU"/>
    <x v="2"/>
    <s v="AUT"/>
    <x v="1"/>
    <n v="2019"/>
    <x v="4"/>
    <s v="EUR"/>
    <s v="Euro"/>
    <n v="6"/>
    <s v="Millions"/>
    <m/>
    <m/>
    <n v="1684.2090000000001"/>
    <m/>
    <m/>
  </r>
  <r>
    <s v="HFTOT"/>
    <x v="0"/>
    <x v="0"/>
    <s v="Current expenditure on health (all functions)"/>
    <s v="HP7"/>
    <x v="7"/>
    <s v="MLLNCU"/>
    <x v="2"/>
    <s v="AUT"/>
    <x v="1"/>
    <n v="2020"/>
    <x v="5"/>
    <s v="EUR"/>
    <s v="Euro"/>
    <n v="6"/>
    <s v="Millions"/>
    <m/>
    <m/>
    <n v="1708.7460000000001"/>
    <m/>
    <m/>
  </r>
  <r>
    <s v="HFTOT"/>
    <x v="0"/>
    <x v="0"/>
    <s v="Current expenditure on health (all functions)"/>
    <s v="HP7"/>
    <x v="7"/>
    <s v="MLLNCU"/>
    <x v="2"/>
    <s v="AUT"/>
    <x v="1"/>
    <n v="2021"/>
    <x v="6"/>
    <s v="EUR"/>
    <s v="Euro"/>
    <n v="6"/>
    <s v="Millions"/>
    <m/>
    <m/>
    <n v="1799.52"/>
    <m/>
    <m/>
  </r>
  <r>
    <s v="HFTOT"/>
    <x v="0"/>
    <x v="0"/>
    <s v="Current expenditure on health (all functions)"/>
    <s v="HP7"/>
    <x v="7"/>
    <s v="VALREL"/>
    <x v="3"/>
    <s v="AUT"/>
    <x v="1"/>
    <n v="2015"/>
    <x v="0"/>
    <s v="EUR"/>
    <s v="Euro"/>
    <n v="6"/>
    <s v="Millions"/>
    <n v="2015"/>
    <n v="2015"/>
    <n v="1449.94"/>
    <m/>
    <m/>
  </r>
  <r>
    <s v="HFTOT"/>
    <x v="0"/>
    <x v="0"/>
    <s v="Current expenditure on health (all functions)"/>
    <s v="HP7"/>
    <x v="7"/>
    <s v="VALREL"/>
    <x v="3"/>
    <s v="AUT"/>
    <x v="1"/>
    <n v="2016"/>
    <x v="1"/>
    <s v="EUR"/>
    <s v="Euro"/>
    <n v="6"/>
    <s v="Millions"/>
    <n v="2015"/>
    <n v="2015"/>
    <n v="1487.66"/>
    <m/>
    <m/>
  </r>
  <r>
    <s v="HFTOT"/>
    <x v="0"/>
    <x v="0"/>
    <s v="Current expenditure on health (all functions)"/>
    <s v="HP7"/>
    <x v="7"/>
    <s v="VALREL"/>
    <x v="3"/>
    <s v="AUT"/>
    <x v="1"/>
    <n v="2017"/>
    <x v="2"/>
    <s v="EUR"/>
    <s v="Euro"/>
    <n v="6"/>
    <s v="Millions"/>
    <n v="2015"/>
    <n v="2015"/>
    <n v="1476.384"/>
    <m/>
    <m/>
  </r>
  <r>
    <s v="HFTOT"/>
    <x v="0"/>
    <x v="0"/>
    <s v="Current expenditure on health (all functions)"/>
    <s v="HP7"/>
    <x v="7"/>
    <s v="VALREL"/>
    <x v="3"/>
    <s v="AUT"/>
    <x v="1"/>
    <n v="2018"/>
    <x v="3"/>
    <s v="EUR"/>
    <s v="Euro"/>
    <n v="6"/>
    <s v="Millions"/>
    <n v="2015"/>
    <n v="2015"/>
    <n v="1504.652"/>
    <m/>
    <m/>
  </r>
  <r>
    <s v="HFTOT"/>
    <x v="0"/>
    <x v="0"/>
    <s v="Current expenditure on health (all functions)"/>
    <s v="HP7"/>
    <x v="7"/>
    <s v="VALREL"/>
    <x v="3"/>
    <s v="AUT"/>
    <x v="1"/>
    <n v="2019"/>
    <x v="4"/>
    <s v="EUR"/>
    <s v="Euro"/>
    <n v="6"/>
    <s v="Millions"/>
    <n v="2015"/>
    <n v="2015"/>
    <n v="1566.8309999999999"/>
    <m/>
    <m/>
  </r>
  <r>
    <s v="HFTOT"/>
    <x v="0"/>
    <x v="0"/>
    <s v="Current expenditure on health (all functions)"/>
    <s v="HP7"/>
    <x v="7"/>
    <s v="VALREL"/>
    <x v="3"/>
    <s v="AUT"/>
    <x v="1"/>
    <n v="2020"/>
    <x v="5"/>
    <s v="EUR"/>
    <s v="Euro"/>
    <n v="6"/>
    <s v="Millions"/>
    <n v="2015"/>
    <n v="2015"/>
    <n v="1551.316"/>
    <m/>
    <m/>
  </r>
  <r>
    <s v="HFTOT"/>
    <x v="0"/>
    <x v="0"/>
    <s v="Current expenditure on health (all functions)"/>
    <s v="HP7"/>
    <x v="7"/>
    <s v="VALREL"/>
    <x v="3"/>
    <s v="AUT"/>
    <x v="1"/>
    <n v="2021"/>
    <x v="6"/>
    <s v="EUR"/>
    <s v="Euro"/>
    <n v="6"/>
    <s v="Millions"/>
    <n v="2015"/>
    <n v="2015"/>
    <n v="1599.886"/>
    <m/>
    <m/>
  </r>
  <r>
    <s v="HFTOT"/>
    <x v="0"/>
    <x v="0"/>
    <s v="Current expenditure on health (all functions)"/>
    <s v="HP7"/>
    <x v="7"/>
    <s v="UNPPER"/>
    <x v="4"/>
    <s v="AUT"/>
    <x v="1"/>
    <n v="2015"/>
    <x v="0"/>
    <s v="EUR"/>
    <s v="Euro"/>
    <n v="0"/>
    <s v="Units"/>
    <m/>
    <m/>
    <n v="167.76499999999999"/>
    <m/>
    <m/>
  </r>
  <r>
    <s v="HFTOT"/>
    <x v="0"/>
    <x v="0"/>
    <s v="Current expenditure on health (all functions)"/>
    <s v="HP7"/>
    <x v="7"/>
    <s v="UNPPER"/>
    <x v="4"/>
    <s v="AUT"/>
    <x v="1"/>
    <n v="2016"/>
    <x v="1"/>
    <s v="EUR"/>
    <s v="Euro"/>
    <n v="0"/>
    <s v="Units"/>
    <m/>
    <m/>
    <n v="172.93100000000001"/>
    <m/>
    <m/>
  </r>
  <r>
    <s v="HFTOT"/>
    <x v="0"/>
    <x v="0"/>
    <s v="Current expenditure on health (all functions)"/>
    <s v="HP7"/>
    <x v="7"/>
    <s v="UNPPER"/>
    <x v="4"/>
    <s v="AUT"/>
    <x v="1"/>
    <n v="2017"/>
    <x v="2"/>
    <s v="EUR"/>
    <s v="Euro"/>
    <n v="0"/>
    <s v="Units"/>
    <m/>
    <m/>
    <n v="173.465"/>
    <m/>
    <m/>
  </r>
  <r>
    <s v="HFTOT"/>
    <x v="0"/>
    <x v="0"/>
    <s v="Current expenditure on health (all functions)"/>
    <s v="HP7"/>
    <x v="7"/>
    <s v="UNPPER"/>
    <x v="4"/>
    <s v="AUT"/>
    <x v="1"/>
    <n v="2018"/>
    <x v="3"/>
    <s v="EUR"/>
    <s v="Euro"/>
    <n v="0"/>
    <s v="Units"/>
    <m/>
    <m/>
    <n v="179.59299999999999"/>
    <m/>
    <m/>
  </r>
  <r>
    <s v="HFTOT"/>
    <x v="0"/>
    <x v="0"/>
    <s v="Current expenditure on health (all functions)"/>
    <s v="HP7"/>
    <x v="7"/>
    <s v="UNPPER"/>
    <x v="4"/>
    <s v="AUT"/>
    <x v="1"/>
    <n v="2019"/>
    <x v="4"/>
    <s v="EUR"/>
    <s v="Euro"/>
    <n v="0"/>
    <s v="Units"/>
    <m/>
    <m/>
    <n v="189.66499999999999"/>
    <m/>
    <m/>
  </r>
  <r>
    <s v="HFTOT"/>
    <x v="0"/>
    <x v="0"/>
    <s v="Current expenditure on health (all functions)"/>
    <s v="HP7"/>
    <x v="7"/>
    <s v="UNPPER"/>
    <x v="4"/>
    <s v="AUT"/>
    <x v="1"/>
    <n v="2020"/>
    <x v="5"/>
    <s v="EUR"/>
    <s v="Euro"/>
    <n v="0"/>
    <s v="Units"/>
    <m/>
    <m/>
    <n v="191.631"/>
    <m/>
    <m/>
  </r>
  <r>
    <s v="HFTOT"/>
    <x v="0"/>
    <x v="0"/>
    <s v="Current expenditure on health (all functions)"/>
    <s v="HP7"/>
    <x v="7"/>
    <s v="UNPPER"/>
    <x v="4"/>
    <s v="AUT"/>
    <x v="1"/>
    <n v="2021"/>
    <x v="6"/>
    <s v="EUR"/>
    <s v="Euro"/>
    <n v="0"/>
    <s v="Units"/>
    <m/>
    <m/>
    <n v="200.934"/>
    <m/>
    <m/>
  </r>
  <r>
    <s v="HFTOT"/>
    <x v="0"/>
    <x v="0"/>
    <s v="Current expenditure on health (all functions)"/>
    <s v="HP7"/>
    <x v="7"/>
    <s v="PPPPER"/>
    <x v="5"/>
    <s v="AUT"/>
    <x v="1"/>
    <n v="2015"/>
    <x v="0"/>
    <s v="USD"/>
    <s v="US Dollar"/>
    <n v="0"/>
    <s v="Units"/>
    <m/>
    <m/>
    <n v="200.822"/>
    <m/>
    <m/>
  </r>
  <r>
    <s v="HFTOT"/>
    <x v="0"/>
    <x v="0"/>
    <s v="Current expenditure on health (all functions)"/>
    <s v="HP7"/>
    <x v="7"/>
    <s v="PPPPER"/>
    <x v="5"/>
    <s v="AUT"/>
    <x v="1"/>
    <n v="2016"/>
    <x v="1"/>
    <s v="USD"/>
    <s v="US Dollar"/>
    <n v="0"/>
    <s v="Units"/>
    <m/>
    <m/>
    <n v="212.03399999999999"/>
    <m/>
    <m/>
  </r>
  <r>
    <s v="HFTOT"/>
    <x v="0"/>
    <x v="0"/>
    <s v="Current expenditure on health (all functions)"/>
    <s v="HP7"/>
    <x v="7"/>
    <s v="PPPPER"/>
    <x v="5"/>
    <s v="AUT"/>
    <x v="1"/>
    <n v="2017"/>
    <x v="2"/>
    <s v="USD"/>
    <s v="US Dollar"/>
    <n v="0"/>
    <s v="Units"/>
    <m/>
    <m/>
    <n v="211.49"/>
    <m/>
    <m/>
  </r>
  <r>
    <s v="HFTOT"/>
    <x v="0"/>
    <x v="0"/>
    <s v="Current expenditure on health (all functions)"/>
    <s v="HP7"/>
    <x v="7"/>
    <s v="PPPPER"/>
    <x v="5"/>
    <s v="AUT"/>
    <x v="1"/>
    <n v="2018"/>
    <x v="3"/>
    <s v="USD"/>
    <s v="US Dollar"/>
    <n v="0"/>
    <s v="Units"/>
    <m/>
    <m/>
    <n v="219.751"/>
    <m/>
    <m/>
  </r>
  <r>
    <s v="HFTOT"/>
    <x v="0"/>
    <x v="0"/>
    <s v="Current expenditure on health (all functions)"/>
    <s v="HP7"/>
    <x v="7"/>
    <s v="PPPPER"/>
    <x v="5"/>
    <s v="AUT"/>
    <x v="1"/>
    <n v="2019"/>
    <x v="4"/>
    <s v="USD"/>
    <s v="US Dollar"/>
    <n v="0"/>
    <s v="Units"/>
    <m/>
    <m/>
    <n v="227.47200000000001"/>
    <m/>
    <m/>
  </r>
  <r>
    <s v="HFTOT"/>
    <x v="0"/>
    <x v="0"/>
    <s v="Current expenditure on health (all functions)"/>
    <s v="HP7"/>
    <x v="7"/>
    <s v="PPPPER"/>
    <x v="5"/>
    <s v="AUT"/>
    <x v="1"/>
    <n v="2020"/>
    <x v="5"/>
    <s v="USD"/>
    <s v="US Dollar"/>
    <n v="0"/>
    <s v="Units"/>
    <m/>
    <m/>
    <n v="230.95500000000001"/>
    <m/>
    <m/>
  </r>
  <r>
    <s v="HFTOT"/>
    <x v="0"/>
    <x v="0"/>
    <s v="Current expenditure on health (all functions)"/>
    <s v="HP7"/>
    <x v="7"/>
    <s v="PPPPER"/>
    <x v="5"/>
    <s v="AUT"/>
    <x v="1"/>
    <n v="2021"/>
    <x v="6"/>
    <s v="USD"/>
    <s v="US Dollar"/>
    <n v="0"/>
    <s v="Units"/>
    <m/>
    <m/>
    <n v="245.05500000000001"/>
    <m/>
    <m/>
  </r>
  <r>
    <s v="HFTOT"/>
    <x v="0"/>
    <x v="0"/>
    <s v="Current expenditure on health (all functions)"/>
    <s v="HP7"/>
    <x v="7"/>
    <s v="PARPIB"/>
    <x v="0"/>
    <s v="BEL"/>
    <x v="2"/>
    <n v="2015"/>
    <x v="0"/>
    <s v="PC"/>
    <s v="Percentage"/>
    <n v="0"/>
    <s v="Units"/>
    <m/>
    <m/>
    <n v="0.41899999999999998"/>
    <m/>
    <m/>
  </r>
  <r>
    <s v="HFTOT"/>
    <x v="0"/>
    <x v="0"/>
    <s v="Current expenditure on health (all functions)"/>
    <s v="HP7"/>
    <x v="7"/>
    <s v="PARPIB"/>
    <x v="0"/>
    <s v="BEL"/>
    <x v="2"/>
    <n v="2016"/>
    <x v="1"/>
    <s v="PC"/>
    <s v="Percentage"/>
    <n v="0"/>
    <s v="Units"/>
    <m/>
    <m/>
    <n v="0.40500000000000003"/>
    <m/>
    <m/>
  </r>
  <r>
    <s v="HFTOT"/>
    <x v="0"/>
    <x v="0"/>
    <s v="Current expenditure on health (all functions)"/>
    <s v="HP7"/>
    <x v="7"/>
    <s v="PARPIB"/>
    <x v="0"/>
    <s v="BEL"/>
    <x v="2"/>
    <n v="2017"/>
    <x v="2"/>
    <s v="PC"/>
    <s v="Percentage"/>
    <n v="0"/>
    <s v="Units"/>
    <m/>
    <m/>
    <n v="0.39400000000000002"/>
    <m/>
    <m/>
  </r>
  <r>
    <s v="HFTOT"/>
    <x v="0"/>
    <x v="0"/>
    <s v="Current expenditure on health (all functions)"/>
    <s v="HP7"/>
    <x v="7"/>
    <s v="PARPIB"/>
    <x v="0"/>
    <s v="BEL"/>
    <x v="2"/>
    <n v="2018"/>
    <x v="3"/>
    <s v="PC"/>
    <s v="Percentage"/>
    <n v="0"/>
    <s v="Units"/>
    <m/>
    <m/>
    <n v="0.40200000000000002"/>
    <m/>
    <m/>
  </r>
  <r>
    <s v="HFTOT"/>
    <x v="0"/>
    <x v="0"/>
    <s v="Current expenditure on health (all functions)"/>
    <s v="HP7"/>
    <x v="7"/>
    <s v="PARPIB"/>
    <x v="0"/>
    <s v="BEL"/>
    <x v="2"/>
    <n v="2019"/>
    <x v="4"/>
    <s v="PC"/>
    <s v="Percentage"/>
    <n v="0"/>
    <s v="Units"/>
    <m/>
    <m/>
    <n v="0.40500000000000003"/>
    <m/>
    <m/>
  </r>
  <r>
    <s v="HFTOT"/>
    <x v="0"/>
    <x v="0"/>
    <s v="Current expenditure on health (all functions)"/>
    <s v="HP7"/>
    <x v="7"/>
    <s v="PARPIB"/>
    <x v="0"/>
    <s v="BEL"/>
    <x v="2"/>
    <n v="2020"/>
    <x v="5"/>
    <s v="PC"/>
    <s v="Percentage"/>
    <n v="0"/>
    <s v="Units"/>
    <m/>
    <m/>
    <n v="0.46600000000000003"/>
    <m/>
    <m/>
  </r>
  <r>
    <s v="HFTOT"/>
    <x v="0"/>
    <x v="0"/>
    <s v="Current expenditure on health (all functions)"/>
    <s v="HP7"/>
    <x v="7"/>
    <s v="PARPIB"/>
    <x v="0"/>
    <s v="BEL"/>
    <x v="2"/>
    <n v="2021"/>
    <x v="6"/>
    <s v="PC"/>
    <s v="Percentage"/>
    <n v="0"/>
    <s v="Units"/>
    <m/>
    <m/>
    <n v="0.46800000000000003"/>
    <m/>
    <m/>
  </r>
  <r>
    <s v="HFTOT"/>
    <x v="0"/>
    <x v="0"/>
    <s v="Current expenditure on health (all functions)"/>
    <s v="HP7"/>
    <x v="7"/>
    <s v="PARCUR"/>
    <x v="1"/>
    <s v="BEL"/>
    <x v="2"/>
    <n v="2015"/>
    <x v="0"/>
    <s v="PC"/>
    <s v="Percentage"/>
    <n v="0"/>
    <s v="Units"/>
    <m/>
    <m/>
    <n v="3.88"/>
    <m/>
    <m/>
  </r>
  <r>
    <s v="HFTOT"/>
    <x v="0"/>
    <x v="0"/>
    <s v="Current expenditure on health (all functions)"/>
    <s v="HP7"/>
    <x v="7"/>
    <s v="PARCUR"/>
    <x v="1"/>
    <s v="BEL"/>
    <x v="2"/>
    <n v="2016"/>
    <x v="1"/>
    <s v="PC"/>
    <s v="Percentage"/>
    <n v="0"/>
    <s v="Units"/>
    <m/>
    <m/>
    <n v="3.7509999999999999"/>
    <m/>
    <m/>
  </r>
  <r>
    <s v="HFTOT"/>
    <x v="0"/>
    <x v="0"/>
    <s v="Current expenditure on health (all functions)"/>
    <s v="HP7"/>
    <x v="7"/>
    <s v="PARCUR"/>
    <x v="1"/>
    <s v="BEL"/>
    <x v="2"/>
    <n v="2017"/>
    <x v="2"/>
    <s v="PC"/>
    <s v="Percentage"/>
    <n v="0"/>
    <s v="Units"/>
    <m/>
    <m/>
    <n v="3.65"/>
    <m/>
    <m/>
  </r>
  <r>
    <s v="HFTOT"/>
    <x v="0"/>
    <x v="0"/>
    <s v="Current expenditure on health (all functions)"/>
    <s v="HP7"/>
    <x v="7"/>
    <s v="PARCUR"/>
    <x v="1"/>
    <s v="BEL"/>
    <x v="2"/>
    <n v="2018"/>
    <x v="3"/>
    <s v="PC"/>
    <s v="Percentage"/>
    <n v="0"/>
    <s v="Units"/>
    <m/>
    <m/>
    <n v="3.702"/>
    <m/>
    <m/>
  </r>
  <r>
    <s v="HFTOT"/>
    <x v="0"/>
    <x v="0"/>
    <s v="Current expenditure on health (all functions)"/>
    <s v="HP7"/>
    <x v="7"/>
    <s v="PARCUR"/>
    <x v="1"/>
    <s v="BEL"/>
    <x v="2"/>
    <n v="2019"/>
    <x v="4"/>
    <s v="PC"/>
    <s v="Percentage"/>
    <n v="0"/>
    <s v="Units"/>
    <m/>
    <m/>
    <n v="3.7559999999999998"/>
    <m/>
    <m/>
  </r>
  <r>
    <s v="HFTOT"/>
    <x v="0"/>
    <x v="0"/>
    <s v="Current expenditure on health (all functions)"/>
    <s v="HP7"/>
    <x v="7"/>
    <s v="PARCUR"/>
    <x v="1"/>
    <s v="BEL"/>
    <x v="2"/>
    <n v="2020"/>
    <x v="5"/>
    <s v="PC"/>
    <s v="Percentage"/>
    <n v="0"/>
    <s v="Units"/>
    <m/>
    <m/>
    <n v="4.1609999999999996"/>
    <m/>
    <m/>
  </r>
  <r>
    <s v="HFTOT"/>
    <x v="0"/>
    <x v="0"/>
    <s v="Current expenditure on health (all functions)"/>
    <s v="HP7"/>
    <x v="7"/>
    <s v="PARCUR"/>
    <x v="1"/>
    <s v="BEL"/>
    <x v="2"/>
    <n v="2021"/>
    <x v="6"/>
    <s v="PC"/>
    <s v="Percentage"/>
    <n v="0"/>
    <s v="Units"/>
    <m/>
    <m/>
    <n v="4.2389999999999999"/>
    <m/>
    <m/>
  </r>
  <r>
    <s v="HFTOT"/>
    <x v="0"/>
    <x v="0"/>
    <s v="Current expenditure on health (all functions)"/>
    <s v="HP7"/>
    <x v="7"/>
    <s v="MLLNCU"/>
    <x v="2"/>
    <s v="BEL"/>
    <x v="2"/>
    <n v="2015"/>
    <x v="0"/>
    <s v="EUR"/>
    <s v="Euro"/>
    <n v="6"/>
    <s v="Millions"/>
    <m/>
    <m/>
    <n v="1745.748"/>
    <m/>
    <m/>
  </r>
  <r>
    <s v="HFTOT"/>
    <x v="0"/>
    <x v="0"/>
    <s v="Current expenditure on health (all functions)"/>
    <s v="HP7"/>
    <x v="7"/>
    <s v="MLLNCU"/>
    <x v="2"/>
    <s v="BEL"/>
    <x v="2"/>
    <n v="2016"/>
    <x v="1"/>
    <s v="EUR"/>
    <s v="Euro"/>
    <n v="6"/>
    <s v="Millions"/>
    <m/>
    <m/>
    <n v="1741.3409999999999"/>
    <m/>
    <m/>
  </r>
  <r>
    <s v="HFTOT"/>
    <x v="0"/>
    <x v="0"/>
    <s v="Current expenditure on health (all functions)"/>
    <s v="HP7"/>
    <x v="7"/>
    <s v="MLLNCU"/>
    <x v="2"/>
    <s v="BEL"/>
    <x v="2"/>
    <n v="2017"/>
    <x v="2"/>
    <s v="EUR"/>
    <s v="Euro"/>
    <n v="6"/>
    <s v="Millions"/>
    <m/>
    <m/>
    <n v="1754.2529999999999"/>
    <m/>
    <m/>
  </r>
  <r>
    <s v="HFTOT"/>
    <x v="0"/>
    <x v="0"/>
    <s v="Current expenditure on health (all functions)"/>
    <s v="HP7"/>
    <x v="7"/>
    <s v="MLLNCU"/>
    <x v="2"/>
    <s v="BEL"/>
    <x v="2"/>
    <n v="2018"/>
    <x v="3"/>
    <s v="EUR"/>
    <s v="Euro"/>
    <n v="6"/>
    <s v="Millions"/>
    <m/>
    <m/>
    <n v="1849.7940000000001"/>
    <m/>
    <m/>
  </r>
  <r>
    <s v="HFTOT"/>
    <x v="0"/>
    <x v="0"/>
    <s v="Current expenditure on health (all functions)"/>
    <s v="HP7"/>
    <x v="7"/>
    <s v="MLLNCU"/>
    <x v="2"/>
    <s v="BEL"/>
    <x v="2"/>
    <n v="2019"/>
    <x v="4"/>
    <s v="EUR"/>
    <s v="Euro"/>
    <n v="6"/>
    <s v="Millions"/>
    <m/>
    <m/>
    <n v="1940.5440000000001"/>
    <m/>
    <m/>
  </r>
  <r>
    <s v="HFTOT"/>
    <x v="0"/>
    <x v="0"/>
    <s v="Current expenditure on health (all functions)"/>
    <s v="HP7"/>
    <x v="7"/>
    <s v="MLLNCU"/>
    <x v="2"/>
    <s v="BEL"/>
    <x v="2"/>
    <n v="2020"/>
    <x v="5"/>
    <s v="EUR"/>
    <s v="Euro"/>
    <n v="6"/>
    <s v="Millions"/>
    <m/>
    <m/>
    <n v="2142.2399999999998"/>
    <m/>
    <m/>
  </r>
  <r>
    <s v="HFTOT"/>
    <x v="0"/>
    <x v="0"/>
    <s v="Current expenditure on health (all functions)"/>
    <s v="HP7"/>
    <x v="7"/>
    <s v="MLLNCU"/>
    <x v="2"/>
    <s v="BEL"/>
    <x v="2"/>
    <n v="2021"/>
    <x v="6"/>
    <s v="EUR"/>
    <s v="Euro"/>
    <n v="6"/>
    <s v="Millions"/>
    <m/>
    <m/>
    <n v="2352.2330000000002"/>
    <m/>
    <m/>
  </r>
  <r>
    <s v="HFTOT"/>
    <x v="0"/>
    <x v="0"/>
    <s v="Current expenditure on health (all functions)"/>
    <s v="HP7"/>
    <x v="7"/>
    <s v="VALREL"/>
    <x v="3"/>
    <s v="BEL"/>
    <x v="2"/>
    <n v="2015"/>
    <x v="0"/>
    <s v="EUR"/>
    <s v="Euro"/>
    <n v="6"/>
    <s v="Millions"/>
    <n v="2015"/>
    <n v="2015"/>
    <n v="1745.748"/>
    <m/>
    <m/>
  </r>
  <r>
    <s v="HFTOT"/>
    <x v="0"/>
    <x v="0"/>
    <s v="Current expenditure on health (all functions)"/>
    <s v="HP7"/>
    <x v="7"/>
    <s v="VALREL"/>
    <x v="3"/>
    <s v="BEL"/>
    <x v="2"/>
    <n v="2016"/>
    <x v="1"/>
    <s v="EUR"/>
    <s v="Euro"/>
    <n v="6"/>
    <s v="Millions"/>
    <n v="2015"/>
    <n v="2015"/>
    <n v="1717.883"/>
    <m/>
    <m/>
  </r>
  <r>
    <s v="HFTOT"/>
    <x v="0"/>
    <x v="0"/>
    <s v="Current expenditure on health (all functions)"/>
    <s v="HP7"/>
    <x v="7"/>
    <s v="VALREL"/>
    <x v="3"/>
    <s v="BEL"/>
    <x v="2"/>
    <n v="2017"/>
    <x v="2"/>
    <s v="EUR"/>
    <s v="Euro"/>
    <n v="6"/>
    <s v="Millions"/>
    <n v="2015"/>
    <n v="2015"/>
    <n v="1695.6210000000001"/>
    <m/>
    <m/>
  </r>
  <r>
    <s v="HFTOT"/>
    <x v="0"/>
    <x v="0"/>
    <s v="Current expenditure on health (all functions)"/>
    <s v="HP7"/>
    <x v="7"/>
    <s v="VALREL"/>
    <x v="3"/>
    <s v="BEL"/>
    <x v="2"/>
    <n v="2018"/>
    <x v="3"/>
    <s v="EUR"/>
    <s v="Euro"/>
    <n v="6"/>
    <s v="Millions"/>
    <n v="2015"/>
    <n v="2015"/>
    <n v="1751.3140000000001"/>
    <m/>
    <m/>
  </r>
  <r>
    <s v="HFTOT"/>
    <x v="0"/>
    <x v="0"/>
    <s v="Current expenditure on health (all functions)"/>
    <s v="HP7"/>
    <x v="7"/>
    <s v="VALREL"/>
    <x v="3"/>
    <s v="BEL"/>
    <x v="2"/>
    <n v="2019"/>
    <x v="4"/>
    <s v="EUR"/>
    <s v="Euro"/>
    <n v="6"/>
    <s v="Millions"/>
    <n v="2015"/>
    <n v="2015"/>
    <n v="1811.92"/>
    <m/>
    <m/>
  </r>
  <r>
    <s v="HFTOT"/>
    <x v="0"/>
    <x v="0"/>
    <s v="Current expenditure on health (all functions)"/>
    <s v="HP7"/>
    <x v="7"/>
    <s v="VALREL"/>
    <x v="3"/>
    <s v="BEL"/>
    <x v="2"/>
    <n v="2020"/>
    <x v="5"/>
    <s v="EUR"/>
    <s v="Euro"/>
    <n v="6"/>
    <s v="Millions"/>
    <n v="2015"/>
    <n v="2015"/>
    <n v="1972.056"/>
    <m/>
    <m/>
  </r>
  <r>
    <s v="HFTOT"/>
    <x v="0"/>
    <x v="0"/>
    <s v="Current expenditure on health (all functions)"/>
    <s v="HP7"/>
    <x v="7"/>
    <s v="VALREL"/>
    <x v="3"/>
    <s v="BEL"/>
    <x v="2"/>
    <n v="2021"/>
    <x v="6"/>
    <s v="EUR"/>
    <s v="Euro"/>
    <n v="6"/>
    <s v="Millions"/>
    <n v="2015"/>
    <n v="2015"/>
    <n v="2114.9430000000002"/>
    <m/>
    <m/>
  </r>
  <r>
    <s v="HFTOT"/>
    <x v="0"/>
    <x v="0"/>
    <s v="Current expenditure on health (all functions)"/>
    <s v="HP7"/>
    <x v="7"/>
    <s v="UNPPER"/>
    <x v="4"/>
    <s v="BEL"/>
    <x v="2"/>
    <n v="2015"/>
    <x v="0"/>
    <s v="EUR"/>
    <s v="Euro"/>
    <n v="0"/>
    <s v="Units"/>
    <m/>
    <m/>
    <n v="154.845"/>
    <m/>
    <m/>
  </r>
  <r>
    <s v="HFTOT"/>
    <x v="0"/>
    <x v="0"/>
    <s v="Current expenditure on health (all functions)"/>
    <s v="HP7"/>
    <x v="7"/>
    <s v="UNPPER"/>
    <x v="4"/>
    <s v="BEL"/>
    <x v="2"/>
    <n v="2016"/>
    <x v="1"/>
    <s v="EUR"/>
    <s v="Euro"/>
    <n v="0"/>
    <s v="Units"/>
    <m/>
    <m/>
    <n v="153.67400000000001"/>
    <m/>
    <m/>
  </r>
  <r>
    <s v="HFTOT"/>
    <x v="0"/>
    <x v="0"/>
    <s v="Current expenditure on health (all functions)"/>
    <s v="HP7"/>
    <x v="7"/>
    <s v="UNPPER"/>
    <x v="4"/>
    <s v="BEL"/>
    <x v="2"/>
    <n v="2017"/>
    <x v="2"/>
    <s v="EUR"/>
    <s v="Euro"/>
    <n v="0"/>
    <s v="Units"/>
    <m/>
    <m/>
    <n v="154.21799999999999"/>
    <m/>
    <m/>
  </r>
  <r>
    <s v="HFTOT"/>
    <x v="0"/>
    <x v="0"/>
    <s v="Current expenditure on health (all functions)"/>
    <s v="HP7"/>
    <x v="7"/>
    <s v="UNPPER"/>
    <x v="4"/>
    <s v="BEL"/>
    <x v="2"/>
    <n v="2018"/>
    <x v="3"/>
    <s v="EUR"/>
    <s v="Euro"/>
    <n v="0"/>
    <s v="Units"/>
    <m/>
    <m/>
    <n v="161.87799999999999"/>
    <m/>
    <m/>
  </r>
  <r>
    <s v="HFTOT"/>
    <x v="0"/>
    <x v="0"/>
    <s v="Current expenditure on health (all functions)"/>
    <s v="HP7"/>
    <x v="7"/>
    <s v="UNPPER"/>
    <x v="4"/>
    <s v="BEL"/>
    <x v="2"/>
    <n v="2019"/>
    <x v="4"/>
    <s v="EUR"/>
    <s v="Euro"/>
    <n v="0"/>
    <s v="Units"/>
    <m/>
    <m/>
    <n v="168.905"/>
    <m/>
    <m/>
  </r>
  <r>
    <s v="HFTOT"/>
    <x v="0"/>
    <x v="0"/>
    <s v="Current expenditure on health (all functions)"/>
    <s v="HP7"/>
    <x v="7"/>
    <s v="UNPPER"/>
    <x v="4"/>
    <s v="BEL"/>
    <x v="2"/>
    <n v="2020"/>
    <x v="5"/>
    <s v="EUR"/>
    <s v="Euro"/>
    <n v="0"/>
    <s v="Units"/>
    <m/>
    <m/>
    <n v="185.65799999999999"/>
    <m/>
    <m/>
  </r>
  <r>
    <s v="HFTOT"/>
    <x v="0"/>
    <x v="0"/>
    <s v="Current expenditure on health (all functions)"/>
    <s v="HP7"/>
    <x v="7"/>
    <s v="UNPPER"/>
    <x v="4"/>
    <s v="BEL"/>
    <x v="2"/>
    <n v="2021"/>
    <x v="6"/>
    <s v="EUR"/>
    <s v="Euro"/>
    <n v="0"/>
    <s v="Units"/>
    <m/>
    <m/>
    <n v="203.02"/>
    <m/>
    <m/>
  </r>
  <r>
    <s v="HFTOT"/>
    <x v="0"/>
    <x v="0"/>
    <s v="Current expenditure on health (all functions)"/>
    <s v="HP7"/>
    <x v="7"/>
    <s v="PPPPER"/>
    <x v="5"/>
    <s v="BEL"/>
    <x v="2"/>
    <n v="2015"/>
    <x v="0"/>
    <s v="USD"/>
    <s v="US Dollar"/>
    <n v="0"/>
    <s v="Units"/>
    <m/>
    <m/>
    <n v="186.93700000000001"/>
    <m/>
    <m/>
  </r>
  <r>
    <s v="HFTOT"/>
    <x v="0"/>
    <x v="0"/>
    <s v="Current expenditure on health (all functions)"/>
    <s v="HP7"/>
    <x v="7"/>
    <s v="PPPPER"/>
    <x v="5"/>
    <s v="BEL"/>
    <x v="2"/>
    <n v="2016"/>
    <x v="1"/>
    <s v="USD"/>
    <s v="US Dollar"/>
    <n v="0"/>
    <s v="Units"/>
    <m/>
    <m/>
    <n v="188.059"/>
    <m/>
    <m/>
  </r>
  <r>
    <s v="HFTOT"/>
    <x v="0"/>
    <x v="0"/>
    <s v="Current expenditure on health (all functions)"/>
    <s v="HP7"/>
    <x v="7"/>
    <s v="PPPPER"/>
    <x v="5"/>
    <s v="BEL"/>
    <x v="2"/>
    <n v="2017"/>
    <x v="2"/>
    <s v="USD"/>
    <s v="US Dollar"/>
    <n v="0"/>
    <s v="Units"/>
    <m/>
    <m/>
    <n v="187.749"/>
    <m/>
    <m/>
  </r>
  <r>
    <s v="HFTOT"/>
    <x v="0"/>
    <x v="0"/>
    <s v="Current expenditure on health (all functions)"/>
    <s v="HP7"/>
    <x v="7"/>
    <s v="PPPPER"/>
    <x v="5"/>
    <s v="BEL"/>
    <x v="2"/>
    <n v="2018"/>
    <x v="3"/>
    <s v="USD"/>
    <s v="US Dollar"/>
    <n v="0"/>
    <s v="Units"/>
    <m/>
    <m/>
    <n v="198.089"/>
    <m/>
    <m/>
  </r>
  <r>
    <s v="HFTOT"/>
    <x v="0"/>
    <x v="0"/>
    <s v="Current expenditure on health (all functions)"/>
    <s v="HP7"/>
    <x v="7"/>
    <s v="PPPPER"/>
    <x v="5"/>
    <s v="BEL"/>
    <x v="2"/>
    <n v="2019"/>
    <x v="4"/>
    <s v="USD"/>
    <s v="US Dollar"/>
    <n v="0"/>
    <s v="Units"/>
    <m/>
    <m/>
    <n v="203.68600000000001"/>
    <m/>
    <m/>
  </r>
  <r>
    <s v="HFTOT"/>
    <x v="0"/>
    <x v="0"/>
    <s v="Current expenditure on health (all functions)"/>
    <s v="HP7"/>
    <x v="7"/>
    <s v="PPPPER"/>
    <x v="5"/>
    <s v="BEL"/>
    <x v="2"/>
    <n v="2020"/>
    <x v="5"/>
    <s v="USD"/>
    <s v="US Dollar"/>
    <n v="0"/>
    <s v="Units"/>
    <m/>
    <m/>
    <n v="229.20699999999999"/>
    <m/>
    <m/>
  </r>
  <r>
    <s v="HFTOT"/>
    <x v="0"/>
    <x v="0"/>
    <s v="Current expenditure on health (all functions)"/>
    <s v="HP7"/>
    <x v="7"/>
    <s v="PPPPER"/>
    <x v="5"/>
    <s v="BEL"/>
    <x v="2"/>
    <n v="2021"/>
    <x v="6"/>
    <s v="USD"/>
    <s v="US Dollar"/>
    <n v="0"/>
    <s v="Units"/>
    <m/>
    <m/>
    <n v="255.27099999999999"/>
    <m/>
    <m/>
  </r>
  <r>
    <s v="HFTOT"/>
    <x v="0"/>
    <x v="0"/>
    <s v="Current expenditure on health (all functions)"/>
    <s v="HP7"/>
    <x v="7"/>
    <s v="PARPIB"/>
    <x v="0"/>
    <s v="CAN"/>
    <x v="3"/>
    <n v="2015"/>
    <x v="0"/>
    <s v="PC"/>
    <s v="Percentage"/>
    <n v="0"/>
    <s v="Units"/>
    <m/>
    <m/>
    <n v="0.28699999999999998"/>
    <m/>
    <m/>
  </r>
  <r>
    <s v="HFTOT"/>
    <x v="0"/>
    <x v="0"/>
    <s v="Current expenditure on health (all functions)"/>
    <s v="HP7"/>
    <x v="7"/>
    <s v="PARPIB"/>
    <x v="0"/>
    <s v="CAN"/>
    <x v="3"/>
    <n v="2016"/>
    <x v="1"/>
    <s v="PC"/>
    <s v="Percentage"/>
    <n v="0"/>
    <s v="Units"/>
    <m/>
    <m/>
    <n v="0.32"/>
    <m/>
    <m/>
  </r>
  <r>
    <s v="HFTOT"/>
    <x v="0"/>
    <x v="0"/>
    <s v="Current expenditure on health (all functions)"/>
    <s v="HP7"/>
    <x v="7"/>
    <s v="PARPIB"/>
    <x v="0"/>
    <s v="CAN"/>
    <x v="3"/>
    <n v="2017"/>
    <x v="2"/>
    <s v="PC"/>
    <s v="Percentage"/>
    <n v="0"/>
    <s v="Units"/>
    <m/>
    <m/>
    <n v="0.32600000000000001"/>
    <m/>
    <m/>
  </r>
  <r>
    <s v="HFTOT"/>
    <x v="0"/>
    <x v="0"/>
    <s v="Current expenditure on health (all functions)"/>
    <s v="HP7"/>
    <x v="7"/>
    <s v="PARPIB"/>
    <x v="0"/>
    <s v="CAN"/>
    <x v="3"/>
    <n v="2018"/>
    <x v="3"/>
    <s v="PC"/>
    <s v="Percentage"/>
    <n v="0"/>
    <s v="Units"/>
    <m/>
    <m/>
    <n v="0.36"/>
    <m/>
    <m/>
  </r>
  <r>
    <s v="HFTOT"/>
    <x v="0"/>
    <x v="0"/>
    <s v="Current expenditure on health (all functions)"/>
    <s v="HP7"/>
    <x v="7"/>
    <s v="PARPIB"/>
    <x v="0"/>
    <s v="CAN"/>
    <x v="3"/>
    <n v="2019"/>
    <x v="4"/>
    <s v="PC"/>
    <s v="Percentage"/>
    <n v="0"/>
    <s v="Units"/>
    <m/>
    <m/>
    <n v="0.36299999999999999"/>
    <m/>
    <m/>
  </r>
  <r>
    <s v="HFTOT"/>
    <x v="0"/>
    <x v="0"/>
    <s v="Current expenditure on health (all functions)"/>
    <s v="HP7"/>
    <x v="7"/>
    <s v="PARPIB"/>
    <x v="0"/>
    <s v="CAN"/>
    <x v="3"/>
    <n v="2020"/>
    <x v="5"/>
    <s v="PC"/>
    <s v="Percentage"/>
    <n v="0"/>
    <s v="Units"/>
    <m/>
    <m/>
    <n v="0.38500000000000001"/>
    <s v="D"/>
    <s v="Difference in methodology"/>
  </r>
  <r>
    <s v="HFTOT"/>
    <x v="0"/>
    <x v="0"/>
    <s v="Current expenditure on health (all functions)"/>
    <s v="HP7"/>
    <x v="7"/>
    <s v="PARPIB"/>
    <x v="0"/>
    <s v="CAN"/>
    <x v="3"/>
    <n v="2021"/>
    <x v="6"/>
    <s v="PC"/>
    <s v="Percentage"/>
    <n v="0"/>
    <s v="Units"/>
    <m/>
    <m/>
    <n v="0.36499999999999999"/>
    <s v="D; P"/>
    <s v="Difference in methodology; Provisional value"/>
  </r>
  <r>
    <s v="HFTOT"/>
    <x v="0"/>
    <x v="0"/>
    <s v="Current expenditure on health (all functions)"/>
    <s v="HP7"/>
    <x v="7"/>
    <s v="PARPIB"/>
    <x v="0"/>
    <s v="CAN"/>
    <x v="3"/>
    <n v="2022"/>
    <x v="7"/>
    <s v="PC"/>
    <s v="Percentage"/>
    <n v="0"/>
    <s v="Units"/>
    <m/>
    <m/>
    <n v="0.33900000000000002"/>
    <s v="D; P"/>
    <s v="Difference in methodology; Provisional value"/>
  </r>
  <r>
    <s v="HFTOT"/>
    <x v="0"/>
    <x v="0"/>
    <s v="Current expenditure on health (all functions)"/>
    <s v="HP7"/>
    <x v="7"/>
    <s v="PARCUR"/>
    <x v="1"/>
    <s v="CAN"/>
    <x v="3"/>
    <n v="2015"/>
    <x v="0"/>
    <s v="PC"/>
    <s v="Percentage"/>
    <n v="0"/>
    <s v="Units"/>
    <m/>
    <m/>
    <n v="2.6709999999999998"/>
    <m/>
    <m/>
  </r>
  <r>
    <s v="HFTOT"/>
    <x v="0"/>
    <x v="0"/>
    <s v="Current expenditure on health (all functions)"/>
    <s v="HP7"/>
    <x v="7"/>
    <s v="PARCUR"/>
    <x v="1"/>
    <s v="CAN"/>
    <x v="3"/>
    <n v="2016"/>
    <x v="1"/>
    <s v="PC"/>
    <s v="Percentage"/>
    <n v="0"/>
    <s v="Units"/>
    <m/>
    <m/>
    <n v="2.9"/>
    <m/>
    <m/>
  </r>
  <r>
    <s v="HFTOT"/>
    <x v="0"/>
    <x v="0"/>
    <s v="Current expenditure on health (all functions)"/>
    <s v="HP7"/>
    <x v="7"/>
    <s v="PARCUR"/>
    <x v="1"/>
    <s v="CAN"/>
    <x v="3"/>
    <n v="2017"/>
    <x v="2"/>
    <s v="PC"/>
    <s v="Percentage"/>
    <n v="0"/>
    <s v="Units"/>
    <m/>
    <m/>
    <n v="2.992"/>
    <m/>
    <m/>
  </r>
  <r>
    <s v="HFTOT"/>
    <x v="0"/>
    <x v="0"/>
    <s v="Current expenditure on health (all functions)"/>
    <s v="HP7"/>
    <x v="7"/>
    <s v="PARCUR"/>
    <x v="1"/>
    <s v="CAN"/>
    <x v="3"/>
    <n v="2018"/>
    <x v="3"/>
    <s v="PC"/>
    <s v="Percentage"/>
    <n v="0"/>
    <s v="Units"/>
    <m/>
    <m/>
    <n v="3.298"/>
    <m/>
    <m/>
  </r>
  <r>
    <s v="HFTOT"/>
    <x v="0"/>
    <x v="0"/>
    <s v="Current expenditure on health (all functions)"/>
    <s v="HP7"/>
    <x v="7"/>
    <s v="PARCUR"/>
    <x v="1"/>
    <s v="CAN"/>
    <x v="3"/>
    <n v="2019"/>
    <x v="4"/>
    <s v="PC"/>
    <s v="Percentage"/>
    <n v="0"/>
    <s v="Units"/>
    <m/>
    <m/>
    <n v="3.302"/>
    <m/>
    <m/>
  </r>
  <r>
    <s v="HFTOT"/>
    <x v="0"/>
    <x v="0"/>
    <s v="Current expenditure on health (all functions)"/>
    <s v="HP7"/>
    <x v="7"/>
    <s v="PARCUR"/>
    <x v="1"/>
    <s v="CAN"/>
    <x v="3"/>
    <n v="2020"/>
    <x v="5"/>
    <s v="PC"/>
    <s v="Percentage"/>
    <n v="0"/>
    <s v="Units"/>
    <m/>
    <m/>
    <n v="2.9529999999999998"/>
    <s v="D"/>
    <s v="Difference in methodology"/>
  </r>
  <r>
    <s v="HFTOT"/>
    <x v="0"/>
    <x v="0"/>
    <s v="Current expenditure on health (all functions)"/>
    <s v="HP7"/>
    <x v="7"/>
    <s v="PARCUR"/>
    <x v="1"/>
    <s v="CAN"/>
    <x v="3"/>
    <n v="2021"/>
    <x v="6"/>
    <s v="PC"/>
    <s v="Percentage"/>
    <n v="0"/>
    <s v="Units"/>
    <m/>
    <m/>
    <n v="2.956"/>
    <s v="D; P"/>
    <s v="Difference in methodology; Provisional value"/>
  </r>
  <r>
    <s v="HFTOT"/>
    <x v="0"/>
    <x v="0"/>
    <s v="Current expenditure on health (all functions)"/>
    <s v="HP7"/>
    <x v="7"/>
    <s v="PARCUR"/>
    <x v="1"/>
    <s v="CAN"/>
    <x v="3"/>
    <n v="2022"/>
    <x v="7"/>
    <s v="PC"/>
    <s v="Percentage"/>
    <n v="0"/>
    <s v="Units"/>
    <m/>
    <m/>
    <n v="3.0350000000000001"/>
    <s v="D; P"/>
    <s v="Difference in methodology; Provisional value"/>
  </r>
  <r>
    <s v="HFTOT"/>
    <x v="0"/>
    <x v="0"/>
    <s v="Current expenditure on health (all functions)"/>
    <s v="HP7"/>
    <x v="7"/>
    <s v="VALREL"/>
    <x v="3"/>
    <s v="CAN"/>
    <x v="3"/>
    <n v="2015"/>
    <x v="0"/>
    <s v="CAD"/>
    <s v="Canadian Dollar"/>
    <n v="6"/>
    <s v="Millions"/>
    <n v="2015"/>
    <n v="2015"/>
    <n v="5710.2039999999997"/>
    <m/>
    <m/>
  </r>
  <r>
    <s v="HFTOT"/>
    <x v="0"/>
    <x v="0"/>
    <s v="Current expenditure on health (all functions)"/>
    <s v="HP7"/>
    <x v="7"/>
    <s v="VALREL"/>
    <x v="3"/>
    <s v="CAN"/>
    <x v="3"/>
    <n v="2016"/>
    <x v="1"/>
    <s v="CAD"/>
    <s v="Canadian Dollar"/>
    <n v="6"/>
    <s v="Millions"/>
    <n v="2015"/>
    <n v="2015"/>
    <n v="6426.7550000000001"/>
    <m/>
    <m/>
  </r>
  <r>
    <s v="HFTOT"/>
    <x v="0"/>
    <x v="0"/>
    <s v="Current expenditure on health (all functions)"/>
    <s v="HP7"/>
    <x v="7"/>
    <s v="VALREL"/>
    <x v="3"/>
    <s v="CAN"/>
    <x v="3"/>
    <n v="2017"/>
    <x v="2"/>
    <s v="CAD"/>
    <s v="Canadian Dollar"/>
    <n v="6"/>
    <s v="Millions"/>
    <n v="2015"/>
    <n v="2015"/>
    <n v="6842.8639999999996"/>
    <m/>
    <m/>
  </r>
  <r>
    <s v="HFTOT"/>
    <x v="0"/>
    <x v="0"/>
    <s v="Current expenditure on health (all functions)"/>
    <s v="HP7"/>
    <x v="7"/>
    <s v="VALREL"/>
    <x v="3"/>
    <s v="CAN"/>
    <x v="3"/>
    <n v="2018"/>
    <x v="3"/>
    <s v="CAD"/>
    <s v="Canadian Dollar"/>
    <n v="6"/>
    <s v="Millions"/>
    <n v="2015"/>
    <n v="2015"/>
    <n v="7763.1710000000003"/>
    <m/>
    <m/>
  </r>
  <r>
    <s v="HFTOT"/>
    <x v="0"/>
    <x v="0"/>
    <s v="Current expenditure on health (all functions)"/>
    <s v="HP7"/>
    <x v="7"/>
    <s v="VALREL"/>
    <x v="3"/>
    <s v="CAN"/>
    <x v="3"/>
    <n v="2019"/>
    <x v="4"/>
    <s v="CAD"/>
    <s v="Canadian Dollar"/>
    <n v="6"/>
    <s v="Millions"/>
    <n v="2015"/>
    <n v="2015"/>
    <n v="7969.2889999999998"/>
    <m/>
    <m/>
  </r>
  <r>
    <s v="HFTOT"/>
    <x v="0"/>
    <x v="0"/>
    <s v="Current expenditure on health (all functions)"/>
    <s v="HP7"/>
    <x v="7"/>
    <s v="VALREL"/>
    <x v="3"/>
    <s v="CAN"/>
    <x v="3"/>
    <n v="2020"/>
    <x v="5"/>
    <s v="CAD"/>
    <s v="Canadian Dollar"/>
    <n v="6"/>
    <s v="Millions"/>
    <n v="2015"/>
    <n v="2015"/>
    <n v="7929.0940000000001"/>
    <s v="D"/>
    <s v="Difference in methodology"/>
  </r>
  <r>
    <s v="HFTOT"/>
    <x v="0"/>
    <x v="0"/>
    <s v="Current expenditure on health (all functions)"/>
    <s v="HP7"/>
    <x v="7"/>
    <s v="VALREL"/>
    <x v="3"/>
    <s v="CAN"/>
    <x v="3"/>
    <n v="2021"/>
    <x v="6"/>
    <s v="CAD"/>
    <s v="Canadian Dollar"/>
    <n v="6"/>
    <s v="Millions"/>
    <n v="2015"/>
    <n v="2015"/>
    <n v="8303.4689999999991"/>
    <s v="D; P"/>
    <s v="Difference in methodology; Provisional value"/>
  </r>
  <r>
    <s v="HFTOT"/>
    <x v="0"/>
    <x v="0"/>
    <s v="Current expenditure on health (all functions)"/>
    <s v="HP7"/>
    <x v="7"/>
    <s v="VALREL"/>
    <x v="3"/>
    <s v="CAN"/>
    <x v="3"/>
    <n v="2022"/>
    <x v="7"/>
    <s v="CAD"/>
    <s v="Canadian Dollar"/>
    <n v="6"/>
    <s v="Millions"/>
    <n v="2015"/>
    <n v="2015"/>
    <n v="8127.6530000000002"/>
    <s v="D; P"/>
    <s v="Difference in methodology; Provisional value"/>
  </r>
  <r>
    <s v="HFTOT"/>
    <x v="0"/>
    <x v="0"/>
    <s v="Current expenditure on health (all functions)"/>
    <s v="HP7"/>
    <x v="7"/>
    <s v="UNPPER"/>
    <x v="4"/>
    <s v="CAN"/>
    <x v="3"/>
    <n v="2015"/>
    <x v="0"/>
    <s v="CAD"/>
    <s v="Canadian Dollar"/>
    <n v="0"/>
    <s v="Units"/>
    <m/>
    <m/>
    <n v="159.93700000000001"/>
    <m/>
    <m/>
  </r>
  <r>
    <s v="HFTOT"/>
    <x v="0"/>
    <x v="0"/>
    <s v="Current expenditure on health (all functions)"/>
    <s v="HP7"/>
    <x v="7"/>
    <s v="UNPPER"/>
    <x v="4"/>
    <s v="CAN"/>
    <x v="3"/>
    <n v="2016"/>
    <x v="1"/>
    <s v="CAD"/>
    <s v="Canadian Dollar"/>
    <n v="0"/>
    <s v="Units"/>
    <m/>
    <m/>
    <n v="179.44300000000001"/>
    <m/>
    <m/>
  </r>
  <r>
    <s v="HFTOT"/>
    <x v="0"/>
    <x v="0"/>
    <s v="Current expenditure on health (all functions)"/>
    <s v="HP7"/>
    <x v="7"/>
    <s v="UNPPER"/>
    <x v="4"/>
    <s v="CAN"/>
    <x v="3"/>
    <n v="2017"/>
    <x v="2"/>
    <s v="CAD"/>
    <s v="Canadian Dollar"/>
    <n v="0"/>
    <s v="Units"/>
    <m/>
    <m/>
    <n v="191.13300000000001"/>
    <m/>
    <m/>
  </r>
  <r>
    <s v="HFTOT"/>
    <x v="0"/>
    <x v="0"/>
    <s v="Current expenditure on health (all functions)"/>
    <s v="HP7"/>
    <x v="7"/>
    <s v="UNPPER"/>
    <x v="4"/>
    <s v="CAN"/>
    <x v="3"/>
    <n v="2018"/>
    <x v="3"/>
    <s v="CAD"/>
    <s v="Canadian Dollar"/>
    <n v="0"/>
    <s v="Units"/>
    <m/>
    <m/>
    <n v="216.941"/>
    <m/>
    <m/>
  </r>
  <r>
    <s v="HFTOT"/>
    <x v="0"/>
    <x v="0"/>
    <s v="Current expenditure on health (all functions)"/>
    <s v="HP7"/>
    <x v="7"/>
    <s v="UNPPER"/>
    <x v="4"/>
    <s v="CAN"/>
    <x v="3"/>
    <n v="2019"/>
    <x v="4"/>
    <s v="CAD"/>
    <s v="Canadian Dollar"/>
    <n v="0"/>
    <s v="Units"/>
    <m/>
    <m/>
    <n v="223.64699999999999"/>
    <m/>
    <m/>
  </r>
  <r>
    <s v="HFTOT"/>
    <x v="0"/>
    <x v="0"/>
    <s v="Current expenditure on health (all functions)"/>
    <s v="HP7"/>
    <x v="7"/>
    <s v="UNPPER"/>
    <x v="4"/>
    <s v="CAN"/>
    <x v="3"/>
    <n v="2020"/>
    <x v="5"/>
    <s v="CAD"/>
    <s v="Canadian Dollar"/>
    <n v="0"/>
    <s v="Units"/>
    <m/>
    <m/>
    <n v="223.58"/>
    <s v="D"/>
    <s v="Difference in methodology"/>
  </r>
  <r>
    <s v="HFTOT"/>
    <x v="0"/>
    <x v="0"/>
    <s v="Current expenditure on health (all functions)"/>
    <s v="HP7"/>
    <x v="7"/>
    <s v="UNPPER"/>
    <x v="4"/>
    <s v="CAN"/>
    <x v="3"/>
    <n v="2021"/>
    <x v="6"/>
    <s v="CAD"/>
    <s v="Canadian Dollar"/>
    <n v="0"/>
    <s v="Units"/>
    <m/>
    <m/>
    <n v="239.20500000000001"/>
    <s v="D; P"/>
    <s v="Difference in methodology; Provisional value"/>
  </r>
  <r>
    <s v="HFTOT"/>
    <x v="0"/>
    <x v="0"/>
    <s v="Current expenditure on health (all functions)"/>
    <s v="HP7"/>
    <x v="7"/>
    <s v="UNPPER"/>
    <x v="4"/>
    <s v="CAN"/>
    <x v="3"/>
    <n v="2022"/>
    <x v="7"/>
    <s v="CAD"/>
    <s v="Canadian Dollar"/>
    <n v="0"/>
    <s v="Units"/>
    <m/>
    <m/>
    <n v="242.47"/>
    <s v="D; P"/>
    <s v="Difference in methodology; Provisional value"/>
  </r>
  <r>
    <s v="HFTOT"/>
    <x v="0"/>
    <x v="0"/>
    <s v="Current expenditure on health (all functions)"/>
    <s v="HP7"/>
    <x v="7"/>
    <s v="PARPIB"/>
    <x v="0"/>
    <s v="SWE"/>
    <x v="4"/>
    <n v="2015"/>
    <x v="0"/>
    <s v="PC"/>
    <s v="Percentage"/>
    <n v="0"/>
    <s v="Units"/>
    <m/>
    <m/>
    <n v="0.182"/>
    <m/>
    <m/>
  </r>
  <r>
    <s v="HFTOT"/>
    <x v="0"/>
    <x v="0"/>
    <s v="Current expenditure on health (all functions)"/>
    <s v="HP7"/>
    <x v="7"/>
    <s v="PARPIB"/>
    <x v="0"/>
    <s v="SWE"/>
    <x v="4"/>
    <n v="2016"/>
    <x v="1"/>
    <s v="PC"/>
    <s v="Percentage"/>
    <n v="0"/>
    <s v="Units"/>
    <m/>
    <m/>
    <n v="0.16500000000000001"/>
    <m/>
    <m/>
  </r>
  <r>
    <s v="HFTOT"/>
    <x v="0"/>
    <x v="0"/>
    <s v="Current expenditure on health (all functions)"/>
    <s v="HP7"/>
    <x v="7"/>
    <s v="PARPIB"/>
    <x v="0"/>
    <s v="SWE"/>
    <x v="4"/>
    <n v="2017"/>
    <x v="2"/>
    <s v="PC"/>
    <s v="Percentage"/>
    <n v="0"/>
    <s v="Units"/>
    <m/>
    <m/>
    <n v="0.17899999999999999"/>
    <m/>
    <m/>
  </r>
  <r>
    <s v="HFTOT"/>
    <x v="0"/>
    <x v="0"/>
    <s v="Current expenditure on health (all functions)"/>
    <s v="HP7"/>
    <x v="7"/>
    <s v="PARPIB"/>
    <x v="0"/>
    <s v="SWE"/>
    <x v="4"/>
    <n v="2018"/>
    <x v="3"/>
    <s v="PC"/>
    <s v="Percentage"/>
    <n v="0"/>
    <s v="Units"/>
    <m/>
    <m/>
    <n v="0.19700000000000001"/>
    <m/>
    <m/>
  </r>
  <r>
    <s v="HFTOT"/>
    <x v="0"/>
    <x v="0"/>
    <s v="Current expenditure on health (all functions)"/>
    <s v="HP7"/>
    <x v="7"/>
    <s v="PARPIB"/>
    <x v="0"/>
    <s v="SWE"/>
    <x v="4"/>
    <n v="2019"/>
    <x v="4"/>
    <s v="PC"/>
    <s v="Percentage"/>
    <n v="0"/>
    <s v="Units"/>
    <m/>
    <m/>
    <n v="0.187"/>
    <m/>
    <m/>
  </r>
  <r>
    <s v="HFTOT"/>
    <x v="0"/>
    <x v="0"/>
    <s v="Current expenditure on health (all functions)"/>
    <s v="HP7"/>
    <x v="7"/>
    <s v="PARPIB"/>
    <x v="0"/>
    <s v="SWE"/>
    <x v="4"/>
    <n v="2020"/>
    <x v="5"/>
    <s v="PC"/>
    <s v="Percentage"/>
    <n v="0"/>
    <s v="Units"/>
    <m/>
    <m/>
    <n v="0.16900000000000001"/>
    <m/>
    <m/>
  </r>
  <r>
    <s v="HFTOT"/>
    <x v="0"/>
    <x v="0"/>
    <s v="Current expenditure on health (all functions)"/>
    <s v="HP7"/>
    <x v="7"/>
    <s v="PARPIB"/>
    <x v="0"/>
    <s v="SWE"/>
    <x v="4"/>
    <n v="2021"/>
    <x v="6"/>
    <s v="PC"/>
    <s v="Percentage"/>
    <n v="0"/>
    <s v="Units"/>
    <m/>
    <m/>
    <n v="0.127"/>
    <s v="P"/>
    <s v="Provisional value"/>
  </r>
  <r>
    <s v="HFTOT"/>
    <x v="0"/>
    <x v="0"/>
    <s v="Current expenditure on health (all functions)"/>
    <s v="HP7"/>
    <x v="7"/>
    <s v="MLLNCU"/>
    <x v="2"/>
    <s v="SWE"/>
    <x v="4"/>
    <n v="2015"/>
    <x v="0"/>
    <s v="SEK"/>
    <s v="Swedish Krona"/>
    <n v="6"/>
    <s v="Millions"/>
    <m/>
    <m/>
    <n v="7752"/>
    <m/>
    <m/>
  </r>
  <r>
    <s v="HFTOT"/>
    <x v="0"/>
    <x v="0"/>
    <s v="Current expenditure on health (all functions)"/>
    <s v="HP7"/>
    <x v="7"/>
    <s v="MLLNCU"/>
    <x v="2"/>
    <s v="SWE"/>
    <x v="4"/>
    <n v="2016"/>
    <x v="1"/>
    <s v="SEK"/>
    <s v="Swedish Krona"/>
    <n v="6"/>
    <s v="Millions"/>
    <m/>
    <m/>
    <n v="7303"/>
    <m/>
    <m/>
  </r>
  <r>
    <s v="HFTOT"/>
    <x v="0"/>
    <x v="0"/>
    <s v="Current expenditure on health (all functions)"/>
    <s v="HP7"/>
    <x v="7"/>
    <s v="MLLNCU"/>
    <x v="2"/>
    <s v="SWE"/>
    <x v="4"/>
    <n v="2017"/>
    <x v="2"/>
    <s v="SEK"/>
    <s v="Swedish Krona"/>
    <n v="6"/>
    <s v="Millions"/>
    <m/>
    <m/>
    <n v="8269"/>
    <m/>
    <m/>
  </r>
  <r>
    <s v="HFTOT"/>
    <x v="0"/>
    <x v="0"/>
    <s v="Current expenditure on health (all functions)"/>
    <s v="HP7"/>
    <x v="7"/>
    <s v="MLLNCU"/>
    <x v="2"/>
    <s v="SWE"/>
    <x v="4"/>
    <n v="2018"/>
    <x v="3"/>
    <s v="SEK"/>
    <s v="Swedish Krona"/>
    <n v="6"/>
    <s v="Millions"/>
    <m/>
    <m/>
    <n v="9512"/>
    <m/>
    <m/>
  </r>
  <r>
    <s v="HFTOT"/>
    <x v="0"/>
    <x v="0"/>
    <s v="Current expenditure on health (all functions)"/>
    <s v="HP7"/>
    <x v="7"/>
    <s v="MLLNCU"/>
    <x v="2"/>
    <s v="SWE"/>
    <x v="4"/>
    <n v="2019"/>
    <x v="4"/>
    <s v="SEK"/>
    <s v="Swedish Krona"/>
    <n v="6"/>
    <s v="Millions"/>
    <m/>
    <m/>
    <n v="9450"/>
    <m/>
    <m/>
  </r>
  <r>
    <s v="HFTOT"/>
    <x v="0"/>
    <x v="0"/>
    <s v="Current expenditure on health (all functions)"/>
    <s v="HP7"/>
    <x v="7"/>
    <s v="MLLNCU"/>
    <x v="2"/>
    <s v="SWE"/>
    <x v="4"/>
    <n v="2020"/>
    <x v="5"/>
    <s v="SEK"/>
    <s v="Swedish Krona"/>
    <n v="6"/>
    <s v="Millions"/>
    <m/>
    <m/>
    <n v="8522"/>
    <m/>
    <m/>
  </r>
  <r>
    <s v="HFTOT"/>
    <x v="0"/>
    <x v="0"/>
    <s v="Current expenditure on health (all functions)"/>
    <s v="HP7"/>
    <x v="7"/>
    <s v="MLLNCU"/>
    <x v="2"/>
    <s v="SWE"/>
    <x v="4"/>
    <n v="2021"/>
    <x v="6"/>
    <s v="SEK"/>
    <s v="Swedish Krona"/>
    <n v="6"/>
    <s v="Millions"/>
    <m/>
    <m/>
    <n v="6916"/>
    <s v="P"/>
    <s v="Provisional value"/>
  </r>
  <r>
    <s v="HFTOT"/>
    <x v="0"/>
    <x v="0"/>
    <s v="Current expenditure on health (all functions)"/>
    <s v="HP8"/>
    <x v="8"/>
    <s v="PARPIB"/>
    <x v="0"/>
    <s v="AUS"/>
    <x v="0"/>
    <n v="2015"/>
    <x v="0"/>
    <s v="PC"/>
    <s v="Percentage"/>
    <n v="0"/>
    <s v="Units"/>
    <m/>
    <m/>
    <n v="0.14299999999999999"/>
    <m/>
    <m/>
  </r>
  <r>
    <s v="HFTOT"/>
    <x v="0"/>
    <x v="0"/>
    <s v="Current expenditure on health (all functions)"/>
    <s v="HP8"/>
    <x v="8"/>
    <s v="PARPIB"/>
    <x v="0"/>
    <s v="AUS"/>
    <x v="0"/>
    <n v="2016"/>
    <x v="1"/>
    <s v="PC"/>
    <s v="Percentage"/>
    <n v="0"/>
    <s v="Units"/>
    <m/>
    <m/>
    <n v="0.14399999999999999"/>
    <m/>
    <m/>
  </r>
  <r>
    <s v="HFTOT"/>
    <x v="0"/>
    <x v="0"/>
    <s v="Current expenditure on health (all functions)"/>
    <s v="HP8"/>
    <x v="8"/>
    <s v="PARPIB"/>
    <x v="0"/>
    <s v="AUS"/>
    <x v="0"/>
    <n v="2017"/>
    <x v="2"/>
    <s v="PC"/>
    <s v="Percentage"/>
    <n v="0"/>
    <s v="Units"/>
    <m/>
    <m/>
    <n v="0.161"/>
    <m/>
    <m/>
  </r>
  <r>
    <s v="HFTOT"/>
    <x v="0"/>
    <x v="0"/>
    <s v="Current expenditure on health (all functions)"/>
    <s v="HP8"/>
    <x v="8"/>
    <s v="PARPIB"/>
    <x v="0"/>
    <s v="AUS"/>
    <x v="0"/>
    <n v="2018"/>
    <x v="3"/>
    <s v="PC"/>
    <s v="Percentage"/>
    <n v="0"/>
    <s v="Units"/>
    <m/>
    <m/>
    <n v="0.187"/>
    <m/>
    <m/>
  </r>
  <r>
    <s v="HFTOT"/>
    <x v="0"/>
    <x v="0"/>
    <s v="Current expenditure on health (all functions)"/>
    <s v="HP8"/>
    <x v="8"/>
    <s v="PARPIB"/>
    <x v="0"/>
    <s v="AUS"/>
    <x v="0"/>
    <n v="2019"/>
    <x v="4"/>
    <s v="PC"/>
    <s v="Percentage"/>
    <n v="0"/>
    <s v="Units"/>
    <m/>
    <m/>
    <n v="0.20699999999999999"/>
    <m/>
    <m/>
  </r>
  <r>
    <s v="HFTOT"/>
    <x v="0"/>
    <x v="0"/>
    <s v="Current expenditure on health (all functions)"/>
    <s v="HP8"/>
    <x v="8"/>
    <s v="PARPIB"/>
    <x v="0"/>
    <s v="AUS"/>
    <x v="0"/>
    <n v="2020"/>
    <x v="5"/>
    <s v="PC"/>
    <s v="Percentage"/>
    <n v="0"/>
    <s v="Units"/>
    <m/>
    <m/>
    <n v="0.23499999999999999"/>
    <m/>
    <m/>
  </r>
  <r>
    <s v="HFTOT"/>
    <x v="0"/>
    <x v="0"/>
    <s v="Current expenditure on health (all functions)"/>
    <s v="HP8"/>
    <x v="8"/>
    <s v="PARCUR"/>
    <x v="1"/>
    <s v="AUS"/>
    <x v="0"/>
    <n v="2015"/>
    <x v="0"/>
    <s v="PC"/>
    <s v="Percentage"/>
    <n v="0"/>
    <s v="Units"/>
    <m/>
    <m/>
    <n v="1.4059999999999999"/>
    <m/>
    <m/>
  </r>
  <r>
    <s v="HFTOT"/>
    <x v="0"/>
    <x v="0"/>
    <s v="Current expenditure on health (all functions)"/>
    <s v="HP8"/>
    <x v="8"/>
    <s v="PARCUR"/>
    <x v="1"/>
    <s v="AUS"/>
    <x v="0"/>
    <n v="2016"/>
    <x v="1"/>
    <s v="PC"/>
    <s v="Percentage"/>
    <n v="0"/>
    <s v="Units"/>
    <m/>
    <m/>
    <n v="1.4219999999999999"/>
    <m/>
    <m/>
  </r>
  <r>
    <s v="HFTOT"/>
    <x v="0"/>
    <x v="0"/>
    <s v="Current expenditure on health (all functions)"/>
    <s v="HP8"/>
    <x v="8"/>
    <s v="PARCUR"/>
    <x v="1"/>
    <s v="AUS"/>
    <x v="0"/>
    <n v="2017"/>
    <x v="2"/>
    <s v="PC"/>
    <s v="Percentage"/>
    <n v="0"/>
    <s v="Units"/>
    <m/>
    <m/>
    <n v="1.587"/>
    <m/>
    <m/>
  </r>
  <r>
    <s v="HFTOT"/>
    <x v="0"/>
    <x v="0"/>
    <s v="Current expenditure on health (all functions)"/>
    <s v="HP8"/>
    <x v="8"/>
    <s v="PARCUR"/>
    <x v="1"/>
    <s v="AUS"/>
    <x v="0"/>
    <n v="2018"/>
    <x v="3"/>
    <s v="PC"/>
    <s v="Percentage"/>
    <n v="0"/>
    <s v="Units"/>
    <m/>
    <m/>
    <n v="1.859"/>
    <m/>
    <m/>
  </r>
  <r>
    <s v="HFTOT"/>
    <x v="0"/>
    <x v="0"/>
    <s v="Current expenditure on health (all functions)"/>
    <s v="HP8"/>
    <x v="8"/>
    <s v="PARCUR"/>
    <x v="1"/>
    <s v="AUS"/>
    <x v="0"/>
    <n v="2019"/>
    <x v="4"/>
    <s v="PC"/>
    <s v="Percentage"/>
    <n v="0"/>
    <s v="Units"/>
    <m/>
    <m/>
    <n v="2.024"/>
    <m/>
    <m/>
  </r>
  <r>
    <s v="HFTOT"/>
    <x v="0"/>
    <x v="0"/>
    <s v="Current expenditure on health (all functions)"/>
    <s v="HP8"/>
    <x v="8"/>
    <s v="PARCUR"/>
    <x v="1"/>
    <s v="AUS"/>
    <x v="0"/>
    <n v="2020"/>
    <x v="5"/>
    <s v="PC"/>
    <s v="Percentage"/>
    <n v="0"/>
    <s v="Units"/>
    <m/>
    <m/>
    <n v="2.1970000000000001"/>
    <m/>
    <m/>
  </r>
  <r>
    <s v="HFTOT"/>
    <x v="0"/>
    <x v="0"/>
    <s v="Current expenditure on health (all functions)"/>
    <s v="HP8"/>
    <x v="8"/>
    <s v="MLLNCU"/>
    <x v="2"/>
    <s v="AUS"/>
    <x v="0"/>
    <n v="2015"/>
    <x v="0"/>
    <s v="AUD"/>
    <s v="Australian Dollar"/>
    <n v="6"/>
    <s v="Millions"/>
    <m/>
    <m/>
    <n v="2372.9479999999999"/>
    <m/>
    <m/>
  </r>
  <r>
    <s v="HFTOT"/>
    <x v="0"/>
    <x v="0"/>
    <s v="Current expenditure on health (all functions)"/>
    <s v="HP8"/>
    <x v="8"/>
    <s v="MLLNCU"/>
    <x v="2"/>
    <s v="AUS"/>
    <x v="0"/>
    <n v="2016"/>
    <x v="1"/>
    <s v="AUD"/>
    <s v="Australian Dollar"/>
    <n v="6"/>
    <s v="Millions"/>
    <m/>
    <m/>
    <n v="2524.826"/>
    <m/>
    <m/>
  </r>
  <r>
    <s v="HFTOT"/>
    <x v="0"/>
    <x v="0"/>
    <s v="Current expenditure on health (all functions)"/>
    <s v="HP8"/>
    <x v="8"/>
    <s v="MLLNCU"/>
    <x v="2"/>
    <s v="AUS"/>
    <x v="0"/>
    <n v="2017"/>
    <x v="2"/>
    <s v="AUD"/>
    <s v="Australian Dollar"/>
    <n v="6"/>
    <s v="Millions"/>
    <m/>
    <m/>
    <n v="2960.0970000000002"/>
    <m/>
    <m/>
  </r>
  <r>
    <s v="HFTOT"/>
    <x v="0"/>
    <x v="0"/>
    <s v="Current expenditure on health (all functions)"/>
    <s v="HP8"/>
    <x v="8"/>
    <s v="MLLNCU"/>
    <x v="2"/>
    <s v="AUS"/>
    <x v="0"/>
    <n v="2018"/>
    <x v="3"/>
    <s v="AUD"/>
    <s v="Australian Dollar"/>
    <n v="6"/>
    <s v="Millions"/>
    <m/>
    <m/>
    <n v="3640.7220000000002"/>
    <m/>
    <m/>
  </r>
  <r>
    <s v="HFTOT"/>
    <x v="0"/>
    <x v="0"/>
    <s v="Current expenditure on health (all functions)"/>
    <s v="HP8"/>
    <x v="8"/>
    <s v="MLLNCU"/>
    <x v="2"/>
    <s v="AUS"/>
    <x v="0"/>
    <n v="2019"/>
    <x v="4"/>
    <s v="AUD"/>
    <s v="Australian Dollar"/>
    <n v="6"/>
    <s v="Millions"/>
    <m/>
    <m/>
    <n v="4095.0880000000002"/>
    <m/>
    <m/>
  </r>
  <r>
    <s v="HFTOT"/>
    <x v="0"/>
    <x v="0"/>
    <s v="Current expenditure on health (all functions)"/>
    <s v="HP8"/>
    <x v="8"/>
    <s v="MLLNCU"/>
    <x v="2"/>
    <s v="AUS"/>
    <x v="0"/>
    <n v="2020"/>
    <x v="5"/>
    <s v="AUD"/>
    <s v="Australian Dollar"/>
    <n v="6"/>
    <s v="Millions"/>
    <m/>
    <m/>
    <n v="4884.143"/>
    <m/>
    <m/>
  </r>
  <r>
    <s v="HFTOT"/>
    <x v="0"/>
    <x v="0"/>
    <s v="Current expenditure on health (all functions)"/>
    <s v="HP8"/>
    <x v="8"/>
    <s v="VALREL"/>
    <x v="3"/>
    <s v="AUS"/>
    <x v="0"/>
    <n v="2015"/>
    <x v="0"/>
    <s v="AUD"/>
    <s v="Australian Dollar"/>
    <n v="6"/>
    <s v="Millions"/>
    <n v="2015"/>
    <n v="2015"/>
    <n v="2372.9479999999999"/>
    <m/>
    <m/>
  </r>
  <r>
    <s v="HFTOT"/>
    <x v="0"/>
    <x v="0"/>
    <s v="Current expenditure on health (all functions)"/>
    <s v="HP8"/>
    <x v="8"/>
    <s v="VALREL"/>
    <x v="3"/>
    <s v="AUS"/>
    <x v="0"/>
    <n v="2016"/>
    <x v="1"/>
    <s v="AUD"/>
    <s v="Australian Dollar"/>
    <n v="6"/>
    <s v="Millions"/>
    <n v="2015"/>
    <n v="2015"/>
    <n v="2499.5259999999998"/>
    <m/>
    <m/>
  </r>
  <r>
    <s v="HFTOT"/>
    <x v="0"/>
    <x v="0"/>
    <s v="Current expenditure on health (all functions)"/>
    <s v="HP8"/>
    <x v="8"/>
    <s v="VALREL"/>
    <x v="3"/>
    <s v="AUS"/>
    <x v="0"/>
    <n v="2017"/>
    <x v="2"/>
    <s v="AUD"/>
    <s v="Australian Dollar"/>
    <n v="6"/>
    <s v="Millions"/>
    <n v="2015"/>
    <n v="2015"/>
    <n v="2891.0830000000001"/>
    <m/>
    <m/>
  </r>
  <r>
    <s v="HFTOT"/>
    <x v="0"/>
    <x v="0"/>
    <s v="Current expenditure on health (all functions)"/>
    <s v="HP8"/>
    <x v="8"/>
    <s v="VALREL"/>
    <x v="3"/>
    <s v="AUS"/>
    <x v="0"/>
    <n v="2018"/>
    <x v="3"/>
    <s v="AUD"/>
    <s v="Australian Dollar"/>
    <n v="6"/>
    <s v="Millions"/>
    <n v="2015"/>
    <n v="2015"/>
    <n v="3492.652"/>
    <m/>
    <m/>
  </r>
  <r>
    <s v="HFTOT"/>
    <x v="0"/>
    <x v="0"/>
    <s v="Current expenditure on health (all functions)"/>
    <s v="HP8"/>
    <x v="8"/>
    <s v="VALREL"/>
    <x v="3"/>
    <s v="AUS"/>
    <x v="0"/>
    <n v="2019"/>
    <x v="4"/>
    <s v="AUD"/>
    <s v="Australian Dollar"/>
    <n v="6"/>
    <s v="Millions"/>
    <n v="2015"/>
    <n v="2015"/>
    <n v="3868.9659999999999"/>
    <m/>
    <m/>
  </r>
  <r>
    <s v="HFTOT"/>
    <x v="0"/>
    <x v="0"/>
    <s v="Current expenditure on health (all functions)"/>
    <s v="HP8"/>
    <x v="8"/>
    <s v="VALREL"/>
    <x v="3"/>
    <s v="AUS"/>
    <x v="0"/>
    <n v="2020"/>
    <x v="5"/>
    <s v="AUD"/>
    <s v="Australian Dollar"/>
    <n v="6"/>
    <s v="Millions"/>
    <n v="2015"/>
    <n v="2015"/>
    <n v="4573.3"/>
    <m/>
    <m/>
  </r>
  <r>
    <s v="HFTOT"/>
    <x v="0"/>
    <x v="0"/>
    <s v="Current expenditure on health (all functions)"/>
    <s v="HP8"/>
    <x v="8"/>
    <s v="UNPPER"/>
    <x v="4"/>
    <s v="AUS"/>
    <x v="0"/>
    <n v="2015"/>
    <x v="0"/>
    <s v="AUD"/>
    <s v="Australian Dollar"/>
    <n v="0"/>
    <s v="Units"/>
    <m/>
    <m/>
    <n v="99.637"/>
    <m/>
    <m/>
  </r>
  <r>
    <s v="HFTOT"/>
    <x v="0"/>
    <x v="0"/>
    <s v="Current expenditure on health (all functions)"/>
    <s v="HP8"/>
    <x v="8"/>
    <s v="UNPPER"/>
    <x v="4"/>
    <s v="AUS"/>
    <x v="0"/>
    <n v="2016"/>
    <x v="1"/>
    <s v="AUD"/>
    <s v="Australian Dollar"/>
    <n v="0"/>
    <s v="Units"/>
    <m/>
    <m/>
    <n v="104.371"/>
    <m/>
    <m/>
  </r>
  <r>
    <s v="HFTOT"/>
    <x v="0"/>
    <x v="0"/>
    <s v="Current expenditure on health (all functions)"/>
    <s v="HP8"/>
    <x v="8"/>
    <s v="UNPPER"/>
    <x v="4"/>
    <s v="AUS"/>
    <x v="0"/>
    <n v="2017"/>
    <x v="2"/>
    <s v="AUD"/>
    <s v="Australian Dollar"/>
    <n v="0"/>
    <s v="Units"/>
    <m/>
    <m/>
    <n v="120.358"/>
    <m/>
    <m/>
  </r>
  <r>
    <s v="HFTOT"/>
    <x v="0"/>
    <x v="0"/>
    <s v="Current expenditure on health (all functions)"/>
    <s v="HP8"/>
    <x v="8"/>
    <s v="UNPPER"/>
    <x v="4"/>
    <s v="AUS"/>
    <x v="0"/>
    <n v="2018"/>
    <x v="3"/>
    <s v="AUD"/>
    <s v="Australian Dollar"/>
    <n v="0"/>
    <s v="Units"/>
    <m/>
    <m/>
    <n v="145.82300000000001"/>
    <m/>
    <m/>
  </r>
  <r>
    <s v="HFTOT"/>
    <x v="0"/>
    <x v="0"/>
    <s v="Current expenditure on health (all functions)"/>
    <s v="HP8"/>
    <x v="8"/>
    <s v="UNPPER"/>
    <x v="4"/>
    <s v="AUS"/>
    <x v="0"/>
    <n v="2019"/>
    <x v="4"/>
    <s v="AUD"/>
    <s v="Australian Dollar"/>
    <n v="0"/>
    <s v="Units"/>
    <m/>
    <m/>
    <n v="161.60400000000001"/>
    <m/>
    <m/>
  </r>
  <r>
    <s v="HFTOT"/>
    <x v="0"/>
    <x v="0"/>
    <s v="Current expenditure on health (all functions)"/>
    <s v="HP8"/>
    <x v="8"/>
    <s v="UNPPER"/>
    <x v="4"/>
    <s v="AUS"/>
    <x v="0"/>
    <n v="2020"/>
    <x v="5"/>
    <s v="AUD"/>
    <s v="Australian Dollar"/>
    <n v="0"/>
    <s v="Units"/>
    <m/>
    <m/>
    <n v="190.376"/>
    <m/>
    <m/>
  </r>
  <r>
    <s v="HFTOT"/>
    <x v="0"/>
    <x v="0"/>
    <s v="Current expenditure on health (all functions)"/>
    <s v="HP8"/>
    <x v="8"/>
    <s v="PPPPER"/>
    <x v="5"/>
    <s v="AUS"/>
    <x v="0"/>
    <n v="2015"/>
    <x v="0"/>
    <s v="USD"/>
    <s v="US Dollar"/>
    <n v="0"/>
    <s v="Units"/>
    <m/>
    <m/>
    <n v="67.152000000000001"/>
    <m/>
    <m/>
  </r>
  <r>
    <s v="HFTOT"/>
    <x v="0"/>
    <x v="0"/>
    <s v="Current expenditure on health (all functions)"/>
    <s v="HP8"/>
    <x v="8"/>
    <s v="PPPPER"/>
    <x v="5"/>
    <s v="AUS"/>
    <x v="0"/>
    <n v="2016"/>
    <x v="1"/>
    <s v="USD"/>
    <s v="US Dollar"/>
    <n v="0"/>
    <s v="Units"/>
    <m/>
    <m/>
    <n v="71.644999999999996"/>
    <m/>
    <m/>
  </r>
  <r>
    <s v="HFTOT"/>
    <x v="0"/>
    <x v="0"/>
    <s v="Current expenditure on health (all functions)"/>
    <s v="HP8"/>
    <x v="8"/>
    <s v="PPPPER"/>
    <x v="5"/>
    <s v="AUS"/>
    <x v="0"/>
    <n v="2017"/>
    <x v="2"/>
    <s v="USD"/>
    <s v="US Dollar"/>
    <n v="0"/>
    <s v="Units"/>
    <m/>
    <m/>
    <n v="80.533000000000001"/>
    <m/>
    <m/>
  </r>
  <r>
    <s v="HFTOT"/>
    <x v="0"/>
    <x v="0"/>
    <s v="Current expenditure on health (all functions)"/>
    <s v="HP8"/>
    <x v="8"/>
    <s v="PPPPER"/>
    <x v="5"/>
    <s v="AUS"/>
    <x v="0"/>
    <n v="2018"/>
    <x v="3"/>
    <s v="USD"/>
    <s v="US Dollar"/>
    <n v="0"/>
    <s v="Units"/>
    <m/>
    <m/>
    <n v="96.507999999999996"/>
    <m/>
    <m/>
  </r>
  <r>
    <s v="HFTOT"/>
    <x v="0"/>
    <x v="0"/>
    <s v="Current expenditure on health (all functions)"/>
    <s v="HP8"/>
    <x v="8"/>
    <s v="PPPPER"/>
    <x v="5"/>
    <s v="AUS"/>
    <x v="0"/>
    <n v="2019"/>
    <x v="4"/>
    <s v="USD"/>
    <s v="US Dollar"/>
    <n v="0"/>
    <s v="Units"/>
    <m/>
    <m/>
    <n v="103.779"/>
    <m/>
    <m/>
  </r>
  <r>
    <s v="HFTOT"/>
    <x v="0"/>
    <x v="0"/>
    <s v="Current expenditure on health (all functions)"/>
    <s v="HP8"/>
    <x v="8"/>
    <s v="PPPPER"/>
    <x v="5"/>
    <s v="AUS"/>
    <x v="0"/>
    <n v="2020"/>
    <x v="5"/>
    <s v="USD"/>
    <s v="US Dollar"/>
    <n v="0"/>
    <s v="Units"/>
    <m/>
    <m/>
    <n v="125.086"/>
    <m/>
    <m/>
  </r>
  <r>
    <s v="HFTOT"/>
    <x v="0"/>
    <x v="0"/>
    <s v="Current expenditure on health (all functions)"/>
    <s v="HP8"/>
    <x v="8"/>
    <s v="PARPIB"/>
    <x v="0"/>
    <s v="AUT"/>
    <x v="1"/>
    <n v="2015"/>
    <x v="0"/>
    <s v="PC"/>
    <s v="Percentage"/>
    <n v="0"/>
    <s v="Units"/>
    <m/>
    <m/>
    <n v="0.63100000000000001"/>
    <m/>
    <m/>
  </r>
  <r>
    <s v="HFTOT"/>
    <x v="0"/>
    <x v="0"/>
    <s v="Current expenditure on health (all functions)"/>
    <s v="HP8"/>
    <x v="8"/>
    <s v="PARPIB"/>
    <x v="0"/>
    <s v="AUT"/>
    <x v="1"/>
    <n v="2016"/>
    <x v="1"/>
    <s v="PC"/>
    <s v="Percentage"/>
    <n v="0"/>
    <s v="Units"/>
    <m/>
    <m/>
    <n v="0.63200000000000001"/>
    <m/>
    <m/>
  </r>
  <r>
    <s v="HFTOT"/>
    <x v="0"/>
    <x v="0"/>
    <s v="Current expenditure on health (all functions)"/>
    <s v="HP8"/>
    <x v="8"/>
    <s v="PARPIB"/>
    <x v="0"/>
    <s v="AUT"/>
    <x v="1"/>
    <n v="2017"/>
    <x v="2"/>
    <s v="PC"/>
    <s v="Percentage"/>
    <n v="0"/>
    <s v="Units"/>
    <m/>
    <m/>
    <n v="0.624"/>
    <m/>
    <m/>
  </r>
  <r>
    <s v="HFTOT"/>
    <x v="0"/>
    <x v="0"/>
    <s v="Current expenditure on health (all functions)"/>
    <s v="HP8"/>
    <x v="8"/>
    <s v="PARPIB"/>
    <x v="0"/>
    <s v="AUT"/>
    <x v="1"/>
    <n v="2018"/>
    <x v="3"/>
    <s v="PC"/>
    <s v="Percentage"/>
    <n v="0"/>
    <s v="Units"/>
    <m/>
    <m/>
    <n v="0.59099999999999997"/>
    <m/>
    <m/>
  </r>
  <r>
    <s v="HFTOT"/>
    <x v="0"/>
    <x v="0"/>
    <s v="Current expenditure on health (all functions)"/>
    <s v="HP8"/>
    <x v="8"/>
    <s v="PARPIB"/>
    <x v="0"/>
    <s v="AUT"/>
    <x v="1"/>
    <n v="2019"/>
    <x v="4"/>
    <s v="PC"/>
    <s v="Percentage"/>
    <n v="0"/>
    <s v="Units"/>
    <m/>
    <m/>
    <n v="0.57499999999999996"/>
    <m/>
    <m/>
  </r>
  <r>
    <s v="HFTOT"/>
    <x v="0"/>
    <x v="0"/>
    <s v="Current expenditure on health (all functions)"/>
    <s v="HP8"/>
    <x v="8"/>
    <s v="PARPIB"/>
    <x v="0"/>
    <s v="AUT"/>
    <x v="1"/>
    <n v="2020"/>
    <x v="5"/>
    <s v="PC"/>
    <s v="Percentage"/>
    <n v="0"/>
    <s v="Units"/>
    <m/>
    <m/>
    <n v="0.65700000000000003"/>
    <m/>
    <m/>
  </r>
  <r>
    <s v="HFTOT"/>
    <x v="0"/>
    <x v="0"/>
    <s v="Current expenditure on health (all functions)"/>
    <s v="HP8"/>
    <x v="8"/>
    <s v="PARPIB"/>
    <x v="0"/>
    <s v="AUT"/>
    <x v="1"/>
    <n v="2021"/>
    <x v="6"/>
    <s v="PC"/>
    <s v="Percentage"/>
    <n v="0"/>
    <s v="Units"/>
    <m/>
    <m/>
    <n v="0.71699999999999997"/>
    <m/>
    <m/>
  </r>
  <r>
    <s v="HFTOT"/>
    <x v="0"/>
    <x v="0"/>
    <s v="Current expenditure on health (all functions)"/>
    <s v="HP8"/>
    <x v="8"/>
    <s v="PARCUR"/>
    <x v="1"/>
    <s v="AUT"/>
    <x v="1"/>
    <n v="2015"/>
    <x v="0"/>
    <s v="PC"/>
    <s v="Percentage"/>
    <n v="0"/>
    <s v="Units"/>
    <m/>
    <m/>
    <n v="6.0860000000000003"/>
    <m/>
    <m/>
  </r>
  <r>
    <s v="HFTOT"/>
    <x v="0"/>
    <x v="0"/>
    <s v="Current expenditure on health (all functions)"/>
    <s v="HP8"/>
    <x v="8"/>
    <s v="PARCUR"/>
    <x v="1"/>
    <s v="AUT"/>
    <x v="1"/>
    <n v="2016"/>
    <x v="1"/>
    <s v="PC"/>
    <s v="Percentage"/>
    <n v="0"/>
    <s v="Units"/>
    <m/>
    <m/>
    <n v="6.101"/>
    <m/>
    <m/>
  </r>
  <r>
    <s v="HFTOT"/>
    <x v="0"/>
    <x v="0"/>
    <s v="Current expenditure on health (all functions)"/>
    <s v="HP8"/>
    <x v="8"/>
    <s v="PARCUR"/>
    <x v="1"/>
    <s v="AUT"/>
    <x v="1"/>
    <n v="2017"/>
    <x v="2"/>
    <s v="PC"/>
    <s v="Percentage"/>
    <n v="0"/>
    <s v="Units"/>
    <m/>
    <m/>
    <n v="6.0140000000000002"/>
    <m/>
    <m/>
  </r>
  <r>
    <s v="HFTOT"/>
    <x v="0"/>
    <x v="0"/>
    <s v="Current expenditure on health (all functions)"/>
    <s v="HP8"/>
    <x v="8"/>
    <s v="PARCUR"/>
    <x v="1"/>
    <s v="AUT"/>
    <x v="1"/>
    <n v="2018"/>
    <x v="3"/>
    <s v="PC"/>
    <s v="Percentage"/>
    <n v="0"/>
    <s v="Units"/>
    <m/>
    <m/>
    <n v="5.7149999999999999"/>
    <m/>
    <m/>
  </r>
  <r>
    <s v="HFTOT"/>
    <x v="0"/>
    <x v="0"/>
    <s v="Current expenditure on health (all functions)"/>
    <s v="HP8"/>
    <x v="8"/>
    <s v="PARCUR"/>
    <x v="1"/>
    <s v="AUT"/>
    <x v="1"/>
    <n v="2019"/>
    <x v="4"/>
    <s v="PC"/>
    <s v="Percentage"/>
    <n v="0"/>
    <s v="Units"/>
    <m/>
    <m/>
    <n v="5.4850000000000003"/>
    <m/>
    <m/>
  </r>
  <r>
    <s v="HFTOT"/>
    <x v="0"/>
    <x v="0"/>
    <s v="Current expenditure on health (all functions)"/>
    <s v="HP8"/>
    <x v="8"/>
    <s v="PARCUR"/>
    <x v="1"/>
    <s v="AUT"/>
    <x v="1"/>
    <n v="2020"/>
    <x v="5"/>
    <s v="PC"/>
    <s v="Percentage"/>
    <n v="0"/>
    <s v="Units"/>
    <m/>
    <m/>
    <n v="5.7720000000000002"/>
    <m/>
    <m/>
  </r>
  <r>
    <s v="HFTOT"/>
    <x v="0"/>
    <x v="0"/>
    <s v="Current expenditure on health (all functions)"/>
    <s v="HP8"/>
    <x v="8"/>
    <s v="PARCUR"/>
    <x v="1"/>
    <s v="AUT"/>
    <x v="1"/>
    <n v="2021"/>
    <x v="6"/>
    <s v="PC"/>
    <s v="Percentage"/>
    <n v="0"/>
    <s v="Units"/>
    <m/>
    <m/>
    <n v="5.931"/>
    <m/>
    <m/>
  </r>
  <r>
    <s v="HFTOT"/>
    <x v="0"/>
    <x v="0"/>
    <s v="Current expenditure on health (all functions)"/>
    <s v="HP8"/>
    <x v="8"/>
    <s v="MLLNCU"/>
    <x v="2"/>
    <s v="AUT"/>
    <x v="1"/>
    <n v="2015"/>
    <x v="0"/>
    <s v="EUR"/>
    <s v="Euro"/>
    <n v="6"/>
    <s v="Millions"/>
    <m/>
    <m/>
    <n v="2172.1570000000002"/>
    <m/>
    <m/>
  </r>
  <r>
    <s v="HFTOT"/>
    <x v="0"/>
    <x v="0"/>
    <s v="Current expenditure on health (all functions)"/>
    <s v="HP8"/>
    <x v="8"/>
    <s v="MLLNCU"/>
    <x v="2"/>
    <s v="AUT"/>
    <x v="1"/>
    <n v="2016"/>
    <x v="1"/>
    <s v="EUR"/>
    <s v="Euro"/>
    <n v="6"/>
    <s v="Millions"/>
    <m/>
    <m/>
    <n v="2258.5500000000002"/>
    <m/>
    <m/>
  </r>
  <r>
    <s v="HFTOT"/>
    <x v="0"/>
    <x v="0"/>
    <s v="Current expenditure on health (all functions)"/>
    <s v="HP8"/>
    <x v="8"/>
    <s v="MLLNCU"/>
    <x v="2"/>
    <s v="AUT"/>
    <x v="1"/>
    <n v="2017"/>
    <x v="2"/>
    <s v="EUR"/>
    <s v="Euro"/>
    <n v="6"/>
    <s v="Millions"/>
    <m/>
    <m/>
    <n v="2306.4870000000001"/>
    <m/>
    <m/>
  </r>
  <r>
    <s v="HFTOT"/>
    <x v="0"/>
    <x v="0"/>
    <s v="Current expenditure on health (all functions)"/>
    <s v="HP8"/>
    <x v="8"/>
    <s v="MLLNCU"/>
    <x v="2"/>
    <s v="AUT"/>
    <x v="1"/>
    <n v="2018"/>
    <x v="3"/>
    <s v="EUR"/>
    <s v="Euro"/>
    <n v="6"/>
    <s v="Millions"/>
    <m/>
    <m/>
    <n v="2278.6469999999999"/>
    <m/>
    <m/>
  </r>
  <r>
    <s v="HFTOT"/>
    <x v="0"/>
    <x v="0"/>
    <s v="Current expenditure on health (all functions)"/>
    <s v="HP8"/>
    <x v="8"/>
    <s v="MLLNCU"/>
    <x v="2"/>
    <s v="AUT"/>
    <x v="1"/>
    <n v="2019"/>
    <x v="4"/>
    <s v="EUR"/>
    <s v="Euro"/>
    <n v="6"/>
    <s v="Millions"/>
    <m/>
    <m/>
    <n v="2284.6610000000001"/>
    <m/>
    <m/>
  </r>
  <r>
    <s v="HFTOT"/>
    <x v="0"/>
    <x v="0"/>
    <s v="Current expenditure on health (all functions)"/>
    <s v="HP8"/>
    <x v="8"/>
    <s v="MLLNCU"/>
    <x v="2"/>
    <s v="AUT"/>
    <x v="1"/>
    <n v="2020"/>
    <x v="5"/>
    <s v="EUR"/>
    <s v="Euro"/>
    <n v="6"/>
    <s v="Millions"/>
    <m/>
    <m/>
    <n v="2503.924"/>
    <m/>
    <m/>
  </r>
  <r>
    <s v="HFTOT"/>
    <x v="0"/>
    <x v="0"/>
    <s v="Current expenditure on health (all functions)"/>
    <s v="HP8"/>
    <x v="8"/>
    <s v="MLLNCU"/>
    <x v="2"/>
    <s v="AUT"/>
    <x v="1"/>
    <n v="2021"/>
    <x v="6"/>
    <s v="EUR"/>
    <s v="Euro"/>
    <n v="6"/>
    <s v="Millions"/>
    <m/>
    <m/>
    <n v="2913.5929999999998"/>
    <m/>
    <m/>
  </r>
  <r>
    <s v="HFTOT"/>
    <x v="0"/>
    <x v="0"/>
    <s v="Current expenditure on health (all functions)"/>
    <s v="HP8"/>
    <x v="8"/>
    <s v="VALREL"/>
    <x v="3"/>
    <s v="AUT"/>
    <x v="1"/>
    <n v="2015"/>
    <x v="0"/>
    <s v="EUR"/>
    <s v="Euro"/>
    <n v="6"/>
    <s v="Millions"/>
    <n v="2015"/>
    <n v="2015"/>
    <n v="2172.1570000000002"/>
    <m/>
    <m/>
  </r>
  <r>
    <s v="HFTOT"/>
    <x v="0"/>
    <x v="0"/>
    <s v="Current expenditure on health (all functions)"/>
    <s v="HP8"/>
    <x v="8"/>
    <s v="VALREL"/>
    <x v="3"/>
    <s v="AUT"/>
    <x v="1"/>
    <n v="2016"/>
    <x v="1"/>
    <s v="EUR"/>
    <s v="Euro"/>
    <n v="6"/>
    <s v="Millions"/>
    <n v="2015"/>
    <n v="2015"/>
    <n v="2223.902"/>
    <m/>
    <m/>
  </r>
  <r>
    <s v="HFTOT"/>
    <x v="0"/>
    <x v="0"/>
    <s v="Current expenditure on health (all functions)"/>
    <s v="HP8"/>
    <x v="8"/>
    <s v="VALREL"/>
    <x v="3"/>
    <s v="AUT"/>
    <x v="1"/>
    <n v="2017"/>
    <x v="2"/>
    <s v="EUR"/>
    <s v="Euro"/>
    <n v="6"/>
    <s v="Millions"/>
    <n v="2015"/>
    <n v="2015"/>
    <n v="2231.3890000000001"/>
    <m/>
    <m/>
  </r>
  <r>
    <s v="HFTOT"/>
    <x v="0"/>
    <x v="0"/>
    <s v="Current expenditure on health (all functions)"/>
    <s v="HP8"/>
    <x v="8"/>
    <s v="VALREL"/>
    <x v="3"/>
    <s v="AUT"/>
    <x v="1"/>
    <n v="2018"/>
    <x v="3"/>
    <s v="EUR"/>
    <s v="Euro"/>
    <n v="6"/>
    <s v="Millions"/>
    <n v="2015"/>
    <n v="2015"/>
    <n v="2159.46"/>
    <m/>
    <m/>
  </r>
  <r>
    <s v="HFTOT"/>
    <x v="0"/>
    <x v="0"/>
    <s v="Current expenditure on health (all functions)"/>
    <s v="HP8"/>
    <x v="8"/>
    <s v="VALREL"/>
    <x v="3"/>
    <s v="AUT"/>
    <x v="1"/>
    <n v="2019"/>
    <x v="4"/>
    <s v="EUR"/>
    <s v="Euro"/>
    <n v="6"/>
    <s v="Millions"/>
    <n v="2015"/>
    <n v="2015"/>
    <n v="2125.4360000000001"/>
    <m/>
    <m/>
  </r>
  <r>
    <s v="HFTOT"/>
    <x v="0"/>
    <x v="0"/>
    <s v="Current expenditure on health (all functions)"/>
    <s v="HP8"/>
    <x v="8"/>
    <s v="VALREL"/>
    <x v="3"/>
    <s v="AUT"/>
    <x v="1"/>
    <n v="2020"/>
    <x v="5"/>
    <s v="EUR"/>
    <s v="Euro"/>
    <n v="6"/>
    <s v="Millions"/>
    <n v="2015"/>
    <n v="2015"/>
    <n v="2273.2330000000002"/>
    <m/>
    <m/>
  </r>
  <r>
    <s v="HFTOT"/>
    <x v="0"/>
    <x v="0"/>
    <s v="Current expenditure on health (all functions)"/>
    <s v="HP8"/>
    <x v="8"/>
    <s v="VALREL"/>
    <x v="3"/>
    <s v="AUT"/>
    <x v="1"/>
    <n v="2021"/>
    <x v="6"/>
    <s v="EUR"/>
    <s v="Euro"/>
    <n v="6"/>
    <s v="Millions"/>
    <n v="2015"/>
    <n v="2015"/>
    <n v="2590.366"/>
    <m/>
    <m/>
  </r>
  <r>
    <s v="HFTOT"/>
    <x v="0"/>
    <x v="0"/>
    <s v="Current expenditure on health (all functions)"/>
    <s v="HP8"/>
    <x v="8"/>
    <s v="UNPPER"/>
    <x v="4"/>
    <s v="AUT"/>
    <x v="1"/>
    <n v="2015"/>
    <x v="0"/>
    <s v="EUR"/>
    <s v="Euro"/>
    <n v="0"/>
    <s v="Units"/>
    <m/>
    <m/>
    <n v="251.32900000000001"/>
    <m/>
    <m/>
  </r>
  <r>
    <s v="HFTOT"/>
    <x v="0"/>
    <x v="0"/>
    <s v="Current expenditure on health (all functions)"/>
    <s v="HP8"/>
    <x v="8"/>
    <s v="UNPPER"/>
    <x v="4"/>
    <s v="AUT"/>
    <x v="1"/>
    <n v="2016"/>
    <x v="1"/>
    <s v="EUR"/>
    <s v="Euro"/>
    <n v="0"/>
    <s v="Units"/>
    <m/>
    <m/>
    <n v="258.51400000000001"/>
    <m/>
    <m/>
  </r>
  <r>
    <s v="HFTOT"/>
    <x v="0"/>
    <x v="0"/>
    <s v="Current expenditure on health (all functions)"/>
    <s v="HP8"/>
    <x v="8"/>
    <s v="UNPPER"/>
    <x v="4"/>
    <s v="AUT"/>
    <x v="1"/>
    <n v="2017"/>
    <x v="2"/>
    <s v="EUR"/>
    <s v="Euro"/>
    <n v="0"/>
    <s v="Units"/>
    <m/>
    <m/>
    <n v="262.173"/>
    <m/>
    <m/>
  </r>
  <r>
    <s v="HFTOT"/>
    <x v="0"/>
    <x v="0"/>
    <s v="Current expenditure on health (all functions)"/>
    <s v="HP8"/>
    <x v="8"/>
    <s v="UNPPER"/>
    <x v="4"/>
    <s v="AUT"/>
    <x v="1"/>
    <n v="2018"/>
    <x v="3"/>
    <s v="EUR"/>
    <s v="Euro"/>
    <n v="0"/>
    <s v="Units"/>
    <m/>
    <m/>
    <n v="257.75"/>
    <m/>
    <m/>
  </r>
  <r>
    <s v="HFTOT"/>
    <x v="0"/>
    <x v="0"/>
    <s v="Current expenditure on health (all functions)"/>
    <s v="HP8"/>
    <x v="8"/>
    <s v="UNPPER"/>
    <x v="4"/>
    <s v="AUT"/>
    <x v="1"/>
    <n v="2019"/>
    <x v="4"/>
    <s v="EUR"/>
    <s v="Euro"/>
    <n v="0"/>
    <s v="Units"/>
    <m/>
    <m/>
    <n v="257.28399999999999"/>
    <m/>
    <m/>
  </r>
  <r>
    <s v="HFTOT"/>
    <x v="0"/>
    <x v="0"/>
    <s v="Current expenditure on health (all functions)"/>
    <s v="HP8"/>
    <x v="8"/>
    <s v="UNPPER"/>
    <x v="4"/>
    <s v="AUT"/>
    <x v="1"/>
    <n v="2020"/>
    <x v="5"/>
    <s v="EUR"/>
    <s v="Euro"/>
    <n v="0"/>
    <s v="Units"/>
    <m/>
    <m/>
    <n v="280.80799999999999"/>
    <m/>
    <m/>
  </r>
  <r>
    <s v="HFTOT"/>
    <x v="0"/>
    <x v="0"/>
    <s v="Current expenditure on health (all functions)"/>
    <s v="HP8"/>
    <x v="8"/>
    <s v="UNPPER"/>
    <x v="4"/>
    <s v="AUT"/>
    <x v="1"/>
    <n v="2021"/>
    <x v="6"/>
    <s v="EUR"/>
    <s v="Euro"/>
    <n v="0"/>
    <s v="Units"/>
    <m/>
    <m/>
    <n v="325.33"/>
    <m/>
    <m/>
  </r>
  <r>
    <s v="HFTOT"/>
    <x v="0"/>
    <x v="0"/>
    <s v="Current expenditure on health (all functions)"/>
    <s v="HP8"/>
    <x v="8"/>
    <s v="PPPPER"/>
    <x v="5"/>
    <s v="AUT"/>
    <x v="1"/>
    <n v="2015"/>
    <x v="0"/>
    <s v="USD"/>
    <s v="US Dollar"/>
    <n v="0"/>
    <s v="Units"/>
    <m/>
    <m/>
    <n v="300.851"/>
    <m/>
    <m/>
  </r>
  <r>
    <s v="HFTOT"/>
    <x v="0"/>
    <x v="0"/>
    <s v="Current expenditure on health (all functions)"/>
    <s v="HP8"/>
    <x v="8"/>
    <s v="PPPPER"/>
    <x v="5"/>
    <s v="AUT"/>
    <x v="1"/>
    <n v="2016"/>
    <x v="1"/>
    <s v="USD"/>
    <s v="US Dollar"/>
    <n v="0"/>
    <s v="Units"/>
    <m/>
    <m/>
    <n v="316.96899999999999"/>
    <m/>
    <m/>
  </r>
  <r>
    <s v="HFTOT"/>
    <x v="0"/>
    <x v="0"/>
    <s v="Current expenditure on health (all functions)"/>
    <s v="HP8"/>
    <x v="8"/>
    <s v="PPPPER"/>
    <x v="5"/>
    <s v="AUT"/>
    <x v="1"/>
    <n v="2017"/>
    <x v="2"/>
    <s v="USD"/>
    <s v="US Dollar"/>
    <n v="0"/>
    <s v="Units"/>
    <m/>
    <m/>
    <n v="319.64299999999997"/>
    <m/>
    <m/>
  </r>
  <r>
    <s v="HFTOT"/>
    <x v="0"/>
    <x v="0"/>
    <s v="Current expenditure on health (all functions)"/>
    <s v="HP8"/>
    <x v="8"/>
    <s v="PPPPER"/>
    <x v="5"/>
    <s v="AUT"/>
    <x v="1"/>
    <n v="2018"/>
    <x v="3"/>
    <s v="USD"/>
    <s v="US Dollar"/>
    <n v="0"/>
    <s v="Units"/>
    <m/>
    <m/>
    <n v="315.38299999999998"/>
    <m/>
    <m/>
  </r>
  <r>
    <s v="HFTOT"/>
    <x v="0"/>
    <x v="0"/>
    <s v="Current expenditure on health (all functions)"/>
    <s v="HP8"/>
    <x v="8"/>
    <s v="PPPPER"/>
    <x v="5"/>
    <s v="AUT"/>
    <x v="1"/>
    <n v="2019"/>
    <x v="4"/>
    <s v="USD"/>
    <s v="US Dollar"/>
    <n v="0"/>
    <s v="Units"/>
    <m/>
    <m/>
    <n v="308.57"/>
    <m/>
    <m/>
  </r>
  <r>
    <s v="HFTOT"/>
    <x v="0"/>
    <x v="0"/>
    <s v="Current expenditure on health (all functions)"/>
    <s v="HP8"/>
    <x v="8"/>
    <s v="PPPPER"/>
    <x v="5"/>
    <s v="AUT"/>
    <x v="1"/>
    <n v="2020"/>
    <x v="5"/>
    <s v="USD"/>
    <s v="US Dollar"/>
    <n v="0"/>
    <s v="Units"/>
    <m/>
    <m/>
    <n v="338.43099999999998"/>
    <m/>
    <m/>
  </r>
  <r>
    <s v="HFTOT"/>
    <x v="0"/>
    <x v="0"/>
    <s v="Current expenditure on health (all functions)"/>
    <s v="HP8"/>
    <x v="8"/>
    <s v="PPPPER"/>
    <x v="5"/>
    <s v="AUT"/>
    <x v="1"/>
    <n v="2021"/>
    <x v="6"/>
    <s v="USD"/>
    <s v="US Dollar"/>
    <n v="0"/>
    <s v="Units"/>
    <m/>
    <m/>
    <n v="396.767"/>
    <m/>
    <m/>
  </r>
  <r>
    <s v="HFTOT"/>
    <x v="0"/>
    <x v="0"/>
    <s v="Current expenditure on health (all functions)"/>
    <s v="HP8"/>
    <x v="8"/>
    <s v="PARPIB"/>
    <x v="0"/>
    <s v="BEL"/>
    <x v="2"/>
    <n v="2015"/>
    <x v="0"/>
    <s v="PC"/>
    <s v="Percentage"/>
    <n v="0"/>
    <s v="Units"/>
    <m/>
    <m/>
    <n v="1.7000000000000001E-2"/>
    <m/>
    <m/>
  </r>
  <r>
    <s v="HFTOT"/>
    <x v="0"/>
    <x v="0"/>
    <s v="Current expenditure on health (all functions)"/>
    <s v="HP8"/>
    <x v="8"/>
    <s v="PARPIB"/>
    <x v="0"/>
    <s v="BEL"/>
    <x v="2"/>
    <n v="2016"/>
    <x v="1"/>
    <s v="PC"/>
    <s v="Percentage"/>
    <n v="0"/>
    <s v="Units"/>
    <m/>
    <m/>
    <n v="4.0000000000000001E-3"/>
    <m/>
    <m/>
  </r>
  <r>
    <s v="HFTOT"/>
    <x v="0"/>
    <x v="0"/>
    <s v="Current expenditure on health (all functions)"/>
    <s v="HP8"/>
    <x v="8"/>
    <s v="PARPIB"/>
    <x v="0"/>
    <s v="BEL"/>
    <x v="2"/>
    <n v="2017"/>
    <x v="2"/>
    <s v="PC"/>
    <s v="Percentage"/>
    <n v="0"/>
    <s v="Units"/>
    <m/>
    <m/>
    <n v="3.0000000000000001E-3"/>
    <m/>
    <m/>
  </r>
  <r>
    <s v="HFTOT"/>
    <x v="0"/>
    <x v="0"/>
    <s v="Current expenditure on health (all functions)"/>
    <s v="HP8"/>
    <x v="8"/>
    <s v="PARPIB"/>
    <x v="0"/>
    <s v="BEL"/>
    <x v="2"/>
    <n v="2018"/>
    <x v="3"/>
    <s v="PC"/>
    <s v="Percentage"/>
    <n v="0"/>
    <s v="Units"/>
    <m/>
    <m/>
    <n v="3.0000000000000001E-3"/>
    <m/>
    <m/>
  </r>
  <r>
    <s v="HFTOT"/>
    <x v="0"/>
    <x v="0"/>
    <s v="Current expenditure on health (all functions)"/>
    <s v="HP8"/>
    <x v="8"/>
    <s v="PARPIB"/>
    <x v="0"/>
    <s v="BEL"/>
    <x v="2"/>
    <n v="2019"/>
    <x v="4"/>
    <s v="PC"/>
    <s v="Percentage"/>
    <n v="0"/>
    <s v="Units"/>
    <m/>
    <m/>
    <n v="3.0000000000000001E-3"/>
    <m/>
    <m/>
  </r>
  <r>
    <s v="HFTOT"/>
    <x v="0"/>
    <x v="0"/>
    <s v="Current expenditure on health (all functions)"/>
    <s v="HP8"/>
    <x v="8"/>
    <s v="PARPIB"/>
    <x v="0"/>
    <s v="BEL"/>
    <x v="2"/>
    <n v="2020"/>
    <x v="5"/>
    <s v="PC"/>
    <s v="Percentage"/>
    <n v="0"/>
    <s v="Units"/>
    <m/>
    <m/>
    <n v="7.0000000000000001E-3"/>
    <m/>
    <m/>
  </r>
  <r>
    <s v="HFTOT"/>
    <x v="0"/>
    <x v="0"/>
    <s v="Current expenditure on health (all functions)"/>
    <s v="HP8"/>
    <x v="8"/>
    <s v="PARPIB"/>
    <x v="0"/>
    <s v="BEL"/>
    <x v="2"/>
    <n v="2021"/>
    <x v="6"/>
    <s v="PC"/>
    <s v="Percentage"/>
    <n v="0"/>
    <s v="Units"/>
    <m/>
    <m/>
    <n v="3.0000000000000001E-3"/>
    <m/>
    <m/>
  </r>
  <r>
    <s v="HFTOT"/>
    <x v="0"/>
    <x v="0"/>
    <s v="Current expenditure on health (all functions)"/>
    <s v="HP8"/>
    <x v="8"/>
    <s v="PARCUR"/>
    <x v="1"/>
    <s v="BEL"/>
    <x v="2"/>
    <n v="2015"/>
    <x v="0"/>
    <s v="PC"/>
    <s v="Percentage"/>
    <n v="0"/>
    <s v="Units"/>
    <m/>
    <m/>
    <n v="0.161"/>
    <m/>
    <m/>
  </r>
  <r>
    <s v="HFTOT"/>
    <x v="0"/>
    <x v="0"/>
    <s v="Current expenditure on health (all functions)"/>
    <s v="HP8"/>
    <x v="8"/>
    <s v="PARCUR"/>
    <x v="1"/>
    <s v="BEL"/>
    <x v="2"/>
    <n v="2016"/>
    <x v="1"/>
    <s v="PC"/>
    <s v="Percentage"/>
    <n v="0"/>
    <s v="Units"/>
    <m/>
    <m/>
    <n v="3.6999999999999998E-2"/>
    <m/>
    <m/>
  </r>
  <r>
    <s v="HFTOT"/>
    <x v="0"/>
    <x v="0"/>
    <s v="Current expenditure on health (all functions)"/>
    <s v="HP8"/>
    <x v="8"/>
    <s v="PARCUR"/>
    <x v="1"/>
    <s v="BEL"/>
    <x v="2"/>
    <n v="2017"/>
    <x v="2"/>
    <s v="PC"/>
    <s v="Percentage"/>
    <n v="0"/>
    <s v="Units"/>
    <m/>
    <m/>
    <n v="3.2000000000000001E-2"/>
    <m/>
    <m/>
  </r>
  <r>
    <s v="HFTOT"/>
    <x v="0"/>
    <x v="0"/>
    <s v="Current expenditure on health (all functions)"/>
    <s v="HP8"/>
    <x v="8"/>
    <s v="PARCUR"/>
    <x v="1"/>
    <s v="BEL"/>
    <x v="2"/>
    <n v="2018"/>
    <x v="3"/>
    <s v="PC"/>
    <s v="Percentage"/>
    <n v="0"/>
    <s v="Units"/>
    <m/>
    <m/>
    <n v="3.1E-2"/>
    <m/>
    <m/>
  </r>
  <r>
    <s v="HFTOT"/>
    <x v="0"/>
    <x v="0"/>
    <s v="Current expenditure on health (all functions)"/>
    <s v="HP8"/>
    <x v="8"/>
    <s v="PARCUR"/>
    <x v="1"/>
    <s v="BEL"/>
    <x v="2"/>
    <n v="2019"/>
    <x v="4"/>
    <s v="PC"/>
    <s v="Percentage"/>
    <n v="0"/>
    <s v="Units"/>
    <m/>
    <m/>
    <n v="0.03"/>
    <m/>
    <m/>
  </r>
  <r>
    <s v="HFTOT"/>
    <x v="0"/>
    <x v="0"/>
    <s v="Current expenditure on health (all functions)"/>
    <s v="HP8"/>
    <x v="8"/>
    <s v="PARCUR"/>
    <x v="1"/>
    <s v="BEL"/>
    <x v="2"/>
    <n v="2020"/>
    <x v="5"/>
    <s v="PC"/>
    <s v="Percentage"/>
    <n v="0"/>
    <s v="Units"/>
    <m/>
    <m/>
    <n v="6.0999999999999999E-2"/>
    <m/>
    <m/>
  </r>
  <r>
    <s v="HFTOT"/>
    <x v="0"/>
    <x v="0"/>
    <s v="Current expenditure on health (all functions)"/>
    <s v="HP8"/>
    <x v="8"/>
    <s v="PARCUR"/>
    <x v="1"/>
    <s v="BEL"/>
    <x v="2"/>
    <n v="2021"/>
    <x v="6"/>
    <s v="PC"/>
    <s v="Percentage"/>
    <n v="0"/>
    <s v="Units"/>
    <m/>
    <m/>
    <n v="0.03"/>
    <m/>
    <m/>
  </r>
  <r>
    <s v="HFTOT"/>
    <x v="0"/>
    <x v="0"/>
    <s v="Current expenditure on health (all functions)"/>
    <s v="HP8"/>
    <x v="8"/>
    <s v="MLLNCU"/>
    <x v="2"/>
    <s v="BEL"/>
    <x v="2"/>
    <n v="2015"/>
    <x v="0"/>
    <s v="EUR"/>
    <s v="Euro"/>
    <n v="6"/>
    <s v="Millions"/>
    <m/>
    <m/>
    <n v="72.239999999999995"/>
    <m/>
    <m/>
  </r>
  <r>
    <s v="HFTOT"/>
    <x v="0"/>
    <x v="0"/>
    <s v="Current expenditure on health (all functions)"/>
    <s v="HP8"/>
    <x v="8"/>
    <s v="MLLNCU"/>
    <x v="2"/>
    <s v="BEL"/>
    <x v="2"/>
    <n v="2016"/>
    <x v="1"/>
    <s v="EUR"/>
    <s v="Euro"/>
    <n v="6"/>
    <s v="Millions"/>
    <m/>
    <m/>
    <n v="17.152999999999999"/>
    <m/>
    <m/>
  </r>
  <r>
    <s v="HFTOT"/>
    <x v="0"/>
    <x v="0"/>
    <s v="Current expenditure on health (all functions)"/>
    <s v="HP8"/>
    <x v="8"/>
    <s v="MLLNCU"/>
    <x v="2"/>
    <s v="BEL"/>
    <x v="2"/>
    <n v="2017"/>
    <x v="2"/>
    <s v="EUR"/>
    <s v="Euro"/>
    <n v="6"/>
    <s v="Millions"/>
    <m/>
    <m/>
    <n v="15.401"/>
    <m/>
    <m/>
  </r>
  <r>
    <s v="HFTOT"/>
    <x v="0"/>
    <x v="0"/>
    <s v="Current expenditure on health (all functions)"/>
    <s v="HP8"/>
    <x v="8"/>
    <s v="MLLNCU"/>
    <x v="2"/>
    <s v="BEL"/>
    <x v="2"/>
    <n v="2018"/>
    <x v="3"/>
    <s v="EUR"/>
    <s v="Euro"/>
    <n v="6"/>
    <s v="Millions"/>
    <m/>
    <m/>
    <n v="15.503"/>
    <m/>
    <m/>
  </r>
  <r>
    <s v="HFTOT"/>
    <x v="0"/>
    <x v="0"/>
    <s v="Current expenditure on health (all functions)"/>
    <s v="HP8"/>
    <x v="8"/>
    <s v="MLLNCU"/>
    <x v="2"/>
    <s v="BEL"/>
    <x v="2"/>
    <n v="2019"/>
    <x v="4"/>
    <s v="EUR"/>
    <s v="Euro"/>
    <n v="6"/>
    <s v="Millions"/>
    <m/>
    <m/>
    <n v="15.57"/>
    <m/>
    <m/>
  </r>
  <r>
    <s v="HFTOT"/>
    <x v="0"/>
    <x v="0"/>
    <s v="Current expenditure on health (all functions)"/>
    <s v="HP8"/>
    <x v="8"/>
    <s v="MLLNCU"/>
    <x v="2"/>
    <s v="BEL"/>
    <x v="2"/>
    <n v="2020"/>
    <x v="5"/>
    <s v="EUR"/>
    <s v="Euro"/>
    <n v="6"/>
    <s v="Millions"/>
    <m/>
    <m/>
    <n v="31.526"/>
    <m/>
    <m/>
  </r>
  <r>
    <s v="HFTOT"/>
    <x v="0"/>
    <x v="0"/>
    <s v="Current expenditure on health (all functions)"/>
    <s v="HP8"/>
    <x v="8"/>
    <s v="MLLNCU"/>
    <x v="2"/>
    <s v="BEL"/>
    <x v="2"/>
    <n v="2021"/>
    <x v="6"/>
    <s v="EUR"/>
    <s v="Euro"/>
    <n v="6"/>
    <s v="Millions"/>
    <m/>
    <m/>
    <n v="16.588999999999999"/>
    <m/>
    <m/>
  </r>
  <r>
    <s v="HFTOT"/>
    <x v="0"/>
    <x v="0"/>
    <s v="Current expenditure on health (all functions)"/>
    <s v="HP8"/>
    <x v="8"/>
    <s v="VALREL"/>
    <x v="3"/>
    <s v="BEL"/>
    <x v="2"/>
    <n v="2015"/>
    <x v="0"/>
    <s v="EUR"/>
    <s v="Euro"/>
    <n v="6"/>
    <s v="Millions"/>
    <n v="2015"/>
    <n v="2015"/>
    <n v="72.239999999999995"/>
    <m/>
    <m/>
  </r>
  <r>
    <s v="HFTOT"/>
    <x v="0"/>
    <x v="0"/>
    <s v="Current expenditure on health (all functions)"/>
    <s v="HP8"/>
    <x v="8"/>
    <s v="VALREL"/>
    <x v="3"/>
    <s v="BEL"/>
    <x v="2"/>
    <n v="2016"/>
    <x v="1"/>
    <s v="EUR"/>
    <s v="Euro"/>
    <n v="6"/>
    <s v="Millions"/>
    <n v="2015"/>
    <n v="2015"/>
    <n v="16.922000000000001"/>
    <m/>
    <m/>
  </r>
  <r>
    <s v="HFTOT"/>
    <x v="0"/>
    <x v="0"/>
    <s v="Current expenditure on health (all functions)"/>
    <s v="HP8"/>
    <x v="8"/>
    <s v="VALREL"/>
    <x v="3"/>
    <s v="BEL"/>
    <x v="2"/>
    <n v="2017"/>
    <x v="2"/>
    <s v="EUR"/>
    <s v="Euro"/>
    <n v="6"/>
    <s v="Millions"/>
    <n v="2015"/>
    <n v="2015"/>
    <n v="14.885999999999999"/>
    <m/>
    <m/>
  </r>
  <r>
    <s v="HFTOT"/>
    <x v="0"/>
    <x v="0"/>
    <s v="Current expenditure on health (all functions)"/>
    <s v="HP8"/>
    <x v="8"/>
    <s v="VALREL"/>
    <x v="3"/>
    <s v="BEL"/>
    <x v="2"/>
    <n v="2018"/>
    <x v="3"/>
    <s v="EUR"/>
    <s v="Euro"/>
    <n v="6"/>
    <s v="Millions"/>
    <n v="2015"/>
    <n v="2015"/>
    <n v="14.677"/>
    <m/>
    <m/>
  </r>
  <r>
    <s v="HFTOT"/>
    <x v="0"/>
    <x v="0"/>
    <s v="Current expenditure on health (all functions)"/>
    <s v="HP8"/>
    <x v="8"/>
    <s v="VALREL"/>
    <x v="3"/>
    <s v="BEL"/>
    <x v="2"/>
    <n v="2019"/>
    <x v="4"/>
    <s v="EUR"/>
    <s v="Euro"/>
    <n v="6"/>
    <s v="Millions"/>
    <n v="2015"/>
    <n v="2015"/>
    <n v="14.538"/>
    <m/>
    <m/>
  </r>
  <r>
    <s v="HFTOT"/>
    <x v="0"/>
    <x v="0"/>
    <s v="Current expenditure on health (all functions)"/>
    <s v="HP8"/>
    <x v="8"/>
    <s v="VALREL"/>
    <x v="3"/>
    <s v="BEL"/>
    <x v="2"/>
    <n v="2020"/>
    <x v="5"/>
    <s v="EUR"/>
    <s v="Euro"/>
    <n v="6"/>
    <s v="Millions"/>
    <n v="2015"/>
    <n v="2015"/>
    <n v="29.021999999999998"/>
    <m/>
    <m/>
  </r>
  <r>
    <s v="HFTOT"/>
    <x v="0"/>
    <x v="0"/>
    <s v="Current expenditure on health (all functions)"/>
    <s v="HP8"/>
    <x v="8"/>
    <s v="VALREL"/>
    <x v="3"/>
    <s v="BEL"/>
    <x v="2"/>
    <n v="2021"/>
    <x v="6"/>
    <s v="EUR"/>
    <s v="Euro"/>
    <n v="6"/>
    <s v="Millions"/>
    <n v="2015"/>
    <n v="2015"/>
    <n v="14.916"/>
    <m/>
    <m/>
  </r>
  <r>
    <s v="HFTOT"/>
    <x v="0"/>
    <x v="0"/>
    <s v="Current expenditure on health (all functions)"/>
    <s v="HP8"/>
    <x v="8"/>
    <s v="UNPPER"/>
    <x v="4"/>
    <s v="BEL"/>
    <x v="2"/>
    <n v="2015"/>
    <x v="0"/>
    <s v="EUR"/>
    <s v="Euro"/>
    <n v="0"/>
    <s v="Units"/>
    <m/>
    <m/>
    <n v="6.4080000000000004"/>
    <m/>
    <m/>
  </r>
  <r>
    <s v="HFTOT"/>
    <x v="0"/>
    <x v="0"/>
    <s v="Current expenditure on health (all functions)"/>
    <s v="HP8"/>
    <x v="8"/>
    <s v="UNPPER"/>
    <x v="4"/>
    <s v="BEL"/>
    <x v="2"/>
    <n v="2016"/>
    <x v="1"/>
    <s v="EUR"/>
    <s v="Euro"/>
    <n v="0"/>
    <s v="Units"/>
    <m/>
    <m/>
    <n v="1.514"/>
    <m/>
    <m/>
  </r>
  <r>
    <s v="HFTOT"/>
    <x v="0"/>
    <x v="0"/>
    <s v="Current expenditure on health (all functions)"/>
    <s v="HP8"/>
    <x v="8"/>
    <s v="UNPPER"/>
    <x v="4"/>
    <s v="BEL"/>
    <x v="2"/>
    <n v="2017"/>
    <x v="2"/>
    <s v="EUR"/>
    <s v="Euro"/>
    <n v="0"/>
    <s v="Units"/>
    <m/>
    <m/>
    <n v="1.3540000000000001"/>
    <m/>
    <m/>
  </r>
  <r>
    <s v="HFTOT"/>
    <x v="0"/>
    <x v="0"/>
    <s v="Current expenditure on health (all functions)"/>
    <s v="HP8"/>
    <x v="8"/>
    <s v="UNPPER"/>
    <x v="4"/>
    <s v="BEL"/>
    <x v="2"/>
    <n v="2018"/>
    <x v="3"/>
    <s v="EUR"/>
    <s v="Euro"/>
    <n v="0"/>
    <s v="Units"/>
    <m/>
    <m/>
    <n v="1.357"/>
    <m/>
    <m/>
  </r>
  <r>
    <s v="HFTOT"/>
    <x v="0"/>
    <x v="0"/>
    <s v="Current expenditure on health (all functions)"/>
    <s v="HP8"/>
    <x v="8"/>
    <s v="UNPPER"/>
    <x v="4"/>
    <s v="BEL"/>
    <x v="2"/>
    <n v="2019"/>
    <x v="4"/>
    <s v="EUR"/>
    <s v="Euro"/>
    <n v="0"/>
    <s v="Units"/>
    <m/>
    <m/>
    <n v="1.355"/>
    <m/>
    <m/>
  </r>
  <r>
    <s v="HFTOT"/>
    <x v="0"/>
    <x v="0"/>
    <s v="Current expenditure on health (all functions)"/>
    <s v="HP8"/>
    <x v="8"/>
    <s v="UNPPER"/>
    <x v="4"/>
    <s v="BEL"/>
    <x v="2"/>
    <n v="2020"/>
    <x v="5"/>
    <s v="EUR"/>
    <s v="Euro"/>
    <n v="0"/>
    <s v="Units"/>
    <m/>
    <m/>
    <n v="2.7320000000000002"/>
    <m/>
    <m/>
  </r>
  <r>
    <s v="HFTOT"/>
    <x v="0"/>
    <x v="0"/>
    <s v="Current expenditure on health (all functions)"/>
    <s v="HP8"/>
    <x v="8"/>
    <s v="UNPPER"/>
    <x v="4"/>
    <s v="BEL"/>
    <x v="2"/>
    <n v="2021"/>
    <x v="6"/>
    <s v="EUR"/>
    <s v="Euro"/>
    <n v="0"/>
    <s v="Units"/>
    <m/>
    <m/>
    <n v="1.4319999999999999"/>
    <m/>
    <m/>
  </r>
  <r>
    <s v="HFTOT"/>
    <x v="0"/>
    <x v="0"/>
    <s v="Current expenditure on health (all functions)"/>
    <s v="HP8"/>
    <x v="8"/>
    <s v="PPPPER"/>
    <x v="5"/>
    <s v="BEL"/>
    <x v="2"/>
    <n v="2015"/>
    <x v="0"/>
    <s v="USD"/>
    <s v="US Dollar"/>
    <n v="0"/>
    <s v="Units"/>
    <m/>
    <m/>
    <n v="7.7359999999999998"/>
    <m/>
    <m/>
  </r>
  <r>
    <s v="HFTOT"/>
    <x v="0"/>
    <x v="0"/>
    <s v="Current expenditure on health (all functions)"/>
    <s v="HP8"/>
    <x v="8"/>
    <s v="PPPPER"/>
    <x v="5"/>
    <s v="BEL"/>
    <x v="2"/>
    <n v="2016"/>
    <x v="1"/>
    <s v="USD"/>
    <s v="US Dollar"/>
    <n v="0"/>
    <s v="Units"/>
    <m/>
    <m/>
    <n v="1.8520000000000001"/>
    <m/>
    <m/>
  </r>
  <r>
    <s v="HFTOT"/>
    <x v="0"/>
    <x v="0"/>
    <s v="Current expenditure on health (all functions)"/>
    <s v="HP8"/>
    <x v="8"/>
    <s v="PPPPER"/>
    <x v="5"/>
    <s v="BEL"/>
    <x v="2"/>
    <n v="2017"/>
    <x v="2"/>
    <s v="USD"/>
    <s v="US Dollar"/>
    <n v="0"/>
    <s v="Units"/>
    <m/>
    <m/>
    <n v="1.6479999999999999"/>
    <m/>
    <m/>
  </r>
  <r>
    <s v="HFTOT"/>
    <x v="0"/>
    <x v="0"/>
    <s v="Current expenditure on health (all functions)"/>
    <s v="HP8"/>
    <x v="8"/>
    <s v="PPPPER"/>
    <x v="5"/>
    <s v="BEL"/>
    <x v="2"/>
    <n v="2018"/>
    <x v="3"/>
    <s v="USD"/>
    <s v="US Dollar"/>
    <n v="0"/>
    <s v="Units"/>
    <m/>
    <m/>
    <n v="1.66"/>
    <m/>
    <m/>
  </r>
  <r>
    <s v="HFTOT"/>
    <x v="0"/>
    <x v="0"/>
    <s v="Current expenditure on health (all functions)"/>
    <s v="HP8"/>
    <x v="8"/>
    <s v="PPPPER"/>
    <x v="5"/>
    <s v="BEL"/>
    <x v="2"/>
    <n v="2019"/>
    <x v="4"/>
    <s v="USD"/>
    <s v="US Dollar"/>
    <n v="0"/>
    <s v="Units"/>
    <m/>
    <m/>
    <n v="1.6339999999999999"/>
    <m/>
    <m/>
  </r>
  <r>
    <s v="HFTOT"/>
    <x v="0"/>
    <x v="0"/>
    <s v="Current expenditure on health (all functions)"/>
    <s v="HP8"/>
    <x v="8"/>
    <s v="PPPPER"/>
    <x v="5"/>
    <s v="BEL"/>
    <x v="2"/>
    <n v="2020"/>
    <x v="5"/>
    <s v="USD"/>
    <s v="US Dollar"/>
    <n v="0"/>
    <s v="Units"/>
    <m/>
    <m/>
    <n v="3.3730000000000002"/>
    <m/>
    <m/>
  </r>
  <r>
    <s v="HFTOT"/>
    <x v="0"/>
    <x v="0"/>
    <s v="Current expenditure on health (all functions)"/>
    <s v="HP8"/>
    <x v="8"/>
    <s v="PPPPER"/>
    <x v="5"/>
    <s v="BEL"/>
    <x v="2"/>
    <n v="2021"/>
    <x v="6"/>
    <s v="USD"/>
    <s v="US Dollar"/>
    <n v="0"/>
    <s v="Units"/>
    <m/>
    <m/>
    <n v="1.8"/>
    <m/>
    <m/>
  </r>
  <r>
    <s v="HFTOT"/>
    <x v="0"/>
    <x v="0"/>
    <s v="Current expenditure on health (all functions)"/>
    <s v="HP8"/>
    <x v="8"/>
    <s v="UNPPER"/>
    <x v="4"/>
    <s v="CAN"/>
    <x v="3"/>
    <n v="2015"/>
    <x v="0"/>
    <s v="CAD"/>
    <s v="Canadian Dollar"/>
    <n v="0"/>
    <s v="Units"/>
    <m/>
    <m/>
    <n v="16.41"/>
    <m/>
    <m/>
  </r>
  <r>
    <s v="HFTOT"/>
    <x v="0"/>
    <x v="0"/>
    <s v="Current expenditure on health (all functions)"/>
    <s v="HP8"/>
    <x v="8"/>
    <s v="UNPPER"/>
    <x v="4"/>
    <s v="CAN"/>
    <x v="3"/>
    <n v="2016"/>
    <x v="1"/>
    <s v="CAD"/>
    <s v="Canadian Dollar"/>
    <n v="0"/>
    <s v="Units"/>
    <m/>
    <m/>
    <n v="16.47"/>
    <m/>
    <m/>
  </r>
  <r>
    <s v="HFTOT"/>
    <x v="0"/>
    <x v="0"/>
    <s v="Current expenditure on health (all functions)"/>
    <s v="HP8"/>
    <x v="8"/>
    <s v="UNPPER"/>
    <x v="4"/>
    <s v="CAN"/>
    <x v="3"/>
    <n v="2017"/>
    <x v="2"/>
    <s v="CAD"/>
    <s v="Canadian Dollar"/>
    <n v="0"/>
    <s v="Units"/>
    <m/>
    <m/>
    <n v="16.689"/>
    <m/>
    <m/>
  </r>
  <r>
    <s v="HFTOT"/>
    <x v="0"/>
    <x v="0"/>
    <s v="Current expenditure on health (all functions)"/>
    <s v="HP8"/>
    <x v="8"/>
    <s v="UNPPER"/>
    <x v="4"/>
    <s v="CAN"/>
    <x v="3"/>
    <n v="2018"/>
    <x v="3"/>
    <s v="CAD"/>
    <s v="Canadian Dollar"/>
    <n v="0"/>
    <s v="Units"/>
    <m/>
    <m/>
    <n v="17.145"/>
    <m/>
    <m/>
  </r>
  <r>
    <s v="HFTOT"/>
    <x v="0"/>
    <x v="0"/>
    <s v="Current expenditure on health (all functions)"/>
    <s v="HP8"/>
    <x v="8"/>
    <s v="UNPPER"/>
    <x v="4"/>
    <s v="CAN"/>
    <x v="3"/>
    <n v="2019"/>
    <x v="4"/>
    <s v="CAD"/>
    <s v="Canadian Dollar"/>
    <n v="0"/>
    <s v="Units"/>
    <m/>
    <m/>
    <n v="16.029"/>
    <m/>
    <m/>
  </r>
  <r>
    <s v="HFTOT"/>
    <x v="0"/>
    <x v="0"/>
    <s v="Current expenditure on health (all functions)"/>
    <s v="HP8"/>
    <x v="8"/>
    <s v="UNPPER"/>
    <x v="4"/>
    <s v="CAN"/>
    <x v="3"/>
    <n v="2020"/>
    <x v="5"/>
    <s v="CAD"/>
    <s v="Canadian Dollar"/>
    <n v="0"/>
    <s v="Units"/>
    <m/>
    <m/>
    <n v="15.188000000000001"/>
    <s v="D"/>
    <s v="Difference in methodology"/>
  </r>
  <r>
    <s v="HFTOT"/>
    <x v="0"/>
    <x v="0"/>
    <s v="Current expenditure on health (all functions)"/>
    <s v="HP8"/>
    <x v="8"/>
    <s v="UNPPER"/>
    <x v="4"/>
    <s v="CAN"/>
    <x v="3"/>
    <n v="2021"/>
    <x v="6"/>
    <s v="CAD"/>
    <s v="Canadian Dollar"/>
    <n v="0"/>
    <s v="Units"/>
    <m/>
    <m/>
    <n v="15.698"/>
    <s v="D; P"/>
    <s v="Difference in methodology; Provisional value"/>
  </r>
  <r>
    <s v="HFTOT"/>
    <x v="0"/>
    <x v="0"/>
    <s v="Current expenditure on health (all functions)"/>
    <s v="HP8"/>
    <x v="8"/>
    <s v="UNPPER"/>
    <x v="4"/>
    <s v="CAN"/>
    <x v="3"/>
    <n v="2022"/>
    <x v="7"/>
    <s v="CAD"/>
    <s v="Canadian Dollar"/>
    <n v="0"/>
    <s v="Units"/>
    <m/>
    <m/>
    <n v="15.897"/>
    <s v="D; P"/>
    <s v="Difference in methodology; Provisional value"/>
  </r>
  <r>
    <s v="HFTOT"/>
    <x v="0"/>
    <x v="0"/>
    <s v="Current expenditure on health (all functions)"/>
    <s v="HP8"/>
    <x v="8"/>
    <s v="PARPIB"/>
    <x v="0"/>
    <s v="SWE"/>
    <x v="4"/>
    <n v="2015"/>
    <x v="0"/>
    <s v="PC"/>
    <s v="Percentage"/>
    <n v="0"/>
    <s v="Units"/>
    <m/>
    <m/>
    <n v="0.22900000000000001"/>
    <m/>
    <m/>
  </r>
  <r>
    <s v="HFTOT"/>
    <x v="0"/>
    <x v="0"/>
    <s v="Current expenditure on health (all functions)"/>
    <s v="HP8"/>
    <x v="8"/>
    <s v="PARPIB"/>
    <x v="0"/>
    <s v="SWE"/>
    <x v="4"/>
    <n v="2016"/>
    <x v="1"/>
    <s v="PC"/>
    <s v="Percentage"/>
    <n v="0"/>
    <s v="Units"/>
    <m/>
    <m/>
    <n v="0.222"/>
    <m/>
    <m/>
  </r>
  <r>
    <s v="HFTOT"/>
    <x v="0"/>
    <x v="0"/>
    <s v="Current expenditure on health (all functions)"/>
    <s v="HP8"/>
    <x v="8"/>
    <s v="PARPIB"/>
    <x v="0"/>
    <s v="SWE"/>
    <x v="4"/>
    <n v="2017"/>
    <x v="2"/>
    <s v="PC"/>
    <s v="Percentage"/>
    <n v="0"/>
    <s v="Units"/>
    <m/>
    <m/>
    <n v="0.22"/>
    <m/>
    <m/>
  </r>
  <r>
    <s v="HFTOT"/>
    <x v="0"/>
    <x v="0"/>
    <s v="Current expenditure on health (all functions)"/>
    <s v="HP8"/>
    <x v="8"/>
    <s v="PARPIB"/>
    <x v="0"/>
    <s v="SWE"/>
    <x v="4"/>
    <n v="2018"/>
    <x v="3"/>
    <s v="PC"/>
    <s v="Percentage"/>
    <n v="0"/>
    <s v="Units"/>
    <m/>
    <m/>
    <n v="0.217"/>
    <m/>
    <m/>
  </r>
  <r>
    <s v="HFTOT"/>
    <x v="0"/>
    <x v="0"/>
    <s v="Current expenditure on health (all functions)"/>
    <s v="HP8"/>
    <x v="8"/>
    <s v="PARPIB"/>
    <x v="0"/>
    <s v="SWE"/>
    <x v="4"/>
    <n v="2019"/>
    <x v="4"/>
    <s v="PC"/>
    <s v="Percentage"/>
    <n v="0"/>
    <s v="Units"/>
    <m/>
    <m/>
    <n v="0.21"/>
    <m/>
    <m/>
  </r>
  <r>
    <s v="HFTOT"/>
    <x v="0"/>
    <x v="0"/>
    <s v="Current expenditure on health (all functions)"/>
    <s v="HP8"/>
    <x v="8"/>
    <s v="PARPIB"/>
    <x v="0"/>
    <s v="SWE"/>
    <x v="4"/>
    <n v="2020"/>
    <x v="5"/>
    <s v="PC"/>
    <s v="Percentage"/>
    <n v="0"/>
    <s v="Units"/>
    <m/>
    <m/>
    <n v="0.23"/>
    <m/>
    <m/>
  </r>
  <r>
    <s v="HFTOT"/>
    <x v="0"/>
    <x v="0"/>
    <s v="Current expenditure on health (all functions)"/>
    <s v="HP8"/>
    <x v="8"/>
    <s v="PARPIB"/>
    <x v="0"/>
    <s v="SWE"/>
    <x v="4"/>
    <n v="2021"/>
    <x v="6"/>
    <s v="PC"/>
    <s v="Percentage"/>
    <n v="0"/>
    <s v="Units"/>
    <m/>
    <m/>
    <n v="0.221"/>
    <s v="P"/>
    <s v="Provisional value"/>
  </r>
  <r>
    <s v="HFTOT"/>
    <x v="0"/>
    <x v="0"/>
    <s v="Current expenditure on health (all functions)"/>
    <s v="HP8"/>
    <x v="8"/>
    <s v="MLLNCU"/>
    <x v="2"/>
    <s v="SWE"/>
    <x v="4"/>
    <n v="2015"/>
    <x v="0"/>
    <s v="SEK"/>
    <s v="Swedish Krona"/>
    <n v="6"/>
    <s v="Millions"/>
    <m/>
    <m/>
    <n v="9740"/>
    <m/>
    <m/>
  </r>
  <r>
    <s v="HFTOT"/>
    <x v="0"/>
    <x v="0"/>
    <s v="Current expenditure on health (all functions)"/>
    <s v="HP8"/>
    <x v="8"/>
    <s v="MLLNCU"/>
    <x v="2"/>
    <s v="SWE"/>
    <x v="4"/>
    <n v="2016"/>
    <x v="1"/>
    <s v="SEK"/>
    <s v="Swedish Krona"/>
    <n v="6"/>
    <s v="Millions"/>
    <m/>
    <m/>
    <n v="9800"/>
    <m/>
    <m/>
  </r>
  <r>
    <s v="HFTOT"/>
    <x v="0"/>
    <x v="0"/>
    <s v="Current expenditure on health (all functions)"/>
    <s v="HP8"/>
    <x v="8"/>
    <s v="MLLNCU"/>
    <x v="2"/>
    <s v="SWE"/>
    <x v="4"/>
    <n v="2017"/>
    <x v="2"/>
    <s v="SEK"/>
    <s v="Swedish Krona"/>
    <n v="6"/>
    <s v="Millions"/>
    <m/>
    <m/>
    <n v="10165"/>
    <m/>
    <m/>
  </r>
  <r>
    <s v="HFTOT"/>
    <x v="0"/>
    <x v="0"/>
    <s v="Current expenditure on health (all functions)"/>
    <s v="HP8"/>
    <x v="8"/>
    <s v="MLLNCU"/>
    <x v="2"/>
    <s v="SWE"/>
    <x v="4"/>
    <n v="2018"/>
    <x v="3"/>
    <s v="SEK"/>
    <s v="Swedish Krona"/>
    <n v="6"/>
    <s v="Millions"/>
    <m/>
    <m/>
    <n v="10457"/>
    <m/>
    <m/>
  </r>
  <r>
    <s v="HFTOT"/>
    <x v="0"/>
    <x v="0"/>
    <s v="Current expenditure on health (all functions)"/>
    <s v="HP8"/>
    <x v="8"/>
    <s v="MLLNCU"/>
    <x v="2"/>
    <s v="SWE"/>
    <x v="4"/>
    <n v="2019"/>
    <x v="4"/>
    <s v="SEK"/>
    <s v="Swedish Krona"/>
    <n v="6"/>
    <s v="Millions"/>
    <m/>
    <m/>
    <n v="10593"/>
    <m/>
    <m/>
  </r>
  <r>
    <s v="HFTOT"/>
    <x v="0"/>
    <x v="0"/>
    <s v="Current expenditure on health (all functions)"/>
    <s v="HP8"/>
    <x v="8"/>
    <s v="MLLNCU"/>
    <x v="2"/>
    <s v="SWE"/>
    <x v="4"/>
    <n v="2020"/>
    <x v="5"/>
    <s v="SEK"/>
    <s v="Swedish Krona"/>
    <n v="6"/>
    <s v="Millions"/>
    <m/>
    <m/>
    <n v="11609"/>
    <m/>
    <m/>
  </r>
  <r>
    <s v="HFTOT"/>
    <x v="0"/>
    <x v="0"/>
    <s v="Current expenditure on health (all functions)"/>
    <s v="HP8"/>
    <x v="8"/>
    <s v="MLLNCU"/>
    <x v="2"/>
    <s v="SWE"/>
    <x v="4"/>
    <n v="2021"/>
    <x v="6"/>
    <s v="SEK"/>
    <s v="Swedish Krona"/>
    <n v="6"/>
    <s v="Millions"/>
    <m/>
    <m/>
    <n v="12065"/>
    <s v="P"/>
    <s v="Provisional value"/>
  </r>
  <r>
    <s v="HFTOT"/>
    <x v="0"/>
    <x v="0"/>
    <s v="Current expenditure on health (all functions)"/>
    <s v="HP9"/>
    <x v="9"/>
    <s v="PARPIB"/>
    <x v="0"/>
    <s v="AUT"/>
    <x v="1"/>
    <n v="2015"/>
    <x v="0"/>
    <s v="PC"/>
    <s v="Percentage"/>
    <n v="0"/>
    <s v="Units"/>
    <m/>
    <m/>
    <n v="8.1000000000000003E-2"/>
    <m/>
    <m/>
  </r>
  <r>
    <s v="HFTOT"/>
    <x v="0"/>
    <x v="0"/>
    <s v="Current expenditure on health (all functions)"/>
    <s v="HP9"/>
    <x v="9"/>
    <s v="PARPIB"/>
    <x v="0"/>
    <s v="AUT"/>
    <x v="1"/>
    <n v="2016"/>
    <x v="1"/>
    <s v="PC"/>
    <s v="Percentage"/>
    <n v="0"/>
    <s v="Units"/>
    <m/>
    <m/>
    <n v="8.8999999999999996E-2"/>
    <m/>
    <m/>
  </r>
  <r>
    <s v="HFTOT"/>
    <x v="0"/>
    <x v="0"/>
    <s v="Current expenditure on health (all functions)"/>
    <s v="HP9"/>
    <x v="9"/>
    <s v="PARPIB"/>
    <x v="0"/>
    <s v="AUT"/>
    <x v="1"/>
    <n v="2017"/>
    <x v="2"/>
    <s v="PC"/>
    <s v="Percentage"/>
    <n v="0"/>
    <s v="Units"/>
    <m/>
    <m/>
    <n v="7.6999999999999999E-2"/>
    <m/>
    <m/>
  </r>
  <r>
    <s v="HFTOT"/>
    <x v="0"/>
    <x v="0"/>
    <s v="Current expenditure on health (all functions)"/>
    <s v="HP9"/>
    <x v="9"/>
    <s v="PARPIB"/>
    <x v="0"/>
    <s v="AUT"/>
    <x v="1"/>
    <n v="2018"/>
    <x v="3"/>
    <s v="PC"/>
    <s v="Percentage"/>
    <n v="0"/>
    <s v="Units"/>
    <m/>
    <m/>
    <n v="0.08"/>
    <m/>
    <m/>
  </r>
  <r>
    <s v="HFTOT"/>
    <x v="0"/>
    <x v="0"/>
    <s v="Current expenditure on health (all functions)"/>
    <s v="HP9"/>
    <x v="9"/>
    <s v="PARPIB"/>
    <x v="0"/>
    <s v="AUT"/>
    <x v="1"/>
    <n v="2019"/>
    <x v="4"/>
    <s v="PC"/>
    <s v="Percentage"/>
    <n v="0"/>
    <s v="Units"/>
    <m/>
    <m/>
    <n v="9.6000000000000002E-2"/>
    <m/>
    <m/>
  </r>
  <r>
    <s v="HFTOT"/>
    <x v="0"/>
    <x v="0"/>
    <s v="Current expenditure on health (all functions)"/>
    <s v="HP9"/>
    <x v="9"/>
    <s v="PARPIB"/>
    <x v="0"/>
    <s v="AUT"/>
    <x v="1"/>
    <n v="2020"/>
    <x v="5"/>
    <s v="PC"/>
    <s v="Percentage"/>
    <n v="0"/>
    <s v="Units"/>
    <m/>
    <m/>
    <n v="8.5999999999999993E-2"/>
    <m/>
    <m/>
  </r>
  <r>
    <s v="HFTOT"/>
    <x v="0"/>
    <x v="0"/>
    <s v="Current expenditure on health (all functions)"/>
    <s v="HP9"/>
    <x v="9"/>
    <s v="PARPIB"/>
    <x v="0"/>
    <s v="AUT"/>
    <x v="1"/>
    <n v="2021"/>
    <x v="6"/>
    <s v="PC"/>
    <s v="Percentage"/>
    <n v="0"/>
    <s v="Units"/>
    <m/>
    <m/>
    <n v="8.8999999999999996E-2"/>
    <m/>
    <m/>
  </r>
  <r>
    <s v="HFTOT"/>
    <x v="0"/>
    <x v="0"/>
    <s v="Current expenditure on health (all functions)"/>
    <s v="HP9"/>
    <x v="9"/>
    <s v="PARCUR"/>
    <x v="1"/>
    <s v="AUT"/>
    <x v="1"/>
    <n v="2015"/>
    <x v="0"/>
    <s v="PC"/>
    <s v="Percentage"/>
    <n v="0"/>
    <s v="Units"/>
    <m/>
    <m/>
    <n v="0.78500000000000003"/>
    <m/>
    <m/>
  </r>
  <r>
    <s v="HFTOT"/>
    <x v="0"/>
    <x v="0"/>
    <s v="Current expenditure on health (all functions)"/>
    <s v="HP9"/>
    <x v="9"/>
    <s v="PARCUR"/>
    <x v="1"/>
    <s v="AUT"/>
    <x v="1"/>
    <n v="2016"/>
    <x v="1"/>
    <s v="PC"/>
    <s v="Percentage"/>
    <n v="0"/>
    <s v="Units"/>
    <m/>
    <m/>
    <n v="0.85699999999999998"/>
    <m/>
    <m/>
  </r>
  <r>
    <s v="HFTOT"/>
    <x v="0"/>
    <x v="0"/>
    <s v="Current expenditure on health (all functions)"/>
    <s v="HP9"/>
    <x v="9"/>
    <s v="PARCUR"/>
    <x v="1"/>
    <s v="AUT"/>
    <x v="1"/>
    <n v="2017"/>
    <x v="2"/>
    <s v="PC"/>
    <s v="Percentage"/>
    <n v="0"/>
    <s v="Units"/>
    <m/>
    <m/>
    <n v="0.74299999999999999"/>
    <m/>
    <m/>
  </r>
  <r>
    <s v="HFTOT"/>
    <x v="0"/>
    <x v="0"/>
    <s v="Current expenditure on health (all functions)"/>
    <s v="HP9"/>
    <x v="9"/>
    <s v="PARCUR"/>
    <x v="1"/>
    <s v="AUT"/>
    <x v="1"/>
    <n v="2018"/>
    <x v="3"/>
    <s v="PC"/>
    <s v="Percentage"/>
    <n v="0"/>
    <s v="Units"/>
    <m/>
    <m/>
    <n v="0.77700000000000002"/>
    <m/>
    <m/>
  </r>
  <r>
    <s v="HFTOT"/>
    <x v="0"/>
    <x v="0"/>
    <s v="Current expenditure on health (all functions)"/>
    <s v="HP9"/>
    <x v="9"/>
    <s v="PARCUR"/>
    <x v="1"/>
    <s v="AUT"/>
    <x v="1"/>
    <n v="2019"/>
    <x v="4"/>
    <s v="PC"/>
    <s v="Percentage"/>
    <n v="0"/>
    <s v="Units"/>
    <m/>
    <m/>
    <n v="0.92"/>
    <m/>
    <m/>
  </r>
  <r>
    <s v="HFTOT"/>
    <x v="0"/>
    <x v="0"/>
    <s v="Current expenditure on health (all functions)"/>
    <s v="HP9"/>
    <x v="9"/>
    <s v="PARCUR"/>
    <x v="1"/>
    <s v="AUT"/>
    <x v="1"/>
    <n v="2020"/>
    <x v="5"/>
    <s v="PC"/>
    <s v="Percentage"/>
    <n v="0"/>
    <s v="Units"/>
    <m/>
    <m/>
    <n v="0.755"/>
    <m/>
    <m/>
  </r>
  <r>
    <s v="HFTOT"/>
    <x v="0"/>
    <x v="0"/>
    <s v="Current expenditure on health (all functions)"/>
    <s v="HP9"/>
    <x v="9"/>
    <s v="PARCUR"/>
    <x v="1"/>
    <s v="AUT"/>
    <x v="1"/>
    <n v="2021"/>
    <x v="6"/>
    <s v="PC"/>
    <s v="Percentage"/>
    <n v="0"/>
    <s v="Units"/>
    <m/>
    <m/>
    <n v="0.73699999999999999"/>
    <m/>
    <m/>
  </r>
  <r>
    <s v="HFTOT"/>
    <x v="0"/>
    <x v="0"/>
    <s v="Current expenditure on health (all functions)"/>
    <s v="HP9"/>
    <x v="9"/>
    <s v="MLLNCU"/>
    <x v="2"/>
    <s v="AUT"/>
    <x v="1"/>
    <n v="2015"/>
    <x v="0"/>
    <s v="EUR"/>
    <s v="Euro"/>
    <n v="6"/>
    <s v="Millions"/>
    <m/>
    <m/>
    <n v="280.19900000000001"/>
    <m/>
    <m/>
  </r>
  <r>
    <s v="HFTOT"/>
    <x v="0"/>
    <x v="0"/>
    <s v="Current expenditure on health (all functions)"/>
    <s v="HP9"/>
    <x v="9"/>
    <s v="MLLNCU"/>
    <x v="2"/>
    <s v="AUT"/>
    <x v="1"/>
    <n v="2016"/>
    <x v="1"/>
    <s v="EUR"/>
    <s v="Euro"/>
    <n v="6"/>
    <s v="Millions"/>
    <m/>
    <m/>
    <n v="317.43"/>
    <m/>
    <m/>
  </r>
  <r>
    <s v="HFTOT"/>
    <x v="0"/>
    <x v="0"/>
    <s v="Current expenditure on health (all functions)"/>
    <s v="HP9"/>
    <x v="9"/>
    <s v="MLLNCU"/>
    <x v="2"/>
    <s v="AUT"/>
    <x v="1"/>
    <n v="2017"/>
    <x v="2"/>
    <s v="EUR"/>
    <s v="Euro"/>
    <n v="6"/>
    <s v="Millions"/>
    <m/>
    <m/>
    <n v="284.87"/>
    <m/>
    <m/>
  </r>
  <r>
    <s v="HFTOT"/>
    <x v="0"/>
    <x v="0"/>
    <s v="Current expenditure on health (all functions)"/>
    <s v="HP9"/>
    <x v="9"/>
    <s v="MLLNCU"/>
    <x v="2"/>
    <s v="AUT"/>
    <x v="1"/>
    <n v="2018"/>
    <x v="3"/>
    <s v="EUR"/>
    <s v="Euro"/>
    <n v="6"/>
    <s v="Millions"/>
    <m/>
    <m/>
    <n v="309.86399999999998"/>
    <m/>
    <m/>
  </r>
  <r>
    <s v="HFTOT"/>
    <x v="0"/>
    <x v="0"/>
    <s v="Current expenditure on health (all functions)"/>
    <s v="HP9"/>
    <x v="9"/>
    <s v="MLLNCU"/>
    <x v="2"/>
    <s v="AUT"/>
    <x v="1"/>
    <n v="2019"/>
    <x v="4"/>
    <s v="EUR"/>
    <s v="Euro"/>
    <n v="6"/>
    <s v="Millions"/>
    <m/>
    <m/>
    <n v="382.99400000000003"/>
    <m/>
    <m/>
  </r>
  <r>
    <s v="HFTOT"/>
    <x v="0"/>
    <x v="0"/>
    <s v="Current expenditure on health (all functions)"/>
    <s v="HP9"/>
    <x v="9"/>
    <s v="MLLNCU"/>
    <x v="2"/>
    <s v="AUT"/>
    <x v="1"/>
    <n v="2020"/>
    <x v="5"/>
    <s v="EUR"/>
    <s v="Euro"/>
    <n v="6"/>
    <s v="Millions"/>
    <m/>
    <m/>
    <n v="327.43"/>
    <m/>
    <m/>
  </r>
  <r>
    <s v="HFTOT"/>
    <x v="0"/>
    <x v="0"/>
    <s v="Current expenditure on health (all functions)"/>
    <s v="HP9"/>
    <x v="9"/>
    <s v="MLLNCU"/>
    <x v="2"/>
    <s v="AUT"/>
    <x v="1"/>
    <n v="2021"/>
    <x v="6"/>
    <s v="EUR"/>
    <s v="Euro"/>
    <n v="6"/>
    <s v="Millions"/>
    <m/>
    <m/>
    <n v="362.05"/>
    <m/>
    <m/>
  </r>
  <r>
    <s v="HFTOT"/>
    <x v="0"/>
    <x v="0"/>
    <s v="Current expenditure on health (all functions)"/>
    <s v="HP9"/>
    <x v="9"/>
    <s v="VALREL"/>
    <x v="3"/>
    <s v="AUT"/>
    <x v="1"/>
    <n v="2015"/>
    <x v="0"/>
    <s v="EUR"/>
    <s v="Euro"/>
    <n v="6"/>
    <s v="Millions"/>
    <n v="2015"/>
    <n v="2015"/>
    <n v="280.19900000000001"/>
    <m/>
    <m/>
  </r>
  <r>
    <s v="HFTOT"/>
    <x v="0"/>
    <x v="0"/>
    <s v="Current expenditure on health (all functions)"/>
    <s v="HP9"/>
    <x v="9"/>
    <s v="VALREL"/>
    <x v="3"/>
    <s v="AUT"/>
    <x v="1"/>
    <n v="2016"/>
    <x v="1"/>
    <s v="EUR"/>
    <s v="Euro"/>
    <n v="6"/>
    <s v="Millions"/>
    <n v="2015"/>
    <n v="2015"/>
    <n v="312.56"/>
    <m/>
    <m/>
  </r>
  <r>
    <s v="HFTOT"/>
    <x v="0"/>
    <x v="0"/>
    <s v="Current expenditure on health (all functions)"/>
    <s v="HP9"/>
    <x v="9"/>
    <s v="VALREL"/>
    <x v="3"/>
    <s v="AUT"/>
    <x v="1"/>
    <n v="2017"/>
    <x v="2"/>
    <s v="EUR"/>
    <s v="Euro"/>
    <n v="6"/>
    <s v="Millions"/>
    <n v="2015"/>
    <n v="2015"/>
    <n v="275.59500000000003"/>
    <m/>
    <m/>
  </r>
  <r>
    <s v="HFTOT"/>
    <x v="0"/>
    <x v="0"/>
    <s v="Current expenditure on health (all functions)"/>
    <s v="HP9"/>
    <x v="9"/>
    <s v="VALREL"/>
    <x v="3"/>
    <s v="AUT"/>
    <x v="1"/>
    <n v="2018"/>
    <x v="3"/>
    <s v="EUR"/>
    <s v="Euro"/>
    <n v="6"/>
    <s v="Millions"/>
    <n v="2015"/>
    <n v="2015"/>
    <n v="293.65600000000001"/>
    <m/>
    <m/>
  </r>
  <r>
    <s v="HFTOT"/>
    <x v="0"/>
    <x v="0"/>
    <s v="Current expenditure on health (all functions)"/>
    <s v="HP9"/>
    <x v="9"/>
    <s v="VALREL"/>
    <x v="3"/>
    <s v="AUT"/>
    <x v="1"/>
    <n v="2019"/>
    <x v="4"/>
    <s v="EUR"/>
    <s v="Euro"/>
    <n v="6"/>
    <s v="Millions"/>
    <n v="2015"/>
    <n v="2015"/>
    <n v="356.30200000000002"/>
    <m/>
    <m/>
  </r>
  <r>
    <s v="HFTOT"/>
    <x v="0"/>
    <x v="0"/>
    <s v="Current expenditure on health (all functions)"/>
    <s v="HP9"/>
    <x v="9"/>
    <s v="VALREL"/>
    <x v="3"/>
    <s v="AUT"/>
    <x v="1"/>
    <n v="2020"/>
    <x v="5"/>
    <s v="EUR"/>
    <s v="Euro"/>
    <n v="6"/>
    <s v="Millions"/>
    <n v="2015"/>
    <n v="2015"/>
    <n v="297.26299999999998"/>
    <m/>
    <m/>
  </r>
  <r>
    <s v="HFTOT"/>
    <x v="0"/>
    <x v="0"/>
    <s v="Current expenditure on health (all functions)"/>
    <s v="HP9"/>
    <x v="9"/>
    <s v="VALREL"/>
    <x v="3"/>
    <s v="AUT"/>
    <x v="1"/>
    <n v="2021"/>
    <x v="6"/>
    <s v="EUR"/>
    <s v="Euro"/>
    <n v="6"/>
    <s v="Millions"/>
    <n v="2015"/>
    <n v="2015"/>
    <n v="321.88499999999999"/>
    <m/>
    <m/>
  </r>
  <r>
    <s v="HFTOT"/>
    <x v="0"/>
    <x v="0"/>
    <s v="Current expenditure on health (all functions)"/>
    <s v="HP9"/>
    <x v="9"/>
    <s v="UNPPER"/>
    <x v="4"/>
    <s v="AUT"/>
    <x v="1"/>
    <n v="2015"/>
    <x v="0"/>
    <s v="EUR"/>
    <s v="Euro"/>
    <n v="0"/>
    <s v="Units"/>
    <m/>
    <m/>
    <n v="32.42"/>
    <m/>
    <m/>
  </r>
  <r>
    <s v="HFTOT"/>
    <x v="0"/>
    <x v="0"/>
    <s v="Current expenditure on health (all functions)"/>
    <s v="HP9"/>
    <x v="9"/>
    <s v="UNPPER"/>
    <x v="4"/>
    <s v="AUT"/>
    <x v="1"/>
    <n v="2016"/>
    <x v="1"/>
    <s v="EUR"/>
    <s v="Euro"/>
    <n v="0"/>
    <s v="Units"/>
    <m/>
    <m/>
    <n v="36.332999999999998"/>
    <m/>
    <m/>
  </r>
  <r>
    <s v="HFTOT"/>
    <x v="0"/>
    <x v="0"/>
    <s v="Current expenditure on health (all functions)"/>
    <s v="HP9"/>
    <x v="9"/>
    <s v="UNPPER"/>
    <x v="4"/>
    <s v="AUT"/>
    <x v="1"/>
    <n v="2017"/>
    <x v="2"/>
    <s v="EUR"/>
    <s v="Euro"/>
    <n v="0"/>
    <s v="Units"/>
    <m/>
    <m/>
    <n v="32.381"/>
    <m/>
    <m/>
  </r>
  <r>
    <s v="HFTOT"/>
    <x v="0"/>
    <x v="0"/>
    <s v="Current expenditure on health (all functions)"/>
    <s v="HP9"/>
    <x v="9"/>
    <s v="UNPPER"/>
    <x v="4"/>
    <s v="AUT"/>
    <x v="1"/>
    <n v="2018"/>
    <x v="3"/>
    <s v="EUR"/>
    <s v="Euro"/>
    <n v="0"/>
    <s v="Units"/>
    <m/>
    <m/>
    <n v="35.049999999999997"/>
    <m/>
    <m/>
  </r>
  <r>
    <s v="HFTOT"/>
    <x v="0"/>
    <x v="0"/>
    <s v="Current expenditure on health (all functions)"/>
    <s v="HP9"/>
    <x v="9"/>
    <s v="UNPPER"/>
    <x v="4"/>
    <s v="AUT"/>
    <x v="1"/>
    <n v="2019"/>
    <x v="4"/>
    <s v="EUR"/>
    <s v="Euro"/>
    <n v="0"/>
    <s v="Units"/>
    <m/>
    <m/>
    <n v="43.13"/>
    <m/>
    <m/>
  </r>
  <r>
    <s v="HFTOT"/>
    <x v="0"/>
    <x v="0"/>
    <s v="Current expenditure on health (all functions)"/>
    <s v="HP9"/>
    <x v="9"/>
    <s v="UNPPER"/>
    <x v="4"/>
    <s v="AUT"/>
    <x v="1"/>
    <n v="2020"/>
    <x v="5"/>
    <s v="EUR"/>
    <s v="Euro"/>
    <n v="0"/>
    <s v="Units"/>
    <m/>
    <m/>
    <n v="36.72"/>
    <m/>
    <m/>
  </r>
  <r>
    <s v="HFTOT"/>
    <x v="0"/>
    <x v="0"/>
    <s v="Current expenditure on health (all functions)"/>
    <s v="HP9"/>
    <x v="9"/>
    <s v="UNPPER"/>
    <x v="4"/>
    <s v="AUT"/>
    <x v="1"/>
    <n v="2021"/>
    <x v="6"/>
    <s v="EUR"/>
    <s v="Euro"/>
    <n v="0"/>
    <s v="Units"/>
    <m/>
    <m/>
    <n v="40.426000000000002"/>
    <m/>
    <m/>
  </r>
  <r>
    <s v="HFTOT"/>
    <x v="0"/>
    <x v="0"/>
    <s v="Current expenditure on health (all functions)"/>
    <s v="HP9"/>
    <x v="9"/>
    <s v="PPPPER"/>
    <x v="5"/>
    <s v="AUT"/>
    <x v="1"/>
    <n v="2015"/>
    <x v="0"/>
    <s v="USD"/>
    <s v="US Dollar"/>
    <n v="0"/>
    <s v="Units"/>
    <m/>
    <m/>
    <n v="38.808999999999997"/>
    <m/>
    <m/>
  </r>
  <r>
    <s v="HFTOT"/>
    <x v="0"/>
    <x v="0"/>
    <s v="Current expenditure on health (all functions)"/>
    <s v="HP9"/>
    <x v="9"/>
    <s v="PPPPER"/>
    <x v="5"/>
    <s v="AUT"/>
    <x v="1"/>
    <n v="2016"/>
    <x v="1"/>
    <s v="USD"/>
    <s v="US Dollar"/>
    <n v="0"/>
    <s v="Units"/>
    <m/>
    <m/>
    <n v="44.548999999999999"/>
    <m/>
    <m/>
  </r>
  <r>
    <s v="HFTOT"/>
    <x v="0"/>
    <x v="0"/>
    <s v="Current expenditure on health (all functions)"/>
    <s v="HP9"/>
    <x v="9"/>
    <s v="PPPPER"/>
    <x v="5"/>
    <s v="AUT"/>
    <x v="1"/>
    <n v="2017"/>
    <x v="2"/>
    <s v="USD"/>
    <s v="US Dollar"/>
    <n v="0"/>
    <s v="Units"/>
    <m/>
    <m/>
    <n v="39.478999999999999"/>
    <m/>
    <m/>
  </r>
  <r>
    <s v="HFTOT"/>
    <x v="0"/>
    <x v="0"/>
    <s v="Current expenditure on health (all functions)"/>
    <s v="HP9"/>
    <x v="9"/>
    <s v="PPPPER"/>
    <x v="5"/>
    <s v="AUT"/>
    <x v="1"/>
    <n v="2018"/>
    <x v="3"/>
    <s v="USD"/>
    <s v="US Dollar"/>
    <n v="0"/>
    <s v="Units"/>
    <m/>
    <m/>
    <n v="42.887999999999998"/>
    <m/>
    <m/>
  </r>
  <r>
    <s v="HFTOT"/>
    <x v="0"/>
    <x v="0"/>
    <s v="Current expenditure on health (all functions)"/>
    <s v="HP9"/>
    <x v="9"/>
    <s v="PPPPER"/>
    <x v="5"/>
    <s v="AUT"/>
    <x v="1"/>
    <n v="2019"/>
    <x v="4"/>
    <s v="USD"/>
    <s v="US Dollar"/>
    <n v="0"/>
    <s v="Units"/>
    <m/>
    <m/>
    <n v="51.728000000000002"/>
    <m/>
    <m/>
  </r>
  <r>
    <s v="HFTOT"/>
    <x v="0"/>
    <x v="0"/>
    <s v="Current expenditure on health (all functions)"/>
    <s v="HP9"/>
    <x v="9"/>
    <s v="PPPPER"/>
    <x v="5"/>
    <s v="AUT"/>
    <x v="1"/>
    <n v="2020"/>
    <x v="5"/>
    <s v="USD"/>
    <s v="US Dollar"/>
    <n v="0"/>
    <s v="Units"/>
    <m/>
    <m/>
    <n v="44.255000000000003"/>
    <m/>
    <m/>
  </r>
  <r>
    <s v="HFTOT"/>
    <x v="0"/>
    <x v="0"/>
    <s v="Current expenditure on health (all functions)"/>
    <s v="HP9"/>
    <x v="9"/>
    <s v="PPPPER"/>
    <x v="5"/>
    <s v="AUT"/>
    <x v="1"/>
    <n v="2021"/>
    <x v="6"/>
    <s v="USD"/>
    <s v="US Dollar"/>
    <n v="0"/>
    <s v="Units"/>
    <m/>
    <m/>
    <n v="49.302999999999997"/>
    <m/>
    <m/>
  </r>
  <r>
    <s v="HFTOT"/>
    <x v="0"/>
    <x v="0"/>
    <s v="Current expenditure on health (all functions)"/>
    <s v="HP9"/>
    <x v="9"/>
    <s v="PARPIB"/>
    <x v="0"/>
    <s v="SWE"/>
    <x v="4"/>
    <n v="2015"/>
    <x v="0"/>
    <s v="PC"/>
    <s v="Percentage"/>
    <n v="0"/>
    <s v="Units"/>
    <m/>
    <m/>
    <n v="6.0000000000000001E-3"/>
    <m/>
    <m/>
  </r>
  <r>
    <s v="HFTOT"/>
    <x v="0"/>
    <x v="0"/>
    <s v="Current expenditure on health (all functions)"/>
    <s v="HP9"/>
    <x v="9"/>
    <s v="PARPIB"/>
    <x v="0"/>
    <s v="SWE"/>
    <x v="4"/>
    <n v="2016"/>
    <x v="1"/>
    <s v="PC"/>
    <s v="Percentage"/>
    <n v="0"/>
    <s v="Units"/>
    <m/>
    <m/>
    <n v="7.0000000000000001E-3"/>
    <m/>
    <m/>
  </r>
  <r>
    <s v="HFTOT"/>
    <x v="0"/>
    <x v="0"/>
    <s v="Current expenditure on health (all functions)"/>
    <s v="HP9"/>
    <x v="9"/>
    <s v="PARPIB"/>
    <x v="0"/>
    <s v="SWE"/>
    <x v="4"/>
    <n v="2017"/>
    <x v="2"/>
    <s v="PC"/>
    <s v="Percentage"/>
    <n v="0"/>
    <s v="Units"/>
    <m/>
    <m/>
    <n v="5.0000000000000001E-3"/>
    <m/>
    <m/>
  </r>
  <r>
    <s v="HFTOT"/>
    <x v="0"/>
    <x v="0"/>
    <s v="Current expenditure on health (all functions)"/>
    <s v="HP9"/>
    <x v="9"/>
    <s v="PARPIB"/>
    <x v="0"/>
    <s v="SWE"/>
    <x v="4"/>
    <n v="2018"/>
    <x v="3"/>
    <s v="PC"/>
    <s v="Percentage"/>
    <n v="0"/>
    <s v="Units"/>
    <m/>
    <m/>
    <n v="6.0000000000000001E-3"/>
    <m/>
    <m/>
  </r>
  <r>
    <s v="HFTOT"/>
    <x v="0"/>
    <x v="0"/>
    <s v="Current expenditure on health (all functions)"/>
    <s v="HP9"/>
    <x v="9"/>
    <s v="PARPIB"/>
    <x v="0"/>
    <s v="SWE"/>
    <x v="4"/>
    <n v="2019"/>
    <x v="4"/>
    <s v="PC"/>
    <s v="Percentage"/>
    <n v="0"/>
    <s v="Units"/>
    <m/>
    <m/>
    <n v="7.0000000000000001E-3"/>
    <m/>
    <m/>
  </r>
  <r>
    <s v="HFTOT"/>
    <x v="0"/>
    <x v="0"/>
    <s v="Current expenditure on health (all functions)"/>
    <s v="HP9"/>
    <x v="9"/>
    <s v="PARPIB"/>
    <x v="0"/>
    <s v="SWE"/>
    <x v="4"/>
    <n v="2020"/>
    <x v="5"/>
    <s v="PC"/>
    <s v="Percentage"/>
    <n v="0"/>
    <s v="Units"/>
    <m/>
    <m/>
    <n v="7.0000000000000001E-3"/>
    <m/>
    <m/>
  </r>
  <r>
    <s v="HFTOT"/>
    <x v="0"/>
    <x v="0"/>
    <s v="Current expenditure on health (all functions)"/>
    <s v="HP9"/>
    <x v="9"/>
    <s v="PARPIB"/>
    <x v="0"/>
    <s v="SWE"/>
    <x v="4"/>
    <n v="2021"/>
    <x v="6"/>
    <s v="PC"/>
    <s v="Percentage"/>
    <n v="0"/>
    <s v="Units"/>
    <m/>
    <m/>
    <n v="6.0000000000000001E-3"/>
    <s v="P"/>
    <s v="Provisional value"/>
  </r>
  <r>
    <s v="HFTOT"/>
    <x v="0"/>
    <x v="0"/>
    <s v="Current expenditure on health (all functions)"/>
    <s v="HP9"/>
    <x v="9"/>
    <s v="MLLNCU"/>
    <x v="2"/>
    <s v="SWE"/>
    <x v="4"/>
    <n v="2015"/>
    <x v="0"/>
    <s v="SEK"/>
    <s v="Swedish Krona"/>
    <n v="6"/>
    <s v="Millions"/>
    <m/>
    <m/>
    <n v="259"/>
    <m/>
    <m/>
  </r>
  <r>
    <s v="HFTOT"/>
    <x v="0"/>
    <x v="0"/>
    <s v="Current expenditure on health (all functions)"/>
    <s v="HP9"/>
    <x v="9"/>
    <s v="MLLNCU"/>
    <x v="2"/>
    <s v="SWE"/>
    <x v="4"/>
    <n v="2016"/>
    <x v="1"/>
    <s v="SEK"/>
    <s v="Swedish Krona"/>
    <n v="6"/>
    <s v="Millions"/>
    <m/>
    <m/>
    <n v="296"/>
    <m/>
    <m/>
  </r>
  <r>
    <s v="HFTOT"/>
    <x v="0"/>
    <x v="0"/>
    <s v="Current expenditure on health (all functions)"/>
    <s v="HP9"/>
    <x v="9"/>
    <s v="MLLNCU"/>
    <x v="2"/>
    <s v="SWE"/>
    <x v="4"/>
    <n v="2017"/>
    <x v="2"/>
    <s v="SEK"/>
    <s v="Swedish Krona"/>
    <n v="6"/>
    <s v="Millions"/>
    <m/>
    <m/>
    <n v="248"/>
    <m/>
    <m/>
  </r>
  <r>
    <s v="HFTOT"/>
    <x v="0"/>
    <x v="0"/>
    <s v="Current expenditure on health (all functions)"/>
    <s v="HP9"/>
    <x v="9"/>
    <s v="MLLNCU"/>
    <x v="2"/>
    <s v="SWE"/>
    <x v="4"/>
    <n v="2018"/>
    <x v="3"/>
    <s v="SEK"/>
    <s v="Swedish Krona"/>
    <n v="6"/>
    <s v="Millions"/>
    <m/>
    <m/>
    <n v="277"/>
    <m/>
    <m/>
  </r>
  <r>
    <s v="HFTOT"/>
    <x v="0"/>
    <x v="0"/>
    <s v="Current expenditure on health (all functions)"/>
    <s v="HP9"/>
    <x v="9"/>
    <s v="MLLNCU"/>
    <x v="2"/>
    <s v="SWE"/>
    <x v="4"/>
    <n v="2019"/>
    <x v="4"/>
    <s v="SEK"/>
    <s v="Swedish Krona"/>
    <n v="6"/>
    <s v="Millions"/>
    <m/>
    <m/>
    <n v="334"/>
    <m/>
    <m/>
  </r>
  <r>
    <s v="HFTOT"/>
    <x v="0"/>
    <x v="0"/>
    <s v="Current expenditure on health (all functions)"/>
    <s v="HP9"/>
    <x v="9"/>
    <s v="MLLNCU"/>
    <x v="2"/>
    <s v="SWE"/>
    <x v="4"/>
    <n v="2020"/>
    <x v="5"/>
    <s v="SEK"/>
    <s v="Swedish Krona"/>
    <n v="6"/>
    <s v="Millions"/>
    <m/>
    <m/>
    <n v="340"/>
    <m/>
    <m/>
  </r>
  <r>
    <s v="HFTOT"/>
    <x v="0"/>
    <x v="0"/>
    <s v="Current expenditure on health (all functions)"/>
    <s v="HP9"/>
    <x v="9"/>
    <s v="MLLNCU"/>
    <x v="2"/>
    <s v="SWE"/>
    <x v="4"/>
    <n v="2021"/>
    <x v="6"/>
    <s v="SEK"/>
    <s v="Swedish Krona"/>
    <n v="6"/>
    <s v="Millions"/>
    <m/>
    <m/>
    <n v="344"/>
    <s v="P"/>
    <s v="Provisional value"/>
  </r>
  <r>
    <s v="HFTOT"/>
    <x v="0"/>
    <x v="0"/>
    <s v="Current expenditure on health (all functions)"/>
    <s v="HP0"/>
    <x v="10"/>
    <s v="PARPIB"/>
    <x v="0"/>
    <s v="CAN"/>
    <x v="3"/>
    <n v="2015"/>
    <x v="0"/>
    <s v="PC"/>
    <s v="Percentage"/>
    <n v="0"/>
    <s v="Units"/>
    <m/>
    <m/>
    <n v="9.0999999999999998E-2"/>
    <m/>
    <m/>
  </r>
  <r>
    <s v="HFTOT"/>
    <x v="0"/>
    <x v="0"/>
    <s v="Current expenditure on health (all functions)"/>
    <s v="HP0"/>
    <x v="10"/>
    <s v="PARPIB"/>
    <x v="0"/>
    <s v="CAN"/>
    <x v="3"/>
    <n v="2016"/>
    <x v="1"/>
    <s v="PC"/>
    <s v="Percentage"/>
    <n v="0"/>
    <s v="Units"/>
    <m/>
    <m/>
    <n v="0.106"/>
    <m/>
    <m/>
  </r>
  <r>
    <s v="HFTOT"/>
    <x v="0"/>
    <x v="0"/>
    <s v="Current expenditure on health (all functions)"/>
    <s v="HP0"/>
    <x v="10"/>
    <s v="PARPIB"/>
    <x v="0"/>
    <s v="CAN"/>
    <x v="3"/>
    <n v="2017"/>
    <x v="2"/>
    <s v="PC"/>
    <s v="Percentage"/>
    <n v="0"/>
    <s v="Units"/>
    <m/>
    <m/>
    <n v="0.11"/>
    <m/>
    <m/>
  </r>
  <r>
    <s v="HFTOT"/>
    <x v="0"/>
    <x v="0"/>
    <s v="Current expenditure on health (all functions)"/>
    <s v="HP0"/>
    <x v="10"/>
    <s v="PARPIB"/>
    <x v="0"/>
    <s v="CAN"/>
    <x v="3"/>
    <n v="2018"/>
    <x v="3"/>
    <s v="PC"/>
    <s v="Percentage"/>
    <n v="0"/>
    <s v="Units"/>
    <m/>
    <m/>
    <n v="9.9000000000000005E-2"/>
    <m/>
    <m/>
  </r>
  <r>
    <s v="HFTOT"/>
    <x v="0"/>
    <x v="0"/>
    <s v="Current expenditure on health (all functions)"/>
    <s v="HP0"/>
    <x v="10"/>
    <s v="PARPIB"/>
    <x v="0"/>
    <s v="CAN"/>
    <x v="3"/>
    <n v="2019"/>
    <x v="4"/>
    <s v="PC"/>
    <s v="Percentage"/>
    <n v="0"/>
    <s v="Units"/>
    <m/>
    <m/>
    <n v="0.105"/>
    <m/>
    <m/>
  </r>
  <r>
    <s v="HFTOT"/>
    <x v="0"/>
    <x v="0"/>
    <s v="Current expenditure on health (all functions)"/>
    <s v="HP0"/>
    <x v="10"/>
    <s v="PARPIB"/>
    <x v="0"/>
    <s v="CAN"/>
    <x v="3"/>
    <n v="2020"/>
    <x v="5"/>
    <s v="PC"/>
    <s v="Percentage"/>
    <n v="0"/>
    <s v="Units"/>
    <m/>
    <m/>
    <n v="1.4390000000000001"/>
    <s v="D"/>
    <s v="Difference in methodology"/>
  </r>
  <r>
    <s v="HFTOT"/>
    <x v="0"/>
    <x v="0"/>
    <s v="Current expenditure on health (all functions)"/>
    <s v="HP0"/>
    <x v="10"/>
    <s v="PARPIB"/>
    <x v="0"/>
    <s v="CAN"/>
    <x v="3"/>
    <n v="2021"/>
    <x v="6"/>
    <s v="PC"/>
    <s v="Percentage"/>
    <n v="0"/>
    <s v="Units"/>
    <m/>
    <m/>
    <n v="1.405"/>
    <s v="D; P"/>
    <s v="Difference in methodology; Provisional value"/>
  </r>
  <r>
    <s v="HFTOT"/>
    <x v="0"/>
    <x v="0"/>
    <s v="Current expenditure on health (all functions)"/>
    <s v="HP0"/>
    <x v="10"/>
    <s v="PARPIB"/>
    <x v="0"/>
    <s v="CAN"/>
    <x v="3"/>
    <n v="2022"/>
    <x v="7"/>
    <s v="PC"/>
    <s v="Percentage"/>
    <n v="0"/>
    <s v="Units"/>
    <m/>
    <m/>
    <n v="0.63"/>
    <s v="D; P"/>
    <s v="Difference in methodology; Provisional value"/>
  </r>
  <r>
    <s v="HFTOT"/>
    <x v="0"/>
    <x v="0"/>
    <s v="Current expenditure on health (all functions)"/>
    <s v="HP0"/>
    <x v="10"/>
    <s v="MLLNCU"/>
    <x v="2"/>
    <s v="CAN"/>
    <x v="3"/>
    <n v="2015"/>
    <x v="0"/>
    <s v="CAD"/>
    <s v="Canadian Dollar"/>
    <n v="6"/>
    <s v="Millions"/>
    <m/>
    <m/>
    <n v="1813.173"/>
    <m/>
    <m/>
  </r>
  <r>
    <s v="HFTOT"/>
    <x v="0"/>
    <x v="0"/>
    <s v="Current expenditure on health (all functions)"/>
    <s v="HP0"/>
    <x v="10"/>
    <s v="MLLNCU"/>
    <x v="2"/>
    <s v="CAN"/>
    <x v="3"/>
    <n v="2016"/>
    <x v="1"/>
    <s v="CAD"/>
    <s v="Canadian Dollar"/>
    <n v="6"/>
    <s v="Millions"/>
    <m/>
    <m/>
    <n v="2152.0100000000002"/>
    <m/>
    <m/>
  </r>
  <r>
    <s v="HFTOT"/>
    <x v="0"/>
    <x v="0"/>
    <s v="Current expenditure on health (all functions)"/>
    <s v="HP0"/>
    <x v="10"/>
    <s v="MLLNCU"/>
    <x v="2"/>
    <s v="CAN"/>
    <x v="3"/>
    <n v="2017"/>
    <x v="2"/>
    <s v="CAD"/>
    <s v="Canadian Dollar"/>
    <n v="6"/>
    <s v="Millions"/>
    <m/>
    <m/>
    <n v="2344.0889999999999"/>
    <m/>
    <m/>
  </r>
  <r>
    <s v="HFTOT"/>
    <x v="0"/>
    <x v="0"/>
    <s v="Current expenditure on health (all functions)"/>
    <s v="HP0"/>
    <x v="10"/>
    <s v="MLLNCU"/>
    <x v="2"/>
    <s v="CAN"/>
    <x v="3"/>
    <n v="2018"/>
    <x v="3"/>
    <s v="CAD"/>
    <s v="Canadian Dollar"/>
    <n v="6"/>
    <s v="Millions"/>
    <m/>
    <m/>
    <n v="2223.4589999999998"/>
    <m/>
    <m/>
  </r>
  <r>
    <s v="HFTOT"/>
    <x v="0"/>
    <x v="0"/>
    <s v="Current expenditure on health (all functions)"/>
    <s v="HP0"/>
    <x v="10"/>
    <s v="MLLNCU"/>
    <x v="2"/>
    <s v="CAN"/>
    <x v="3"/>
    <n v="2019"/>
    <x v="4"/>
    <s v="CAD"/>
    <s v="Canadian Dollar"/>
    <n v="6"/>
    <s v="Millions"/>
    <m/>
    <m/>
    <n v="2419.3180000000002"/>
    <m/>
    <m/>
  </r>
  <r>
    <s v="HFTOT"/>
    <x v="0"/>
    <x v="0"/>
    <s v="Current expenditure on health (all functions)"/>
    <s v="HP0"/>
    <x v="10"/>
    <s v="MLLNCU"/>
    <x v="2"/>
    <s v="CAN"/>
    <x v="3"/>
    <n v="2020"/>
    <x v="5"/>
    <s v="CAD"/>
    <s v="Canadian Dollar"/>
    <n v="6"/>
    <s v="Millions"/>
    <m/>
    <m/>
    <n v="31802.806"/>
    <s v="D"/>
    <s v="Difference in methodology"/>
  </r>
  <r>
    <s v="HFTOT"/>
    <x v="0"/>
    <x v="0"/>
    <s v="Current expenditure on health (all functions)"/>
    <s v="HP0"/>
    <x v="10"/>
    <s v="MLLNCU"/>
    <x v="2"/>
    <s v="CAN"/>
    <x v="3"/>
    <n v="2021"/>
    <x v="6"/>
    <s v="CAD"/>
    <s v="Canadian Dollar"/>
    <n v="6"/>
    <s v="Millions"/>
    <m/>
    <m/>
    <n v="35269.955999999998"/>
    <s v="D; P"/>
    <s v="Difference in methodology; Provisional value"/>
  </r>
  <r>
    <s v="HFTOT"/>
    <x v="0"/>
    <x v="0"/>
    <s v="Current expenditure on health (all functions)"/>
    <s v="HP0"/>
    <x v="10"/>
    <s v="MLLNCU"/>
    <x v="2"/>
    <s v="CAN"/>
    <x v="3"/>
    <n v="2022"/>
    <x v="7"/>
    <s v="CAD"/>
    <s v="Canadian Dollar"/>
    <n v="6"/>
    <s v="Millions"/>
    <m/>
    <m/>
    <n v="17545.486000000001"/>
    <s v="D; P"/>
    <s v="Difference in methodology; Provisional value"/>
  </r>
  <r>
    <s v="HFTOT"/>
    <x v="0"/>
    <x v="0"/>
    <s v="Current expenditure on health (all functions)"/>
    <s v="HP0"/>
    <x v="10"/>
    <s v="VALREL"/>
    <x v="3"/>
    <s v="CAN"/>
    <x v="3"/>
    <n v="2015"/>
    <x v="0"/>
    <s v="CAD"/>
    <s v="Canadian Dollar"/>
    <n v="6"/>
    <s v="Millions"/>
    <n v="2015"/>
    <n v="2015"/>
    <n v="1813.173"/>
    <m/>
    <m/>
  </r>
  <r>
    <s v="HFTOT"/>
    <x v="0"/>
    <x v="0"/>
    <s v="Current expenditure on health (all functions)"/>
    <s v="HP0"/>
    <x v="10"/>
    <s v="VALREL"/>
    <x v="3"/>
    <s v="CAN"/>
    <x v="3"/>
    <n v="2016"/>
    <x v="1"/>
    <s v="CAD"/>
    <s v="Canadian Dollar"/>
    <n v="6"/>
    <s v="Millions"/>
    <n v="2015"/>
    <n v="2015"/>
    <n v="2134.4569999999999"/>
    <m/>
    <m/>
  </r>
  <r>
    <s v="HFTOT"/>
    <x v="0"/>
    <x v="0"/>
    <s v="Current expenditure on health (all functions)"/>
    <s v="HP0"/>
    <x v="10"/>
    <s v="VALREL"/>
    <x v="3"/>
    <s v="CAN"/>
    <x v="3"/>
    <n v="2017"/>
    <x v="2"/>
    <s v="CAD"/>
    <s v="Canadian Dollar"/>
    <n v="6"/>
    <s v="Millions"/>
    <n v="2015"/>
    <n v="2015"/>
    <n v="2296.395"/>
    <m/>
    <m/>
  </r>
  <r>
    <s v="HFTOT"/>
    <x v="0"/>
    <x v="0"/>
    <s v="Current expenditure on health (all functions)"/>
    <s v="HP0"/>
    <x v="10"/>
    <s v="VALREL"/>
    <x v="3"/>
    <s v="CAN"/>
    <x v="3"/>
    <n v="2018"/>
    <x v="3"/>
    <s v="CAD"/>
    <s v="Canadian Dollar"/>
    <n v="6"/>
    <s v="Millions"/>
    <n v="2015"/>
    <n v="2015"/>
    <n v="2146.654"/>
    <m/>
    <m/>
  </r>
  <r>
    <s v="HFTOT"/>
    <x v="0"/>
    <x v="0"/>
    <s v="Current expenditure on health (all functions)"/>
    <s v="HP0"/>
    <x v="10"/>
    <s v="VALREL"/>
    <x v="3"/>
    <s v="CAN"/>
    <x v="3"/>
    <n v="2019"/>
    <x v="4"/>
    <s v="CAD"/>
    <s v="Canadian Dollar"/>
    <n v="6"/>
    <s v="Millions"/>
    <n v="2015"/>
    <n v="2015"/>
    <n v="2292.7049999999999"/>
    <m/>
    <m/>
  </r>
  <r>
    <s v="HFTOT"/>
    <x v="0"/>
    <x v="0"/>
    <s v="Current expenditure on health (all functions)"/>
    <s v="HP0"/>
    <x v="10"/>
    <s v="VALREL"/>
    <x v="3"/>
    <s v="CAN"/>
    <x v="3"/>
    <n v="2020"/>
    <x v="5"/>
    <s v="CAD"/>
    <s v="Canadian Dollar"/>
    <n v="6"/>
    <s v="Millions"/>
    <n v="2015"/>
    <n v="2015"/>
    <n v="29651.613000000001"/>
    <s v="D"/>
    <s v="Difference in methodology"/>
  </r>
  <r>
    <s v="HFTOT"/>
    <x v="0"/>
    <x v="0"/>
    <s v="Current expenditure on health (all functions)"/>
    <s v="HP0"/>
    <x v="10"/>
    <s v="VALREL"/>
    <x v="3"/>
    <s v="CAN"/>
    <x v="3"/>
    <n v="2021"/>
    <x v="6"/>
    <s v="CAD"/>
    <s v="Canadian Dollar"/>
    <n v="6"/>
    <s v="Millions"/>
    <n v="2015"/>
    <n v="2015"/>
    <n v="32011.544000000002"/>
    <s v="D; P"/>
    <s v="Difference in methodology; Provisional value"/>
  </r>
  <r>
    <s v="HFTOT"/>
    <x v="0"/>
    <x v="0"/>
    <s v="Current expenditure on health (all functions)"/>
    <s v="HP0"/>
    <x v="10"/>
    <s v="VALREL"/>
    <x v="3"/>
    <s v="CAN"/>
    <x v="3"/>
    <n v="2022"/>
    <x v="7"/>
    <s v="CAD"/>
    <s v="Canadian Dollar"/>
    <n v="6"/>
    <s v="Millions"/>
    <n v="2015"/>
    <n v="2015"/>
    <n v="15125.999"/>
    <s v="D; P"/>
    <s v="Difference in methodology; Provisional value"/>
  </r>
  <r>
    <s v="HFTOT"/>
    <x v="0"/>
    <x v="0"/>
    <s v="Current expenditure on health (all functions)"/>
    <s v="HP0"/>
    <x v="10"/>
    <s v="PPPPER"/>
    <x v="5"/>
    <s v="CAN"/>
    <x v="3"/>
    <n v="2015"/>
    <x v="0"/>
    <s v="USD"/>
    <s v="US Dollar"/>
    <n v="0"/>
    <s v="Units"/>
    <m/>
    <m/>
    <n v="39.302"/>
    <m/>
    <m/>
  </r>
  <r>
    <s v="HFTOT"/>
    <x v="0"/>
    <x v="0"/>
    <s v="Current expenditure on health (all functions)"/>
    <s v="HP0"/>
    <x v="10"/>
    <s v="PPPPER"/>
    <x v="5"/>
    <s v="CAN"/>
    <x v="3"/>
    <n v="2016"/>
    <x v="1"/>
    <s v="USD"/>
    <s v="US Dollar"/>
    <n v="0"/>
    <s v="Units"/>
    <m/>
    <m/>
    <n v="48.573999999999998"/>
    <m/>
    <m/>
  </r>
  <r>
    <s v="HFTOT"/>
    <x v="0"/>
    <x v="0"/>
    <s v="Current expenditure on health (all functions)"/>
    <s v="HP0"/>
    <x v="10"/>
    <s v="PPPPER"/>
    <x v="5"/>
    <s v="CAN"/>
    <x v="3"/>
    <n v="2017"/>
    <x v="2"/>
    <s v="USD"/>
    <s v="US Dollar"/>
    <n v="0"/>
    <s v="Units"/>
    <m/>
    <m/>
    <n v="51.924999999999997"/>
    <m/>
    <m/>
  </r>
  <r>
    <s v="HFTOT"/>
    <x v="0"/>
    <x v="0"/>
    <s v="Current expenditure on health (all functions)"/>
    <s v="HP0"/>
    <x v="10"/>
    <s v="PPPPER"/>
    <x v="5"/>
    <s v="CAN"/>
    <x v="3"/>
    <n v="2018"/>
    <x v="3"/>
    <s v="USD"/>
    <s v="US Dollar"/>
    <n v="0"/>
    <s v="Units"/>
    <m/>
    <m/>
    <n v="48.674999999999997"/>
    <m/>
    <m/>
  </r>
  <r>
    <s v="HFTOT"/>
    <x v="0"/>
    <x v="0"/>
    <s v="Current expenditure on health (all functions)"/>
    <s v="HP0"/>
    <x v="10"/>
    <s v="PPPPER"/>
    <x v="5"/>
    <s v="CAN"/>
    <x v="3"/>
    <n v="2019"/>
    <x v="4"/>
    <s v="USD"/>
    <s v="US Dollar"/>
    <n v="0"/>
    <s v="Units"/>
    <m/>
    <m/>
    <n v="49.609000000000002"/>
    <m/>
    <m/>
  </r>
  <r>
    <s v="HFTOT"/>
    <x v="0"/>
    <x v="0"/>
    <s v="Current expenditure on health (all functions)"/>
    <s v="HP0"/>
    <x v="10"/>
    <s v="PPPPER"/>
    <x v="5"/>
    <s v="CAN"/>
    <x v="3"/>
    <n v="2020"/>
    <x v="5"/>
    <s v="USD"/>
    <s v="US Dollar"/>
    <n v="0"/>
    <s v="Units"/>
    <m/>
    <m/>
    <n v="649.12699999999995"/>
    <s v="D"/>
    <s v="Difference in methodology"/>
  </r>
  <r>
    <s v="HFTOT"/>
    <x v="0"/>
    <x v="0"/>
    <s v="Current expenditure on health (all functions)"/>
    <s v="HP0"/>
    <x v="10"/>
    <s v="PPPPER"/>
    <x v="5"/>
    <s v="CAN"/>
    <x v="3"/>
    <n v="2021"/>
    <x v="6"/>
    <s v="USD"/>
    <s v="US Dollar"/>
    <n v="0"/>
    <s v="Units"/>
    <m/>
    <m/>
    <n v="715.28099999999995"/>
    <s v="D; P"/>
    <s v="Difference in methodology; Provisional value"/>
  </r>
  <r>
    <s v="HFTOT"/>
    <x v="0"/>
    <x v="0"/>
    <s v="Current expenditure on health (all functions)"/>
    <s v="HP0"/>
    <x v="10"/>
    <s v="PPPPER"/>
    <x v="5"/>
    <s v="CAN"/>
    <x v="3"/>
    <n v="2022"/>
    <x v="7"/>
    <s v="USD"/>
    <s v="US Dollar"/>
    <n v="0"/>
    <s v="Units"/>
    <m/>
    <m/>
    <n v="356.87299999999999"/>
    <s v="D; P"/>
    <s v="Difference in methodology; Provisional value"/>
  </r>
  <r>
    <s v="HFTOT"/>
    <x v="0"/>
    <x v="0"/>
    <s v="Current expenditure on health (all functions)"/>
    <s v="HP0"/>
    <x v="10"/>
    <s v="PARPIB"/>
    <x v="0"/>
    <s v="SWE"/>
    <x v="4"/>
    <n v="2015"/>
    <x v="0"/>
    <s v="PC"/>
    <s v="Percentage"/>
    <n v="0"/>
    <s v="Units"/>
    <m/>
    <m/>
    <n v="0.25700000000000001"/>
    <m/>
    <m/>
  </r>
  <r>
    <s v="HFTOT"/>
    <x v="0"/>
    <x v="0"/>
    <s v="Current expenditure on health (all functions)"/>
    <s v="HP0"/>
    <x v="10"/>
    <s v="PARPIB"/>
    <x v="0"/>
    <s v="SWE"/>
    <x v="4"/>
    <n v="2016"/>
    <x v="1"/>
    <s v="PC"/>
    <s v="Percentage"/>
    <n v="0"/>
    <s v="Units"/>
    <m/>
    <m/>
    <n v="0.26300000000000001"/>
    <m/>
    <m/>
  </r>
  <r>
    <s v="HFTOT"/>
    <x v="0"/>
    <x v="0"/>
    <s v="Current expenditure on health (all functions)"/>
    <s v="HP0"/>
    <x v="10"/>
    <s v="PARPIB"/>
    <x v="0"/>
    <s v="SWE"/>
    <x v="4"/>
    <n v="2017"/>
    <x v="2"/>
    <s v="PC"/>
    <s v="Percentage"/>
    <n v="0"/>
    <s v="Units"/>
    <m/>
    <m/>
    <n v="0.27200000000000002"/>
    <m/>
    <m/>
  </r>
  <r>
    <s v="HFTOT"/>
    <x v="0"/>
    <x v="0"/>
    <s v="Current expenditure on health (all functions)"/>
    <s v="HP0"/>
    <x v="10"/>
    <s v="PARPIB"/>
    <x v="0"/>
    <s v="SWE"/>
    <x v="4"/>
    <n v="2018"/>
    <x v="3"/>
    <s v="PC"/>
    <s v="Percentage"/>
    <n v="0"/>
    <s v="Units"/>
    <m/>
    <m/>
    <n v="0.26400000000000001"/>
    <m/>
    <m/>
  </r>
  <r>
    <s v="HFTOT"/>
    <x v="0"/>
    <x v="0"/>
    <s v="Current expenditure on health (all functions)"/>
    <s v="HP0"/>
    <x v="10"/>
    <s v="PARPIB"/>
    <x v="0"/>
    <s v="SWE"/>
    <x v="4"/>
    <n v="2019"/>
    <x v="4"/>
    <s v="PC"/>
    <s v="Percentage"/>
    <n v="0"/>
    <s v="Units"/>
    <m/>
    <m/>
    <n v="0.27300000000000002"/>
    <m/>
    <m/>
  </r>
  <r>
    <s v="HFTOT"/>
    <x v="0"/>
    <x v="0"/>
    <s v="Current expenditure on health (all functions)"/>
    <s v="HP0"/>
    <x v="10"/>
    <s v="PARPIB"/>
    <x v="0"/>
    <s v="SWE"/>
    <x v="4"/>
    <n v="2020"/>
    <x v="5"/>
    <s v="PC"/>
    <s v="Percentage"/>
    <n v="0"/>
    <s v="Units"/>
    <m/>
    <m/>
    <n v="0.25600000000000001"/>
    <m/>
    <m/>
  </r>
  <r>
    <s v="HFTOT"/>
    <x v="0"/>
    <x v="0"/>
    <s v="Current expenditure on health (all functions)"/>
    <s v="HP0"/>
    <x v="10"/>
    <s v="PARPIB"/>
    <x v="0"/>
    <s v="SWE"/>
    <x v="4"/>
    <n v="2021"/>
    <x v="6"/>
    <s v="PC"/>
    <s v="Percentage"/>
    <n v="0"/>
    <s v="Units"/>
    <m/>
    <m/>
    <n v="0.26200000000000001"/>
    <s v="P"/>
    <s v="Provisional value"/>
  </r>
  <r>
    <s v="HFTOT"/>
    <x v="0"/>
    <x v="0"/>
    <s v="Current expenditure on health (all functions)"/>
    <s v="HP0"/>
    <x v="10"/>
    <s v="MLLNCU"/>
    <x v="2"/>
    <s v="SWE"/>
    <x v="4"/>
    <n v="2015"/>
    <x v="0"/>
    <s v="SEK"/>
    <s v="Swedish Krona"/>
    <n v="6"/>
    <s v="Millions"/>
    <m/>
    <m/>
    <n v="10962"/>
    <m/>
    <m/>
  </r>
  <r>
    <s v="HFTOT"/>
    <x v="0"/>
    <x v="0"/>
    <s v="Current expenditure on health (all functions)"/>
    <s v="HP0"/>
    <x v="10"/>
    <s v="MLLNCU"/>
    <x v="2"/>
    <s v="SWE"/>
    <x v="4"/>
    <n v="2016"/>
    <x v="1"/>
    <s v="SEK"/>
    <s v="Swedish Krona"/>
    <n v="6"/>
    <s v="Millions"/>
    <m/>
    <m/>
    <n v="11618"/>
    <m/>
    <m/>
  </r>
  <r>
    <s v="HFTOT"/>
    <x v="0"/>
    <x v="0"/>
    <s v="Current expenditure on health (all functions)"/>
    <s v="HP0"/>
    <x v="10"/>
    <s v="MLLNCU"/>
    <x v="2"/>
    <s v="SWE"/>
    <x v="4"/>
    <n v="2017"/>
    <x v="2"/>
    <s v="SEK"/>
    <s v="Swedish Krona"/>
    <n v="6"/>
    <s v="Millions"/>
    <m/>
    <m/>
    <n v="12601"/>
    <m/>
    <m/>
  </r>
  <r>
    <s v="HFTOT"/>
    <x v="0"/>
    <x v="0"/>
    <s v="Current expenditure on health (all functions)"/>
    <s v="HP0"/>
    <x v="10"/>
    <s v="MLLNCU"/>
    <x v="2"/>
    <s v="SWE"/>
    <x v="4"/>
    <n v="2018"/>
    <x v="3"/>
    <s v="SEK"/>
    <s v="Swedish Krona"/>
    <n v="6"/>
    <s v="Millions"/>
    <m/>
    <m/>
    <n v="12752"/>
    <m/>
    <m/>
  </r>
  <r>
    <s v="HFTOT"/>
    <x v="0"/>
    <x v="0"/>
    <s v="Current expenditure on health (all functions)"/>
    <s v="HP0"/>
    <x v="10"/>
    <s v="MLLNCU"/>
    <x v="2"/>
    <s v="SWE"/>
    <x v="4"/>
    <n v="2019"/>
    <x v="4"/>
    <s v="SEK"/>
    <s v="Swedish Krona"/>
    <n v="6"/>
    <s v="Millions"/>
    <m/>
    <m/>
    <n v="13791"/>
    <m/>
    <m/>
  </r>
  <r>
    <s v="HFTOT"/>
    <x v="0"/>
    <x v="0"/>
    <s v="Current expenditure on health (all functions)"/>
    <s v="HP0"/>
    <x v="10"/>
    <s v="MLLNCU"/>
    <x v="2"/>
    <s v="SWE"/>
    <x v="4"/>
    <n v="2020"/>
    <x v="5"/>
    <s v="SEK"/>
    <s v="Swedish Krona"/>
    <n v="6"/>
    <s v="Millions"/>
    <m/>
    <m/>
    <n v="12907"/>
    <m/>
    <m/>
  </r>
  <r>
    <s v="HFTOT"/>
    <x v="0"/>
    <x v="0"/>
    <s v="Current expenditure on health (all functions)"/>
    <s v="HP0"/>
    <x v="10"/>
    <s v="MLLNCU"/>
    <x v="2"/>
    <s v="SWE"/>
    <x v="4"/>
    <n v="2021"/>
    <x v="6"/>
    <s v="SEK"/>
    <s v="Swedish Krona"/>
    <n v="6"/>
    <s v="Millions"/>
    <m/>
    <m/>
    <n v="14301"/>
    <s v="P"/>
    <s v="Provisional value"/>
  </r>
  <r>
    <s v="HF1"/>
    <x v="1"/>
    <x v="0"/>
    <s v="Current expenditure on health (all functions)"/>
    <s v="HPTOT"/>
    <x v="0"/>
    <s v="PARPIB"/>
    <x v="0"/>
    <s v="AUS"/>
    <x v="0"/>
    <n v="2015"/>
    <x v="0"/>
    <s v="PC"/>
    <s v="Percentage"/>
    <n v="0"/>
    <s v="Units"/>
    <m/>
    <m/>
    <n v="6.984"/>
    <m/>
    <m/>
  </r>
  <r>
    <s v="HF1"/>
    <x v="1"/>
    <x v="0"/>
    <s v="Current expenditure on health (all functions)"/>
    <s v="HPTOT"/>
    <x v="0"/>
    <s v="PARPIB"/>
    <x v="0"/>
    <s v="AUS"/>
    <x v="0"/>
    <n v="2016"/>
    <x v="1"/>
    <s v="PC"/>
    <s v="Percentage"/>
    <n v="0"/>
    <s v="Units"/>
    <m/>
    <m/>
    <n v="6.9429999999999996"/>
    <m/>
    <m/>
  </r>
  <r>
    <s v="HF1"/>
    <x v="1"/>
    <x v="0"/>
    <s v="Current expenditure on health (all functions)"/>
    <s v="HPTOT"/>
    <x v="0"/>
    <s v="PARPIB"/>
    <x v="0"/>
    <s v="AUS"/>
    <x v="0"/>
    <n v="2017"/>
    <x v="2"/>
    <s v="PC"/>
    <s v="Percentage"/>
    <n v="0"/>
    <s v="Units"/>
    <m/>
    <m/>
    <n v="6.9870000000000001"/>
    <m/>
    <m/>
  </r>
  <r>
    <s v="HF1"/>
    <x v="1"/>
    <x v="0"/>
    <s v="Current expenditure on health (all functions)"/>
    <s v="HPTOT"/>
    <x v="0"/>
    <s v="PARPIB"/>
    <x v="0"/>
    <s v="AUS"/>
    <x v="0"/>
    <n v="2018"/>
    <x v="3"/>
    <s v="PC"/>
    <s v="Percentage"/>
    <n v="0"/>
    <s v="Units"/>
    <m/>
    <m/>
    <n v="6.9950000000000001"/>
    <m/>
    <m/>
  </r>
  <r>
    <s v="HF1"/>
    <x v="1"/>
    <x v="0"/>
    <s v="Current expenditure on health (all functions)"/>
    <s v="HPTOT"/>
    <x v="0"/>
    <s v="PARPIB"/>
    <x v="0"/>
    <s v="AUS"/>
    <x v="0"/>
    <n v="2019"/>
    <x v="4"/>
    <s v="PC"/>
    <s v="Percentage"/>
    <n v="0"/>
    <s v="Units"/>
    <m/>
    <m/>
    <n v="7.3470000000000004"/>
    <m/>
    <m/>
  </r>
  <r>
    <s v="HF1"/>
    <x v="1"/>
    <x v="0"/>
    <s v="Current expenditure on health (all functions)"/>
    <s v="HPTOT"/>
    <x v="0"/>
    <s v="PARPIB"/>
    <x v="0"/>
    <s v="AUS"/>
    <x v="0"/>
    <n v="2020"/>
    <x v="5"/>
    <s v="PC"/>
    <s v="Percentage"/>
    <n v="0"/>
    <s v="Units"/>
    <m/>
    <m/>
    <n v="7.6829999999999998"/>
    <m/>
    <m/>
  </r>
  <r>
    <s v="HF1"/>
    <x v="1"/>
    <x v="0"/>
    <s v="Current expenditure on health (all functions)"/>
    <s v="HPTOT"/>
    <x v="0"/>
    <s v="PARPIB"/>
    <x v="0"/>
    <s v="AUS"/>
    <x v="0"/>
    <n v="2021"/>
    <x v="6"/>
    <s v="PC"/>
    <s v="Percentage"/>
    <n v="0"/>
    <s v="Units"/>
    <m/>
    <m/>
    <n v="7.8029999999999999"/>
    <s v="E"/>
    <s v="Estimated value"/>
  </r>
  <r>
    <s v="HF1"/>
    <x v="1"/>
    <x v="0"/>
    <s v="Current expenditure on health (all functions)"/>
    <s v="HPTOT"/>
    <x v="0"/>
    <s v="PARPIB"/>
    <x v="0"/>
    <s v="AUS"/>
    <x v="0"/>
    <n v="2022"/>
    <x v="7"/>
    <s v="PC"/>
    <s v="Percentage"/>
    <n v="0"/>
    <s v="Units"/>
    <m/>
    <m/>
    <n v="6.968"/>
    <s v="E"/>
    <s v="Estimated value"/>
  </r>
  <r>
    <s v="HF1"/>
    <x v="1"/>
    <x v="0"/>
    <s v="Current expenditure on health (all functions)"/>
    <s v="HPTOT"/>
    <x v="0"/>
    <s v="PARCUR"/>
    <x v="1"/>
    <s v="AUS"/>
    <x v="0"/>
    <n v="2015"/>
    <x v="0"/>
    <s v="PC"/>
    <s v="Percentage"/>
    <n v="0"/>
    <s v="Units"/>
    <m/>
    <m/>
    <n v="68.587000000000003"/>
    <m/>
    <m/>
  </r>
  <r>
    <s v="HF1"/>
    <x v="1"/>
    <x v="0"/>
    <s v="Current expenditure on health (all functions)"/>
    <s v="HPTOT"/>
    <x v="0"/>
    <s v="PARCUR"/>
    <x v="1"/>
    <s v="AUS"/>
    <x v="0"/>
    <n v="2016"/>
    <x v="1"/>
    <s v="PC"/>
    <s v="Percentage"/>
    <n v="0"/>
    <s v="Units"/>
    <m/>
    <m/>
    <n v="68.795000000000002"/>
    <m/>
    <m/>
  </r>
  <r>
    <s v="HF1"/>
    <x v="1"/>
    <x v="0"/>
    <s v="Current expenditure on health (all functions)"/>
    <s v="HPTOT"/>
    <x v="0"/>
    <s v="PARCUR"/>
    <x v="1"/>
    <s v="AUS"/>
    <x v="0"/>
    <n v="2017"/>
    <x v="2"/>
    <s v="PC"/>
    <s v="Percentage"/>
    <n v="0"/>
    <s v="Units"/>
    <m/>
    <m/>
    <n v="69.027000000000001"/>
    <m/>
    <m/>
  </r>
  <r>
    <s v="HF1"/>
    <x v="1"/>
    <x v="0"/>
    <s v="Current expenditure on health (all functions)"/>
    <s v="HPTOT"/>
    <x v="0"/>
    <s v="PARCUR"/>
    <x v="1"/>
    <s v="AUS"/>
    <x v="0"/>
    <n v="2018"/>
    <x v="3"/>
    <s v="PC"/>
    <s v="Percentage"/>
    <n v="0"/>
    <s v="Units"/>
    <m/>
    <m/>
    <n v="69.536000000000001"/>
    <m/>
    <m/>
  </r>
  <r>
    <s v="HF1"/>
    <x v="1"/>
    <x v="0"/>
    <s v="Current expenditure on health (all functions)"/>
    <s v="HPTOT"/>
    <x v="0"/>
    <s v="PARCUR"/>
    <x v="1"/>
    <s v="AUS"/>
    <x v="0"/>
    <n v="2019"/>
    <x v="4"/>
    <s v="PC"/>
    <s v="Percentage"/>
    <n v="0"/>
    <s v="Units"/>
    <m/>
    <m/>
    <n v="71.891999999999996"/>
    <m/>
    <m/>
  </r>
  <r>
    <s v="HF1"/>
    <x v="1"/>
    <x v="0"/>
    <s v="Current expenditure on health (all functions)"/>
    <s v="HPTOT"/>
    <x v="0"/>
    <s v="PARCUR"/>
    <x v="1"/>
    <s v="AUS"/>
    <x v="0"/>
    <n v="2020"/>
    <x v="5"/>
    <s v="PC"/>
    <s v="Percentage"/>
    <n v="0"/>
    <s v="Units"/>
    <m/>
    <m/>
    <n v="71.914000000000001"/>
    <m/>
    <m/>
  </r>
  <r>
    <s v="HF1"/>
    <x v="1"/>
    <x v="0"/>
    <s v="Current expenditure on health (all functions)"/>
    <s v="HPTOT"/>
    <x v="0"/>
    <s v="PARCUR"/>
    <x v="1"/>
    <s v="AUS"/>
    <x v="0"/>
    <n v="2021"/>
    <x v="6"/>
    <s v="PC"/>
    <s v="Percentage"/>
    <n v="0"/>
    <s v="Units"/>
    <m/>
    <m/>
    <n v="73.688999999999993"/>
    <s v="E"/>
    <s v="Estimated value"/>
  </r>
  <r>
    <s v="HF1"/>
    <x v="1"/>
    <x v="0"/>
    <s v="Current expenditure on health (all functions)"/>
    <s v="HPTOT"/>
    <x v="0"/>
    <s v="PARCUR"/>
    <x v="1"/>
    <s v="AUS"/>
    <x v="0"/>
    <n v="2022"/>
    <x v="7"/>
    <s v="PC"/>
    <s v="Percentage"/>
    <n v="0"/>
    <s v="Units"/>
    <m/>
    <m/>
    <n v="72.236000000000004"/>
    <s v="E"/>
    <s v="Estimated value"/>
  </r>
  <r>
    <s v="HF1"/>
    <x v="1"/>
    <x v="0"/>
    <s v="Current expenditure on health (all functions)"/>
    <s v="HPTOT"/>
    <x v="0"/>
    <s v="MLLNCU"/>
    <x v="2"/>
    <s v="AUS"/>
    <x v="0"/>
    <n v="2015"/>
    <x v="0"/>
    <s v="AUD"/>
    <s v="Australian Dollar"/>
    <n v="6"/>
    <s v="Millions"/>
    <m/>
    <m/>
    <n v="115757.351"/>
    <m/>
    <m/>
  </r>
  <r>
    <s v="HF1"/>
    <x v="1"/>
    <x v="0"/>
    <s v="Current expenditure on health (all functions)"/>
    <s v="HPTOT"/>
    <x v="0"/>
    <s v="MLLNCU"/>
    <x v="2"/>
    <s v="AUS"/>
    <x v="0"/>
    <n v="2016"/>
    <x v="1"/>
    <s v="AUD"/>
    <s v="Australian Dollar"/>
    <n v="6"/>
    <s v="Millions"/>
    <m/>
    <m/>
    <n v="122123.159"/>
    <m/>
    <m/>
  </r>
  <r>
    <s v="HF1"/>
    <x v="1"/>
    <x v="0"/>
    <s v="Current expenditure on health (all functions)"/>
    <s v="HPTOT"/>
    <x v="0"/>
    <s v="MLLNCU"/>
    <x v="2"/>
    <s v="AUS"/>
    <x v="0"/>
    <n v="2017"/>
    <x v="2"/>
    <s v="AUD"/>
    <s v="Australian Dollar"/>
    <n v="6"/>
    <s v="Millions"/>
    <m/>
    <m/>
    <n v="128752.99400000001"/>
    <m/>
    <m/>
  </r>
  <r>
    <s v="HF1"/>
    <x v="1"/>
    <x v="0"/>
    <s v="Current expenditure on health (all functions)"/>
    <s v="HPTOT"/>
    <x v="0"/>
    <s v="MLLNCU"/>
    <x v="2"/>
    <s v="AUS"/>
    <x v="0"/>
    <n v="2018"/>
    <x v="3"/>
    <s v="AUD"/>
    <s v="Australian Dollar"/>
    <n v="6"/>
    <s v="Millions"/>
    <m/>
    <m/>
    <n v="136168.101"/>
    <m/>
    <m/>
  </r>
  <r>
    <s v="HF1"/>
    <x v="1"/>
    <x v="0"/>
    <s v="Current expenditure on health (all functions)"/>
    <s v="HPTOT"/>
    <x v="0"/>
    <s v="MLLNCU"/>
    <x v="2"/>
    <s v="AUS"/>
    <x v="0"/>
    <n v="2019"/>
    <x v="4"/>
    <s v="AUD"/>
    <s v="Australian Dollar"/>
    <n v="6"/>
    <s v="Millions"/>
    <m/>
    <m/>
    <n v="145433.28400000001"/>
    <m/>
    <m/>
  </r>
  <r>
    <s v="HF1"/>
    <x v="1"/>
    <x v="0"/>
    <s v="Current expenditure on health (all functions)"/>
    <s v="HPTOT"/>
    <x v="0"/>
    <s v="MLLNCU"/>
    <x v="2"/>
    <s v="AUS"/>
    <x v="0"/>
    <n v="2020"/>
    <x v="5"/>
    <s v="AUD"/>
    <s v="Australian Dollar"/>
    <n v="6"/>
    <s v="Millions"/>
    <m/>
    <m/>
    <n v="159840.62299999999"/>
    <m/>
    <m/>
  </r>
  <r>
    <s v="HF1"/>
    <x v="1"/>
    <x v="0"/>
    <s v="Current expenditure on health (all functions)"/>
    <s v="HPTOT"/>
    <x v="0"/>
    <s v="MLLNCU"/>
    <x v="2"/>
    <s v="AUS"/>
    <x v="0"/>
    <n v="2021"/>
    <x v="6"/>
    <s v="AUD"/>
    <s v="Australian Dollar"/>
    <n v="6"/>
    <s v="Millions"/>
    <m/>
    <m/>
    <n v="180186.77100000001"/>
    <s v="E"/>
    <s v="Estimated value"/>
  </r>
  <r>
    <s v="HF1"/>
    <x v="1"/>
    <x v="0"/>
    <s v="Current expenditure on health (all functions)"/>
    <s v="HPTOT"/>
    <x v="0"/>
    <s v="MLLNCU"/>
    <x v="2"/>
    <s v="AUS"/>
    <x v="0"/>
    <n v="2022"/>
    <x v="7"/>
    <s v="AUD"/>
    <s v="Australian Dollar"/>
    <n v="6"/>
    <s v="Millions"/>
    <m/>
    <m/>
    <n v="179989.04500000001"/>
    <s v="E"/>
    <s v="Estimated value"/>
  </r>
  <r>
    <s v="HF1"/>
    <x v="1"/>
    <x v="0"/>
    <s v="Current expenditure on health (all functions)"/>
    <s v="HPTOT"/>
    <x v="0"/>
    <s v="VALREL"/>
    <x v="3"/>
    <s v="AUS"/>
    <x v="0"/>
    <n v="2015"/>
    <x v="0"/>
    <s v="AUD"/>
    <s v="Australian Dollar"/>
    <n v="6"/>
    <s v="Millions"/>
    <n v="2015"/>
    <n v="2015"/>
    <n v="115757.351"/>
    <m/>
    <m/>
  </r>
  <r>
    <s v="HF1"/>
    <x v="1"/>
    <x v="0"/>
    <s v="Current expenditure on health (all functions)"/>
    <s v="HPTOT"/>
    <x v="0"/>
    <s v="VALREL"/>
    <x v="3"/>
    <s v="AUS"/>
    <x v="0"/>
    <n v="2016"/>
    <x v="1"/>
    <s v="AUD"/>
    <s v="Australian Dollar"/>
    <n v="6"/>
    <s v="Millions"/>
    <n v="2015"/>
    <n v="2015"/>
    <n v="120899.406"/>
    <m/>
    <m/>
  </r>
  <r>
    <s v="HF1"/>
    <x v="1"/>
    <x v="0"/>
    <s v="Current expenditure on health (all functions)"/>
    <s v="HPTOT"/>
    <x v="0"/>
    <s v="VALREL"/>
    <x v="3"/>
    <s v="AUS"/>
    <x v="0"/>
    <n v="2017"/>
    <x v="2"/>
    <s v="AUD"/>
    <s v="Australian Dollar"/>
    <n v="6"/>
    <s v="Millions"/>
    <n v="2015"/>
    <n v="2015"/>
    <n v="125751.12"/>
    <m/>
    <m/>
  </r>
  <r>
    <s v="HF1"/>
    <x v="1"/>
    <x v="0"/>
    <s v="Current expenditure on health (all functions)"/>
    <s v="HPTOT"/>
    <x v="0"/>
    <s v="VALREL"/>
    <x v="3"/>
    <s v="AUS"/>
    <x v="0"/>
    <n v="2018"/>
    <x v="3"/>
    <s v="AUD"/>
    <s v="Australian Dollar"/>
    <n v="6"/>
    <s v="Millions"/>
    <n v="2015"/>
    <n v="2015"/>
    <n v="130630.072"/>
    <m/>
    <m/>
  </r>
  <r>
    <s v="HF1"/>
    <x v="1"/>
    <x v="0"/>
    <s v="Current expenditure on health (all functions)"/>
    <s v="HPTOT"/>
    <x v="0"/>
    <s v="VALREL"/>
    <x v="3"/>
    <s v="AUS"/>
    <x v="0"/>
    <n v="2019"/>
    <x v="4"/>
    <s v="AUD"/>
    <s v="Australian Dollar"/>
    <n v="6"/>
    <s v="Millions"/>
    <n v="2015"/>
    <n v="2015"/>
    <n v="137402.785"/>
    <m/>
    <m/>
  </r>
  <r>
    <s v="HF1"/>
    <x v="1"/>
    <x v="0"/>
    <s v="Current expenditure on health (all functions)"/>
    <s v="HPTOT"/>
    <x v="0"/>
    <s v="VALREL"/>
    <x v="3"/>
    <s v="AUS"/>
    <x v="0"/>
    <n v="2020"/>
    <x v="5"/>
    <s v="AUD"/>
    <s v="Australian Dollar"/>
    <n v="6"/>
    <s v="Millions"/>
    <n v="2015"/>
    <n v="2015"/>
    <n v="149667.86199999999"/>
    <m/>
    <m/>
  </r>
  <r>
    <s v="HF1"/>
    <x v="1"/>
    <x v="0"/>
    <s v="Current expenditure on health (all functions)"/>
    <s v="HPTOT"/>
    <x v="0"/>
    <s v="VALREL"/>
    <x v="3"/>
    <s v="AUS"/>
    <x v="0"/>
    <n v="2021"/>
    <x v="6"/>
    <s v="AUD"/>
    <s v="Australian Dollar"/>
    <n v="6"/>
    <s v="Millions"/>
    <n v="2015"/>
    <n v="2015"/>
    <n v="163983.685"/>
    <s v="E"/>
    <s v="Estimated value"/>
  </r>
  <r>
    <s v="HF1"/>
    <x v="1"/>
    <x v="0"/>
    <s v="Current expenditure on health (all functions)"/>
    <s v="HPTOT"/>
    <x v="0"/>
    <s v="VALREL"/>
    <x v="3"/>
    <s v="AUS"/>
    <x v="0"/>
    <n v="2022"/>
    <x v="7"/>
    <s v="AUD"/>
    <s v="Australian Dollar"/>
    <n v="6"/>
    <s v="Millions"/>
    <n v="2015"/>
    <n v="2015"/>
    <n v="151739.91200000001"/>
    <s v="E"/>
    <s v="Estimated value"/>
  </r>
  <r>
    <s v="HF1"/>
    <x v="1"/>
    <x v="0"/>
    <s v="Current expenditure on health (all functions)"/>
    <s v="HPTOT"/>
    <x v="0"/>
    <s v="UNPPER"/>
    <x v="4"/>
    <s v="AUS"/>
    <x v="0"/>
    <n v="2015"/>
    <x v="0"/>
    <s v="AUD"/>
    <s v="Australian Dollar"/>
    <n v="0"/>
    <s v="Units"/>
    <m/>
    <m/>
    <n v="4860.4880000000003"/>
    <m/>
    <m/>
  </r>
  <r>
    <s v="HF1"/>
    <x v="1"/>
    <x v="0"/>
    <s v="Current expenditure on health (all functions)"/>
    <s v="HPTOT"/>
    <x v="0"/>
    <s v="UNPPER"/>
    <x v="4"/>
    <s v="AUS"/>
    <x v="0"/>
    <n v="2016"/>
    <x v="1"/>
    <s v="AUD"/>
    <s v="Australian Dollar"/>
    <n v="0"/>
    <s v="Units"/>
    <m/>
    <m/>
    <n v="5048.308"/>
    <m/>
    <m/>
  </r>
  <r>
    <s v="HF1"/>
    <x v="1"/>
    <x v="0"/>
    <s v="Current expenditure on health (all functions)"/>
    <s v="HPTOT"/>
    <x v="0"/>
    <s v="UNPPER"/>
    <x v="4"/>
    <s v="AUS"/>
    <x v="0"/>
    <n v="2017"/>
    <x v="2"/>
    <s v="AUD"/>
    <s v="Australian Dollar"/>
    <n v="0"/>
    <s v="Units"/>
    <m/>
    <m/>
    <n v="5235.0950000000003"/>
    <m/>
    <m/>
  </r>
  <r>
    <s v="HF1"/>
    <x v="1"/>
    <x v="0"/>
    <s v="Current expenditure on health (all functions)"/>
    <s v="HPTOT"/>
    <x v="0"/>
    <s v="UNPPER"/>
    <x v="4"/>
    <s v="AUS"/>
    <x v="0"/>
    <n v="2018"/>
    <x v="3"/>
    <s v="AUD"/>
    <s v="Australian Dollar"/>
    <n v="0"/>
    <s v="Units"/>
    <m/>
    <m/>
    <n v="5454.0010000000002"/>
    <m/>
    <m/>
  </r>
  <r>
    <s v="HF1"/>
    <x v="1"/>
    <x v="0"/>
    <s v="Current expenditure on health (all functions)"/>
    <s v="HPTOT"/>
    <x v="0"/>
    <s v="UNPPER"/>
    <x v="4"/>
    <s v="AUS"/>
    <x v="0"/>
    <n v="2019"/>
    <x v="4"/>
    <s v="AUD"/>
    <s v="Australian Dollar"/>
    <n v="0"/>
    <s v="Units"/>
    <m/>
    <m/>
    <n v="5739.2280000000001"/>
    <m/>
    <m/>
  </r>
  <r>
    <s v="HF1"/>
    <x v="1"/>
    <x v="0"/>
    <s v="Current expenditure on health (all functions)"/>
    <s v="HPTOT"/>
    <x v="0"/>
    <s v="UNPPER"/>
    <x v="4"/>
    <s v="AUS"/>
    <x v="0"/>
    <n v="2020"/>
    <x v="5"/>
    <s v="AUD"/>
    <s v="Australian Dollar"/>
    <n v="0"/>
    <s v="Units"/>
    <m/>
    <m/>
    <n v="6230.3190000000004"/>
    <m/>
    <m/>
  </r>
  <r>
    <s v="HF1"/>
    <x v="1"/>
    <x v="0"/>
    <s v="Current expenditure on health (all functions)"/>
    <s v="HPTOT"/>
    <x v="0"/>
    <s v="UNPPER"/>
    <x v="4"/>
    <s v="AUS"/>
    <x v="0"/>
    <n v="2021"/>
    <x v="6"/>
    <s v="AUD"/>
    <s v="Australian Dollar"/>
    <n v="0"/>
    <s v="Units"/>
    <m/>
    <m/>
    <n v="7014.4120000000003"/>
    <s v="E"/>
    <s v="Estimated value"/>
  </r>
  <r>
    <s v="HF1"/>
    <x v="1"/>
    <x v="0"/>
    <s v="Current expenditure on health (all functions)"/>
    <s v="HPTOT"/>
    <x v="0"/>
    <s v="UNPPER"/>
    <x v="4"/>
    <s v="AUS"/>
    <x v="0"/>
    <n v="2022"/>
    <x v="7"/>
    <s v="AUD"/>
    <s v="Australian Dollar"/>
    <n v="0"/>
    <s v="Units"/>
    <m/>
    <m/>
    <n v="6928.2690000000002"/>
    <s v="E"/>
    <s v="Estimated value"/>
  </r>
  <r>
    <s v="HF1"/>
    <x v="1"/>
    <x v="0"/>
    <s v="Current expenditure on health (all functions)"/>
    <s v="HPTOT"/>
    <x v="0"/>
    <s v="PPPPER"/>
    <x v="5"/>
    <s v="AUS"/>
    <x v="0"/>
    <n v="2015"/>
    <x v="0"/>
    <s v="USD"/>
    <s v="US Dollar"/>
    <n v="0"/>
    <s v="Units"/>
    <m/>
    <m/>
    <n v="3275.8180000000002"/>
    <m/>
    <m/>
  </r>
  <r>
    <s v="HF1"/>
    <x v="1"/>
    <x v="0"/>
    <s v="Current expenditure on health (all functions)"/>
    <s v="HPTOT"/>
    <x v="0"/>
    <s v="PPPPER"/>
    <x v="5"/>
    <s v="AUS"/>
    <x v="0"/>
    <n v="2016"/>
    <x v="1"/>
    <s v="USD"/>
    <s v="US Dollar"/>
    <n v="0"/>
    <s v="Units"/>
    <m/>
    <m/>
    <n v="3465.4070000000002"/>
    <m/>
    <m/>
  </r>
  <r>
    <s v="HF1"/>
    <x v="1"/>
    <x v="0"/>
    <s v="Current expenditure on health (all functions)"/>
    <s v="HPTOT"/>
    <x v="0"/>
    <s v="PPPPER"/>
    <x v="5"/>
    <s v="AUS"/>
    <x v="0"/>
    <n v="2017"/>
    <x v="2"/>
    <s v="USD"/>
    <s v="US Dollar"/>
    <n v="0"/>
    <s v="Units"/>
    <m/>
    <m/>
    <n v="3502.8629999999998"/>
    <m/>
    <m/>
  </r>
  <r>
    <s v="HF1"/>
    <x v="1"/>
    <x v="0"/>
    <s v="Current expenditure on health (all functions)"/>
    <s v="HPTOT"/>
    <x v="0"/>
    <s v="PPPPER"/>
    <x v="5"/>
    <s v="AUS"/>
    <x v="0"/>
    <n v="2018"/>
    <x v="3"/>
    <s v="USD"/>
    <s v="US Dollar"/>
    <n v="0"/>
    <s v="Units"/>
    <m/>
    <m/>
    <n v="3609.5360000000001"/>
    <m/>
    <m/>
  </r>
  <r>
    <s v="HF1"/>
    <x v="1"/>
    <x v="0"/>
    <s v="Current expenditure on health (all functions)"/>
    <s v="HPTOT"/>
    <x v="0"/>
    <s v="PPPPER"/>
    <x v="5"/>
    <s v="AUS"/>
    <x v="0"/>
    <n v="2019"/>
    <x v="4"/>
    <s v="USD"/>
    <s v="US Dollar"/>
    <n v="0"/>
    <s v="Units"/>
    <m/>
    <m/>
    <n v="3685.634"/>
    <m/>
    <m/>
  </r>
  <r>
    <s v="HF1"/>
    <x v="1"/>
    <x v="0"/>
    <s v="Current expenditure on health (all functions)"/>
    <s v="HPTOT"/>
    <x v="0"/>
    <s v="PPPPER"/>
    <x v="5"/>
    <s v="AUS"/>
    <x v="0"/>
    <n v="2020"/>
    <x v="5"/>
    <s v="USD"/>
    <s v="US Dollar"/>
    <n v="0"/>
    <s v="Units"/>
    <m/>
    <m/>
    <n v="4093.6309999999999"/>
    <m/>
    <m/>
  </r>
  <r>
    <s v="HF1"/>
    <x v="1"/>
    <x v="0"/>
    <s v="Current expenditure on health (all functions)"/>
    <s v="HPTOT"/>
    <x v="0"/>
    <s v="PPPPER"/>
    <x v="5"/>
    <s v="AUS"/>
    <x v="0"/>
    <n v="2021"/>
    <x v="6"/>
    <s v="USD"/>
    <s v="US Dollar"/>
    <n v="0"/>
    <s v="Units"/>
    <m/>
    <m/>
    <n v="4587.5649999999996"/>
    <s v="E"/>
    <s v="Estimated value"/>
  </r>
  <r>
    <s v="HF1"/>
    <x v="1"/>
    <x v="0"/>
    <s v="Current expenditure on health (all functions)"/>
    <s v="HPTOT"/>
    <x v="0"/>
    <s v="PPPPER"/>
    <x v="5"/>
    <s v="AUS"/>
    <x v="0"/>
    <n v="2022"/>
    <x v="7"/>
    <s v="USD"/>
    <s v="US Dollar"/>
    <n v="0"/>
    <s v="Units"/>
    <m/>
    <m/>
    <n v="4602.8890000000001"/>
    <s v="E"/>
    <s v="Estimated value"/>
  </r>
  <r>
    <s v="HF1"/>
    <x v="1"/>
    <x v="0"/>
    <s v="Current expenditure on health (all functions)"/>
    <s v="HPTOT"/>
    <x v="0"/>
    <s v="PARPIB"/>
    <x v="0"/>
    <s v="AUT"/>
    <x v="1"/>
    <n v="2015"/>
    <x v="0"/>
    <s v="PC"/>
    <s v="Percentage"/>
    <n v="0"/>
    <s v="Units"/>
    <m/>
    <m/>
    <n v="7.6779999999999999"/>
    <m/>
    <m/>
  </r>
  <r>
    <s v="HF1"/>
    <x v="1"/>
    <x v="0"/>
    <s v="Current expenditure on health (all functions)"/>
    <s v="HPTOT"/>
    <x v="0"/>
    <s v="PARPIB"/>
    <x v="0"/>
    <s v="AUT"/>
    <x v="1"/>
    <n v="2016"/>
    <x v="1"/>
    <s v="PC"/>
    <s v="Percentage"/>
    <n v="0"/>
    <s v="Units"/>
    <m/>
    <m/>
    <n v="7.657"/>
    <m/>
    <m/>
  </r>
  <r>
    <s v="HF1"/>
    <x v="1"/>
    <x v="0"/>
    <s v="Current expenditure on health (all functions)"/>
    <s v="HPTOT"/>
    <x v="0"/>
    <s v="PARPIB"/>
    <x v="0"/>
    <s v="AUT"/>
    <x v="1"/>
    <n v="2017"/>
    <x v="2"/>
    <s v="PC"/>
    <s v="Percentage"/>
    <n v="0"/>
    <s v="Units"/>
    <m/>
    <m/>
    <n v="7.6859999999999999"/>
    <m/>
    <m/>
  </r>
  <r>
    <s v="HF1"/>
    <x v="1"/>
    <x v="0"/>
    <s v="Current expenditure on health (all functions)"/>
    <s v="HPTOT"/>
    <x v="0"/>
    <s v="PARPIB"/>
    <x v="0"/>
    <s v="AUT"/>
    <x v="1"/>
    <n v="2018"/>
    <x v="3"/>
    <s v="PC"/>
    <s v="Percentage"/>
    <n v="0"/>
    <s v="Units"/>
    <m/>
    <m/>
    <n v="7.7270000000000003"/>
    <m/>
    <m/>
  </r>
  <r>
    <s v="HF1"/>
    <x v="1"/>
    <x v="0"/>
    <s v="Current expenditure on health (all functions)"/>
    <s v="HPTOT"/>
    <x v="0"/>
    <s v="PARPIB"/>
    <x v="0"/>
    <s v="AUT"/>
    <x v="1"/>
    <n v="2019"/>
    <x v="4"/>
    <s v="PC"/>
    <s v="Percentage"/>
    <n v="0"/>
    <s v="Units"/>
    <m/>
    <m/>
    <n v="7.8719999999999999"/>
    <m/>
    <m/>
  </r>
  <r>
    <s v="HF1"/>
    <x v="1"/>
    <x v="0"/>
    <s v="Current expenditure on health (all functions)"/>
    <s v="HPTOT"/>
    <x v="0"/>
    <s v="PARPIB"/>
    <x v="0"/>
    <s v="AUT"/>
    <x v="1"/>
    <n v="2020"/>
    <x v="5"/>
    <s v="PC"/>
    <s v="Percentage"/>
    <n v="0"/>
    <s v="Units"/>
    <m/>
    <m/>
    <n v="8.7469999999999999"/>
    <m/>
    <m/>
  </r>
  <r>
    <s v="HF1"/>
    <x v="1"/>
    <x v="0"/>
    <s v="Current expenditure on health (all functions)"/>
    <s v="HPTOT"/>
    <x v="0"/>
    <s v="PARPIB"/>
    <x v="0"/>
    <s v="AUT"/>
    <x v="1"/>
    <n v="2021"/>
    <x v="6"/>
    <s v="PC"/>
    <s v="Percentage"/>
    <n v="0"/>
    <s v="Units"/>
    <m/>
    <m/>
    <n v="9.4760000000000009"/>
    <m/>
    <m/>
  </r>
  <r>
    <s v="HF1"/>
    <x v="1"/>
    <x v="0"/>
    <s v="Current expenditure on health (all functions)"/>
    <s v="HPTOT"/>
    <x v="0"/>
    <s v="PARPIB"/>
    <x v="0"/>
    <s v="AUT"/>
    <x v="1"/>
    <n v="2022"/>
    <x v="7"/>
    <s v="PC"/>
    <s v="Percentage"/>
    <n v="0"/>
    <s v="Units"/>
    <m/>
    <m/>
    <n v="8.8369999999999997"/>
    <s v="P"/>
    <s v="Provisional value"/>
  </r>
  <r>
    <s v="HF1"/>
    <x v="1"/>
    <x v="0"/>
    <s v="Current expenditure on health (all functions)"/>
    <s v="HPTOT"/>
    <x v="0"/>
    <s v="PARCUR"/>
    <x v="1"/>
    <s v="AUT"/>
    <x v="1"/>
    <n v="2015"/>
    <x v="0"/>
    <s v="PC"/>
    <s v="Percentage"/>
    <n v="0"/>
    <s v="Units"/>
    <m/>
    <m/>
    <n v="74.058000000000007"/>
    <m/>
    <m/>
  </r>
  <r>
    <s v="HF1"/>
    <x v="1"/>
    <x v="0"/>
    <s v="Current expenditure on health (all functions)"/>
    <s v="HPTOT"/>
    <x v="0"/>
    <s v="PARCUR"/>
    <x v="1"/>
    <s v="AUT"/>
    <x v="1"/>
    <n v="2016"/>
    <x v="1"/>
    <s v="PC"/>
    <s v="Percentage"/>
    <n v="0"/>
    <s v="Units"/>
    <m/>
    <m/>
    <n v="73.960999999999999"/>
    <m/>
    <m/>
  </r>
  <r>
    <s v="HF1"/>
    <x v="1"/>
    <x v="0"/>
    <s v="Current expenditure on health (all functions)"/>
    <s v="HPTOT"/>
    <x v="0"/>
    <s v="PARCUR"/>
    <x v="1"/>
    <s v="AUT"/>
    <x v="1"/>
    <n v="2017"/>
    <x v="2"/>
    <s v="PC"/>
    <s v="Percentage"/>
    <n v="0"/>
    <s v="Units"/>
    <m/>
    <m/>
    <n v="74.019000000000005"/>
    <m/>
    <m/>
  </r>
  <r>
    <s v="HF1"/>
    <x v="1"/>
    <x v="0"/>
    <s v="Current expenditure on health (all functions)"/>
    <s v="HPTOT"/>
    <x v="0"/>
    <s v="PARCUR"/>
    <x v="1"/>
    <s v="AUT"/>
    <x v="1"/>
    <n v="2018"/>
    <x v="3"/>
    <s v="PC"/>
    <s v="Percentage"/>
    <n v="0"/>
    <s v="Units"/>
    <m/>
    <m/>
    <n v="74.668999999999997"/>
    <m/>
    <m/>
  </r>
  <r>
    <s v="HF1"/>
    <x v="1"/>
    <x v="0"/>
    <s v="Current expenditure on health (all functions)"/>
    <s v="HPTOT"/>
    <x v="0"/>
    <s v="PARCUR"/>
    <x v="1"/>
    <s v="AUT"/>
    <x v="1"/>
    <n v="2019"/>
    <x v="4"/>
    <s v="PC"/>
    <s v="Percentage"/>
    <n v="0"/>
    <s v="Units"/>
    <m/>
    <m/>
    <n v="75.066000000000003"/>
    <m/>
    <m/>
  </r>
  <r>
    <s v="HF1"/>
    <x v="1"/>
    <x v="0"/>
    <s v="Current expenditure on health (all functions)"/>
    <s v="HPTOT"/>
    <x v="0"/>
    <s v="PARCUR"/>
    <x v="1"/>
    <s v="AUT"/>
    <x v="1"/>
    <n v="2020"/>
    <x v="5"/>
    <s v="PC"/>
    <s v="Percentage"/>
    <n v="0"/>
    <s v="Units"/>
    <m/>
    <m/>
    <n v="76.825000000000003"/>
    <m/>
    <m/>
  </r>
  <r>
    <s v="HF1"/>
    <x v="1"/>
    <x v="0"/>
    <s v="Current expenditure on health (all functions)"/>
    <s v="HPTOT"/>
    <x v="0"/>
    <s v="PARCUR"/>
    <x v="1"/>
    <s v="AUT"/>
    <x v="1"/>
    <n v="2021"/>
    <x v="6"/>
    <s v="PC"/>
    <s v="Percentage"/>
    <n v="0"/>
    <s v="Units"/>
    <m/>
    <m/>
    <n v="78.341999999999999"/>
    <m/>
    <m/>
  </r>
  <r>
    <s v="HF1"/>
    <x v="1"/>
    <x v="0"/>
    <s v="Current expenditure on health (all functions)"/>
    <s v="HPTOT"/>
    <x v="0"/>
    <s v="PARCUR"/>
    <x v="1"/>
    <s v="AUT"/>
    <x v="1"/>
    <n v="2022"/>
    <x v="7"/>
    <s v="PC"/>
    <s v="Percentage"/>
    <n v="0"/>
    <s v="Units"/>
    <m/>
    <m/>
    <n v="77.847999999999999"/>
    <s v="P"/>
    <s v="Provisional value"/>
  </r>
  <r>
    <s v="HF1"/>
    <x v="1"/>
    <x v="0"/>
    <s v="Current expenditure on health (all functions)"/>
    <s v="HPTOT"/>
    <x v="0"/>
    <s v="MLLNCU"/>
    <x v="2"/>
    <s v="AUT"/>
    <x v="1"/>
    <n v="2015"/>
    <x v="0"/>
    <s v="EUR"/>
    <s v="Euro"/>
    <n v="6"/>
    <s v="Millions"/>
    <m/>
    <m/>
    <n v="26433.116999999998"/>
    <m/>
    <m/>
  </r>
  <r>
    <s v="HF1"/>
    <x v="1"/>
    <x v="0"/>
    <s v="Current expenditure on health (all functions)"/>
    <s v="HPTOT"/>
    <x v="0"/>
    <s v="MLLNCU"/>
    <x v="2"/>
    <s v="AUT"/>
    <x v="1"/>
    <n v="2016"/>
    <x v="1"/>
    <s v="EUR"/>
    <s v="Euro"/>
    <n v="6"/>
    <s v="Millions"/>
    <m/>
    <m/>
    <n v="27380.821"/>
    <m/>
    <m/>
  </r>
  <r>
    <s v="HF1"/>
    <x v="1"/>
    <x v="0"/>
    <s v="Current expenditure on health (all functions)"/>
    <s v="HPTOT"/>
    <x v="0"/>
    <s v="MLLNCU"/>
    <x v="2"/>
    <s v="AUT"/>
    <x v="1"/>
    <n v="2017"/>
    <x v="2"/>
    <s v="EUR"/>
    <s v="Euro"/>
    <n v="6"/>
    <s v="Millions"/>
    <m/>
    <m/>
    <n v="28389.536"/>
    <m/>
    <m/>
  </r>
  <r>
    <s v="HF1"/>
    <x v="1"/>
    <x v="0"/>
    <s v="Current expenditure on health (all functions)"/>
    <s v="HPTOT"/>
    <x v="0"/>
    <s v="MLLNCU"/>
    <x v="2"/>
    <s v="AUT"/>
    <x v="1"/>
    <n v="2018"/>
    <x v="3"/>
    <s v="EUR"/>
    <s v="Euro"/>
    <n v="6"/>
    <s v="Millions"/>
    <m/>
    <m/>
    <n v="29771.535"/>
    <m/>
    <m/>
  </r>
  <r>
    <s v="HF1"/>
    <x v="1"/>
    <x v="0"/>
    <s v="Current expenditure on health (all functions)"/>
    <s v="HPTOT"/>
    <x v="0"/>
    <s v="MLLNCU"/>
    <x v="2"/>
    <s v="AUT"/>
    <x v="1"/>
    <n v="2019"/>
    <x v="4"/>
    <s v="EUR"/>
    <s v="Euro"/>
    <n v="6"/>
    <s v="Millions"/>
    <m/>
    <m/>
    <n v="31265.907999999999"/>
    <m/>
    <m/>
  </r>
  <r>
    <s v="HF1"/>
    <x v="1"/>
    <x v="0"/>
    <s v="Current expenditure on health (all functions)"/>
    <s v="HPTOT"/>
    <x v="0"/>
    <s v="MLLNCU"/>
    <x v="2"/>
    <s v="AUT"/>
    <x v="1"/>
    <n v="2020"/>
    <x v="5"/>
    <s v="EUR"/>
    <s v="Euro"/>
    <n v="6"/>
    <s v="Millions"/>
    <m/>
    <m/>
    <n v="33329.025000000001"/>
    <m/>
    <m/>
  </r>
  <r>
    <s v="HF1"/>
    <x v="1"/>
    <x v="0"/>
    <s v="Current expenditure on health (all functions)"/>
    <s v="HPTOT"/>
    <x v="0"/>
    <s v="MLLNCU"/>
    <x v="2"/>
    <s v="AUT"/>
    <x v="1"/>
    <n v="2021"/>
    <x v="6"/>
    <s v="EUR"/>
    <s v="Euro"/>
    <n v="6"/>
    <s v="Millions"/>
    <m/>
    <m/>
    <n v="38487.571000000004"/>
    <m/>
    <m/>
  </r>
  <r>
    <s v="HF1"/>
    <x v="1"/>
    <x v="0"/>
    <s v="Current expenditure on health (all functions)"/>
    <s v="HPTOT"/>
    <x v="0"/>
    <s v="MLLNCU"/>
    <x v="2"/>
    <s v="AUT"/>
    <x v="1"/>
    <n v="2022"/>
    <x v="7"/>
    <s v="EUR"/>
    <s v="Euro"/>
    <n v="6"/>
    <s v="Millions"/>
    <m/>
    <m/>
    <n v="39557.288"/>
    <s v="P"/>
    <s v="Provisional value"/>
  </r>
  <r>
    <s v="HF1"/>
    <x v="1"/>
    <x v="0"/>
    <s v="Current expenditure on health (all functions)"/>
    <s v="HPTOT"/>
    <x v="0"/>
    <s v="UNPPER"/>
    <x v="4"/>
    <s v="AUT"/>
    <x v="1"/>
    <n v="2015"/>
    <x v="0"/>
    <s v="EUR"/>
    <s v="Euro"/>
    <n v="0"/>
    <s v="Units"/>
    <m/>
    <m/>
    <n v="3058.433"/>
    <m/>
    <m/>
  </r>
  <r>
    <s v="HF1"/>
    <x v="1"/>
    <x v="0"/>
    <s v="Current expenditure on health (all functions)"/>
    <s v="HPTOT"/>
    <x v="0"/>
    <s v="UNPPER"/>
    <x v="4"/>
    <s v="AUT"/>
    <x v="1"/>
    <n v="2016"/>
    <x v="1"/>
    <s v="EUR"/>
    <s v="Euro"/>
    <n v="0"/>
    <s v="Units"/>
    <m/>
    <m/>
    <n v="3134.0120000000002"/>
    <m/>
    <m/>
  </r>
  <r>
    <s v="HF1"/>
    <x v="1"/>
    <x v="0"/>
    <s v="Current expenditure on health (all functions)"/>
    <s v="HPTOT"/>
    <x v="0"/>
    <s v="UNPPER"/>
    <x v="4"/>
    <s v="AUT"/>
    <x v="1"/>
    <n v="2017"/>
    <x v="2"/>
    <s v="EUR"/>
    <s v="Euro"/>
    <n v="0"/>
    <s v="Units"/>
    <m/>
    <m/>
    <n v="3226.9760000000001"/>
    <m/>
    <m/>
  </r>
  <r>
    <s v="HF1"/>
    <x v="1"/>
    <x v="0"/>
    <s v="Current expenditure on health (all functions)"/>
    <s v="HPTOT"/>
    <x v="0"/>
    <s v="UNPPER"/>
    <x v="4"/>
    <s v="AUT"/>
    <x v="1"/>
    <n v="2018"/>
    <x v="3"/>
    <s v="EUR"/>
    <s v="Euro"/>
    <n v="0"/>
    <s v="Units"/>
    <m/>
    <m/>
    <n v="3367.6219999999998"/>
    <m/>
    <m/>
  </r>
  <r>
    <s v="HF1"/>
    <x v="1"/>
    <x v="0"/>
    <s v="Current expenditure on health (all functions)"/>
    <s v="HPTOT"/>
    <x v="0"/>
    <s v="UNPPER"/>
    <x v="4"/>
    <s v="AUT"/>
    <x v="1"/>
    <n v="2019"/>
    <x v="4"/>
    <s v="EUR"/>
    <s v="Euro"/>
    <n v="0"/>
    <s v="Units"/>
    <m/>
    <m/>
    <n v="3520.9670000000001"/>
    <m/>
    <m/>
  </r>
  <r>
    <s v="HF1"/>
    <x v="1"/>
    <x v="0"/>
    <s v="Current expenditure on health (all functions)"/>
    <s v="HPTOT"/>
    <x v="0"/>
    <s v="UNPPER"/>
    <x v="4"/>
    <s v="AUT"/>
    <x v="1"/>
    <n v="2020"/>
    <x v="5"/>
    <s v="EUR"/>
    <s v="Euro"/>
    <n v="0"/>
    <s v="Units"/>
    <m/>
    <m/>
    <n v="3737.752"/>
    <m/>
    <m/>
  </r>
  <r>
    <s v="HF1"/>
    <x v="1"/>
    <x v="0"/>
    <s v="Current expenditure on health (all functions)"/>
    <s v="HPTOT"/>
    <x v="0"/>
    <s v="UNPPER"/>
    <x v="4"/>
    <s v="AUT"/>
    <x v="1"/>
    <n v="2021"/>
    <x v="6"/>
    <s v="EUR"/>
    <s v="Euro"/>
    <n v="0"/>
    <s v="Units"/>
    <m/>
    <m/>
    <n v="4297.5039999999999"/>
    <m/>
    <m/>
  </r>
  <r>
    <s v="HF1"/>
    <x v="1"/>
    <x v="0"/>
    <s v="Current expenditure on health (all functions)"/>
    <s v="HPTOT"/>
    <x v="0"/>
    <s v="UNPPER"/>
    <x v="4"/>
    <s v="AUT"/>
    <x v="1"/>
    <n v="2022"/>
    <x v="7"/>
    <s v="EUR"/>
    <s v="Euro"/>
    <n v="0"/>
    <s v="Units"/>
    <m/>
    <m/>
    <n v="4405.5690000000004"/>
    <s v="P"/>
    <s v="Provisional value"/>
  </r>
  <r>
    <s v="HF1"/>
    <x v="1"/>
    <x v="0"/>
    <s v="Current expenditure on health (all functions)"/>
    <s v="HPTOT"/>
    <x v="0"/>
    <s v="PPPPER"/>
    <x v="5"/>
    <s v="AUT"/>
    <x v="1"/>
    <n v="2015"/>
    <x v="0"/>
    <s v="USD"/>
    <s v="US Dollar"/>
    <n v="0"/>
    <s v="Units"/>
    <m/>
    <m/>
    <n v="3661.08"/>
    <m/>
    <m/>
  </r>
  <r>
    <s v="HF1"/>
    <x v="1"/>
    <x v="0"/>
    <s v="Current expenditure on health (all functions)"/>
    <s v="HPTOT"/>
    <x v="0"/>
    <s v="PPPPER"/>
    <x v="5"/>
    <s v="AUT"/>
    <x v="1"/>
    <n v="2016"/>
    <x v="1"/>
    <s v="USD"/>
    <s v="US Dollar"/>
    <n v="0"/>
    <s v="Units"/>
    <m/>
    <m/>
    <n v="3842.6790000000001"/>
    <m/>
    <m/>
  </r>
  <r>
    <s v="HF1"/>
    <x v="1"/>
    <x v="0"/>
    <s v="Current expenditure on health (all functions)"/>
    <s v="HPTOT"/>
    <x v="0"/>
    <s v="PPPPER"/>
    <x v="5"/>
    <s v="AUT"/>
    <x v="1"/>
    <n v="2017"/>
    <x v="2"/>
    <s v="USD"/>
    <s v="US Dollar"/>
    <n v="0"/>
    <s v="Units"/>
    <m/>
    <m/>
    <n v="3934.348"/>
    <m/>
    <m/>
  </r>
  <r>
    <s v="HF1"/>
    <x v="1"/>
    <x v="0"/>
    <s v="Current expenditure on health (all functions)"/>
    <s v="HPTOT"/>
    <x v="0"/>
    <s v="PPPPER"/>
    <x v="5"/>
    <s v="AUT"/>
    <x v="1"/>
    <n v="2018"/>
    <x v="3"/>
    <s v="USD"/>
    <s v="US Dollar"/>
    <n v="0"/>
    <s v="Units"/>
    <m/>
    <m/>
    <n v="4120.625"/>
    <m/>
    <m/>
  </r>
  <r>
    <s v="HF1"/>
    <x v="1"/>
    <x v="0"/>
    <s v="Current expenditure on health (all functions)"/>
    <s v="HPTOT"/>
    <x v="0"/>
    <s v="PPPPER"/>
    <x v="5"/>
    <s v="AUT"/>
    <x v="1"/>
    <n v="2019"/>
    <x v="4"/>
    <s v="USD"/>
    <s v="US Dollar"/>
    <n v="0"/>
    <s v="Units"/>
    <m/>
    <m/>
    <n v="4222.8209999999999"/>
    <m/>
    <m/>
  </r>
  <r>
    <s v="HF1"/>
    <x v="1"/>
    <x v="0"/>
    <s v="Current expenditure on health (all functions)"/>
    <s v="HPTOT"/>
    <x v="0"/>
    <s v="PPPPER"/>
    <x v="5"/>
    <s v="AUT"/>
    <x v="1"/>
    <n v="2020"/>
    <x v="5"/>
    <s v="USD"/>
    <s v="US Dollar"/>
    <n v="0"/>
    <s v="Units"/>
    <m/>
    <m/>
    <n v="4504.759"/>
    <m/>
    <m/>
  </r>
  <r>
    <s v="HF1"/>
    <x v="1"/>
    <x v="0"/>
    <s v="Current expenditure on health (all functions)"/>
    <s v="HPTOT"/>
    <x v="0"/>
    <s v="PPPPER"/>
    <x v="5"/>
    <s v="AUT"/>
    <x v="1"/>
    <n v="2021"/>
    <x v="6"/>
    <s v="USD"/>
    <s v="US Dollar"/>
    <n v="0"/>
    <s v="Units"/>
    <m/>
    <m/>
    <n v="5241.1509999999998"/>
    <m/>
    <m/>
  </r>
  <r>
    <s v="HF1"/>
    <x v="1"/>
    <x v="0"/>
    <s v="Current expenditure on health (all functions)"/>
    <s v="HPTOT"/>
    <x v="0"/>
    <s v="PPPPER"/>
    <x v="5"/>
    <s v="AUT"/>
    <x v="1"/>
    <n v="2022"/>
    <x v="7"/>
    <s v="USD"/>
    <s v="US Dollar"/>
    <n v="0"/>
    <s v="Units"/>
    <m/>
    <m/>
    <n v="5663.7"/>
    <s v="P"/>
    <s v="Provisional value"/>
  </r>
  <r>
    <s v="HF1"/>
    <x v="1"/>
    <x v="0"/>
    <s v="Current expenditure on health (all functions)"/>
    <s v="HPTOT"/>
    <x v="0"/>
    <s v="PARPIB"/>
    <x v="0"/>
    <s v="BEL"/>
    <x v="2"/>
    <n v="2015"/>
    <x v="0"/>
    <s v="PC"/>
    <s v="Percentage"/>
    <n v="0"/>
    <s v="Units"/>
    <m/>
    <m/>
    <n v="8.25"/>
    <m/>
    <m/>
  </r>
  <r>
    <s v="HF1"/>
    <x v="1"/>
    <x v="0"/>
    <s v="Current expenditure on health (all functions)"/>
    <s v="HPTOT"/>
    <x v="0"/>
    <s v="PARPIB"/>
    <x v="0"/>
    <s v="BEL"/>
    <x v="2"/>
    <n v="2016"/>
    <x v="1"/>
    <s v="PC"/>
    <s v="Percentage"/>
    <n v="0"/>
    <s v="Units"/>
    <m/>
    <m/>
    <n v="8.2899999999999991"/>
    <m/>
    <m/>
  </r>
  <r>
    <s v="HF1"/>
    <x v="1"/>
    <x v="0"/>
    <s v="Current expenditure on health (all functions)"/>
    <s v="HPTOT"/>
    <x v="0"/>
    <s v="PARPIB"/>
    <x v="0"/>
    <s v="BEL"/>
    <x v="2"/>
    <n v="2017"/>
    <x v="2"/>
    <s v="PC"/>
    <s v="Percentage"/>
    <n v="0"/>
    <s v="Units"/>
    <m/>
    <m/>
    <n v="8.2889999999999997"/>
    <m/>
    <m/>
  </r>
  <r>
    <s v="HF1"/>
    <x v="1"/>
    <x v="0"/>
    <s v="Current expenditure on health (all functions)"/>
    <s v="HPTOT"/>
    <x v="0"/>
    <s v="PARPIB"/>
    <x v="0"/>
    <s v="BEL"/>
    <x v="2"/>
    <n v="2018"/>
    <x v="3"/>
    <s v="PC"/>
    <s v="Percentage"/>
    <n v="0"/>
    <s v="Units"/>
    <m/>
    <m/>
    <n v="8.3230000000000004"/>
    <m/>
    <m/>
  </r>
  <r>
    <s v="HF1"/>
    <x v="1"/>
    <x v="0"/>
    <s v="Current expenditure on health (all functions)"/>
    <s v="HPTOT"/>
    <x v="0"/>
    <s v="PARPIB"/>
    <x v="0"/>
    <s v="BEL"/>
    <x v="2"/>
    <n v="2019"/>
    <x v="4"/>
    <s v="PC"/>
    <s v="Percentage"/>
    <n v="0"/>
    <s v="Units"/>
    <m/>
    <m/>
    <n v="8.1240000000000006"/>
    <m/>
    <m/>
  </r>
  <r>
    <s v="HF1"/>
    <x v="1"/>
    <x v="0"/>
    <s v="Current expenditure on health (all functions)"/>
    <s v="HPTOT"/>
    <x v="0"/>
    <s v="PARPIB"/>
    <x v="0"/>
    <s v="BEL"/>
    <x v="2"/>
    <n v="2020"/>
    <x v="5"/>
    <s v="PC"/>
    <s v="Percentage"/>
    <n v="0"/>
    <s v="Units"/>
    <m/>
    <m/>
    <n v="8.7260000000000009"/>
    <m/>
    <m/>
  </r>
  <r>
    <s v="HF1"/>
    <x v="1"/>
    <x v="0"/>
    <s v="Current expenditure on health (all functions)"/>
    <s v="HPTOT"/>
    <x v="0"/>
    <s v="PARPIB"/>
    <x v="0"/>
    <s v="BEL"/>
    <x v="2"/>
    <n v="2021"/>
    <x v="6"/>
    <s v="PC"/>
    <s v="Percentage"/>
    <n v="0"/>
    <s v="Units"/>
    <m/>
    <m/>
    <n v="8.5709999999999997"/>
    <m/>
    <m/>
  </r>
  <r>
    <s v="HF1"/>
    <x v="1"/>
    <x v="0"/>
    <s v="Current expenditure on health (all functions)"/>
    <s v="HPTOT"/>
    <x v="0"/>
    <s v="PARPIB"/>
    <x v="0"/>
    <s v="BEL"/>
    <x v="2"/>
    <n v="2022"/>
    <x v="7"/>
    <s v="PC"/>
    <s v="Percentage"/>
    <n v="0"/>
    <s v="Units"/>
    <m/>
    <m/>
    <n v="8.3840000000000003"/>
    <s v="E"/>
    <s v="Estimated value"/>
  </r>
  <r>
    <s v="HF1"/>
    <x v="1"/>
    <x v="0"/>
    <s v="Current expenditure on health (all functions)"/>
    <s v="HPTOT"/>
    <x v="0"/>
    <s v="PARCUR"/>
    <x v="1"/>
    <s v="BEL"/>
    <x v="2"/>
    <n v="2015"/>
    <x v="0"/>
    <s v="PC"/>
    <s v="Percentage"/>
    <n v="0"/>
    <s v="Units"/>
    <m/>
    <m/>
    <n v="76.411000000000001"/>
    <m/>
    <m/>
  </r>
  <r>
    <s v="HF1"/>
    <x v="1"/>
    <x v="0"/>
    <s v="Current expenditure on health (all functions)"/>
    <s v="HPTOT"/>
    <x v="0"/>
    <s v="PARCUR"/>
    <x v="1"/>
    <s v="BEL"/>
    <x v="2"/>
    <n v="2016"/>
    <x v="1"/>
    <s v="PC"/>
    <s v="Percentage"/>
    <n v="0"/>
    <s v="Units"/>
    <m/>
    <m/>
    <n v="76.802000000000007"/>
    <m/>
    <m/>
  </r>
  <r>
    <s v="HF1"/>
    <x v="1"/>
    <x v="0"/>
    <s v="Current expenditure on health (all functions)"/>
    <s v="HPTOT"/>
    <x v="0"/>
    <s v="PARCUR"/>
    <x v="1"/>
    <s v="BEL"/>
    <x v="2"/>
    <n v="2017"/>
    <x v="2"/>
    <s v="PC"/>
    <s v="Percentage"/>
    <n v="0"/>
    <s v="Units"/>
    <m/>
    <m/>
    <n v="76.759"/>
    <m/>
    <m/>
  </r>
  <r>
    <s v="HF1"/>
    <x v="1"/>
    <x v="0"/>
    <s v="Current expenditure on health (all functions)"/>
    <s v="HPTOT"/>
    <x v="0"/>
    <s v="PARCUR"/>
    <x v="1"/>
    <s v="BEL"/>
    <x v="2"/>
    <n v="2018"/>
    <x v="3"/>
    <s v="PC"/>
    <s v="Percentage"/>
    <n v="0"/>
    <s v="Units"/>
    <m/>
    <m/>
    <n v="76.63"/>
    <m/>
    <m/>
  </r>
  <r>
    <s v="HF1"/>
    <x v="1"/>
    <x v="0"/>
    <s v="Current expenditure on health (all functions)"/>
    <s v="HPTOT"/>
    <x v="0"/>
    <s v="PARCUR"/>
    <x v="1"/>
    <s v="BEL"/>
    <x v="2"/>
    <n v="2019"/>
    <x v="4"/>
    <s v="PC"/>
    <s v="Percentage"/>
    <n v="0"/>
    <s v="Units"/>
    <m/>
    <m/>
    <n v="75.254999999999995"/>
    <m/>
    <m/>
  </r>
  <r>
    <s v="HF1"/>
    <x v="1"/>
    <x v="0"/>
    <s v="Current expenditure on health (all functions)"/>
    <s v="HPTOT"/>
    <x v="0"/>
    <s v="PARCUR"/>
    <x v="1"/>
    <s v="BEL"/>
    <x v="2"/>
    <n v="2020"/>
    <x v="5"/>
    <s v="PC"/>
    <s v="Percentage"/>
    <n v="0"/>
    <s v="Units"/>
    <m/>
    <m/>
    <n v="77.926000000000002"/>
    <m/>
    <m/>
  </r>
  <r>
    <s v="HF1"/>
    <x v="1"/>
    <x v="0"/>
    <s v="Current expenditure on health (all functions)"/>
    <s v="HPTOT"/>
    <x v="0"/>
    <s v="PARCUR"/>
    <x v="1"/>
    <s v="BEL"/>
    <x v="2"/>
    <n v="2021"/>
    <x v="6"/>
    <s v="PC"/>
    <s v="Percentage"/>
    <n v="0"/>
    <s v="Units"/>
    <m/>
    <m/>
    <n v="77.613"/>
    <m/>
    <m/>
  </r>
  <r>
    <s v="HF1"/>
    <x v="1"/>
    <x v="0"/>
    <s v="Current expenditure on health (all functions)"/>
    <s v="HPTOT"/>
    <x v="0"/>
    <s v="PARCUR"/>
    <x v="1"/>
    <s v="BEL"/>
    <x v="2"/>
    <n v="2022"/>
    <x v="7"/>
    <s v="PC"/>
    <s v="Percentage"/>
    <n v="0"/>
    <s v="Units"/>
    <m/>
    <m/>
    <n v="76.63"/>
    <s v="E"/>
    <s v="Estimated value"/>
  </r>
  <r>
    <s v="HF1"/>
    <x v="1"/>
    <x v="0"/>
    <s v="Current expenditure on health (all functions)"/>
    <s v="HPTOT"/>
    <x v="0"/>
    <s v="MLLNCU"/>
    <x v="2"/>
    <s v="BEL"/>
    <x v="2"/>
    <n v="2015"/>
    <x v="0"/>
    <s v="EUR"/>
    <s v="Euro"/>
    <n v="6"/>
    <s v="Millions"/>
    <m/>
    <m/>
    <n v="34379.788"/>
    <m/>
    <m/>
  </r>
  <r>
    <s v="HF1"/>
    <x v="1"/>
    <x v="0"/>
    <s v="Current expenditure on health (all functions)"/>
    <s v="HPTOT"/>
    <x v="0"/>
    <s v="MLLNCU"/>
    <x v="2"/>
    <s v="BEL"/>
    <x v="2"/>
    <n v="2016"/>
    <x v="1"/>
    <s v="EUR"/>
    <s v="Euro"/>
    <n v="6"/>
    <s v="Millions"/>
    <m/>
    <m/>
    <n v="35652.629000000001"/>
    <m/>
    <m/>
  </r>
  <r>
    <s v="HF1"/>
    <x v="1"/>
    <x v="0"/>
    <s v="Current expenditure on health (all functions)"/>
    <s v="HPTOT"/>
    <x v="0"/>
    <s v="MLLNCU"/>
    <x v="2"/>
    <s v="BEL"/>
    <x v="2"/>
    <n v="2017"/>
    <x v="2"/>
    <s v="EUR"/>
    <s v="Euro"/>
    <n v="6"/>
    <s v="Millions"/>
    <m/>
    <m/>
    <n v="36889.696000000004"/>
    <m/>
    <m/>
  </r>
  <r>
    <s v="HF1"/>
    <x v="1"/>
    <x v="0"/>
    <s v="Current expenditure on health (all functions)"/>
    <s v="HPTOT"/>
    <x v="0"/>
    <s v="MLLNCU"/>
    <x v="2"/>
    <s v="BEL"/>
    <x v="2"/>
    <n v="2018"/>
    <x v="3"/>
    <s v="EUR"/>
    <s v="Euro"/>
    <n v="6"/>
    <s v="Millions"/>
    <m/>
    <m/>
    <n v="38290.571000000004"/>
    <m/>
    <m/>
  </r>
  <r>
    <s v="HF1"/>
    <x v="1"/>
    <x v="0"/>
    <s v="Current expenditure on health (all functions)"/>
    <s v="HPTOT"/>
    <x v="0"/>
    <s v="MLLNCU"/>
    <x v="2"/>
    <s v="BEL"/>
    <x v="2"/>
    <n v="2019"/>
    <x v="4"/>
    <s v="EUR"/>
    <s v="Euro"/>
    <n v="6"/>
    <s v="Millions"/>
    <m/>
    <m/>
    <n v="38886.031000000003"/>
    <m/>
    <m/>
  </r>
  <r>
    <s v="HF1"/>
    <x v="1"/>
    <x v="0"/>
    <s v="Current expenditure on health (all functions)"/>
    <s v="HPTOT"/>
    <x v="0"/>
    <s v="MLLNCU"/>
    <x v="2"/>
    <s v="BEL"/>
    <x v="2"/>
    <n v="2020"/>
    <x v="5"/>
    <s v="EUR"/>
    <s v="Euro"/>
    <n v="6"/>
    <s v="Millions"/>
    <m/>
    <m/>
    <n v="40123.267999999996"/>
    <m/>
    <m/>
  </r>
  <r>
    <s v="HF1"/>
    <x v="1"/>
    <x v="0"/>
    <s v="Current expenditure on health (all functions)"/>
    <s v="HPTOT"/>
    <x v="0"/>
    <s v="MLLNCU"/>
    <x v="2"/>
    <s v="BEL"/>
    <x v="2"/>
    <n v="2021"/>
    <x v="6"/>
    <s v="EUR"/>
    <s v="Euro"/>
    <n v="6"/>
    <s v="Millions"/>
    <m/>
    <m/>
    <n v="43069.55"/>
    <m/>
    <m/>
  </r>
  <r>
    <s v="HF1"/>
    <x v="1"/>
    <x v="0"/>
    <s v="Current expenditure on health (all functions)"/>
    <s v="HPTOT"/>
    <x v="0"/>
    <s v="MLLNCU"/>
    <x v="2"/>
    <s v="BEL"/>
    <x v="2"/>
    <n v="2022"/>
    <x v="7"/>
    <s v="EUR"/>
    <s v="Euro"/>
    <n v="6"/>
    <s v="Millions"/>
    <m/>
    <m/>
    <n v="46064.855000000003"/>
    <s v="E"/>
    <s v="Estimated value"/>
  </r>
  <r>
    <s v="HF1"/>
    <x v="1"/>
    <x v="0"/>
    <s v="Current expenditure on health (all functions)"/>
    <s v="HPTOT"/>
    <x v="0"/>
    <s v="VALREL"/>
    <x v="3"/>
    <s v="BEL"/>
    <x v="2"/>
    <n v="2015"/>
    <x v="0"/>
    <s v="EUR"/>
    <s v="Euro"/>
    <n v="6"/>
    <s v="Millions"/>
    <n v="2015"/>
    <n v="2015"/>
    <n v="34379.788"/>
    <m/>
    <m/>
  </r>
  <r>
    <s v="HF1"/>
    <x v="1"/>
    <x v="0"/>
    <s v="Current expenditure on health (all functions)"/>
    <s v="HPTOT"/>
    <x v="0"/>
    <s v="VALREL"/>
    <x v="3"/>
    <s v="BEL"/>
    <x v="2"/>
    <n v="2016"/>
    <x v="1"/>
    <s v="EUR"/>
    <s v="Euro"/>
    <n v="6"/>
    <s v="Millions"/>
    <n v="2015"/>
    <n v="2015"/>
    <n v="35172.349000000002"/>
    <m/>
    <m/>
  </r>
  <r>
    <s v="HF1"/>
    <x v="1"/>
    <x v="0"/>
    <s v="Current expenditure on health (all functions)"/>
    <s v="HPTOT"/>
    <x v="0"/>
    <s v="VALREL"/>
    <x v="3"/>
    <s v="BEL"/>
    <x v="2"/>
    <n v="2017"/>
    <x v="2"/>
    <s v="EUR"/>
    <s v="Euro"/>
    <n v="6"/>
    <s v="Millions"/>
    <n v="2015"/>
    <n v="2015"/>
    <n v="35656.735000000001"/>
    <m/>
    <m/>
  </r>
  <r>
    <s v="HF1"/>
    <x v="1"/>
    <x v="0"/>
    <s v="Current expenditure on health (all functions)"/>
    <s v="HPTOT"/>
    <x v="0"/>
    <s v="VALREL"/>
    <x v="3"/>
    <s v="BEL"/>
    <x v="2"/>
    <n v="2018"/>
    <x v="3"/>
    <s v="EUR"/>
    <s v="Euro"/>
    <n v="6"/>
    <s v="Millions"/>
    <n v="2015"/>
    <n v="2015"/>
    <n v="36252.035000000003"/>
    <m/>
    <m/>
  </r>
  <r>
    <s v="HF1"/>
    <x v="1"/>
    <x v="0"/>
    <s v="Current expenditure on health (all functions)"/>
    <s v="HPTOT"/>
    <x v="0"/>
    <s v="VALREL"/>
    <x v="3"/>
    <s v="BEL"/>
    <x v="2"/>
    <n v="2019"/>
    <x v="4"/>
    <s v="EUR"/>
    <s v="Euro"/>
    <n v="6"/>
    <s v="Millions"/>
    <n v="2015"/>
    <n v="2015"/>
    <n v="36308.567999999999"/>
    <m/>
    <m/>
  </r>
  <r>
    <s v="HF1"/>
    <x v="1"/>
    <x v="0"/>
    <s v="Current expenditure on health (all functions)"/>
    <s v="HPTOT"/>
    <x v="0"/>
    <s v="VALREL"/>
    <x v="3"/>
    <s v="BEL"/>
    <x v="2"/>
    <n v="2020"/>
    <x v="5"/>
    <s v="EUR"/>
    <s v="Euro"/>
    <n v="6"/>
    <s v="Millions"/>
    <n v="2015"/>
    <n v="2015"/>
    <n v="36935.796000000002"/>
    <m/>
    <m/>
  </r>
  <r>
    <s v="HF1"/>
    <x v="1"/>
    <x v="0"/>
    <s v="Current expenditure on health (all functions)"/>
    <s v="HPTOT"/>
    <x v="0"/>
    <s v="VALREL"/>
    <x v="3"/>
    <s v="BEL"/>
    <x v="2"/>
    <n v="2021"/>
    <x v="6"/>
    <s v="EUR"/>
    <s v="Euro"/>
    <n v="6"/>
    <s v="Millions"/>
    <n v="2015"/>
    <n v="2015"/>
    <n v="38724.748"/>
    <m/>
    <m/>
  </r>
  <r>
    <s v="HF1"/>
    <x v="1"/>
    <x v="0"/>
    <s v="Current expenditure on health (all functions)"/>
    <s v="HPTOT"/>
    <x v="0"/>
    <s v="VALREL"/>
    <x v="3"/>
    <s v="BEL"/>
    <x v="2"/>
    <n v="2022"/>
    <x v="7"/>
    <s v="EUR"/>
    <s v="Euro"/>
    <n v="6"/>
    <s v="Millions"/>
    <n v="2015"/>
    <n v="2015"/>
    <n v="38350.101000000002"/>
    <s v="E"/>
    <s v="Estimated value"/>
  </r>
  <r>
    <s v="HF1"/>
    <x v="1"/>
    <x v="0"/>
    <s v="Current expenditure on health (all functions)"/>
    <s v="HPTOT"/>
    <x v="0"/>
    <s v="UNPPER"/>
    <x v="4"/>
    <s v="BEL"/>
    <x v="2"/>
    <n v="2015"/>
    <x v="0"/>
    <s v="EUR"/>
    <s v="Euro"/>
    <n v="0"/>
    <s v="Units"/>
    <m/>
    <m/>
    <n v="3049.4229999999998"/>
    <m/>
    <m/>
  </r>
  <r>
    <s v="HF1"/>
    <x v="1"/>
    <x v="0"/>
    <s v="Current expenditure on health (all functions)"/>
    <s v="HPTOT"/>
    <x v="0"/>
    <s v="UNPPER"/>
    <x v="4"/>
    <s v="BEL"/>
    <x v="2"/>
    <n v="2016"/>
    <x v="1"/>
    <s v="EUR"/>
    <s v="Euro"/>
    <n v="0"/>
    <s v="Units"/>
    <m/>
    <m/>
    <n v="3146.3510000000001"/>
    <m/>
    <m/>
  </r>
  <r>
    <s v="HF1"/>
    <x v="1"/>
    <x v="0"/>
    <s v="Current expenditure on health (all functions)"/>
    <s v="HPTOT"/>
    <x v="0"/>
    <s v="UNPPER"/>
    <x v="4"/>
    <s v="BEL"/>
    <x v="2"/>
    <n v="2017"/>
    <x v="2"/>
    <s v="EUR"/>
    <s v="Euro"/>
    <n v="0"/>
    <s v="Units"/>
    <m/>
    <m/>
    <n v="3243.0050000000001"/>
    <m/>
    <m/>
  </r>
  <r>
    <s v="HF1"/>
    <x v="1"/>
    <x v="0"/>
    <s v="Current expenditure on health (all functions)"/>
    <s v="HPTOT"/>
    <x v="0"/>
    <s v="UNPPER"/>
    <x v="4"/>
    <s v="BEL"/>
    <x v="2"/>
    <n v="2018"/>
    <x v="3"/>
    <s v="EUR"/>
    <s v="Euro"/>
    <n v="0"/>
    <s v="Units"/>
    <m/>
    <m/>
    <n v="3350.87"/>
    <m/>
    <m/>
  </r>
  <r>
    <s v="HF1"/>
    <x v="1"/>
    <x v="0"/>
    <s v="Current expenditure on health (all functions)"/>
    <s v="HPTOT"/>
    <x v="0"/>
    <s v="UNPPER"/>
    <x v="4"/>
    <s v="BEL"/>
    <x v="2"/>
    <n v="2019"/>
    <x v="4"/>
    <s v="EUR"/>
    <s v="Euro"/>
    <n v="0"/>
    <s v="Units"/>
    <m/>
    <m/>
    <n v="3384.6370000000002"/>
    <m/>
    <m/>
  </r>
  <r>
    <s v="HF1"/>
    <x v="1"/>
    <x v="0"/>
    <s v="Current expenditure on health (all functions)"/>
    <s v="HPTOT"/>
    <x v="0"/>
    <s v="UNPPER"/>
    <x v="4"/>
    <s v="BEL"/>
    <x v="2"/>
    <n v="2020"/>
    <x v="5"/>
    <s v="EUR"/>
    <s v="Euro"/>
    <n v="0"/>
    <s v="Units"/>
    <m/>
    <m/>
    <n v="3477.3069999999998"/>
    <m/>
    <m/>
  </r>
  <r>
    <s v="HF1"/>
    <x v="1"/>
    <x v="0"/>
    <s v="Current expenditure on health (all functions)"/>
    <s v="HPTOT"/>
    <x v="0"/>
    <s v="UNPPER"/>
    <x v="4"/>
    <s v="BEL"/>
    <x v="2"/>
    <n v="2021"/>
    <x v="6"/>
    <s v="EUR"/>
    <s v="Euro"/>
    <n v="0"/>
    <s v="Units"/>
    <m/>
    <m/>
    <n v="3717.3159999999998"/>
    <m/>
    <m/>
  </r>
  <r>
    <s v="HF1"/>
    <x v="1"/>
    <x v="0"/>
    <s v="Current expenditure on health (all functions)"/>
    <s v="HPTOT"/>
    <x v="0"/>
    <s v="UNPPER"/>
    <x v="4"/>
    <s v="BEL"/>
    <x v="2"/>
    <n v="2022"/>
    <x v="7"/>
    <s v="EUR"/>
    <s v="Euro"/>
    <n v="0"/>
    <s v="Units"/>
    <m/>
    <m/>
    <n v="3965.0839999999998"/>
    <s v="E"/>
    <s v="Estimated value"/>
  </r>
  <r>
    <s v="HF1"/>
    <x v="1"/>
    <x v="0"/>
    <s v="Current expenditure on health (all functions)"/>
    <s v="HPTOT"/>
    <x v="0"/>
    <s v="PPPPER"/>
    <x v="5"/>
    <s v="BEL"/>
    <x v="2"/>
    <n v="2015"/>
    <x v="0"/>
    <s v="USD"/>
    <s v="US Dollar"/>
    <n v="0"/>
    <s v="Units"/>
    <m/>
    <m/>
    <n v="3681.4279999999999"/>
    <m/>
    <m/>
  </r>
  <r>
    <s v="HF1"/>
    <x v="1"/>
    <x v="0"/>
    <s v="Current expenditure on health (all functions)"/>
    <s v="HPTOT"/>
    <x v="0"/>
    <s v="PPPPER"/>
    <x v="5"/>
    <s v="BEL"/>
    <x v="2"/>
    <n v="2016"/>
    <x v="1"/>
    <s v="USD"/>
    <s v="US Dollar"/>
    <n v="0"/>
    <s v="Units"/>
    <m/>
    <m/>
    <n v="3850.3580000000002"/>
    <m/>
    <m/>
  </r>
  <r>
    <s v="HF1"/>
    <x v="1"/>
    <x v="0"/>
    <s v="Current expenditure on health (all functions)"/>
    <s v="HPTOT"/>
    <x v="0"/>
    <s v="PPPPER"/>
    <x v="5"/>
    <s v="BEL"/>
    <x v="2"/>
    <n v="2017"/>
    <x v="2"/>
    <s v="USD"/>
    <s v="US Dollar"/>
    <n v="0"/>
    <s v="Units"/>
    <m/>
    <m/>
    <n v="3948.1289999999999"/>
    <m/>
    <m/>
  </r>
  <r>
    <s v="HF1"/>
    <x v="1"/>
    <x v="0"/>
    <s v="Current expenditure on health (all functions)"/>
    <s v="HPTOT"/>
    <x v="0"/>
    <s v="PPPPER"/>
    <x v="5"/>
    <s v="BEL"/>
    <x v="2"/>
    <n v="2018"/>
    <x v="3"/>
    <s v="USD"/>
    <s v="US Dollar"/>
    <n v="0"/>
    <s v="Units"/>
    <m/>
    <m/>
    <n v="4100.433"/>
    <m/>
    <m/>
  </r>
  <r>
    <s v="HF1"/>
    <x v="1"/>
    <x v="0"/>
    <s v="Current expenditure on health (all functions)"/>
    <s v="HPTOT"/>
    <x v="0"/>
    <s v="PPPPER"/>
    <x v="5"/>
    <s v="BEL"/>
    <x v="2"/>
    <n v="2019"/>
    <x v="4"/>
    <s v="USD"/>
    <s v="US Dollar"/>
    <n v="0"/>
    <s v="Units"/>
    <m/>
    <m/>
    <n v="4081.614"/>
    <m/>
    <m/>
  </r>
  <r>
    <s v="HF1"/>
    <x v="1"/>
    <x v="0"/>
    <s v="Current expenditure on health (all functions)"/>
    <s v="HPTOT"/>
    <x v="0"/>
    <s v="PPPPER"/>
    <x v="5"/>
    <s v="BEL"/>
    <x v="2"/>
    <n v="2020"/>
    <x v="5"/>
    <s v="USD"/>
    <s v="US Dollar"/>
    <n v="0"/>
    <s v="Units"/>
    <m/>
    <m/>
    <n v="4292.9610000000002"/>
    <m/>
    <m/>
  </r>
  <r>
    <s v="HF1"/>
    <x v="1"/>
    <x v="0"/>
    <s v="Current expenditure on health (all functions)"/>
    <s v="HPTOT"/>
    <x v="0"/>
    <s v="PPPPER"/>
    <x v="5"/>
    <s v="BEL"/>
    <x v="2"/>
    <n v="2021"/>
    <x v="6"/>
    <s v="USD"/>
    <s v="US Dollar"/>
    <n v="0"/>
    <s v="Units"/>
    <m/>
    <m/>
    <n v="4674.0309999999999"/>
    <m/>
    <m/>
  </r>
  <r>
    <s v="HF1"/>
    <x v="1"/>
    <x v="0"/>
    <s v="Current expenditure on health (all functions)"/>
    <s v="HPTOT"/>
    <x v="0"/>
    <s v="PPPPER"/>
    <x v="5"/>
    <s v="BEL"/>
    <x v="2"/>
    <n v="2022"/>
    <x v="7"/>
    <s v="USD"/>
    <s v="US Dollar"/>
    <n v="0"/>
    <s v="Units"/>
    <m/>
    <m/>
    <n v="5057.5950000000003"/>
    <s v="E"/>
    <s v="Estimated value"/>
  </r>
  <r>
    <s v="HF1"/>
    <x v="1"/>
    <x v="0"/>
    <s v="Current expenditure on health (all functions)"/>
    <s v="HPTOT"/>
    <x v="0"/>
    <s v="PARCUR"/>
    <x v="1"/>
    <s v="CAN"/>
    <x v="3"/>
    <n v="2015"/>
    <x v="0"/>
    <s v="PC"/>
    <s v="Percentage"/>
    <n v="0"/>
    <s v="Units"/>
    <m/>
    <m/>
    <n v="70.840999999999994"/>
    <m/>
    <m/>
  </r>
  <r>
    <s v="HF1"/>
    <x v="1"/>
    <x v="0"/>
    <s v="Current expenditure on health (all functions)"/>
    <s v="HPTOT"/>
    <x v="0"/>
    <s v="PARCUR"/>
    <x v="1"/>
    <s v="CAN"/>
    <x v="3"/>
    <n v="2016"/>
    <x v="1"/>
    <s v="PC"/>
    <s v="Percentage"/>
    <n v="0"/>
    <s v="Units"/>
    <m/>
    <m/>
    <n v="69.840999999999994"/>
    <m/>
    <m/>
  </r>
  <r>
    <s v="HF1"/>
    <x v="1"/>
    <x v="0"/>
    <s v="Current expenditure on health (all functions)"/>
    <s v="HPTOT"/>
    <x v="0"/>
    <s v="PARCUR"/>
    <x v="1"/>
    <s v="CAN"/>
    <x v="3"/>
    <n v="2017"/>
    <x v="2"/>
    <s v="PC"/>
    <s v="Percentage"/>
    <n v="0"/>
    <s v="Units"/>
    <m/>
    <m/>
    <n v="69.616"/>
    <m/>
    <m/>
  </r>
  <r>
    <s v="HF1"/>
    <x v="1"/>
    <x v="0"/>
    <s v="Current expenditure on health (all functions)"/>
    <s v="HPTOT"/>
    <x v="0"/>
    <s v="PARCUR"/>
    <x v="1"/>
    <s v="CAN"/>
    <x v="3"/>
    <n v="2018"/>
    <x v="3"/>
    <s v="PC"/>
    <s v="Percentage"/>
    <n v="0"/>
    <s v="Units"/>
    <m/>
    <m/>
    <n v="69.685000000000002"/>
    <m/>
    <m/>
  </r>
  <r>
    <s v="HF1"/>
    <x v="1"/>
    <x v="0"/>
    <s v="Current expenditure on health (all functions)"/>
    <s v="HPTOT"/>
    <x v="0"/>
    <s v="PARCUR"/>
    <x v="1"/>
    <s v="CAN"/>
    <x v="3"/>
    <n v="2019"/>
    <x v="4"/>
    <s v="PC"/>
    <s v="Percentage"/>
    <n v="0"/>
    <s v="Units"/>
    <m/>
    <m/>
    <n v="69.510999999999996"/>
    <m/>
    <m/>
  </r>
  <r>
    <s v="HF1"/>
    <x v="1"/>
    <x v="0"/>
    <s v="Current expenditure on health (all functions)"/>
    <s v="HPTOT"/>
    <x v="0"/>
    <s v="PARCUR"/>
    <x v="1"/>
    <s v="CAN"/>
    <x v="3"/>
    <n v="2020"/>
    <x v="5"/>
    <s v="PC"/>
    <s v="Percentage"/>
    <n v="0"/>
    <s v="Units"/>
    <m/>
    <m/>
    <n v="73.697000000000003"/>
    <m/>
    <m/>
  </r>
  <r>
    <s v="HF1"/>
    <x v="1"/>
    <x v="0"/>
    <s v="Current expenditure on health (all functions)"/>
    <s v="HPTOT"/>
    <x v="0"/>
    <s v="PARCUR"/>
    <x v="1"/>
    <s v="CAN"/>
    <x v="3"/>
    <n v="2021"/>
    <x v="6"/>
    <s v="PC"/>
    <s v="Percentage"/>
    <n v="0"/>
    <s v="Units"/>
    <m/>
    <m/>
    <n v="72.918999999999997"/>
    <s v="P"/>
    <s v="Provisional value"/>
  </r>
  <r>
    <s v="HF1"/>
    <x v="1"/>
    <x v="0"/>
    <s v="Current expenditure on health (all functions)"/>
    <s v="HPTOT"/>
    <x v="0"/>
    <s v="PARCUR"/>
    <x v="1"/>
    <s v="CAN"/>
    <x v="3"/>
    <n v="2022"/>
    <x v="7"/>
    <s v="PC"/>
    <s v="Percentage"/>
    <n v="0"/>
    <s v="Units"/>
    <m/>
    <m/>
    <n v="71.311000000000007"/>
    <s v="P"/>
    <s v="Provisional value"/>
  </r>
  <r>
    <s v="HF1"/>
    <x v="1"/>
    <x v="0"/>
    <s v="Current expenditure on health (all functions)"/>
    <s v="HPTOT"/>
    <x v="0"/>
    <s v="VALREL"/>
    <x v="3"/>
    <s v="CAN"/>
    <x v="3"/>
    <n v="2015"/>
    <x v="0"/>
    <s v="CAD"/>
    <s v="Canadian Dollar"/>
    <n v="6"/>
    <s v="Millions"/>
    <n v="2015"/>
    <n v="2015"/>
    <n v="151420.12400000001"/>
    <m/>
    <m/>
  </r>
  <r>
    <s v="HF1"/>
    <x v="1"/>
    <x v="0"/>
    <s v="Current expenditure on health (all functions)"/>
    <s v="HPTOT"/>
    <x v="0"/>
    <s v="VALREL"/>
    <x v="3"/>
    <s v="CAN"/>
    <x v="3"/>
    <n v="2016"/>
    <x v="1"/>
    <s v="CAD"/>
    <s v="Canadian Dollar"/>
    <n v="6"/>
    <s v="Millions"/>
    <n v="2015"/>
    <n v="2015"/>
    <n v="154790.10800000001"/>
    <m/>
    <m/>
  </r>
  <r>
    <s v="HF1"/>
    <x v="1"/>
    <x v="0"/>
    <s v="Current expenditure on health (all functions)"/>
    <s v="HPTOT"/>
    <x v="0"/>
    <s v="VALREL"/>
    <x v="3"/>
    <s v="CAN"/>
    <x v="3"/>
    <n v="2017"/>
    <x v="2"/>
    <s v="CAD"/>
    <s v="Canadian Dollar"/>
    <n v="6"/>
    <s v="Millions"/>
    <n v="2015"/>
    <n v="2015"/>
    <n v="159221.31599999999"/>
    <m/>
    <m/>
  </r>
  <r>
    <s v="HF1"/>
    <x v="1"/>
    <x v="0"/>
    <s v="Current expenditure on health (all functions)"/>
    <s v="HPTOT"/>
    <x v="0"/>
    <s v="VALREL"/>
    <x v="3"/>
    <s v="CAN"/>
    <x v="3"/>
    <n v="2018"/>
    <x v="3"/>
    <s v="CAD"/>
    <s v="Canadian Dollar"/>
    <n v="6"/>
    <s v="Millions"/>
    <n v="2015"/>
    <n v="2015"/>
    <n v="164029.98300000001"/>
    <m/>
    <m/>
  </r>
  <r>
    <s v="HF1"/>
    <x v="1"/>
    <x v="0"/>
    <s v="Current expenditure on health (all functions)"/>
    <s v="HPTOT"/>
    <x v="0"/>
    <s v="VALREL"/>
    <x v="3"/>
    <s v="CAN"/>
    <x v="3"/>
    <n v="2019"/>
    <x v="4"/>
    <s v="CAD"/>
    <s v="Canadian Dollar"/>
    <n v="6"/>
    <s v="Millions"/>
    <n v="2015"/>
    <n v="2015"/>
    <n v="167776.367"/>
    <m/>
    <m/>
  </r>
  <r>
    <s v="HF1"/>
    <x v="1"/>
    <x v="0"/>
    <s v="Current expenditure on health (all functions)"/>
    <s v="HPTOT"/>
    <x v="0"/>
    <s v="VALREL"/>
    <x v="3"/>
    <s v="CAN"/>
    <x v="3"/>
    <n v="2020"/>
    <x v="5"/>
    <s v="CAD"/>
    <s v="Canadian Dollar"/>
    <n v="6"/>
    <s v="Millions"/>
    <n v="2015"/>
    <n v="2015"/>
    <n v="197913.15599999999"/>
    <m/>
    <m/>
  </r>
  <r>
    <s v="HF1"/>
    <x v="1"/>
    <x v="0"/>
    <s v="Current expenditure on health (all functions)"/>
    <s v="HPTOT"/>
    <x v="0"/>
    <s v="VALREL"/>
    <x v="3"/>
    <s v="CAN"/>
    <x v="3"/>
    <n v="2021"/>
    <x v="6"/>
    <s v="CAD"/>
    <s v="Canadian Dollar"/>
    <n v="6"/>
    <s v="Millions"/>
    <n v="2015"/>
    <n v="2015"/>
    <n v="204861.07699999999"/>
    <s v="P"/>
    <s v="Provisional value"/>
  </r>
  <r>
    <s v="HF1"/>
    <x v="1"/>
    <x v="0"/>
    <s v="Current expenditure on health (all functions)"/>
    <s v="HPTOT"/>
    <x v="0"/>
    <s v="VALREL"/>
    <x v="3"/>
    <s v="CAN"/>
    <x v="3"/>
    <n v="2022"/>
    <x v="7"/>
    <s v="CAD"/>
    <s v="Canadian Dollar"/>
    <n v="6"/>
    <s v="Millions"/>
    <n v="2015"/>
    <n v="2015"/>
    <n v="190991.96100000001"/>
    <s v="P"/>
    <s v="Provisional value"/>
  </r>
  <r>
    <s v="HF1"/>
    <x v="1"/>
    <x v="0"/>
    <s v="Current expenditure on health (all functions)"/>
    <s v="HPTOT"/>
    <x v="0"/>
    <s v="UNPPER"/>
    <x v="4"/>
    <s v="CAN"/>
    <x v="3"/>
    <n v="2015"/>
    <x v="0"/>
    <s v="CAD"/>
    <s v="Canadian Dollar"/>
    <n v="0"/>
    <s v="Units"/>
    <m/>
    <m/>
    <n v="4241.1149999999998"/>
    <m/>
    <m/>
  </r>
  <r>
    <s v="HF1"/>
    <x v="1"/>
    <x v="0"/>
    <s v="Current expenditure on health (all functions)"/>
    <s v="HPTOT"/>
    <x v="0"/>
    <s v="UNPPER"/>
    <x v="4"/>
    <s v="CAN"/>
    <x v="3"/>
    <n v="2016"/>
    <x v="1"/>
    <s v="CAD"/>
    <s v="Canadian Dollar"/>
    <n v="0"/>
    <s v="Units"/>
    <m/>
    <m/>
    <n v="4321.942"/>
    <m/>
    <m/>
  </r>
  <r>
    <s v="HF1"/>
    <x v="1"/>
    <x v="0"/>
    <s v="Current expenditure on health (all functions)"/>
    <s v="HPTOT"/>
    <x v="0"/>
    <s v="UNPPER"/>
    <x v="4"/>
    <s v="CAN"/>
    <x v="3"/>
    <n v="2017"/>
    <x v="2"/>
    <s v="CAD"/>
    <s v="Canadian Dollar"/>
    <n v="0"/>
    <s v="Units"/>
    <m/>
    <m/>
    <n v="4447.3159999999998"/>
    <m/>
    <m/>
  </r>
  <r>
    <s v="HF1"/>
    <x v="1"/>
    <x v="0"/>
    <s v="Current expenditure on health (all functions)"/>
    <s v="HPTOT"/>
    <x v="0"/>
    <s v="UNPPER"/>
    <x v="4"/>
    <s v="CAN"/>
    <x v="3"/>
    <n v="2018"/>
    <x v="3"/>
    <s v="CAD"/>
    <s v="Canadian Dollar"/>
    <n v="0"/>
    <s v="Units"/>
    <m/>
    <m/>
    <n v="4583.7950000000001"/>
    <m/>
    <m/>
  </r>
  <r>
    <s v="HF1"/>
    <x v="1"/>
    <x v="0"/>
    <s v="Current expenditure on health (all functions)"/>
    <s v="HPTOT"/>
    <x v="0"/>
    <s v="UNPPER"/>
    <x v="4"/>
    <s v="CAN"/>
    <x v="3"/>
    <n v="2019"/>
    <x v="4"/>
    <s v="CAD"/>
    <s v="Canadian Dollar"/>
    <n v="0"/>
    <s v="Units"/>
    <m/>
    <m/>
    <n v="4708.402"/>
    <m/>
    <m/>
  </r>
  <r>
    <s v="HF1"/>
    <x v="1"/>
    <x v="0"/>
    <s v="Current expenditure on health (all functions)"/>
    <s v="HPTOT"/>
    <x v="0"/>
    <s v="UNPPER"/>
    <x v="4"/>
    <s v="CAN"/>
    <x v="3"/>
    <n v="2020"/>
    <x v="5"/>
    <s v="CAD"/>
    <s v="Canadian Dollar"/>
    <n v="0"/>
    <s v="Units"/>
    <m/>
    <m/>
    <n v="5580.63"/>
    <m/>
    <m/>
  </r>
  <r>
    <s v="HF1"/>
    <x v="1"/>
    <x v="0"/>
    <s v="Current expenditure on health (all functions)"/>
    <s v="HPTOT"/>
    <x v="0"/>
    <s v="UNPPER"/>
    <x v="4"/>
    <s v="CAN"/>
    <x v="3"/>
    <n v="2021"/>
    <x v="6"/>
    <s v="CAD"/>
    <s v="Canadian Dollar"/>
    <n v="0"/>
    <s v="Units"/>
    <m/>
    <m/>
    <n v="5901.61"/>
    <s v="P"/>
    <s v="Provisional value"/>
  </r>
  <r>
    <s v="HF1"/>
    <x v="1"/>
    <x v="0"/>
    <s v="Current expenditure on health (all functions)"/>
    <s v="HPTOT"/>
    <x v="0"/>
    <s v="UNPPER"/>
    <x v="4"/>
    <s v="CAN"/>
    <x v="3"/>
    <n v="2022"/>
    <x v="7"/>
    <s v="CAD"/>
    <s v="Canadian Dollar"/>
    <n v="0"/>
    <s v="Units"/>
    <m/>
    <m/>
    <n v="5697.808"/>
    <s v="P"/>
    <s v="Provisional value"/>
  </r>
  <r>
    <s v="HF1"/>
    <x v="1"/>
    <x v="0"/>
    <s v="Current expenditure on health (all functions)"/>
    <s v="HPTOT"/>
    <x v="0"/>
    <s v="PPPPER"/>
    <x v="5"/>
    <s v="CAN"/>
    <x v="3"/>
    <n v="2015"/>
    <x v="0"/>
    <s v="USD"/>
    <s v="US Dollar"/>
    <n v="0"/>
    <s v="Units"/>
    <m/>
    <m/>
    <n v="3282.1590000000001"/>
    <m/>
    <m/>
  </r>
  <r>
    <s v="HF1"/>
    <x v="1"/>
    <x v="0"/>
    <s v="Current expenditure on health (all functions)"/>
    <s v="HPTOT"/>
    <x v="0"/>
    <s v="PPPPER"/>
    <x v="5"/>
    <s v="CAN"/>
    <x v="3"/>
    <n v="2016"/>
    <x v="1"/>
    <s v="USD"/>
    <s v="US Dollar"/>
    <n v="0"/>
    <s v="Units"/>
    <m/>
    <m/>
    <n v="3522.5630000000001"/>
    <m/>
    <m/>
  </r>
  <r>
    <s v="HF1"/>
    <x v="1"/>
    <x v="0"/>
    <s v="Current expenditure on health (all functions)"/>
    <s v="HPTOT"/>
    <x v="0"/>
    <s v="PPPPER"/>
    <x v="5"/>
    <s v="CAN"/>
    <x v="3"/>
    <n v="2017"/>
    <x v="2"/>
    <s v="USD"/>
    <s v="US Dollar"/>
    <n v="0"/>
    <s v="Units"/>
    <m/>
    <m/>
    <n v="3600.212"/>
    <m/>
    <m/>
  </r>
  <r>
    <s v="HF1"/>
    <x v="1"/>
    <x v="0"/>
    <s v="Current expenditure on health (all functions)"/>
    <s v="HPTOT"/>
    <x v="0"/>
    <s v="PPPPER"/>
    <x v="5"/>
    <s v="CAN"/>
    <x v="3"/>
    <n v="2018"/>
    <x v="3"/>
    <s v="USD"/>
    <s v="US Dollar"/>
    <n v="0"/>
    <s v="Units"/>
    <m/>
    <m/>
    <n v="3719.3690000000001"/>
    <m/>
    <m/>
  </r>
  <r>
    <s v="HF1"/>
    <x v="1"/>
    <x v="0"/>
    <s v="Current expenditure on health (all functions)"/>
    <s v="HPTOT"/>
    <x v="0"/>
    <s v="PPPPER"/>
    <x v="5"/>
    <s v="CAN"/>
    <x v="3"/>
    <n v="2019"/>
    <x v="4"/>
    <s v="USD"/>
    <s v="US Dollar"/>
    <n v="0"/>
    <s v="Units"/>
    <m/>
    <m/>
    <n v="3630.2919999999999"/>
    <m/>
    <m/>
  </r>
  <r>
    <s v="HF1"/>
    <x v="1"/>
    <x v="0"/>
    <s v="Current expenditure on health (all functions)"/>
    <s v="HPTOT"/>
    <x v="0"/>
    <s v="PPPPER"/>
    <x v="5"/>
    <s v="CAN"/>
    <x v="3"/>
    <n v="2020"/>
    <x v="5"/>
    <s v="USD"/>
    <s v="US Dollar"/>
    <n v="0"/>
    <s v="Units"/>
    <m/>
    <m/>
    <n v="4332.6760000000004"/>
    <m/>
    <m/>
  </r>
  <r>
    <s v="HF1"/>
    <x v="1"/>
    <x v="0"/>
    <s v="Current expenditure on health (all functions)"/>
    <s v="HPTOT"/>
    <x v="0"/>
    <s v="PPPPER"/>
    <x v="5"/>
    <s v="CAN"/>
    <x v="3"/>
    <n v="2021"/>
    <x v="6"/>
    <s v="USD"/>
    <s v="US Dollar"/>
    <n v="0"/>
    <s v="Units"/>
    <m/>
    <m/>
    <n v="4577.51"/>
    <s v="P"/>
    <s v="Provisional value"/>
  </r>
  <r>
    <s v="HF1"/>
    <x v="1"/>
    <x v="0"/>
    <s v="Current expenditure on health (all functions)"/>
    <s v="HPTOT"/>
    <x v="0"/>
    <s v="PPPPER"/>
    <x v="5"/>
    <s v="CAN"/>
    <x v="3"/>
    <n v="2022"/>
    <x v="7"/>
    <s v="USD"/>
    <s v="US Dollar"/>
    <n v="0"/>
    <s v="Units"/>
    <m/>
    <m/>
    <n v="4506.1450000000004"/>
    <s v="P"/>
    <s v="Provisional value"/>
  </r>
  <r>
    <s v="HF1"/>
    <x v="1"/>
    <x v="0"/>
    <s v="Current expenditure on health (all functions)"/>
    <s v="HPTOT"/>
    <x v="0"/>
    <s v="PARPIB"/>
    <x v="0"/>
    <s v="SWE"/>
    <x v="4"/>
    <n v="2015"/>
    <x v="0"/>
    <s v="PC"/>
    <s v="Percentage"/>
    <n v="0"/>
    <s v="Units"/>
    <m/>
    <m/>
    <n v="9.0709999999999997"/>
    <m/>
    <m/>
  </r>
  <r>
    <s v="HF1"/>
    <x v="1"/>
    <x v="0"/>
    <s v="Current expenditure on health (all functions)"/>
    <s v="HPTOT"/>
    <x v="0"/>
    <s v="PARPIB"/>
    <x v="0"/>
    <s v="SWE"/>
    <x v="4"/>
    <n v="2016"/>
    <x v="1"/>
    <s v="PC"/>
    <s v="Percentage"/>
    <n v="0"/>
    <s v="Units"/>
    <m/>
    <m/>
    <n v="9.1440000000000001"/>
    <m/>
    <m/>
  </r>
  <r>
    <s v="HF1"/>
    <x v="1"/>
    <x v="0"/>
    <s v="Current expenditure on health (all functions)"/>
    <s v="HPTOT"/>
    <x v="0"/>
    <s v="PARPIB"/>
    <x v="0"/>
    <s v="SWE"/>
    <x v="4"/>
    <n v="2017"/>
    <x v="2"/>
    <s v="PC"/>
    <s v="Percentage"/>
    <n v="0"/>
    <s v="Units"/>
    <m/>
    <m/>
    <n v="9.1359999999999992"/>
    <m/>
    <m/>
  </r>
  <r>
    <s v="HF1"/>
    <x v="1"/>
    <x v="0"/>
    <s v="Current expenditure on health (all functions)"/>
    <s v="HPTOT"/>
    <x v="0"/>
    <s v="PARPIB"/>
    <x v="0"/>
    <s v="SWE"/>
    <x v="4"/>
    <n v="2018"/>
    <x v="3"/>
    <s v="PC"/>
    <s v="Percentage"/>
    <n v="0"/>
    <s v="Units"/>
    <m/>
    <m/>
    <n v="9.2759999999999998"/>
    <m/>
    <m/>
  </r>
  <r>
    <s v="HF1"/>
    <x v="1"/>
    <x v="0"/>
    <s v="Current expenditure on health (all functions)"/>
    <s v="HPTOT"/>
    <x v="0"/>
    <s v="PARPIB"/>
    <x v="0"/>
    <s v="SWE"/>
    <x v="4"/>
    <n v="2019"/>
    <x v="4"/>
    <s v="PC"/>
    <s v="Percentage"/>
    <n v="0"/>
    <s v="Units"/>
    <m/>
    <m/>
    <n v="9.2210000000000001"/>
    <m/>
    <m/>
  </r>
  <r>
    <s v="HF1"/>
    <x v="1"/>
    <x v="0"/>
    <s v="Current expenditure on health (all functions)"/>
    <s v="HPTOT"/>
    <x v="0"/>
    <s v="PARPIB"/>
    <x v="0"/>
    <s v="SWE"/>
    <x v="4"/>
    <n v="2020"/>
    <x v="5"/>
    <s v="PC"/>
    <s v="Percentage"/>
    <n v="0"/>
    <s v="Units"/>
    <m/>
    <m/>
    <n v="9.7669999999999995"/>
    <m/>
    <m/>
  </r>
  <r>
    <s v="HF1"/>
    <x v="1"/>
    <x v="0"/>
    <s v="Current expenditure on health (all functions)"/>
    <s v="HPTOT"/>
    <x v="0"/>
    <s v="PARPIB"/>
    <x v="0"/>
    <s v="SWE"/>
    <x v="4"/>
    <n v="2021"/>
    <x v="6"/>
    <s v="PC"/>
    <s v="Percentage"/>
    <n v="0"/>
    <s v="Units"/>
    <m/>
    <m/>
    <n v="9.6630000000000003"/>
    <s v="P"/>
    <s v="Provisional value"/>
  </r>
  <r>
    <s v="HF1"/>
    <x v="1"/>
    <x v="0"/>
    <s v="Current expenditure on health (all functions)"/>
    <s v="HPTOT"/>
    <x v="0"/>
    <s v="PARPIB"/>
    <x v="0"/>
    <s v="SWE"/>
    <x v="4"/>
    <n v="2022"/>
    <x v="7"/>
    <s v="PC"/>
    <s v="Percentage"/>
    <n v="0"/>
    <s v="Units"/>
    <m/>
    <m/>
    <n v="9.1539999999999999"/>
    <s v="P"/>
    <s v="Provisional value"/>
  </r>
  <r>
    <s v="HF1"/>
    <x v="1"/>
    <x v="0"/>
    <s v="Current expenditure on health (all functions)"/>
    <s v="HPTOT"/>
    <x v="0"/>
    <s v="MLLNCU"/>
    <x v="2"/>
    <s v="SWE"/>
    <x v="4"/>
    <n v="2015"/>
    <x v="0"/>
    <s v="SEK"/>
    <s v="Swedish Krona"/>
    <n v="6"/>
    <s v="Millions"/>
    <m/>
    <m/>
    <n v="386480"/>
    <m/>
    <m/>
  </r>
  <r>
    <s v="HF1"/>
    <x v="1"/>
    <x v="0"/>
    <s v="Current expenditure on health (all functions)"/>
    <s v="HPTOT"/>
    <x v="0"/>
    <s v="MLLNCU"/>
    <x v="2"/>
    <s v="SWE"/>
    <x v="4"/>
    <n v="2016"/>
    <x v="1"/>
    <s v="SEK"/>
    <s v="Swedish Krona"/>
    <n v="6"/>
    <s v="Millions"/>
    <m/>
    <m/>
    <n v="403732"/>
    <m/>
    <m/>
  </r>
  <r>
    <s v="HF1"/>
    <x v="1"/>
    <x v="0"/>
    <s v="Current expenditure on health (all functions)"/>
    <s v="HPTOT"/>
    <x v="0"/>
    <s v="MLLNCU"/>
    <x v="2"/>
    <s v="SWE"/>
    <x v="4"/>
    <n v="2017"/>
    <x v="2"/>
    <s v="SEK"/>
    <s v="Swedish Krona"/>
    <n v="6"/>
    <s v="Millions"/>
    <m/>
    <m/>
    <n v="422535"/>
    <m/>
    <m/>
  </r>
  <r>
    <s v="HF1"/>
    <x v="1"/>
    <x v="0"/>
    <s v="Current expenditure on health (all functions)"/>
    <s v="HPTOT"/>
    <x v="0"/>
    <s v="MLLNCU"/>
    <x v="2"/>
    <s v="SWE"/>
    <x v="4"/>
    <n v="2018"/>
    <x v="3"/>
    <s v="SEK"/>
    <s v="Swedish Krona"/>
    <n v="6"/>
    <s v="Millions"/>
    <m/>
    <m/>
    <n v="447890"/>
    <m/>
    <m/>
  </r>
  <r>
    <s v="HF1"/>
    <x v="1"/>
    <x v="0"/>
    <s v="Current expenditure on health (all functions)"/>
    <s v="HPTOT"/>
    <x v="0"/>
    <s v="MLLNCU"/>
    <x v="2"/>
    <s v="SWE"/>
    <x v="4"/>
    <n v="2019"/>
    <x v="4"/>
    <s v="SEK"/>
    <s v="Swedish Krona"/>
    <n v="6"/>
    <s v="Millions"/>
    <m/>
    <m/>
    <n v="465618"/>
    <m/>
    <m/>
  </r>
  <r>
    <s v="HF1"/>
    <x v="1"/>
    <x v="0"/>
    <s v="Current expenditure on health (all functions)"/>
    <s v="HPTOT"/>
    <x v="0"/>
    <s v="MLLNCU"/>
    <x v="2"/>
    <s v="SWE"/>
    <x v="4"/>
    <n v="2020"/>
    <x v="5"/>
    <s v="SEK"/>
    <s v="Swedish Krona"/>
    <n v="6"/>
    <s v="Millions"/>
    <m/>
    <m/>
    <n v="492099"/>
    <m/>
    <m/>
  </r>
  <r>
    <s v="HF1"/>
    <x v="1"/>
    <x v="0"/>
    <s v="Current expenditure on health (all functions)"/>
    <s v="HPTOT"/>
    <x v="0"/>
    <s v="MLLNCU"/>
    <x v="2"/>
    <s v="SWE"/>
    <x v="4"/>
    <n v="2021"/>
    <x v="6"/>
    <s v="SEK"/>
    <s v="Swedish Krona"/>
    <n v="6"/>
    <s v="Millions"/>
    <m/>
    <m/>
    <n v="527822"/>
    <s v="P"/>
    <s v="Provisional value"/>
  </r>
  <r>
    <s v="HF1"/>
    <x v="1"/>
    <x v="0"/>
    <s v="Current expenditure on health (all functions)"/>
    <s v="HPTOT"/>
    <x v="0"/>
    <s v="MLLNCU"/>
    <x v="2"/>
    <s v="SWE"/>
    <x v="4"/>
    <n v="2022"/>
    <x v="7"/>
    <s v="SEK"/>
    <s v="Swedish Krona"/>
    <n v="6"/>
    <s v="Millions"/>
    <m/>
    <m/>
    <n v="542515"/>
    <s v="P"/>
    <s v="Provisional value"/>
  </r>
  <r>
    <s v="HF1"/>
    <x v="1"/>
    <x v="0"/>
    <s v="Current expenditure on health (all functions)"/>
    <s v="HP1"/>
    <x v="1"/>
    <s v="PARPIB"/>
    <x v="0"/>
    <s v="AUS"/>
    <x v="0"/>
    <n v="2015"/>
    <x v="0"/>
    <s v="PC"/>
    <s v="Percentage"/>
    <n v="0"/>
    <s v="Units"/>
    <m/>
    <m/>
    <n v="3.073"/>
    <m/>
    <m/>
  </r>
  <r>
    <s v="HF1"/>
    <x v="1"/>
    <x v="0"/>
    <s v="Current expenditure on health (all functions)"/>
    <s v="HP1"/>
    <x v="1"/>
    <s v="PARPIB"/>
    <x v="0"/>
    <s v="AUS"/>
    <x v="0"/>
    <n v="2016"/>
    <x v="1"/>
    <s v="PC"/>
    <s v="Percentage"/>
    <n v="0"/>
    <s v="Units"/>
    <m/>
    <m/>
    <n v="3.0880000000000001"/>
    <m/>
    <m/>
  </r>
  <r>
    <s v="HF1"/>
    <x v="1"/>
    <x v="0"/>
    <s v="Current expenditure on health (all functions)"/>
    <s v="HP1"/>
    <x v="1"/>
    <s v="PARPIB"/>
    <x v="0"/>
    <s v="AUS"/>
    <x v="0"/>
    <n v="2017"/>
    <x v="2"/>
    <s v="PC"/>
    <s v="Percentage"/>
    <n v="0"/>
    <s v="Units"/>
    <m/>
    <m/>
    <n v="3.149"/>
    <m/>
    <m/>
  </r>
  <r>
    <s v="HF1"/>
    <x v="1"/>
    <x v="0"/>
    <s v="Current expenditure on health (all functions)"/>
    <s v="HP1"/>
    <x v="1"/>
    <s v="PARPIB"/>
    <x v="0"/>
    <s v="AUS"/>
    <x v="0"/>
    <n v="2018"/>
    <x v="3"/>
    <s v="PC"/>
    <s v="Percentage"/>
    <n v="0"/>
    <s v="Units"/>
    <m/>
    <m/>
    <n v="3.2050000000000001"/>
    <m/>
    <m/>
  </r>
  <r>
    <s v="HF1"/>
    <x v="1"/>
    <x v="0"/>
    <s v="Current expenditure on health (all functions)"/>
    <s v="HP1"/>
    <x v="1"/>
    <s v="PARPIB"/>
    <x v="0"/>
    <s v="AUS"/>
    <x v="0"/>
    <n v="2019"/>
    <x v="4"/>
    <s v="PC"/>
    <s v="Percentage"/>
    <n v="0"/>
    <s v="Units"/>
    <m/>
    <m/>
    <n v="3.3889999999999998"/>
    <m/>
    <m/>
  </r>
  <r>
    <s v="HF1"/>
    <x v="1"/>
    <x v="0"/>
    <s v="Current expenditure on health (all functions)"/>
    <s v="HP1"/>
    <x v="1"/>
    <s v="PARPIB"/>
    <x v="0"/>
    <s v="AUS"/>
    <x v="0"/>
    <n v="2020"/>
    <x v="5"/>
    <s v="PC"/>
    <s v="Percentage"/>
    <n v="0"/>
    <s v="Units"/>
    <m/>
    <m/>
    <n v="3.4049999999999998"/>
    <m/>
    <m/>
  </r>
  <r>
    <s v="HF1"/>
    <x v="1"/>
    <x v="0"/>
    <s v="Current expenditure on health (all functions)"/>
    <s v="HP1"/>
    <x v="1"/>
    <s v="PARCUR"/>
    <x v="1"/>
    <s v="AUS"/>
    <x v="0"/>
    <n v="2015"/>
    <x v="0"/>
    <s v="PC"/>
    <s v="Percentage"/>
    <n v="0"/>
    <s v="Units"/>
    <m/>
    <m/>
    <n v="30.183"/>
    <m/>
    <m/>
  </r>
  <r>
    <s v="HF1"/>
    <x v="1"/>
    <x v="0"/>
    <s v="Current expenditure on health (all functions)"/>
    <s v="HP1"/>
    <x v="1"/>
    <s v="PARCUR"/>
    <x v="1"/>
    <s v="AUS"/>
    <x v="0"/>
    <n v="2016"/>
    <x v="1"/>
    <s v="PC"/>
    <s v="Percentage"/>
    <n v="0"/>
    <s v="Units"/>
    <m/>
    <m/>
    <n v="30.6"/>
    <m/>
    <m/>
  </r>
  <r>
    <s v="HF1"/>
    <x v="1"/>
    <x v="0"/>
    <s v="Current expenditure on health (all functions)"/>
    <s v="HP1"/>
    <x v="1"/>
    <s v="PARCUR"/>
    <x v="1"/>
    <s v="AUS"/>
    <x v="0"/>
    <n v="2017"/>
    <x v="2"/>
    <s v="PC"/>
    <s v="Percentage"/>
    <n v="0"/>
    <s v="Units"/>
    <m/>
    <m/>
    <n v="31.111999999999998"/>
    <m/>
    <m/>
  </r>
  <r>
    <s v="HF1"/>
    <x v="1"/>
    <x v="0"/>
    <s v="Current expenditure on health (all functions)"/>
    <s v="HP1"/>
    <x v="1"/>
    <s v="PARCUR"/>
    <x v="1"/>
    <s v="AUS"/>
    <x v="0"/>
    <n v="2018"/>
    <x v="3"/>
    <s v="PC"/>
    <s v="Percentage"/>
    <n v="0"/>
    <s v="Units"/>
    <m/>
    <m/>
    <n v="31.861000000000001"/>
    <m/>
    <m/>
  </r>
  <r>
    <s v="HF1"/>
    <x v="1"/>
    <x v="0"/>
    <s v="Current expenditure on health (all functions)"/>
    <s v="HP1"/>
    <x v="1"/>
    <s v="PARCUR"/>
    <x v="1"/>
    <s v="AUS"/>
    <x v="0"/>
    <n v="2019"/>
    <x v="4"/>
    <s v="PC"/>
    <s v="Percentage"/>
    <n v="0"/>
    <s v="Units"/>
    <m/>
    <m/>
    <n v="33.159999999999997"/>
    <m/>
    <m/>
  </r>
  <r>
    <s v="HF1"/>
    <x v="1"/>
    <x v="0"/>
    <s v="Current expenditure on health (all functions)"/>
    <s v="HP1"/>
    <x v="1"/>
    <s v="PARCUR"/>
    <x v="1"/>
    <s v="AUS"/>
    <x v="0"/>
    <n v="2020"/>
    <x v="5"/>
    <s v="PC"/>
    <s v="Percentage"/>
    <n v="0"/>
    <s v="Units"/>
    <m/>
    <m/>
    <n v="31.873000000000001"/>
    <m/>
    <m/>
  </r>
  <r>
    <s v="HF1"/>
    <x v="1"/>
    <x v="0"/>
    <s v="Current expenditure on health (all functions)"/>
    <s v="HP1"/>
    <x v="1"/>
    <s v="MLLNCU"/>
    <x v="2"/>
    <s v="AUS"/>
    <x v="0"/>
    <n v="2015"/>
    <x v="0"/>
    <s v="AUD"/>
    <s v="Australian Dollar"/>
    <n v="6"/>
    <s v="Millions"/>
    <m/>
    <m/>
    <n v="50941.79"/>
    <m/>
    <m/>
  </r>
  <r>
    <s v="HF1"/>
    <x v="1"/>
    <x v="0"/>
    <s v="Current expenditure on health (all functions)"/>
    <s v="HP1"/>
    <x v="1"/>
    <s v="MLLNCU"/>
    <x v="2"/>
    <s v="AUS"/>
    <x v="0"/>
    <n v="2016"/>
    <x v="1"/>
    <s v="AUD"/>
    <s v="Australian Dollar"/>
    <n v="6"/>
    <s v="Millions"/>
    <m/>
    <m/>
    <n v="54319.421999999999"/>
    <m/>
    <m/>
  </r>
  <r>
    <s v="HF1"/>
    <x v="1"/>
    <x v="0"/>
    <s v="Current expenditure on health (all functions)"/>
    <s v="HP1"/>
    <x v="1"/>
    <s v="MLLNCU"/>
    <x v="2"/>
    <s v="AUS"/>
    <x v="0"/>
    <n v="2017"/>
    <x v="2"/>
    <s v="AUD"/>
    <s v="Australian Dollar"/>
    <n v="6"/>
    <s v="Millions"/>
    <m/>
    <m/>
    <n v="58031.254000000001"/>
    <m/>
    <m/>
  </r>
  <r>
    <s v="HF1"/>
    <x v="1"/>
    <x v="0"/>
    <s v="Current expenditure on health (all functions)"/>
    <s v="HP1"/>
    <x v="1"/>
    <s v="MLLNCU"/>
    <x v="2"/>
    <s v="AUS"/>
    <x v="0"/>
    <n v="2018"/>
    <x v="3"/>
    <s v="AUD"/>
    <s v="Australian Dollar"/>
    <n v="6"/>
    <s v="Millions"/>
    <m/>
    <m/>
    <n v="62391.815000000002"/>
    <m/>
    <m/>
  </r>
  <r>
    <s v="HF1"/>
    <x v="1"/>
    <x v="0"/>
    <s v="Current expenditure on health (all functions)"/>
    <s v="HP1"/>
    <x v="1"/>
    <s v="MLLNCU"/>
    <x v="2"/>
    <s v="AUS"/>
    <x v="0"/>
    <n v="2019"/>
    <x v="4"/>
    <s v="AUD"/>
    <s v="Australian Dollar"/>
    <n v="6"/>
    <s v="Millions"/>
    <m/>
    <m/>
    <n v="67080.308999999994"/>
    <m/>
    <m/>
  </r>
  <r>
    <s v="HF1"/>
    <x v="1"/>
    <x v="0"/>
    <s v="Current expenditure on health (all functions)"/>
    <s v="HP1"/>
    <x v="1"/>
    <s v="MLLNCU"/>
    <x v="2"/>
    <s v="AUS"/>
    <x v="0"/>
    <n v="2020"/>
    <x v="5"/>
    <s v="AUD"/>
    <s v="Australian Dollar"/>
    <n v="6"/>
    <s v="Millions"/>
    <m/>
    <m/>
    <n v="70843.046000000002"/>
    <m/>
    <m/>
  </r>
  <r>
    <s v="HF1"/>
    <x v="1"/>
    <x v="0"/>
    <s v="Current expenditure on health (all functions)"/>
    <s v="HP1"/>
    <x v="1"/>
    <s v="VALREL"/>
    <x v="3"/>
    <s v="AUS"/>
    <x v="0"/>
    <n v="2015"/>
    <x v="0"/>
    <s v="AUD"/>
    <s v="Australian Dollar"/>
    <n v="6"/>
    <s v="Millions"/>
    <n v="2015"/>
    <n v="2015"/>
    <n v="50941.79"/>
    <m/>
    <m/>
  </r>
  <r>
    <s v="HF1"/>
    <x v="1"/>
    <x v="0"/>
    <s v="Current expenditure on health (all functions)"/>
    <s v="HP1"/>
    <x v="1"/>
    <s v="VALREL"/>
    <x v="3"/>
    <s v="AUS"/>
    <x v="0"/>
    <n v="2016"/>
    <x v="1"/>
    <s v="AUD"/>
    <s v="Australian Dollar"/>
    <n v="6"/>
    <s v="Millions"/>
    <n v="2015"/>
    <n v="2015"/>
    <n v="53775.106"/>
    <m/>
    <m/>
  </r>
  <r>
    <s v="HF1"/>
    <x v="1"/>
    <x v="0"/>
    <s v="Current expenditure on health (all functions)"/>
    <s v="HP1"/>
    <x v="1"/>
    <s v="VALREL"/>
    <x v="3"/>
    <s v="AUS"/>
    <x v="0"/>
    <n v="2017"/>
    <x v="2"/>
    <s v="AUD"/>
    <s v="Australian Dollar"/>
    <n v="6"/>
    <s v="Millions"/>
    <n v="2015"/>
    <n v="2015"/>
    <n v="56678.256000000001"/>
    <m/>
    <m/>
  </r>
  <r>
    <s v="HF1"/>
    <x v="1"/>
    <x v="0"/>
    <s v="Current expenditure on health (all functions)"/>
    <s v="HP1"/>
    <x v="1"/>
    <s v="VALREL"/>
    <x v="3"/>
    <s v="AUS"/>
    <x v="0"/>
    <n v="2018"/>
    <x v="3"/>
    <s v="AUD"/>
    <s v="Australian Dollar"/>
    <n v="6"/>
    <s v="Millions"/>
    <n v="2015"/>
    <n v="2015"/>
    <n v="59854.305999999997"/>
    <m/>
    <m/>
  </r>
  <r>
    <s v="HF1"/>
    <x v="1"/>
    <x v="0"/>
    <s v="Current expenditure on health (all functions)"/>
    <s v="HP1"/>
    <x v="1"/>
    <s v="VALREL"/>
    <x v="3"/>
    <s v="AUS"/>
    <x v="0"/>
    <n v="2019"/>
    <x v="4"/>
    <s v="AUD"/>
    <s v="Australian Dollar"/>
    <n v="6"/>
    <s v="Millions"/>
    <n v="2015"/>
    <n v="2015"/>
    <n v="63376.285000000003"/>
    <m/>
    <m/>
  </r>
  <r>
    <s v="HF1"/>
    <x v="1"/>
    <x v="0"/>
    <s v="Current expenditure on health (all functions)"/>
    <s v="HP1"/>
    <x v="1"/>
    <s v="VALREL"/>
    <x v="3"/>
    <s v="AUS"/>
    <x v="0"/>
    <n v="2020"/>
    <x v="5"/>
    <s v="AUD"/>
    <s v="Australian Dollar"/>
    <n v="6"/>
    <s v="Millions"/>
    <n v="2015"/>
    <n v="2015"/>
    <n v="66334.370999999999"/>
    <m/>
    <m/>
  </r>
  <r>
    <s v="HF1"/>
    <x v="1"/>
    <x v="0"/>
    <s v="Current expenditure on health (all functions)"/>
    <s v="HP1"/>
    <x v="1"/>
    <s v="UNPPER"/>
    <x v="4"/>
    <s v="AUS"/>
    <x v="0"/>
    <n v="2015"/>
    <x v="0"/>
    <s v="AUD"/>
    <s v="Australian Dollar"/>
    <n v="0"/>
    <s v="Units"/>
    <m/>
    <m/>
    <n v="2138.9740000000002"/>
    <m/>
    <m/>
  </r>
  <r>
    <s v="HF1"/>
    <x v="1"/>
    <x v="0"/>
    <s v="Current expenditure on health (all functions)"/>
    <s v="HP1"/>
    <x v="1"/>
    <s v="UNPPER"/>
    <x v="4"/>
    <s v="AUS"/>
    <x v="0"/>
    <n v="2016"/>
    <x v="1"/>
    <s v="AUD"/>
    <s v="Australian Dollar"/>
    <n v="0"/>
    <s v="Units"/>
    <m/>
    <m/>
    <n v="2245.4479999999999"/>
    <m/>
    <m/>
  </r>
  <r>
    <s v="HF1"/>
    <x v="1"/>
    <x v="0"/>
    <s v="Current expenditure on health (all functions)"/>
    <s v="HP1"/>
    <x v="1"/>
    <s v="UNPPER"/>
    <x v="4"/>
    <s v="AUS"/>
    <x v="0"/>
    <n v="2017"/>
    <x v="2"/>
    <s v="AUD"/>
    <s v="Australian Dollar"/>
    <n v="0"/>
    <s v="Units"/>
    <m/>
    <m/>
    <n v="2359.5500000000002"/>
    <m/>
    <m/>
  </r>
  <r>
    <s v="HF1"/>
    <x v="1"/>
    <x v="0"/>
    <s v="Current expenditure on health (all functions)"/>
    <s v="HP1"/>
    <x v="1"/>
    <s v="UNPPER"/>
    <x v="4"/>
    <s v="AUS"/>
    <x v="0"/>
    <n v="2018"/>
    <x v="3"/>
    <s v="AUD"/>
    <s v="Australian Dollar"/>
    <n v="0"/>
    <s v="Units"/>
    <m/>
    <m/>
    <n v="2499.0070000000001"/>
    <m/>
    <m/>
  </r>
  <r>
    <s v="HF1"/>
    <x v="1"/>
    <x v="0"/>
    <s v="Current expenditure on health (all functions)"/>
    <s v="HP1"/>
    <x v="1"/>
    <s v="UNPPER"/>
    <x v="4"/>
    <s v="AUS"/>
    <x v="0"/>
    <n v="2019"/>
    <x v="4"/>
    <s v="AUD"/>
    <s v="Australian Dollar"/>
    <n v="0"/>
    <s v="Units"/>
    <m/>
    <m/>
    <n v="2647.1880000000001"/>
    <m/>
    <m/>
  </r>
  <r>
    <s v="HF1"/>
    <x v="1"/>
    <x v="0"/>
    <s v="Current expenditure on health (all functions)"/>
    <s v="HP1"/>
    <x v="1"/>
    <s v="UNPPER"/>
    <x v="4"/>
    <s v="AUS"/>
    <x v="0"/>
    <n v="2020"/>
    <x v="5"/>
    <s v="AUD"/>
    <s v="Australian Dollar"/>
    <n v="0"/>
    <s v="Units"/>
    <m/>
    <m/>
    <n v="2761.3429999999998"/>
    <m/>
    <m/>
  </r>
  <r>
    <s v="HF1"/>
    <x v="1"/>
    <x v="0"/>
    <s v="Current expenditure on health (all functions)"/>
    <s v="HP1"/>
    <x v="1"/>
    <s v="PPPPER"/>
    <x v="5"/>
    <s v="AUS"/>
    <x v="0"/>
    <n v="2015"/>
    <x v="0"/>
    <s v="USD"/>
    <s v="US Dollar"/>
    <n v="0"/>
    <s v="Units"/>
    <m/>
    <m/>
    <n v="1441.6020000000001"/>
    <m/>
    <m/>
  </r>
  <r>
    <s v="HF1"/>
    <x v="1"/>
    <x v="0"/>
    <s v="Current expenditure on health (all functions)"/>
    <s v="HP1"/>
    <x v="1"/>
    <s v="PPPPER"/>
    <x v="5"/>
    <s v="AUS"/>
    <x v="0"/>
    <n v="2016"/>
    <x v="1"/>
    <s v="USD"/>
    <s v="US Dollar"/>
    <n v="0"/>
    <s v="Units"/>
    <m/>
    <m/>
    <n v="1541.386"/>
    <m/>
    <m/>
  </r>
  <r>
    <s v="HF1"/>
    <x v="1"/>
    <x v="0"/>
    <s v="Current expenditure on health (all functions)"/>
    <s v="HP1"/>
    <x v="1"/>
    <s v="PPPPER"/>
    <x v="5"/>
    <s v="AUS"/>
    <x v="0"/>
    <n v="2017"/>
    <x v="2"/>
    <s v="USD"/>
    <s v="US Dollar"/>
    <n v="0"/>
    <s v="Units"/>
    <m/>
    <m/>
    <n v="1578.8019999999999"/>
    <m/>
    <m/>
  </r>
  <r>
    <s v="HF1"/>
    <x v="1"/>
    <x v="0"/>
    <s v="Current expenditure on health (all functions)"/>
    <s v="HP1"/>
    <x v="1"/>
    <s v="PPPPER"/>
    <x v="5"/>
    <s v="AUS"/>
    <x v="0"/>
    <n v="2018"/>
    <x v="3"/>
    <s v="USD"/>
    <s v="US Dollar"/>
    <n v="0"/>
    <s v="Units"/>
    <m/>
    <m/>
    <n v="1653.8779999999999"/>
    <m/>
    <m/>
  </r>
  <r>
    <s v="HF1"/>
    <x v="1"/>
    <x v="0"/>
    <s v="Current expenditure on health (all functions)"/>
    <s v="HP1"/>
    <x v="1"/>
    <s v="PPPPER"/>
    <x v="5"/>
    <s v="AUS"/>
    <x v="0"/>
    <n v="2019"/>
    <x v="4"/>
    <s v="USD"/>
    <s v="US Dollar"/>
    <n v="0"/>
    <s v="Units"/>
    <m/>
    <m/>
    <n v="1699.9780000000001"/>
    <m/>
    <m/>
  </r>
  <r>
    <s v="HF1"/>
    <x v="1"/>
    <x v="0"/>
    <s v="Current expenditure on health (all functions)"/>
    <s v="HP1"/>
    <x v="1"/>
    <s v="PPPPER"/>
    <x v="5"/>
    <s v="AUS"/>
    <x v="0"/>
    <n v="2020"/>
    <x v="5"/>
    <s v="USD"/>
    <s v="US Dollar"/>
    <n v="0"/>
    <s v="Units"/>
    <m/>
    <m/>
    <n v="1814.34"/>
    <m/>
    <m/>
  </r>
  <r>
    <s v="HF1"/>
    <x v="1"/>
    <x v="0"/>
    <s v="Current expenditure on health (all functions)"/>
    <s v="HP1"/>
    <x v="1"/>
    <s v="PARPIB"/>
    <x v="0"/>
    <s v="AUT"/>
    <x v="1"/>
    <n v="2015"/>
    <x v="0"/>
    <s v="PC"/>
    <s v="Percentage"/>
    <n v="0"/>
    <s v="Units"/>
    <m/>
    <m/>
    <n v="3.5680000000000001"/>
    <m/>
    <m/>
  </r>
  <r>
    <s v="HF1"/>
    <x v="1"/>
    <x v="0"/>
    <s v="Current expenditure on health (all functions)"/>
    <s v="HP1"/>
    <x v="1"/>
    <s v="PARPIB"/>
    <x v="0"/>
    <s v="AUT"/>
    <x v="1"/>
    <n v="2016"/>
    <x v="1"/>
    <s v="PC"/>
    <s v="Percentage"/>
    <n v="0"/>
    <s v="Units"/>
    <m/>
    <m/>
    <n v="3.5870000000000002"/>
    <m/>
    <m/>
  </r>
  <r>
    <s v="HF1"/>
    <x v="1"/>
    <x v="0"/>
    <s v="Current expenditure on health (all functions)"/>
    <s v="HP1"/>
    <x v="1"/>
    <s v="PARPIB"/>
    <x v="0"/>
    <s v="AUT"/>
    <x v="1"/>
    <n v="2017"/>
    <x v="2"/>
    <s v="PC"/>
    <s v="Percentage"/>
    <n v="0"/>
    <s v="Units"/>
    <m/>
    <m/>
    <n v="3.6219999999999999"/>
    <m/>
    <m/>
  </r>
  <r>
    <s v="HF1"/>
    <x v="1"/>
    <x v="0"/>
    <s v="Current expenditure on health (all functions)"/>
    <s v="HP1"/>
    <x v="1"/>
    <s v="PARPIB"/>
    <x v="0"/>
    <s v="AUT"/>
    <x v="1"/>
    <n v="2018"/>
    <x v="3"/>
    <s v="PC"/>
    <s v="Percentage"/>
    <n v="0"/>
    <s v="Units"/>
    <m/>
    <m/>
    <n v="3.6190000000000002"/>
    <m/>
    <m/>
  </r>
  <r>
    <s v="HF1"/>
    <x v="1"/>
    <x v="0"/>
    <s v="Current expenditure on health (all functions)"/>
    <s v="HP1"/>
    <x v="1"/>
    <s v="PARPIB"/>
    <x v="0"/>
    <s v="AUT"/>
    <x v="1"/>
    <n v="2019"/>
    <x v="4"/>
    <s v="PC"/>
    <s v="Percentage"/>
    <n v="0"/>
    <s v="Units"/>
    <m/>
    <m/>
    <n v="3.698"/>
    <m/>
    <m/>
  </r>
  <r>
    <s v="HF1"/>
    <x v="1"/>
    <x v="0"/>
    <s v="Current expenditure on health (all functions)"/>
    <s v="HP1"/>
    <x v="1"/>
    <s v="PARPIB"/>
    <x v="0"/>
    <s v="AUT"/>
    <x v="1"/>
    <n v="2020"/>
    <x v="5"/>
    <s v="PC"/>
    <s v="Percentage"/>
    <n v="0"/>
    <s v="Units"/>
    <m/>
    <m/>
    <n v="4.0999999999999996"/>
    <m/>
    <m/>
  </r>
  <r>
    <s v="HF1"/>
    <x v="1"/>
    <x v="0"/>
    <s v="Current expenditure on health (all functions)"/>
    <s v="HP1"/>
    <x v="1"/>
    <s v="PARPIB"/>
    <x v="0"/>
    <s v="AUT"/>
    <x v="1"/>
    <n v="2021"/>
    <x v="6"/>
    <s v="PC"/>
    <s v="Percentage"/>
    <n v="0"/>
    <s v="Units"/>
    <m/>
    <m/>
    <n v="4.0529999999999999"/>
    <m/>
    <m/>
  </r>
  <r>
    <s v="HF1"/>
    <x v="1"/>
    <x v="0"/>
    <s v="Current expenditure on health (all functions)"/>
    <s v="HP1"/>
    <x v="1"/>
    <s v="PARCUR"/>
    <x v="1"/>
    <s v="AUT"/>
    <x v="1"/>
    <n v="2015"/>
    <x v="0"/>
    <s v="PC"/>
    <s v="Percentage"/>
    <n v="0"/>
    <s v="Units"/>
    <m/>
    <m/>
    <n v="34.412999999999997"/>
    <m/>
    <m/>
  </r>
  <r>
    <s v="HF1"/>
    <x v="1"/>
    <x v="0"/>
    <s v="Current expenditure on health (all functions)"/>
    <s v="HP1"/>
    <x v="1"/>
    <s v="PARCUR"/>
    <x v="1"/>
    <s v="AUT"/>
    <x v="1"/>
    <n v="2016"/>
    <x v="1"/>
    <s v="PC"/>
    <s v="Percentage"/>
    <n v="0"/>
    <s v="Units"/>
    <m/>
    <m/>
    <n v="34.652999999999999"/>
    <m/>
    <m/>
  </r>
  <r>
    <s v="HF1"/>
    <x v="1"/>
    <x v="0"/>
    <s v="Current expenditure on health (all functions)"/>
    <s v="HP1"/>
    <x v="1"/>
    <s v="PARCUR"/>
    <x v="1"/>
    <s v="AUT"/>
    <x v="1"/>
    <n v="2017"/>
    <x v="2"/>
    <s v="PC"/>
    <s v="Percentage"/>
    <n v="0"/>
    <s v="Units"/>
    <m/>
    <m/>
    <n v="34.884"/>
    <m/>
    <m/>
  </r>
  <r>
    <s v="HF1"/>
    <x v="1"/>
    <x v="0"/>
    <s v="Current expenditure on health (all functions)"/>
    <s v="HP1"/>
    <x v="1"/>
    <s v="PARCUR"/>
    <x v="1"/>
    <s v="AUT"/>
    <x v="1"/>
    <n v="2018"/>
    <x v="3"/>
    <s v="PC"/>
    <s v="Percentage"/>
    <n v="0"/>
    <s v="Units"/>
    <m/>
    <m/>
    <n v="34.973999999999997"/>
    <m/>
    <m/>
  </r>
  <r>
    <s v="HF1"/>
    <x v="1"/>
    <x v="0"/>
    <s v="Current expenditure on health (all functions)"/>
    <s v="HP1"/>
    <x v="1"/>
    <s v="PARCUR"/>
    <x v="1"/>
    <s v="AUT"/>
    <x v="1"/>
    <n v="2019"/>
    <x v="4"/>
    <s v="PC"/>
    <s v="Percentage"/>
    <n v="0"/>
    <s v="Units"/>
    <m/>
    <m/>
    <n v="35.26"/>
    <m/>
    <m/>
  </r>
  <r>
    <s v="HF1"/>
    <x v="1"/>
    <x v="0"/>
    <s v="Current expenditure on health (all functions)"/>
    <s v="HP1"/>
    <x v="1"/>
    <s v="PARCUR"/>
    <x v="1"/>
    <s v="AUT"/>
    <x v="1"/>
    <n v="2020"/>
    <x v="5"/>
    <s v="PC"/>
    <s v="Percentage"/>
    <n v="0"/>
    <s v="Units"/>
    <m/>
    <m/>
    <n v="36.012999999999998"/>
    <m/>
    <m/>
  </r>
  <r>
    <s v="HF1"/>
    <x v="1"/>
    <x v="0"/>
    <s v="Current expenditure on health (all functions)"/>
    <s v="HP1"/>
    <x v="1"/>
    <s v="PARCUR"/>
    <x v="1"/>
    <s v="AUT"/>
    <x v="1"/>
    <n v="2021"/>
    <x v="6"/>
    <s v="PC"/>
    <s v="Percentage"/>
    <n v="0"/>
    <s v="Units"/>
    <m/>
    <m/>
    <n v="33.503999999999998"/>
    <m/>
    <m/>
  </r>
  <r>
    <s v="HF1"/>
    <x v="1"/>
    <x v="0"/>
    <s v="Current expenditure on health (all functions)"/>
    <s v="HP1"/>
    <x v="1"/>
    <s v="MLLNCU"/>
    <x v="2"/>
    <s v="AUT"/>
    <x v="1"/>
    <n v="2015"/>
    <x v="0"/>
    <s v="EUR"/>
    <s v="Euro"/>
    <n v="6"/>
    <s v="Millions"/>
    <m/>
    <m/>
    <n v="12282.834999999999"/>
    <m/>
    <m/>
  </r>
  <r>
    <s v="HF1"/>
    <x v="1"/>
    <x v="0"/>
    <s v="Current expenditure on health (all functions)"/>
    <s v="HP1"/>
    <x v="1"/>
    <s v="MLLNCU"/>
    <x v="2"/>
    <s v="AUT"/>
    <x v="1"/>
    <n v="2016"/>
    <x v="1"/>
    <s v="EUR"/>
    <s v="Euro"/>
    <n v="6"/>
    <s v="Millions"/>
    <m/>
    <m/>
    <n v="12828.677"/>
    <m/>
    <m/>
  </r>
  <r>
    <s v="HF1"/>
    <x v="1"/>
    <x v="0"/>
    <s v="Current expenditure on health (all functions)"/>
    <s v="HP1"/>
    <x v="1"/>
    <s v="MLLNCU"/>
    <x v="2"/>
    <s v="AUT"/>
    <x v="1"/>
    <n v="2017"/>
    <x v="2"/>
    <s v="EUR"/>
    <s v="Euro"/>
    <n v="6"/>
    <s v="Millions"/>
    <m/>
    <m/>
    <n v="13379.464"/>
    <m/>
    <m/>
  </r>
  <r>
    <s v="HF1"/>
    <x v="1"/>
    <x v="0"/>
    <s v="Current expenditure on health (all functions)"/>
    <s v="HP1"/>
    <x v="1"/>
    <s v="MLLNCU"/>
    <x v="2"/>
    <s v="AUT"/>
    <x v="1"/>
    <n v="2018"/>
    <x v="3"/>
    <s v="EUR"/>
    <s v="Euro"/>
    <n v="6"/>
    <s v="Millions"/>
    <m/>
    <m/>
    <n v="13944.812"/>
    <m/>
    <m/>
  </r>
  <r>
    <s v="HF1"/>
    <x v="1"/>
    <x v="0"/>
    <s v="Current expenditure on health (all functions)"/>
    <s v="HP1"/>
    <x v="1"/>
    <s v="MLLNCU"/>
    <x v="2"/>
    <s v="AUT"/>
    <x v="1"/>
    <n v="2019"/>
    <x v="4"/>
    <s v="EUR"/>
    <s v="Euro"/>
    <n v="6"/>
    <s v="Millions"/>
    <m/>
    <m/>
    <n v="14686.093999999999"/>
    <m/>
    <m/>
  </r>
  <r>
    <s v="HF1"/>
    <x v="1"/>
    <x v="0"/>
    <s v="Current expenditure on health (all functions)"/>
    <s v="HP1"/>
    <x v="1"/>
    <s v="MLLNCU"/>
    <x v="2"/>
    <s v="AUT"/>
    <x v="1"/>
    <n v="2020"/>
    <x v="5"/>
    <s v="EUR"/>
    <s v="Euro"/>
    <n v="6"/>
    <s v="Millions"/>
    <m/>
    <m/>
    <n v="15623.514999999999"/>
    <m/>
    <m/>
  </r>
  <r>
    <s v="HF1"/>
    <x v="1"/>
    <x v="0"/>
    <s v="Current expenditure on health (all functions)"/>
    <s v="HP1"/>
    <x v="1"/>
    <s v="MLLNCU"/>
    <x v="2"/>
    <s v="AUT"/>
    <x v="1"/>
    <n v="2021"/>
    <x v="6"/>
    <s v="EUR"/>
    <s v="Euro"/>
    <n v="6"/>
    <s v="Millions"/>
    <m/>
    <m/>
    <n v="16459.807000000001"/>
    <m/>
    <m/>
  </r>
  <r>
    <s v="HF1"/>
    <x v="1"/>
    <x v="0"/>
    <s v="Current expenditure on health (all functions)"/>
    <s v="HP1"/>
    <x v="1"/>
    <s v="VALREL"/>
    <x v="3"/>
    <s v="AUT"/>
    <x v="1"/>
    <n v="2015"/>
    <x v="0"/>
    <s v="EUR"/>
    <s v="Euro"/>
    <n v="6"/>
    <s v="Millions"/>
    <n v="2015"/>
    <n v="2015"/>
    <n v="12282.834999999999"/>
    <m/>
    <m/>
  </r>
  <r>
    <s v="HF1"/>
    <x v="1"/>
    <x v="0"/>
    <s v="Current expenditure on health (all functions)"/>
    <s v="HP1"/>
    <x v="1"/>
    <s v="VALREL"/>
    <x v="3"/>
    <s v="AUT"/>
    <x v="1"/>
    <n v="2016"/>
    <x v="1"/>
    <s v="EUR"/>
    <s v="Euro"/>
    <n v="6"/>
    <s v="Millions"/>
    <n v="2015"/>
    <n v="2015"/>
    <n v="12631.876"/>
    <m/>
    <m/>
  </r>
  <r>
    <s v="HF1"/>
    <x v="1"/>
    <x v="0"/>
    <s v="Current expenditure on health (all functions)"/>
    <s v="HP1"/>
    <x v="1"/>
    <s v="VALREL"/>
    <x v="3"/>
    <s v="AUT"/>
    <x v="1"/>
    <n v="2017"/>
    <x v="2"/>
    <s v="EUR"/>
    <s v="Euro"/>
    <n v="6"/>
    <s v="Millions"/>
    <n v="2015"/>
    <n v="2015"/>
    <n v="12943.838"/>
    <m/>
    <m/>
  </r>
  <r>
    <s v="HF1"/>
    <x v="1"/>
    <x v="0"/>
    <s v="Current expenditure on health (all functions)"/>
    <s v="HP1"/>
    <x v="1"/>
    <s v="VALREL"/>
    <x v="3"/>
    <s v="AUT"/>
    <x v="1"/>
    <n v="2018"/>
    <x v="3"/>
    <s v="EUR"/>
    <s v="Euro"/>
    <n v="6"/>
    <s v="Millions"/>
    <n v="2015"/>
    <n v="2015"/>
    <n v="13215.412"/>
    <m/>
    <m/>
  </r>
  <r>
    <s v="HF1"/>
    <x v="1"/>
    <x v="0"/>
    <s v="Current expenditure on health (all functions)"/>
    <s v="HP1"/>
    <x v="1"/>
    <s v="VALREL"/>
    <x v="3"/>
    <s v="AUT"/>
    <x v="1"/>
    <n v="2019"/>
    <x v="4"/>
    <s v="EUR"/>
    <s v="Euro"/>
    <n v="6"/>
    <s v="Millions"/>
    <n v="2015"/>
    <n v="2015"/>
    <n v="13662.57"/>
    <m/>
    <m/>
  </r>
  <r>
    <s v="HF1"/>
    <x v="1"/>
    <x v="0"/>
    <s v="Current expenditure on health (all functions)"/>
    <s v="HP1"/>
    <x v="1"/>
    <s v="VALREL"/>
    <x v="3"/>
    <s v="AUT"/>
    <x v="1"/>
    <n v="2020"/>
    <x v="5"/>
    <s v="EUR"/>
    <s v="Euro"/>
    <n v="6"/>
    <s v="Millions"/>
    <n v="2015"/>
    <n v="2015"/>
    <n v="14184.09"/>
    <m/>
    <m/>
  </r>
  <r>
    <s v="HF1"/>
    <x v="1"/>
    <x v="0"/>
    <s v="Current expenditure on health (all functions)"/>
    <s v="HP1"/>
    <x v="1"/>
    <s v="VALREL"/>
    <x v="3"/>
    <s v="AUT"/>
    <x v="1"/>
    <n v="2021"/>
    <x v="6"/>
    <s v="EUR"/>
    <s v="Euro"/>
    <n v="6"/>
    <s v="Millions"/>
    <n v="2015"/>
    <n v="2015"/>
    <n v="14633.796"/>
    <m/>
    <m/>
  </r>
  <r>
    <s v="HF1"/>
    <x v="1"/>
    <x v="0"/>
    <s v="Current expenditure on health (all functions)"/>
    <s v="HP1"/>
    <x v="1"/>
    <s v="UNPPER"/>
    <x v="4"/>
    <s v="AUT"/>
    <x v="1"/>
    <n v="2015"/>
    <x v="0"/>
    <s v="EUR"/>
    <s v="Euro"/>
    <n v="0"/>
    <s v="Units"/>
    <m/>
    <m/>
    <n v="1421.18"/>
    <m/>
    <m/>
  </r>
  <r>
    <s v="HF1"/>
    <x v="1"/>
    <x v="0"/>
    <s v="Current expenditure on health (all functions)"/>
    <s v="HP1"/>
    <x v="1"/>
    <s v="UNPPER"/>
    <x v="4"/>
    <s v="AUT"/>
    <x v="1"/>
    <n v="2016"/>
    <x v="1"/>
    <s v="EUR"/>
    <s v="Euro"/>
    <n v="0"/>
    <s v="Units"/>
    <m/>
    <m/>
    <n v="1468.3720000000001"/>
    <m/>
    <m/>
  </r>
  <r>
    <s v="HF1"/>
    <x v="1"/>
    <x v="0"/>
    <s v="Current expenditure on health (all functions)"/>
    <s v="HP1"/>
    <x v="1"/>
    <s v="UNPPER"/>
    <x v="4"/>
    <s v="AUT"/>
    <x v="1"/>
    <n v="2017"/>
    <x v="2"/>
    <s v="EUR"/>
    <s v="Euro"/>
    <n v="0"/>
    <s v="Units"/>
    <m/>
    <m/>
    <n v="1520.8140000000001"/>
    <m/>
    <m/>
  </r>
  <r>
    <s v="HF1"/>
    <x v="1"/>
    <x v="0"/>
    <s v="Current expenditure on health (all functions)"/>
    <s v="HP1"/>
    <x v="1"/>
    <s v="UNPPER"/>
    <x v="4"/>
    <s v="AUT"/>
    <x v="1"/>
    <n v="2018"/>
    <x v="3"/>
    <s v="EUR"/>
    <s v="Euro"/>
    <n v="0"/>
    <s v="Units"/>
    <m/>
    <m/>
    <n v="1577.374"/>
    <m/>
    <m/>
  </r>
  <r>
    <s v="HF1"/>
    <x v="1"/>
    <x v="0"/>
    <s v="Current expenditure on health (all functions)"/>
    <s v="HP1"/>
    <x v="1"/>
    <s v="UNPPER"/>
    <x v="4"/>
    <s v="AUT"/>
    <x v="1"/>
    <n v="2019"/>
    <x v="4"/>
    <s v="EUR"/>
    <s v="Euro"/>
    <n v="0"/>
    <s v="Units"/>
    <m/>
    <m/>
    <n v="1653.854"/>
    <m/>
    <m/>
  </r>
  <r>
    <s v="HF1"/>
    <x v="1"/>
    <x v="0"/>
    <s v="Current expenditure on health (all functions)"/>
    <s v="HP1"/>
    <x v="1"/>
    <s v="UNPPER"/>
    <x v="4"/>
    <s v="AUT"/>
    <x v="1"/>
    <n v="2020"/>
    <x v="5"/>
    <s v="EUR"/>
    <s v="Euro"/>
    <n v="0"/>
    <s v="Units"/>
    <m/>
    <m/>
    <n v="1752.1310000000001"/>
    <m/>
    <m/>
  </r>
  <r>
    <s v="HF1"/>
    <x v="1"/>
    <x v="0"/>
    <s v="Current expenditure on health (all functions)"/>
    <s v="HP1"/>
    <x v="1"/>
    <s v="UNPPER"/>
    <x v="4"/>
    <s v="AUT"/>
    <x v="1"/>
    <n v="2021"/>
    <x v="6"/>
    <s v="EUR"/>
    <s v="Euro"/>
    <n v="0"/>
    <s v="Units"/>
    <m/>
    <m/>
    <n v="1837.894"/>
    <m/>
    <m/>
  </r>
  <r>
    <s v="HF1"/>
    <x v="1"/>
    <x v="0"/>
    <s v="Current expenditure on health (all functions)"/>
    <s v="HP1"/>
    <x v="1"/>
    <s v="PPPPER"/>
    <x v="5"/>
    <s v="AUT"/>
    <x v="1"/>
    <n v="2015"/>
    <x v="0"/>
    <s v="USD"/>
    <s v="US Dollar"/>
    <n v="0"/>
    <s v="Units"/>
    <m/>
    <m/>
    <n v="1701.2159999999999"/>
    <m/>
    <m/>
  </r>
  <r>
    <s v="HF1"/>
    <x v="1"/>
    <x v="0"/>
    <s v="Current expenditure on health (all functions)"/>
    <s v="HP1"/>
    <x v="1"/>
    <s v="PPPPER"/>
    <x v="5"/>
    <s v="AUT"/>
    <x v="1"/>
    <n v="2016"/>
    <x v="1"/>
    <s v="USD"/>
    <s v="US Dollar"/>
    <n v="0"/>
    <s v="Units"/>
    <m/>
    <m/>
    <n v="1800.402"/>
    <m/>
    <m/>
  </r>
  <r>
    <s v="HF1"/>
    <x v="1"/>
    <x v="0"/>
    <s v="Current expenditure on health (all functions)"/>
    <s v="HP1"/>
    <x v="1"/>
    <s v="PPPPER"/>
    <x v="5"/>
    <s v="AUT"/>
    <x v="1"/>
    <n v="2017"/>
    <x v="2"/>
    <s v="USD"/>
    <s v="US Dollar"/>
    <n v="0"/>
    <s v="Units"/>
    <m/>
    <m/>
    <n v="1854.1859999999999"/>
    <m/>
    <m/>
  </r>
  <r>
    <s v="HF1"/>
    <x v="1"/>
    <x v="0"/>
    <s v="Current expenditure on health (all functions)"/>
    <s v="HP1"/>
    <x v="1"/>
    <s v="PPPPER"/>
    <x v="5"/>
    <s v="AUT"/>
    <x v="1"/>
    <n v="2018"/>
    <x v="3"/>
    <s v="USD"/>
    <s v="US Dollar"/>
    <n v="0"/>
    <s v="Units"/>
    <m/>
    <m/>
    <n v="1930.077"/>
    <m/>
    <m/>
  </r>
  <r>
    <s v="HF1"/>
    <x v="1"/>
    <x v="0"/>
    <s v="Current expenditure on health (all functions)"/>
    <s v="HP1"/>
    <x v="1"/>
    <s v="PPPPER"/>
    <x v="5"/>
    <s v="AUT"/>
    <x v="1"/>
    <n v="2019"/>
    <x v="4"/>
    <s v="USD"/>
    <s v="US Dollar"/>
    <n v="0"/>
    <s v="Units"/>
    <m/>
    <m/>
    <n v="1983.5260000000001"/>
    <m/>
    <m/>
  </r>
  <r>
    <s v="HF1"/>
    <x v="1"/>
    <x v="0"/>
    <s v="Current expenditure on health (all functions)"/>
    <s v="HP1"/>
    <x v="1"/>
    <s v="PPPPER"/>
    <x v="5"/>
    <s v="AUT"/>
    <x v="1"/>
    <n v="2020"/>
    <x v="5"/>
    <s v="USD"/>
    <s v="US Dollar"/>
    <n v="0"/>
    <s v="Units"/>
    <m/>
    <m/>
    <n v="2111.6779999999999"/>
    <m/>
    <m/>
  </r>
  <r>
    <s v="HF1"/>
    <x v="1"/>
    <x v="0"/>
    <s v="Current expenditure on health (all functions)"/>
    <s v="HP1"/>
    <x v="1"/>
    <s v="PPPPER"/>
    <x v="5"/>
    <s v="AUT"/>
    <x v="1"/>
    <n v="2021"/>
    <x v="6"/>
    <s v="USD"/>
    <s v="US Dollar"/>
    <n v="0"/>
    <s v="Units"/>
    <m/>
    <m/>
    <n v="2241.46"/>
    <m/>
    <m/>
  </r>
  <r>
    <s v="HF1"/>
    <x v="1"/>
    <x v="0"/>
    <s v="Current expenditure on health (all functions)"/>
    <s v="HP1"/>
    <x v="1"/>
    <s v="PARPIB"/>
    <x v="0"/>
    <s v="BEL"/>
    <x v="2"/>
    <n v="2015"/>
    <x v="0"/>
    <s v="PC"/>
    <s v="Percentage"/>
    <n v="0"/>
    <s v="Units"/>
    <m/>
    <m/>
    <n v="3.149"/>
    <m/>
    <m/>
  </r>
  <r>
    <s v="HF1"/>
    <x v="1"/>
    <x v="0"/>
    <s v="Current expenditure on health (all functions)"/>
    <s v="HP1"/>
    <x v="1"/>
    <s v="PARPIB"/>
    <x v="0"/>
    <s v="BEL"/>
    <x v="2"/>
    <n v="2016"/>
    <x v="1"/>
    <s v="PC"/>
    <s v="Percentage"/>
    <n v="0"/>
    <s v="Units"/>
    <m/>
    <m/>
    <n v="3.097"/>
    <m/>
    <m/>
  </r>
  <r>
    <s v="HF1"/>
    <x v="1"/>
    <x v="0"/>
    <s v="Current expenditure on health (all functions)"/>
    <s v="HP1"/>
    <x v="1"/>
    <s v="PARPIB"/>
    <x v="0"/>
    <s v="BEL"/>
    <x v="2"/>
    <n v="2017"/>
    <x v="2"/>
    <s v="PC"/>
    <s v="Percentage"/>
    <n v="0"/>
    <s v="Units"/>
    <m/>
    <m/>
    <n v="3.1139999999999999"/>
    <m/>
    <m/>
  </r>
  <r>
    <s v="HF1"/>
    <x v="1"/>
    <x v="0"/>
    <s v="Current expenditure on health (all functions)"/>
    <s v="HP1"/>
    <x v="1"/>
    <s v="PARPIB"/>
    <x v="0"/>
    <s v="BEL"/>
    <x v="2"/>
    <n v="2018"/>
    <x v="3"/>
    <s v="PC"/>
    <s v="Percentage"/>
    <n v="0"/>
    <s v="Units"/>
    <m/>
    <m/>
    <n v="3.0579999999999998"/>
    <m/>
    <m/>
  </r>
  <r>
    <s v="HF1"/>
    <x v="1"/>
    <x v="0"/>
    <s v="Current expenditure on health (all functions)"/>
    <s v="HP1"/>
    <x v="1"/>
    <s v="PARPIB"/>
    <x v="0"/>
    <s v="BEL"/>
    <x v="2"/>
    <n v="2019"/>
    <x v="4"/>
    <s v="PC"/>
    <s v="Percentage"/>
    <n v="0"/>
    <s v="Units"/>
    <m/>
    <m/>
    <n v="3.29"/>
    <m/>
    <m/>
  </r>
  <r>
    <s v="HF1"/>
    <x v="1"/>
    <x v="0"/>
    <s v="Current expenditure on health (all functions)"/>
    <s v="HP1"/>
    <x v="1"/>
    <s v="PARPIB"/>
    <x v="0"/>
    <s v="BEL"/>
    <x v="2"/>
    <n v="2020"/>
    <x v="5"/>
    <s v="PC"/>
    <s v="Percentage"/>
    <n v="0"/>
    <s v="Units"/>
    <m/>
    <m/>
    <n v="3.8130000000000002"/>
    <m/>
    <m/>
  </r>
  <r>
    <s v="HF1"/>
    <x v="1"/>
    <x v="0"/>
    <s v="Current expenditure on health (all functions)"/>
    <s v="HP1"/>
    <x v="1"/>
    <s v="PARPIB"/>
    <x v="0"/>
    <s v="BEL"/>
    <x v="2"/>
    <n v="2021"/>
    <x v="6"/>
    <s v="PC"/>
    <s v="Percentage"/>
    <n v="0"/>
    <s v="Units"/>
    <m/>
    <m/>
    <n v="3.5449999999999999"/>
    <m/>
    <m/>
  </r>
  <r>
    <s v="HF1"/>
    <x v="1"/>
    <x v="0"/>
    <s v="Current expenditure on health (all functions)"/>
    <s v="HP1"/>
    <x v="1"/>
    <s v="PARCUR"/>
    <x v="1"/>
    <s v="BEL"/>
    <x v="2"/>
    <n v="2015"/>
    <x v="0"/>
    <s v="PC"/>
    <s v="Percentage"/>
    <n v="0"/>
    <s v="Units"/>
    <m/>
    <m/>
    <n v="29.169"/>
    <m/>
    <m/>
  </r>
  <r>
    <s v="HF1"/>
    <x v="1"/>
    <x v="0"/>
    <s v="Current expenditure on health (all functions)"/>
    <s v="HP1"/>
    <x v="1"/>
    <s v="PARCUR"/>
    <x v="1"/>
    <s v="BEL"/>
    <x v="2"/>
    <n v="2016"/>
    <x v="1"/>
    <s v="PC"/>
    <s v="Percentage"/>
    <n v="0"/>
    <s v="Units"/>
    <m/>
    <m/>
    <n v="28.693999999999999"/>
    <m/>
    <m/>
  </r>
  <r>
    <s v="HF1"/>
    <x v="1"/>
    <x v="0"/>
    <s v="Current expenditure on health (all functions)"/>
    <s v="HP1"/>
    <x v="1"/>
    <s v="PARCUR"/>
    <x v="1"/>
    <s v="BEL"/>
    <x v="2"/>
    <n v="2017"/>
    <x v="2"/>
    <s v="PC"/>
    <s v="Percentage"/>
    <n v="0"/>
    <s v="Units"/>
    <m/>
    <m/>
    <n v="28.841999999999999"/>
    <m/>
    <m/>
  </r>
  <r>
    <s v="HF1"/>
    <x v="1"/>
    <x v="0"/>
    <s v="Current expenditure on health (all functions)"/>
    <s v="HP1"/>
    <x v="1"/>
    <s v="PARCUR"/>
    <x v="1"/>
    <s v="BEL"/>
    <x v="2"/>
    <n v="2018"/>
    <x v="3"/>
    <s v="PC"/>
    <s v="Percentage"/>
    <n v="0"/>
    <s v="Units"/>
    <m/>
    <m/>
    <n v="28.155999999999999"/>
    <m/>
    <m/>
  </r>
  <r>
    <s v="HF1"/>
    <x v="1"/>
    <x v="0"/>
    <s v="Current expenditure on health (all functions)"/>
    <s v="HP1"/>
    <x v="1"/>
    <s v="PARCUR"/>
    <x v="1"/>
    <s v="BEL"/>
    <x v="2"/>
    <n v="2019"/>
    <x v="4"/>
    <s v="PC"/>
    <s v="Percentage"/>
    <n v="0"/>
    <s v="Units"/>
    <m/>
    <m/>
    <n v="30.478000000000002"/>
    <m/>
    <m/>
  </r>
  <r>
    <s v="HF1"/>
    <x v="1"/>
    <x v="0"/>
    <s v="Current expenditure on health (all functions)"/>
    <s v="HP1"/>
    <x v="1"/>
    <s v="PARCUR"/>
    <x v="1"/>
    <s v="BEL"/>
    <x v="2"/>
    <n v="2020"/>
    <x v="5"/>
    <s v="PC"/>
    <s v="Percentage"/>
    <n v="0"/>
    <s v="Units"/>
    <m/>
    <m/>
    <n v="34.051000000000002"/>
    <m/>
    <m/>
  </r>
  <r>
    <s v="HF1"/>
    <x v="1"/>
    <x v="0"/>
    <s v="Current expenditure on health (all functions)"/>
    <s v="HP1"/>
    <x v="1"/>
    <s v="PARCUR"/>
    <x v="1"/>
    <s v="BEL"/>
    <x v="2"/>
    <n v="2021"/>
    <x v="6"/>
    <s v="PC"/>
    <s v="Percentage"/>
    <n v="0"/>
    <s v="Units"/>
    <m/>
    <m/>
    <n v="32.101999999999997"/>
    <m/>
    <m/>
  </r>
  <r>
    <s v="HF1"/>
    <x v="1"/>
    <x v="0"/>
    <s v="Current expenditure on health (all functions)"/>
    <s v="HP1"/>
    <x v="1"/>
    <s v="MLLNCU"/>
    <x v="2"/>
    <s v="BEL"/>
    <x v="2"/>
    <n v="2015"/>
    <x v="0"/>
    <s v="EUR"/>
    <s v="Euro"/>
    <n v="6"/>
    <s v="Millions"/>
    <m/>
    <m/>
    <n v="13123.929"/>
    <m/>
    <m/>
  </r>
  <r>
    <s v="HF1"/>
    <x v="1"/>
    <x v="0"/>
    <s v="Current expenditure on health (all functions)"/>
    <s v="HP1"/>
    <x v="1"/>
    <s v="MLLNCU"/>
    <x v="2"/>
    <s v="BEL"/>
    <x v="2"/>
    <n v="2016"/>
    <x v="1"/>
    <s v="EUR"/>
    <s v="Euro"/>
    <n v="6"/>
    <s v="Millions"/>
    <m/>
    <m/>
    <n v="13320.216"/>
    <m/>
    <m/>
  </r>
  <r>
    <s v="HF1"/>
    <x v="1"/>
    <x v="0"/>
    <s v="Current expenditure on health (all functions)"/>
    <s v="HP1"/>
    <x v="1"/>
    <s v="MLLNCU"/>
    <x v="2"/>
    <s v="BEL"/>
    <x v="2"/>
    <n v="2017"/>
    <x v="2"/>
    <s v="EUR"/>
    <s v="Euro"/>
    <n v="6"/>
    <s v="Millions"/>
    <m/>
    <m/>
    <n v="13861.026"/>
    <m/>
    <m/>
  </r>
  <r>
    <s v="HF1"/>
    <x v="1"/>
    <x v="0"/>
    <s v="Current expenditure on health (all functions)"/>
    <s v="HP1"/>
    <x v="1"/>
    <s v="MLLNCU"/>
    <x v="2"/>
    <s v="BEL"/>
    <x v="2"/>
    <n v="2018"/>
    <x v="3"/>
    <s v="EUR"/>
    <s v="Euro"/>
    <n v="6"/>
    <s v="Millions"/>
    <m/>
    <m/>
    <n v="14068.975"/>
    <m/>
    <m/>
  </r>
  <r>
    <s v="HF1"/>
    <x v="1"/>
    <x v="0"/>
    <s v="Current expenditure on health (all functions)"/>
    <s v="HP1"/>
    <x v="1"/>
    <s v="MLLNCU"/>
    <x v="2"/>
    <s v="BEL"/>
    <x v="2"/>
    <n v="2019"/>
    <x v="4"/>
    <s v="EUR"/>
    <s v="Euro"/>
    <n v="6"/>
    <s v="Millions"/>
    <m/>
    <m/>
    <n v="15748.61"/>
    <m/>
    <m/>
  </r>
  <r>
    <s v="HF1"/>
    <x v="1"/>
    <x v="0"/>
    <s v="Current expenditure on health (all functions)"/>
    <s v="HP1"/>
    <x v="1"/>
    <s v="MLLNCU"/>
    <x v="2"/>
    <s v="BEL"/>
    <x v="2"/>
    <n v="2020"/>
    <x v="5"/>
    <s v="EUR"/>
    <s v="Euro"/>
    <n v="6"/>
    <s v="Millions"/>
    <m/>
    <m/>
    <n v="17532.348999999998"/>
    <m/>
    <m/>
  </r>
  <r>
    <s v="HF1"/>
    <x v="1"/>
    <x v="0"/>
    <s v="Current expenditure on health (all functions)"/>
    <s v="HP1"/>
    <x v="1"/>
    <s v="MLLNCU"/>
    <x v="2"/>
    <s v="BEL"/>
    <x v="2"/>
    <n v="2021"/>
    <x v="6"/>
    <s v="EUR"/>
    <s v="Euro"/>
    <n v="6"/>
    <s v="Millions"/>
    <m/>
    <m/>
    <n v="17814.305"/>
    <m/>
    <m/>
  </r>
  <r>
    <s v="HF1"/>
    <x v="1"/>
    <x v="0"/>
    <s v="Current expenditure on health (all functions)"/>
    <s v="HP1"/>
    <x v="1"/>
    <s v="VALREL"/>
    <x v="3"/>
    <s v="BEL"/>
    <x v="2"/>
    <n v="2015"/>
    <x v="0"/>
    <s v="EUR"/>
    <s v="Euro"/>
    <n v="6"/>
    <s v="Millions"/>
    <n v="2015"/>
    <n v="2015"/>
    <n v="13123.929"/>
    <m/>
    <m/>
  </r>
  <r>
    <s v="HF1"/>
    <x v="1"/>
    <x v="0"/>
    <s v="Current expenditure on health (all functions)"/>
    <s v="HP1"/>
    <x v="1"/>
    <s v="VALREL"/>
    <x v="3"/>
    <s v="BEL"/>
    <x v="2"/>
    <n v="2016"/>
    <x v="1"/>
    <s v="EUR"/>
    <s v="Euro"/>
    <n v="6"/>
    <s v="Millions"/>
    <n v="2015"/>
    <n v="2015"/>
    <n v="13140.778"/>
    <m/>
    <m/>
  </r>
  <r>
    <s v="HF1"/>
    <x v="1"/>
    <x v="0"/>
    <s v="Current expenditure on health (all functions)"/>
    <s v="HP1"/>
    <x v="1"/>
    <s v="VALREL"/>
    <x v="3"/>
    <s v="BEL"/>
    <x v="2"/>
    <n v="2017"/>
    <x v="2"/>
    <s v="EUR"/>
    <s v="Euro"/>
    <n v="6"/>
    <s v="Millions"/>
    <n v="2015"/>
    <n v="2015"/>
    <n v="13397.75"/>
    <m/>
    <m/>
  </r>
  <r>
    <s v="HF1"/>
    <x v="1"/>
    <x v="0"/>
    <s v="Current expenditure on health (all functions)"/>
    <s v="HP1"/>
    <x v="1"/>
    <s v="VALREL"/>
    <x v="3"/>
    <s v="BEL"/>
    <x v="2"/>
    <n v="2018"/>
    <x v="3"/>
    <s v="EUR"/>
    <s v="Euro"/>
    <n v="6"/>
    <s v="Millions"/>
    <n v="2015"/>
    <n v="2015"/>
    <n v="13319.963"/>
    <m/>
    <m/>
  </r>
  <r>
    <s v="HF1"/>
    <x v="1"/>
    <x v="0"/>
    <s v="Current expenditure on health (all functions)"/>
    <s v="HP1"/>
    <x v="1"/>
    <s v="VALREL"/>
    <x v="3"/>
    <s v="BEL"/>
    <x v="2"/>
    <n v="2019"/>
    <x v="4"/>
    <s v="EUR"/>
    <s v="Euro"/>
    <n v="6"/>
    <s v="Millions"/>
    <n v="2015"/>
    <n v="2015"/>
    <n v="14704.753000000001"/>
    <m/>
    <m/>
  </r>
  <r>
    <s v="HF1"/>
    <x v="1"/>
    <x v="0"/>
    <s v="Current expenditure on health (all functions)"/>
    <s v="HP1"/>
    <x v="1"/>
    <s v="VALREL"/>
    <x v="3"/>
    <s v="BEL"/>
    <x v="2"/>
    <n v="2020"/>
    <x v="5"/>
    <s v="EUR"/>
    <s v="Euro"/>
    <n v="6"/>
    <s v="Millions"/>
    <n v="2015"/>
    <n v="2015"/>
    <n v="16139.545"/>
    <m/>
    <m/>
  </r>
  <r>
    <s v="HF1"/>
    <x v="1"/>
    <x v="0"/>
    <s v="Current expenditure on health (all functions)"/>
    <s v="HP1"/>
    <x v="1"/>
    <s v="VALREL"/>
    <x v="3"/>
    <s v="BEL"/>
    <x v="2"/>
    <n v="2021"/>
    <x v="6"/>
    <s v="EUR"/>
    <s v="Euro"/>
    <n v="6"/>
    <s v="Millions"/>
    <n v="2015"/>
    <n v="2015"/>
    <n v="16017.22"/>
    <m/>
    <m/>
  </r>
  <r>
    <s v="HF1"/>
    <x v="1"/>
    <x v="0"/>
    <s v="Current expenditure on health (all functions)"/>
    <s v="HP1"/>
    <x v="1"/>
    <s v="UNPPER"/>
    <x v="4"/>
    <s v="BEL"/>
    <x v="2"/>
    <n v="2015"/>
    <x v="0"/>
    <s v="EUR"/>
    <s v="Euro"/>
    <n v="0"/>
    <s v="Units"/>
    <m/>
    <m/>
    <n v="1164.068"/>
    <m/>
    <m/>
  </r>
  <r>
    <s v="HF1"/>
    <x v="1"/>
    <x v="0"/>
    <s v="Current expenditure on health (all functions)"/>
    <s v="HP1"/>
    <x v="1"/>
    <s v="UNPPER"/>
    <x v="4"/>
    <s v="BEL"/>
    <x v="2"/>
    <n v="2016"/>
    <x v="1"/>
    <s v="EUR"/>
    <s v="Euro"/>
    <n v="0"/>
    <s v="Units"/>
    <m/>
    <m/>
    <n v="1175.511"/>
    <m/>
    <m/>
  </r>
  <r>
    <s v="HF1"/>
    <x v="1"/>
    <x v="0"/>
    <s v="Current expenditure on health (all functions)"/>
    <s v="HP1"/>
    <x v="1"/>
    <s v="UNPPER"/>
    <x v="4"/>
    <s v="BEL"/>
    <x v="2"/>
    <n v="2017"/>
    <x v="2"/>
    <s v="EUR"/>
    <s v="Euro"/>
    <n v="0"/>
    <s v="Units"/>
    <m/>
    <m/>
    <n v="1218.5350000000001"/>
    <m/>
    <m/>
  </r>
  <r>
    <s v="HF1"/>
    <x v="1"/>
    <x v="0"/>
    <s v="Current expenditure on health (all functions)"/>
    <s v="HP1"/>
    <x v="1"/>
    <s v="UNPPER"/>
    <x v="4"/>
    <s v="BEL"/>
    <x v="2"/>
    <n v="2018"/>
    <x v="3"/>
    <s v="EUR"/>
    <s v="Euro"/>
    <n v="0"/>
    <s v="Units"/>
    <m/>
    <m/>
    <n v="1231.1990000000001"/>
    <m/>
    <m/>
  </r>
  <r>
    <s v="HF1"/>
    <x v="1"/>
    <x v="0"/>
    <s v="Current expenditure on health (all functions)"/>
    <s v="HP1"/>
    <x v="1"/>
    <s v="UNPPER"/>
    <x v="4"/>
    <s v="BEL"/>
    <x v="2"/>
    <n v="2019"/>
    <x v="4"/>
    <s v="EUR"/>
    <s v="Euro"/>
    <n v="0"/>
    <s v="Units"/>
    <m/>
    <m/>
    <n v="1370.758"/>
    <m/>
    <m/>
  </r>
  <r>
    <s v="HF1"/>
    <x v="1"/>
    <x v="0"/>
    <s v="Current expenditure on health (all functions)"/>
    <s v="HP1"/>
    <x v="1"/>
    <s v="UNPPER"/>
    <x v="4"/>
    <s v="BEL"/>
    <x v="2"/>
    <n v="2020"/>
    <x v="5"/>
    <s v="EUR"/>
    <s v="Euro"/>
    <n v="0"/>
    <s v="Units"/>
    <m/>
    <m/>
    <n v="1519.452"/>
    <m/>
    <m/>
  </r>
  <r>
    <s v="HF1"/>
    <x v="1"/>
    <x v="0"/>
    <s v="Current expenditure on health (all functions)"/>
    <s v="HP1"/>
    <x v="1"/>
    <s v="UNPPER"/>
    <x v="4"/>
    <s v="BEL"/>
    <x v="2"/>
    <n v="2021"/>
    <x v="6"/>
    <s v="EUR"/>
    <s v="Euro"/>
    <n v="0"/>
    <s v="Units"/>
    <m/>
    <m/>
    <n v="1537.546"/>
    <m/>
    <m/>
  </r>
  <r>
    <s v="HF1"/>
    <x v="1"/>
    <x v="0"/>
    <s v="Current expenditure on health (all functions)"/>
    <s v="HP1"/>
    <x v="1"/>
    <s v="PPPPER"/>
    <x v="5"/>
    <s v="BEL"/>
    <x v="2"/>
    <n v="2015"/>
    <x v="0"/>
    <s v="USD"/>
    <s v="US Dollar"/>
    <n v="0"/>
    <s v="Units"/>
    <m/>
    <m/>
    <n v="1405.326"/>
    <m/>
    <m/>
  </r>
  <r>
    <s v="HF1"/>
    <x v="1"/>
    <x v="0"/>
    <s v="Current expenditure on health (all functions)"/>
    <s v="HP1"/>
    <x v="1"/>
    <s v="PPPPER"/>
    <x v="5"/>
    <s v="BEL"/>
    <x v="2"/>
    <n v="2016"/>
    <x v="1"/>
    <s v="USD"/>
    <s v="US Dollar"/>
    <n v="0"/>
    <s v="Units"/>
    <m/>
    <m/>
    <n v="1438.5360000000001"/>
    <m/>
    <m/>
  </r>
  <r>
    <s v="HF1"/>
    <x v="1"/>
    <x v="0"/>
    <s v="Current expenditure on health (all functions)"/>
    <s v="HP1"/>
    <x v="1"/>
    <s v="PPPPER"/>
    <x v="5"/>
    <s v="BEL"/>
    <x v="2"/>
    <n v="2017"/>
    <x v="2"/>
    <s v="USD"/>
    <s v="US Dollar"/>
    <n v="0"/>
    <s v="Units"/>
    <m/>
    <m/>
    <n v="1483.48"/>
    <m/>
    <m/>
  </r>
  <r>
    <s v="HF1"/>
    <x v="1"/>
    <x v="0"/>
    <s v="Current expenditure on health (all functions)"/>
    <s v="HP1"/>
    <x v="1"/>
    <s v="PPPPER"/>
    <x v="5"/>
    <s v="BEL"/>
    <x v="2"/>
    <n v="2018"/>
    <x v="3"/>
    <s v="USD"/>
    <s v="US Dollar"/>
    <n v="0"/>
    <s v="Units"/>
    <m/>
    <m/>
    <n v="1506.6079999999999"/>
    <m/>
    <m/>
  </r>
  <r>
    <s v="HF1"/>
    <x v="1"/>
    <x v="0"/>
    <s v="Current expenditure on health (all functions)"/>
    <s v="HP1"/>
    <x v="1"/>
    <s v="PPPPER"/>
    <x v="5"/>
    <s v="BEL"/>
    <x v="2"/>
    <n v="2019"/>
    <x v="4"/>
    <s v="USD"/>
    <s v="US Dollar"/>
    <n v="0"/>
    <s v="Units"/>
    <m/>
    <m/>
    <n v="1653.029"/>
    <m/>
    <m/>
  </r>
  <r>
    <s v="HF1"/>
    <x v="1"/>
    <x v="0"/>
    <s v="Current expenditure on health (all functions)"/>
    <s v="HP1"/>
    <x v="1"/>
    <s v="PPPPER"/>
    <x v="5"/>
    <s v="BEL"/>
    <x v="2"/>
    <n v="2020"/>
    <x v="5"/>
    <s v="USD"/>
    <s v="US Dollar"/>
    <n v="0"/>
    <s v="Units"/>
    <m/>
    <m/>
    <n v="1875.8610000000001"/>
    <m/>
    <m/>
  </r>
  <r>
    <s v="HF1"/>
    <x v="1"/>
    <x v="0"/>
    <s v="Current expenditure on health (all functions)"/>
    <s v="HP1"/>
    <x v="1"/>
    <s v="PPPPER"/>
    <x v="5"/>
    <s v="BEL"/>
    <x v="2"/>
    <n v="2021"/>
    <x v="6"/>
    <s v="USD"/>
    <s v="US Dollar"/>
    <n v="0"/>
    <s v="Units"/>
    <m/>
    <m/>
    <n v="1933.26"/>
    <m/>
    <m/>
  </r>
  <r>
    <s v="HF1"/>
    <x v="1"/>
    <x v="0"/>
    <s v="Current expenditure on health (all functions)"/>
    <s v="HP1"/>
    <x v="1"/>
    <s v="PARPIB"/>
    <x v="0"/>
    <s v="CAN"/>
    <x v="3"/>
    <n v="2015"/>
    <x v="0"/>
    <s v="PC"/>
    <s v="Percentage"/>
    <n v="0"/>
    <s v="Units"/>
    <m/>
    <m/>
    <n v="2.798"/>
    <m/>
    <m/>
  </r>
  <r>
    <s v="HF1"/>
    <x v="1"/>
    <x v="0"/>
    <s v="Current expenditure on health (all functions)"/>
    <s v="HP1"/>
    <x v="1"/>
    <s v="PARPIB"/>
    <x v="0"/>
    <s v="CAN"/>
    <x v="3"/>
    <n v="2016"/>
    <x v="1"/>
    <s v="PC"/>
    <s v="Percentage"/>
    <n v="0"/>
    <s v="Units"/>
    <m/>
    <m/>
    <n v="2.7879999999999998"/>
    <m/>
    <m/>
  </r>
  <r>
    <s v="HF1"/>
    <x v="1"/>
    <x v="0"/>
    <s v="Current expenditure on health (all functions)"/>
    <s v="HP1"/>
    <x v="1"/>
    <s v="PARPIB"/>
    <x v="0"/>
    <s v="CAN"/>
    <x v="3"/>
    <n v="2017"/>
    <x v="2"/>
    <s v="PC"/>
    <s v="Percentage"/>
    <n v="0"/>
    <s v="Units"/>
    <m/>
    <m/>
    <n v="2.742"/>
    <m/>
    <m/>
  </r>
  <r>
    <s v="HF1"/>
    <x v="1"/>
    <x v="0"/>
    <s v="Current expenditure on health (all functions)"/>
    <s v="HP1"/>
    <x v="1"/>
    <s v="PARPIB"/>
    <x v="0"/>
    <s v="CAN"/>
    <x v="3"/>
    <n v="2018"/>
    <x v="3"/>
    <s v="PC"/>
    <s v="Percentage"/>
    <n v="0"/>
    <s v="Units"/>
    <m/>
    <m/>
    <n v="2.754"/>
    <m/>
    <m/>
  </r>
  <r>
    <s v="HF1"/>
    <x v="1"/>
    <x v="0"/>
    <s v="Current expenditure on health (all functions)"/>
    <s v="HP1"/>
    <x v="1"/>
    <s v="PARPIB"/>
    <x v="0"/>
    <s v="CAN"/>
    <x v="3"/>
    <n v="2019"/>
    <x v="4"/>
    <s v="PC"/>
    <s v="Percentage"/>
    <n v="0"/>
    <s v="Units"/>
    <m/>
    <m/>
    <n v="2.7290000000000001"/>
    <m/>
    <m/>
  </r>
  <r>
    <s v="HF1"/>
    <x v="1"/>
    <x v="0"/>
    <s v="Current expenditure on health (all functions)"/>
    <s v="HP1"/>
    <x v="1"/>
    <s v="PARPIB"/>
    <x v="0"/>
    <s v="CAN"/>
    <x v="3"/>
    <n v="2020"/>
    <x v="5"/>
    <s v="PC"/>
    <s v="Percentage"/>
    <n v="0"/>
    <s v="Units"/>
    <m/>
    <m/>
    <n v="2.9540000000000002"/>
    <m/>
    <m/>
  </r>
  <r>
    <s v="HF1"/>
    <x v="1"/>
    <x v="0"/>
    <s v="Current expenditure on health (all functions)"/>
    <s v="HP1"/>
    <x v="1"/>
    <s v="PARPIB"/>
    <x v="0"/>
    <s v="CAN"/>
    <x v="3"/>
    <n v="2021"/>
    <x v="6"/>
    <s v="PC"/>
    <s v="Percentage"/>
    <n v="0"/>
    <s v="Units"/>
    <m/>
    <m/>
    <n v="2.698"/>
    <s v="P"/>
    <s v="Provisional value"/>
  </r>
  <r>
    <s v="HF1"/>
    <x v="1"/>
    <x v="0"/>
    <s v="Current expenditure on health (all functions)"/>
    <s v="HP1"/>
    <x v="1"/>
    <s v="PARPIB"/>
    <x v="0"/>
    <s v="CAN"/>
    <x v="3"/>
    <n v="2022"/>
    <x v="7"/>
    <s v="PC"/>
    <s v="Percentage"/>
    <n v="0"/>
    <s v="Units"/>
    <m/>
    <m/>
    <n v="2.5739999999999998"/>
    <s v="P"/>
    <s v="Provisional value"/>
  </r>
  <r>
    <s v="HF1"/>
    <x v="1"/>
    <x v="0"/>
    <s v="Current expenditure on health (all functions)"/>
    <s v="HP1"/>
    <x v="1"/>
    <s v="PARCUR"/>
    <x v="1"/>
    <s v="CAN"/>
    <x v="3"/>
    <n v="2015"/>
    <x v="0"/>
    <s v="PC"/>
    <s v="Percentage"/>
    <n v="0"/>
    <s v="Units"/>
    <m/>
    <m/>
    <n v="26.056000000000001"/>
    <m/>
    <m/>
  </r>
  <r>
    <s v="HF1"/>
    <x v="1"/>
    <x v="0"/>
    <s v="Current expenditure on health (all functions)"/>
    <s v="HP1"/>
    <x v="1"/>
    <s v="PARCUR"/>
    <x v="1"/>
    <s v="CAN"/>
    <x v="3"/>
    <n v="2016"/>
    <x v="1"/>
    <s v="PC"/>
    <s v="Percentage"/>
    <n v="0"/>
    <s v="Units"/>
    <m/>
    <m/>
    <n v="25.273"/>
    <m/>
    <m/>
  </r>
  <r>
    <s v="HF1"/>
    <x v="1"/>
    <x v="0"/>
    <s v="Current expenditure on health (all functions)"/>
    <s v="HP1"/>
    <x v="1"/>
    <s v="PARCUR"/>
    <x v="1"/>
    <s v="CAN"/>
    <x v="3"/>
    <n v="2017"/>
    <x v="2"/>
    <s v="PC"/>
    <s v="Percentage"/>
    <n v="0"/>
    <s v="Units"/>
    <m/>
    <m/>
    <n v="25.145"/>
    <m/>
    <m/>
  </r>
  <r>
    <s v="HF1"/>
    <x v="1"/>
    <x v="0"/>
    <s v="Current expenditure on health (all functions)"/>
    <s v="HP1"/>
    <x v="1"/>
    <s v="PARCUR"/>
    <x v="1"/>
    <s v="CAN"/>
    <x v="3"/>
    <n v="2018"/>
    <x v="3"/>
    <s v="PC"/>
    <s v="Percentage"/>
    <n v="0"/>
    <s v="Units"/>
    <m/>
    <m/>
    <n v="25.25"/>
    <m/>
    <m/>
  </r>
  <r>
    <s v="HF1"/>
    <x v="1"/>
    <x v="0"/>
    <s v="Current expenditure on health (all functions)"/>
    <s v="HP1"/>
    <x v="1"/>
    <s v="PARCUR"/>
    <x v="1"/>
    <s v="CAN"/>
    <x v="3"/>
    <n v="2019"/>
    <x v="4"/>
    <s v="PC"/>
    <s v="Percentage"/>
    <n v="0"/>
    <s v="Units"/>
    <m/>
    <m/>
    <n v="24.792999999999999"/>
    <m/>
    <m/>
  </r>
  <r>
    <s v="HF1"/>
    <x v="1"/>
    <x v="0"/>
    <s v="Current expenditure on health (all functions)"/>
    <s v="HP1"/>
    <x v="1"/>
    <s v="PARCUR"/>
    <x v="1"/>
    <s v="CAN"/>
    <x v="3"/>
    <n v="2020"/>
    <x v="5"/>
    <s v="PC"/>
    <s v="Percentage"/>
    <n v="0"/>
    <s v="Units"/>
    <m/>
    <m/>
    <n v="22.664000000000001"/>
    <m/>
    <m/>
  </r>
  <r>
    <s v="HF1"/>
    <x v="1"/>
    <x v="0"/>
    <s v="Current expenditure on health (all functions)"/>
    <s v="HP1"/>
    <x v="1"/>
    <s v="PARCUR"/>
    <x v="1"/>
    <s v="CAN"/>
    <x v="3"/>
    <n v="2021"/>
    <x v="6"/>
    <s v="PC"/>
    <s v="Percentage"/>
    <n v="0"/>
    <s v="Units"/>
    <m/>
    <m/>
    <n v="21.873999999999999"/>
    <s v="P"/>
    <s v="Provisional value"/>
  </r>
  <r>
    <s v="HF1"/>
    <x v="1"/>
    <x v="0"/>
    <s v="Current expenditure on health (all functions)"/>
    <s v="HP1"/>
    <x v="1"/>
    <s v="PARCUR"/>
    <x v="1"/>
    <s v="CAN"/>
    <x v="3"/>
    <n v="2022"/>
    <x v="7"/>
    <s v="PC"/>
    <s v="Percentage"/>
    <n v="0"/>
    <s v="Units"/>
    <m/>
    <m/>
    <n v="23.077999999999999"/>
    <s v="P"/>
    <s v="Provisional value"/>
  </r>
  <r>
    <s v="HF1"/>
    <x v="1"/>
    <x v="0"/>
    <s v="Current expenditure on health (all functions)"/>
    <s v="HP1"/>
    <x v="1"/>
    <s v="MLLNCU"/>
    <x v="2"/>
    <s v="CAN"/>
    <x v="3"/>
    <n v="2015"/>
    <x v="0"/>
    <s v="CAD"/>
    <s v="Canadian Dollar"/>
    <n v="6"/>
    <s v="Millions"/>
    <m/>
    <m/>
    <n v="55694.656000000003"/>
    <m/>
    <m/>
  </r>
  <r>
    <s v="HF1"/>
    <x v="1"/>
    <x v="0"/>
    <s v="Current expenditure on health (all functions)"/>
    <s v="HP1"/>
    <x v="1"/>
    <s v="MLLNCU"/>
    <x v="2"/>
    <s v="CAN"/>
    <x v="3"/>
    <n v="2016"/>
    <x v="1"/>
    <s v="CAD"/>
    <s v="Canadian Dollar"/>
    <n v="6"/>
    <s v="Millions"/>
    <m/>
    <m/>
    <n v="56473.64"/>
    <m/>
    <m/>
  </r>
  <r>
    <s v="HF1"/>
    <x v="1"/>
    <x v="0"/>
    <s v="Current expenditure on health (all functions)"/>
    <s v="HP1"/>
    <x v="1"/>
    <s v="MLLNCU"/>
    <x v="2"/>
    <s v="CAN"/>
    <x v="3"/>
    <n v="2017"/>
    <x v="2"/>
    <s v="CAD"/>
    <s v="Canadian Dollar"/>
    <n v="6"/>
    <s v="Millions"/>
    <m/>
    <m/>
    <n v="58704.088000000003"/>
    <m/>
    <m/>
  </r>
  <r>
    <s v="HF1"/>
    <x v="1"/>
    <x v="0"/>
    <s v="Current expenditure on health (all functions)"/>
    <s v="HP1"/>
    <x v="1"/>
    <s v="MLLNCU"/>
    <x v="2"/>
    <s v="CAN"/>
    <x v="3"/>
    <n v="2018"/>
    <x v="3"/>
    <s v="CAD"/>
    <s v="Canadian Dollar"/>
    <n v="6"/>
    <s v="Millions"/>
    <m/>
    <m/>
    <n v="61562.506999999998"/>
    <m/>
    <m/>
  </r>
  <r>
    <s v="HF1"/>
    <x v="1"/>
    <x v="0"/>
    <s v="Current expenditure on health (all functions)"/>
    <s v="HP1"/>
    <x v="1"/>
    <s v="MLLNCU"/>
    <x v="2"/>
    <s v="CAN"/>
    <x v="3"/>
    <n v="2019"/>
    <x v="4"/>
    <s v="CAD"/>
    <s v="Canadian Dollar"/>
    <n v="6"/>
    <s v="Millions"/>
    <m/>
    <m/>
    <n v="63146.752999999997"/>
    <m/>
    <m/>
  </r>
  <r>
    <s v="HF1"/>
    <x v="1"/>
    <x v="0"/>
    <s v="Current expenditure on health (all functions)"/>
    <s v="HP1"/>
    <x v="1"/>
    <s v="MLLNCU"/>
    <x v="2"/>
    <s v="CAN"/>
    <x v="3"/>
    <n v="2020"/>
    <x v="5"/>
    <s v="CAD"/>
    <s v="Canadian Dollar"/>
    <n v="6"/>
    <s v="Millions"/>
    <m/>
    <m/>
    <n v="65279.839"/>
    <m/>
    <m/>
  </r>
  <r>
    <s v="HF1"/>
    <x v="1"/>
    <x v="0"/>
    <s v="Current expenditure on health (all functions)"/>
    <s v="HP1"/>
    <x v="1"/>
    <s v="MLLNCU"/>
    <x v="2"/>
    <s v="CAN"/>
    <x v="3"/>
    <n v="2021"/>
    <x v="6"/>
    <s v="CAD"/>
    <s v="Canadian Dollar"/>
    <n v="6"/>
    <s v="Millions"/>
    <m/>
    <m/>
    <n v="67708.361999999994"/>
    <s v="P"/>
    <s v="Provisional value"/>
  </r>
  <r>
    <s v="HF1"/>
    <x v="1"/>
    <x v="0"/>
    <s v="Current expenditure on health (all functions)"/>
    <s v="HP1"/>
    <x v="1"/>
    <s v="MLLNCU"/>
    <x v="2"/>
    <s v="CAN"/>
    <x v="3"/>
    <n v="2022"/>
    <x v="7"/>
    <s v="CAD"/>
    <s v="Canadian Dollar"/>
    <n v="6"/>
    <s v="Millions"/>
    <m/>
    <m/>
    <n v="71696.084000000003"/>
    <s v="P"/>
    <s v="Provisional value"/>
  </r>
  <r>
    <s v="HF1"/>
    <x v="1"/>
    <x v="0"/>
    <s v="Current expenditure on health (all functions)"/>
    <s v="HP1"/>
    <x v="1"/>
    <s v="VALREL"/>
    <x v="3"/>
    <s v="CAN"/>
    <x v="3"/>
    <n v="2015"/>
    <x v="0"/>
    <s v="CAD"/>
    <s v="Canadian Dollar"/>
    <n v="6"/>
    <s v="Millions"/>
    <n v="2015"/>
    <n v="2015"/>
    <n v="55694.656000000003"/>
    <m/>
    <m/>
  </r>
  <r>
    <s v="HF1"/>
    <x v="1"/>
    <x v="0"/>
    <s v="Current expenditure on health (all functions)"/>
    <s v="HP1"/>
    <x v="1"/>
    <s v="VALREL"/>
    <x v="3"/>
    <s v="CAN"/>
    <x v="3"/>
    <n v="2016"/>
    <x v="1"/>
    <s v="CAD"/>
    <s v="Canadian Dollar"/>
    <n v="6"/>
    <s v="Millions"/>
    <n v="2015"/>
    <n v="2015"/>
    <n v="56012.991999999998"/>
    <m/>
    <m/>
  </r>
  <r>
    <s v="HF1"/>
    <x v="1"/>
    <x v="0"/>
    <s v="Current expenditure on health (all functions)"/>
    <s v="HP1"/>
    <x v="1"/>
    <s v="VALREL"/>
    <x v="3"/>
    <s v="CAN"/>
    <x v="3"/>
    <n v="2017"/>
    <x v="2"/>
    <s v="CAD"/>
    <s v="Canadian Dollar"/>
    <n v="6"/>
    <s v="Millions"/>
    <n v="2015"/>
    <n v="2015"/>
    <n v="57509.654999999999"/>
    <m/>
    <m/>
  </r>
  <r>
    <s v="HF1"/>
    <x v="1"/>
    <x v="0"/>
    <s v="Current expenditure on health (all functions)"/>
    <s v="HP1"/>
    <x v="1"/>
    <s v="VALREL"/>
    <x v="3"/>
    <s v="CAN"/>
    <x v="3"/>
    <n v="2018"/>
    <x v="3"/>
    <s v="CAD"/>
    <s v="Canadian Dollar"/>
    <n v="6"/>
    <s v="Millions"/>
    <n v="2015"/>
    <n v="2015"/>
    <n v="59435.968999999997"/>
    <m/>
    <m/>
  </r>
  <r>
    <s v="HF1"/>
    <x v="1"/>
    <x v="0"/>
    <s v="Current expenditure on health (all functions)"/>
    <s v="HP1"/>
    <x v="1"/>
    <s v="VALREL"/>
    <x v="3"/>
    <s v="CAN"/>
    <x v="3"/>
    <n v="2019"/>
    <x v="4"/>
    <s v="CAD"/>
    <s v="Canadian Dollar"/>
    <n v="6"/>
    <s v="Millions"/>
    <n v="2015"/>
    <n v="2015"/>
    <n v="59842.02"/>
    <m/>
    <m/>
  </r>
  <r>
    <s v="HF1"/>
    <x v="1"/>
    <x v="0"/>
    <s v="Current expenditure on health (all functions)"/>
    <s v="HP1"/>
    <x v="1"/>
    <s v="VALREL"/>
    <x v="3"/>
    <s v="CAN"/>
    <x v="3"/>
    <n v="2020"/>
    <x v="5"/>
    <s v="CAD"/>
    <s v="Canadian Dollar"/>
    <n v="6"/>
    <s v="Millions"/>
    <n v="2015"/>
    <n v="2015"/>
    <n v="60864.205000000002"/>
    <m/>
    <m/>
  </r>
  <r>
    <s v="HF1"/>
    <x v="1"/>
    <x v="0"/>
    <s v="Current expenditure on health (all functions)"/>
    <s v="HP1"/>
    <x v="1"/>
    <s v="VALREL"/>
    <x v="3"/>
    <s v="CAN"/>
    <x v="3"/>
    <n v="2021"/>
    <x v="6"/>
    <s v="CAD"/>
    <s v="Canadian Dollar"/>
    <n v="6"/>
    <s v="Millions"/>
    <n v="2015"/>
    <n v="2015"/>
    <n v="61453.131999999998"/>
    <s v="P"/>
    <s v="Provisional value"/>
  </r>
  <r>
    <s v="HF1"/>
    <x v="1"/>
    <x v="0"/>
    <s v="Current expenditure on health (all functions)"/>
    <s v="HP1"/>
    <x v="1"/>
    <s v="VALREL"/>
    <x v="3"/>
    <s v="CAN"/>
    <x v="3"/>
    <n v="2022"/>
    <x v="7"/>
    <s v="CAD"/>
    <s v="Canadian Dollar"/>
    <n v="6"/>
    <s v="Millions"/>
    <n v="2015"/>
    <n v="2015"/>
    <n v="61809.339"/>
    <s v="P"/>
    <s v="Provisional value"/>
  </r>
  <r>
    <s v="HF1"/>
    <x v="1"/>
    <x v="0"/>
    <s v="Current expenditure on health (all functions)"/>
    <s v="HP1"/>
    <x v="1"/>
    <s v="UNPPER"/>
    <x v="4"/>
    <s v="CAN"/>
    <x v="3"/>
    <n v="2015"/>
    <x v="0"/>
    <s v="CAD"/>
    <s v="Canadian Dollar"/>
    <n v="0"/>
    <s v="Units"/>
    <m/>
    <m/>
    <n v="1559.9469999999999"/>
    <m/>
    <m/>
  </r>
  <r>
    <s v="HF1"/>
    <x v="1"/>
    <x v="0"/>
    <s v="Current expenditure on health (all functions)"/>
    <s v="HP1"/>
    <x v="1"/>
    <s v="UNPPER"/>
    <x v="4"/>
    <s v="CAN"/>
    <x v="3"/>
    <n v="2016"/>
    <x v="1"/>
    <s v="CAD"/>
    <s v="Canadian Dollar"/>
    <n v="0"/>
    <s v="Units"/>
    <m/>
    <m/>
    <n v="1563.9559999999999"/>
    <m/>
    <m/>
  </r>
  <r>
    <s v="HF1"/>
    <x v="1"/>
    <x v="0"/>
    <s v="Current expenditure on health (all functions)"/>
    <s v="HP1"/>
    <x v="1"/>
    <s v="UNPPER"/>
    <x v="4"/>
    <s v="CAN"/>
    <x v="3"/>
    <n v="2017"/>
    <x v="2"/>
    <s v="CAD"/>
    <s v="Canadian Dollar"/>
    <n v="0"/>
    <s v="Units"/>
    <m/>
    <m/>
    <n v="1606.34"/>
    <m/>
    <m/>
  </r>
  <r>
    <s v="HF1"/>
    <x v="1"/>
    <x v="0"/>
    <s v="Current expenditure on health (all functions)"/>
    <s v="HP1"/>
    <x v="1"/>
    <s v="UNPPER"/>
    <x v="4"/>
    <s v="CAN"/>
    <x v="3"/>
    <n v="2018"/>
    <x v="3"/>
    <s v="CAD"/>
    <s v="Canadian Dollar"/>
    <n v="0"/>
    <s v="Units"/>
    <m/>
    <m/>
    <n v="1660.93"/>
    <m/>
    <m/>
  </r>
  <r>
    <s v="HF1"/>
    <x v="1"/>
    <x v="0"/>
    <s v="Current expenditure on health (all functions)"/>
    <s v="HP1"/>
    <x v="1"/>
    <s v="UNPPER"/>
    <x v="4"/>
    <s v="CAN"/>
    <x v="3"/>
    <n v="2019"/>
    <x v="4"/>
    <s v="CAD"/>
    <s v="Canadian Dollar"/>
    <n v="0"/>
    <s v="Units"/>
    <m/>
    <m/>
    <n v="1679.38"/>
    <m/>
    <m/>
  </r>
  <r>
    <s v="HF1"/>
    <x v="1"/>
    <x v="0"/>
    <s v="Current expenditure on health (all functions)"/>
    <s v="HP1"/>
    <x v="1"/>
    <s v="UNPPER"/>
    <x v="4"/>
    <s v="CAN"/>
    <x v="3"/>
    <n v="2020"/>
    <x v="5"/>
    <s v="CAD"/>
    <s v="Canadian Dollar"/>
    <n v="0"/>
    <s v="Units"/>
    <m/>
    <m/>
    <n v="1716.21"/>
    <m/>
    <m/>
  </r>
  <r>
    <s v="HF1"/>
    <x v="1"/>
    <x v="0"/>
    <s v="Current expenditure on health (all functions)"/>
    <s v="HP1"/>
    <x v="1"/>
    <s v="UNPPER"/>
    <x v="4"/>
    <s v="CAN"/>
    <x v="3"/>
    <n v="2021"/>
    <x v="6"/>
    <s v="CAD"/>
    <s v="Canadian Dollar"/>
    <n v="0"/>
    <s v="Units"/>
    <m/>
    <m/>
    <n v="1770.3330000000001"/>
    <s v="P"/>
    <s v="Provisional value"/>
  </r>
  <r>
    <s v="HF1"/>
    <x v="1"/>
    <x v="0"/>
    <s v="Current expenditure on health (all functions)"/>
    <s v="HP1"/>
    <x v="1"/>
    <s v="UNPPER"/>
    <x v="4"/>
    <s v="CAN"/>
    <x v="3"/>
    <n v="2022"/>
    <x v="7"/>
    <s v="CAD"/>
    <s v="Canadian Dollar"/>
    <n v="0"/>
    <s v="Units"/>
    <m/>
    <m/>
    <n v="1843.94"/>
    <s v="P"/>
    <s v="Provisional value"/>
  </r>
  <r>
    <s v="HF1"/>
    <x v="1"/>
    <x v="0"/>
    <s v="Current expenditure on health (all functions)"/>
    <s v="HP1"/>
    <x v="1"/>
    <s v="PPPPER"/>
    <x v="5"/>
    <s v="CAN"/>
    <x v="3"/>
    <n v="2015"/>
    <x v="0"/>
    <s v="USD"/>
    <s v="US Dollar"/>
    <n v="0"/>
    <s v="Units"/>
    <m/>
    <m/>
    <n v="1207.229"/>
    <m/>
    <m/>
  </r>
  <r>
    <s v="HF1"/>
    <x v="1"/>
    <x v="0"/>
    <s v="Current expenditure on health (all functions)"/>
    <s v="HP1"/>
    <x v="1"/>
    <s v="PPPPER"/>
    <x v="5"/>
    <s v="CAN"/>
    <x v="3"/>
    <n v="2016"/>
    <x v="1"/>
    <s v="USD"/>
    <s v="US Dollar"/>
    <n v="0"/>
    <s v="Units"/>
    <m/>
    <m/>
    <n v="1274.6890000000001"/>
    <m/>
    <m/>
  </r>
  <r>
    <s v="HF1"/>
    <x v="1"/>
    <x v="0"/>
    <s v="Current expenditure on health (all functions)"/>
    <s v="HP1"/>
    <x v="1"/>
    <s v="PPPPER"/>
    <x v="5"/>
    <s v="CAN"/>
    <x v="3"/>
    <n v="2017"/>
    <x v="2"/>
    <s v="USD"/>
    <s v="US Dollar"/>
    <n v="0"/>
    <s v="Units"/>
    <m/>
    <m/>
    <n v="1300.3720000000001"/>
    <m/>
    <m/>
  </r>
  <r>
    <s v="HF1"/>
    <x v="1"/>
    <x v="0"/>
    <s v="Current expenditure on health (all functions)"/>
    <s v="HP1"/>
    <x v="1"/>
    <s v="PPPPER"/>
    <x v="5"/>
    <s v="CAN"/>
    <x v="3"/>
    <n v="2018"/>
    <x v="3"/>
    <s v="USD"/>
    <s v="US Dollar"/>
    <n v="0"/>
    <s v="Units"/>
    <m/>
    <m/>
    <n v="1347.7070000000001"/>
    <m/>
    <m/>
  </r>
  <r>
    <s v="HF1"/>
    <x v="1"/>
    <x v="0"/>
    <s v="Current expenditure on health (all functions)"/>
    <s v="HP1"/>
    <x v="1"/>
    <s v="PPPPER"/>
    <x v="5"/>
    <s v="CAN"/>
    <x v="3"/>
    <n v="2019"/>
    <x v="4"/>
    <s v="USD"/>
    <s v="US Dollar"/>
    <n v="0"/>
    <s v="Units"/>
    <m/>
    <m/>
    <n v="1294.8430000000001"/>
    <m/>
    <m/>
  </r>
  <r>
    <s v="HF1"/>
    <x v="1"/>
    <x v="0"/>
    <s v="Current expenditure on health (all functions)"/>
    <s v="HP1"/>
    <x v="1"/>
    <s v="PPPPER"/>
    <x v="5"/>
    <s v="CAN"/>
    <x v="3"/>
    <n v="2020"/>
    <x v="5"/>
    <s v="USD"/>
    <s v="US Dollar"/>
    <n v="0"/>
    <s v="Units"/>
    <m/>
    <m/>
    <n v="1332.4269999999999"/>
    <m/>
    <m/>
  </r>
  <r>
    <s v="HF1"/>
    <x v="1"/>
    <x v="0"/>
    <s v="Current expenditure on health (all functions)"/>
    <s v="HP1"/>
    <x v="1"/>
    <s v="PPPPER"/>
    <x v="5"/>
    <s v="CAN"/>
    <x v="3"/>
    <n v="2021"/>
    <x v="6"/>
    <s v="USD"/>
    <s v="US Dollar"/>
    <n v="0"/>
    <s v="Units"/>
    <m/>
    <m/>
    <n v="1373.1369999999999"/>
    <s v="P"/>
    <s v="Provisional value"/>
  </r>
  <r>
    <s v="HF1"/>
    <x v="1"/>
    <x v="0"/>
    <s v="Current expenditure on health (all functions)"/>
    <s v="HP1"/>
    <x v="1"/>
    <s v="PPPPER"/>
    <x v="5"/>
    <s v="CAN"/>
    <x v="3"/>
    <n v="2022"/>
    <x v="7"/>
    <s v="USD"/>
    <s v="US Dollar"/>
    <n v="0"/>
    <s v="Units"/>
    <m/>
    <m/>
    <n v="1458.2909999999999"/>
    <s v="P"/>
    <s v="Provisional value"/>
  </r>
  <r>
    <s v="HF1"/>
    <x v="1"/>
    <x v="0"/>
    <s v="Current expenditure on health (all functions)"/>
    <s v="HP1"/>
    <x v="1"/>
    <s v="PARPIB"/>
    <x v="0"/>
    <s v="SWE"/>
    <x v="4"/>
    <n v="2015"/>
    <x v="0"/>
    <s v="PC"/>
    <s v="Percentage"/>
    <n v="0"/>
    <s v="Units"/>
    <m/>
    <m/>
    <n v="4.0860000000000003"/>
    <m/>
    <m/>
  </r>
  <r>
    <s v="HF1"/>
    <x v="1"/>
    <x v="0"/>
    <s v="Current expenditure on health (all functions)"/>
    <s v="HP1"/>
    <x v="1"/>
    <s v="PARPIB"/>
    <x v="0"/>
    <s v="SWE"/>
    <x v="4"/>
    <n v="2016"/>
    <x v="1"/>
    <s v="PC"/>
    <s v="Percentage"/>
    <n v="0"/>
    <s v="Units"/>
    <m/>
    <m/>
    <n v="4.1070000000000002"/>
    <m/>
    <m/>
  </r>
  <r>
    <s v="HF1"/>
    <x v="1"/>
    <x v="0"/>
    <s v="Current expenditure on health (all functions)"/>
    <s v="HP1"/>
    <x v="1"/>
    <s v="PARPIB"/>
    <x v="0"/>
    <s v="SWE"/>
    <x v="4"/>
    <n v="2017"/>
    <x v="2"/>
    <s v="PC"/>
    <s v="Percentage"/>
    <n v="0"/>
    <s v="Units"/>
    <m/>
    <m/>
    <n v="4.0839999999999996"/>
    <m/>
    <m/>
  </r>
  <r>
    <s v="HF1"/>
    <x v="1"/>
    <x v="0"/>
    <s v="Current expenditure on health (all functions)"/>
    <s v="HP1"/>
    <x v="1"/>
    <s v="PARPIB"/>
    <x v="0"/>
    <s v="SWE"/>
    <x v="4"/>
    <n v="2018"/>
    <x v="3"/>
    <s v="PC"/>
    <s v="Percentage"/>
    <n v="0"/>
    <s v="Units"/>
    <m/>
    <m/>
    <n v="4.1580000000000004"/>
    <m/>
    <m/>
  </r>
  <r>
    <s v="HF1"/>
    <x v="1"/>
    <x v="0"/>
    <s v="Current expenditure on health (all functions)"/>
    <s v="HP1"/>
    <x v="1"/>
    <s v="PARPIB"/>
    <x v="0"/>
    <s v="SWE"/>
    <x v="4"/>
    <n v="2019"/>
    <x v="4"/>
    <s v="PC"/>
    <s v="Percentage"/>
    <n v="0"/>
    <s v="Units"/>
    <m/>
    <m/>
    <n v="4.1559999999999997"/>
    <m/>
    <m/>
  </r>
  <r>
    <s v="HF1"/>
    <x v="1"/>
    <x v="0"/>
    <s v="Current expenditure on health (all functions)"/>
    <s v="HP1"/>
    <x v="1"/>
    <s v="PARPIB"/>
    <x v="0"/>
    <s v="SWE"/>
    <x v="4"/>
    <n v="2020"/>
    <x v="5"/>
    <s v="PC"/>
    <s v="Percentage"/>
    <n v="0"/>
    <s v="Units"/>
    <m/>
    <m/>
    <n v="4.4630000000000001"/>
    <m/>
    <m/>
  </r>
  <r>
    <s v="HF1"/>
    <x v="1"/>
    <x v="0"/>
    <s v="Current expenditure on health (all functions)"/>
    <s v="HP1"/>
    <x v="1"/>
    <s v="PARPIB"/>
    <x v="0"/>
    <s v="SWE"/>
    <x v="4"/>
    <n v="2021"/>
    <x v="6"/>
    <s v="PC"/>
    <s v="Percentage"/>
    <n v="0"/>
    <s v="Units"/>
    <m/>
    <m/>
    <n v="4.3949999999999996"/>
    <s v="P"/>
    <s v="Provisional value"/>
  </r>
  <r>
    <s v="HF1"/>
    <x v="1"/>
    <x v="0"/>
    <s v="Current expenditure on health (all functions)"/>
    <s v="HP1"/>
    <x v="1"/>
    <s v="MLLNCU"/>
    <x v="2"/>
    <s v="SWE"/>
    <x v="4"/>
    <n v="2015"/>
    <x v="0"/>
    <s v="SEK"/>
    <s v="Swedish Krona"/>
    <n v="6"/>
    <s v="Millions"/>
    <m/>
    <m/>
    <n v="174081"/>
    <m/>
    <m/>
  </r>
  <r>
    <s v="HF1"/>
    <x v="1"/>
    <x v="0"/>
    <s v="Current expenditure on health (all functions)"/>
    <s v="HP1"/>
    <x v="1"/>
    <s v="MLLNCU"/>
    <x v="2"/>
    <s v="SWE"/>
    <x v="4"/>
    <n v="2016"/>
    <x v="1"/>
    <s v="SEK"/>
    <s v="Swedish Krona"/>
    <n v="6"/>
    <s v="Millions"/>
    <m/>
    <m/>
    <n v="181320"/>
    <m/>
    <m/>
  </r>
  <r>
    <s v="HF1"/>
    <x v="1"/>
    <x v="0"/>
    <s v="Current expenditure on health (all functions)"/>
    <s v="HP1"/>
    <x v="1"/>
    <s v="MLLNCU"/>
    <x v="2"/>
    <s v="SWE"/>
    <x v="4"/>
    <n v="2017"/>
    <x v="2"/>
    <s v="SEK"/>
    <s v="Swedish Krona"/>
    <n v="6"/>
    <s v="Millions"/>
    <m/>
    <m/>
    <n v="188890"/>
    <m/>
    <m/>
  </r>
  <r>
    <s v="HF1"/>
    <x v="1"/>
    <x v="0"/>
    <s v="Current expenditure on health (all functions)"/>
    <s v="HP1"/>
    <x v="1"/>
    <s v="MLLNCU"/>
    <x v="2"/>
    <s v="SWE"/>
    <x v="4"/>
    <n v="2018"/>
    <x v="3"/>
    <s v="SEK"/>
    <s v="Swedish Krona"/>
    <n v="6"/>
    <s v="Millions"/>
    <m/>
    <m/>
    <n v="200768"/>
    <m/>
    <m/>
  </r>
  <r>
    <s v="HF1"/>
    <x v="1"/>
    <x v="0"/>
    <s v="Current expenditure on health (all functions)"/>
    <s v="HP1"/>
    <x v="1"/>
    <s v="MLLNCU"/>
    <x v="2"/>
    <s v="SWE"/>
    <x v="4"/>
    <n v="2019"/>
    <x v="4"/>
    <s v="SEK"/>
    <s v="Swedish Krona"/>
    <n v="6"/>
    <s v="Millions"/>
    <m/>
    <m/>
    <n v="209857"/>
    <m/>
    <m/>
  </r>
  <r>
    <s v="HF1"/>
    <x v="1"/>
    <x v="0"/>
    <s v="Current expenditure on health (all functions)"/>
    <s v="HP1"/>
    <x v="1"/>
    <s v="MLLNCU"/>
    <x v="2"/>
    <s v="SWE"/>
    <x v="4"/>
    <n v="2020"/>
    <x v="5"/>
    <s v="SEK"/>
    <s v="Swedish Krona"/>
    <n v="6"/>
    <s v="Millions"/>
    <m/>
    <m/>
    <n v="224853"/>
    <m/>
    <m/>
  </r>
  <r>
    <s v="HF1"/>
    <x v="1"/>
    <x v="0"/>
    <s v="Current expenditure on health (all functions)"/>
    <s v="HP1"/>
    <x v="1"/>
    <s v="MLLNCU"/>
    <x v="2"/>
    <s v="SWE"/>
    <x v="4"/>
    <n v="2021"/>
    <x v="6"/>
    <s v="SEK"/>
    <s v="Swedish Krona"/>
    <n v="6"/>
    <s v="Millions"/>
    <m/>
    <m/>
    <n v="240081"/>
    <s v="P"/>
    <s v="Provisional value"/>
  </r>
  <r>
    <s v="HF1"/>
    <x v="1"/>
    <x v="0"/>
    <s v="Current expenditure on health (all functions)"/>
    <s v="HP2"/>
    <x v="2"/>
    <s v="PARPIB"/>
    <x v="0"/>
    <s v="AUT"/>
    <x v="1"/>
    <n v="2015"/>
    <x v="0"/>
    <s v="PC"/>
    <s v="Percentage"/>
    <n v="0"/>
    <s v="Units"/>
    <m/>
    <m/>
    <n v="0.504"/>
    <m/>
    <m/>
  </r>
  <r>
    <s v="HF1"/>
    <x v="1"/>
    <x v="0"/>
    <s v="Current expenditure on health (all functions)"/>
    <s v="HP2"/>
    <x v="2"/>
    <s v="PARPIB"/>
    <x v="0"/>
    <s v="AUT"/>
    <x v="1"/>
    <n v="2016"/>
    <x v="1"/>
    <s v="PC"/>
    <s v="Percentage"/>
    <n v="0"/>
    <s v="Units"/>
    <m/>
    <m/>
    <n v="0.47599999999999998"/>
    <m/>
    <m/>
  </r>
  <r>
    <s v="HF1"/>
    <x v="1"/>
    <x v="0"/>
    <s v="Current expenditure on health (all functions)"/>
    <s v="HP2"/>
    <x v="2"/>
    <s v="PARPIB"/>
    <x v="0"/>
    <s v="AUT"/>
    <x v="1"/>
    <n v="2017"/>
    <x v="2"/>
    <s v="PC"/>
    <s v="Percentage"/>
    <n v="0"/>
    <s v="Units"/>
    <m/>
    <m/>
    <n v="0.46200000000000002"/>
    <m/>
    <m/>
  </r>
  <r>
    <s v="HF1"/>
    <x v="1"/>
    <x v="0"/>
    <s v="Current expenditure on health (all functions)"/>
    <s v="HP2"/>
    <x v="2"/>
    <s v="PARPIB"/>
    <x v="0"/>
    <s v="AUT"/>
    <x v="1"/>
    <n v="2018"/>
    <x v="3"/>
    <s v="PC"/>
    <s v="Percentage"/>
    <n v="0"/>
    <s v="Units"/>
    <m/>
    <m/>
    <n v="0.52300000000000002"/>
    <m/>
    <m/>
  </r>
  <r>
    <s v="HF1"/>
    <x v="1"/>
    <x v="0"/>
    <s v="Current expenditure on health (all functions)"/>
    <s v="HP2"/>
    <x v="2"/>
    <s v="PARPIB"/>
    <x v="0"/>
    <s v="AUT"/>
    <x v="1"/>
    <n v="2019"/>
    <x v="4"/>
    <s v="PC"/>
    <s v="Percentage"/>
    <n v="0"/>
    <s v="Units"/>
    <m/>
    <m/>
    <n v="0.54800000000000004"/>
    <m/>
    <m/>
  </r>
  <r>
    <s v="HF1"/>
    <x v="1"/>
    <x v="0"/>
    <s v="Current expenditure on health (all functions)"/>
    <s v="HP2"/>
    <x v="2"/>
    <s v="PARPIB"/>
    <x v="0"/>
    <s v="AUT"/>
    <x v="1"/>
    <n v="2020"/>
    <x v="5"/>
    <s v="PC"/>
    <s v="Percentage"/>
    <n v="0"/>
    <s v="Units"/>
    <m/>
    <m/>
    <n v="0.626"/>
    <m/>
    <m/>
  </r>
  <r>
    <s v="HF1"/>
    <x v="1"/>
    <x v="0"/>
    <s v="Current expenditure on health (all functions)"/>
    <s v="HP2"/>
    <x v="2"/>
    <s v="PARPIB"/>
    <x v="0"/>
    <s v="AUT"/>
    <x v="1"/>
    <n v="2021"/>
    <x v="6"/>
    <s v="PC"/>
    <s v="Percentage"/>
    <n v="0"/>
    <s v="Units"/>
    <m/>
    <m/>
    <n v="0.56899999999999995"/>
    <m/>
    <m/>
  </r>
  <r>
    <s v="HF1"/>
    <x v="1"/>
    <x v="0"/>
    <s v="Current expenditure on health (all functions)"/>
    <s v="HP2"/>
    <x v="2"/>
    <s v="PARCUR"/>
    <x v="1"/>
    <s v="AUT"/>
    <x v="1"/>
    <n v="2015"/>
    <x v="0"/>
    <s v="PC"/>
    <s v="Percentage"/>
    <n v="0"/>
    <s v="Units"/>
    <m/>
    <m/>
    <n v="4.8630000000000004"/>
    <m/>
    <m/>
  </r>
  <r>
    <s v="HF1"/>
    <x v="1"/>
    <x v="0"/>
    <s v="Current expenditure on health (all functions)"/>
    <s v="HP2"/>
    <x v="2"/>
    <s v="PARCUR"/>
    <x v="1"/>
    <s v="AUT"/>
    <x v="1"/>
    <n v="2016"/>
    <x v="1"/>
    <s v="PC"/>
    <s v="Percentage"/>
    <n v="0"/>
    <s v="Units"/>
    <m/>
    <m/>
    <n v="4.5979999999999999"/>
    <m/>
    <m/>
  </r>
  <r>
    <s v="HF1"/>
    <x v="1"/>
    <x v="0"/>
    <s v="Current expenditure on health (all functions)"/>
    <s v="HP2"/>
    <x v="2"/>
    <s v="PARCUR"/>
    <x v="1"/>
    <s v="AUT"/>
    <x v="1"/>
    <n v="2017"/>
    <x v="2"/>
    <s v="PC"/>
    <s v="Percentage"/>
    <n v="0"/>
    <s v="Units"/>
    <m/>
    <m/>
    <n v="4.4450000000000003"/>
    <m/>
    <m/>
  </r>
  <r>
    <s v="HF1"/>
    <x v="1"/>
    <x v="0"/>
    <s v="Current expenditure on health (all functions)"/>
    <s v="HP2"/>
    <x v="2"/>
    <s v="PARCUR"/>
    <x v="1"/>
    <s v="AUT"/>
    <x v="1"/>
    <n v="2018"/>
    <x v="3"/>
    <s v="PC"/>
    <s v="Percentage"/>
    <n v="0"/>
    <s v="Units"/>
    <m/>
    <m/>
    <n v="5.0540000000000003"/>
    <m/>
    <m/>
  </r>
  <r>
    <s v="HF1"/>
    <x v="1"/>
    <x v="0"/>
    <s v="Current expenditure on health (all functions)"/>
    <s v="HP2"/>
    <x v="2"/>
    <s v="PARCUR"/>
    <x v="1"/>
    <s v="AUT"/>
    <x v="1"/>
    <n v="2019"/>
    <x v="4"/>
    <s v="PC"/>
    <s v="Percentage"/>
    <n v="0"/>
    <s v="Units"/>
    <m/>
    <m/>
    <n v="5.2229999999999999"/>
    <m/>
    <m/>
  </r>
  <r>
    <s v="HF1"/>
    <x v="1"/>
    <x v="0"/>
    <s v="Current expenditure on health (all functions)"/>
    <s v="HP2"/>
    <x v="2"/>
    <s v="PARCUR"/>
    <x v="1"/>
    <s v="AUT"/>
    <x v="1"/>
    <n v="2020"/>
    <x v="5"/>
    <s v="PC"/>
    <s v="Percentage"/>
    <n v="0"/>
    <s v="Units"/>
    <m/>
    <m/>
    <n v="5.4960000000000004"/>
    <m/>
    <m/>
  </r>
  <r>
    <s v="HF1"/>
    <x v="1"/>
    <x v="0"/>
    <s v="Current expenditure on health (all functions)"/>
    <s v="HP2"/>
    <x v="2"/>
    <s v="PARCUR"/>
    <x v="1"/>
    <s v="AUT"/>
    <x v="1"/>
    <n v="2021"/>
    <x v="6"/>
    <s v="PC"/>
    <s v="Percentage"/>
    <n v="0"/>
    <s v="Units"/>
    <m/>
    <m/>
    <n v="4.7060000000000004"/>
    <m/>
    <m/>
  </r>
  <r>
    <s v="HF1"/>
    <x v="1"/>
    <x v="0"/>
    <s v="Current expenditure on health (all functions)"/>
    <s v="HP2"/>
    <x v="2"/>
    <s v="MLLNCU"/>
    <x v="2"/>
    <s v="AUT"/>
    <x v="1"/>
    <n v="2015"/>
    <x v="0"/>
    <s v="EUR"/>
    <s v="Euro"/>
    <n v="6"/>
    <s v="Millions"/>
    <m/>
    <m/>
    <n v="1735.8530000000001"/>
    <m/>
    <m/>
  </r>
  <r>
    <s v="HF1"/>
    <x v="1"/>
    <x v="0"/>
    <s v="Current expenditure on health (all functions)"/>
    <s v="HP2"/>
    <x v="2"/>
    <s v="MLLNCU"/>
    <x v="2"/>
    <s v="AUT"/>
    <x v="1"/>
    <n v="2016"/>
    <x v="1"/>
    <s v="EUR"/>
    <s v="Euro"/>
    <n v="6"/>
    <s v="Millions"/>
    <m/>
    <m/>
    <n v="1702.171"/>
    <m/>
    <m/>
  </r>
  <r>
    <s v="HF1"/>
    <x v="1"/>
    <x v="0"/>
    <s v="Current expenditure on health (all functions)"/>
    <s v="HP2"/>
    <x v="2"/>
    <s v="MLLNCU"/>
    <x v="2"/>
    <s v="AUT"/>
    <x v="1"/>
    <n v="2017"/>
    <x v="2"/>
    <s v="EUR"/>
    <s v="Euro"/>
    <n v="6"/>
    <s v="Millions"/>
    <m/>
    <m/>
    <n v="1704.7180000000001"/>
    <m/>
    <m/>
  </r>
  <r>
    <s v="HF1"/>
    <x v="1"/>
    <x v="0"/>
    <s v="Current expenditure on health (all functions)"/>
    <s v="HP2"/>
    <x v="2"/>
    <s v="MLLNCU"/>
    <x v="2"/>
    <s v="AUT"/>
    <x v="1"/>
    <n v="2018"/>
    <x v="3"/>
    <s v="EUR"/>
    <s v="Euro"/>
    <n v="6"/>
    <s v="Millions"/>
    <m/>
    <m/>
    <n v="2015.0930000000001"/>
    <m/>
    <m/>
  </r>
  <r>
    <s v="HF1"/>
    <x v="1"/>
    <x v="0"/>
    <s v="Current expenditure on health (all functions)"/>
    <s v="HP2"/>
    <x v="2"/>
    <s v="MLLNCU"/>
    <x v="2"/>
    <s v="AUT"/>
    <x v="1"/>
    <n v="2019"/>
    <x v="4"/>
    <s v="EUR"/>
    <s v="Euro"/>
    <n v="6"/>
    <s v="Millions"/>
    <m/>
    <m/>
    <n v="2175.5830000000001"/>
    <m/>
    <m/>
  </r>
  <r>
    <s v="HF1"/>
    <x v="1"/>
    <x v="0"/>
    <s v="Current expenditure on health (all functions)"/>
    <s v="HP2"/>
    <x v="2"/>
    <s v="MLLNCU"/>
    <x v="2"/>
    <s v="AUT"/>
    <x v="1"/>
    <n v="2020"/>
    <x v="5"/>
    <s v="EUR"/>
    <s v="Euro"/>
    <n v="6"/>
    <s v="Millions"/>
    <m/>
    <m/>
    <n v="2384.4"/>
    <m/>
    <m/>
  </r>
  <r>
    <s v="HF1"/>
    <x v="1"/>
    <x v="0"/>
    <s v="Current expenditure on health (all functions)"/>
    <s v="HP2"/>
    <x v="2"/>
    <s v="MLLNCU"/>
    <x v="2"/>
    <s v="AUT"/>
    <x v="1"/>
    <n v="2021"/>
    <x v="6"/>
    <s v="EUR"/>
    <s v="Euro"/>
    <n v="6"/>
    <s v="Millions"/>
    <m/>
    <m/>
    <n v="2311.7559999999999"/>
    <m/>
    <m/>
  </r>
  <r>
    <s v="HF1"/>
    <x v="1"/>
    <x v="0"/>
    <s v="Current expenditure on health (all functions)"/>
    <s v="HP2"/>
    <x v="2"/>
    <s v="VALREL"/>
    <x v="3"/>
    <s v="AUT"/>
    <x v="1"/>
    <n v="2015"/>
    <x v="0"/>
    <s v="EUR"/>
    <s v="Euro"/>
    <n v="6"/>
    <s v="Millions"/>
    <n v="2015"/>
    <n v="2015"/>
    <n v="1735.8530000000001"/>
    <m/>
    <m/>
  </r>
  <r>
    <s v="HF1"/>
    <x v="1"/>
    <x v="0"/>
    <s v="Current expenditure on health (all functions)"/>
    <s v="HP2"/>
    <x v="2"/>
    <s v="VALREL"/>
    <x v="3"/>
    <s v="AUT"/>
    <x v="1"/>
    <n v="2016"/>
    <x v="1"/>
    <s v="EUR"/>
    <s v="Euro"/>
    <n v="6"/>
    <s v="Millions"/>
    <n v="2015"/>
    <n v="2015"/>
    <n v="1676.058"/>
    <m/>
    <m/>
  </r>
  <r>
    <s v="HF1"/>
    <x v="1"/>
    <x v="0"/>
    <s v="Current expenditure on health (all functions)"/>
    <s v="HP2"/>
    <x v="2"/>
    <s v="VALREL"/>
    <x v="3"/>
    <s v="AUT"/>
    <x v="1"/>
    <n v="2017"/>
    <x v="2"/>
    <s v="EUR"/>
    <s v="Euro"/>
    <n v="6"/>
    <s v="Millions"/>
    <n v="2015"/>
    <n v="2015"/>
    <n v="1649.2139999999999"/>
    <m/>
    <m/>
  </r>
  <r>
    <s v="HF1"/>
    <x v="1"/>
    <x v="0"/>
    <s v="Current expenditure on health (all functions)"/>
    <s v="HP2"/>
    <x v="2"/>
    <s v="VALREL"/>
    <x v="3"/>
    <s v="AUT"/>
    <x v="1"/>
    <n v="2018"/>
    <x v="3"/>
    <s v="EUR"/>
    <s v="Euro"/>
    <n v="6"/>
    <s v="Millions"/>
    <n v="2015"/>
    <n v="2015"/>
    <n v="1909.691"/>
    <m/>
    <m/>
  </r>
  <r>
    <s v="HF1"/>
    <x v="1"/>
    <x v="0"/>
    <s v="Current expenditure on health (all functions)"/>
    <s v="HP2"/>
    <x v="2"/>
    <s v="VALREL"/>
    <x v="3"/>
    <s v="AUT"/>
    <x v="1"/>
    <n v="2019"/>
    <x v="4"/>
    <s v="EUR"/>
    <s v="Euro"/>
    <n v="6"/>
    <s v="Millions"/>
    <n v="2015"/>
    <n v="2015"/>
    <n v="2023.9590000000001"/>
    <m/>
    <m/>
  </r>
  <r>
    <s v="HF1"/>
    <x v="1"/>
    <x v="0"/>
    <s v="Current expenditure on health (all functions)"/>
    <s v="HP2"/>
    <x v="2"/>
    <s v="VALREL"/>
    <x v="3"/>
    <s v="AUT"/>
    <x v="1"/>
    <n v="2020"/>
    <x v="5"/>
    <s v="EUR"/>
    <s v="Euro"/>
    <n v="6"/>
    <s v="Millions"/>
    <n v="2015"/>
    <n v="2015"/>
    <n v="2164.721"/>
    <m/>
    <m/>
  </r>
  <r>
    <s v="HF1"/>
    <x v="1"/>
    <x v="0"/>
    <s v="Current expenditure on health (all functions)"/>
    <s v="HP2"/>
    <x v="2"/>
    <s v="VALREL"/>
    <x v="3"/>
    <s v="AUT"/>
    <x v="1"/>
    <n v="2021"/>
    <x v="6"/>
    <s v="EUR"/>
    <s v="Euro"/>
    <n v="6"/>
    <s v="Millions"/>
    <n v="2015"/>
    <n v="2015"/>
    <n v="2055.2950000000001"/>
    <m/>
    <m/>
  </r>
  <r>
    <s v="HF1"/>
    <x v="1"/>
    <x v="0"/>
    <s v="Current expenditure on health (all functions)"/>
    <s v="HP2"/>
    <x v="2"/>
    <s v="PPPPER"/>
    <x v="5"/>
    <s v="AUT"/>
    <x v="1"/>
    <n v="2015"/>
    <x v="0"/>
    <s v="USD"/>
    <s v="US Dollar"/>
    <n v="0"/>
    <s v="Units"/>
    <m/>
    <m/>
    <n v="240.422"/>
    <m/>
    <m/>
  </r>
  <r>
    <s v="HF1"/>
    <x v="1"/>
    <x v="0"/>
    <s v="Current expenditure on health (all functions)"/>
    <s v="HP2"/>
    <x v="2"/>
    <s v="PPPPER"/>
    <x v="5"/>
    <s v="AUT"/>
    <x v="1"/>
    <n v="2016"/>
    <x v="1"/>
    <s v="USD"/>
    <s v="US Dollar"/>
    <n v="0"/>
    <s v="Units"/>
    <m/>
    <m/>
    <n v="238.886"/>
    <m/>
    <m/>
  </r>
  <r>
    <s v="HF1"/>
    <x v="1"/>
    <x v="0"/>
    <s v="Current expenditure on health (all functions)"/>
    <s v="HP2"/>
    <x v="2"/>
    <s v="PPPPER"/>
    <x v="5"/>
    <s v="AUT"/>
    <x v="1"/>
    <n v="2017"/>
    <x v="2"/>
    <s v="USD"/>
    <s v="US Dollar"/>
    <n v="0"/>
    <s v="Units"/>
    <m/>
    <m/>
    <n v="236.24700000000001"/>
    <m/>
    <m/>
  </r>
  <r>
    <s v="HF1"/>
    <x v="1"/>
    <x v="0"/>
    <s v="Current expenditure on health (all functions)"/>
    <s v="HP2"/>
    <x v="2"/>
    <s v="PPPPER"/>
    <x v="5"/>
    <s v="AUT"/>
    <x v="1"/>
    <n v="2018"/>
    <x v="3"/>
    <s v="USD"/>
    <s v="US Dollar"/>
    <n v="0"/>
    <s v="Units"/>
    <m/>
    <m/>
    <n v="278.90499999999997"/>
    <m/>
    <m/>
  </r>
  <r>
    <s v="HF1"/>
    <x v="1"/>
    <x v="0"/>
    <s v="Current expenditure on health (all functions)"/>
    <s v="HP2"/>
    <x v="2"/>
    <s v="PPPPER"/>
    <x v="5"/>
    <s v="AUT"/>
    <x v="1"/>
    <n v="2019"/>
    <x v="4"/>
    <s v="USD"/>
    <s v="US Dollar"/>
    <n v="0"/>
    <s v="Units"/>
    <m/>
    <m/>
    <n v="293.83800000000002"/>
    <m/>
    <m/>
  </r>
  <r>
    <s v="HF1"/>
    <x v="1"/>
    <x v="0"/>
    <s v="Current expenditure on health (all functions)"/>
    <s v="HP2"/>
    <x v="2"/>
    <s v="PPPPER"/>
    <x v="5"/>
    <s v="AUT"/>
    <x v="1"/>
    <n v="2020"/>
    <x v="5"/>
    <s v="USD"/>
    <s v="US Dollar"/>
    <n v="0"/>
    <s v="Units"/>
    <m/>
    <m/>
    <n v="322.27600000000001"/>
    <m/>
    <m/>
  </r>
  <r>
    <s v="HF1"/>
    <x v="1"/>
    <x v="0"/>
    <s v="Current expenditure on health (all functions)"/>
    <s v="HP2"/>
    <x v="2"/>
    <s v="PPPPER"/>
    <x v="5"/>
    <s v="AUT"/>
    <x v="1"/>
    <n v="2021"/>
    <x v="6"/>
    <s v="USD"/>
    <s v="US Dollar"/>
    <n v="0"/>
    <s v="Units"/>
    <m/>
    <m/>
    <n v="314.81"/>
    <m/>
    <m/>
  </r>
  <r>
    <s v="HF1"/>
    <x v="1"/>
    <x v="0"/>
    <s v="Current expenditure on health (all functions)"/>
    <s v="HP2"/>
    <x v="2"/>
    <s v="PARPIB"/>
    <x v="0"/>
    <s v="BEL"/>
    <x v="2"/>
    <n v="2015"/>
    <x v="0"/>
    <s v="PC"/>
    <s v="Percentage"/>
    <n v="0"/>
    <s v="Units"/>
    <m/>
    <m/>
    <n v="1.4390000000000001"/>
    <m/>
    <m/>
  </r>
  <r>
    <s v="HF1"/>
    <x v="1"/>
    <x v="0"/>
    <s v="Current expenditure on health (all functions)"/>
    <s v="HP2"/>
    <x v="2"/>
    <s v="PARPIB"/>
    <x v="0"/>
    <s v="BEL"/>
    <x v="2"/>
    <n v="2016"/>
    <x v="1"/>
    <s v="PC"/>
    <s v="Percentage"/>
    <n v="0"/>
    <s v="Units"/>
    <m/>
    <m/>
    <n v="1.492"/>
    <m/>
    <m/>
  </r>
  <r>
    <s v="HF1"/>
    <x v="1"/>
    <x v="0"/>
    <s v="Current expenditure on health (all functions)"/>
    <s v="HP2"/>
    <x v="2"/>
    <s v="PARPIB"/>
    <x v="0"/>
    <s v="BEL"/>
    <x v="2"/>
    <n v="2017"/>
    <x v="2"/>
    <s v="PC"/>
    <s v="Percentage"/>
    <n v="0"/>
    <s v="Units"/>
    <m/>
    <m/>
    <n v="1.5209999999999999"/>
    <m/>
    <m/>
  </r>
  <r>
    <s v="HF1"/>
    <x v="1"/>
    <x v="0"/>
    <s v="Current expenditure on health (all functions)"/>
    <s v="HP2"/>
    <x v="2"/>
    <s v="PARPIB"/>
    <x v="0"/>
    <s v="BEL"/>
    <x v="2"/>
    <n v="2018"/>
    <x v="3"/>
    <s v="PC"/>
    <s v="Percentage"/>
    <n v="0"/>
    <s v="Units"/>
    <m/>
    <m/>
    <n v="1.534"/>
    <m/>
    <m/>
  </r>
  <r>
    <s v="HF1"/>
    <x v="1"/>
    <x v="0"/>
    <s v="Current expenditure on health (all functions)"/>
    <s v="HP2"/>
    <x v="2"/>
    <s v="PARPIB"/>
    <x v="0"/>
    <s v="BEL"/>
    <x v="2"/>
    <n v="2019"/>
    <x v="4"/>
    <s v="PC"/>
    <s v="Percentage"/>
    <n v="0"/>
    <s v="Units"/>
    <m/>
    <m/>
    <n v="1.248"/>
    <m/>
    <m/>
  </r>
  <r>
    <s v="HF1"/>
    <x v="1"/>
    <x v="0"/>
    <s v="Current expenditure on health (all functions)"/>
    <s v="HP2"/>
    <x v="2"/>
    <s v="PARPIB"/>
    <x v="0"/>
    <s v="BEL"/>
    <x v="2"/>
    <n v="2020"/>
    <x v="5"/>
    <s v="PC"/>
    <s v="Percentage"/>
    <n v="0"/>
    <s v="Units"/>
    <m/>
    <m/>
    <n v="1.103"/>
    <m/>
    <m/>
  </r>
  <r>
    <s v="HF1"/>
    <x v="1"/>
    <x v="0"/>
    <s v="Current expenditure on health (all functions)"/>
    <s v="HP2"/>
    <x v="2"/>
    <s v="PARPIB"/>
    <x v="0"/>
    <s v="BEL"/>
    <x v="2"/>
    <n v="2021"/>
    <x v="6"/>
    <s v="PC"/>
    <s v="Percentage"/>
    <n v="0"/>
    <s v="Units"/>
    <m/>
    <m/>
    <n v="1.0409999999999999"/>
    <m/>
    <m/>
  </r>
  <r>
    <s v="HF1"/>
    <x v="1"/>
    <x v="0"/>
    <s v="Current expenditure on health (all functions)"/>
    <s v="HP2"/>
    <x v="2"/>
    <s v="PARCUR"/>
    <x v="1"/>
    <s v="BEL"/>
    <x v="2"/>
    <n v="2015"/>
    <x v="0"/>
    <s v="PC"/>
    <s v="Percentage"/>
    <n v="0"/>
    <s v="Units"/>
    <m/>
    <m/>
    <n v="13.327"/>
    <m/>
    <m/>
  </r>
  <r>
    <s v="HF1"/>
    <x v="1"/>
    <x v="0"/>
    <s v="Current expenditure on health (all functions)"/>
    <s v="HP2"/>
    <x v="2"/>
    <s v="PARCUR"/>
    <x v="1"/>
    <s v="BEL"/>
    <x v="2"/>
    <n v="2016"/>
    <x v="1"/>
    <s v="PC"/>
    <s v="Percentage"/>
    <n v="0"/>
    <s v="Units"/>
    <m/>
    <m/>
    <n v="13.821999999999999"/>
    <m/>
    <m/>
  </r>
  <r>
    <s v="HF1"/>
    <x v="1"/>
    <x v="0"/>
    <s v="Current expenditure on health (all functions)"/>
    <s v="HP2"/>
    <x v="2"/>
    <s v="PARCUR"/>
    <x v="1"/>
    <s v="BEL"/>
    <x v="2"/>
    <n v="2017"/>
    <x v="2"/>
    <s v="PC"/>
    <s v="Percentage"/>
    <n v="0"/>
    <s v="Units"/>
    <m/>
    <m/>
    <n v="14.089"/>
    <m/>
    <m/>
  </r>
  <r>
    <s v="HF1"/>
    <x v="1"/>
    <x v="0"/>
    <s v="Current expenditure on health (all functions)"/>
    <s v="HP2"/>
    <x v="2"/>
    <s v="PARCUR"/>
    <x v="1"/>
    <s v="BEL"/>
    <x v="2"/>
    <n v="2018"/>
    <x v="3"/>
    <s v="PC"/>
    <s v="Percentage"/>
    <n v="0"/>
    <s v="Units"/>
    <m/>
    <m/>
    <n v="14.124000000000001"/>
    <m/>
    <m/>
  </r>
  <r>
    <s v="HF1"/>
    <x v="1"/>
    <x v="0"/>
    <s v="Current expenditure on health (all functions)"/>
    <s v="HP2"/>
    <x v="2"/>
    <s v="PARCUR"/>
    <x v="1"/>
    <s v="BEL"/>
    <x v="2"/>
    <n v="2019"/>
    <x v="4"/>
    <s v="PC"/>
    <s v="Percentage"/>
    <n v="0"/>
    <s v="Units"/>
    <m/>
    <m/>
    <n v="11.557"/>
    <m/>
    <m/>
  </r>
  <r>
    <s v="HF1"/>
    <x v="1"/>
    <x v="0"/>
    <s v="Current expenditure on health (all functions)"/>
    <s v="HP2"/>
    <x v="2"/>
    <s v="PARCUR"/>
    <x v="1"/>
    <s v="BEL"/>
    <x v="2"/>
    <n v="2020"/>
    <x v="5"/>
    <s v="PC"/>
    <s v="Percentage"/>
    <n v="0"/>
    <s v="Units"/>
    <m/>
    <m/>
    <n v="9.8490000000000002"/>
    <m/>
    <m/>
  </r>
  <r>
    <s v="HF1"/>
    <x v="1"/>
    <x v="0"/>
    <s v="Current expenditure on health (all functions)"/>
    <s v="HP2"/>
    <x v="2"/>
    <s v="PARCUR"/>
    <x v="1"/>
    <s v="BEL"/>
    <x v="2"/>
    <n v="2021"/>
    <x v="6"/>
    <s v="PC"/>
    <s v="Percentage"/>
    <n v="0"/>
    <s v="Units"/>
    <m/>
    <m/>
    <n v="9.4220000000000006"/>
    <m/>
    <m/>
  </r>
  <r>
    <s v="HF1"/>
    <x v="1"/>
    <x v="0"/>
    <s v="Current expenditure on health (all functions)"/>
    <s v="HP2"/>
    <x v="2"/>
    <s v="MLLNCU"/>
    <x v="2"/>
    <s v="BEL"/>
    <x v="2"/>
    <n v="2015"/>
    <x v="0"/>
    <s v="EUR"/>
    <s v="Euro"/>
    <n v="6"/>
    <s v="Millions"/>
    <m/>
    <m/>
    <n v="5996.22"/>
    <m/>
    <m/>
  </r>
  <r>
    <s v="HF1"/>
    <x v="1"/>
    <x v="0"/>
    <s v="Current expenditure on health (all functions)"/>
    <s v="HP2"/>
    <x v="2"/>
    <s v="MLLNCU"/>
    <x v="2"/>
    <s v="BEL"/>
    <x v="2"/>
    <n v="2016"/>
    <x v="1"/>
    <s v="EUR"/>
    <s v="Euro"/>
    <n v="6"/>
    <s v="Millions"/>
    <m/>
    <m/>
    <n v="6416.2650000000003"/>
    <m/>
    <m/>
  </r>
  <r>
    <s v="HF1"/>
    <x v="1"/>
    <x v="0"/>
    <s v="Current expenditure on health (all functions)"/>
    <s v="HP2"/>
    <x v="2"/>
    <s v="MLLNCU"/>
    <x v="2"/>
    <s v="BEL"/>
    <x v="2"/>
    <n v="2017"/>
    <x v="2"/>
    <s v="EUR"/>
    <s v="Euro"/>
    <n v="6"/>
    <s v="Millions"/>
    <m/>
    <m/>
    <n v="6770.85"/>
    <m/>
    <m/>
  </r>
  <r>
    <s v="HF1"/>
    <x v="1"/>
    <x v="0"/>
    <s v="Current expenditure on health (all functions)"/>
    <s v="HP2"/>
    <x v="2"/>
    <s v="MLLNCU"/>
    <x v="2"/>
    <s v="BEL"/>
    <x v="2"/>
    <n v="2018"/>
    <x v="3"/>
    <s v="EUR"/>
    <s v="Euro"/>
    <n v="6"/>
    <s v="Millions"/>
    <m/>
    <m/>
    <n v="7057.28"/>
    <m/>
    <m/>
  </r>
  <r>
    <s v="HF1"/>
    <x v="1"/>
    <x v="0"/>
    <s v="Current expenditure on health (all functions)"/>
    <s v="HP2"/>
    <x v="2"/>
    <s v="MLLNCU"/>
    <x v="2"/>
    <s v="BEL"/>
    <x v="2"/>
    <n v="2019"/>
    <x v="4"/>
    <s v="EUR"/>
    <s v="Euro"/>
    <n v="6"/>
    <s v="Millions"/>
    <m/>
    <m/>
    <n v="5971.5739999999996"/>
    <m/>
    <m/>
  </r>
  <r>
    <s v="HF1"/>
    <x v="1"/>
    <x v="0"/>
    <s v="Current expenditure on health (all functions)"/>
    <s v="HP2"/>
    <x v="2"/>
    <s v="MLLNCU"/>
    <x v="2"/>
    <s v="BEL"/>
    <x v="2"/>
    <n v="2020"/>
    <x v="5"/>
    <s v="EUR"/>
    <s v="Euro"/>
    <n v="6"/>
    <s v="Millions"/>
    <m/>
    <m/>
    <n v="5071.2539999999999"/>
    <m/>
    <m/>
  </r>
  <r>
    <s v="HF1"/>
    <x v="1"/>
    <x v="0"/>
    <s v="Current expenditure on health (all functions)"/>
    <s v="HP2"/>
    <x v="2"/>
    <s v="MLLNCU"/>
    <x v="2"/>
    <s v="BEL"/>
    <x v="2"/>
    <n v="2021"/>
    <x v="6"/>
    <s v="EUR"/>
    <s v="Euro"/>
    <n v="6"/>
    <s v="Millions"/>
    <m/>
    <m/>
    <n v="5228.7560000000003"/>
    <m/>
    <m/>
  </r>
  <r>
    <s v="HF1"/>
    <x v="1"/>
    <x v="0"/>
    <s v="Current expenditure on health (all functions)"/>
    <s v="HP2"/>
    <x v="2"/>
    <s v="VALREL"/>
    <x v="3"/>
    <s v="BEL"/>
    <x v="2"/>
    <n v="2015"/>
    <x v="0"/>
    <s v="EUR"/>
    <s v="Euro"/>
    <n v="6"/>
    <s v="Millions"/>
    <n v="2015"/>
    <n v="2015"/>
    <n v="5996.22"/>
    <m/>
    <m/>
  </r>
  <r>
    <s v="HF1"/>
    <x v="1"/>
    <x v="0"/>
    <s v="Current expenditure on health (all functions)"/>
    <s v="HP2"/>
    <x v="2"/>
    <s v="VALREL"/>
    <x v="3"/>
    <s v="BEL"/>
    <x v="2"/>
    <n v="2016"/>
    <x v="1"/>
    <s v="EUR"/>
    <s v="Euro"/>
    <n v="6"/>
    <s v="Millions"/>
    <n v="2015"/>
    <n v="2015"/>
    <n v="6329.8310000000001"/>
    <m/>
    <m/>
  </r>
  <r>
    <s v="HF1"/>
    <x v="1"/>
    <x v="0"/>
    <s v="Current expenditure on health (all functions)"/>
    <s v="HP2"/>
    <x v="2"/>
    <s v="VALREL"/>
    <x v="3"/>
    <s v="BEL"/>
    <x v="2"/>
    <n v="2017"/>
    <x v="2"/>
    <s v="EUR"/>
    <s v="Euro"/>
    <n v="6"/>
    <s v="Millions"/>
    <n v="2015"/>
    <n v="2015"/>
    <n v="6544.549"/>
    <m/>
    <m/>
  </r>
  <r>
    <s v="HF1"/>
    <x v="1"/>
    <x v="0"/>
    <s v="Current expenditure on health (all functions)"/>
    <s v="HP2"/>
    <x v="2"/>
    <s v="VALREL"/>
    <x v="3"/>
    <s v="BEL"/>
    <x v="2"/>
    <n v="2018"/>
    <x v="3"/>
    <s v="EUR"/>
    <s v="Euro"/>
    <n v="6"/>
    <s v="Millions"/>
    <n v="2015"/>
    <n v="2015"/>
    <n v="6681.56"/>
    <m/>
    <m/>
  </r>
  <r>
    <s v="HF1"/>
    <x v="1"/>
    <x v="0"/>
    <s v="Current expenditure on health (all functions)"/>
    <s v="HP2"/>
    <x v="2"/>
    <s v="VALREL"/>
    <x v="3"/>
    <s v="BEL"/>
    <x v="2"/>
    <n v="2019"/>
    <x v="4"/>
    <s v="EUR"/>
    <s v="Euro"/>
    <n v="6"/>
    <s v="Millions"/>
    <n v="2015"/>
    <n v="2015"/>
    <n v="5575.7629999999999"/>
    <m/>
    <m/>
  </r>
  <r>
    <s v="HF1"/>
    <x v="1"/>
    <x v="0"/>
    <s v="Current expenditure on health (all functions)"/>
    <s v="HP2"/>
    <x v="2"/>
    <s v="VALREL"/>
    <x v="3"/>
    <s v="BEL"/>
    <x v="2"/>
    <n v="2020"/>
    <x v="5"/>
    <s v="EUR"/>
    <s v="Euro"/>
    <n v="6"/>
    <s v="Millions"/>
    <n v="2015"/>
    <n v="2015"/>
    <n v="4668.3829999999998"/>
    <m/>
    <m/>
  </r>
  <r>
    <s v="HF1"/>
    <x v="1"/>
    <x v="0"/>
    <s v="Current expenditure on health (all functions)"/>
    <s v="HP2"/>
    <x v="2"/>
    <s v="VALREL"/>
    <x v="3"/>
    <s v="BEL"/>
    <x v="2"/>
    <n v="2021"/>
    <x v="6"/>
    <s v="EUR"/>
    <s v="Euro"/>
    <n v="6"/>
    <s v="Millions"/>
    <n v="2015"/>
    <n v="2015"/>
    <n v="4701.2860000000001"/>
    <m/>
    <m/>
  </r>
  <r>
    <s v="HF1"/>
    <x v="1"/>
    <x v="0"/>
    <s v="Current expenditure on health (all functions)"/>
    <s v="HP2"/>
    <x v="2"/>
    <s v="UNPPER"/>
    <x v="4"/>
    <s v="BEL"/>
    <x v="2"/>
    <n v="2015"/>
    <x v="0"/>
    <s v="EUR"/>
    <s v="Euro"/>
    <n v="0"/>
    <s v="Units"/>
    <m/>
    <m/>
    <n v="531.85299999999995"/>
    <m/>
    <m/>
  </r>
  <r>
    <s v="HF1"/>
    <x v="1"/>
    <x v="0"/>
    <s v="Current expenditure on health (all functions)"/>
    <s v="HP2"/>
    <x v="2"/>
    <s v="UNPPER"/>
    <x v="4"/>
    <s v="BEL"/>
    <x v="2"/>
    <n v="2016"/>
    <x v="1"/>
    <s v="EUR"/>
    <s v="Euro"/>
    <n v="0"/>
    <s v="Units"/>
    <m/>
    <m/>
    <n v="566.23699999999997"/>
    <m/>
    <m/>
  </r>
  <r>
    <s v="HF1"/>
    <x v="1"/>
    <x v="0"/>
    <s v="Current expenditure on health (all functions)"/>
    <s v="HP2"/>
    <x v="2"/>
    <s v="UNPPER"/>
    <x v="4"/>
    <s v="BEL"/>
    <x v="2"/>
    <n v="2017"/>
    <x v="2"/>
    <s v="EUR"/>
    <s v="Euro"/>
    <n v="0"/>
    <s v="Units"/>
    <m/>
    <m/>
    <n v="595.23099999999999"/>
    <m/>
    <m/>
  </r>
  <r>
    <s v="HF1"/>
    <x v="1"/>
    <x v="0"/>
    <s v="Current expenditure on health (all functions)"/>
    <s v="HP2"/>
    <x v="2"/>
    <s v="UNPPER"/>
    <x v="4"/>
    <s v="BEL"/>
    <x v="2"/>
    <n v="2018"/>
    <x v="3"/>
    <s v="EUR"/>
    <s v="Euro"/>
    <n v="0"/>
    <s v="Units"/>
    <m/>
    <m/>
    <n v="617.59400000000005"/>
    <m/>
    <m/>
  </r>
  <r>
    <s v="HF1"/>
    <x v="1"/>
    <x v="0"/>
    <s v="Current expenditure on health (all functions)"/>
    <s v="HP2"/>
    <x v="2"/>
    <s v="UNPPER"/>
    <x v="4"/>
    <s v="BEL"/>
    <x v="2"/>
    <n v="2019"/>
    <x v="4"/>
    <s v="EUR"/>
    <s v="Euro"/>
    <n v="0"/>
    <s v="Units"/>
    <m/>
    <m/>
    <n v="519.76499999999999"/>
    <m/>
    <m/>
  </r>
  <r>
    <s v="HF1"/>
    <x v="1"/>
    <x v="0"/>
    <s v="Current expenditure on health (all functions)"/>
    <s v="HP2"/>
    <x v="2"/>
    <s v="UNPPER"/>
    <x v="4"/>
    <s v="BEL"/>
    <x v="2"/>
    <n v="2020"/>
    <x v="5"/>
    <s v="EUR"/>
    <s v="Euro"/>
    <n v="0"/>
    <s v="Units"/>
    <m/>
    <m/>
    <n v="439.50299999999999"/>
    <m/>
    <m/>
  </r>
  <r>
    <s v="HF1"/>
    <x v="1"/>
    <x v="0"/>
    <s v="Current expenditure on health (all functions)"/>
    <s v="HP2"/>
    <x v="2"/>
    <s v="UNPPER"/>
    <x v="4"/>
    <s v="BEL"/>
    <x v="2"/>
    <n v="2021"/>
    <x v="6"/>
    <s v="EUR"/>
    <s v="Euro"/>
    <n v="0"/>
    <s v="Units"/>
    <m/>
    <m/>
    <n v="451.29199999999997"/>
    <m/>
    <m/>
  </r>
  <r>
    <s v="HF1"/>
    <x v="1"/>
    <x v="0"/>
    <s v="Current expenditure on health (all functions)"/>
    <s v="HP2"/>
    <x v="2"/>
    <s v="PPPPER"/>
    <x v="5"/>
    <s v="BEL"/>
    <x v="2"/>
    <n v="2015"/>
    <x v="0"/>
    <s v="USD"/>
    <s v="US Dollar"/>
    <n v="0"/>
    <s v="Units"/>
    <m/>
    <m/>
    <n v="642.08199999999999"/>
    <m/>
    <m/>
  </r>
  <r>
    <s v="HF1"/>
    <x v="1"/>
    <x v="0"/>
    <s v="Current expenditure on health (all functions)"/>
    <s v="HP2"/>
    <x v="2"/>
    <s v="PPPPER"/>
    <x v="5"/>
    <s v="BEL"/>
    <x v="2"/>
    <n v="2016"/>
    <x v="1"/>
    <s v="USD"/>
    <s v="US Dollar"/>
    <n v="0"/>
    <s v="Units"/>
    <m/>
    <m/>
    <n v="692.93399999999997"/>
    <m/>
    <m/>
  </r>
  <r>
    <s v="HF1"/>
    <x v="1"/>
    <x v="0"/>
    <s v="Current expenditure on health (all functions)"/>
    <s v="HP2"/>
    <x v="2"/>
    <s v="PPPPER"/>
    <x v="5"/>
    <s v="BEL"/>
    <x v="2"/>
    <n v="2017"/>
    <x v="2"/>
    <s v="USD"/>
    <s v="US Dollar"/>
    <n v="0"/>
    <s v="Units"/>
    <m/>
    <m/>
    <n v="724.65200000000004"/>
    <m/>
    <m/>
  </r>
  <r>
    <s v="HF1"/>
    <x v="1"/>
    <x v="0"/>
    <s v="Current expenditure on health (all functions)"/>
    <s v="HP2"/>
    <x v="2"/>
    <s v="PPPPER"/>
    <x v="5"/>
    <s v="BEL"/>
    <x v="2"/>
    <n v="2018"/>
    <x v="3"/>
    <s v="USD"/>
    <s v="US Dollar"/>
    <n v="0"/>
    <s v="Units"/>
    <m/>
    <m/>
    <n v="755.745"/>
    <m/>
    <m/>
  </r>
  <r>
    <s v="HF1"/>
    <x v="1"/>
    <x v="0"/>
    <s v="Current expenditure on health (all functions)"/>
    <s v="HP2"/>
    <x v="2"/>
    <s v="PPPPER"/>
    <x v="5"/>
    <s v="BEL"/>
    <x v="2"/>
    <n v="2019"/>
    <x v="4"/>
    <s v="USD"/>
    <s v="US Dollar"/>
    <n v="0"/>
    <s v="Units"/>
    <m/>
    <m/>
    <n v="626.79700000000003"/>
    <m/>
    <m/>
  </r>
  <r>
    <s v="HF1"/>
    <x v="1"/>
    <x v="0"/>
    <s v="Current expenditure on health (all functions)"/>
    <s v="HP2"/>
    <x v="2"/>
    <s v="PPPPER"/>
    <x v="5"/>
    <s v="BEL"/>
    <x v="2"/>
    <n v="2020"/>
    <x v="5"/>
    <s v="USD"/>
    <s v="US Dollar"/>
    <n v="0"/>
    <s v="Units"/>
    <m/>
    <m/>
    <n v="542.59500000000003"/>
    <m/>
    <m/>
  </r>
  <r>
    <s v="HF1"/>
    <x v="1"/>
    <x v="0"/>
    <s v="Current expenditure on health (all functions)"/>
    <s v="HP2"/>
    <x v="2"/>
    <s v="PPPPER"/>
    <x v="5"/>
    <s v="BEL"/>
    <x v="2"/>
    <n v="2021"/>
    <x v="6"/>
    <s v="USD"/>
    <s v="US Dollar"/>
    <n v="0"/>
    <s v="Units"/>
    <m/>
    <m/>
    <n v="567.44000000000005"/>
    <m/>
    <m/>
  </r>
  <r>
    <s v="HF1"/>
    <x v="1"/>
    <x v="0"/>
    <s v="Current expenditure on health (all functions)"/>
    <s v="HP2"/>
    <x v="2"/>
    <s v="MLLNCU"/>
    <x v="2"/>
    <s v="CAN"/>
    <x v="3"/>
    <n v="2015"/>
    <x v="0"/>
    <s v="CAD"/>
    <s v="Canadian Dollar"/>
    <n v="6"/>
    <s v="Millions"/>
    <m/>
    <m/>
    <n v="18313.728999999999"/>
    <m/>
    <m/>
  </r>
  <r>
    <s v="HF1"/>
    <x v="1"/>
    <x v="0"/>
    <s v="Current expenditure on health (all functions)"/>
    <s v="HP2"/>
    <x v="2"/>
    <s v="MLLNCU"/>
    <x v="2"/>
    <s v="CAN"/>
    <x v="3"/>
    <n v="2016"/>
    <x v="1"/>
    <s v="CAD"/>
    <s v="Canadian Dollar"/>
    <n v="6"/>
    <s v="Millions"/>
    <m/>
    <m/>
    <n v="18809.914000000001"/>
    <m/>
    <m/>
  </r>
  <r>
    <s v="HF1"/>
    <x v="1"/>
    <x v="0"/>
    <s v="Current expenditure on health (all functions)"/>
    <s v="HP2"/>
    <x v="2"/>
    <s v="MLLNCU"/>
    <x v="2"/>
    <s v="CAN"/>
    <x v="3"/>
    <n v="2017"/>
    <x v="2"/>
    <s v="CAD"/>
    <s v="Canadian Dollar"/>
    <n v="6"/>
    <s v="Millions"/>
    <m/>
    <m/>
    <n v="19665.651999999998"/>
    <m/>
    <m/>
  </r>
  <r>
    <s v="HF1"/>
    <x v="1"/>
    <x v="0"/>
    <s v="Current expenditure on health (all functions)"/>
    <s v="HP2"/>
    <x v="2"/>
    <s v="MLLNCU"/>
    <x v="2"/>
    <s v="CAN"/>
    <x v="3"/>
    <n v="2018"/>
    <x v="3"/>
    <s v="CAD"/>
    <s v="Canadian Dollar"/>
    <n v="6"/>
    <s v="Millions"/>
    <m/>
    <m/>
    <n v="20548.312999999998"/>
    <m/>
    <m/>
  </r>
  <r>
    <s v="HF1"/>
    <x v="1"/>
    <x v="0"/>
    <s v="Current expenditure on health (all functions)"/>
    <s v="HP2"/>
    <x v="2"/>
    <s v="MLLNCU"/>
    <x v="2"/>
    <s v="CAN"/>
    <x v="3"/>
    <n v="2019"/>
    <x v="4"/>
    <s v="CAD"/>
    <s v="Canadian Dollar"/>
    <n v="6"/>
    <s v="Millions"/>
    <m/>
    <m/>
    <n v="21446.577000000001"/>
    <m/>
    <m/>
  </r>
  <r>
    <s v="HF1"/>
    <x v="1"/>
    <x v="0"/>
    <s v="Current expenditure on health (all functions)"/>
    <s v="HP2"/>
    <x v="2"/>
    <s v="MLLNCU"/>
    <x v="2"/>
    <s v="CAN"/>
    <x v="3"/>
    <n v="2020"/>
    <x v="5"/>
    <s v="CAD"/>
    <s v="Canadian Dollar"/>
    <n v="6"/>
    <s v="Millions"/>
    <m/>
    <m/>
    <n v="23675.080999999998"/>
    <m/>
    <m/>
  </r>
  <r>
    <s v="HF1"/>
    <x v="1"/>
    <x v="0"/>
    <s v="Current expenditure on health (all functions)"/>
    <s v="HP2"/>
    <x v="2"/>
    <s v="MLLNCU"/>
    <x v="2"/>
    <s v="CAN"/>
    <x v="3"/>
    <n v="2021"/>
    <x v="6"/>
    <s v="CAD"/>
    <s v="Canadian Dollar"/>
    <n v="6"/>
    <s v="Millions"/>
    <m/>
    <m/>
    <n v="25678.665000000001"/>
    <s v="P"/>
    <s v="Provisional value"/>
  </r>
  <r>
    <s v="HF1"/>
    <x v="1"/>
    <x v="0"/>
    <s v="Current expenditure on health (all functions)"/>
    <s v="HP2"/>
    <x v="2"/>
    <s v="MLLNCU"/>
    <x v="2"/>
    <s v="CAN"/>
    <x v="3"/>
    <n v="2022"/>
    <x v="7"/>
    <s v="CAD"/>
    <s v="Canadian Dollar"/>
    <n v="6"/>
    <s v="Millions"/>
    <m/>
    <m/>
    <n v="28095.857"/>
    <s v="P"/>
    <s v="Provisional value"/>
  </r>
  <r>
    <s v="HF1"/>
    <x v="1"/>
    <x v="0"/>
    <s v="Current expenditure on health (all functions)"/>
    <s v="HP2"/>
    <x v="2"/>
    <s v="VALREL"/>
    <x v="3"/>
    <s v="CAN"/>
    <x v="3"/>
    <n v="2015"/>
    <x v="0"/>
    <s v="CAD"/>
    <s v="Canadian Dollar"/>
    <n v="6"/>
    <s v="Millions"/>
    <n v="2015"/>
    <n v="2015"/>
    <n v="18313.728999999999"/>
    <m/>
    <m/>
  </r>
  <r>
    <s v="HF1"/>
    <x v="1"/>
    <x v="0"/>
    <s v="Current expenditure on health (all functions)"/>
    <s v="HP2"/>
    <x v="2"/>
    <s v="VALREL"/>
    <x v="3"/>
    <s v="CAN"/>
    <x v="3"/>
    <n v="2016"/>
    <x v="1"/>
    <s v="CAD"/>
    <s v="Canadian Dollar"/>
    <n v="6"/>
    <s v="Millions"/>
    <n v="2015"/>
    <n v="2015"/>
    <n v="18656.483"/>
    <m/>
    <m/>
  </r>
  <r>
    <s v="HF1"/>
    <x v="1"/>
    <x v="0"/>
    <s v="Current expenditure on health (all functions)"/>
    <s v="HP2"/>
    <x v="2"/>
    <s v="VALREL"/>
    <x v="3"/>
    <s v="CAN"/>
    <x v="3"/>
    <n v="2017"/>
    <x v="2"/>
    <s v="CAD"/>
    <s v="Canadian Dollar"/>
    <n v="6"/>
    <s v="Millions"/>
    <n v="2015"/>
    <n v="2015"/>
    <n v="19265.521000000001"/>
    <m/>
    <m/>
  </r>
  <r>
    <s v="HF1"/>
    <x v="1"/>
    <x v="0"/>
    <s v="Current expenditure on health (all functions)"/>
    <s v="HP2"/>
    <x v="2"/>
    <s v="VALREL"/>
    <x v="3"/>
    <s v="CAN"/>
    <x v="3"/>
    <n v="2018"/>
    <x v="3"/>
    <s v="CAD"/>
    <s v="Canadian Dollar"/>
    <n v="6"/>
    <s v="Millions"/>
    <n v="2015"/>
    <n v="2015"/>
    <n v="19838.518"/>
    <m/>
    <m/>
  </r>
  <r>
    <s v="HF1"/>
    <x v="1"/>
    <x v="0"/>
    <s v="Current expenditure on health (all functions)"/>
    <s v="HP2"/>
    <x v="2"/>
    <s v="VALREL"/>
    <x v="3"/>
    <s v="CAN"/>
    <x v="3"/>
    <n v="2019"/>
    <x v="4"/>
    <s v="CAD"/>
    <s v="Canadian Dollar"/>
    <n v="6"/>
    <s v="Millions"/>
    <n v="2015"/>
    <n v="2015"/>
    <n v="20324.187999999998"/>
    <m/>
    <m/>
  </r>
  <r>
    <s v="HF1"/>
    <x v="1"/>
    <x v="0"/>
    <s v="Current expenditure on health (all functions)"/>
    <s v="HP2"/>
    <x v="2"/>
    <s v="VALREL"/>
    <x v="3"/>
    <s v="CAN"/>
    <x v="3"/>
    <n v="2020"/>
    <x v="5"/>
    <s v="CAD"/>
    <s v="Canadian Dollar"/>
    <n v="6"/>
    <s v="Millions"/>
    <n v="2015"/>
    <n v="2015"/>
    <n v="22073.66"/>
    <m/>
    <m/>
  </r>
  <r>
    <s v="HF1"/>
    <x v="1"/>
    <x v="0"/>
    <s v="Current expenditure on health (all functions)"/>
    <s v="HP2"/>
    <x v="2"/>
    <s v="VALREL"/>
    <x v="3"/>
    <s v="CAN"/>
    <x v="3"/>
    <n v="2021"/>
    <x v="6"/>
    <s v="CAD"/>
    <s v="Canadian Dollar"/>
    <n v="6"/>
    <s v="Millions"/>
    <n v="2015"/>
    <n v="2015"/>
    <n v="23306.344000000001"/>
    <s v="P"/>
    <s v="Provisional value"/>
  </r>
  <r>
    <s v="HF1"/>
    <x v="1"/>
    <x v="0"/>
    <s v="Current expenditure on health (all functions)"/>
    <s v="HP2"/>
    <x v="2"/>
    <s v="VALREL"/>
    <x v="3"/>
    <s v="CAN"/>
    <x v="3"/>
    <n v="2022"/>
    <x v="7"/>
    <s v="CAD"/>
    <s v="Canadian Dollar"/>
    <n v="6"/>
    <s v="Millions"/>
    <n v="2015"/>
    <n v="2015"/>
    <n v="24221.494999999999"/>
    <s v="P"/>
    <s v="Provisional value"/>
  </r>
  <r>
    <s v="HF1"/>
    <x v="1"/>
    <x v="0"/>
    <s v="Current expenditure on health (all functions)"/>
    <s v="HP2"/>
    <x v="2"/>
    <s v="PPPPER"/>
    <x v="5"/>
    <s v="CAN"/>
    <x v="3"/>
    <n v="2015"/>
    <x v="0"/>
    <s v="USD"/>
    <s v="US Dollar"/>
    <n v="0"/>
    <s v="Units"/>
    <m/>
    <m/>
    <n v="396.96600000000001"/>
    <m/>
    <m/>
  </r>
  <r>
    <s v="HF1"/>
    <x v="1"/>
    <x v="0"/>
    <s v="Current expenditure on health (all functions)"/>
    <s v="HP2"/>
    <x v="2"/>
    <s v="PPPPER"/>
    <x v="5"/>
    <s v="CAN"/>
    <x v="3"/>
    <n v="2016"/>
    <x v="1"/>
    <s v="USD"/>
    <s v="US Dollar"/>
    <n v="0"/>
    <s v="Units"/>
    <m/>
    <m/>
    <n v="424.56599999999997"/>
    <m/>
    <m/>
  </r>
  <r>
    <s v="HF1"/>
    <x v="1"/>
    <x v="0"/>
    <s v="Current expenditure on health (all functions)"/>
    <s v="HP2"/>
    <x v="2"/>
    <s v="PPPPER"/>
    <x v="5"/>
    <s v="CAN"/>
    <x v="3"/>
    <n v="2017"/>
    <x v="2"/>
    <s v="USD"/>
    <s v="US Dollar"/>
    <n v="0"/>
    <s v="Units"/>
    <m/>
    <m/>
    <n v="435.62"/>
    <m/>
    <m/>
  </r>
  <r>
    <s v="HF1"/>
    <x v="1"/>
    <x v="0"/>
    <s v="Current expenditure on health (all functions)"/>
    <s v="HP2"/>
    <x v="2"/>
    <s v="PPPPER"/>
    <x v="5"/>
    <s v="CAN"/>
    <x v="3"/>
    <n v="2018"/>
    <x v="3"/>
    <s v="USD"/>
    <s v="US Dollar"/>
    <n v="0"/>
    <s v="Units"/>
    <m/>
    <m/>
    <n v="449.83699999999999"/>
    <m/>
    <m/>
  </r>
  <r>
    <s v="HF1"/>
    <x v="1"/>
    <x v="0"/>
    <s v="Current expenditure on health (all functions)"/>
    <s v="HP2"/>
    <x v="2"/>
    <s v="PPPPER"/>
    <x v="5"/>
    <s v="CAN"/>
    <x v="3"/>
    <n v="2019"/>
    <x v="4"/>
    <s v="USD"/>
    <s v="US Dollar"/>
    <n v="0"/>
    <s v="Units"/>
    <m/>
    <m/>
    <n v="439.76799999999997"/>
    <m/>
    <m/>
  </r>
  <r>
    <s v="HF1"/>
    <x v="1"/>
    <x v="0"/>
    <s v="Current expenditure on health (all functions)"/>
    <s v="HP2"/>
    <x v="2"/>
    <s v="PPPPER"/>
    <x v="5"/>
    <s v="CAN"/>
    <x v="3"/>
    <n v="2020"/>
    <x v="5"/>
    <s v="USD"/>
    <s v="US Dollar"/>
    <n v="0"/>
    <s v="Units"/>
    <m/>
    <m/>
    <n v="483.23200000000003"/>
    <m/>
    <m/>
  </r>
  <r>
    <s v="HF1"/>
    <x v="1"/>
    <x v="0"/>
    <s v="Current expenditure on health (all functions)"/>
    <s v="HP2"/>
    <x v="2"/>
    <s v="PPPPER"/>
    <x v="5"/>
    <s v="CAN"/>
    <x v="3"/>
    <n v="2021"/>
    <x v="6"/>
    <s v="USD"/>
    <s v="US Dollar"/>
    <n v="0"/>
    <s v="Units"/>
    <m/>
    <m/>
    <n v="520.76800000000003"/>
    <s v="P"/>
    <s v="Provisional value"/>
  </r>
  <r>
    <s v="HF1"/>
    <x v="1"/>
    <x v="0"/>
    <s v="Current expenditure on health (all functions)"/>
    <s v="HP2"/>
    <x v="2"/>
    <s v="PPPPER"/>
    <x v="5"/>
    <s v="CAN"/>
    <x v="3"/>
    <n v="2022"/>
    <x v="7"/>
    <s v="USD"/>
    <s v="US Dollar"/>
    <n v="0"/>
    <s v="Units"/>
    <m/>
    <m/>
    <n v="571.46699999999998"/>
    <s v="P"/>
    <s v="Provisional value"/>
  </r>
  <r>
    <s v="HF1"/>
    <x v="1"/>
    <x v="0"/>
    <s v="Current expenditure on health (all functions)"/>
    <s v="HP2"/>
    <x v="2"/>
    <s v="PARPIB"/>
    <x v="0"/>
    <s v="SWE"/>
    <x v="4"/>
    <n v="2015"/>
    <x v="0"/>
    <s v="PC"/>
    <s v="Percentage"/>
    <n v="0"/>
    <s v="Units"/>
    <m/>
    <m/>
    <n v="1.8140000000000001"/>
    <m/>
    <m/>
  </r>
  <r>
    <s v="HF1"/>
    <x v="1"/>
    <x v="0"/>
    <s v="Current expenditure on health (all functions)"/>
    <s v="HP2"/>
    <x v="2"/>
    <s v="PARPIB"/>
    <x v="0"/>
    <s v="SWE"/>
    <x v="4"/>
    <n v="2016"/>
    <x v="1"/>
    <s v="PC"/>
    <s v="Percentage"/>
    <n v="0"/>
    <s v="Units"/>
    <m/>
    <m/>
    <n v="1.833"/>
    <m/>
    <m/>
  </r>
  <r>
    <s v="HF1"/>
    <x v="1"/>
    <x v="0"/>
    <s v="Current expenditure on health (all functions)"/>
    <s v="HP2"/>
    <x v="2"/>
    <s v="PARPIB"/>
    <x v="0"/>
    <s v="SWE"/>
    <x v="4"/>
    <n v="2017"/>
    <x v="2"/>
    <s v="PC"/>
    <s v="Percentage"/>
    <n v="0"/>
    <s v="Units"/>
    <m/>
    <m/>
    <n v="1.831"/>
    <m/>
    <m/>
  </r>
  <r>
    <s v="HF1"/>
    <x v="1"/>
    <x v="0"/>
    <s v="Current expenditure on health (all functions)"/>
    <s v="HP2"/>
    <x v="2"/>
    <s v="PARPIB"/>
    <x v="0"/>
    <s v="SWE"/>
    <x v="4"/>
    <n v="2018"/>
    <x v="3"/>
    <s v="PC"/>
    <s v="Percentage"/>
    <n v="0"/>
    <s v="Units"/>
    <m/>
    <m/>
    <n v="1.83"/>
    <m/>
    <m/>
  </r>
  <r>
    <s v="HF1"/>
    <x v="1"/>
    <x v="0"/>
    <s v="Current expenditure on health (all functions)"/>
    <s v="HP2"/>
    <x v="2"/>
    <s v="PARPIB"/>
    <x v="0"/>
    <s v="SWE"/>
    <x v="4"/>
    <n v="2019"/>
    <x v="4"/>
    <s v="PC"/>
    <s v="Percentage"/>
    <n v="0"/>
    <s v="Units"/>
    <m/>
    <m/>
    <n v="1.8049999999999999"/>
    <m/>
    <m/>
  </r>
  <r>
    <s v="HF1"/>
    <x v="1"/>
    <x v="0"/>
    <s v="Current expenditure on health (all functions)"/>
    <s v="HP2"/>
    <x v="2"/>
    <s v="PARPIB"/>
    <x v="0"/>
    <s v="SWE"/>
    <x v="4"/>
    <n v="2020"/>
    <x v="5"/>
    <s v="PC"/>
    <s v="Percentage"/>
    <n v="0"/>
    <s v="Units"/>
    <m/>
    <m/>
    <n v="1.8839999999999999"/>
    <m/>
    <m/>
  </r>
  <r>
    <s v="HF1"/>
    <x v="1"/>
    <x v="0"/>
    <s v="Current expenditure on health (all functions)"/>
    <s v="HP2"/>
    <x v="2"/>
    <s v="PARPIB"/>
    <x v="0"/>
    <s v="SWE"/>
    <x v="4"/>
    <n v="2021"/>
    <x v="6"/>
    <s v="PC"/>
    <s v="Percentage"/>
    <n v="0"/>
    <s v="Units"/>
    <m/>
    <m/>
    <n v="1.792"/>
    <s v="P"/>
    <s v="Provisional value"/>
  </r>
  <r>
    <s v="HF1"/>
    <x v="1"/>
    <x v="0"/>
    <s v="Current expenditure on health (all functions)"/>
    <s v="HP2"/>
    <x v="2"/>
    <s v="MLLNCU"/>
    <x v="2"/>
    <s v="SWE"/>
    <x v="4"/>
    <n v="2015"/>
    <x v="0"/>
    <s v="SEK"/>
    <s v="Swedish Krona"/>
    <n v="6"/>
    <s v="Millions"/>
    <m/>
    <m/>
    <n v="77264"/>
    <m/>
    <m/>
  </r>
  <r>
    <s v="HF1"/>
    <x v="1"/>
    <x v="0"/>
    <s v="Current expenditure on health (all functions)"/>
    <s v="HP2"/>
    <x v="2"/>
    <s v="MLLNCU"/>
    <x v="2"/>
    <s v="SWE"/>
    <x v="4"/>
    <n v="2016"/>
    <x v="1"/>
    <s v="SEK"/>
    <s v="Swedish Krona"/>
    <n v="6"/>
    <s v="Millions"/>
    <m/>
    <m/>
    <n v="80910"/>
    <m/>
    <m/>
  </r>
  <r>
    <s v="HF1"/>
    <x v="1"/>
    <x v="0"/>
    <s v="Current expenditure on health (all functions)"/>
    <s v="HP2"/>
    <x v="2"/>
    <s v="MLLNCU"/>
    <x v="2"/>
    <s v="SWE"/>
    <x v="4"/>
    <n v="2017"/>
    <x v="2"/>
    <s v="SEK"/>
    <s v="Swedish Krona"/>
    <n v="6"/>
    <s v="Millions"/>
    <m/>
    <m/>
    <n v="84706"/>
    <m/>
    <m/>
  </r>
  <r>
    <s v="HF1"/>
    <x v="1"/>
    <x v="0"/>
    <s v="Current expenditure on health (all functions)"/>
    <s v="HP2"/>
    <x v="2"/>
    <s v="MLLNCU"/>
    <x v="2"/>
    <s v="SWE"/>
    <x v="4"/>
    <n v="2018"/>
    <x v="3"/>
    <s v="SEK"/>
    <s v="Swedish Krona"/>
    <n v="6"/>
    <s v="Millions"/>
    <m/>
    <m/>
    <n v="88361"/>
    <m/>
    <m/>
  </r>
  <r>
    <s v="HF1"/>
    <x v="1"/>
    <x v="0"/>
    <s v="Current expenditure on health (all functions)"/>
    <s v="HP2"/>
    <x v="2"/>
    <s v="MLLNCU"/>
    <x v="2"/>
    <s v="SWE"/>
    <x v="4"/>
    <n v="2019"/>
    <x v="4"/>
    <s v="SEK"/>
    <s v="Swedish Krona"/>
    <n v="6"/>
    <s v="Millions"/>
    <m/>
    <m/>
    <n v="91127"/>
    <m/>
    <m/>
  </r>
  <r>
    <s v="HF1"/>
    <x v="1"/>
    <x v="0"/>
    <s v="Current expenditure on health (all functions)"/>
    <s v="HP2"/>
    <x v="2"/>
    <s v="MLLNCU"/>
    <x v="2"/>
    <s v="SWE"/>
    <x v="4"/>
    <n v="2020"/>
    <x v="5"/>
    <s v="SEK"/>
    <s v="Swedish Krona"/>
    <n v="6"/>
    <s v="Millions"/>
    <m/>
    <m/>
    <n v="94947"/>
    <m/>
    <m/>
  </r>
  <r>
    <s v="HF1"/>
    <x v="1"/>
    <x v="0"/>
    <s v="Current expenditure on health (all functions)"/>
    <s v="HP2"/>
    <x v="2"/>
    <s v="MLLNCU"/>
    <x v="2"/>
    <s v="SWE"/>
    <x v="4"/>
    <n v="2021"/>
    <x v="6"/>
    <s v="SEK"/>
    <s v="Swedish Krona"/>
    <n v="6"/>
    <s v="Millions"/>
    <m/>
    <m/>
    <n v="97875"/>
    <s v="P"/>
    <s v="Provisional value"/>
  </r>
  <r>
    <s v="HF1"/>
    <x v="1"/>
    <x v="0"/>
    <s v="Current expenditure on health (all functions)"/>
    <s v="HP3"/>
    <x v="3"/>
    <s v="PARPIB"/>
    <x v="0"/>
    <s v="AUS"/>
    <x v="0"/>
    <n v="2015"/>
    <x v="0"/>
    <s v="PC"/>
    <s v="Percentage"/>
    <n v="0"/>
    <s v="Units"/>
    <m/>
    <m/>
    <n v="1.6479999999999999"/>
    <m/>
    <m/>
  </r>
  <r>
    <s v="HF1"/>
    <x v="1"/>
    <x v="0"/>
    <s v="Current expenditure on health (all functions)"/>
    <s v="HP3"/>
    <x v="3"/>
    <s v="PARPIB"/>
    <x v="0"/>
    <s v="AUS"/>
    <x v="0"/>
    <n v="2016"/>
    <x v="1"/>
    <s v="PC"/>
    <s v="Percentage"/>
    <n v="0"/>
    <s v="Units"/>
    <m/>
    <m/>
    <n v="1.623"/>
    <m/>
    <m/>
  </r>
  <r>
    <s v="HF1"/>
    <x v="1"/>
    <x v="0"/>
    <s v="Current expenditure on health (all functions)"/>
    <s v="HP3"/>
    <x v="3"/>
    <s v="PARPIB"/>
    <x v="0"/>
    <s v="AUS"/>
    <x v="0"/>
    <n v="2017"/>
    <x v="2"/>
    <s v="PC"/>
    <s v="Percentage"/>
    <n v="0"/>
    <s v="Units"/>
    <m/>
    <m/>
    <n v="1.625"/>
    <m/>
    <m/>
  </r>
  <r>
    <s v="HF1"/>
    <x v="1"/>
    <x v="0"/>
    <s v="Current expenditure on health (all functions)"/>
    <s v="HP3"/>
    <x v="3"/>
    <s v="PARPIB"/>
    <x v="0"/>
    <s v="AUS"/>
    <x v="0"/>
    <n v="2018"/>
    <x v="3"/>
    <s v="PC"/>
    <s v="Percentage"/>
    <n v="0"/>
    <s v="Units"/>
    <m/>
    <m/>
    <n v="1.6040000000000001"/>
    <m/>
    <m/>
  </r>
  <r>
    <s v="HF1"/>
    <x v="1"/>
    <x v="0"/>
    <s v="Current expenditure on health (all functions)"/>
    <s v="HP3"/>
    <x v="3"/>
    <s v="PARPIB"/>
    <x v="0"/>
    <s v="AUS"/>
    <x v="0"/>
    <n v="2019"/>
    <x v="4"/>
    <s v="PC"/>
    <s v="Percentage"/>
    <n v="0"/>
    <s v="Units"/>
    <m/>
    <m/>
    <n v="1.6140000000000001"/>
    <m/>
    <m/>
  </r>
  <r>
    <s v="HF1"/>
    <x v="1"/>
    <x v="0"/>
    <s v="Current expenditure on health (all functions)"/>
    <s v="HP3"/>
    <x v="3"/>
    <s v="PARPIB"/>
    <x v="0"/>
    <s v="AUS"/>
    <x v="0"/>
    <n v="2020"/>
    <x v="5"/>
    <s v="PC"/>
    <s v="Percentage"/>
    <n v="0"/>
    <s v="Units"/>
    <m/>
    <m/>
    <n v="1.65"/>
    <m/>
    <m/>
  </r>
  <r>
    <s v="HF1"/>
    <x v="1"/>
    <x v="0"/>
    <s v="Current expenditure on health (all functions)"/>
    <s v="HP3"/>
    <x v="3"/>
    <s v="PARCUR"/>
    <x v="1"/>
    <s v="AUS"/>
    <x v="0"/>
    <n v="2015"/>
    <x v="0"/>
    <s v="PC"/>
    <s v="Percentage"/>
    <n v="0"/>
    <s v="Units"/>
    <m/>
    <m/>
    <n v="16.184999999999999"/>
    <m/>
    <m/>
  </r>
  <r>
    <s v="HF1"/>
    <x v="1"/>
    <x v="0"/>
    <s v="Current expenditure on health (all functions)"/>
    <s v="HP3"/>
    <x v="3"/>
    <s v="PARCUR"/>
    <x v="1"/>
    <s v="AUS"/>
    <x v="0"/>
    <n v="2016"/>
    <x v="1"/>
    <s v="PC"/>
    <s v="Percentage"/>
    <n v="0"/>
    <s v="Units"/>
    <m/>
    <m/>
    <n v="16.084"/>
    <m/>
    <m/>
  </r>
  <r>
    <s v="HF1"/>
    <x v="1"/>
    <x v="0"/>
    <s v="Current expenditure on health (all functions)"/>
    <s v="HP3"/>
    <x v="3"/>
    <s v="PARCUR"/>
    <x v="1"/>
    <s v="AUS"/>
    <x v="0"/>
    <n v="2017"/>
    <x v="2"/>
    <s v="PC"/>
    <s v="Percentage"/>
    <n v="0"/>
    <s v="Units"/>
    <m/>
    <m/>
    <n v="16.056999999999999"/>
    <m/>
    <m/>
  </r>
  <r>
    <s v="HF1"/>
    <x v="1"/>
    <x v="0"/>
    <s v="Current expenditure on health (all functions)"/>
    <s v="HP3"/>
    <x v="3"/>
    <s v="PARCUR"/>
    <x v="1"/>
    <s v="AUS"/>
    <x v="0"/>
    <n v="2018"/>
    <x v="3"/>
    <s v="PC"/>
    <s v="Percentage"/>
    <n v="0"/>
    <s v="Units"/>
    <m/>
    <m/>
    <n v="15.945"/>
    <m/>
    <m/>
  </r>
  <r>
    <s v="HF1"/>
    <x v="1"/>
    <x v="0"/>
    <s v="Current expenditure on health (all functions)"/>
    <s v="HP3"/>
    <x v="3"/>
    <s v="PARCUR"/>
    <x v="1"/>
    <s v="AUS"/>
    <x v="0"/>
    <n v="2019"/>
    <x v="4"/>
    <s v="PC"/>
    <s v="Percentage"/>
    <n v="0"/>
    <s v="Units"/>
    <m/>
    <m/>
    <n v="15.795999999999999"/>
    <m/>
    <m/>
  </r>
  <r>
    <s v="HF1"/>
    <x v="1"/>
    <x v="0"/>
    <s v="Current expenditure on health (all functions)"/>
    <s v="HP3"/>
    <x v="3"/>
    <s v="PARCUR"/>
    <x v="1"/>
    <s v="AUS"/>
    <x v="0"/>
    <n v="2020"/>
    <x v="5"/>
    <s v="PC"/>
    <s v="Percentage"/>
    <n v="0"/>
    <s v="Units"/>
    <m/>
    <m/>
    <n v="15.444000000000001"/>
    <m/>
    <m/>
  </r>
  <r>
    <s v="HF1"/>
    <x v="1"/>
    <x v="0"/>
    <s v="Current expenditure on health (all functions)"/>
    <s v="HP3"/>
    <x v="3"/>
    <s v="MLLNCU"/>
    <x v="2"/>
    <s v="AUS"/>
    <x v="0"/>
    <n v="2015"/>
    <x v="0"/>
    <s v="AUD"/>
    <s v="Australian Dollar"/>
    <n v="6"/>
    <s v="Millions"/>
    <m/>
    <m/>
    <n v="27316.581999999999"/>
    <m/>
    <m/>
  </r>
  <r>
    <s v="HF1"/>
    <x v="1"/>
    <x v="0"/>
    <s v="Current expenditure on health (all functions)"/>
    <s v="HP3"/>
    <x v="3"/>
    <s v="MLLNCU"/>
    <x v="2"/>
    <s v="AUS"/>
    <x v="0"/>
    <n v="2016"/>
    <x v="1"/>
    <s v="AUD"/>
    <s v="Australian Dollar"/>
    <n v="6"/>
    <s v="Millions"/>
    <m/>
    <m/>
    <n v="28551.794000000002"/>
    <m/>
    <m/>
  </r>
  <r>
    <s v="HF1"/>
    <x v="1"/>
    <x v="0"/>
    <s v="Current expenditure on health (all functions)"/>
    <s v="HP3"/>
    <x v="3"/>
    <s v="MLLNCU"/>
    <x v="2"/>
    <s v="AUS"/>
    <x v="0"/>
    <n v="2017"/>
    <x v="2"/>
    <s v="AUD"/>
    <s v="Australian Dollar"/>
    <n v="6"/>
    <s v="Millions"/>
    <m/>
    <m/>
    <n v="29950.013999999999"/>
    <m/>
    <m/>
  </r>
  <r>
    <s v="HF1"/>
    <x v="1"/>
    <x v="0"/>
    <s v="Current expenditure on health (all functions)"/>
    <s v="HP3"/>
    <x v="3"/>
    <s v="MLLNCU"/>
    <x v="2"/>
    <s v="AUS"/>
    <x v="0"/>
    <n v="2018"/>
    <x v="3"/>
    <s v="AUD"/>
    <s v="Australian Dollar"/>
    <n v="6"/>
    <s v="Millions"/>
    <m/>
    <m/>
    <n v="31223.249"/>
    <m/>
    <m/>
  </r>
  <r>
    <s v="HF1"/>
    <x v="1"/>
    <x v="0"/>
    <s v="Current expenditure on health (all functions)"/>
    <s v="HP3"/>
    <x v="3"/>
    <s v="MLLNCU"/>
    <x v="2"/>
    <s v="AUS"/>
    <x v="0"/>
    <n v="2019"/>
    <x v="4"/>
    <s v="AUD"/>
    <s v="Australian Dollar"/>
    <n v="6"/>
    <s v="Millions"/>
    <m/>
    <m/>
    <n v="31954.131000000001"/>
    <m/>
    <m/>
  </r>
  <r>
    <s v="HF1"/>
    <x v="1"/>
    <x v="0"/>
    <s v="Current expenditure on health (all functions)"/>
    <s v="HP3"/>
    <x v="3"/>
    <s v="MLLNCU"/>
    <x v="2"/>
    <s v="AUS"/>
    <x v="0"/>
    <n v="2020"/>
    <x v="5"/>
    <s v="AUD"/>
    <s v="Australian Dollar"/>
    <n v="6"/>
    <s v="Millions"/>
    <m/>
    <m/>
    <n v="34327.303"/>
    <m/>
    <m/>
  </r>
  <r>
    <s v="HF1"/>
    <x v="1"/>
    <x v="0"/>
    <s v="Current expenditure on health (all functions)"/>
    <s v="HP3"/>
    <x v="3"/>
    <s v="VALREL"/>
    <x v="3"/>
    <s v="AUS"/>
    <x v="0"/>
    <n v="2015"/>
    <x v="0"/>
    <s v="AUD"/>
    <s v="Australian Dollar"/>
    <n v="6"/>
    <s v="Millions"/>
    <n v="2015"/>
    <n v="2015"/>
    <n v="27316.581999999999"/>
    <m/>
    <m/>
  </r>
  <r>
    <s v="HF1"/>
    <x v="1"/>
    <x v="0"/>
    <s v="Current expenditure on health (all functions)"/>
    <s v="HP3"/>
    <x v="3"/>
    <s v="VALREL"/>
    <x v="3"/>
    <s v="AUS"/>
    <x v="0"/>
    <n v="2016"/>
    <x v="1"/>
    <s v="AUD"/>
    <s v="Australian Dollar"/>
    <n v="6"/>
    <s v="Millions"/>
    <n v="2015"/>
    <n v="2015"/>
    <n v="28265.687000000002"/>
    <m/>
    <m/>
  </r>
  <r>
    <s v="HF1"/>
    <x v="1"/>
    <x v="0"/>
    <s v="Current expenditure on health (all functions)"/>
    <s v="HP3"/>
    <x v="3"/>
    <s v="VALREL"/>
    <x v="3"/>
    <s v="AUS"/>
    <x v="0"/>
    <n v="2017"/>
    <x v="2"/>
    <s v="AUD"/>
    <s v="Australian Dollar"/>
    <n v="6"/>
    <s v="Millions"/>
    <n v="2015"/>
    <n v="2015"/>
    <n v="29251.73"/>
    <m/>
    <m/>
  </r>
  <r>
    <s v="HF1"/>
    <x v="1"/>
    <x v="0"/>
    <s v="Current expenditure on health (all functions)"/>
    <s v="HP3"/>
    <x v="3"/>
    <s v="VALREL"/>
    <x v="3"/>
    <s v="AUS"/>
    <x v="0"/>
    <n v="2018"/>
    <x v="3"/>
    <s v="AUD"/>
    <s v="Australian Dollar"/>
    <n v="6"/>
    <s v="Millions"/>
    <n v="2015"/>
    <n v="2015"/>
    <n v="29953.383000000002"/>
    <m/>
    <m/>
  </r>
  <r>
    <s v="HF1"/>
    <x v="1"/>
    <x v="0"/>
    <s v="Current expenditure on health (all functions)"/>
    <s v="HP3"/>
    <x v="3"/>
    <s v="VALREL"/>
    <x v="3"/>
    <s v="AUS"/>
    <x v="0"/>
    <n v="2019"/>
    <x v="4"/>
    <s v="AUD"/>
    <s v="Australian Dollar"/>
    <n v="6"/>
    <s v="Millions"/>
    <n v="2015"/>
    <n v="2015"/>
    <n v="30189.696"/>
    <m/>
    <m/>
  </r>
  <r>
    <s v="HF1"/>
    <x v="1"/>
    <x v="0"/>
    <s v="Current expenditure on health (all functions)"/>
    <s v="HP3"/>
    <x v="3"/>
    <s v="VALREL"/>
    <x v="3"/>
    <s v="AUS"/>
    <x v="0"/>
    <n v="2020"/>
    <x v="5"/>
    <s v="AUD"/>
    <s v="Australian Dollar"/>
    <n v="6"/>
    <s v="Millions"/>
    <n v="2015"/>
    <n v="2015"/>
    <n v="32142.605"/>
    <m/>
    <m/>
  </r>
  <r>
    <s v="HF1"/>
    <x v="1"/>
    <x v="0"/>
    <s v="Current expenditure on health (all functions)"/>
    <s v="HP3"/>
    <x v="3"/>
    <s v="UNPPER"/>
    <x v="4"/>
    <s v="AUS"/>
    <x v="0"/>
    <n v="2015"/>
    <x v="0"/>
    <s v="AUD"/>
    <s v="Australian Dollar"/>
    <n v="0"/>
    <s v="Units"/>
    <m/>
    <m/>
    <n v="1146.9849999999999"/>
    <m/>
    <m/>
  </r>
  <r>
    <s v="HF1"/>
    <x v="1"/>
    <x v="0"/>
    <s v="Current expenditure on health (all functions)"/>
    <s v="HP3"/>
    <x v="3"/>
    <s v="UNPPER"/>
    <x v="4"/>
    <s v="AUS"/>
    <x v="0"/>
    <n v="2016"/>
    <x v="1"/>
    <s v="AUD"/>
    <s v="Australian Dollar"/>
    <n v="0"/>
    <s v="Units"/>
    <m/>
    <m/>
    <n v="1180.27"/>
    <m/>
    <m/>
  </r>
  <r>
    <s v="HF1"/>
    <x v="1"/>
    <x v="0"/>
    <s v="Current expenditure on health (all functions)"/>
    <s v="HP3"/>
    <x v="3"/>
    <s v="UNPPER"/>
    <x v="4"/>
    <s v="AUS"/>
    <x v="0"/>
    <n v="2017"/>
    <x v="2"/>
    <s v="AUD"/>
    <s v="Australian Dollar"/>
    <n v="0"/>
    <s v="Units"/>
    <m/>
    <m/>
    <n v="1217.7670000000001"/>
    <m/>
    <m/>
  </r>
  <r>
    <s v="HF1"/>
    <x v="1"/>
    <x v="0"/>
    <s v="Current expenditure on health (all functions)"/>
    <s v="HP3"/>
    <x v="3"/>
    <s v="UNPPER"/>
    <x v="4"/>
    <s v="AUS"/>
    <x v="0"/>
    <n v="2018"/>
    <x v="3"/>
    <s v="AUD"/>
    <s v="Australian Dollar"/>
    <n v="0"/>
    <s v="Units"/>
    <m/>
    <m/>
    <n v="1250.5989999999999"/>
    <m/>
    <m/>
  </r>
  <r>
    <s v="HF1"/>
    <x v="1"/>
    <x v="0"/>
    <s v="Current expenditure on health (all functions)"/>
    <s v="HP3"/>
    <x v="3"/>
    <s v="UNPPER"/>
    <x v="4"/>
    <s v="AUS"/>
    <x v="0"/>
    <n v="2019"/>
    <x v="4"/>
    <s v="AUD"/>
    <s v="Australian Dollar"/>
    <n v="0"/>
    <s v="Units"/>
    <m/>
    <m/>
    <n v="1261.0050000000001"/>
    <m/>
    <m/>
  </r>
  <r>
    <s v="HF1"/>
    <x v="1"/>
    <x v="0"/>
    <s v="Current expenditure on health (all functions)"/>
    <s v="HP3"/>
    <x v="3"/>
    <s v="UNPPER"/>
    <x v="4"/>
    <s v="AUS"/>
    <x v="0"/>
    <n v="2020"/>
    <x v="5"/>
    <s v="AUD"/>
    <s v="Australian Dollar"/>
    <n v="0"/>
    <s v="Units"/>
    <m/>
    <m/>
    <n v="1338.021"/>
    <m/>
    <m/>
  </r>
  <r>
    <s v="HF1"/>
    <x v="1"/>
    <x v="0"/>
    <s v="Current expenditure on health (all functions)"/>
    <s v="HP3"/>
    <x v="3"/>
    <s v="PPPPER"/>
    <x v="5"/>
    <s v="AUS"/>
    <x v="0"/>
    <n v="2015"/>
    <x v="0"/>
    <s v="USD"/>
    <s v="US Dollar"/>
    <n v="0"/>
    <s v="Units"/>
    <m/>
    <m/>
    <n v="773.03200000000004"/>
    <m/>
    <m/>
  </r>
  <r>
    <s v="HF1"/>
    <x v="1"/>
    <x v="0"/>
    <s v="Current expenditure on health (all functions)"/>
    <s v="HP3"/>
    <x v="3"/>
    <s v="PPPPER"/>
    <x v="5"/>
    <s v="AUS"/>
    <x v="0"/>
    <n v="2016"/>
    <x v="1"/>
    <s v="USD"/>
    <s v="US Dollar"/>
    <n v="0"/>
    <s v="Units"/>
    <m/>
    <m/>
    <n v="810.19500000000005"/>
    <m/>
    <m/>
  </r>
  <r>
    <s v="HF1"/>
    <x v="1"/>
    <x v="0"/>
    <s v="Current expenditure on health (all functions)"/>
    <s v="HP3"/>
    <x v="3"/>
    <s v="PPPPER"/>
    <x v="5"/>
    <s v="AUS"/>
    <x v="0"/>
    <n v="2017"/>
    <x v="2"/>
    <s v="USD"/>
    <s v="US Dollar"/>
    <n v="0"/>
    <s v="Units"/>
    <m/>
    <m/>
    <n v="814.822"/>
    <m/>
    <m/>
  </r>
  <r>
    <s v="HF1"/>
    <x v="1"/>
    <x v="0"/>
    <s v="Current expenditure on health (all functions)"/>
    <s v="HP3"/>
    <x v="3"/>
    <s v="PPPPER"/>
    <x v="5"/>
    <s v="AUS"/>
    <x v="0"/>
    <n v="2018"/>
    <x v="3"/>
    <s v="USD"/>
    <s v="US Dollar"/>
    <n v="0"/>
    <s v="Units"/>
    <m/>
    <m/>
    <n v="827.66399999999999"/>
    <m/>
    <m/>
  </r>
  <r>
    <s v="HF1"/>
    <x v="1"/>
    <x v="0"/>
    <s v="Current expenditure on health (all functions)"/>
    <s v="HP3"/>
    <x v="3"/>
    <s v="PPPPER"/>
    <x v="5"/>
    <s v="AUS"/>
    <x v="0"/>
    <n v="2019"/>
    <x v="4"/>
    <s v="USD"/>
    <s v="US Dollar"/>
    <n v="0"/>
    <s v="Units"/>
    <m/>
    <m/>
    <n v="809.79499999999996"/>
    <m/>
    <m/>
  </r>
  <r>
    <s v="HF1"/>
    <x v="1"/>
    <x v="0"/>
    <s v="Current expenditure on health (all functions)"/>
    <s v="HP3"/>
    <x v="3"/>
    <s v="PPPPER"/>
    <x v="5"/>
    <s v="AUS"/>
    <x v="0"/>
    <n v="2020"/>
    <x v="5"/>
    <s v="USD"/>
    <s v="US Dollar"/>
    <n v="0"/>
    <s v="Units"/>
    <m/>
    <m/>
    <n v="879.14599999999996"/>
    <m/>
    <m/>
  </r>
  <r>
    <s v="HF1"/>
    <x v="1"/>
    <x v="0"/>
    <s v="Current expenditure on health (all functions)"/>
    <s v="HP3"/>
    <x v="3"/>
    <s v="PARPIB"/>
    <x v="0"/>
    <s v="AUT"/>
    <x v="1"/>
    <n v="2015"/>
    <x v="0"/>
    <s v="PC"/>
    <s v="Percentage"/>
    <n v="0"/>
    <s v="Units"/>
    <m/>
    <m/>
    <n v="1.5049999999999999"/>
    <m/>
    <m/>
  </r>
  <r>
    <s v="HF1"/>
    <x v="1"/>
    <x v="0"/>
    <s v="Current expenditure on health (all functions)"/>
    <s v="HP3"/>
    <x v="3"/>
    <s v="PARPIB"/>
    <x v="0"/>
    <s v="AUT"/>
    <x v="1"/>
    <n v="2016"/>
    <x v="1"/>
    <s v="PC"/>
    <s v="Percentage"/>
    <n v="0"/>
    <s v="Units"/>
    <m/>
    <m/>
    <n v="1.5129999999999999"/>
    <m/>
    <m/>
  </r>
  <r>
    <s v="HF1"/>
    <x v="1"/>
    <x v="0"/>
    <s v="Current expenditure on health (all functions)"/>
    <s v="HP3"/>
    <x v="3"/>
    <s v="PARPIB"/>
    <x v="0"/>
    <s v="AUT"/>
    <x v="1"/>
    <n v="2017"/>
    <x v="2"/>
    <s v="PC"/>
    <s v="Percentage"/>
    <n v="0"/>
    <s v="Units"/>
    <m/>
    <m/>
    <n v="1.534"/>
    <m/>
    <m/>
  </r>
  <r>
    <s v="HF1"/>
    <x v="1"/>
    <x v="0"/>
    <s v="Current expenditure on health (all functions)"/>
    <s v="HP3"/>
    <x v="3"/>
    <s v="PARPIB"/>
    <x v="0"/>
    <s v="AUT"/>
    <x v="1"/>
    <n v="2018"/>
    <x v="3"/>
    <s v="PC"/>
    <s v="Percentage"/>
    <n v="0"/>
    <s v="Units"/>
    <m/>
    <m/>
    <n v="1.5549999999999999"/>
    <m/>
    <m/>
  </r>
  <r>
    <s v="HF1"/>
    <x v="1"/>
    <x v="0"/>
    <s v="Current expenditure on health (all functions)"/>
    <s v="HP3"/>
    <x v="3"/>
    <s v="PARPIB"/>
    <x v="0"/>
    <s v="AUT"/>
    <x v="1"/>
    <n v="2019"/>
    <x v="4"/>
    <s v="PC"/>
    <s v="Percentage"/>
    <n v="0"/>
    <s v="Units"/>
    <m/>
    <m/>
    <n v="1.593"/>
    <m/>
    <m/>
  </r>
  <r>
    <s v="HF1"/>
    <x v="1"/>
    <x v="0"/>
    <s v="Current expenditure on health (all functions)"/>
    <s v="HP3"/>
    <x v="3"/>
    <s v="PARPIB"/>
    <x v="0"/>
    <s v="AUT"/>
    <x v="1"/>
    <n v="2020"/>
    <x v="5"/>
    <s v="PC"/>
    <s v="Percentage"/>
    <n v="0"/>
    <s v="Units"/>
    <m/>
    <m/>
    <n v="1.667"/>
    <m/>
    <m/>
  </r>
  <r>
    <s v="HF1"/>
    <x v="1"/>
    <x v="0"/>
    <s v="Current expenditure on health (all functions)"/>
    <s v="HP3"/>
    <x v="3"/>
    <s v="PARPIB"/>
    <x v="0"/>
    <s v="AUT"/>
    <x v="1"/>
    <n v="2021"/>
    <x v="6"/>
    <s v="PC"/>
    <s v="Percentage"/>
    <n v="0"/>
    <s v="Units"/>
    <m/>
    <m/>
    <n v="1.788"/>
    <m/>
    <m/>
  </r>
  <r>
    <s v="HF1"/>
    <x v="1"/>
    <x v="0"/>
    <s v="Current expenditure on health (all functions)"/>
    <s v="HP3"/>
    <x v="3"/>
    <s v="PARCUR"/>
    <x v="1"/>
    <s v="AUT"/>
    <x v="1"/>
    <n v="2015"/>
    <x v="0"/>
    <s v="PC"/>
    <s v="Percentage"/>
    <n v="0"/>
    <s v="Units"/>
    <m/>
    <m/>
    <n v="14.512"/>
    <m/>
    <m/>
  </r>
  <r>
    <s v="HF1"/>
    <x v="1"/>
    <x v="0"/>
    <s v="Current expenditure on health (all functions)"/>
    <s v="HP3"/>
    <x v="3"/>
    <s v="PARCUR"/>
    <x v="1"/>
    <s v="AUT"/>
    <x v="1"/>
    <n v="2016"/>
    <x v="1"/>
    <s v="PC"/>
    <s v="Percentage"/>
    <n v="0"/>
    <s v="Units"/>
    <m/>
    <m/>
    <n v="14.616"/>
    <m/>
    <m/>
  </r>
  <r>
    <s v="HF1"/>
    <x v="1"/>
    <x v="0"/>
    <s v="Current expenditure on health (all functions)"/>
    <s v="HP3"/>
    <x v="3"/>
    <s v="PARCUR"/>
    <x v="1"/>
    <s v="AUT"/>
    <x v="1"/>
    <n v="2017"/>
    <x v="2"/>
    <s v="PC"/>
    <s v="Percentage"/>
    <n v="0"/>
    <s v="Units"/>
    <m/>
    <m/>
    <n v="14.773999999999999"/>
    <m/>
    <m/>
  </r>
  <r>
    <s v="HF1"/>
    <x v="1"/>
    <x v="0"/>
    <s v="Current expenditure on health (all functions)"/>
    <s v="HP3"/>
    <x v="3"/>
    <s v="PARCUR"/>
    <x v="1"/>
    <s v="AUT"/>
    <x v="1"/>
    <n v="2018"/>
    <x v="3"/>
    <s v="PC"/>
    <s v="Percentage"/>
    <n v="0"/>
    <s v="Units"/>
    <m/>
    <m/>
    <n v="15.021000000000001"/>
    <m/>
    <m/>
  </r>
  <r>
    <s v="HF1"/>
    <x v="1"/>
    <x v="0"/>
    <s v="Current expenditure on health (all functions)"/>
    <s v="HP3"/>
    <x v="3"/>
    <s v="PARCUR"/>
    <x v="1"/>
    <s v="AUT"/>
    <x v="1"/>
    <n v="2019"/>
    <x v="4"/>
    <s v="PC"/>
    <s v="Percentage"/>
    <n v="0"/>
    <s v="Units"/>
    <m/>
    <m/>
    <n v="15.193"/>
    <m/>
    <m/>
  </r>
  <r>
    <s v="HF1"/>
    <x v="1"/>
    <x v="0"/>
    <s v="Current expenditure on health (all functions)"/>
    <s v="HP3"/>
    <x v="3"/>
    <s v="PARCUR"/>
    <x v="1"/>
    <s v="AUT"/>
    <x v="1"/>
    <n v="2020"/>
    <x v="5"/>
    <s v="PC"/>
    <s v="Percentage"/>
    <n v="0"/>
    <s v="Units"/>
    <m/>
    <m/>
    <n v="14.638"/>
    <m/>
    <m/>
  </r>
  <r>
    <s v="HF1"/>
    <x v="1"/>
    <x v="0"/>
    <s v="Current expenditure on health (all functions)"/>
    <s v="HP3"/>
    <x v="3"/>
    <s v="PARCUR"/>
    <x v="1"/>
    <s v="AUT"/>
    <x v="1"/>
    <n v="2021"/>
    <x v="6"/>
    <s v="PC"/>
    <s v="Percentage"/>
    <n v="0"/>
    <s v="Units"/>
    <m/>
    <m/>
    <n v="14.78"/>
    <m/>
    <m/>
  </r>
  <r>
    <s v="HF1"/>
    <x v="1"/>
    <x v="0"/>
    <s v="Current expenditure on health (all functions)"/>
    <s v="HP3"/>
    <x v="3"/>
    <s v="MLLNCU"/>
    <x v="2"/>
    <s v="AUT"/>
    <x v="1"/>
    <n v="2015"/>
    <x v="0"/>
    <s v="EUR"/>
    <s v="Euro"/>
    <n v="6"/>
    <s v="Millions"/>
    <m/>
    <m/>
    <n v="5179.5630000000001"/>
    <m/>
    <m/>
  </r>
  <r>
    <s v="HF1"/>
    <x v="1"/>
    <x v="0"/>
    <s v="Current expenditure on health (all functions)"/>
    <s v="HP3"/>
    <x v="3"/>
    <s v="MLLNCU"/>
    <x v="2"/>
    <s v="AUT"/>
    <x v="1"/>
    <n v="2016"/>
    <x v="1"/>
    <s v="EUR"/>
    <s v="Euro"/>
    <n v="6"/>
    <s v="Millions"/>
    <m/>
    <m/>
    <n v="5411.0190000000002"/>
    <m/>
    <m/>
  </r>
  <r>
    <s v="HF1"/>
    <x v="1"/>
    <x v="0"/>
    <s v="Current expenditure on health (all functions)"/>
    <s v="HP3"/>
    <x v="3"/>
    <s v="MLLNCU"/>
    <x v="2"/>
    <s v="AUT"/>
    <x v="1"/>
    <n v="2017"/>
    <x v="2"/>
    <s v="EUR"/>
    <s v="Euro"/>
    <n v="6"/>
    <s v="Millions"/>
    <m/>
    <m/>
    <n v="5666.4740000000002"/>
    <m/>
    <m/>
  </r>
  <r>
    <s v="HF1"/>
    <x v="1"/>
    <x v="0"/>
    <s v="Current expenditure on health (all functions)"/>
    <s v="HP3"/>
    <x v="3"/>
    <s v="MLLNCU"/>
    <x v="2"/>
    <s v="AUT"/>
    <x v="1"/>
    <n v="2018"/>
    <x v="3"/>
    <s v="EUR"/>
    <s v="Euro"/>
    <n v="6"/>
    <s v="Millions"/>
    <m/>
    <m/>
    <n v="5989.11"/>
    <m/>
    <m/>
  </r>
  <r>
    <s v="HF1"/>
    <x v="1"/>
    <x v="0"/>
    <s v="Current expenditure on health (all functions)"/>
    <s v="HP3"/>
    <x v="3"/>
    <s v="MLLNCU"/>
    <x v="2"/>
    <s v="AUT"/>
    <x v="1"/>
    <n v="2019"/>
    <x v="4"/>
    <s v="EUR"/>
    <s v="Euro"/>
    <n v="6"/>
    <s v="Millions"/>
    <m/>
    <m/>
    <n v="6328.2089999999998"/>
    <m/>
    <m/>
  </r>
  <r>
    <s v="HF1"/>
    <x v="1"/>
    <x v="0"/>
    <s v="Current expenditure on health (all functions)"/>
    <s v="HP3"/>
    <x v="3"/>
    <s v="MLLNCU"/>
    <x v="2"/>
    <s v="AUT"/>
    <x v="1"/>
    <n v="2020"/>
    <x v="5"/>
    <s v="EUR"/>
    <s v="Euro"/>
    <n v="6"/>
    <s v="Millions"/>
    <m/>
    <m/>
    <n v="6350.2110000000002"/>
    <m/>
    <m/>
  </r>
  <r>
    <s v="HF1"/>
    <x v="1"/>
    <x v="0"/>
    <s v="Current expenditure on health (all functions)"/>
    <s v="HP3"/>
    <x v="3"/>
    <s v="MLLNCU"/>
    <x v="2"/>
    <s v="AUT"/>
    <x v="1"/>
    <n v="2021"/>
    <x v="6"/>
    <s v="EUR"/>
    <s v="Euro"/>
    <n v="6"/>
    <s v="Millions"/>
    <m/>
    <m/>
    <n v="7260.9920000000002"/>
    <m/>
    <m/>
  </r>
  <r>
    <s v="HF1"/>
    <x v="1"/>
    <x v="0"/>
    <s v="Current expenditure on health (all functions)"/>
    <s v="HP3"/>
    <x v="3"/>
    <s v="VALREL"/>
    <x v="3"/>
    <s v="AUT"/>
    <x v="1"/>
    <n v="2015"/>
    <x v="0"/>
    <s v="EUR"/>
    <s v="Euro"/>
    <n v="6"/>
    <s v="Millions"/>
    <n v="2015"/>
    <n v="2015"/>
    <n v="5179.5630000000001"/>
    <m/>
    <m/>
  </r>
  <r>
    <s v="HF1"/>
    <x v="1"/>
    <x v="0"/>
    <s v="Current expenditure on health (all functions)"/>
    <s v="HP3"/>
    <x v="3"/>
    <s v="VALREL"/>
    <x v="3"/>
    <s v="AUT"/>
    <x v="1"/>
    <n v="2016"/>
    <x v="1"/>
    <s v="EUR"/>
    <s v="Euro"/>
    <n v="6"/>
    <s v="Millions"/>
    <n v="2015"/>
    <n v="2015"/>
    <n v="5328.01"/>
    <m/>
    <m/>
  </r>
  <r>
    <s v="HF1"/>
    <x v="1"/>
    <x v="0"/>
    <s v="Current expenditure on health (all functions)"/>
    <s v="HP3"/>
    <x v="3"/>
    <s v="VALREL"/>
    <x v="3"/>
    <s v="AUT"/>
    <x v="1"/>
    <n v="2017"/>
    <x v="2"/>
    <s v="EUR"/>
    <s v="Euro"/>
    <n v="6"/>
    <s v="Millions"/>
    <n v="2015"/>
    <n v="2015"/>
    <n v="5481.9769999999999"/>
    <m/>
    <m/>
  </r>
  <r>
    <s v="HF1"/>
    <x v="1"/>
    <x v="0"/>
    <s v="Current expenditure on health (all functions)"/>
    <s v="HP3"/>
    <x v="3"/>
    <s v="VALREL"/>
    <x v="3"/>
    <s v="AUT"/>
    <x v="1"/>
    <n v="2018"/>
    <x v="3"/>
    <s v="EUR"/>
    <s v="Euro"/>
    <n v="6"/>
    <s v="Millions"/>
    <n v="2015"/>
    <n v="2015"/>
    <n v="5675.8419999999996"/>
    <m/>
    <m/>
  </r>
  <r>
    <s v="HF1"/>
    <x v="1"/>
    <x v="0"/>
    <s v="Current expenditure on health (all functions)"/>
    <s v="HP3"/>
    <x v="3"/>
    <s v="VALREL"/>
    <x v="3"/>
    <s v="AUT"/>
    <x v="1"/>
    <n v="2019"/>
    <x v="4"/>
    <s v="EUR"/>
    <s v="Euro"/>
    <n v="6"/>
    <s v="Millions"/>
    <n v="2015"/>
    <n v="2015"/>
    <n v="5887.174"/>
    <m/>
    <m/>
  </r>
  <r>
    <s v="HF1"/>
    <x v="1"/>
    <x v="0"/>
    <s v="Current expenditure on health (all functions)"/>
    <s v="HP3"/>
    <x v="3"/>
    <s v="VALREL"/>
    <x v="3"/>
    <s v="AUT"/>
    <x v="1"/>
    <n v="2020"/>
    <x v="5"/>
    <s v="EUR"/>
    <s v="Euro"/>
    <n v="6"/>
    <s v="Millions"/>
    <n v="2015"/>
    <n v="2015"/>
    <n v="5765.1530000000002"/>
    <m/>
    <m/>
  </r>
  <r>
    <s v="HF1"/>
    <x v="1"/>
    <x v="0"/>
    <s v="Current expenditure on health (all functions)"/>
    <s v="HP3"/>
    <x v="3"/>
    <s v="VALREL"/>
    <x v="3"/>
    <s v="AUT"/>
    <x v="1"/>
    <n v="2021"/>
    <x v="6"/>
    <s v="EUR"/>
    <s v="Euro"/>
    <n v="6"/>
    <s v="Millions"/>
    <n v="2015"/>
    <n v="2015"/>
    <n v="6455.4750000000004"/>
    <m/>
    <m/>
  </r>
  <r>
    <s v="HF1"/>
    <x v="1"/>
    <x v="0"/>
    <s v="Current expenditure on health (all functions)"/>
    <s v="HP3"/>
    <x v="3"/>
    <s v="UNPPER"/>
    <x v="4"/>
    <s v="AUT"/>
    <x v="1"/>
    <n v="2015"/>
    <x v="0"/>
    <s v="EUR"/>
    <s v="Euro"/>
    <n v="0"/>
    <s v="Units"/>
    <m/>
    <m/>
    <n v="599.29899999999998"/>
    <m/>
    <m/>
  </r>
  <r>
    <s v="HF1"/>
    <x v="1"/>
    <x v="0"/>
    <s v="Current expenditure on health (all functions)"/>
    <s v="HP3"/>
    <x v="3"/>
    <s v="UNPPER"/>
    <x v="4"/>
    <s v="AUT"/>
    <x v="1"/>
    <n v="2016"/>
    <x v="1"/>
    <s v="EUR"/>
    <s v="Euro"/>
    <n v="0"/>
    <s v="Units"/>
    <m/>
    <m/>
    <n v="619.346"/>
    <m/>
    <m/>
  </r>
  <r>
    <s v="HF1"/>
    <x v="1"/>
    <x v="0"/>
    <s v="Current expenditure on health (all functions)"/>
    <s v="HP3"/>
    <x v="3"/>
    <s v="UNPPER"/>
    <x v="4"/>
    <s v="AUT"/>
    <x v="1"/>
    <n v="2017"/>
    <x v="2"/>
    <s v="EUR"/>
    <s v="Euro"/>
    <n v="0"/>
    <s v="Units"/>
    <m/>
    <m/>
    <n v="644.096"/>
    <m/>
    <m/>
  </r>
  <r>
    <s v="HF1"/>
    <x v="1"/>
    <x v="0"/>
    <s v="Current expenditure on health (all functions)"/>
    <s v="HP3"/>
    <x v="3"/>
    <s v="UNPPER"/>
    <x v="4"/>
    <s v="AUT"/>
    <x v="1"/>
    <n v="2018"/>
    <x v="3"/>
    <s v="EUR"/>
    <s v="Euro"/>
    <n v="0"/>
    <s v="Units"/>
    <m/>
    <m/>
    <n v="677.46100000000001"/>
    <m/>
    <m/>
  </r>
  <r>
    <s v="HF1"/>
    <x v="1"/>
    <x v="0"/>
    <s v="Current expenditure on health (all functions)"/>
    <s v="HP3"/>
    <x v="3"/>
    <s v="UNPPER"/>
    <x v="4"/>
    <s v="AUT"/>
    <x v="1"/>
    <n v="2019"/>
    <x v="4"/>
    <s v="EUR"/>
    <s v="Euro"/>
    <n v="0"/>
    <s v="Units"/>
    <m/>
    <m/>
    <n v="712.64300000000003"/>
    <m/>
    <m/>
  </r>
  <r>
    <s v="HF1"/>
    <x v="1"/>
    <x v="0"/>
    <s v="Current expenditure on health (all functions)"/>
    <s v="HP3"/>
    <x v="3"/>
    <s v="UNPPER"/>
    <x v="4"/>
    <s v="AUT"/>
    <x v="1"/>
    <n v="2020"/>
    <x v="5"/>
    <s v="EUR"/>
    <s v="Euro"/>
    <n v="0"/>
    <s v="Units"/>
    <m/>
    <m/>
    <n v="712.15700000000004"/>
    <m/>
    <m/>
  </r>
  <r>
    <s v="HF1"/>
    <x v="1"/>
    <x v="0"/>
    <s v="Current expenditure on health (all functions)"/>
    <s v="HP3"/>
    <x v="3"/>
    <s v="UNPPER"/>
    <x v="4"/>
    <s v="AUT"/>
    <x v="1"/>
    <n v="2021"/>
    <x v="6"/>
    <s v="EUR"/>
    <s v="Euro"/>
    <n v="0"/>
    <s v="Units"/>
    <m/>
    <m/>
    <n v="810.75900000000001"/>
    <m/>
    <m/>
  </r>
  <r>
    <s v="HF1"/>
    <x v="1"/>
    <x v="0"/>
    <s v="Current expenditure on health (all functions)"/>
    <s v="HP3"/>
    <x v="3"/>
    <s v="PPPPER"/>
    <x v="5"/>
    <s v="AUT"/>
    <x v="1"/>
    <n v="2015"/>
    <x v="0"/>
    <s v="USD"/>
    <s v="US Dollar"/>
    <n v="0"/>
    <s v="Units"/>
    <m/>
    <m/>
    <n v="717.38800000000003"/>
    <m/>
    <m/>
  </r>
  <r>
    <s v="HF1"/>
    <x v="1"/>
    <x v="0"/>
    <s v="Current expenditure on health (all functions)"/>
    <s v="HP3"/>
    <x v="3"/>
    <s v="PPPPER"/>
    <x v="5"/>
    <s v="AUT"/>
    <x v="1"/>
    <n v="2016"/>
    <x v="1"/>
    <s v="USD"/>
    <s v="US Dollar"/>
    <n v="0"/>
    <s v="Units"/>
    <m/>
    <m/>
    <n v="759.39300000000003"/>
    <m/>
    <m/>
  </r>
  <r>
    <s v="HF1"/>
    <x v="1"/>
    <x v="0"/>
    <s v="Current expenditure on health (all functions)"/>
    <s v="HP3"/>
    <x v="3"/>
    <s v="PPPPER"/>
    <x v="5"/>
    <s v="AUT"/>
    <x v="1"/>
    <n v="2017"/>
    <x v="2"/>
    <s v="USD"/>
    <s v="US Dollar"/>
    <n v="0"/>
    <s v="Units"/>
    <m/>
    <m/>
    <n v="785.28499999999997"/>
    <m/>
    <m/>
  </r>
  <r>
    <s v="HF1"/>
    <x v="1"/>
    <x v="0"/>
    <s v="Current expenditure on health (all functions)"/>
    <s v="HP3"/>
    <x v="3"/>
    <s v="PPPPER"/>
    <x v="5"/>
    <s v="AUT"/>
    <x v="1"/>
    <n v="2018"/>
    <x v="3"/>
    <s v="USD"/>
    <s v="US Dollar"/>
    <n v="0"/>
    <s v="Units"/>
    <m/>
    <m/>
    <n v="828.94200000000001"/>
    <m/>
    <m/>
  </r>
  <r>
    <s v="HF1"/>
    <x v="1"/>
    <x v="0"/>
    <s v="Current expenditure on health (all functions)"/>
    <s v="HP3"/>
    <x v="3"/>
    <s v="PPPPER"/>
    <x v="5"/>
    <s v="AUT"/>
    <x v="1"/>
    <n v="2019"/>
    <x v="4"/>
    <s v="USD"/>
    <s v="US Dollar"/>
    <n v="0"/>
    <s v="Units"/>
    <m/>
    <m/>
    <n v="854.69799999999998"/>
    <m/>
    <m/>
  </r>
  <r>
    <s v="HF1"/>
    <x v="1"/>
    <x v="0"/>
    <s v="Current expenditure on health (all functions)"/>
    <s v="HP3"/>
    <x v="3"/>
    <s v="PPPPER"/>
    <x v="5"/>
    <s v="AUT"/>
    <x v="1"/>
    <n v="2020"/>
    <x v="5"/>
    <s v="USD"/>
    <s v="US Dollar"/>
    <n v="0"/>
    <s v="Units"/>
    <m/>
    <m/>
    <n v="858.29600000000005"/>
    <m/>
    <m/>
  </r>
  <r>
    <s v="HF1"/>
    <x v="1"/>
    <x v="0"/>
    <s v="Current expenditure on health (all functions)"/>
    <s v="HP3"/>
    <x v="3"/>
    <s v="PPPPER"/>
    <x v="5"/>
    <s v="AUT"/>
    <x v="1"/>
    <n v="2021"/>
    <x v="6"/>
    <s v="USD"/>
    <s v="US Dollar"/>
    <n v="0"/>
    <s v="Units"/>
    <m/>
    <m/>
    <n v="988.78599999999994"/>
    <m/>
    <m/>
  </r>
  <r>
    <s v="HF1"/>
    <x v="1"/>
    <x v="0"/>
    <s v="Current expenditure on health (all functions)"/>
    <s v="HP3"/>
    <x v="3"/>
    <s v="PARPIB"/>
    <x v="0"/>
    <s v="BEL"/>
    <x v="2"/>
    <n v="2015"/>
    <x v="0"/>
    <s v="PC"/>
    <s v="Percentage"/>
    <n v="0"/>
    <s v="Units"/>
    <m/>
    <m/>
    <n v="2.3879999999999999"/>
    <m/>
    <m/>
  </r>
  <r>
    <s v="HF1"/>
    <x v="1"/>
    <x v="0"/>
    <s v="Current expenditure on health (all functions)"/>
    <s v="HP3"/>
    <x v="3"/>
    <s v="PARPIB"/>
    <x v="0"/>
    <s v="BEL"/>
    <x v="2"/>
    <n v="2016"/>
    <x v="1"/>
    <s v="PC"/>
    <s v="Percentage"/>
    <n v="0"/>
    <s v="Units"/>
    <m/>
    <m/>
    <n v="2.4809999999999999"/>
    <m/>
    <m/>
  </r>
  <r>
    <s v="HF1"/>
    <x v="1"/>
    <x v="0"/>
    <s v="Current expenditure on health (all functions)"/>
    <s v="HP3"/>
    <x v="3"/>
    <s v="PARPIB"/>
    <x v="0"/>
    <s v="BEL"/>
    <x v="2"/>
    <n v="2017"/>
    <x v="2"/>
    <s v="PC"/>
    <s v="Percentage"/>
    <n v="0"/>
    <s v="Units"/>
    <m/>
    <m/>
    <n v="2.4830000000000001"/>
    <m/>
    <m/>
  </r>
  <r>
    <s v="HF1"/>
    <x v="1"/>
    <x v="0"/>
    <s v="Current expenditure on health (all functions)"/>
    <s v="HP3"/>
    <x v="3"/>
    <s v="PARPIB"/>
    <x v="0"/>
    <s v="BEL"/>
    <x v="2"/>
    <n v="2018"/>
    <x v="3"/>
    <s v="PC"/>
    <s v="Percentage"/>
    <n v="0"/>
    <s v="Units"/>
    <m/>
    <m/>
    <n v="2.56"/>
    <m/>
    <m/>
  </r>
  <r>
    <s v="HF1"/>
    <x v="1"/>
    <x v="0"/>
    <s v="Current expenditure on health (all functions)"/>
    <s v="HP3"/>
    <x v="3"/>
    <s v="PARPIB"/>
    <x v="0"/>
    <s v="BEL"/>
    <x v="2"/>
    <n v="2019"/>
    <x v="4"/>
    <s v="PC"/>
    <s v="Percentage"/>
    <n v="0"/>
    <s v="Units"/>
    <m/>
    <m/>
    <n v="2.4460000000000002"/>
    <m/>
    <m/>
  </r>
  <r>
    <s v="HF1"/>
    <x v="1"/>
    <x v="0"/>
    <s v="Current expenditure on health (all functions)"/>
    <s v="HP3"/>
    <x v="3"/>
    <s v="PARPIB"/>
    <x v="0"/>
    <s v="BEL"/>
    <x v="2"/>
    <n v="2020"/>
    <x v="5"/>
    <s v="PC"/>
    <s v="Percentage"/>
    <n v="0"/>
    <s v="Units"/>
    <m/>
    <m/>
    <n v="2.4889999999999999"/>
    <m/>
    <m/>
  </r>
  <r>
    <s v="HF1"/>
    <x v="1"/>
    <x v="0"/>
    <s v="Current expenditure on health (all functions)"/>
    <s v="HP3"/>
    <x v="3"/>
    <s v="PARPIB"/>
    <x v="0"/>
    <s v="BEL"/>
    <x v="2"/>
    <n v="2021"/>
    <x v="6"/>
    <s v="PC"/>
    <s v="Percentage"/>
    <n v="0"/>
    <s v="Units"/>
    <m/>
    <m/>
    <n v="2.528"/>
    <m/>
    <m/>
  </r>
  <r>
    <s v="HF1"/>
    <x v="1"/>
    <x v="0"/>
    <s v="Current expenditure on health (all functions)"/>
    <s v="HP3"/>
    <x v="3"/>
    <s v="PARCUR"/>
    <x v="1"/>
    <s v="BEL"/>
    <x v="2"/>
    <n v="2015"/>
    <x v="0"/>
    <s v="PC"/>
    <s v="Percentage"/>
    <n v="0"/>
    <s v="Units"/>
    <m/>
    <m/>
    <n v="22.12"/>
    <m/>
    <m/>
  </r>
  <r>
    <s v="HF1"/>
    <x v="1"/>
    <x v="0"/>
    <s v="Current expenditure on health (all functions)"/>
    <s v="HP3"/>
    <x v="3"/>
    <s v="PARCUR"/>
    <x v="1"/>
    <s v="BEL"/>
    <x v="2"/>
    <n v="2016"/>
    <x v="1"/>
    <s v="PC"/>
    <s v="Percentage"/>
    <n v="0"/>
    <s v="Units"/>
    <m/>
    <m/>
    <n v="22.986999999999998"/>
    <m/>
    <m/>
  </r>
  <r>
    <s v="HF1"/>
    <x v="1"/>
    <x v="0"/>
    <s v="Current expenditure on health (all functions)"/>
    <s v="HP3"/>
    <x v="3"/>
    <s v="PARCUR"/>
    <x v="1"/>
    <s v="BEL"/>
    <x v="2"/>
    <n v="2017"/>
    <x v="2"/>
    <s v="PC"/>
    <s v="Percentage"/>
    <n v="0"/>
    <s v="Units"/>
    <m/>
    <m/>
    <n v="22.99"/>
    <m/>
    <m/>
  </r>
  <r>
    <s v="HF1"/>
    <x v="1"/>
    <x v="0"/>
    <s v="Current expenditure on health (all functions)"/>
    <s v="HP3"/>
    <x v="3"/>
    <s v="PARCUR"/>
    <x v="1"/>
    <s v="BEL"/>
    <x v="2"/>
    <n v="2018"/>
    <x v="3"/>
    <s v="PC"/>
    <s v="Percentage"/>
    <n v="0"/>
    <s v="Units"/>
    <m/>
    <m/>
    <n v="23.574000000000002"/>
    <m/>
    <m/>
  </r>
  <r>
    <s v="HF1"/>
    <x v="1"/>
    <x v="0"/>
    <s v="Current expenditure on health (all functions)"/>
    <s v="HP3"/>
    <x v="3"/>
    <s v="PARCUR"/>
    <x v="1"/>
    <s v="BEL"/>
    <x v="2"/>
    <n v="2019"/>
    <x v="4"/>
    <s v="PC"/>
    <s v="Percentage"/>
    <n v="0"/>
    <s v="Units"/>
    <m/>
    <m/>
    <n v="22.657"/>
    <m/>
    <m/>
  </r>
  <r>
    <s v="HF1"/>
    <x v="1"/>
    <x v="0"/>
    <s v="Current expenditure on health (all functions)"/>
    <s v="HP3"/>
    <x v="3"/>
    <s v="PARCUR"/>
    <x v="1"/>
    <s v="BEL"/>
    <x v="2"/>
    <n v="2020"/>
    <x v="5"/>
    <s v="PC"/>
    <s v="Percentage"/>
    <n v="0"/>
    <s v="Units"/>
    <m/>
    <m/>
    <n v="22.225999999999999"/>
    <m/>
    <m/>
  </r>
  <r>
    <s v="HF1"/>
    <x v="1"/>
    <x v="0"/>
    <s v="Current expenditure on health (all functions)"/>
    <s v="HP3"/>
    <x v="3"/>
    <s v="PARCUR"/>
    <x v="1"/>
    <s v="BEL"/>
    <x v="2"/>
    <n v="2021"/>
    <x v="6"/>
    <s v="PC"/>
    <s v="Percentage"/>
    <n v="0"/>
    <s v="Units"/>
    <m/>
    <m/>
    <n v="22.890999999999998"/>
    <m/>
    <m/>
  </r>
  <r>
    <s v="HF1"/>
    <x v="1"/>
    <x v="0"/>
    <s v="Current expenditure on health (all functions)"/>
    <s v="HP3"/>
    <x v="3"/>
    <s v="MLLNCU"/>
    <x v="2"/>
    <s v="BEL"/>
    <x v="2"/>
    <n v="2015"/>
    <x v="0"/>
    <s v="EUR"/>
    <s v="Euro"/>
    <n v="6"/>
    <s v="Millions"/>
    <m/>
    <m/>
    <n v="9952.357"/>
    <m/>
    <m/>
  </r>
  <r>
    <s v="HF1"/>
    <x v="1"/>
    <x v="0"/>
    <s v="Current expenditure on health (all functions)"/>
    <s v="HP3"/>
    <x v="3"/>
    <s v="MLLNCU"/>
    <x v="2"/>
    <s v="BEL"/>
    <x v="2"/>
    <n v="2016"/>
    <x v="1"/>
    <s v="EUR"/>
    <s v="Euro"/>
    <n v="6"/>
    <s v="Millions"/>
    <m/>
    <m/>
    <n v="10670.893"/>
    <m/>
    <m/>
  </r>
  <r>
    <s v="HF1"/>
    <x v="1"/>
    <x v="0"/>
    <s v="Current expenditure on health (all functions)"/>
    <s v="HP3"/>
    <x v="3"/>
    <s v="MLLNCU"/>
    <x v="2"/>
    <s v="BEL"/>
    <x v="2"/>
    <n v="2017"/>
    <x v="2"/>
    <s v="EUR"/>
    <s v="Euro"/>
    <n v="6"/>
    <s v="Millions"/>
    <m/>
    <m/>
    <n v="11048.968000000001"/>
    <m/>
    <m/>
  </r>
  <r>
    <s v="HF1"/>
    <x v="1"/>
    <x v="0"/>
    <s v="Current expenditure on health (all functions)"/>
    <s v="HP3"/>
    <x v="3"/>
    <s v="MLLNCU"/>
    <x v="2"/>
    <s v="BEL"/>
    <x v="2"/>
    <n v="2018"/>
    <x v="3"/>
    <s v="EUR"/>
    <s v="Euro"/>
    <n v="6"/>
    <s v="Millions"/>
    <m/>
    <m/>
    <n v="11779.4"/>
    <m/>
    <m/>
  </r>
  <r>
    <s v="HF1"/>
    <x v="1"/>
    <x v="0"/>
    <s v="Current expenditure on health (all functions)"/>
    <s v="HP3"/>
    <x v="3"/>
    <s v="MLLNCU"/>
    <x v="2"/>
    <s v="BEL"/>
    <x v="2"/>
    <n v="2019"/>
    <x v="4"/>
    <s v="EUR"/>
    <s v="Euro"/>
    <n v="6"/>
    <s v="Millions"/>
    <m/>
    <m/>
    <n v="11707.504999999999"/>
    <m/>
    <m/>
  </r>
  <r>
    <s v="HF1"/>
    <x v="1"/>
    <x v="0"/>
    <s v="Current expenditure on health (all functions)"/>
    <s v="HP3"/>
    <x v="3"/>
    <s v="MLLNCU"/>
    <x v="2"/>
    <s v="BEL"/>
    <x v="2"/>
    <n v="2020"/>
    <x v="5"/>
    <s v="EUR"/>
    <s v="Euro"/>
    <n v="6"/>
    <s v="Millions"/>
    <m/>
    <m/>
    <n v="11443.986999999999"/>
    <m/>
    <m/>
  </r>
  <r>
    <s v="HF1"/>
    <x v="1"/>
    <x v="0"/>
    <s v="Current expenditure on health (all functions)"/>
    <s v="HP3"/>
    <x v="3"/>
    <s v="MLLNCU"/>
    <x v="2"/>
    <s v="BEL"/>
    <x v="2"/>
    <n v="2021"/>
    <x v="6"/>
    <s v="EUR"/>
    <s v="Euro"/>
    <n v="6"/>
    <s v="Millions"/>
    <m/>
    <m/>
    <n v="12702.948"/>
    <m/>
    <m/>
  </r>
  <r>
    <s v="HF1"/>
    <x v="1"/>
    <x v="0"/>
    <s v="Current expenditure on health (all functions)"/>
    <s v="HP3"/>
    <x v="3"/>
    <s v="VALREL"/>
    <x v="3"/>
    <s v="BEL"/>
    <x v="2"/>
    <n v="2015"/>
    <x v="0"/>
    <s v="EUR"/>
    <s v="Euro"/>
    <n v="6"/>
    <s v="Millions"/>
    <n v="2015"/>
    <n v="2015"/>
    <n v="9952.357"/>
    <m/>
    <m/>
  </r>
  <r>
    <s v="HF1"/>
    <x v="1"/>
    <x v="0"/>
    <s v="Current expenditure on health (all functions)"/>
    <s v="HP3"/>
    <x v="3"/>
    <s v="VALREL"/>
    <x v="3"/>
    <s v="BEL"/>
    <x v="2"/>
    <n v="2016"/>
    <x v="1"/>
    <s v="EUR"/>
    <s v="Euro"/>
    <n v="6"/>
    <s v="Millions"/>
    <n v="2015"/>
    <n v="2015"/>
    <n v="10527.144"/>
    <m/>
    <m/>
  </r>
  <r>
    <s v="HF1"/>
    <x v="1"/>
    <x v="0"/>
    <s v="Current expenditure on health (all functions)"/>
    <s v="HP3"/>
    <x v="3"/>
    <s v="VALREL"/>
    <x v="3"/>
    <s v="BEL"/>
    <x v="2"/>
    <n v="2017"/>
    <x v="2"/>
    <s v="EUR"/>
    <s v="Euro"/>
    <n v="6"/>
    <s v="Millions"/>
    <n v="2015"/>
    <n v="2015"/>
    <n v="10679.68"/>
    <m/>
    <m/>
  </r>
  <r>
    <s v="HF1"/>
    <x v="1"/>
    <x v="0"/>
    <s v="Current expenditure on health (all functions)"/>
    <s v="HP3"/>
    <x v="3"/>
    <s v="VALREL"/>
    <x v="3"/>
    <s v="BEL"/>
    <x v="2"/>
    <n v="2018"/>
    <x v="3"/>
    <s v="EUR"/>
    <s v="Euro"/>
    <n v="6"/>
    <s v="Millions"/>
    <n v="2015"/>
    <n v="2015"/>
    <n v="11152.281999999999"/>
    <m/>
    <m/>
  </r>
  <r>
    <s v="HF1"/>
    <x v="1"/>
    <x v="0"/>
    <s v="Current expenditure on health (all functions)"/>
    <s v="HP3"/>
    <x v="3"/>
    <s v="VALREL"/>
    <x v="3"/>
    <s v="BEL"/>
    <x v="2"/>
    <n v="2019"/>
    <x v="4"/>
    <s v="EUR"/>
    <s v="Euro"/>
    <n v="6"/>
    <s v="Millions"/>
    <n v="2015"/>
    <n v="2015"/>
    <n v="10931.502"/>
    <m/>
    <m/>
  </r>
  <r>
    <s v="HF1"/>
    <x v="1"/>
    <x v="0"/>
    <s v="Current expenditure on health (all functions)"/>
    <s v="HP3"/>
    <x v="3"/>
    <s v="VALREL"/>
    <x v="3"/>
    <s v="BEL"/>
    <x v="2"/>
    <n v="2020"/>
    <x v="5"/>
    <s v="EUR"/>
    <s v="Euro"/>
    <n v="6"/>
    <s v="Millions"/>
    <n v="2015"/>
    <n v="2015"/>
    <n v="10534.853999999999"/>
    <m/>
    <m/>
  </r>
  <r>
    <s v="HF1"/>
    <x v="1"/>
    <x v="0"/>
    <s v="Current expenditure on health (all functions)"/>
    <s v="HP3"/>
    <x v="3"/>
    <s v="VALREL"/>
    <x v="3"/>
    <s v="BEL"/>
    <x v="2"/>
    <n v="2021"/>
    <x v="6"/>
    <s v="EUR"/>
    <s v="Euro"/>
    <n v="6"/>
    <s v="Millions"/>
    <n v="2015"/>
    <n v="2015"/>
    <n v="11421.49"/>
    <m/>
    <m/>
  </r>
  <r>
    <s v="HF1"/>
    <x v="1"/>
    <x v="0"/>
    <s v="Current expenditure on health (all functions)"/>
    <s v="HP3"/>
    <x v="3"/>
    <s v="UNPPER"/>
    <x v="4"/>
    <s v="BEL"/>
    <x v="2"/>
    <n v="2015"/>
    <x v="0"/>
    <s v="EUR"/>
    <s v="Euro"/>
    <n v="0"/>
    <s v="Units"/>
    <m/>
    <m/>
    <n v="882.755"/>
    <m/>
    <m/>
  </r>
  <r>
    <s v="HF1"/>
    <x v="1"/>
    <x v="0"/>
    <s v="Current expenditure on health (all functions)"/>
    <s v="HP3"/>
    <x v="3"/>
    <s v="UNPPER"/>
    <x v="4"/>
    <s v="BEL"/>
    <x v="2"/>
    <n v="2016"/>
    <x v="1"/>
    <s v="EUR"/>
    <s v="Euro"/>
    <n v="0"/>
    <s v="Units"/>
    <m/>
    <m/>
    <n v="941.70799999999997"/>
    <m/>
    <m/>
  </r>
  <r>
    <s v="HF1"/>
    <x v="1"/>
    <x v="0"/>
    <s v="Current expenditure on health (all functions)"/>
    <s v="HP3"/>
    <x v="3"/>
    <s v="UNPPER"/>
    <x v="4"/>
    <s v="BEL"/>
    <x v="2"/>
    <n v="2017"/>
    <x v="2"/>
    <s v="EUR"/>
    <s v="Euro"/>
    <n v="0"/>
    <s v="Units"/>
    <m/>
    <m/>
    <n v="971.32399999999996"/>
    <m/>
    <m/>
  </r>
  <r>
    <s v="HF1"/>
    <x v="1"/>
    <x v="0"/>
    <s v="Current expenditure on health (all functions)"/>
    <s v="HP3"/>
    <x v="3"/>
    <s v="UNPPER"/>
    <x v="4"/>
    <s v="BEL"/>
    <x v="2"/>
    <n v="2018"/>
    <x v="3"/>
    <s v="EUR"/>
    <s v="Euro"/>
    <n v="0"/>
    <s v="Units"/>
    <m/>
    <m/>
    <n v="1030.8340000000001"/>
    <m/>
    <m/>
  </r>
  <r>
    <s v="HF1"/>
    <x v="1"/>
    <x v="0"/>
    <s v="Current expenditure on health (all functions)"/>
    <s v="HP3"/>
    <x v="3"/>
    <s v="UNPPER"/>
    <x v="4"/>
    <s v="BEL"/>
    <x v="2"/>
    <n v="2019"/>
    <x v="4"/>
    <s v="EUR"/>
    <s v="Euro"/>
    <n v="0"/>
    <s v="Units"/>
    <m/>
    <m/>
    <n v="1019.02"/>
    <m/>
    <m/>
  </r>
  <r>
    <s v="HF1"/>
    <x v="1"/>
    <x v="0"/>
    <s v="Current expenditure on health (all functions)"/>
    <s v="HP3"/>
    <x v="3"/>
    <s v="UNPPER"/>
    <x v="4"/>
    <s v="BEL"/>
    <x v="2"/>
    <n v="2020"/>
    <x v="5"/>
    <s v="EUR"/>
    <s v="Euro"/>
    <n v="0"/>
    <s v="Units"/>
    <m/>
    <m/>
    <n v="991.8"/>
    <m/>
    <m/>
  </r>
  <r>
    <s v="HF1"/>
    <x v="1"/>
    <x v="0"/>
    <s v="Current expenditure on health (all functions)"/>
    <s v="HP3"/>
    <x v="3"/>
    <s v="UNPPER"/>
    <x v="4"/>
    <s v="BEL"/>
    <x v="2"/>
    <n v="2021"/>
    <x v="6"/>
    <s v="EUR"/>
    <s v="Euro"/>
    <n v="0"/>
    <s v="Units"/>
    <m/>
    <m/>
    <n v="1096.3869999999999"/>
    <m/>
    <m/>
  </r>
  <r>
    <s v="HF1"/>
    <x v="1"/>
    <x v="0"/>
    <s v="Current expenditure on health (all functions)"/>
    <s v="HP3"/>
    <x v="3"/>
    <s v="PPPPER"/>
    <x v="5"/>
    <s v="BEL"/>
    <x v="2"/>
    <n v="2015"/>
    <x v="0"/>
    <s v="USD"/>
    <s v="US Dollar"/>
    <n v="0"/>
    <s v="Units"/>
    <m/>
    <m/>
    <n v="1065.71"/>
    <m/>
    <m/>
  </r>
  <r>
    <s v="HF1"/>
    <x v="1"/>
    <x v="0"/>
    <s v="Current expenditure on health (all functions)"/>
    <s v="HP3"/>
    <x v="3"/>
    <s v="PPPPER"/>
    <x v="5"/>
    <s v="BEL"/>
    <x v="2"/>
    <n v="2016"/>
    <x v="1"/>
    <s v="USD"/>
    <s v="US Dollar"/>
    <n v="0"/>
    <s v="Units"/>
    <m/>
    <m/>
    <n v="1152.4190000000001"/>
    <m/>
    <m/>
  </r>
  <r>
    <s v="HF1"/>
    <x v="1"/>
    <x v="0"/>
    <s v="Current expenditure on health (all functions)"/>
    <s v="HP3"/>
    <x v="3"/>
    <s v="PPPPER"/>
    <x v="5"/>
    <s v="BEL"/>
    <x v="2"/>
    <n v="2017"/>
    <x v="2"/>
    <s v="USD"/>
    <s v="US Dollar"/>
    <n v="0"/>
    <s v="Units"/>
    <m/>
    <m/>
    <n v="1182.519"/>
    <m/>
    <m/>
  </r>
  <r>
    <s v="HF1"/>
    <x v="1"/>
    <x v="0"/>
    <s v="Current expenditure on health (all functions)"/>
    <s v="HP3"/>
    <x v="3"/>
    <s v="PPPPER"/>
    <x v="5"/>
    <s v="BEL"/>
    <x v="2"/>
    <n v="2018"/>
    <x v="3"/>
    <s v="USD"/>
    <s v="US Dollar"/>
    <n v="0"/>
    <s v="Units"/>
    <m/>
    <m/>
    <n v="1261.424"/>
    <m/>
    <m/>
  </r>
  <r>
    <s v="HF1"/>
    <x v="1"/>
    <x v="0"/>
    <s v="Current expenditure on health (all functions)"/>
    <s v="HP3"/>
    <x v="3"/>
    <s v="PPPPER"/>
    <x v="5"/>
    <s v="BEL"/>
    <x v="2"/>
    <n v="2019"/>
    <x v="4"/>
    <s v="USD"/>
    <s v="US Dollar"/>
    <n v="0"/>
    <s v="Units"/>
    <m/>
    <m/>
    <n v="1228.8610000000001"/>
    <m/>
    <m/>
  </r>
  <r>
    <s v="HF1"/>
    <x v="1"/>
    <x v="0"/>
    <s v="Current expenditure on health (all functions)"/>
    <s v="HP3"/>
    <x v="3"/>
    <s v="PPPPER"/>
    <x v="5"/>
    <s v="BEL"/>
    <x v="2"/>
    <n v="2020"/>
    <x v="5"/>
    <s v="USD"/>
    <s v="US Dollar"/>
    <n v="0"/>
    <s v="Units"/>
    <m/>
    <m/>
    <n v="1224.441"/>
    <m/>
    <m/>
  </r>
  <r>
    <s v="HF1"/>
    <x v="1"/>
    <x v="0"/>
    <s v="Current expenditure on health (all functions)"/>
    <s v="HP3"/>
    <x v="3"/>
    <s v="PPPPER"/>
    <x v="5"/>
    <s v="BEL"/>
    <x v="2"/>
    <n v="2021"/>
    <x v="6"/>
    <s v="USD"/>
    <s v="US Dollar"/>
    <n v="0"/>
    <s v="Units"/>
    <m/>
    <m/>
    <n v="1378.56"/>
    <m/>
    <m/>
  </r>
  <r>
    <s v="HF1"/>
    <x v="1"/>
    <x v="0"/>
    <s v="Current expenditure on health (all functions)"/>
    <s v="HP3"/>
    <x v="3"/>
    <s v="PARPIB"/>
    <x v="0"/>
    <s v="CAN"/>
    <x v="3"/>
    <n v="2015"/>
    <x v="0"/>
    <s v="PC"/>
    <s v="Percentage"/>
    <n v="0"/>
    <s v="Units"/>
    <m/>
    <m/>
    <n v="2.2799999999999998"/>
    <m/>
    <m/>
  </r>
  <r>
    <s v="HF1"/>
    <x v="1"/>
    <x v="0"/>
    <s v="Current expenditure on health (all functions)"/>
    <s v="HP3"/>
    <x v="3"/>
    <s v="PARPIB"/>
    <x v="0"/>
    <s v="CAN"/>
    <x v="3"/>
    <n v="2016"/>
    <x v="1"/>
    <s v="PC"/>
    <s v="Percentage"/>
    <n v="0"/>
    <s v="Units"/>
    <m/>
    <m/>
    <n v="2.351"/>
    <m/>
    <m/>
  </r>
  <r>
    <s v="HF1"/>
    <x v="1"/>
    <x v="0"/>
    <s v="Current expenditure on health (all functions)"/>
    <s v="HP3"/>
    <x v="3"/>
    <s v="PARPIB"/>
    <x v="0"/>
    <s v="CAN"/>
    <x v="3"/>
    <n v="2017"/>
    <x v="2"/>
    <s v="PC"/>
    <s v="Percentage"/>
    <n v="0"/>
    <s v="Units"/>
    <m/>
    <m/>
    <n v="2.3090000000000002"/>
    <m/>
    <m/>
  </r>
  <r>
    <s v="HF1"/>
    <x v="1"/>
    <x v="0"/>
    <s v="Current expenditure on health (all functions)"/>
    <s v="HP3"/>
    <x v="3"/>
    <s v="PARPIB"/>
    <x v="0"/>
    <s v="CAN"/>
    <x v="3"/>
    <n v="2018"/>
    <x v="3"/>
    <s v="PC"/>
    <s v="Percentage"/>
    <n v="0"/>
    <s v="Units"/>
    <m/>
    <m/>
    <n v="2.29"/>
    <m/>
    <m/>
  </r>
  <r>
    <s v="HF1"/>
    <x v="1"/>
    <x v="0"/>
    <s v="Current expenditure on health (all functions)"/>
    <s v="HP3"/>
    <x v="3"/>
    <s v="PARPIB"/>
    <x v="0"/>
    <s v="CAN"/>
    <x v="3"/>
    <n v="2019"/>
    <x v="4"/>
    <s v="PC"/>
    <s v="Percentage"/>
    <n v="0"/>
    <s v="Units"/>
    <m/>
    <m/>
    <n v="2.3109999999999999"/>
    <m/>
    <m/>
  </r>
  <r>
    <s v="HF1"/>
    <x v="1"/>
    <x v="0"/>
    <s v="Current expenditure on health (all functions)"/>
    <s v="HP3"/>
    <x v="3"/>
    <s v="PARPIB"/>
    <x v="0"/>
    <s v="CAN"/>
    <x v="3"/>
    <n v="2020"/>
    <x v="5"/>
    <s v="PC"/>
    <s v="Percentage"/>
    <n v="0"/>
    <s v="Units"/>
    <m/>
    <m/>
    <n v="2.3610000000000002"/>
    <m/>
    <m/>
  </r>
  <r>
    <s v="HF1"/>
    <x v="1"/>
    <x v="0"/>
    <s v="Current expenditure on health (all functions)"/>
    <s v="HP3"/>
    <x v="3"/>
    <s v="PARPIB"/>
    <x v="0"/>
    <s v="CAN"/>
    <x v="3"/>
    <n v="2021"/>
    <x v="6"/>
    <s v="PC"/>
    <s v="Percentage"/>
    <n v="0"/>
    <s v="Units"/>
    <m/>
    <m/>
    <n v="2.2690000000000001"/>
    <s v="P"/>
    <s v="Provisional value"/>
  </r>
  <r>
    <s v="HF1"/>
    <x v="1"/>
    <x v="0"/>
    <s v="Current expenditure on health (all functions)"/>
    <s v="HP3"/>
    <x v="3"/>
    <s v="PARPIB"/>
    <x v="0"/>
    <s v="CAN"/>
    <x v="3"/>
    <n v="2022"/>
    <x v="7"/>
    <s v="PC"/>
    <s v="Percentage"/>
    <n v="0"/>
    <s v="Units"/>
    <m/>
    <m/>
    <n v="2.202"/>
    <s v="P"/>
    <s v="Provisional value"/>
  </r>
  <r>
    <s v="HF1"/>
    <x v="1"/>
    <x v="0"/>
    <s v="Current expenditure on health (all functions)"/>
    <s v="HP3"/>
    <x v="3"/>
    <s v="PARCUR"/>
    <x v="1"/>
    <s v="CAN"/>
    <x v="3"/>
    <n v="2015"/>
    <x v="0"/>
    <s v="PC"/>
    <s v="Percentage"/>
    <n v="0"/>
    <s v="Units"/>
    <m/>
    <m/>
    <n v="21.228000000000002"/>
    <m/>
    <m/>
  </r>
  <r>
    <s v="HF1"/>
    <x v="1"/>
    <x v="0"/>
    <s v="Current expenditure on health (all functions)"/>
    <s v="HP3"/>
    <x v="3"/>
    <s v="PARCUR"/>
    <x v="1"/>
    <s v="CAN"/>
    <x v="3"/>
    <n v="2016"/>
    <x v="1"/>
    <s v="PC"/>
    <s v="Percentage"/>
    <n v="0"/>
    <s v="Units"/>
    <m/>
    <m/>
    <n v="21.315000000000001"/>
    <m/>
    <m/>
  </r>
  <r>
    <s v="HF1"/>
    <x v="1"/>
    <x v="0"/>
    <s v="Current expenditure on health (all functions)"/>
    <s v="HP3"/>
    <x v="3"/>
    <s v="PARCUR"/>
    <x v="1"/>
    <s v="CAN"/>
    <x v="3"/>
    <n v="2017"/>
    <x v="2"/>
    <s v="PC"/>
    <s v="Percentage"/>
    <n v="0"/>
    <s v="Units"/>
    <m/>
    <m/>
    <n v="21.170999999999999"/>
    <m/>
    <m/>
  </r>
  <r>
    <s v="HF1"/>
    <x v="1"/>
    <x v="0"/>
    <s v="Current expenditure on health (all functions)"/>
    <s v="HP3"/>
    <x v="3"/>
    <s v="PARCUR"/>
    <x v="1"/>
    <s v="CAN"/>
    <x v="3"/>
    <n v="2018"/>
    <x v="3"/>
    <s v="PC"/>
    <s v="Percentage"/>
    <n v="0"/>
    <s v="Units"/>
    <m/>
    <m/>
    <n v="20.995000000000001"/>
    <m/>
    <m/>
  </r>
  <r>
    <s v="HF1"/>
    <x v="1"/>
    <x v="0"/>
    <s v="Current expenditure on health (all functions)"/>
    <s v="HP3"/>
    <x v="3"/>
    <s v="PARCUR"/>
    <x v="1"/>
    <s v="CAN"/>
    <x v="3"/>
    <n v="2019"/>
    <x v="4"/>
    <s v="PC"/>
    <s v="Percentage"/>
    <n v="0"/>
    <s v="Units"/>
    <m/>
    <m/>
    <n v="20.995999999999999"/>
    <m/>
    <m/>
  </r>
  <r>
    <s v="HF1"/>
    <x v="1"/>
    <x v="0"/>
    <s v="Current expenditure on health (all functions)"/>
    <s v="HP3"/>
    <x v="3"/>
    <s v="PARCUR"/>
    <x v="1"/>
    <s v="CAN"/>
    <x v="3"/>
    <n v="2020"/>
    <x v="5"/>
    <s v="PC"/>
    <s v="Percentage"/>
    <n v="0"/>
    <s v="Units"/>
    <m/>
    <m/>
    <n v="18.113"/>
    <m/>
    <m/>
  </r>
  <r>
    <s v="HF1"/>
    <x v="1"/>
    <x v="0"/>
    <s v="Current expenditure on health (all functions)"/>
    <s v="HP3"/>
    <x v="3"/>
    <s v="PARCUR"/>
    <x v="1"/>
    <s v="CAN"/>
    <x v="3"/>
    <n v="2021"/>
    <x v="6"/>
    <s v="PC"/>
    <s v="Percentage"/>
    <n v="0"/>
    <s v="Units"/>
    <m/>
    <m/>
    <n v="18.393999999999998"/>
    <s v="P"/>
    <s v="Provisional value"/>
  </r>
  <r>
    <s v="HF1"/>
    <x v="1"/>
    <x v="0"/>
    <s v="Current expenditure on health (all functions)"/>
    <s v="HP3"/>
    <x v="3"/>
    <s v="PARCUR"/>
    <x v="1"/>
    <s v="CAN"/>
    <x v="3"/>
    <n v="2022"/>
    <x v="7"/>
    <s v="PC"/>
    <s v="Percentage"/>
    <n v="0"/>
    <s v="Units"/>
    <m/>
    <m/>
    <n v="19.736999999999998"/>
    <s v="P"/>
    <s v="Provisional value"/>
  </r>
  <r>
    <s v="HF1"/>
    <x v="1"/>
    <x v="0"/>
    <s v="Current expenditure on health (all functions)"/>
    <s v="HP3"/>
    <x v="3"/>
    <s v="MLLNCU"/>
    <x v="2"/>
    <s v="CAN"/>
    <x v="3"/>
    <n v="2015"/>
    <x v="0"/>
    <s v="CAD"/>
    <s v="Canadian Dollar"/>
    <n v="6"/>
    <s v="Millions"/>
    <m/>
    <m/>
    <n v="45374.281000000003"/>
    <m/>
    <m/>
  </r>
  <r>
    <s v="HF1"/>
    <x v="1"/>
    <x v="0"/>
    <s v="Current expenditure on health (all functions)"/>
    <s v="HP3"/>
    <x v="3"/>
    <s v="MLLNCU"/>
    <x v="2"/>
    <s v="CAN"/>
    <x v="3"/>
    <n v="2016"/>
    <x v="1"/>
    <s v="CAD"/>
    <s v="Canadian Dollar"/>
    <n v="6"/>
    <s v="Millions"/>
    <m/>
    <m/>
    <n v="47628.993999999999"/>
    <m/>
    <m/>
  </r>
  <r>
    <s v="HF1"/>
    <x v="1"/>
    <x v="0"/>
    <s v="Current expenditure on health (all functions)"/>
    <s v="HP3"/>
    <x v="3"/>
    <s v="MLLNCU"/>
    <x v="2"/>
    <s v="CAN"/>
    <x v="3"/>
    <n v="2017"/>
    <x v="2"/>
    <s v="CAD"/>
    <s v="Canadian Dollar"/>
    <n v="6"/>
    <s v="Millions"/>
    <m/>
    <m/>
    <n v="49427.777999999998"/>
    <m/>
    <m/>
  </r>
  <r>
    <s v="HF1"/>
    <x v="1"/>
    <x v="0"/>
    <s v="Current expenditure on health (all functions)"/>
    <s v="HP3"/>
    <x v="3"/>
    <s v="MLLNCU"/>
    <x v="2"/>
    <s v="CAN"/>
    <x v="3"/>
    <n v="2018"/>
    <x v="3"/>
    <s v="CAD"/>
    <s v="Canadian Dollar"/>
    <n v="6"/>
    <s v="Millions"/>
    <m/>
    <m/>
    <n v="51187.851999999999"/>
    <m/>
    <m/>
  </r>
  <r>
    <s v="HF1"/>
    <x v="1"/>
    <x v="0"/>
    <s v="Current expenditure on health (all functions)"/>
    <s v="HP3"/>
    <x v="3"/>
    <s v="MLLNCU"/>
    <x v="2"/>
    <s v="CAN"/>
    <x v="3"/>
    <n v="2019"/>
    <x v="4"/>
    <s v="CAD"/>
    <s v="Canadian Dollar"/>
    <n v="6"/>
    <s v="Millions"/>
    <m/>
    <m/>
    <n v="53475.328000000001"/>
    <m/>
    <m/>
  </r>
  <r>
    <s v="HF1"/>
    <x v="1"/>
    <x v="0"/>
    <s v="Current expenditure on health (all functions)"/>
    <s v="HP3"/>
    <x v="3"/>
    <s v="MLLNCU"/>
    <x v="2"/>
    <s v="CAN"/>
    <x v="3"/>
    <n v="2020"/>
    <x v="5"/>
    <s v="CAD"/>
    <s v="Canadian Dollar"/>
    <n v="6"/>
    <s v="Millions"/>
    <m/>
    <m/>
    <n v="52171.544999999998"/>
    <m/>
    <m/>
  </r>
  <r>
    <s v="HF1"/>
    <x v="1"/>
    <x v="0"/>
    <s v="Current expenditure on health (all functions)"/>
    <s v="HP3"/>
    <x v="3"/>
    <s v="MLLNCU"/>
    <x v="2"/>
    <s v="CAN"/>
    <x v="3"/>
    <n v="2021"/>
    <x v="6"/>
    <s v="CAD"/>
    <s v="Canadian Dollar"/>
    <n v="6"/>
    <s v="Millions"/>
    <m/>
    <m/>
    <n v="56936.684000000001"/>
    <s v="P"/>
    <s v="Provisional value"/>
  </r>
  <r>
    <s v="HF1"/>
    <x v="1"/>
    <x v="0"/>
    <s v="Current expenditure on health (all functions)"/>
    <s v="HP3"/>
    <x v="3"/>
    <s v="MLLNCU"/>
    <x v="2"/>
    <s v="CAN"/>
    <x v="3"/>
    <n v="2022"/>
    <x v="7"/>
    <s v="CAD"/>
    <s v="Canadian Dollar"/>
    <n v="6"/>
    <s v="Millions"/>
    <m/>
    <m/>
    <n v="61316.09"/>
    <s v="P"/>
    <s v="Provisional value"/>
  </r>
  <r>
    <s v="HF1"/>
    <x v="1"/>
    <x v="0"/>
    <s v="Current expenditure on health (all functions)"/>
    <s v="HP3"/>
    <x v="3"/>
    <s v="UNPPER"/>
    <x v="4"/>
    <s v="CAN"/>
    <x v="3"/>
    <n v="2015"/>
    <x v="0"/>
    <s v="CAD"/>
    <s v="Canadian Dollar"/>
    <n v="0"/>
    <s v="Units"/>
    <m/>
    <m/>
    <n v="1270.885"/>
    <m/>
    <m/>
  </r>
  <r>
    <s v="HF1"/>
    <x v="1"/>
    <x v="0"/>
    <s v="Current expenditure on health (all functions)"/>
    <s v="HP3"/>
    <x v="3"/>
    <s v="UNPPER"/>
    <x v="4"/>
    <s v="CAN"/>
    <x v="3"/>
    <n v="2016"/>
    <x v="1"/>
    <s v="CAD"/>
    <s v="Canadian Dollar"/>
    <n v="0"/>
    <s v="Units"/>
    <m/>
    <m/>
    <n v="1319.0160000000001"/>
    <m/>
    <m/>
  </r>
  <r>
    <s v="HF1"/>
    <x v="1"/>
    <x v="0"/>
    <s v="Current expenditure on health (all functions)"/>
    <s v="HP3"/>
    <x v="3"/>
    <s v="UNPPER"/>
    <x v="4"/>
    <s v="CAN"/>
    <x v="3"/>
    <n v="2017"/>
    <x v="2"/>
    <s v="CAD"/>
    <s v="Canadian Dollar"/>
    <n v="0"/>
    <s v="Units"/>
    <m/>
    <m/>
    <n v="1352.509"/>
    <m/>
    <m/>
  </r>
  <r>
    <s v="HF1"/>
    <x v="1"/>
    <x v="0"/>
    <s v="Current expenditure on health (all functions)"/>
    <s v="HP3"/>
    <x v="3"/>
    <s v="UNPPER"/>
    <x v="4"/>
    <s v="CAN"/>
    <x v="3"/>
    <n v="2018"/>
    <x v="3"/>
    <s v="CAD"/>
    <s v="Canadian Dollar"/>
    <n v="0"/>
    <s v="Units"/>
    <m/>
    <m/>
    <n v="1381.0260000000001"/>
    <m/>
    <m/>
  </r>
  <r>
    <s v="HF1"/>
    <x v="1"/>
    <x v="0"/>
    <s v="Current expenditure on health (all functions)"/>
    <s v="HP3"/>
    <x v="3"/>
    <s v="UNPPER"/>
    <x v="4"/>
    <s v="CAN"/>
    <x v="3"/>
    <n v="2019"/>
    <x v="4"/>
    <s v="CAD"/>
    <s v="Canadian Dollar"/>
    <n v="0"/>
    <s v="Units"/>
    <m/>
    <m/>
    <n v="1422.17"/>
    <m/>
    <m/>
  </r>
  <r>
    <s v="HF1"/>
    <x v="1"/>
    <x v="0"/>
    <s v="Current expenditure on health (all functions)"/>
    <s v="HP3"/>
    <x v="3"/>
    <s v="UNPPER"/>
    <x v="4"/>
    <s v="CAN"/>
    <x v="3"/>
    <n v="2020"/>
    <x v="5"/>
    <s v="CAD"/>
    <s v="Canadian Dollar"/>
    <n v="0"/>
    <s v="Units"/>
    <m/>
    <m/>
    <n v="1371.5930000000001"/>
    <m/>
    <m/>
  </r>
  <r>
    <s v="HF1"/>
    <x v="1"/>
    <x v="0"/>
    <s v="Current expenditure on health (all functions)"/>
    <s v="HP3"/>
    <x v="3"/>
    <s v="UNPPER"/>
    <x v="4"/>
    <s v="CAN"/>
    <x v="3"/>
    <n v="2021"/>
    <x v="6"/>
    <s v="CAD"/>
    <s v="Canadian Dollar"/>
    <n v="0"/>
    <s v="Units"/>
    <m/>
    <m/>
    <n v="1488.692"/>
    <s v="P"/>
    <s v="Provisional value"/>
  </r>
  <r>
    <s v="HF1"/>
    <x v="1"/>
    <x v="0"/>
    <s v="Current expenditure on health (all functions)"/>
    <s v="HP3"/>
    <x v="3"/>
    <s v="UNPPER"/>
    <x v="4"/>
    <s v="CAN"/>
    <x v="3"/>
    <n v="2022"/>
    <x v="7"/>
    <s v="CAD"/>
    <s v="Canadian Dollar"/>
    <n v="0"/>
    <s v="Units"/>
    <m/>
    <m/>
    <n v="1576.979"/>
    <s v="P"/>
    <s v="Provisional value"/>
  </r>
  <r>
    <s v="HF1"/>
    <x v="1"/>
    <x v="0"/>
    <s v="Current expenditure on health (all functions)"/>
    <s v="HP3"/>
    <x v="3"/>
    <s v="PPPPER"/>
    <x v="5"/>
    <s v="CAN"/>
    <x v="3"/>
    <n v="2015"/>
    <x v="0"/>
    <s v="USD"/>
    <s v="US Dollar"/>
    <n v="0"/>
    <s v="Units"/>
    <m/>
    <m/>
    <n v="983.52599999999995"/>
    <m/>
    <m/>
  </r>
  <r>
    <s v="HF1"/>
    <x v="1"/>
    <x v="0"/>
    <s v="Current expenditure on health (all functions)"/>
    <s v="HP3"/>
    <x v="3"/>
    <s v="PPPPER"/>
    <x v="5"/>
    <s v="CAN"/>
    <x v="3"/>
    <n v="2016"/>
    <x v="1"/>
    <s v="USD"/>
    <s v="US Dollar"/>
    <n v="0"/>
    <s v="Units"/>
    <m/>
    <m/>
    <n v="1075.0530000000001"/>
    <m/>
    <m/>
  </r>
  <r>
    <s v="HF1"/>
    <x v="1"/>
    <x v="0"/>
    <s v="Current expenditure on health (all functions)"/>
    <s v="HP3"/>
    <x v="3"/>
    <s v="PPPPER"/>
    <x v="5"/>
    <s v="CAN"/>
    <x v="3"/>
    <n v="2017"/>
    <x v="2"/>
    <s v="USD"/>
    <s v="US Dollar"/>
    <n v="0"/>
    <s v="Units"/>
    <m/>
    <m/>
    <n v="1094.8900000000001"/>
    <m/>
    <m/>
  </r>
  <r>
    <s v="HF1"/>
    <x v="1"/>
    <x v="0"/>
    <s v="Current expenditure on health (all functions)"/>
    <s v="HP3"/>
    <x v="3"/>
    <s v="PPPPER"/>
    <x v="5"/>
    <s v="CAN"/>
    <x v="3"/>
    <n v="2018"/>
    <x v="3"/>
    <s v="USD"/>
    <s v="US Dollar"/>
    <n v="0"/>
    <s v="Units"/>
    <m/>
    <m/>
    <n v="1120.588"/>
    <m/>
    <m/>
  </r>
  <r>
    <s v="HF1"/>
    <x v="1"/>
    <x v="0"/>
    <s v="Current expenditure on health (all functions)"/>
    <s v="HP3"/>
    <x v="3"/>
    <s v="PPPPER"/>
    <x v="5"/>
    <s v="CAN"/>
    <x v="3"/>
    <n v="2019"/>
    <x v="4"/>
    <s v="USD"/>
    <s v="US Dollar"/>
    <n v="0"/>
    <s v="Units"/>
    <m/>
    <m/>
    <n v="1096.527"/>
    <m/>
    <m/>
  </r>
  <r>
    <s v="HF1"/>
    <x v="1"/>
    <x v="0"/>
    <s v="Current expenditure on health (all functions)"/>
    <s v="HP3"/>
    <x v="3"/>
    <s v="PPPPER"/>
    <x v="5"/>
    <s v="CAN"/>
    <x v="3"/>
    <n v="2020"/>
    <x v="5"/>
    <s v="USD"/>
    <s v="US Dollar"/>
    <n v="0"/>
    <s v="Units"/>
    <m/>
    <m/>
    <n v="1064.874"/>
    <m/>
    <m/>
  </r>
  <r>
    <s v="HF1"/>
    <x v="1"/>
    <x v="0"/>
    <s v="Current expenditure on health (all functions)"/>
    <s v="HP3"/>
    <x v="3"/>
    <s v="PPPPER"/>
    <x v="5"/>
    <s v="CAN"/>
    <x v="3"/>
    <n v="2021"/>
    <x v="6"/>
    <s v="USD"/>
    <s v="US Dollar"/>
    <n v="0"/>
    <s v="Units"/>
    <m/>
    <m/>
    <n v="1154.6859999999999"/>
    <s v="P"/>
    <s v="Provisional value"/>
  </r>
  <r>
    <s v="HF1"/>
    <x v="1"/>
    <x v="0"/>
    <s v="Current expenditure on health (all functions)"/>
    <s v="HP3"/>
    <x v="3"/>
    <s v="PPPPER"/>
    <x v="5"/>
    <s v="CAN"/>
    <x v="3"/>
    <n v="2022"/>
    <x v="7"/>
    <s v="USD"/>
    <s v="US Dollar"/>
    <n v="0"/>
    <s v="Units"/>
    <m/>
    <m/>
    <n v="1247.163"/>
    <s v="P"/>
    <s v="Provisional value"/>
  </r>
  <r>
    <s v="HF1"/>
    <x v="1"/>
    <x v="0"/>
    <s v="Current expenditure on health (all functions)"/>
    <s v="HP3"/>
    <x v="3"/>
    <s v="PARPIB"/>
    <x v="0"/>
    <s v="SWE"/>
    <x v="4"/>
    <n v="2015"/>
    <x v="0"/>
    <s v="PC"/>
    <s v="Percentage"/>
    <n v="0"/>
    <s v="Units"/>
    <m/>
    <m/>
    <n v="1.9990000000000001"/>
    <m/>
    <m/>
  </r>
  <r>
    <s v="HF1"/>
    <x v="1"/>
    <x v="0"/>
    <s v="Current expenditure on health (all functions)"/>
    <s v="HP3"/>
    <x v="3"/>
    <s v="PARPIB"/>
    <x v="0"/>
    <s v="SWE"/>
    <x v="4"/>
    <n v="2016"/>
    <x v="1"/>
    <s v="PC"/>
    <s v="Percentage"/>
    <n v="0"/>
    <s v="Units"/>
    <m/>
    <m/>
    <n v="2.008"/>
    <m/>
    <m/>
  </r>
  <r>
    <s v="HF1"/>
    <x v="1"/>
    <x v="0"/>
    <s v="Current expenditure on health (all functions)"/>
    <s v="HP3"/>
    <x v="3"/>
    <s v="PARPIB"/>
    <x v="0"/>
    <s v="SWE"/>
    <x v="4"/>
    <n v="2017"/>
    <x v="2"/>
    <s v="PC"/>
    <s v="Percentage"/>
    <n v="0"/>
    <s v="Units"/>
    <m/>
    <m/>
    <n v="2.0139999999999998"/>
    <m/>
    <m/>
  </r>
  <r>
    <s v="HF1"/>
    <x v="1"/>
    <x v="0"/>
    <s v="Current expenditure on health (all functions)"/>
    <s v="HP3"/>
    <x v="3"/>
    <s v="PARPIB"/>
    <x v="0"/>
    <s v="SWE"/>
    <x v="4"/>
    <n v="2018"/>
    <x v="3"/>
    <s v="PC"/>
    <s v="Percentage"/>
    <n v="0"/>
    <s v="Units"/>
    <m/>
    <m/>
    <n v="2.04"/>
    <m/>
    <m/>
  </r>
  <r>
    <s v="HF1"/>
    <x v="1"/>
    <x v="0"/>
    <s v="Current expenditure on health (all functions)"/>
    <s v="HP3"/>
    <x v="3"/>
    <s v="PARPIB"/>
    <x v="0"/>
    <s v="SWE"/>
    <x v="4"/>
    <n v="2019"/>
    <x v="4"/>
    <s v="PC"/>
    <s v="Percentage"/>
    <n v="0"/>
    <s v="Units"/>
    <m/>
    <m/>
    <n v="2.0390000000000001"/>
    <m/>
    <m/>
  </r>
  <r>
    <s v="HF1"/>
    <x v="1"/>
    <x v="0"/>
    <s v="Current expenditure on health (all functions)"/>
    <s v="HP3"/>
    <x v="3"/>
    <s v="PARPIB"/>
    <x v="0"/>
    <s v="SWE"/>
    <x v="4"/>
    <n v="2020"/>
    <x v="5"/>
    <s v="PC"/>
    <s v="Percentage"/>
    <n v="0"/>
    <s v="Units"/>
    <m/>
    <m/>
    <n v="2.1589999999999998"/>
    <m/>
    <m/>
  </r>
  <r>
    <s v="HF1"/>
    <x v="1"/>
    <x v="0"/>
    <s v="Current expenditure on health (all functions)"/>
    <s v="HP3"/>
    <x v="3"/>
    <s v="PARPIB"/>
    <x v="0"/>
    <s v="SWE"/>
    <x v="4"/>
    <n v="2021"/>
    <x v="6"/>
    <s v="PC"/>
    <s v="Percentage"/>
    <n v="0"/>
    <s v="Units"/>
    <m/>
    <m/>
    <n v="2.1160000000000001"/>
    <s v="P"/>
    <s v="Provisional value"/>
  </r>
  <r>
    <s v="HF1"/>
    <x v="1"/>
    <x v="0"/>
    <s v="Current expenditure on health (all functions)"/>
    <s v="HP3"/>
    <x v="3"/>
    <s v="MLLNCU"/>
    <x v="2"/>
    <s v="SWE"/>
    <x v="4"/>
    <n v="2015"/>
    <x v="0"/>
    <s v="SEK"/>
    <s v="Swedish Krona"/>
    <n v="6"/>
    <s v="Millions"/>
    <m/>
    <m/>
    <n v="85187"/>
    <m/>
    <m/>
  </r>
  <r>
    <s v="HF1"/>
    <x v="1"/>
    <x v="0"/>
    <s v="Current expenditure on health (all functions)"/>
    <s v="HP3"/>
    <x v="3"/>
    <s v="MLLNCU"/>
    <x v="2"/>
    <s v="SWE"/>
    <x v="4"/>
    <n v="2016"/>
    <x v="1"/>
    <s v="SEK"/>
    <s v="Swedish Krona"/>
    <n v="6"/>
    <s v="Millions"/>
    <m/>
    <m/>
    <n v="88655"/>
    <m/>
    <m/>
  </r>
  <r>
    <s v="HF1"/>
    <x v="1"/>
    <x v="0"/>
    <s v="Current expenditure on health (all functions)"/>
    <s v="HP3"/>
    <x v="3"/>
    <s v="MLLNCU"/>
    <x v="2"/>
    <s v="SWE"/>
    <x v="4"/>
    <n v="2017"/>
    <x v="2"/>
    <s v="SEK"/>
    <s v="Swedish Krona"/>
    <n v="6"/>
    <s v="Millions"/>
    <m/>
    <m/>
    <n v="93131"/>
    <m/>
    <m/>
  </r>
  <r>
    <s v="HF1"/>
    <x v="1"/>
    <x v="0"/>
    <s v="Current expenditure on health (all functions)"/>
    <s v="HP3"/>
    <x v="3"/>
    <s v="MLLNCU"/>
    <x v="2"/>
    <s v="SWE"/>
    <x v="4"/>
    <n v="2018"/>
    <x v="3"/>
    <s v="SEK"/>
    <s v="Swedish Krona"/>
    <n v="6"/>
    <s v="Millions"/>
    <m/>
    <m/>
    <n v="98486"/>
    <m/>
    <m/>
  </r>
  <r>
    <s v="HF1"/>
    <x v="1"/>
    <x v="0"/>
    <s v="Current expenditure on health (all functions)"/>
    <s v="HP3"/>
    <x v="3"/>
    <s v="MLLNCU"/>
    <x v="2"/>
    <s v="SWE"/>
    <x v="4"/>
    <n v="2019"/>
    <x v="4"/>
    <s v="SEK"/>
    <s v="Swedish Krona"/>
    <n v="6"/>
    <s v="Millions"/>
    <m/>
    <m/>
    <n v="102956"/>
    <m/>
    <m/>
  </r>
  <r>
    <s v="HF1"/>
    <x v="1"/>
    <x v="0"/>
    <s v="Current expenditure on health (all functions)"/>
    <s v="HP3"/>
    <x v="3"/>
    <s v="MLLNCU"/>
    <x v="2"/>
    <s v="SWE"/>
    <x v="4"/>
    <n v="2020"/>
    <x v="5"/>
    <s v="SEK"/>
    <s v="Swedish Krona"/>
    <n v="6"/>
    <s v="Millions"/>
    <m/>
    <m/>
    <n v="108797"/>
    <m/>
    <m/>
  </r>
  <r>
    <s v="HF1"/>
    <x v="1"/>
    <x v="0"/>
    <s v="Current expenditure on health (all functions)"/>
    <s v="HP3"/>
    <x v="3"/>
    <s v="MLLNCU"/>
    <x v="2"/>
    <s v="SWE"/>
    <x v="4"/>
    <n v="2021"/>
    <x v="6"/>
    <s v="SEK"/>
    <s v="Swedish Krona"/>
    <n v="6"/>
    <s v="Millions"/>
    <m/>
    <m/>
    <n v="115587"/>
    <s v="P"/>
    <s v="Provisional value"/>
  </r>
  <r>
    <s v="HF1"/>
    <x v="1"/>
    <x v="0"/>
    <s v="Current expenditure on health (all functions)"/>
    <s v="HP4"/>
    <x v="4"/>
    <s v="PARPIB"/>
    <x v="0"/>
    <s v="AUS"/>
    <x v="0"/>
    <n v="2015"/>
    <x v="0"/>
    <s v="PC"/>
    <s v="Percentage"/>
    <n v="0"/>
    <s v="Units"/>
    <m/>
    <m/>
    <n v="0.47199999999999998"/>
    <m/>
    <m/>
  </r>
  <r>
    <s v="HF1"/>
    <x v="1"/>
    <x v="0"/>
    <s v="Current expenditure on health (all functions)"/>
    <s v="HP4"/>
    <x v="4"/>
    <s v="PARPIB"/>
    <x v="0"/>
    <s v="AUS"/>
    <x v="0"/>
    <n v="2016"/>
    <x v="1"/>
    <s v="PC"/>
    <s v="Percentage"/>
    <n v="0"/>
    <s v="Units"/>
    <m/>
    <m/>
    <n v="0.47199999999999998"/>
    <m/>
    <m/>
  </r>
  <r>
    <s v="HF1"/>
    <x v="1"/>
    <x v="0"/>
    <s v="Current expenditure on health (all functions)"/>
    <s v="HP4"/>
    <x v="4"/>
    <s v="PARPIB"/>
    <x v="0"/>
    <s v="AUS"/>
    <x v="0"/>
    <n v="2017"/>
    <x v="2"/>
    <s v="PC"/>
    <s v="Percentage"/>
    <n v="0"/>
    <s v="Units"/>
    <m/>
    <m/>
    <n v="0.48799999999999999"/>
    <m/>
    <m/>
  </r>
  <r>
    <s v="HF1"/>
    <x v="1"/>
    <x v="0"/>
    <s v="Current expenditure on health (all functions)"/>
    <s v="HP4"/>
    <x v="4"/>
    <s v="PARPIB"/>
    <x v="0"/>
    <s v="AUS"/>
    <x v="0"/>
    <n v="2018"/>
    <x v="3"/>
    <s v="PC"/>
    <s v="Percentage"/>
    <n v="0"/>
    <s v="Units"/>
    <m/>
    <m/>
    <n v="0.46899999999999997"/>
    <m/>
    <m/>
  </r>
  <r>
    <s v="HF1"/>
    <x v="1"/>
    <x v="0"/>
    <s v="Current expenditure on health (all functions)"/>
    <s v="HP4"/>
    <x v="4"/>
    <s v="PARPIB"/>
    <x v="0"/>
    <s v="AUS"/>
    <x v="0"/>
    <n v="2019"/>
    <x v="4"/>
    <s v="PC"/>
    <s v="Percentage"/>
    <n v="0"/>
    <s v="Units"/>
    <m/>
    <m/>
    <n v="0.48399999999999999"/>
    <m/>
    <m/>
  </r>
  <r>
    <s v="HF1"/>
    <x v="1"/>
    <x v="0"/>
    <s v="Current expenditure on health (all functions)"/>
    <s v="HP4"/>
    <x v="4"/>
    <s v="PARPIB"/>
    <x v="0"/>
    <s v="AUS"/>
    <x v="0"/>
    <n v="2020"/>
    <x v="5"/>
    <s v="PC"/>
    <s v="Percentage"/>
    <n v="0"/>
    <s v="Units"/>
    <m/>
    <m/>
    <n v="0.53600000000000003"/>
    <m/>
    <m/>
  </r>
  <r>
    <s v="HF1"/>
    <x v="1"/>
    <x v="0"/>
    <s v="Current expenditure on health (all functions)"/>
    <s v="HP4"/>
    <x v="4"/>
    <s v="PARCUR"/>
    <x v="1"/>
    <s v="AUS"/>
    <x v="0"/>
    <n v="2015"/>
    <x v="0"/>
    <s v="PC"/>
    <s v="Percentage"/>
    <n v="0"/>
    <s v="Units"/>
    <m/>
    <m/>
    <n v="4.6390000000000002"/>
    <m/>
    <m/>
  </r>
  <r>
    <s v="HF1"/>
    <x v="1"/>
    <x v="0"/>
    <s v="Current expenditure on health (all functions)"/>
    <s v="HP4"/>
    <x v="4"/>
    <s v="PARCUR"/>
    <x v="1"/>
    <s v="AUS"/>
    <x v="0"/>
    <n v="2016"/>
    <x v="1"/>
    <s v="PC"/>
    <s v="Percentage"/>
    <n v="0"/>
    <s v="Units"/>
    <m/>
    <m/>
    <n v="4.6760000000000002"/>
    <m/>
    <m/>
  </r>
  <r>
    <s v="HF1"/>
    <x v="1"/>
    <x v="0"/>
    <s v="Current expenditure on health (all functions)"/>
    <s v="HP4"/>
    <x v="4"/>
    <s v="PARCUR"/>
    <x v="1"/>
    <s v="AUS"/>
    <x v="0"/>
    <n v="2017"/>
    <x v="2"/>
    <s v="PC"/>
    <s v="Percentage"/>
    <n v="0"/>
    <s v="Units"/>
    <m/>
    <m/>
    <n v="4.8179999999999996"/>
    <m/>
    <m/>
  </r>
  <r>
    <s v="HF1"/>
    <x v="1"/>
    <x v="0"/>
    <s v="Current expenditure on health (all functions)"/>
    <s v="HP4"/>
    <x v="4"/>
    <s v="PARCUR"/>
    <x v="1"/>
    <s v="AUS"/>
    <x v="0"/>
    <n v="2018"/>
    <x v="3"/>
    <s v="PC"/>
    <s v="Percentage"/>
    <n v="0"/>
    <s v="Units"/>
    <m/>
    <m/>
    <n v="4.6660000000000004"/>
    <m/>
    <m/>
  </r>
  <r>
    <s v="HF1"/>
    <x v="1"/>
    <x v="0"/>
    <s v="Current expenditure on health (all functions)"/>
    <s v="HP4"/>
    <x v="4"/>
    <s v="PARCUR"/>
    <x v="1"/>
    <s v="AUS"/>
    <x v="0"/>
    <n v="2019"/>
    <x v="4"/>
    <s v="PC"/>
    <s v="Percentage"/>
    <n v="0"/>
    <s v="Units"/>
    <m/>
    <m/>
    <n v="4.7350000000000003"/>
    <m/>
    <m/>
  </r>
  <r>
    <s v="HF1"/>
    <x v="1"/>
    <x v="0"/>
    <s v="Current expenditure on health (all functions)"/>
    <s v="HP4"/>
    <x v="4"/>
    <s v="PARCUR"/>
    <x v="1"/>
    <s v="AUS"/>
    <x v="0"/>
    <n v="2020"/>
    <x v="5"/>
    <s v="PC"/>
    <s v="Percentage"/>
    <n v="0"/>
    <s v="Units"/>
    <m/>
    <m/>
    <n v="5.0140000000000002"/>
    <m/>
    <m/>
  </r>
  <r>
    <s v="HF1"/>
    <x v="1"/>
    <x v="0"/>
    <s v="Current expenditure on health (all functions)"/>
    <s v="HP4"/>
    <x v="4"/>
    <s v="MLLNCU"/>
    <x v="2"/>
    <s v="AUS"/>
    <x v="0"/>
    <n v="2015"/>
    <x v="0"/>
    <s v="AUD"/>
    <s v="Australian Dollar"/>
    <n v="6"/>
    <s v="Millions"/>
    <m/>
    <m/>
    <n v="7829.4129999999996"/>
    <m/>
    <m/>
  </r>
  <r>
    <s v="HF1"/>
    <x v="1"/>
    <x v="0"/>
    <s v="Current expenditure on health (all functions)"/>
    <s v="HP4"/>
    <x v="4"/>
    <s v="MLLNCU"/>
    <x v="2"/>
    <s v="AUS"/>
    <x v="0"/>
    <n v="2016"/>
    <x v="1"/>
    <s v="AUD"/>
    <s v="Australian Dollar"/>
    <n v="6"/>
    <s v="Millions"/>
    <m/>
    <m/>
    <n v="8300.7710000000006"/>
    <m/>
    <m/>
  </r>
  <r>
    <s v="HF1"/>
    <x v="1"/>
    <x v="0"/>
    <s v="Current expenditure on health (all functions)"/>
    <s v="HP4"/>
    <x v="4"/>
    <s v="MLLNCU"/>
    <x v="2"/>
    <s v="AUS"/>
    <x v="0"/>
    <n v="2017"/>
    <x v="2"/>
    <s v="AUD"/>
    <s v="Australian Dollar"/>
    <n v="6"/>
    <s v="Millions"/>
    <m/>
    <m/>
    <n v="8986.5450000000001"/>
    <m/>
    <m/>
  </r>
  <r>
    <s v="HF1"/>
    <x v="1"/>
    <x v="0"/>
    <s v="Current expenditure on health (all functions)"/>
    <s v="HP4"/>
    <x v="4"/>
    <s v="MLLNCU"/>
    <x v="2"/>
    <s v="AUS"/>
    <x v="0"/>
    <n v="2018"/>
    <x v="3"/>
    <s v="AUD"/>
    <s v="Australian Dollar"/>
    <n v="6"/>
    <s v="Millions"/>
    <m/>
    <m/>
    <n v="9136.2039999999997"/>
    <m/>
    <m/>
  </r>
  <r>
    <s v="HF1"/>
    <x v="1"/>
    <x v="0"/>
    <s v="Current expenditure on health (all functions)"/>
    <s v="HP4"/>
    <x v="4"/>
    <s v="MLLNCU"/>
    <x v="2"/>
    <s v="AUS"/>
    <x v="0"/>
    <n v="2019"/>
    <x v="4"/>
    <s v="AUD"/>
    <s v="Australian Dollar"/>
    <n v="6"/>
    <s v="Millions"/>
    <m/>
    <m/>
    <n v="9578.7890000000007"/>
    <m/>
    <m/>
  </r>
  <r>
    <s v="HF1"/>
    <x v="1"/>
    <x v="0"/>
    <s v="Current expenditure on health (all functions)"/>
    <s v="HP4"/>
    <x v="4"/>
    <s v="MLLNCU"/>
    <x v="2"/>
    <s v="AUS"/>
    <x v="0"/>
    <n v="2020"/>
    <x v="5"/>
    <s v="AUD"/>
    <s v="Australian Dollar"/>
    <n v="6"/>
    <s v="Millions"/>
    <m/>
    <m/>
    <n v="11143.608"/>
    <m/>
    <m/>
  </r>
  <r>
    <s v="HF1"/>
    <x v="1"/>
    <x v="0"/>
    <s v="Current expenditure on health (all functions)"/>
    <s v="HP4"/>
    <x v="4"/>
    <s v="VALREL"/>
    <x v="3"/>
    <s v="AUS"/>
    <x v="0"/>
    <n v="2015"/>
    <x v="0"/>
    <s v="AUD"/>
    <s v="Australian Dollar"/>
    <n v="6"/>
    <s v="Millions"/>
    <n v="2015"/>
    <n v="2015"/>
    <n v="7829.4129999999996"/>
    <m/>
    <m/>
  </r>
  <r>
    <s v="HF1"/>
    <x v="1"/>
    <x v="0"/>
    <s v="Current expenditure on health (all functions)"/>
    <s v="HP4"/>
    <x v="4"/>
    <s v="VALREL"/>
    <x v="3"/>
    <s v="AUS"/>
    <x v="0"/>
    <n v="2016"/>
    <x v="1"/>
    <s v="AUD"/>
    <s v="Australian Dollar"/>
    <n v="6"/>
    <s v="Millions"/>
    <n v="2015"/>
    <n v="2015"/>
    <n v="8217.5920000000006"/>
    <m/>
    <m/>
  </r>
  <r>
    <s v="HF1"/>
    <x v="1"/>
    <x v="0"/>
    <s v="Current expenditure on health (all functions)"/>
    <s v="HP4"/>
    <x v="4"/>
    <s v="VALREL"/>
    <x v="3"/>
    <s v="AUS"/>
    <x v="0"/>
    <n v="2017"/>
    <x v="2"/>
    <s v="AUD"/>
    <s v="Australian Dollar"/>
    <n v="6"/>
    <s v="Millions"/>
    <n v="2015"/>
    <n v="2015"/>
    <n v="8777.0239999999994"/>
    <m/>
    <m/>
  </r>
  <r>
    <s v="HF1"/>
    <x v="1"/>
    <x v="0"/>
    <s v="Current expenditure on health (all functions)"/>
    <s v="HP4"/>
    <x v="4"/>
    <s v="VALREL"/>
    <x v="3"/>
    <s v="AUS"/>
    <x v="0"/>
    <n v="2018"/>
    <x v="3"/>
    <s v="AUD"/>
    <s v="Australian Dollar"/>
    <n v="6"/>
    <s v="Millions"/>
    <n v="2015"/>
    <n v="2015"/>
    <n v="8764.6299999999992"/>
    <m/>
    <m/>
  </r>
  <r>
    <s v="HF1"/>
    <x v="1"/>
    <x v="0"/>
    <s v="Current expenditure on health (all functions)"/>
    <s v="HP4"/>
    <x v="4"/>
    <s v="VALREL"/>
    <x v="3"/>
    <s v="AUS"/>
    <x v="0"/>
    <n v="2019"/>
    <x v="4"/>
    <s v="AUD"/>
    <s v="Australian Dollar"/>
    <n v="6"/>
    <s v="Millions"/>
    <n v="2015"/>
    <n v="2015"/>
    <n v="9049.8700000000008"/>
    <m/>
    <m/>
  </r>
  <r>
    <s v="HF1"/>
    <x v="1"/>
    <x v="0"/>
    <s v="Current expenditure on health (all functions)"/>
    <s v="HP4"/>
    <x v="4"/>
    <s v="VALREL"/>
    <x v="3"/>
    <s v="AUS"/>
    <x v="0"/>
    <n v="2020"/>
    <x v="5"/>
    <s v="AUD"/>
    <s v="Australian Dollar"/>
    <n v="6"/>
    <s v="Millions"/>
    <n v="2015"/>
    <n v="2015"/>
    <n v="10434.393"/>
    <m/>
    <m/>
  </r>
  <r>
    <s v="HF1"/>
    <x v="1"/>
    <x v="0"/>
    <s v="Current expenditure on health (all functions)"/>
    <s v="HP4"/>
    <x v="4"/>
    <s v="UNPPER"/>
    <x v="4"/>
    <s v="AUS"/>
    <x v="0"/>
    <n v="2015"/>
    <x v="0"/>
    <s v="AUD"/>
    <s v="Australian Dollar"/>
    <n v="0"/>
    <s v="Units"/>
    <m/>
    <m/>
    <n v="328.74599999999998"/>
    <m/>
    <m/>
  </r>
  <r>
    <s v="HF1"/>
    <x v="1"/>
    <x v="0"/>
    <s v="Current expenditure on health (all functions)"/>
    <s v="HP4"/>
    <x v="4"/>
    <s v="UNPPER"/>
    <x v="4"/>
    <s v="AUS"/>
    <x v="0"/>
    <n v="2016"/>
    <x v="1"/>
    <s v="AUD"/>
    <s v="Australian Dollar"/>
    <n v="0"/>
    <s v="Units"/>
    <m/>
    <m/>
    <n v="343.13600000000002"/>
    <m/>
    <m/>
  </r>
  <r>
    <s v="HF1"/>
    <x v="1"/>
    <x v="0"/>
    <s v="Current expenditure on health (all functions)"/>
    <s v="HP4"/>
    <x v="4"/>
    <s v="UNPPER"/>
    <x v="4"/>
    <s v="AUS"/>
    <x v="0"/>
    <n v="2017"/>
    <x v="2"/>
    <s v="AUD"/>
    <s v="Australian Dollar"/>
    <n v="0"/>
    <s v="Units"/>
    <m/>
    <m/>
    <n v="365.39299999999997"/>
    <m/>
    <m/>
  </r>
  <r>
    <s v="HF1"/>
    <x v="1"/>
    <x v="0"/>
    <s v="Current expenditure on health (all functions)"/>
    <s v="HP4"/>
    <x v="4"/>
    <s v="UNPPER"/>
    <x v="4"/>
    <s v="AUS"/>
    <x v="0"/>
    <n v="2018"/>
    <x v="3"/>
    <s v="AUD"/>
    <s v="Australian Dollar"/>
    <n v="0"/>
    <s v="Units"/>
    <m/>
    <m/>
    <n v="365.93599999999998"/>
    <m/>
    <m/>
  </r>
  <r>
    <s v="HF1"/>
    <x v="1"/>
    <x v="0"/>
    <s v="Current expenditure on health (all functions)"/>
    <s v="HP4"/>
    <x v="4"/>
    <s v="UNPPER"/>
    <x v="4"/>
    <s v="AUS"/>
    <x v="0"/>
    <n v="2019"/>
    <x v="4"/>
    <s v="AUD"/>
    <s v="Australian Dollar"/>
    <n v="0"/>
    <s v="Units"/>
    <m/>
    <m/>
    <n v="378.00700000000001"/>
    <m/>
    <m/>
  </r>
  <r>
    <s v="HF1"/>
    <x v="1"/>
    <x v="0"/>
    <s v="Current expenditure on health (all functions)"/>
    <s v="HP4"/>
    <x v="4"/>
    <s v="UNPPER"/>
    <x v="4"/>
    <s v="AUS"/>
    <x v="0"/>
    <n v="2020"/>
    <x v="5"/>
    <s v="AUD"/>
    <s v="Australian Dollar"/>
    <n v="0"/>
    <s v="Units"/>
    <m/>
    <m/>
    <n v="434.35899999999998"/>
    <m/>
    <m/>
  </r>
  <r>
    <s v="HF1"/>
    <x v="1"/>
    <x v="0"/>
    <s v="Current expenditure on health (all functions)"/>
    <s v="HP4"/>
    <x v="4"/>
    <s v="PPPPER"/>
    <x v="5"/>
    <s v="AUS"/>
    <x v="0"/>
    <n v="2015"/>
    <x v="0"/>
    <s v="USD"/>
    <s v="US Dollar"/>
    <n v="0"/>
    <s v="Units"/>
    <m/>
    <m/>
    <n v="221.565"/>
    <m/>
    <m/>
  </r>
  <r>
    <s v="HF1"/>
    <x v="1"/>
    <x v="0"/>
    <s v="Current expenditure on health (all functions)"/>
    <s v="HP4"/>
    <x v="4"/>
    <s v="PPPPER"/>
    <x v="5"/>
    <s v="AUS"/>
    <x v="0"/>
    <n v="2016"/>
    <x v="1"/>
    <s v="USD"/>
    <s v="US Dollar"/>
    <n v="0"/>
    <s v="Units"/>
    <m/>
    <m/>
    <n v="235.54499999999999"/>
    <m/>
    <m/>
  </r>
  <r>
    <s v="HF1"/>
    <x v="1"/>
    <x v="0"/>
    <s v="Current expenditure on health (all functions)"/>
    <s v="HP4"/>
    <x v="4"/>
    <s v="PPPPER"/>
    <x v="5"/>
    <s v="AUS"/>
    <x v="0"/>
    <n v="2017"/>
    <x v="2"/>
    <s v="USD"/>
    <s v="US Dollar"/>
    <n v="0"/>
    <s v="Units"/>
    <m/>
    <m/>
    <n v="244.489"/>
    <m/>
    <m/>
  </r>
  <r>
    <s v="HF1"/>
    <x v="1"/>
    <x v="0"/>
    <s v="Current expenditure on health (all functions)"/>
    <s v="HP4"/>
    <x v="4"/>
    <s v="PPPPER"/>
    <x v="5"/>
    <s v="AUS"/>
    <x v="0"/>
    <n v="2018"/>
    <x v="3"/>
    <s v="USD"/>
    <s v="US Dollar"/>
    <n v="0"/>
    <s v="Units"/>
    <m/>
    <m/>
    <n v="242.18199999999999"/>
    <m/>
    <m/>
  </r>
  <r>
    <s v="HF1"/>
    <x v="1"/>
    <x v="0"/>
    <s v="Current expenditure on health (all functions)"/>
    <s v="HP4"/>
    <x v="4"/>
    <s v="PPPPER"/>
    <x v="5"/>
    <s v="AUS"/>
    <x v="0"/>
    <n v="2019"/>
    <x v="4"/>
    <s v="USD"/>
    <s v="US Dollar"/>
    <n v="0"/>
    <s v="Units"/>
    <m/>
    <m/>
    <n v="242.75"/>
    <m/>
    <m/>
  </r>
  <r>
    <s v="HF1"/>
    <x v="1"/>
    <x v="0"/>
    <s v="Current expenditure on health (all functions)"/>
    <s v="HP4"/>
    <x v="4"/>
    <s v="PPPPER"/>
    <x v="5"/>
    <s v="AUS"/>
    <x v="0"/>
    <n v="2020"/>
    <x v="5"/>
    <s v="USD"/>
    <s v="US Dollar"/>
    <n v="0"/>
    <s v="Units"/>
    <m/>
    <m/>
    <n v="285.39600000000002"/>
    <m/>
    <m/>
  </r>
  <r>
    <s v="HF1"/>
    <x v="1"/>
    <x v="0"/>
    <s v="Current expenditure on health (all functions)"/>
    <s v="HP4"/>
    <x v="4"/>
    <s v="PARPIB"/>
    <x v="0"/>
    <s v="AUT"/>
    <x v="1"/>
    <n v="2015"/>
    <x v="0"/>
    <s v="PC"/>
    <s v="Percentage"/>
    <n v="0"/>
    <s v="Units"/>
    <m/>
    <m/>
    <n v="0.20699999999999999"/>
    <m/>
    <m/>
  </r>
  <r>
    <s v="HF1"/>
    <x v="1"/>
    <x v="0"/>
    <s v="Current expenditure on health (all functions)"/>
    <s v="HP4"/>
    <x v="4"/>
    <s v="PARPIB"/>
    <x v="0"/>
    <s v="AUT"/>
    <x v="1"/>
    <n v="2016"/>
    <x v="1"/>
    <s v="PC"/>
    <s v="Percentage"/>
    <n v="0"/>
    <s v="Units"/>
    <m/>
    <m/>
    <n v="0.20499999999999999"/>
    <m/>
    <m/>
  </r>
  <r>
    <s v="HF1"/>
    <x v="1"/>
    <x v="0"/>
    <s v="Current expenditure on health (all functions)"/>
    <s v="HP4"/>
    <x v="4"/>
    <s v="PARPIB"/>
    <x v="0"/>
    <s v="AUT"/>
    <x v="1"/>
    <n v="2017"/>
    <x v="2"/>
    <s v="PC"/>
    <s v="Percentage"/>
    <n v="0"/>
    <s v="Units"/>
    <m/>
    <m/>
    <n v="0.20300000000000001"/>
    <m/>
    <m/>
  </r>
  <r>
    <s v="HF1"/>
    <x v="1"/>
    <x v="0"/>
    <s v="Current expenditure on health (all functions)"/>
    <s v="HP4"/>
    <x v="4"/>
    <s v="PARPIB"/>
    <x v="0"/>
    <s v="AUT"/>
    <x v="1"/>
    <n v="2018"/>
    <x v="3"/>
    <s v="PC"/>
    <s v="Percentage"/>
    <n v="0"/>
    <s v="Units"/>
    <m/>
    <m/>
    <n v="0.20499999999999999"/>
    <m/>
    <m/>
  </r>
  <r>
    <s v="HF1"/>
    <x v="1"/>
    <x v="0"/>
    <s v="Current expenditure on health (all functions)"/>
    <s v="HP4"/>
    <x v="4"/>
    <s v="PARPIB"/>
    <x v="0"/>
    <s v="AUT"/>
    <x v="1"/>
    <n v="2019"/>
    <x v="4"/>
    <s v="PC"/>
    <s v="Percentage"/>
    <n v="0"/>
    <s v="Units"/>
    <m/>
    <m/>
    <n v="0.20499999999999999"/>
    <m/>
    <m/>
  </r>
  <r>
    <s v="HF1"/>
    <x v="1"/>
    <x v="0"/>
    <s v="Current expenditure on health (all functions)"/>
    <s v="HP4"/>
    <x v="4"/>
    <s v="PARPIB"/>
    <x v="0"/>
    <s v="AUT"/>
    <x v="1"/>
    <n v="2020"/>
    <x v="5"/>
    <s v="PC"/>
    <s v="Percentage"/>
    <n v="0"/>
    <s v="Units"/>
    <m/>
    <m/>
    <n v="0.223"/>
    <m/>
    <m/>
  </r>
  <r>
    <s v="HF1"/>
    <x v="1"/>
    <x v="0"/>
    <s v="Current expenditure on health (all functions)"/>
    <s v="HP4"/>
    <x v="4"/>
    <s v="PARPIB"/>
    <x v="0"/>
    <s v="AUT"/>
    <x v="1"/>
    <n v="2021"/>
    <x v="6"/>
    <s v="PC"/>
    <s v="Percentage"/>
    <n v="0"/>
    <s v="Units"/>
    <m/>
    <m/>
    <n v="0.218"/>
    <m/>
    <m/>
  </r>
  <r>
    <s v="HF1"/>
    <x v="1"/>
    <x v="0"/>
    <s v="Current expenditure on health (all functions)"/>
    <s v="HP4"/>
    <x v="4"/>
    <s v="PARCUR"/>
    <x v="1"/>
    <s v="AUT"/>
    <x v="1"/>
    <n v="2015"/>
    <x v="0"/>
    <s v="PC"/>
    <s v="Percentage"/>
    <n v="0"/>
    <s v="Units"/>
    <m/>
    <m/>
    <n v="1.996"/>
    <m/>
    <m/>
  </r>
  <r>
    <s v="HF1"/>
    <x v="1"/>
    <x v="0"/>
    <s v="Current expenditure on health (all functions)"/>
    <s v="HP4"/>
    <x v="4"/>
    <s v="PARCUR"/>
    <x v="1"/>
    <s v="AUT"/>
    <x v="1"/>
    <n v="2016"/>
    <x v="1"/>
    <s v="PC"/>
    <s v="Percentage"/>
    <n v="0"/>
    <s v="Units"/>
    <m/>
    <m/>
    <n v="1.978"/>
    <m/>
    <m/>
  </r>
  <r>
    <s v="HF1"/>
    <x v="1"/>
    <x v="0"/>
    <s v="Current expenditure on health (all functions)"/>
    <s v="HP4"/>
    <x v="4"/>
    <s v="PARCUR"/>
    <x v="1"/>
    <s v="AUT"/>
    <x v="1"/>
    <n v="2017"/>
    <x v="2"/>
    <s v="PC"/>
    <s v="Percentage"/>
    <n v="0"/>
    <s v="Units"/>
    <m/>
    <m/>
    <n v="1.9570000000000001"/>
    <m/>
    <m/>
  </r>
  <r>
    <s v="HF1"/>
    <x v="1"/>
    <x v="0"/>
    <s v="Current expenditure on health (all functions)"/>
    <s v="HP4"/>
    <x v="4"/>
    <s v="PARCUR"/>
    <x v="1"/>
    <s v="AUT"/>
    <x v="1"/>
    <n v="2018"/>
    <x v="3"/>
    <s v="PC"/>
    <s v="Percentage"/>
    <n v="0"/>
    <s v="Units"/>
    <m/>
    <m/>
    <n v="1.9830000000000001"/>
    <m/>
    <m/>
  </r>
  <r>
    <s v="HF1"/>
    <x v="1"/>
    <x v="0"/>
    <s v="Current expenditure on health (all functions)"/>
    <s v="HP4"/>
    <x v="4"/>
    <s v="PARCUR"/>
    <x v="1"/>
    <s v="AUT"/>
    <x v="1"/>
    <n v="2019"/>
    <x v="4"/>
    <s v="PC"/>
    <s v="Percentage"/>
    <n v="0"/>
    <s v="Units"/>
    <m/>
    <m/>
    <n v="1.9530000000000001"/>
    <m/>
    <m/>
  </r>
  <r>
    <s v="HF1"/>
    <x v="1"/>
    <x v="0"/>
    <s v="Current expenditure on health (all functions)"/>
    <s v="HP4"/>
    <x v="4"/>
    <s v="PARCUR"/>
    <x v="1"/>
    <s v="AUT"/>
    <x v="1"/>
    <n v="2020"/>
    <x v="5"/>
    <s v="PC"/>
    <s v="Percentage"/>
    <n v="0"/>
    <s v="Units"/>
    <m/>
    <m/>
    <n v="1.958"/>
    <m/>
    <m/>
  </r>
  <r>
    <s v="HF1"/>
    <x v="1"/>
    <x v="0"/>
    <s v="Current expenditure on health (all functions)"/>
    <s v="HP4"/>
    <x v="4"/>
    <s v="PARCUR"/>
    <x v="1"/>
    <s v="AUT"/>
    <x v="1"/>
    <n v="2021"/>
    <x v="6"/>
    <s v="PC"/>
    <s v="Percentage"/>
    <n v="0"/>
    <s v="Units"/>
    <m/>
    <m/>
    <n v="1.804"/>
    <m/>
    <m/>
  </r>
  <r>
    <s v="HF1"/>
    <x v="1"/>
    <x v="0"/>
    <s v="Current expenditure on health (all functions)"/>
    <s v="HP4"/>
    <x v="4"/>
    <s v="UNPPER"/>
    <x v="4"/>
    <s v="AUT"/>
    <x v="1"/>
    <n v="2015"/>
    <x v="0"/>
    <s v="EUR"/>
    <s v="Euro"/>
    <n v="0"/>
    <s v="Units"/>
    <m/>
    <m/>
    <n v="82.441999999999993"/>
    <m/>
    <m/>
  </r>
  <r>
    <s v="HF1"/>
    <x v="1"/>
    <x v="0"/>
    <s v="Current expenditure on health (all functions)"/>
    <s v="HP4"/>
    <x v="4"/>
    <s v="UNPPER"/>
    <x v="4"/>
    <s v="AUT"/>
    <x v="1"/>
    <n v="2016"/>
    <x v="1"/>
    <s v="EUR"/>
    <s v="Euro"/>
    <n v="0"/>
    <s v="Units"/>
    <m/>
    <m/>
    <n v="83.813000000000002"/>
    <m/>
    <m/>
  </r>
  <r>
    <s v="HF1"/>
    <x v="1"/>
    <x v="0"/>
    <s v="Current expenditure on health (all functions)"/>
    <s v="HP4"/>
    <x v="4"/>
    <s v="UNPPER"/>
    <x v="4"/>
    <s v="AUT"/>
    <x v="1"/>
    <n v="2017"/>
    <x v="2"/>
    <s v="EUR"/>
    <s v="Euro"/>
    <n v="0"/>
    <s v="Units"/>
    <m/>
    <m/>
    <n v="85.340999999999994"/>
    <m/>
    <m/>
  </r>
  <r>
    <s v="HF1"/>
    <x v="1"/>
    <x v="0"/>
    <s v="Current expenditure on health (all functions)"/>
    <s v="HP4"/>
    <x v="4"/>
    <s v="UNPPER"/>
    <x v="4"/>
    <s v="AUT"/>
    <x v="1"/>
    <n v="2018"/>
    <x v="3"/>
    <s v="EUR"/>
    <s v="Euro"/>
    <n v="0"/>
    <s v="Units"/>
    <m/>
    <m/>
    <n v="89.432000000000002"/>
    <m/>
    <m/>
  </r>
  <r>
    <s v="HF1"/>
    <x v="1"/>
    <x v="0"/>
    <s v="Current expenditure on health (all functions)"/>
    <s v="HP4"/>
    <x v="4"/>
    <s v="UNPPER"/>
    <x v="4"/>
    <s v="AUT"/>
    <x v="1"/>
    <n v="2019"/>
    <x v="4"/>
    <s v="EUR"/>
    <s v="Euro"/>
    <n v="0"/>
    <s v="Units"/>
    <m/>
    <m/>
    <n v="91.584000000000003"/>
    <m/>
    <m/>
  </r>
  <r>
    <s v="HF1"/>
    <x v="1"/>
    <x v="0"/>
    <s v="Current expenditure on health (all functions)"/>
    <s v="HP4"/>
    <x v="4"/>
    <s v="UNPPER"/>
    <x v="4"/>
    <s v="AUT"/>
    <x v="1"/>
    <n v="2020"/>
    <x v="5"/>
    <s v="EUR"/>
    <s v="Euro"/>
    <n v="0"/>
    <s v="Units"/>
    <m/>
    <m/>
    <n v="95.248999999999995"/>
    <m/>
    <m/>
  </r>
  <r>
    <s v="HF1"/>
    <x v="1"/>
    <x v="0"/>
    <s v="Current expenditure on health (all functions)"/>
    <s v="HP4"/>
    <x v="4"/>
    <s v="UNPPER"/>
    <x v="4"/>
    <s v="AUT"/>
    <x v="1"/>
    <n v="2021"/>
    <x v="6"/>
    <s v="EUR"/>
    <s v="Euro"/>
    <n v="0"/>
    <s v="Units"/>
    <m/>
    <m/>
    <n v="98.971000000000004"/>
    <m/>
    <m/>
  </r>
  <r>
    <s v="HF1"/>
    <x v="1"/>
    <x v="0"/>
    <s v="Current expenditure on health (all functions)"/>
    <s v="HP4"/>
    <x v="4"/>
    <s v="PPPPER"/>
    <x v="5"/>
    <s v="AUT"/>
    <x v="1"/>
    <n v="2015"/>
    <x v="0"/>
    <s v="USD"/>
    <s v="US Dollar"/>
    <n v="0"/>
    <s v="Units"/>
    <m/>
    <m/>
    <n v="98.686999999999998"/>
    <m/>
    <m/>
  </r>
  <r>
    <s v="HF1"/>
    <x v="1"/>
    <x v="0"/>
    <s v="Current expenditure on health (all functions)"/>
    <s v="HP4"/>
    <x v="4"/>
    <s v="PPPPER"/>
    <x v="5"/>
    <s v="AUT"/>
    <x v="1"/>
    <n v="2016"/>
    <x v="1"/>
    <s v="USD"/>
    <s v="US Dollar"/>
    <n v="0"/>
    <s v="Units"/>
    <m/>
    <m/>
    <n v="102.765"/>
    <m/>
    <m/>
  </r>
  <r>
    <s v="HF1"/>
    <x v="1"/>
    <x v="0"/>
    <s v="Current expenditure on health (all functions)"/>
    <s v="HP4"/>
    <x v="4"/>
    <s v="PPPPER"/>
    <x v="5"/>
    <s v="AUT"/>
    <x v="1"/>
    <n v="2017"/>
    <x v="2"/>
    <s v="USD"/>
    <s v="US Dollar"/>
    <n v="0"/>
    <s v="Units"/>
    <m/>
    <m/>
    <n v="104.048"/>
    <m/>
    <m/>
  </r>
  <r>
    <s v="HF1"/>
    <x v="1"/>
    <x v="0"/>
    <s v="Current expenditure on health (all functions)"/>
    <s v="HP4"/>
    <x v="4"/>
    <s v="PPPPER"/>
    <x v="5"/>
    <s v="AUT"/>
    <x v="1"/>
    <n v="2018"/>
    <x v="3"/>
    <s v="USD"/>
    <s v="US Dollar"/>
    <n v="0"/>
    <s v="Units"/>
    <m/>
    <m/>
    <n v="109.429"/>
    <m/>
    <m/>
  </r>
  <r>
    <s v="HF1"/>
    <x v="1"/>
    <x v="0"/>
    <s v="Current expenditure on health (all functions)"/>
    <s v="HP4"/>
    <x v="4"/>
    <s v="PPPPER"/>
    <x v="5"/>
    <s v="AUT"/>
    <x v="1"/>
    <n v="2019"/>
    <x v="4"/>
    <s v="USD"/>
    <s v="US Dollar"/>
    <n v="0"/>
    <s v="Units"/>
    <m/>
    <m/>
    <n v="109.84"/>
    <m/>
    <m/>
  </r>
  <r>
    <s v="HF1"/>
    <x v="1"/>
    <x v="0"/>
    <s v="Current expenditure on health (all functions)"/>
    <s v="HP4"/>
    <x v="4"/>
    <s v="PPPPER"/>
    <x v="5"/>
    <s v="AUT"/>
    <x v="1"/>
    <n v="2020"/>
    <x v="5"/>
    <s v="USD"/>
    <s v="US Dollar"/>
    <n v="0"/>
    <s v="Units"/>
    <m/>
    <m/>
    <n v="114.795"/>
    <m/>
    <m/>
  </r>
  <r>
    <s v="HF1"/>
    <x v="1"/>
    <x v="0"/>
    <s v="Current expenditure on health (all functions)"/>
    <s v="HP4"/>
    <x v="4"/>
    <s v="PPPPER"/>
    <x v="5"/>
    <s v="AUT"/>
    <x v="1"/>
    <n v="2021"/>
    <x v="6"/>
    <s v="USD"/>
    <s v="US Dollar"/>
    <n v="0"/>
    <s v="Units"/>
    <m/>
    <m/>
    <n v="120.703"/>
    <m/>
    <m/>
  </r>
  <r>
    <s v="HF1"/>
    <x v="1"/>
    <x v="0"/>
    <s v="Current expenditure on health (all functions)"/>
    <s v="HP4"/>
    <x v="4"/>
    <s v="PARPIB"/>
    <x v="0"/>
    <s v="BEL"/>
    <x v="2"/>
    <n v="2015"/>
    <x v="0"/>
    <s v="PC"/>
    <s v="Percentage"/>
    <n v="0"/>
    <s v="Units"/>
    <m/>
    <m/>
    <n v="0.16600000000000001"/>
    <m/>
    <m/>
  </r>
  <r>
    <s v="HF1"/>
    <x v="1"/>
    <x v="0"/>
    <s v="Current expenditure on health (all functions)"/>
    <s v="HP4"/>
    <x v="4"/>
    <s v="PARPIB"/>
    <x v="0"/>
    <s v="BEL"/>
    <x v="2"/>
    <n v="2016"/>
    <x v="1"/>
    <s v="PC"/>
    <s v="Percentage"/>
    <n v="0"/>
    <s v="Units"/>
    <m/>
    <m/>
    <n v="0.16400000000000001"/>
    <m/>
    <m/>
  </r>
  <r>
    <s v="HF1"/>
    <x v="1"/>
    <x v="0"/>
    <s v="Current expenditure on health (all functions)"/>
    <s v="HP4"/>
    <x v="4"/>
    <s v="PARPIB"/>
    <x v="0"/>
    <s v="BEL"/>
    <x v="2"/>
    <n v="2017"/>
    <x v="2"/>
    <s v="PC"/>
    <s v="Percentage"/>
    <n v="0"/>
    <s v="Units"/>
    <m/>
    <m/>
    <n v="0.158"/>
    <m/>
    <m/>
  </r>
  <r>
    <s v="HF1"/>
    <x v="1"/>
    <x v="0"/>
    <s v="Current expenditure on health (all functions)"/>
    <s v="HP4"/>
    <x v="4"/>
    <s v="PARPIB"/>
    <x v="0"/>
    <s v="BEL"/>
    <x v="2"/>
    <n v="2018"/>
    <x v="3"/>
    <s v="PC"/>
    <s v="Percentage"/>
    <n v="0"/>
    <s v="Units"/>
    <m/>
    <m/>
    <n v="0.153"/>
    <m/>
    <m/>
  </r>
  <r>
    <s v="HF1"/>
    <x v="1"/>
    <x v="0"/>
    <s v="Current expenditure on health (all functions)"/>
    <s v="HP4"/>
    <x v="4"/>
    <s v="PARPIB"/>
    <x v="0"/>
    <s v="BEL"/>
    <x v="2"/>
    <n v="2019"/>
    <x v="4"/>
    <s v="PC"/>
    <s v="Percentage"/>
    <n v="0"/>
    <s v="Units"/>
    <m/>
    <m/>
    <n v="0.14699999999999999"/>
    <m/>
    <m/>
  </r>
  <r>
    <s v="HF1"/>
    <x v="1"/>
    <x v="0"/>
    <s v="Current expenditure on health (all functions)"/>
    <s v="HP4"/>
    <x v="4"/>
    <s v="PARPIB"/>
    <x v="0"/>
    <s v="BEL"/>
    <x v="2"/>
    <n v="2020"/>
    <x v="5"/>
    <s v="PC"/>
    <s v="Percentage"/>
    <n v="0"/>
    <s v="Units"/>
    <m/>
    <m/>
    <n v="0.191"/>
    <m/>
    <m/>
  </r>
  <r>
    <s v="HF1"/>
    <x v="1"/>
    <x v="0"/>
    <s v="Current expenditure on health (all functions)"/>
    <s v="HP4"/>
    <x v="4"/>
    <s v="PARPIB"/>
    <x v="0"/>
    <s v="BEL"/>
    <x v="2"/>
    <n v="2021"/>
    <x v="6"/>
    <s v="PC"/>
    <s v="Percentage"/>
    <n v="0"/>
    <s v="Units"/>
    <m/>
    <m/>
    <n v="0.247"/>
    <m/>
    <m/>
  </r>
  <r>
    <s v="HF1"/>
    <x v="1"/>
    <x v="0"/>
    <s v="Current expenditure on health (all functions)"/>
    <s v="HP4"/>
    <x v="4"/>
    <s v="PARCUR"/>
    <x v="1"/>
    <s v="BEL"/>
    <x v="2"/>
    <n v="2015"/>
    <x v="0"/>
    <s v="PC"/>
    <s v="Percentage"/>
    <n v="0"/>
    <s v="Units"/>
    <m/>
    <m/>
    <n v="1.5409999999999999"/>
    <m/>
    <m/>
  </r>
  <r>
    <s v="HF1"/>
    <x v="1"/>
    <x v="0"/>
    <s v="Current expenditure on health (all functions)"/>
    <s v="HP4"/>
    <x v="4"/>
    <s v="PARCUR"/>
    <x v="1"/>
    <s v="BEL"/>
    <x v="2"/>
    <n v="2016"/>
    <x v="1"/>
    <s v="PC"/>
    <s v="Percentage"/>
    <n v="0"/>
    <s v="Units"/>
    <m/>
    <m/>
    <n v="1.522"/>
    <m/>
    <m/>
  </r>
  <r>
    <s v="HF1"/>
    <x v="1"/>
    <x v="0"/>
    <s v="Current expenditure on health (all functions)"/>
    <s v="HP4"/>
    <x v="4"/>
    <s v="PARCUR"/>
    <x v="1"/>
    <s v="BEL"/>
    <x v="2"/>
    <n v="2017"/>
    <x v="2"/>
    <s v="PC"/>
    <s v="Percentage"/>
    <n v="0"/>
    <s v="Units"/>
    <m/>
    <m/>
    <n v="1.462"/>
    <m/>
    <m/>
  </r>
  <r>
    <s v="HF1"/>
    <x v="1"/>
    <x v="0"/>
    <s v="Current expenditure on health (all functions)"/>
    <s v="HP4"/>
    <x v="4"/>
    <s v="PARCUR"/>
    <x v="1"/>
    <s v="BEL"/>
    <x v="2"/>
    <n v="2018"/>
    <x v="3"/>
    <s v="PC"/>
    <s v="Percentage"/>
    <n v="0"/>
    <s v="Units"/>
    <m/>
    <m/>
    <n v="1.411"/>
    <m/>
    <m/>
  </r>
  <r>
    <s v="HF1"/>
    <x v="1"/>
    <x v="0"/>
    <s v="Current expenditure on health (all functions)"/>
    <s v="HP4"/>
    <x v="4"/>
    <s v="PARCUR"/>
    <x v="1"/>
    <s v="BEL"/>
    <x v="2"/>
    <n v="2019"/>
    <x v="4"/>
    <s v="PC"/>
    <s v="Percentage"/>
    <n v="0"/>
    <s v="Units"/>
    <m/>
    <m/>
    <n v="1.357"/>
    <m/>
    <m/>
  </r>
  <r>
    <s v="HF1"/>
    <x v="1"/>
    <x v="0"/>
    <s v="Current expenditure on health (all functions)"/>
    <s v="HP4"/>
    <x v="4"/>
    <s v="PARCUR"/>
    <x v="1"/>
    <s v="BEL"/>
    <x v="2"/>
    <n v="2020"/>
    <x v="5"/>
    <s v="PC"/>
    <s v="Percentage"/>
    <n v="0"/>
    <s v="Units"/>
    <m/>
    <m/>
    <n v="1.7050000000000001"/>
    <m/>
    <m/>
  </r>
  <r>
    <s v="HF1"/>
    <x v="1"/>
    <x v="0"/>
    <s v="Current expenditure on health (all functions)"/>
    <s v="HP4"/>
    <x v="4"/>
    <s v="PARCUR"/>
    <x v="1"/>
    <s v="BEL"/>
    <x v="2"/>
    <n v="2021"/>
    <x v="6"/>
    <s v="PC"/>
    <s v="Percentage"/>
    <n v="0"/>
    <s v="Units"/>
    <m/>
    <m/>
    <n v="2.2370000000000001"/>
    <m/>
    <m/>
  </r>
  <r>
    <s v="HF1"/>
    <x v="1"/>
    <x v="0"/>
    <s v="Current expenditure on health (all functions)"/>
    <s v="HP4"/>
    <x v="4"/>
    <s v="MLLNCU"/>
    <x v="2"/>
    <s v="BEL"/>
    <x v="2"/>
    <n v="2015"/>
    <x v="0"/>
    <s v="EUR"/>
    <s v="Euro"/>
    <n v="6"/>
    <s v="Millions"/>
    <m/>
    <m/>
    <n v="693.28800000000001"/>
    <m/>
    <m/>
  </r>
  <r>
    <s v="HF1"/>
    <x v="1"/>
    <x v="0"/>
    <s v="Current expenditure on health (all functions)"/>
    <s v="HP4"/>
    <x v="4"/>
    <s v="MLLNCU"/>
    <x v="2"/>
    <s v="BEL"/>
    <x v="2"/>
    <n v="2016"/>
    <x v="1"/>
    <s v="EUR"/>
    <s v="Euro"/>
    <n v="6"/>
    <s v="Millions"/>
    <m/>
    <m/>
    <n v="706.32299999999998"/>
    <m/>
    <m/>
  </r>
  <r>
    <s v="HF1"/>
    <x v="1"/>
    <x v="0"/>
    <s v="Current expenditure on health (all functions)"/>
    <s v="HP4"/>
    <x v="4"/>
    <s v="MLLNCU"/>
    <x v="2"/>
    <s v="BEL"/>
    <x v="2"/>
    <n v="2017"/>
    <x v="2"/>
    <s v="EUR"/>
    <s v="Euro"/>
    <n v="6"/>
    <s v="Millions"/>
    <m/>
    <m/>
    <n v="702.74199999999996"/>
    <m/>
    <m/>
  </r>
  <r>
    <s v="HF1"/>
    <x v="1"/>
    <x v="0"/>
    <s v="Current expenditure on health (all functions)"/>
    <s v="HP4"/>
    <x v="4"/>
    <s v="MLLNCU"/>
    <x v="2"/>
    <s v="BEL"/>
    <x v="2"/>
    <n v="2018"/>
    <x v="3"/>
    <s v="EUR"/>
    <s v="Euro"/>
    <n v="6"/>
    <s v="Millions"/>
    <m/>
    <m/>
    <n v="705.24199999999996"/>
    <m/>
    <m/>
  </r>
  <r>
    <s v="HF1"/>
    <x v="1"/>
    <x v="0"/>
    <s v="Current expenditure on health (all functions)"/>
    <s v="HP4"/>
    <x v="4"/>
    <s v="MLLNCU"/>
    <x v="2"/>
    <s v="BEL"/>
    <x v="2"/>
    <n v="2019"/>
    <x v="4"/>
    <s v="EUR"/>
    <s v="Euro"/>
    <n v="6"/>
    <s v="Millions"/>
    <m/>
    <m/>
    <n v="701.36400000000003"/>
    <m/>
    <m/>
  </r>
  <r>
    <s v="HF1"/>
    <x v="1"/>
    <x v="0"/>
    <s v="Current expenditure on health (all functions)"/>
    <s v="HP4"/>
    <x v="4"/>
    <s v="MLLNCU"/>
    <x v="2"/>
    <s v="BEL"/>
    <x v="2"/>
    <n v="2020"/>
    <x v="5"/>
    <s v="EUR"/>
    <s v="Euro"/>
    <n v="6"/>
    <s v="Millions"/>
    <m/>
    <m/>
    <n v="877.99400000000003"/>
    <m/>
    <m/>
  </r>
  <r>
    <s v="HF1"/>
    <x v="1"/>
    <x v="0"/>
    <s v="Current expenditure on health (all functions)"/>
    <s v="HP4"/>
    <x v="4"/>
    <s v="MLLNCU"/>
    <x v="2"/>
    <s v="BEL"/>
    <x v="2"/>
    <n v="2021"/>
    <x v="6"/>
    <s v="EUR"/>
    <s v="Euro"/>
    <n v="6"/>
    <s v="Millions"/>
    <m/>
    <m/>
    <n v="1241.1659999999999"/>
    <m/>
    <m/>
  </r>
  <r>
    <s v="HF1"/>
    <x v="1"/>
    <x v="0"/>
    <s v="Current expenditure on health (all functions)"/>
    <s v="HP4"/>
    <x v="4"/>
    <s v="VALREL"/>
    <x v="3"/>
    <s v="BEL"/>
    <x v="2"/>
    <n v="2015"/>
    <x v="0"/>
    <s v="EUR"/>
    <s v="Euro"/>
    <n v="6"/>
    <s v="Millions"/>
    <n v="2015"/>
    <n v="2015"/>
    <n v="693.28800000000001"/>
    <m/>
    <m/>
  </r>
  <r>
    <s v="HF1"/>
    <x v="1"/>
    <x v="0"/>
    <s v="Current expenditure on health (all functions)"/>
    <s v="HP4"/>
    <x v="4"/>
    <s v="VALREL"/>
    <x v="3"/>
    <s v="BEL"/>
    <x v="2"/>
    <n v="2016"/>
    <x v="1"/>
    <s v="EUR"/>
    <s v="Euro"/>
    <n v="6"/>
    <s v="Millions"/>
    <n v="2015"/>
    <n v="2015"/>
    <n v="696.80799999999999"/>
    <m/>
    <m/>
  </r>
  <r>
    <s v="HF1"/>
    <x v="1"/>
    <x v="0"/>
    <s v="Current expenditure on health (all functions)"/>
    <s v="HP4"/>
    <x v="4"/>
    <s v="VALREL"/>
    <x v="3"/>
    <s v="BEL"/>
    <x v="2"/>
    <n v="2017"/>
    <x v="2"/>
    <s v="EUR"/>
    <s v="Euro"/>
    <n v="6"/>
    <s v="Millions"/>
    <n v="2015"/>
    <n v="2015"/>
    <n v="679.255"/>
    <m/>
    <m/>
  </r>
  <r>
    <s v="HF1"/>
    <x v="1"/>
    <x v="0"/>
    <s v="Current expenditure on health (all functions)"/>
    <s v="HP4"/>
    <x v="4"/>
    <s v="VALREL"/>
    <x v="3"/>
    <s v="BEL"/>
    <x v="2"/>
    <n v="2018"/>
    <x v="3"/>
    <s v="EUR"/>
    <s v="Euro"/>
    <n v="6"/>
    <s v="Millions"/>
    <n v="2015"/>
    <n v="2015"/>
    <n v="667.69600000000003"/>
    <m/>
    <m/>
  </r>
  <r>
    <s v="HF1"/>
    <x v="1"/>
    <x v="0"/>
    <s v="Current expenditure on health (all functions)"/>
    <s v="HP4"/>
    <x v="4"/>
    <s v="VALREL"/>
    <x v="3"/>
    <s v="BEL"/>
    <x v="2"/>
    <n v="2019"/>
    <x v="4"/>
    <s v="EUR"/>
    <s v="Euro"/>
    <n v="6"/>
    <s v="Millions"/>
    <n v="2015"/>
    <n v="2015"/>
    <n v="654.87599999999998"/>
    <m/>
    <m/>
  </r>
  <r>
    <s v="HF1"/>
    <x v="1"/>
    <x v="0"/>
    <s v="Current expenditure on health (all functions)"/>
    <s v="HP4"/>
    <x v="4"/>
    <s v="VALREL"/>
    <x v="3"/>
    <s v="BEL"/>
    <x v="2"/>
    <n v="2020"/>
    <x v="5"/>
    <s v="EUR"/>
    <s v="Euro"/>
    <n v="6"/>
    <s v="Millions"/>
    <n v="2015"/>
    <n v="2015"/>
    <n v="808.245"/>
    <m/>
    <m/>
  </r>
  <r>
    <s v="HF1"/>
    <x v="1"/>
    <x v="0"/>
    <s v="Current expenditure on health (all functions)"/>
    <s v="HP4"/>
    <x v="4"/>
    <s v="VALREL"/>
    <x v="3"/>
    <s v="BEL"/>
    <x v="2"/>
    <n v="2021"/>
    <x v="6"/>
    <s v="EUR"/>
    <s v="Euro"/>
    <n v="6"/>
    <s v="Millions"/>
    <n v="2015"/>
    <n v="2015"/>
    <n v="1115.9590000000001"/>
    <m/>
    <m/>
  </r>
  <r>
    <s v="HF1"/>
    <x v="1"/>
    <x v="0"/>
    <s v="Current expenditure on health (all functions)"/>
    <s v="HP4"/>
    <x v="4"/>
    <s v="UNPPER"/>
    <x v="4"/>
    <s v="BEL"/>
    <x v="2"/>
    <n v="2015"/>
    <x v="0"/>
    <s v="EUR"/>
    <s v="Euro"/>
    <n v="0"/>
    <s v="Units"/>
    <m/>
    <m/>
    <n v="61.493000000000002"/>
    <m/>
    <m/>
  </r>
  <r>
    <s v="HF1"/>
    <x v="1"/>
    <x v="0"/>
    <s v="Current expenditure on health (all functions)"/>
    <s v="HP4"/>
    <x v="4"/>
    <s v="UNPPER"/>
    <x v="4"/>
    <s v="BEL"/>
    <x v="2"/>
    <n v="2016"/>
    <x v="1"/>
    <s v="EUR"/>
    <s v="Euro"/>
    <n v="0"/>
    <s v="Units"/>
    <m/>
    <m/>
    <n v="62.332999999999998"/>
    <m/>
    <m/>
  </r>
  <r>
    <s v="HF1"/>
    <x v="1"/>
    <x v="0"/>
    <s v="Current expenditure on health (all functions)"/>
    <s v="HP4"/>
    <x v="4"/>
    <s v="UNPPER"/>
    <x v="4"/>
    <s v="BEL"/>
    <x v="2"/>
    <n v="2017"/>
    <x v="2"/>
    <s v="EUR"/>
    <s v="Euro"/>
    <n v="0"/>
    <s v="Units"/>
    <m/>
    <m/>
    <n v="61.779000000000003"/>
    <m/>
    <m/>
  </r>
  <r>
    <s v="HF1"/>
    <x v="1"/>
    <x v="0"/>
    <s v="Current expenditure on health (all functions)"/>
    <s v="HP4"/>
    <x v="4"/>
    <s v="UNPPER"/>
    <x v="4"/>
    <s v="BEL"/>
    <x v="2"/>
    <n v="2018"/>
    <x v="3"/>
    <s v="EUR"/>
    <s v="Euro"/>
    <n v="0"/>
    <s v="Units"/>
    <m/>
    <m/>
    <n v="61.716999999999999"/>
    <m/>
    <m/>
  </r>
  <r>
    <s v="HF1"/>
    <x v="1"/>
    <x v="0"/>
    <s v="Current expenditure on health (all functions)"/>
    <s v="HP4"/>
    <x v="4"/>
    <s v="UNPPER"/>
    <x v="4"/>
    <s v="BEL"/>
    <x v="2"/>
    <n v="2019"/>
    <x v="4"/>
    <s v="EUR"/>
    <s v="Euro"/>
    <n v="0"/>
    <s v="Units"/>
    <m/>
    <m/>
    <n v="61.046999999999997"/>
    <m/>
    <m/>
  </r>
  <r>
    <s v="HF1"/>
    <x v="1"/>
    <x v="0"/>
    <s v="Current expenditure on health (all functions)"/>
    <s v="HP4"/>
    <x v="4"/>
    <s v="UNPPER"/>
    <x v="4"/>
    <s v="BEL"/>
    <x v="2"/>
    <n v="2020"/>
    <x v="5"/>
    <s v="EUR"/>
    <s v="Euro"/>
    <n v="0"/>
    <s v="Units"/>
    <m/>
    <m/>
    <n v="76.091999999999999"/>
    <m/>
    <m/>
  </r>
  <r>
    <s v="HF1"/>
    <x v="1"/>
    <x v="0"/>
    <s v="Current expenditure on health (all functions)"/>
    <s v="HP4"/>
    <x v="4"/>
    <s v="UNPPER"/>
    <x v="4"/>
    <s v="BEL"/>
    <x v="2"/>
    <n v="2021"/>
    <x v="6"/>
    <s v="EUR"/>
    <s v="Euro"/>
    <n v="0"/>
    <s v="Units"/>
    <m/>
    <m/>
    <n v="107.125"/>
    <m/>
    <m/>
  </r>
  <r>
    <s v="HF1"/>
    <x v="1"/>
    <x v="0"/>
    <s v="Current expenditure on health (all functions)"/>
    <s v="HP4"/>
    <x v="4"/>
    <s v="PPPPER"/>
    <x v="5"/>
    <s v="BEL"/>
    <x v="2"/>
    <n v="2015"/>
    <x v="0"/>
    <s v="USD"/>
    <s v="US Dollar"/>
    <n v="0"/>
    <s v="Units"/>
    <m/>
    <m/>
    <n v="74.238"/>
    <m/>
    <m/>
  </r>
  <r>
    <s v="HF1"/>
    <x v="1"/>
    <x v="0"/>
    <s v="Current expenditure on health (all functions)"/>
    <s v="HP4"/>
    <x v="4"/>
    <s v="PPPPER"/>
    <x v="5"/>
    <s v="BEL"/>
    <x v="2"/>
    <n v="2016"/>
    <x v="1"/>
    <s v="USD"/>
    <s v="US Dollar"/>
    <n v="0"/>
    <s v="Units"/>
    <m/>
    <m/>
    <n v="76.28"/>
    <m/>
    <m/>
  </r>
  <r>
    <s v="HF1"/>
    <x v="1"/>
    <x v="0"/>
    <s v="Current expenditure on health (all functions)"/>
    <s v="HP4"/>
    <x v="4"/>
    <s v="PPPPER"/>
    <x v="5"/>
    <s v="BEL"/>
    <x v="2"/>
    <n v="2017"/>
    <x v="2"/>
    <s v="USD"/>
    <s v="US Dollar"/>
    <n v="0"/>
    <s v="Units"/>
    <m/>
    <m/>
    <n v="75.210999999999999"/>
    <m/>
    <m/>
  </r>
  <r>
    <s v="HF1"/>
    <x v="1"/>
    <x v="0"/>
    <s v="Current expenditure on health (all functions)"/>
    <s v="HP4"/>
    <x v="4"/>
    <s v="PPPPER"/>
    <x v="5"/>
    <s v="BEL"/>
    <x v="2"/>
    <n v="2018"/>
    <x v="3"/>
    <s v="USD"/>
    <s v="US Dollar"/>
    <n v="0"/>
    <s v="Units"/>
    <m/>
    <m/>
    <n v="75.522000000000006"/>
    <m/>
    <m/>
  </r>
  <r>
    <s v="HF1"/>
    <x v="1"/>
    <x v="0"/>
    <s v="Current expenditure on health (all functions)"/>
    <s v="HP4"/>
    <x v="4"/>
    <s v="PPPPER"/>
    <x v="5"/>
    <s v="BEL"/>
    <x v="2"/>
    <n v="2019"/>
    <x v="4"/>
    <s v="USD"/>
    <s v="US Dollar"/>
    <n v="0"/>
    <s v="Units"/>
    <m/>
    <m/>
    <n v="73.617999999999995"/>
    <m/>
    <m/>
  </r>
  <r>
    <s v="HF1"/>
    <x v="1"/>
    <x v="0"/>
    <s v="Current expenditure on health (all functions)"/>
    <s v="HP4"/>
    <x v="4"/>
    <s v="PPPPER"/>
    <x v="5"/>
    <s v="BEL"/>
    <x v="2"/>
    <n v="2020"/>
    <x v="5"/>
    <s v="USD"/>
    <s v="US Dollar"/>
    <n v="0"/>
    <s v="Units"/>
    <m/>
    <m/>
    <n v="93.94"/>
    <m/>
    <m/>
  </r>
  <r>
    <s v="HF1"/>
    <x v="1"/>
    <x v="0"/>
    <s v="Current expenditure on health (all functions)"/>
    <s v="HP4"/>
    <x v="4"/>
    <s v="PPPPER"/>
    <x v="5"/>
    <s v="BEL"/>
    <x v="2"/>
    <n v="2021"/>
    <x v="6"/>
    <s v="USD"/>
    <s v="US Dollar"/>
    <n v="0"/>
    <s v="Units"/>
    <m/>
    <m/>
    <n v="134.69499999999999"/>
    <m/>
    <m/>
  </r>
  <r>
    <s v="HF1"/>
    <x v="1"/>
    <x v="0"/>
    <s v="Current expenditure on health (all functions)"/>
    <s v="HP4"/>
    <x v="4"/>
    <s v="PARPIB"/>
    <x v="0"/>
    <s v="CAN"/>
    <x v="3"/>
    <n v="2015"/>
    <x v="0"/>
    <s v="PC"/>
    <s v="Percentage"/>
    <n v="0"/>
    <s v="Units"/>
    <m/>
    <m/>
    <n v="0.14699999999999999"/>
    <m/>
    <m/>
  </r>
  <r>
    <s v="HF1"/>
    <x v="1"/>
    <x v="0"/>
    <s v="Current expenditure on health (all functions)"/>
    <s v="HP4"/>
    <x v="4"/>
    <s v="PARPIB"/>
    <x v="0"/>
    <s v="CAN"/>
    <x v="3"/>
    <n v="2016"/>
    <x v="1"/>
    <s v="PC"/>
    <s v="Percentage"/>
    <n v="0"/>
    <s v="Units"/>
    <m/>
    <m/>
    <n v="0.14599999999999999"/>
    <m/>
    <m/>
  </r>
  <r>
    <s v="HF1"/>
    <x v="1"/>
    <x v="0"/>
    <s v="Current expenditure on health (all functions)"/>
    <s v="HP4"/>
    <x v="4"/>
    <s v="PARPIB"/>
    <x v="0"/>
    <s v="CAN"/>
    <x v="3"/>
    <n v="2017"/>
    <x v="2"/>
    <s v="PC"/>
    <s v="Percentage"/>
    <n v="0"/>
    <s v="Units"/>
    <m/>
    <m/>
    <n v="0.14799999999999999"/>
    <m/>
    <m/>
  </r>
  <r>
    <s v="HF1"/>
    <x v="1"/>
    <x v="0"/>
    <s v="Current expenditure on health (all functions)"/>
    <s v="HP4"/>
    <x v="4"/>
    <s v="PARPIB"/>
    <x v="0"/>
    <s v="CAN"/>
    <x v="3"/>
    <n v="2018"/>
    <x v="3"/>
    <s v="PC"/>
    <s v="Percentage"/>
    <n v="0"/>
    <s v="Units"/>
    <m/>
    <m/>
    <n v="0.152"/>
    <m/>
    <m/>
  </r>
  <r>
    <s v="HF1"/>
    <x v="1"/>
    <x v="0"/>
    <s v="Current expenditure on health (all functions)"/>
    <s v="HP4"/>
    <x v="4"/>
    <s v="PARPIB"/>
    <x v="0"/>
    <s v="CAN"/>
    <x v="3"/>
    <n v="2019"/>
    <x v="4"/>
    <s v="PC"/>
    <s v="Percentage"/>
    <n v="0"/>
    <s v="Units"/>
    <m/>
    <m/>
    <n v="0.16300000000000001"/>
    <m/>
    <m/>
  </r>
  <r>
    <s v="HF1"/>
    <x v="1"/>
    <x v="0"/>
    <s v="Current expenditure on health (all functions)"/>
    <s v="HP4"/>
    <x v="4"/>
    <s v="PARPIB"/>
    <x v="0"/>
    <s v="CAN"/>
    <x v="3"/>
    <n v="2020"/>
    <x v="5"/>
    <s v="PC"/>
    <s v="Percentage"/>
    <n v="0"/>
    <s v="Units"/>
    <m/>
    <m/>
    <n v="0.183"/>
    <m/>
    <m/>
  </r>
  <r>
    <s v="HF1"/>
    <x v="1"/>
    <x v="0"/>
    <s v="Current expenditure on health (all functions)"/>
    <s v="HP4"/>
    <x v="4"/>
    <s v="PARPIB"/>
    <x v="0"/>
    <s v="CAN"/>
    <x v="3"/>
    <n v="2021"/>
    <x v="6"/>
    <s v="PC"/>
    <s v="Percentage"/>
    <n v="0"/>
    <s v="Units"/>
    <m/>
    <m/>
    <n v="0.155"/>
    <s v="P"/>
    <s v="Provisional value"/>
  </r>
  <r>
    <s v="HF1"/>
    <x v="1"/>
    <x v="0"/>
    <s v="Current expenditure on health (all functions)"/>
    <s v="HP4"/>
    <x v="4"/>
    <s v="PARPIB"/>
    <x v="0"/>
    <s v="CAN"/>
    <x v="3"/>
    <n v="2022"/>
    <x v="7"/>
    <s v="PC"/>
    <s v="Percentage"/>
    <n v="0"/>
    <s v="Units"/>
    <m/>
    <m/>
    <n v="0.13800000000000001"/>
    <s v="P"/>
    <s v="Provisional value"/>
  </r>
  <r>
    <s v="HF1"/>
    <x v="1"/>
    <x v="0"/>
    <s v="Current expenditure on health (all functions)"/>
    <s v="HP4"/>
    <x v="4"/>
    <s v="PARCUR"/>
    <x v="1"/>
    <s v="CAN"/>
    <x v="3"/>
    <n v="2015"/>
    <x v="0"/>
    <s v="PC"/>
    <s v="Percentage"/>
    <n v="0"/>
    <s v="Units"/>
    <m/>
    <m/>
    <n v="1.3660000000000001"/>
    <m/>
    <m/>
  </r>
  <r>
    <s v="HF1"/>
    <x v="1"/>
    <x v="0"/>
    <s v="Current expenditure on health (all functions)"/>
    <s v="HP4"/>
    <x v="4"/>
    <s v="PARCUR"/>
    <x v="1"/>
    <s v="CAN"/>
    <x v="3"/>
    <n v="2016"/>
    <x v="1"/>
    <s v="PC"/>
    <s v="Percentage"/>
    <n v="0"/>
    <s v="Units"/>
    <m/>
    <m/>
    <n v="1.323"/>
    <m/>
    <m/>
  </r>
  <r>
    <s v="HF1"/>
    <x v="1"/>
    <x v="0"/>
    <s v="Current expenditure on health (all functions)"/>
    <s v="HP4"/>
    <x v="4"/>
    <s v="PARCUR"/>
    <x v="1"/>
    <s v="CAN"/>
    <x v="3"/>
    <n v="2017"/>
    <x v="2"/>
    <s v="PC"/>
    <s v="Percentage"/>
    <n v="0"/>
    <s v="Units"/>
    <m/>
    <m/>
    <n v="1.361"/>
    <m/>
    <m/>
  </r>
  <r>
    <s v="HF1"/>
    <x v="1"/>
    <x v="0"/>
    <s v="Current expenditure on health (all functions)"/>
    <s v="HP4"/>
    <x v="4"/>
    <s v="PARCUR"/>
    <x v="1"/>
    <s v="CAN"/>
    <x v="3"/>
    <n v="2018"/>
    <x v="3"/>
    <s v="PC"/>
    <s v="Percentage"/>
    <n v="0"/>
    <s v="Units"/>
    <m/>
    <m/>
    <n v="1.393"/>
    <m/>
    <m/>
  </r>
  <r>
    <s v="HF1"/>
    <x v="1"/>
    <x v="0"/>
    <s v="Current expenditure on health (all functions)"/>
    <s v="HP4"/>
    <x v="4"/>
    <s v="PARCUR"/>
    <x v="1"/>
    <s v="CAN"/>
    <x v="3"/>
    <n v="2019"/>
    <x v="4"/>
    <s v="PC"/>
    <s v="Percentage"/>
    <n v="0"/>
    <s v="Units"/>
    <m/>
    <m/>
    <n v="1.476"/>
    <m/>
    <m/>
  </r>
  <r>
    <s v="HF1"/>
    <x v="1"/>
    <x v="0"/>
    <s v="Current expenditure on health (all functions)"/>
    <s v="HP4"/>
    <x v="4"/>
    <s v="PARCUR"/>
    <x v="1"/>
    <s v="CAN"/>
    <x v="3"/>
    <n v="2020"/>
    <x v="5"/>
    <s v="PC"/>
    <s v="Percentage"/>
    <n v="0"/>
    <s v="Units"/>
    <m/>
    <m/>
    <n v="1.4059999999999999"/>
    <m/>
    <m/>
  </r>
  <r>
    <s v="HF1"/>
    <x v="1"/>
    <x v="0"/>
    <s v="Current expenditure on health (all functions)"/>
    <s v="HP4"/>
    <x v="4"/>
    <s v="PARCUR"/>
    <x v="1"/>
    <s v="CAN"/>
    <x v="3"/>
    <n v="2021"/>
    <x v="6"/>
    <s v="PC"/>
    <s v="Percentage"/>
    <n v="0"/>
    <s v="Units"/>
    <m/>
    <m/>
    <n v="1.2589999999999999"/>
    <s v="P"/>
    <s v="Provisional value"/>
  </r>
  <r>
    <s v="HF1"/>
    <x v="1"/>
    <x v="0"/>
    <s v="Current expenditure on health (all functions)"/>
    <s v="HP4"/>
    <x v="4"/>
    <s v="PARCUR"/>
    <x v="1"/>
    <s v="CAN"/>
    <x v="3"/>
    <n v="2022"/>
    <x v="7"/>
    <s v="PC"/>
    <s v="Percentage"/>
    <n v="0"/>
    <s v="Units"/>
    <m/>
    <m/>
    <n v="1.234"/>
    <s v="P"/>
    <s v="Provisional value"/>
  </r>
  <r>
    <s v="HF1"/>
    <x v="1"/>
    <x v="0"/>
    <s v="Current expenditure on health (all functions)"/>
    <s v="HP4"/>
    <x v="4"/>
    <s v="MLLNCU"/>
    <x v="2"/>
    <s v="CAN"/>
    <x v="3"/>
    <n v="2015"/>
    <x v="0"/>
    <s v="CAD"/>
    <s v="Canadian Dollar"/>
    <n v="6"/>
    <s v="Millions"/>
    <m/>
    <m/>
    <n v="2918.819"/>
    <m/>
    <m/>
  </r>
  <r>
    <s v="HF1"/>
    <x v="1"/>
    <x v="0"/>
    <s v="Current expenditure on health (all functions)"/>
    <s v="HP4"/>
    <x v="4"/>
    <s v="MLLNCU"/>
    <x v="2"/>
    <s v="CAN"/>
    <x v="3"/>
    <n v="2016"/>
    <x v="1"/>
    <s v="CAD"/>
    <s v="Canadian Dollar"/>
    <n v="6"/>
    <s v="Millions"/>
    <m/>
    <m/>
    <n v="2956.471"/>
    <m/>
    <m/>
  </r>
  <r>
    <s v="HF1"/>
    <x v="1"/>
    <x v="0"/>
    <s v="Current expenditure on health (all functions)"/>
    <s v="HP4"/>
    <x v="4"/>
    <s v="MLLNCU"/>
    <x v="2"/>
    <s v="CAN"/>
    <x v="3"/>
    <n v="2017"/>
    <x v="2"/>
    <s v="CAD"/>
    <s v="Canadian Dollar"/>
    <n v="6"/>
    <s v="Millions"/>
    <m/>
    <m/>
    <n v="3178.5749999999998"/>
    <m/>
    <m/>
  </r>
  <r>
    <s v="HF1"/>
    <x v="1"/>
    <x v="0"/>
    <s v="Current expenditure on health (all functions)"/>
    <s v="HP4"/>
    <x v="4"/>
    <s v="MLLNCU"/>
    <x v="2"/>
    <s v="CAN"/>
    <x v="3"/>
    <n v="2018"/>
    <x v="3"/>
    <s v="CAD"/>
    <s v="Canadian Dollar"/>
    <n v="6"/>
    <s v="Millions"/>
    <m/>
    <m/>
    <n v="3396.498"/>
    <m/>
    <m/>
  </r>
  <r>
    <s v="HF1"/>
    <x v="1"/>
    <x v="0"/>
    <s v="Current expenditure on health (all functions)"/>
    <s v="HP4"/>
    <x v="4"/>
    <s v="MLLNCU"/>
    <x v="2"/>
    <s v="CAN"/>
    <x v="3"/>
    <n v="2019"/>
    <x v="4"/>
    <s v="CAD"/>
    <s v="Canadian Dollar"/>
    <n v="6"/>
    <s v="Millions"/>
    <m/>
    <m/>
    <n v="3759.7669999999998"/>
    <m/>
    <m/>
  </r>
  <r>
    <s v="HF1"/>
    <x v="1"/>
    <x v="0"/>
    <s v="Current expenditure on health (all functions)"/>
    <s v="HP4"/>
    <x v="4"/>
    <s v="MLLNCU"/>
    <x v="2"/>
    <s v="CAN"/>
    <x v="3"/>
    <n v="2020"/>
    <x v="5"/>
    <s v="CAD"/>
    <s v="Canadian Dollar"/>
    <n v="6"/>
    <s v="Millions"/>
    <m/>
    <m/>
    <n v="4050.1579999999999"/>
    <m/>
    <m/>
  </r>
  <r>
    <s v="HF1"/>
    <x v="1"/>
    <x v="0"/>
    <s v="Current expenditure on health (all functions)"/>
    <s v="HP4"/>
    <x v="4"/>
    <s v="MLLNCU"/>
    <x v="2"/>
    <s v="CAN"/>
    <x v="3"/>
    <n v="2021"/>
    <x v="6"/>
    <s v="CAD"/>
    <s v="Canadian Dollar"/>
    <n v="6"/>
    <s v="Millions"/>
    <m/>
    <m/>
    <n v="3897.4520000000002"/>
    <s v="P"/>
    <s v="Provisional value"/>
  </r>
  <r>
    <s v="HF1"/>
    <x v="1"/>
    <x v="0"/>
    <s v="Current expenditure on health (all functions)"/>
    <s v="HP4"/>
    <x v="4"/>
    <s v="MLLNCU"/>
    <x v="2"/>
    <s v="CAN"/>
    <x v="3"/>
    <n v="2022"/>
    <x v="7"/>
    <s v="CAD"/>
    <s v="Canadian Dollar"/>
    <n v="6"/>
    <s v="Millions"/>
    <m/>
    <m/>
    <n v="3833.8409999999999"/>
    <s v="P"/>
    <s v="Provisional value"/>
  </r>
  <r>
    <s v="HF1"/>
    <x v="1"/>
    <x v="0"/>
    <s v="Current expenditure on health (all functions)"/>
    <s v="HP4"/>
    <x v="4"/>
    <s v="VALREL"/>
    <x v="3"/>
    <s v="CAN"/>
    <x v="3"/>
    <n v="2015"/>
    <x v="0"/>
    <s v="CAD"/>
    <s v="Canadian Dollar"/>
    <n v="6"/>
    <s v="Millions"/>
    <n v="2015"/>
    <n v="2015"/>
    <n v="2918.819"/>
    <m/>
    <m/>
  </r>
  <r>
    <s v="HF1"/>
    <x v="1"/>
    <x v="0"/>
    <s v="Current expenditure on health (all functions)"/>
    <s v="HP4"/>
    <x v="4"/>
    <s v="VALREL"/>
    <x v="3"/>
    <s v="CAN"/>
    <x v="3"/>
    <n v="2016"/>
    <x v="1"/>
    <s v="CAD"/>
    <s v="Canadian Dollar"/>
    <n v="6"/>
    <s v="Millions"/>
    <n v="2015"/>
    <n v="2015"/>
    <n v="2932.3560000000002"/>
    <m/>
    <m/>
  </r>
  <r>
    <s v="HF1"/>
    <x v="1"/>
    <x v="0"/>
    <s v="Current expenditure on health (all functions)"/>
    <s v="HP4"/>
    <x v="4"/>
    <s v="VALREL"/>
    <x v="3"/>
    <s v="CAN"/>
    <x v="3"/>
    <n v="2017"/>
    <x v="2"/>
    <s v="CAD"/>
    <s v="Canadian Dollar"/>
    <n v="6"/>
    <s v="Millions"/>
    <n v="2015"/>
    <n v="2015"/>
    <n v="3113.902"/>
    <m/>
    <m/>
  </r>
  <r>
    <s v="HF1"/>
    <x v="1"/>
    <x v="0"/>
    <s v="Current expenditure on health (all functions)"/>
    <s v="HP4"/>
    <x v="4"/>
    <s v="VALREL"/>
    <x v="3"/>
    <s v="CAN"/>
    <x v="3"/>
    <n v="2018"/>
    <x v="3"/>
    <s v="CAD"/>
    <s v="Canadian Dollar"/>
    <n v="6"/>
    <s v="Millions"/>
    <n v="2015"/>
    <n v="2015"/>
    <n v="3279.174"/>
    <m/>
    <m/>
  </r>
  <r>
    <s v="HF1"/>
    <x v="1"/>
    <x v="0"/>
    <s v="Current expenditure on health (all functions)"/>
    <s v="HP4"/>
    <x v="4"/>
    <s v="VALREL"/>
    <x v="3"/>
    <s v="CAN"/>
    <x v="3"/>
    <n v="2019"/>
    <x v="4"/>
    <s v="CAD"/>
    <s v="Canadian Dollar"/>
    <n v="6"/>
    <s v="Millions"/>
    <n v="2015"/>
    <n v="2015"/>
    <n v="3563.002"/>
    <m/>
    <m/>
  </r>
  <r>
    <s v="HF1"/>
    <x v="1"/>
    <x v="0"/>
    <s v="Current expenditure on health (all functions)"/>
    <s v="HP4"/>
    <x v="4"/>
    <s v="VALREL"/>
    <x v="3"/>
    <s v="CAN"/>
    <x v="3"/>
    <n v="2020"/>
    <x v="5"/>
    <s v="CAD"/>
    <s v="Canadian Dollar"/>
    <n v="6"/>
    <s v="Millions"/>
    <n v="2015"/>
    <n v="2015"/>
    <n v="3776.1990000000001"/>
    <m/>
    <m/>
  </r>
  <r>
    <s v="HF1"/>
    <x v="1"/>
    <x v="0"/>
    <s v="Current expenditure on health (all functions)"/>
    <s v="HP4"/>
    <x v="4"/>
    <s v="VALREL"/>
    <x v="3"/>
    <s v="CAN"/>
    <x v="3"/>
    <n v="2021"/>
    <x v="6"/>
    <s v="CAD"/>
    <s v="Canadian Dollar"/>
    <n v="6"/>
    <s v="Millions"/>
    <n v="2015"/>
    <n v="2015"/>
    <n v="3537.386"/>
    <s v="P"/>
    <s v="Provisional value"/>
  </r>
  <r>
    <s v="HF1"/>
    <x v="1"/>
    <x v="0"/>
    <s v="Current expenditure on health (all functions)"/>
    <s v="HP4"/>
    <x v="4"/>
    <s v="VALREL"/>
    <x v="3"/>
    <s v="CAN"/>
    <x v="3"/>
    <n v="2022"/>
    <x v="7"/>
    <s v="CAD"/>
    <s v="Canadian Dollar"/>
    <n v="6"/>
    <s v="Millions"/>
    <n v="2015"/>
    <n v="2015"/>
    <n v="3305.1619999999998"/>
    <s v="P"/>
    <s v="Provisional value"/>
  </r>
  <r>
    <s v="HF1"/>
    <x v="1"/>
    <x v="0"/>
    <s v="Current expenditure on health (all functions)"/>
    <s v="HP4"/>
    <x v="4"/>
    <s v="PPPPER"/>
    <x v="5"/>
    <s v="CAN"/>
    <x v="3"/>
    <n v="2015"/>
    <x v="0"/>
    <s v="USD"/>
    <s v="US Dollar"/>
    <n v="0"/>
    <s v="Units"/>
    <m/>
    <m/>
    <n v="63.268000000000001"/>
    <m/>
    <m/>
  </r>
  <r>
    <s v="HF1"/>
    <x v="1"/>
    <x v="0"/>
    <s v="Current expenditure on health (all functions)"/>
    <s v="HP4"/>
    <x v="4"/>
    <s v="PPPPER"/>
    <x v="5"/>
    <s v="CAN"/>
    <x v="3"/>
    <n v="2016"/>
    <x v="1"/>
    <s v="USD"/>
    <s v="US Dollar"/>
    <n v="0"/>
    <s v="Units"/>
    <m/>
    <m/>
    <n v="66.731999999999999"/>
    <m/>
    <m/>
  </r>
  <r>
    <s v="HF1"/>
    <x v="1"/>
    <x v="0"/>
    <s v="Current expenditure on health (all functions)"/>
    <s v="HP4"/>
    <x v="4"/>
    <s v="PPPPER"/>
    <x v="5"/>
    <s v="CAN"/>
    <x v="3"/>
    <n v="2017"/>
    <x v="2"/>
    <s v="USD"/>
    <s v="US Dollar"/>
    <n v="0"/>
    <s v="Units"/>
    <m/>
    <m/>
    <n v="70.41"/>
    <m/>
    <m/>
  </r>
  <r>
    <s v="HF1"/>
    <x v="1"/>
    <x v="0"/>
    <s v="Current expenditure on health (all functions)"/>
    <s v="HP4"/>
    <x v="4"/>
    <s v="PPPPER"/>
    <x v="5"/>
    <s v="CAN"/>
    <x v="3"/>
    <n v="2018"/>
    <x v="3"/>
    <s v="USD"/>
    <s v="US Dollar"/>
    <n v="0"/>
    <s v="Units"/>
    <m/>
    <m/>
    <n v="74.355000000000004"/>
    <m/>
    <m/>
  </r>
  <r>
    <s v="HF1"/>
    <x v="1"/>
    <x v="0"/>
    <s v="Current expenditure on health (all functions)"/>
    <s v="HP4"/>
    <x v="4"/>
    <s v="PPPPER"/>
    <x v="5"/>
    <s v="CAN"/>
    <x v="3"/>
    <n v="2019"/>
    <x v="4"/>
    <s v="USD"/>
    <s v="US Dollar"/>
    <n v="0"/>
    <s v="Units"/>
    <m/>
    <m/>
    <n v="77.094999999999999"/>
    <m/>
    <m/>
  </r>
  <r>
    <s v="HF1"/>
    <x v="1"/>
    <x v="0"/>
    <s v="Current expenditure on health (all functions)"/>
    <s v="HP4"/>
    <x v="4"/>
    <s v="PPPPER"/>
    <x v="5"/>
    <s v="CAN"/>
    <x v="3"/>
    <n v="2020"/>
    <x v="5"/>
    <s v="USD"/>
    <s v="US Dollar"/>
    <n v="0"/>
    <s v="Units"/>
    <m/>
    <m/>
    <n v="82.668000000000006"/>
    <m/>
    <m/>
  </r>
  <r>
    <s v="HF1"/>
    <x v="1"/>
    <x v="0"/>
    <s v="Current expenditure on health (all functions)"/>
    <s v="HP4"/>
    <x v="4"/>
    <s v="PPPPER"/>
    <x v="5"/>
    <s v="CAN"/>
    <x v="3"/>
    <n v="2021"/>
    <x v="6"/>
    <s v="USD"/>
    <s v="US Dollar"/>
    <n v="0"/>
    <s v="Units"/>
    <m/>
    <m/>
    <n v="79.040999999999997"/>
    <s v="P"/>
    <s v="Provisional value"/>
  </r>
  <r>
    <s v="HF1"/>
    <x v="1"/>
    <x v="0"/>
    <s v="Current expenditure on health (all functions)"/>
    <s v="HP4"/>
    <x v="4"/>
    <s v="PPPPER"/>
    <x v="5"/>
    <s v="CAN"/>
    <x v="3"/>
    <n v="2022"/>
    <x v="7"/>
    <s v="USD"/>
    <s v="US Dollar"/>
    <n v="0"/>
    <s v="Units"/>
    <m/>
    <m/>
    <n v="77.98"/>
    <s v="P"/>
    <s v="Provisional value"/>
  </r>
  <r>
    <s v="HF1"/>
    <x v="1"/>
    <x v="0"/>
    <s v="Current expenditure on health (all functions)"/>
    <s v="HP4"/>
    <x v="4"/>
    <s v="PARPIB"/>
    <x v="0"/>
    <s v="SWE"/>
    <x v="4"/>
    <n v="2015"/>
    <x v="0"/>
    <s v="PC"/>
    <s v="Percentage"/>
    <n v="0"/>
    <s v="Units"/>
    <m/>
    <m/>
    <n v="2E-3"/>
    <m/>
    <m/>
  </r>
  <r>
    <s v="HF1"/>
    <x v="1"/>
    <x v="0"/>
    <s v="Current expenditure on health (all functions)"/>
    <s v="HP4"/>
    <x v="4"/>
    <s v="PARPIB"/>
    <x v="0"/>
    <s v="SWE"/>
    <x v="4"/>
    <n v="2016"/>
    <x v="1"/>
    <s v="PC"/>
    <s v="Percentage"/>
    <n v="0"/>
    <s v="Units"/>
    <m/>
    <m/>
    <n v="3.0000000000000001E-3"/>
    <m/>
    <m/>
  </r>
  <r>
    <s v="HF1"/>
    <x v="1"/>
    <x v="0"/>
    <s v="Current expenditure on health (all functions)"/>
    <s v="HP4"/>
    <x v="4"/>
    <s v="PARPIB"/>
    <x v="0"/>
    <s v="SWE"/>
    <x v="4"/>
    <n v="2017"/>
    <x v="2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4"/>
    <x v="4"/>
    <s v="PARPIB"/>
    <x v="0"/>
    <s v="SWE"/>
    <x v="4"/>
    <n v="2018"/>
    <x v="3"/>
    <s v="PC"/>
    <s v="Percentage"/>
    <n v="0"/>
    <s v="Units"/>
    <m/>
    <m/>
    <n v="7.0000000000000001E-3"/>
    <m/>
    <m/>
  </r>
  <r>
    <s v="HF1"/>
    <x v="1"/>
    <x v="0"/>
    <s v="Current expenditure on health (all functions)"/>
    <s v="HP4"/>
    <x v="4"/>
    <s v="PARPIB"/>
    <x v="0"/>
    <s v="SWE"/>
    <x v="4"/>
    <n v="2019"/>
    <x v="4"/>
    <s v="PC"/>
    <s v="Percentage"/>
    <n v="0"/>
    <s v="Units"/>
    <m/>
    <m/>
    <n v="8.0000000000000002E-3"/>
    <m/>
    <m/>
  </r>
  <r>
    <s v="HF1"/>
    <x v="1"/>
    <x v="0"/>
    <s v="Current expenditure on health (all functions)"/>
    <s v="HP4"/>
    <x v="4"/>
    <s v="PARPIB"/>
    <x v="0"/>
    <s v="SWE"/>
    <x v="4"/>
    <n v="2020"/>
    <x v="5"/>
    <s v="PC"/>
    <s v="Percentage"/>
    <n v="0"/>
    <s v="Units"/>
    <m/>
    <m/>
    <n v="0.01"/>
    <m/>
    <m/>
  </r>
  <r>
    <s v="HF1"/>
    <x v="1"/>
    <x v="0"/>
    <s v="Current expenditure on health (all functions)"/>
    <s v="HP4"/>
    <x v="4"/>
    <s v="PARPIB"/>
    <x v="0"/>
    <s v="SWE"/>
    <x v="4"/>
    <n v="2021"/>
    <x v="6"/>
    <s v="PC"/>
    <s v="Percentage"/>
    <n v="0"/>
    <s v="Units"/>
    <m/>
    <m/>
    <n v="8.9999999999999993E-3"/>
    <s v="P"/>
    <s v="Provisional value"/>
  </r>
  <r>
    <s v="HF1"/>
    <x v="1"/>
    <x v="0"/>
    <s v="Current expenditure on health (all functions)"/>
    <s v="HP4"/>
    <x v="4"/>
    <s v="MLLNCU"/>
    <x v="2"/>
    <s v="SWE"/>
    <x v="4"/>
    <n v="2015"/>
    <x v="0"/>
    <s v="SEK"/>
    <s v="Swedish Krona"/>
    <n v="6"/>
    <s v="Millions"/>
    <m/>
    <m/>
    <n v="79"/>
    <m/>
    <m/>
  </r>
  <r>
    <s v="HF1"/>
    <x v="1"/>
    <x v="0"/>
    <s v="Current expenditure on health (all functions)"/>
    <s v="HP4"/>
    <x v="4"/>
    <s v="MLLNCU"/>
    <x v="2"/>
    <s v="SWE"/>
    <x v="4"/>
    <n v="2016"/>
    <x v="1"/>
    <s v="SEK"/>
    <s v="Swedish Krona"/>
    <n v="6"/>
    <s v="Millions"/>
    <m/>
    <m/>
    <n v="119"/>
    <m/>
    <m/>
  </r>
  <r>
    <s v="HF1"/>
    <x v="1"/>
    <x v="0"/>
    <s v="Current expenditure on health (all functions)"/>
    <s v="HP4"/>
    <x v="4"/>
    <s v="MLLNCU"/>
    <x v="2"/>
    <s v="SWE"/>
    <x v="4"/>
    <n v="2017"/>
    <x v="2"/>
    <s v="SEK"/>
    <s v="Swedish Krona"/>
    <n v="6"/>
    <s v="Millions"/>
    <m/>
    <m/>
    <n v="163"/>
    <m/>
    <m/>
  </r>
  <r>
    <s v="HF1"/>
    <x v="1"/>
    <x v="0"/>
    <s v="Current expenditure on health (all functions)"/>
    <s v="HP4"/>
    <x v="4"/>
    <s v="MLLNCU"/>
    <x v="2"/>
    <s v="SWE"/>
    <x v="4"/>
    <n v="2018"/>
    <x v="3"/>
    <s v="SEK"/>
    <s v="Swedish Krona"/>
    <n v="6"/>
    <s v="Millions"/>
    <m/>
    <m/>
    <n v="328"/>
    <m/>
    <m/>
  </r>
  <r>
    <s v="HF1"/>
    <x v="1"/>
    <x v="0"/>
    <s v="Current expenditure on health (all functions)"/>
    <s v="HP4"/>
    <x v="4"/>
    <s v="MLLNCU"/>
    <x v="2"/>
    <s v="SWE"/>
    <x v="4"/>
    <n v="2019"/>
    <x v="4"/>
    <s v="SEK"/>
    <s v="Swedish Krona"/>
    <n v="6"/>
    <s v="Millions"/>
    <m/>
    <m/>
    <n v="424"/>
    <m/>
    <m/>
  </r>
  <r>
    <s v="HF1"/>
    <x v="1"/>
    <x v="0"/>
    <s v="Current expenditure on health (all functions)"/>
    <s v="HP4"/>
    <x v="4"/>
    <s v="MLLNCU"/>
    <x v="2"/>
    <s v="SWE"/>
    <x v="4"/>
    <n v="2020"/>
    <x v="5"/>
    <s v="SEK"/>
    <s v="Swedish Krona"/>
    <n v="6"/>
    <s v="Millions"/>
    <m/>
    <m/>
    <n v="500"/>
    <m/>
    <m/>
  </r>
  <r>
    <s v="HF1"/>
    <x v="1"/>
    <x v="0"/>
    <s v="Current expenditure on health (all functions)"/>
    <s v="HP4"/>
    <x v="4"/>
    <s v="MLLNCU"/>
    <x v="2"/>
    <s v="SWE"/>
    <x v="4"/>
    <n v="2021"/>
    <x v="6"/>
    <s v="SEK"/>
    <s v="Swedish Krona"/>
    <n v="6"/>
    <s v="Millions"/>
    <m/>
    <m/>
    <n v="480"/>
    <s v="P"/>
    <s v="Provisional value"/>
  </r>
  <r>
    <s v="HF1"/>
    <x v="1"/>
    <x v="0"/>
    <s v="Current expenditure on health (all functions)"/>
    <s v="HP5"/>
    <x v="5"/>
    <s v="PARPIB"/>
    <x v="0"/>
    <s v="AUS"/>
    <x v="0"/>
    <n v="2015"/>
    <x v="0"/>
    <s v="PC"/>
    <s v="Percentage"/>
    <n v="0"/>
    <s v="Units"/>
    <m/>
    <m/>
    <n v="0.626"/>
    <m/>
    <m/>
  </r>
  <r>
    <s v="HF1"/>
    <x v="1"/>
    <x v="0"/>
    <s v="Current expenditure on health (all functions)"/>
    <s v="HP5"/>
    <x v="5"/>
    <s v="PARPIB"/>
    <x v="0"/>
    <s v="AUS"/>
    <x v="0"/>
    <n v="2016"/>
    <x v="1"/>
    <s v="PC"/>
    <s v="Percentage"/>
    <n v="0"/>
    <s v="Units"/>
    <m/>
    <m/>
    <n v="0.59799999999999998"/>
    <m/>
    <m/>
  </r>
  <r>
    <s v="HF1"/>
    <x v="1"/>
    <x v="0"/>
    <s v="Current expenditure on health (all functions)"/>
    <s v="HP5"/>
    <x v="5"/>
    <s v="PARPIB"/>
    <x v="0"/>
    <s v="AUS"/>
    <x v="0"/>
    <n v="2017"/>
    <x v="2"/>
    <s v="PC"/>
    <s v="Percentage"/>
    <n v="0"/>
    <s v="Units"/>
    <m/>
    <m/>
    <n v="0.55500000000000005"/>
    <m/>
    <m/>
  </r>
  <r>
    <s v="HF1"/>
    <x v="1"/>
    <x v="0"/>
    <s v="Current expenditure on health (all functions)"/>
    <s v="HP5"/>
    <x v="5"/>
    <s v="PARPIB"/>
    <x v="0"/>
    <s v="AUS"/>
    <x v="0"/>
    <n v="2018"/>
    <x v="3"/>
    <s v="PC"/>
    <s v="Percentage"/>
    <n v="0"/>
    <s v="Units"/>
    <m/>
    <m/>
    <n v="0.51900000000000002"/>
    <m/>
    <m/>
  </r>
  <r>
    <s v="HF1"/>
    <x v="1"/>
    <x v="0"/>
    <s v="Current expenditure on health (all functions)"/>
    <s v="HP5"/>
    <x v="5"/>
    <s v="PARPIB"/>
    <x v="0"/>
    <s v="AUS"/>
    <x v="0"/>
    <n v="2019"/>
    <x v="4"/>
    <s v="PC"/>
    <s v="Percentage"/>
    <n v="0"/>
    <s v="Units"/>
    <m/>
    <m/>
    <n v="0.6"/>
    <m/>
    <m/>
  </r>
  <r>
    <s v="HF1"/>
    <x v="1"/>
    <x v="0"/>
    <s v="Current expenditure on health (all functions)"/>
    <s v="HP5"/>
    <x v="5"/>
    <s v="PARPIB"/>
    <x v="0"/>
    <s v="AUS"/>
    <x v="0"/>
    <n v="2020"/>
    <x v="5"/>
    <s v="PC"/>
    <s v="Percentage"/>
    <n v="0"/>
    <s v="Units"/>
    <m/>
    <m/>
    <n v="0.61199999999999999"/>
    <m/>
    <m/>
  </r>
  <r>
    <s v="HF1"/>
    <x v="1"/>
    <x v="0"/>
    <s v="Current expenditure on health (all functions)"/>
    <s v="HP5"/>
    <x v="5"/>
    <s v="PARCUR"/>
    <x v="1"/>
    <s v="AUS"/>
    <x v="0"/>
    <n v="2015"/>
    <x v="0"/>
    <s v="PC"/>
    <s v="Percentage"/>
    <n v="0"/>
    <s v="Units"/>
    <m/>
    <m/>
    <n v="6.1520000000000001"/>
    <m/>
    <m/>
  </r>
  <r>
    <s v="HF1"/>
    <x v="1"/>
    <x v="0"/>
    <s v="Current expenditure on health (all functions)"/>
    <s v="HP5"/>
    <x v="5"/>
    <s v="PARCUR"/>
    <x v="1"/>
    <s v="AUS"/>
    <x v="0"/>
    <n v="2016"/>
    <x v="1"/>
    <s v="PC"/>
    <s v="Percentage"/>
    <n v="0"/>
    <s v="Units"/>
    <m/>
    <m/>
    <n v="5.9249999999999998"/>
    <m/>
    <m/>
  </r>
  <r>
    <s v="HF1"/>
    <x v="1"/>
    <x v="0"/>
    <s v="Current expenditure on health (all functions)"/>
    <s v="HP5"/>
    <x v="5"/>
    <s v="PARCUR"/>
    <x v="1"/>
    <s v="AUS"/>
    <x v="0"/>
    <n v="2017"/>
    <x v="2"/>
    <s v="PC"/>
    <s v="Percentage"/>
    <n v="0"/>
    <s v="Units"/>
    <m/>
    <m/>
    <n v="5.4829999999999997"/>
    <m/>
    <m/>
  </r>
  <r>
    <s v="HF1"/>
    <x v="1"/>
    <x v="0"/>
    <s v="Current expenditure on health (all functions)"/>
    <s v="HP5"/>
    <x v="5"/>
    <s v="PARCUR"/>
    <x v="1"/>
    <s v="AUS"/>
    <x v="0"/>
    <n v="2018"/>
    <x v="3"/>
    <s v="PC"/>
    <s v="Percentage"/>
    <n v="0"/>
    <s v="Units"/>
    <m/>
    <m/>
    <n v="5.1550000000000002"/>
    <m/>
    <m/>
  </r>
  <r>
    <s v="HF1"/>
    <x v="1"/>
    <x v="0"/>
    <s v="Current expenditure on health (all functions)"/>
    <s v="HP5"/>
    <x v="5"/>
    <s v="PARCUR"/>
    <x v="1"/>
    <s v="AUS"/>
    <x v="0"/>
    <n v="2019"/>
    <x v="4"/>
    <s v="PC"/>
    <s v="Percentage"/>
    <n v="0"/>
    <s v="Units"/>
    <m/>
    <m/>
    <n v="5.8710000000000004"/>
    <m/>
    <m/>
  </r>
  <r>
    <s v="HF1"/>
    <x v="1"/>
    <x v="0"/>
    <s v="Current expenditure on health (all functions)"/>
    <s v="HP5"/>
    <x v="5"/>
    <s v="PARCUR"/>
    <x v="1"/>
    <s v="AUS"/>
    <x v="0"/>
    <n v="2020"/>
    <x v="5"/>
    <s v="PC"/>
    <s v="Percentage"/>
    <n v="0"/>
    <s v="Units"/>
    <m/>
    <m/>
    <n v="5.726"/>
    <m/>
    <m/>
  </r>
  <r>
    <s v="HF1"/>
    <x v="1"/>
    <x v="0"/>
    <s v="Current expenditure on health (all functions)"/>
    <s v="HP5"/>
    <x v="5"/>
    <s v="MLLNCU"/>
    <x v="2"/>
    <s v="AUS"/>
    <x v="0"/>
    <n v="2015"/>
    <x v="0"/>
    <s v="AUD"/>
    <s v="Australian Dollar"/>
    <n v="6"/>
    <s v="Millions"/>
    <m/>
    <m/>
    <n v="10383.378000000001"/>
    <m/>
    <m/>
  </r>
  <r>
    <s v="HF1"/>
    <x v="1"/>
    <x v="0"/>
    <s v="Current expenditure on health (all functions)"/>
    <s v="HP5"/>
    <x v="5"/>
    <s v="MLLNCU"/>
    <x v="2"/>
    <s v="AUS"/>
    <x v="0"/>
    <n v="2016"/>
    <x v="1"/>
    <s v="AUD"/>
    <s v="Australian Dollar"/>
    <n v="6"/>
    <s v="Millions"/>
    <m/>
    <m/>
    <n v="10517.904"/>
    <m/>
    <m/>
  </r>
  <r>
    <s v="HF1"/>
    <x v="1"/>
    <x v="0"/>
    <s v="Current expenditure on health (all functions)"/>
    <s v="HP5"/>
    <x v="5"/>
    <s v="MLLNCU"/>
    <x v="2"/>
    <s v="AUS"/>
    <x v="0"/>
    <n v="2017"/>
    <x v="2"/>
    <s v="AUD"/>
    <s v="Australian Dollar"/>
    <n v="6"/>
    <s v="Millions"/>
    <m/>
    <m/>
    <n v="10227.540999999999"/>
    <m/>
    <m/>
  </r>
  <r>
    <s v="HF1"/>
    <x v="1"/>
    <x v="0"/>
    <s v="Current expenditure on health (all functions)"/>
    <s v="HP5"/>
    <x v="5"/>
    <s v="MLLNCU"/>
    <x v="2"/>
    <s v="AUS"/>
    <x v="0"/>
    <n v="2018"/>
    <x v="3"/>
    <s v="AUD"/>
    <s v="Australian Dollar"/>
    <n v="6"/>
    <s v="Millions"/>
    <m/>
    <m/>
    <n v="10093.882"/>
    <m/>
    <m/>
  </r>
  <r>
    <s v="HF1"/>
    <x v="1"/>
    <x v="0"/>
    <s v="Current expenditure on health (all functions)"/>
    <s v="HP5"/>
    <x v="5"/>
    <s v="MLLNCU"/>
    <x v="2"/>
    <s v="AUS"/>
    <x v="0"/>
    <n v="2019"/>
    <x v="4"/>
    <s v="AUD"/>
    <s v="Australian Dollar"/>
    <n v="6"/>
    <s v="Millions"/>
    <m/>
    <m/>
    <n v="11877.669"/>
    <m/>
    <m/>
  </r>
  <r>
    <s v="HF1"/>
    <x v="1"/>
    <x v="0"/>
    <s v="Current expenditure on health (all functions)"/>
    <s v="HP5"/>
    <x v="5"/>
    <s v="MLLNCU"/>
    <x v="2"/>
    <s v="AUS"/>
    <x v="0"/>
    <n v="2020"/>
    <x v="5"/>
    <s v="AUD"/>
    <s v="Australian Dollar"/>
    <n v="6"/>
    <s v="Millions"/>
    <m/>
    <m/>
    <n v="12727.508"/>
    <m/>
    <m/>
  </r>
  <r>
    <s v="HF1"/>
    <x v="1"/>
    <x v="0"/>
    <s v="Current expenditure on health (all functions)"/>
    <s v="HP5"/>
    <x v="5"/>
    <s v="VALREL"/>
    <x v="3"/>
    <s v="AUS"/>
    <x v="0"/>
    <n v="2015"/>
    <x v="0"/>
    <s v="AUD"/>
    <s v="Australian Dollar"/>
    <n v="6"/>
    <s v="Millions"/>
    <n v="2015"/>
    <n v="2015"/>
    <n v="10383.378000000001"/>
    <m/>
    <m/>
  </r>
  <r>
    <s v="HF1"/>
    <x v="1"/>
    <x v="0"/>
    <s v="Current expenditure on health (all functions)"/>
    <s v="HP5"/>
    <x v="5"/>
    <s v="VALREL"/>
    <x v="3"/>
    <s v="AUS"/>
    <x v="0"/>
    <n v="2016"/>
    <x v="1"/>
    <s v="AUD"/>
    <s v="Australian Dollar"/>
    <n v="6"/>
    <s v="Millions"/>
    <n v="2015"/>
    <n v="2015"/>
    <n v="10412.508"/>
    <m/>
    <m/>
  </r>
  <r>
    <s v="HF1"/>
    <x v="1"/>
    <x v="0"/>
    <s v="Current expenditure on health (all functions)"/>
    <s v="HP5"/>
    <x v="5"/>
    <s v="VALREL"/>
    <x v="3"/>
    <s v="AUS"/>
    <x v="0"/>
    <n v="2017"/>
    <x v="2"/>
    <s v="AUD"/>
    <s v="Australian Dollar"/>
    <n v="6"/>
    <s v="Millions"/>
    <n v="2015"/>
    <n v="2015"/>
    <n v="9989.0859999999993"/>
    <m/>
    <m/>
  </r>
  <r>
    <s v="HF1"/>
    <x v="1"/>
    <x v="0"/>
    <s v="Current expenditure on health (all functions)"/>
    <s v="HP5"/>
    <x v="5"/>
    <s v="VALREL"/>
    <x v="3"/>
    <s v="AUS"/>
    <x v="0"/>
    <n v="2018"/>
    <x v="3"/>
    <s v="AUD"/>
    <s v="Australian Dollar"/>
    <n v="6"/>
    <s v="Millions"/>
    <n v="2015"/>
    <n v="2015"/>
    <n v="9683.3590000000004"/>
    <m/>
    <m/>
  </r>
  <r>
    <s v="HF1"/>
    <x v="1"/>
    <x v="0"/>
    <s v="Current expenditure on health (all functions)"/>
    <s v="HP5"/>
    <x v="5"/>
    <s v="VALREL"/>
    <x v="3"/>
    <s v="AUS"/>
    <x v="0"/>
    <n v="2019"/>
    <x v="4"/>
    <s v="AUD"/>
    <s v="Australian Dollar"/>
    <n v="6"/>
    <s v="Millions"/>
    <n v="2015"/>
    <n v="2015"/>
    <n v="11221.811"/>
    <m/>
    <m/>
  </r>
  <r>
    <s v="HF1"/>
    <x v="1"/>
    <x v="0"/>
    <s v="Current expenditure on health (all functions)"/>
    <s v="HP5"/>
    <x v="5"/>
    <s v="VALREL"/>
    <x v="3"/>
    <s v="AUS"/>
    <x v="0"/>
    <n v="2020"/>
    <x v="5"/>
    <s v="AUD"/>
    <s v="Australian Dollar"/>
    <n v="6"/>
    <s v="Millions"/>
    <n v="2015"/>
    <n v="2015"/>
    <n v="11917.489"/>
    <m/>
    <m/>
  </r>
  <r>
    <s v="HF1"/>
    <x v="1"/>
    <x v="0"/>
    <s v="Current expenditure on health (all functions)"/>
    <s v="HP5"/>
    <x v="5"/>
    <s v="UNPPER"/>
    <x v="4"/>
    <s v="AUS"/>
    <x v="0"/>
    <n v="2015"/>
    <x v="0"/>
    <s v="AUD"/>
    <s v="Australian Dollar"/>
    <n v="0"/>
    <s v="Units"/>
    <m/>
    <m/>
    <n v="435.983"/>
    <m/>
    <m/>
  </r>
  <r>
    <s v="HF1"/>
    <x v="1"/>
    <x v="0"/>
    <s v="Current expenditure on health (all functions)"/>
    <s v="HP5"/>
    <x v="5"/>
    <s v="UNPPER"/>
    <x v="4"/>
    <s v="AUS"/>
    <x v="0"/>
    <n v="2016"/>
    <x v="1"/>
    <s v="AUD"/>
    <s v="Australian Dollar"/>
    <n v="0"/>
    <s v="Units"/>
    <m/>
    <m/>
    <n v="434.78800000000001"/>
    <m/>
    <m/>
  </r>
  <r>
    <s v="HF1"/>
    <x v="1"/>
    <x v="0"/>
    <s v="Current expenditure on health (all functions)"/>
    <s v="HP5"/>
    <x v="5"/>
    <s v="UNPPER"/>
    <x v="4"/>
    <s v="AUS"/>
    <x v="0"/>
    <n v="2017"/>
    <x v="2"/>
    <s v="AUD"/>
    <s v="Australian Dollar"/>
    <n v="0"/>
    <s v="Units"/>
    <m/>
    <m/>
    <n v="415.85199999999998"/>
    <m/>
    <m/>
  </r>
  <r>
    <s v="HF1"/>
    <x v="1"/>
    <x v="0"/>
    <s v="Current expenditure on health (all functions)"/>
    <s v="HP5"/>
    <x v="5"/>
    <s v="UNPPER"/>
    <x v="4"/>
    <s v="AUS"/>
    <x v="0"/>
    <n v="2018"/>
    <x v="3"/>
    <s v="AUD"/>
    <s v="Australian Dollar"/>
    <n v="0"/>
    <s v="Units"/>
    <m/>
    <m/>
    <n v="404.29500000000002"/>
    <m/>
    <m/>
  </r>
  <r>
    <s v="HF1"/>
    <x v="1"/>
    <x v="0"/>
    <s v="Current expenditure on health (all functions)"/>
    <s v="HP5"/>
    <x v="5"/>
    <s v="UNPPER"/>
    <x v="4"/>
    <s v="AUS"/>
    <x v="0"/>
    <n v="2019"/>
    <x v="4"/>
    <s v="AUD"/>
    <s v="Australian Dollar"/>
    <n v="0"/>
    <s v="Units"/>
    <m/>
    <m/>
    <n v="468.72800000000001"/>
    <m/>
    <m/>
  </r>
  <r>
    <s v="HF1"/>
    <x v="1"/>
    <x v="0"/>
    <s v="Current expenditure on health (all functions)"/>
    <s v="HP5"/>
    <x v="5"/>
    <s v="UNPPER"/>
    <x v="4"/>
    <s v="AUS"/>
    <x v="0"/>
    <n v="2020"/>
    <x v="5"/>
    <s v="AUD"/>
    <s v="Australian Dollar"/>
    <n v="0"/>
    <s v="Units"/>
    <m/>
    <m/>
    <n v="496.09699999999998"/>
    <m/>
    <m/>
  </r>
  <r>
    <s v="HF1"/>
    <x v="1"/>
    <x v="0"/>
    <s v="Current expenditure on health (all functions)"/>
    <s v="HP5"/>
    <x v="5"/>
    <s v="PPPPER"/>
    <x v="5"/>
    <s v="AUS"/>
    <x v="0"/>
    <n v="2015"/>
    <x v="0"/>
    <s v="USD"/>
    <s v="US Dollar"/>
    <n v="0"/>
    <s v="Units"/>
    <m/>
    <m/>
    <n v="293.839"/>
    <m/>
    <m/>
  </r>
  <r>
    <s v="HF1"/>
    <x v="1"/>
    <x v="0"/>
    <s v="Current expenditure on health (all functions)"/>
    <s v="HP5"/>
    <x v="5"/>
    <s v="PPPPER"/>
    <x v="5"/>
    <s v="AUS"/>
    <x v="0"/>
    <n v="2016"/>
    <x v="1"/>
    <s v="USD"/>
    <s v="US Dollar"/>
    <n v="0"/>
    <s v="Units"/>
    <m/>
    <m/>
    <n v="298.45999999999998"/>
    <m/>
    <m/>
  </r>
  <r>
    <s v="HF1"/>
    <x v="1"/>
    <x v="0"/>
    <s v="Current expenditure on health (all functions)"/>
    <s v="HP5"/>
    <x v="5"/>
    <s v="PPPPER"/>
    <x v="5"/>
    <s v="AUS"/>
    <x v="0"/>
    <n v="2017"/>
    <x v="2"/>
    <s v="USD"/>
    <s v="US Dollar"/>
    <n v="0"/>
    <s v="Units"/>
    <m/>
    <m/>
    <n v="278.25099999999998"/>
    <m/>
    <m/>
  </r>
  <r>
    <s v="HF1"/>
    <x v="1"/>
    <x v="0"/>
    <s v="Current expenditure on health (all functions)"/>
    <s v="HP5"/>
    <x v="5"/>
    <s v="PPPPER"/>
    <x v="5"/>
    <s v="AUS"/>
    <x v="0"/>
    <n v="2018"/>
    <x v="3"/>
    <s v="USD"/>
    <s v="US Dollar"/>
    <n v="0"/>
    <s v="Units"/>
    <m/>
    <m/>
    <n v="267.56799999999998"/>
    <m/>
    <m/>
  </r>
  <r>
    <s v="HF1"/>
    <x v="1"/>
    <x v="0"/>
    <s v="Current expenditure on health (all functions)"/>
    <s v="HP5"/>
    <x v="5"/>
    <s v="PPPPER"/>
    <x v="5"/>
    <s v="AUS"/>
    <x v="0"/>
    <n v="2019"/>
    <x v="4"/>
    <s v="USD"/>
    <s v="US Dollar"/>
    <n v="0"/>
    <s v="Units"/>
    <m/>
    <m/>
    <n v="301.00900000000001"/>
    <m/>
    <m/>
  </r>
  <r>
    <s v="HF1"/>
    <x v="1"/>
    <x v="0"/>
    <s v="Current expenditure on health (all functions)"/>
    <s v="HP5"/>
    <x v="5"/>
    <s v="PPPPER"/>
    <x v="5"/>
    <s v="AUS"/>
    <x v="0"/>
    <n v="2020"/>
    <x v="5"/>
    <s v="USD"/>
    <s v="US Dollar"/>
    <n v="0"/>
    <s v="Units"/>
    <m/>
    <m/>
    <n v="325.95999999999998"/>
    <m/>
    <m/>
  </r>
  <r>
    <s v="HF1"/>
    <x v="1"/>
    <x v="0"/>
    <s v="Current expenditure on health (all functions)"/>
    <s v="HP5"/>
    <x v="5"/>
    <s v="PARCUR"/>
    <x v="1"/>
    <s v="AUT"/>
    <x v="1"/>
    <n v="2015"/>
    <x v="0"/>
    <s v="PC"/>
    <s v="Percentage"/>
    <n v="0"/>
    <s v="Units"/>
    <m/>
    <m/>
    <n v="8.9819999999999993"/>
    <m/>
    <m/>
  </r>
  <r>
    <s v="HF1"/>
    <x v="1"/>
    <x v="0"/>
    <s v="Current expenditure on health (all functions)"/>
    <s v="HP5"/>
    <x v="5"/>
    <s v="PARCUR"/>
    <x v="1"/>
    <s v="AUT"/>
    <x v="1"/>
    <n v="2016"/>
    <x v="1"/>
    <s v="PC"/>
    <s v="Percentage"/>
    <n v="0"/>
    <s v="Units"/>
    <m/>
    <m/>
    <n v="8.8109999999999999"/>
    <m/>
    <m/>
  </r>
  <r>
    <s v="HF1"/>
    <x v="1"/>
    <x v="0"/>
    <s v="Current expenditure on health (all functions)"/>
    <s v="HP5"/>
    <x v="5"/>
    <s v="PARCUR"/>
    <x v="1"/>
    <s v="AUT"/>
    <x v="1"/>
    <n v="2017"/>
    <x v="2"/>
    <s v="PC"/>
    <s v="Percentage"/>
    <n v="0"/>
    <s v="Units"/>
    <m/>
    <m/>
    <n v="8.9"/>
    <m/>
    <m/>
  </r>
  <r>
    <s v="HF1"/>
    <x v="1"/>
    <x v="0"/>
    <s v="Current expenditure on health (all functions)"/>
    <s v="HP5"/>
    <x v="5"/>
    <s v="PARCUR"/>
    <x v="1"/>
    <s v="AUT"/>
    <x v="1"/>
    <n v="2018"/>
    <x v="3"/>
    <s v="PC"/>
    <s v="Percentage"/>
    <n v="0"/>
    <s v="Units"/>
    <m/>
    <m/>
    <n v="8.8870000000000005"/>
    <m/>
    <m/>
  </r>
  <r>
    <s v="HF1"/>
    <x v="1"/>
    <x v="0"/>
    <s v="Current expenditure on health (all functions)"/>
    <s v="HP5"/>
    <x v="5"/>
    <s v="PARCUR"/>
    <x v="1"/>
    <s v="AUT"/>
    <x v="1"/>
    <n v="2019"/>
    <x v="4"/>
    <s v="PC"/>
    <s v="Percentage"/>
    <n v="0"/>
    <s v="Units"/>
    <m/>
    <m/>
    <n v="8.7889999999999997"/>
    <m/>
    <m/>
  </r>
  <r>
    <s v="HF1"/>
    <x v="1"/>
    <x v="0"/>
    <s v="Current expenditure on health (all functions)"/>
    <s v="HP5"/>
    <x v="5"/>
    <s v="PARCUR"/>
    <x v="1"/>
    <s v="AUT"/>
    <x v="1"/>
    <n v="2020"/>
    <x v="5"/>
    <s v="PC"/>
    <s v="Percentage"/>
    <n v="0"/>
    <s v="Units"/>
    <m/>
    <m/>
    <n v="8.7769999999999992"/>
    <m/>
    <m/>
  </r>
  <r>
    <s v="HF1"/>
    <x v="1"/>
    <x v="0"/>
    <s v="Current expenditure on health (all functions)"/>
    <s v="HP5"/>
    <x v="5"/>
    <s v="PARCUR"/>
    <x v="1"/>
    <s v="AUT"/>
    <x v="1"/>
    <n v="2021"/>
    <x v="6"/>
    <s v="PC"/>
    <s v="Percentage"/>
    <n v="0"/>
    <s v="Units"/>
    <m/>
    <m/>
    <n v="10.615"/>
    <m/>
    <m/>
  </r>
  <r>
    <s v="HF1"/>
    <x v="1"/>
    <x v="0"/>
    <s v="Current expenditure on health (all functions)"/>
    <s v="HP5"/>
    <x v="5"/>
    <s v="MLLNCU"/>
    <x v="2"/>
    <s v="AUT"/>
    <x v="1"/>
    <n v="2015"/>
    <x v="0"/>
    <s v="EUR"/>
    <s v="Euro"/>
    <n v="6"/>
    <s v="Millions"/>
    <m/>
    <m/>
    <n v="3205.8829999999998"/>
    <m/>
    <m/>
  </r>
  <r>
    <s v="HF1"/>
    <x v="1"/>
    <x v="0"/>
    <s v="Current expenditure on health (all functions)"/>
    <s v="HP5"/>
    <x v="5"/>
    <s v="MLLNCU"/>
    <x v="2"/>
    <s v="AUT"/>
    <x v="1"/>
    <n v="2016"/>
    <x v="1"/>
    <s v="EUR"/>
    <s v="Euro"/>
    <n v="6"/>
    <s v="Millions"/>
    <m/>
    <m/>
    <n v="3261.8119999999999"/>
    <m/>
    <m/>
  </r>
  <r>
    <s v="HF1"/>
    <x v="1"/>
    <x v="0"/>
    <s v="Current expenditure on health (all functions)"/>
    <s v="HP5"/>
    <x v="5"/>
    <s v="MLLNCU"/>
    <x v="2"/>
    <s v="AUT"/>
    <x v="1"/>
    <n v="2017"/>
    <x v="2"/>
    <s v="EUR"/>
    <s v="Euro"/>
    <n v="6"/>
    <s v="Millions"/>
    <m/>
    <m/>
    <n v="3413.3820000000001"/>
    <m/>
    <m/>
  </r>
  <r>
    <s v="HF1"/>
    <x v="1"/>
    <x v="0"/>
    <s v="Current expenditure on health (all functions)"/>
    <s v="HP5"/>
    <x v="5"/>
    <s v="MLLNCU"/>
    <x v="2"/>
    <s v="AUT"/>
    <x v="1"/>
    <n v="2018"/>
    <x v="3"/>
    <s v="EUR"/>
    <s v="Euro"/>
    <n v="6"/>
    <s v="Millions"/>
    <m/>
    <m/>
    <n v="3543.433"/>
    <m/>
    <m/>
  </r>
  <r>
    <s v="HF1"/>
    <x v="1"/>
    <x v="0"/>
    <s v="Current expenditure on health (all functions)"/>
    <s v="HP5"/>
    <x v="5"/>
    <s v="MLLNCU"/>
    <x v="2"/>
    <s v="AUT"/>
    <x v="1"/>
    <n v="2019"/>
    <x v="4"/>
    <s v="EUR"/>
    <s v="Euro"/>
    <n v="6"/>
    <s v="Millions"/>
    <m/>
    <m/>
    <n v="3660.527"/>
    <m/>
    <m/>
  </r>
  <r>
    <s v="HF1"/>
    <x v="1"/>
    <x v="0"/>
    <s v="Current expenditure on health (all functions)"/>
    <s v="HP5"/>
    <x v="5"/>
    <s v="MLLNCU"/>
    <x v="2"/>
    <s v="AUT"/>
    <x v="1"/>
    <n v="2020"/>
    <x v="5"/>
    <s v="EUR"/>
    <s v="Euro"/>
    <n v="6"/>
    <s v="Millions"/>
    <m/>
    <m/>
    <n v="3807.7440000000001"/>
    <m/>
    <m/>
  </r>
  <r>
    <s v="HF1"/>
    <x v="1"/>
    <x v="0"/>
    <s v="Current expenditure on health (all functions)"/>
    <s v="HP5"/>
    <x v="5"/>
    <s v="MLLNCU"/>
    <x v="2"/>
    <s v="AUT"/>
    <x v="1"/>
    <n v="2021"/>
    <x v="6"/>
    <s v="EUR"/>
    <s v="Euro"/>
    <n v="6"/>
    <s v="Millions"/>
    <m/>
    <m/>
    <n v="5215.1319999999996"/>
    <m/>
    <m/>
  </r>
  <r>
    <s v="HF1"/>
    <x v="1"/>
    <x v="0"/>
    <s v="Current expenditure on health (all functions)"/>
    <s v="HP5"/>
    <x v="5"/>
    <s v="VALREL"/>
    <x v="3"/>
    <s v="AUT"/>
    <x v="1"/>
    <n v="2015"/>
    <x v="0"/>
    <s v="EUR"/>
    <s v="Euro"/>
    <n v="6"/>
    <s v="Millions"/>
    <n v="2015"/>
    <n v="2015"/>
    <n v="3205.8829999999998"/>
    <m/>
    <m/>
  </r>
  <r>
    <s v="HF1"/>
    <x v="1"/>
    <x v="0"/>
    <s v="Current expenditure on health (all functions)"/>
    <s v="HP5"/>
    <x v="5"/>
    <s v="VALREL"/>
    <x v="3"/>
    <s v="AUT"/>
    <x v="1"/>
    <n v="2016"/>
    <x v="1"/>
    <s v="EUR"/>
    <s v="Euro"/>
    <n v="6"/>
    <s v="Millions"/>
    <n v="2015"/>
    <n v="2015"/>
    <n v="3211.7730000000001"/>
    <m/>
    <m/>
  </r>
  <r>
    <s v="HF1"/>
    <x v="1"/>
    <x v="0"/>
    <s v="Current expenditure on health (all functions)"/>
    <s v="HP5"/>
    <x v="5"/>
    <s v="VALREL"/>
    <x v="3"/>
    <s v="AUT"/>
    <x v="1"/>
    <n v="2017"/>
    <x v="2"/>
    <s v="EUR"/>
    <s v="Euro"/>
    <n v="6"/>
    <s v="Millions"/>
    <n v="2015"/>
    <n v="2015"/>
    <n v="3302.2449999999999"/>
    <m/>
    <m/>
  </r>
  <r>
    <s v="HF1"/>
    <x v="1"/>
    <x v="0"/>
    <s v="Current expenditure on health (all functions)"/>
    <s v="HP5"/>
    <x v="5"/>
    <s v="VALREL"/>
    <x v="3"/>
    <s v="AUT"/>
    <x v="1"/>
    <n v="2018"/>
    <x v="3"/>
    <s v="EUR"/>
    <s v="Euro"/>
    <n v="6"/>
    <s v="Millions"/>
    <n v="2015"/>
    <n v="2015"/>
    <n v="3358.0889999999999"/>
    <m/>
    <m/>
  </r>
  <r>
    <s v="HF1"/>
    <x v="1"/>
    <x v="0"/>
    <s v="Current expenditure on health (all functions)"/>
    <s v="HP5"/>
    <x v="5"/>
    <s v="VALREL"/>
    <x v="3"/>
    <s v="AUT"/>
    <x v="1"/>
    <n v="2019"/>
    <x v="4"/>
    <s v="EUR"/>
    <s v="Euro"/>
    <n v="6"/>
    <s v="Millions"/>
    <n v="2015"/>
    <n v="2015"/>
    <n v="3405.413"/>
    <m/>
    <m/>
  </r>
  <r>
    <s v="HF1"/>
    <x v="1"/>
    <x v="0"/>
    <s v="Current expenditure on health (all functions)"/>
    <s v="HP5"/>
    <x v="5"/>
    <s v="VALREL"/>
    <x v="3"/>
    <s v="AUT"/>
    <x v="1"/>
    <n v="2020"/>
    <x v="5"/>
    <s v="EUR"/>
    <s v="Euro"/>
    <n v="6"/>
    <s v="Millions"/>
    <n v="2015"/>
    <n v="2015"/>
    <n v="3456.9290000000001"/>
    <m/>
    <m/>
  </r>
  <r>
    <s v="HF1"/>
    <x v="1"/>
    <x v="0"/>
    <s v="Current expenditure on health (all functions)"/>
    <s v="HP5"/>
    <x v="5"/>
    <s v="VALREL"/>
    <x v="3"/>
    <s v="AUT"/>
    <x v="1"/>
    <n v="2021"/>
    <x v="6"/>
    <s v="EUR"/>
    <s v="Euro"/>
    <n v="6"/>
    <s v="Millions"/>
    <n v="2015"/>
    <n v="2015"/>
    <n v="4636.5780000000004"/>
    <m/>
    <m/>
  </r>
  <r>
    <s v="HF1"/>
    <x v="1"/>
    <x v="0"/>
    <s v="Current expenditure on health (all functions)"/>
    <s v="HP5"/>
    <x v="5"/>
    <s v="PPPPER"/>
    <x v="5"/>
    <s v="AUT"/>
    <x v="1"/>
    <n v="2015"/>
    <x v="0"/>
    <s v="USD"/>
    <s v="US Dollar"/>
    <n v="0"/>
    <s v="Units"/>
    <m/>
    <m/>
    <n v="444.02600000000001"/>
    <m/>
    <m/>
  </r>
  <r>
    <s v="HF1"/>
    <x v="1"/>
    <x v="0"/>
    <s v="Current expenditure on health (all functions)"/>
    <s v="HP5"/>
    <x v="5"/>
    <s v="PPPPER"/>
    <x v="5"/>
    <s v="AUT"/>
    <x v="1"/>
    <n v="2016"/>
    <x v="1"/>
    <s v="USD"/>
    <s v="US Dollar"/>
    <n v="0"/>
    <s v="Units"/>
    <m/>
    <m/>
    <n v="457.76900000000001"/>
    <m/>
    <m/>
  </r>
  <r>
    <s v="HF1"/>
    <x v="1"/>
    <x v="0"/>
    <s v="Current expenditure on health (all functions)"/>
    <s v="HP5"/>
    <x v="5"/>
    <s v="PPPPER"/>
    <x v="5"/>
    <s v="AUT"/>
    <x v="1"/>
    <n v="2017"/>
    <x v="2"/>
    <s v="USD"/>
    <s v="US Dollar"/>
    <n v="0"/>
    <s v="Units"/>
    <m/>
    <m/>
    <n v="473.04199999999997"/>
    <m/>
    <m/>
  </r>
  <r>
    <s v="HF1"/>
    <x v="1"/>
    <x v="0"/>
    <s v="Current expenditure on health (all functions)"/>
    <s v="HP5"/>
    <x v="5"/>
    <s v="PPPPER"/>
    <x v="5"/>
    <s v="AUT"/>
    <x v="1"/>
    <n v="2018"/>
    <x v="3"/>
    <s v="USD"/>
    <s v="US Dollar"/>
    <n v="0"/>
    <s v="Units"/>
    <m/>
    <m/>
    <n v="490.44"/>
    <m/>
    <m/>
  </r>
  <r>
    <s v="HF1"/>
    <x v="1"/>
    <x v="0"/>
    <s v="Current expenditure on health (all functions)"/>
    <s v="HP5"/>
    <x v="5"/>
    <s v="PPPPER"/>
    <x v="5"/>
    <s v="AUT"/>
    <x v="1"/>
    <n v="2019"/>
    <x v="4"/>
    <s v="USD"/>
    <s v="US Dollar"/>
    <n v="0"/>
    <s v="Units"/>
    <m/>
    <m/>
    <n v="494.39600000000002"/>
    <m/>
    <m/>
  </r>
  <r>
    <s v="HF1"/>
    <x v="1"/>
    <x v="0"/>
    <s v="Current expenditure on health (all functions)"/>
    <s v="HP5"/>
    <x v="5"/>
    <s v="PPPPER"/>
    <x v="5"/>
    <s v="AUT"/>
    <x v="1"/>
    <n v="2020"/>
    <x v="5"/>
    <s v="USD"/>
    <s v="US Dollar"/>
    <n v="0"/>
    <s v="Units"/>
    <m/>
    <m/>
    <n v="514.65599999999995"/>
    <m/>
    <m/>
  </r>
  <r>
    <s v="HF1"/>
    <x v="1"/>
    <x v="0"/>
    <s v="Current expenditure on health (all functions)"/>
    <s v="HP5"/>
    <x v="5"/>
    <s v="PPPPER"/>
    <x v="5"/>
    <s v="AUT"/>
    <x v="1"/>
    <n v="2021"/>
    <x v="6"/>
    <s v="USD"/>
    <s v="US Dollar"/>
    <n v="0"/>
    <s v="Units"/>
    <m/>
    <m/>
    <n v="710.18499999999995"/>
    <m/>
    <m/>
  </r>
  <r>
    <s v="HF1"/>
    <x v="1"/>
    <x v="0"/>
    <s v="Current expenditure on health (all functions)"/>
    <s v="HP5"/>
    <x v="5"/>
    <s v="PARPIB"/>
    <x v="0"/>
    <s v="BEL"/>
    <x v="2"/>
    <n v="2015"/>
    <x v="0"/>
    <s v="PC"/>
    <s v="Percentage"/>
    <n v="0"/>
    <s v="Units"/>
    <m/>
    <m/>
    <n v="0.69499999999999995"/>
    <m/>
    <m/>
  </r>
  <r>
    <s v="HF1"/>
    <x v="1"/>
    <x v="0"/>
    <s v="Current expenditure on health (all functions)"/>
    <s v="HP5"/>
    <x v="5"/>
    <s v="PARPIB"/>
    <x v="0"/>
    <s v="BEL"/>
    <x v="2"/>
    <n v="2016"/>
    <x v="1"/>
    <s v="PC"/>
    <s v="Percentage"/>
    <n v="0"/>
    <s v="Units"/>
    <m/>
    <m/>
    <n v="0.68300000000000005"/>
    <m/>
    <m/>
  </r>
  <r>
    <s v="HF1"/>
    <x v="1"/>
    <x v="0"/>
    <s v="Current expenditure on health (all functions)"/>
    <s v="HP5"/>
    <x v="5"/>
    <s v="PARPIB"/>
    <x v="0"/>
    <s v="BEL"/>
    <x v="2"/>
    <n v="2017"/>
    <x v="2"/>
    <s v="PC"/>
    <s v="Percentage"/>
    <n v="0"/>
    <s v="Units"/>
    <m/>
    <m/>
    <n v="0.65600000000000003"/>
    <m/>
    <m/>
  </r>
  <r>
    <s v="HF1"/>
    <x v="1"/>
    <x v="0"/>
    <s v="Current expenditure on health (all functions)"/>
    <s v="HP5"/>
    <x v="5"/>
    <s v="PARPIB"/>
    <x v="0"/>
    <s v="BEL"/>
    <x v="2"/>
    <n v="2018"/>
    <x v="3"/>
    <s v="PC"/>
    <s v="Percentage"/>
    <n v="0"/>
    <s v="Units"/>
    <m/>
    <m/>
    <n v="0.65500000000000003"/>
    <m/>
    <m/>
  </r>
  <r>
    <s v="HF1"/>
    <x v="1"/>
    <x v="0"/>
    <s v="Current expenditure on health (all functions)"/>
    <s v="HP5"/>
    <x v="5"/>
    <s v="PARPIB"/>
    <x v="0"/>
    <s v="BEL"/>
    <x v="2"/>
    <n v="2019"/>
    <x v="4"/>
    <s v="PC"/>
    <s v="Percentage"/>
    <n v="0"/>
    <s v="Units"/>
    <m/>
    <m/>
    <n v="0.63"/>
    <m/>
    <m/>
  </r>
  <r>
    <s v="HF1"/>
    <x v="1"/>
    <x v="0"/>
    <s v="Current expenditure on health (all functions)"/>
    <s v="HP5"/>
    <x v="5"/>
    <s v="PARPIB"/>
    <x v="0"/>
    <s v="BEL"/>
    <x v="2"/>
    <n v="2020"/>
    <x v="5"/>
    <s v="PC"/>
    <s v="Percentage"/>
    <n v="0"/>
    <s v="Units"/>
    <m/>
    <m/>
    <n v="0.67"/>
    <m/>
    <m/>
  </r>
  <r>
    <s v="HF1"/>
    <x v="1"/>
    <x v="0"/>
    <s v="Current expenditure on health (all functions)"/>
    <s v="HP5"/>
    <x v="5"/>
    <s v="PARPIB"/>
    <x v="0"/>
    <s v="BEL"/>
    <x v="2"/>
    <n v="2021"/>
    <x v="6"/>
    <s v="PC"/>
    <s v="Percentage"/>
    <n v="0"/>
    <s v="Units"/>
    <m/>
    <m/>
    <n v="0.64300000000000002"/>
    <m/>
    <m/>
  </r>
  <r>
    <s v="HF1"/>
    <x v="1"/>
    <x v="0"/>
    <s v="Current expenditure on health (all functions)"/>
    <s v="HP5"/>
    <x v="5"/>
    <s v="PARCUR"/>
    <x v="1"/>
    <s v="BEL"/>
    <x v="2"/>
    <n v="2015"/>
    <x v="0"/>
    <s v="PC"/>
    <s v="Percentage"/>
    <n v="0"/>
    <s v="Units"/>
    <m/>
    <m/>
    <n v="6.4370000000000003"/>
    <m/>
    <m/>
  </r>
  <r>
    <s v="HF1"/>
    <x v="1"/>
    <x v="0"/>
    <s v="Current expenditure on health (all functions)"/>
    <s v="HP5"/>
    <x v="5"/>
    <s v="PARCUR"/>
    <x v="1"/>
    <s v="BEL"/>
    <x v="2"/>
    <n v="2016"/>
    <x v="1"/>
    <s v="PC"/>
    <s v="Percentage"/>
    <n v="0"/>
    <s v="Units"/>
    <m/>
    <m/>
    <n v="6.3289999999999997"/>
    <m/>
    <m/>
  </r>
  <r>
    <s v="HF1"/>
    <x v="1"/>
    <x v="0"/>
    <s v="Current expenditure on health (all functions)"/>
    <s v="HP5"/>
    <x v="5"/>
    <s v="PARCUR"/>
    <x v="1"/>
    <s v="BEL"/>
    <x v="2"/>
    <n v="2017"/>
    <x v="2"/>
    <s v="PC"/>
    <s v="Percentage"/>
    <n v="0"/>
    <s v="Units"/>
    <m/>
    <m/>
    <n v="6.0759999999999996"/>
    <m/>
    <m/>
  </r>
  <r>
    <s v="HF1"/>
    <x v="1"/>
    <x v="0"/>
    <s v="Current expenditure on health (all functions)"/>
    <s v="HP5"/>
    <x v="5"/>
    <s v="PARCUR"/>
    <x v="1"/>
    <s v="BEL"/>
    <x v="2"/>
    <n v="2018"/>
    <x v="3"/>
    <s v="PC"/>
    <s v="Percentage"/>
    <n v="0"/>
    <s v="Units"/>
    <m/>
    <m/>
    <n v="6.032"/>
    <m/>
    <m/>
  </r>
  <r>
    <s v="HF1"/>
    <x v="1"/>
    <x v="0"/>
    <s v="Current expenditure on health (all functions)"/>
    <s v="HP5"/>
    <x v="5"/>
    <s v="PARCUR"/>
    <x v="1"/>
    <s v="BEL"/>
    <x v="2"/>
    <n v="2019"/>
    <x v="4"/>
    <s v="PC"/>
    <s v="Percentage"/>
    <n v="0"/>
    <s v="Units"/>
    <m/>
    <m/>
    <n v="5.8339999999999996"/>
    <m/>
    <m/>
  </r>
  <r>
    <s v="HF1"/>
    <x v="1"/>
    <x v="0"/>
    <s v="Current expenditure on health (all functions)"/>
    <s v="HP5"/>
    <x v="5"/>
    <s v="PARCUR"/>
    <x v="1"/>
    <s v="BEL"/>
    <x v="2"/>
    <n v="2020"/>
    <x v="5"/>
    <s v="PC"/>
    <s v="Percentage"/>
    <n v="0"/>
    <s v="Units"/>
    <m/>
    <m/>
    <n v="5.9820000000000002"/>
    <m/>
    <m/>
  </r>
  <r>
    <s v="HF1"/>
    <x v="1"/>
    <x v="0"/>
    <s v="Current expenditure on health (all functions)"/>
    <s v="HP5"/>
    <x v="5"/>
    <s v="PARCUR"/>
    <x v="1"/>
    <s v="BEL"/>
    <x v="2"/>
    <n v="2021"/>
    <x v="6"/>
    <s v="PC"/>
    <s v="Percentage"/>
    <n v="0"/>
    <s v="Units"/>
    <m/>
    <m/>
    <n v="5.827"/>
    <m/>
    <m/>
  </r>
  <r>
    <s v="HF1"/>
    <x v="1"/>
    <x v="0"/>
    <s v="Current expenditure on health (all functions)"/>
    <s v="HP5"/>
    <x v="5"/>
    <s v="MLLNCU"/>
    <x v="2"/>
    <s v="BEL"/>
    <x v="2"/>
    <n v="2015"/>
    <x v="0"/>
    <s v="EUR"/>
    <s v="Euro"/>
    <n v="6"/>
    <s v="Millions"/>
    <m/>
    <m/>
    <n v="2896.3789999999999"/>
    <m/>
    <m/>
  </r>
  <r>
    <s v="HF1"/>
    <x v="1"/>
    <x v="0"/>
    <s v="Current expenditure on health (all functions)"/>
    <s v="HP5"/>
    <x v="5"/>
    <s v="MLLNCU"/>
    <x v="2"/>
    <s v="BEL"/>
    <x v="2"/>
    <n v="2016"/>
    <x v="1"/>
    <s v="EUR"/>
    <s v="Euro"/>
    <n v="6"/>
    <s v="Millions"/>
    <m/>
    <m/>
    <n v="2937.9580000000001"/>
    <m/>
    <m/>
  </r>
  <r>
    <s v="HF1"/>
    <x v="1"/>
    <x v="0"/>
    <s v="Current expenditure on health (all functions)"/>
    <s v="HP5"/>
    <x v="5"/>
    <s v="MLLNCU"/>
    <x v="2"/>
    <s v="BEL"/>
    <x v="2"/>
    <n v="2017"/>
    <x v="2"/>
    <s v="EUR"/>
    <s v="Euro"/>
    <n v="6"/>
    <s v="Millions"/>
    <m/>
    <m/>
    <n v="2920.2080000000001"/>
    <m/>
    <m/>
  </r>
  <r>
    <s v="HF1"/>
    <x v="1"/>
    <x v="0"/>
    <s v="Current expenditure on health (all functions)"/>
    <s v="HP5"/>
    <x v="5"/>
    <s v="MLLNCU"/>
    <x v="2"/>
    <s v="BEL"/>
    <x v="2"/>
    <n v="2018"/>
    <x v="3"/>
    <s v="EUR"/>
    <s v="Euro"/>
    <n v="6"/>
    <s v="Millions"/>
    <m/>
    <m/>
    <n v="3013.9360000000001"/>
    <m/>
    <m/>
  </r>
  <r>
    <s v="HF1"/>
    <x v="1"/>
    <x v="0"/>
    <s v="Current expenditure on health (all functions)"/>
    <s v="HP5"/>
    <x v="5"/>
    <s v="MLLNCU"/>
    <x v="2"/>
    <s v="BEL"/>
    <x v="2"/>
    <n v="2019"/>
    <x v="4"/>
    <s v="EUR"/>
    <s v="Euro"/>
    <n v="6"/>
    <s v="Millions"/>
    <m/>
    <m/>
    <n v="3014.5479999999998"/>
    <m/>
    <m/>
  </r>
  <r>
    <s v="HF1"/>
    <x v="1"/>
    <x v="0"/>
    <s v="Current expenditure on health (all functions)"/>
    <s v="HP5"/>
    <x v="5"/>
    <s v="MLLNCU"/>
    <x v="2"/>
    <s v="BEL"/>
    <x v="2"/>
    <n v="2020"/>
    <x v="5"/>
    <s v="EUR"/>
    <s v="Euro"/>
    <n v="6"/>
    <s v="Millions"/>
    <m/>
    <m/>
    <n v="3079.9659999999999"/>
    <m/>
    <m/>
  </r>
  <r>
    <s v="HF1"/>
    <x v="1"/>
    <x v="0"/>
    <s v="Current expenditure on health (all functions)"/>
    <s v="HP5"/>
    <x v="5"/>
    <s v="MLLNCU"/>
    <x v="2"/>
    <s v="BEL"/>
    <x v="2"/>
    <n v="2021"/>
    <x v="6"/>
    <s v="EUR"/>
    <s v="Euro"/>
    <n v="6"/>
    <s v="Millions"/>
    <m/>
    <m/>
    <n v="3233.3879999999999"/>
    <m/>
    <m/>
  </r>
  <r>
    <s v="HF1"/>
    <x v="1"/>
    <x v="0"/>
    <s v="Current expenditure on health (all functions)"/>
    <s v="HP5"/>
    <x v="5"/>
    <s v="VALREL"/>
    <x v="3"/>
    <s v="BEL"/>
    <x v="2"/>
    <n v="2015"/>
    <x v="0"/>
    <s v="EUR"/>
    <s v="Euro"/>
    <n v="6"/>
    <s v="Millions"/>
    <n v="2015"/>
    <n v="2015"/>
    <n v="2896.3789999999999"/>
    <m/>
    <m/>
  </r>
  <r>
    <s v="HF1"/>
    <x v="1"/>
    <x v="0"/>
    <s v="Current expenditure on health (all functions)"/>
    <s v="HP5"/>
    <x v="5"/>
    <s v="VALREL"/>
    <x v="3"/>
    <s v="BEL"/>
    <x v="2"/>
    <n v="2016"/>
    <x v="1"/>
    <s v="EUR"/>
    <s v="Euro"/>
    <n v="6"/>
    <s v="Millions"/>
    <n v="2015"/>
    <n v="2015"/>
    <n v="2898.38"/>
    <m/>
    <m/>
  </r>
  <r>
    <s v="HF1"/>
    <x v="1"/>
    <x v="0"/>
    <s v="Current expenditure on health (all functions)"/>
    <s v="HP5"/>
    <x v="5"/>
    <s v="VALREL"/>
    <x v="3"/>
    <s v="BEL"/>
    <x v="2"/>
    <n v="2017"/>
    <x v="2"/>
    <s v="EUR"/>
    <s v="Euro"/>
    <n v="6"/>
    <s v="Millions"/>
    <n v="2015"/>
    <n v="2015"/>
    <n v="2822.6060000000002"/>
    <m/>
    <m/>
  </r>
  <r>
    <s v="HF1"/>
    <x v="1"/>
    <x v="0"/>
    <s v="Current expenditure on health (all functions)"/>
    <s v="HP5"/>
    <x v="5"/>
    <s v="VALREL"/>
    <x v="3"/>
    <s v="BEL"/>
    <x v="2"/>
    <n v="2018"/>
    <x v="3"/>
    <s v="EUR"/>
    <s v="Euro"/>
    <n v="6"/>
    <s v="Millions"/>
    <n v="2015"/>
    <n v="2015"/>
    <n v="2853.4780000000001"/>
    <m/>
    <m/>
  </r>
  <r>
    <s v="HF1"/>
    <x v="1"/>
    <x v="0"/>
    <s v="Current expenditure on health (all functions)"/>
    <s v="HP5"/>
    <x v="5"/>
    <s v="VALREL"/>
    <x v="3"/>
    <s v="BEL"/>
    <x v="2"/>
    <n v="2019"/>
    <x v="4"/>
    <s v="EUR"/>
    <s v="Euro"/>
    <n v="6"/>
    <s v="Millions"/>
    <n v="2015"/>
    <n v="2015"/>
    <n v="2814.7359999999999"/>
    <m/>
    <m/>
  </r>
  <r>
    <s v="HF1"/>
    <x v="1"/>
    <x v="0"/>
    <s v="Current expenditure on health (all functions)"/>
    <s v="HP5"/>
    <x v="5"/>
    <s v="VALREL"/>
    <x v="3"/>
    <s v="BEL"/>
    <x v="2"/>
    <n v="2020"/>
    <x v="5"/>
    <s v="EUR"/>
    <s v="Euro"/>
    <n v="6"/>
    <s v="Millions"/>
    <n v="2015"/>
    <n v="2015"/>
    <n v="2835.288"/>
    <m/>
    <m/>
  </r>
  <r>
    <s v="HF1"/>
    <x v="1"/>
    <x v="0"/>
    <s v="Current expenditure on health (all functions)"/>
    <s v="HP5"/>
    <x v="5"/>
    <s v="VALREL"/>
    <x v="3"/>
    <s v="BEL"/>
    <x v="2"/>
    <n v="2021"/>
    <x v="6"/>
    <s v="EUR"/>
    <s v="Euro"/>
    <n v="6"/>
    <s v="Millions"/>
    <n v="2015"/>
    <n v="2015"/>
    <n v="2907.2080000000001"/>
    <m/>
    <m/>
  </r>
  <r>
    <s v="HF1"/>
    <x v="1"/>
    <x v="0"/>
    <s v="Current expenditure on health (all functions)"/>
    <s v="HP5"/>
    <x v="5"/>
    <s v="UNPPER"/>
    <x v="4"/>
    <s v="BEL"/>
    <x v="2"/>
    <n v="2015"/>
    <x v="0"/>
    <s v="EUR"/>
    <s v="Euro"/>
    <n v="0"/>
    <s v="Units"/>
    <m/>
    <m/>
    <n v="256.90300000000002"/>
    <m/>
    <m/>
  </r>
  <r>
    <s v="HF1"/>
    <x v="1"/>
    <x v="0"/>
    <s v="Current expenditure on health (all functions)"/>
    <s v="HP5"/>
    <x v="5"/>
    <s v="UNPPER"/>
    <x v="4"/>
    <s v="BEL"/>
    <x v="2"/>
    <n v="2016"/>
    <x v="1"/>
    <s v="EUR"/>
    <s v="Euro"/>
    <n v="0"/>
    <s v="Units"/>
    <m/>
    <m/>
    <n v="259.27499999999998"/>
    <m/>
    <m/>
  </r>
  <r>
    <s v="HF1"/>
    <x v="1"/>
    <x v="0"/>
    <s v="Current expenditure on health (all functions)"/>
    <s v="HP5"/>
    <x v="5"/>
    <s v="UNPPER"/>
    <x v="4"/>
    <s v="BEL"/>
    <x v="2"/>
    <n v="2017"/>
    <x v="2"/>
    <s v="EUR"/>
    <s v="Euro"/>
    <n v="0"/>
    <s v="Units"/>
    <m/>
    <m/>
    <n v="256.71800000000002"/>
    <m/>
    <m/>
  </r>
  <r>
    <s v="HF1"/>
    <x v="1"/>
    <x v="0"/>
    <s v="Current expenditure on health (all functions)"/>
    <s v="HP5"/>
    <x v="5"/>
    <s v="UNPPER"/>
    <x v="4"/>
    <s v="BEL"/>
    <x v="2"/>
    <n v="2018"/>
    <x v="3"/>
    <s v="EUR"/>
    <s v="Euro"/>
    <n v="0"/>
    <s v="Units"/>
    <m/>
    <m/>
    <n v="263.75400000000002"/>
    <m/>
    <m/>
  </r>
  <r>
    <s v="HF1"/>
    <x v="1"/>
    <x v="0"/>
    <s v="Current expenditure on health (all functions)"/>
    <s v="HP5"/>
    <x v="5"/>
    <s v="UNPPER"/>
    <x v="4"/>
    <s v="BEL"/>
    <x v="2"/>
    <n v="2019"/>
    <x v="4"/>
    <s v="EUR"/>
    <s v="Euro"/>
    <n v="0"/>
    <s v="Units"/>
    <m/>
    <m/>
    <n v="262.38600000000002"/>
    <m/>
    <m/>
  </r>
  <r>
    <s v="HF1"/>
    <x v="1"/>
    <x v="0"/>
    <s v="Current expenditure on health (all functions)"/>
    <s v="HP5"/>
    <x v="5"/>
    <s v="UNPPER"/>
    <x v="4"/>
    <s v="BEL"/>
    <x v="2"/>
    <n v="2020"/>
    <x v="5"/>
    <s v="EUR"/>
    <s v="Euro"/>
    <n v="0"/>
    <s v="Units"/>
    <m/>
    <m/>
    <n v="266.92700000000002"/>
    <m/>
    <m/>
  </r>
  <r>
    <s v="HF1"/>
    <x v="1"/>
    <x v="0"/>
    <s v="Current expenditure on health (all functions)"/>
    <s v="HP5"/>
    <x v="5"/>
    <s v="UNPPER"/>
    <x v="4"/>
    <s v="BEL"/>
    <x v="2"/>
    <n v="2021"/>
    <x v="6"/>
    <s v="EUR"/>
    <s v="Euro"/>
    <n v="0"/>
    <s v="Units"/>
    <m/>
    <m/>
    <n v="279.072"/>
    <m/>
    <m/>
  </r>
  <r>
    <s v="HF1"/>
    <x v="1"/>
    <x v="0"/>
    <s v="Current expenditure on health (all functions)"/>
    <s v="HP5"/>
    <x v="5"/>
    <s v="PPPPER"/>
    <x v="5"/>
    <s v="BEL"/>
    <x v="2"/>
    <n v="2015"/>
    <x v="0"/>
    <s v="USD"/>
    <s v="US Dollar"/>
    <n v="0"/>
    <s v="Units"/>
    <m/>
    <m/>
    <n v="310.14800000000002"/>
    <m/>
    <m/>
  </r>
  <r>
    <s v="HF1"/>
    <x v="1"/>
    <x v="0"/>
    <s v="Current expenditure on health (all functions)"/>
    <s v="HP5"/>
    <x v="5"/>
    <s v="PPPPER"/>
    <x v="5"/>
    <s v="BEL"/>
    <x v="2"/>
    <n v="2016"/>
    <x v="1"/>
    <s v="USD"/>
    <s v="US Dollar"/>
    <n v="0"/>
    <s v="Units"/>
    <m/>
    <m/>
    <n v="317.28899999999999"/>
    <m/>
    <m/>
  </r>
  <r>
    <s v="HF1"/>
    <x v="1"/>
    <x v="0"/>
    <s v="Current expenditure on health (all functions)"/>
    <s v="HP5"/>
    <x v="5"/>
    <s v="PPPPER"/>
    <x v="5"/>
    <s v="BEL"/>
    <x v="2"/>
    <n v="2017"/>
    <x v="2"/>
    <s v="USD"/>
    <s v="US Dollar"/>
    <n v="0"/>
    <s v="Units"/>
    <m/>
    <m/>
    <n v="312.536"/>
    <m/>
    <m/>
  </r>
  <r>
    <s v="HF1"/>
    <x v="1"/>
    <x v="0"/>
    <s v="Current expenditure on health (all functions)"/>
    <s v="HP5"/>
    <x v="5"/>
    <s v="PPPPER"/>
    <x v="5"/>
    <s v="BEL"/>
    <x v="2"/>
    <n v="2018"/>
    <x v="3"/>
    <s v="USD"/>
    <s v="US Dollar"/>
    <n v="0"/>
    <s v="Units"/>
    <m/>
    <m/>
    <n v="322.75400000000002"/>
    <m/>
    <m/>
  </r>
  <r>
    <s v="HF1"/>
    <x v="1"/>
    <x v="0"/>
    <s v="Current expenditure on health (all functions)"/>
    <s v="HP5"/>
    <x v="5"/>
    <s v="PPPPER"/>
    <x v="5"/>
    <s v="BEL"/>
    <x v="2"/>
    <n v="2019"/>
    <x v="4"/>
    <s v="USD"/>
    <s v="US Dollar"/>
    <n v="0"/>
    <s v="Units"/>
    <m/>
    <m/>
    <n v="316.41699999999997"/>
    <m/>
    <m/>
  </r>
  <r>
    <s v="HF1"/>
    <x v="1"/>
    <x v="0"/>
    <s v="Current expenditure on health (all functions)"/>
    <s v="HP5"/>
    <x v="5"/>
    <s v="PPPPER"/>
    <x v="5"/>
    <s v="BEL"/>
    <x v="2"/>
    <n v="2020"/>
    <x v="5"/>
    <s v="USD"/>
    <s v="US Dollar"/>
    <n v="0"/>
    <s v="Units"/>
    <m/>
    <m/>
    <n v="329.53899999999999"/>
    <m/>
    <m/>
  </r>
  <r>
    <s v="HF1"/>
    <x v="1"/>
    <x v="0"/>
    <s v="Current expenditure on health (all functions)"/>
    <s v="HP5"/>
    <x v="5"/>
    <s v="PPPPER"/>
    <x v="5"/>
    <s v="BEL"/>
    <x v="2"/>
    <n v="2021"/>
    <x v="6"/>
    <s v="USD"/>
    <s v="US Dollar"/>
    <n v="0"/>
    <s v="Units"/>
    <m/>
    <m/>
    <n v="350.89699999999999"/>
    <m/>
    <m/>
  </r>
  <r>
    <s v="HF1"/>
    <x v="1"/>
    <x v="0"/>
    <s v="Current expenditure on health (all functions)"/>
    <s v="HP5"/>
    <x v="5"/>
    <s v="PARCUR"/>
    <x v="1"/>
    <s v="CAN"/>
    <x v="3"/>
    <n v="2015"/>
    <x v="0"/>
    <s v="PC"/>
    <s v="Percentage"/>
    <n v="0"/>
    <s v="Units"/>
    <m/>
    <m/>
    <n v="6.64"/>
    <m/>
    <m/>
  </r>
  <r>
    <s v="HF1"/>
    <x v="1"/>
    <x v="0"/>
    <s v="Current expenditure on health (all functions)"/>
    <s v="HP5"/>
    <x v="5"/>
    <s v="PARCUR"/>
    <x v="1"/>
    <s v="CAN"/>
    <x v="3"/>
    <n v="2016"/>
    <x v="1"/>
    <s v="PC"/>
    <s v="Percentage"/>
    <n v="0"/>
    <s v="Units"/>
    <m/>
    <m/>
    <n v="6.4859999999999998"/>
    <m/>
    <m/>
  </r>
  <r>
    <s v="HF1"/>
    <x v="1"/>
    <x v="0"/>
    <s v="Current expenditure on health (all functions)"/>
    <s v="HP5"/>
    <x v="5"/>
    <s v="PARCUR"/>
    <x v="1"/>
    <s v="CAN"/>
    <x v="3"/>
    <n v="2017"/>
    <x v="2"/>
    <s v="PC"/>
    <s v="Percentage"/>
    <n v="0"/>
    <s v="Units"/>
    <m/>
    <m/>
    <n v="6.3890000000000002"/>
    <m/>
    <m/>
  </r>
  <r>
    <s v="HF1"/>
    <x v="1"/>
    <x v="0"/>
    <s v="Current expenditure on health (all functions)"/>
    <s v="HP5"/>
    <x v="5"/>
    <s v="PARCUR"/>
    <x v="1"/>
    <s v="CAN"/>
    <x v="3"/>
    <n v="2018"/>
    <x v="3"/>
    <s v="PC"/>
    <s v="Percentage"/>
    <n v="0"/>
    <s v="Units"/>
    <m/>
    <m/>
    <n v="6.3330000000000002"/>
    <m/>
    <m/>
  </r>
  <r>
    <s v="HF1"/>
    <x v="1"/>
    <x v="0"/>
    <s v="Current expenditure on health (all functions)"/>
    <s v="HP5"/>
    <x v="5"/>
    <s v="PARCUR"/>
    <x v="1"/>
    <s v="CAN"/>
    <x v="3"/>
    <n v="2019"/>
    <x v="4"/>
    <s v="PC"/>
    <s v="Percentage"/>
    <n v="0"/>
    <s v="Units"/>
    <m/>
    <m/>
    <n v="6.2679999999999998"/>
    <m/>
    <m/>
  </r>
  <r>
    <s v="HF1"/>
    <x v="1"/>
    <x v="0"/>
    <s v="Current expenditure on health (all functions)"/>
    <s v="HP5"/>
    <x v="5"/>
    <s v="PARCUR"/>
    <x v="1"/>
    <s v="CAN"/>
    <x v="3"/>
    <n v="2020"/>
    <x v="5"/>
    <s v="PC"/>
    <s v="Percentage"/>
    <n v="0"/>
    <s v="Units"/>
    <m/>
    <m/>
    <n v="5.6779999999999999"/>
    <m/>
    <m/>
  </r>
  <r>
    <s v="HF1"/>
    <x v="1"/>
    <x v="0"/>
    <s v="Current expenditure on health (all functions)"/>
    <s v="HP5"/>
    <x v="5"/>
    <s v="PARCUR"/>
    <x v="1"/>
    <s v="CAN"/>
    <x v="3"/>
    <n v="2021"/>
    <x v="6"/>
    <s v="PC"/>
    <s v="Percentage"/>
    <n v="0"/>
    <s v="Units"/>
    <m/>
    <m/>
    <n v="5.5090000000000003"/>
    <s v="P"/>
    <s v="Provisional value"/>
  </r>
  <r>
    <s v="HF1"/>
    <x v="1"/>
    <x v="0"/>
    <s v="Current expenditure on health (all functions)"/>
    <s v="HP5"/>
    <x v="5"/>
    <s v="PARCUR"/>
    <x v="1"/>
    <s v="CAN"/>
    <x v="3"/>
    <n v="2022"/>
    <x v="7"/>
    <s v="PC"/>
    <s v="Percentage"/>
    <n v="0"/>
    <s v="Units"/>
    <m/>
    <m/>
    <n v="5.8529999999999998"/>
    <s v="P"/>
    <s v="Provisional value"/>
  </r>
  <r>
    <s v="HF1"/>
    <x v="1"/>
    <x v="0"/>
    <s v="Current expenditure on health (all functions)"/>
    <s v="HP5"/>
    <x v="5"/>
    <s v="MLLNCU"/>
    <x v="2"/>
    <s v="CAN"/>
    <x v="3"/>
    <n v="2015"/>
    <x v="0"/>
    <s v="CAD"/>
    <s v="Canadian Dollar"/>
    <n v="6"/>
    <s v="Millions"/>
    <m/>
    <m/>
    <n v="14192.379000000001"/>
    <m/>
    <m/>
  </r>
  <r>
    <s v="HF1"/>
    <x v="1"/>
    <x v="0"/>
    <s v="Current expenditure on health (all functions)"/>
    <s v="HP5"/>
    <x v="5"/>
    <s v="MLLNCU"/>
    <x v="2"/>
    <s v="CAN"/>
    <x v="3"/>
    <n v="2016"/>
    <x v="1"/>
    <s v="CAD"/>
    <s v="Canadian Dollar"/>
    <n v="6"/>
    <s v="Millions"/>
    <m/>
    <m/>
    <n v="14493.464"/>
    <m/>
    <m/>
  </r>
  <r>
    <s v="HF1"/>
    <x v="1"/>
    <x v="0"/>
    <s v="Current expenditure on health (all functions)"/>
    <s v="HP5"/>
    <x v="5"/>
    <s v="MLLNCU"/>
    <x v="2"/>
    <s v="CAN"/>
    <x v="3"/>
    <n v="2017"/>
    <x v="2"/>
    <s v="CAD"/>
    <s v="Canadian Dollar"/>
    <n v="6"/>
    <s v="Millions"/>
    <m/>
    <m/>
    <n v="14915.967000000001"/>
    <m/>
    <m/>
  </r>
  <r>
    <s v="HF1"/>
    <x v="1"/>
    <x v="0"/>
    <s v="Current expenditure on health (all functions)"/>
    <s v="HP5"/>
    <x v="5"/>
    <s v="MLLNCU"/>
    <x v="2"/>
    <s v="CAN"/>
    <x v="3"/>
    <n v="2018"/>
    <x v="3"/>
    <s v="CAD"/>
    <s v="Canadian Dollar"/>
    <n v="6"/>
    <s v="Millions"/>
    <m/>
    <m/>
    <n v="15440.486999999999"/>
    <m/>
    <m/>
  </r>
  <r>
    <s v="HF1"/>
    <x v="1"/>
    <x v="0"/>
    <s v="Current expenditure on health (all functions)"/>
    <s v="HP5"/>
    <x v="5"/>
    <s v="MLLNCU"/>
    <x v="2"/>
    <s v="CAN"/>
    <x v="3"/>
    <n v="2019"/>
    <x v="4"/>
    <s v="CAD"/>
    <s v="Canadian Dollar"/>
    <n v="6"/>
    <s v="Millions"/>
    <m/>
    <m/>
    <n v="15965.22"/>
    <m/>
    <m/>
  </r>
  <r>
    <s v="HF1"/>
    <x v="1"/>
    <x v="0"/>
    <s v="Current expenditure on health (all functions)"/>
    <s v="HP5"/>
    <x v="5"/>
    <s v="MLLNCU"/>
    <x v="2"/>
    <s v="CAN"/>
    <x v="3"/>
    <n v="2020"/>
    <x v="5"/>
    <s v="CAD"/>
    <s v="Canadian Dollar"/>
    <n v="6"/>
    <s v="Millions"/>
    <m/>
    <m/>
    <n v="16355.401"/>
    <m/>
    <m/>
  </r>
  <r>
    <s v="HF1"/>
    <x v="1"/>
    <x v="0"/>
    <s v="Current expenditure on health (all functions)"/>
    <s v="HP5"/>
    <x v="5"/>
    <s v="MLLNCU"/>
    <x v="2"/>
    <s v="CAN"/>
    <x v="3"/>
    <n v="2021"/>
    <x v="6"/>
    <s v="CAD"/>
    <s v="Canadian Dollar"/>
    <n v="6"/>
    <s v="Millions"/>
    <m/>
    <m/>
    <n v="17053.167000000001"/>
    <s v="P"/>
    <s v="Provisional value"/>
  </r>
  <r>
    <s v="HF1"/>
    <x v="1"/>
    <x v="0"/>
    <s v="Current expenditure on health (all functions)"/>
    <s v="HP5"/>
    <x v="5"/>
    <s v="MLLNCU"/>
    <x v="2"/>
    <s v="CAN"/>
    <x v="3"/>
    <n v="2022"/>
    <x v="7"/>
    <s v="CAD"/>
    <s v="Canadian Dollar"/>
    <n v="6"/>
    <s v="Millions"/>
    <m/>
    <m/>
    <n v="18183.210999999999"/>
    <s v="P"/>
    <s v="Provisional value"/>
  </r>
  <r>
    <s v="HF1"/>
    <x v="1"/>
    <x v="0"/>
    <s v="Current expenditure on health (all functions)"/>
    <s v="HP5"/>
    <x v="5"/>
    <s v="VALREL"/>
    <x v="3"/>
    <s v="CAN"/>
    <x v="3"/>
    <n v="2015"/>
    <x v="0"/>
    <s v="CAD"/>
    <s v="Canadian Dollar"/>
    <n v="6"/>
    <s v="Millions"/>
    <n v="2015"/>
    <n v="2015"/>
    <n v="14192.379000000001"/>
    <m/>
    <m/>
  </r>
  <r>
    <s v="HF1"/>
    <x v="1"/>
    <x v="0"/>
    <s v="Current expenditure on health (all functions)"/>
    <s v="HP5"/>
    <x v="5"/>
    <s v="VALREL"/>
    <x v="3"/>
    <s v="CAN"/>
    <x v="3"/>
    <n v="2016"/>
    <x v="1"/>
    <s v="CAD"/>
    <s v="Canadian Dollar"/>
    <n v="6"/>
    <s v="Millions"/>
    <n v="2015"/>
    <n v="2015"/>
    <n v="14375.242"/>
    <m/>
    <m/>
  </r>
  <r>
    <s v="HF1"/>
    <x v="1"/>
    <x v="0"/>
    <s v="Current expenditure on health (all functions)"/>
    <s v="HP5"/>
    <x v="5"/>
    <s v="VALREL"/>
    <x v="3"/>
    <s v="CAN"/>
    <x v="3"/>
    <n v="2017"/>
    <x v="2"/>
    <s v="CAD"/>
    <s v="Canadian Dollar"/>
    <n v="6"/>
    <s v="Millions"/>
    <n v="2015"/>
    <n v="2015"/>
    <n v="14612.476000000001"/>
    <m/>
    <m/>
  </r>
  <r>
    <s v="HF1"/>
    <x v="1"/>
    <x v="0"/>
    <s v="Current expenditure on health (all functions)"/>
    <s v="HP5"/>
    <x v="5"/>
    <s v="VALREL"/>
    <x v="3"/>
    <s v="CAN"/>
    <x v="3"/>
    <n v="2018"/>
    <x v="3"/>
    <s v="CAD"/>
    <s v="Canadian Dollar"/>
    <n v="6"/>
    <s v="Millions"/>
    <n v="2015"/>
    <n v="2015"/>
    <n v="14907.130999999999"/>
    <m/>
    <m/>
  </r>
  <r>
    <s v="HF1"/>
    <x v="1"/>
    <x v="0"/>
    <s v="Current expenditure on health (all functions)"/>
    <s v="HP5"/>
    <x v="5"/>
    <s v="VALREL"/>
    <x v="3"/>
    <s v="CAN"/>
    <x v="3"/>
    <n v="2019"/>
    <x v="4"/>
    <s v="CAD"/>
    <s v="Canadian Dollar"/>
    <n v="6"/>
    <s v="Millions"/>
    <n v="2015"/>
    <n v="2015"/>
    <n v="15129.692999999999"/>
    <m/>
    <m/>
  </r>
  <r>
    <s v="HF1"/>
    <x v="1"/>
    <x v="0"/>
    <s v="Current expenditure on health (all functions)"/>
    <s v="HP5"/>
    <x v="5"/>
    <s v="VALREL"/>
    <x v="3"/>
    <s v="CAN"/>
    <x v="3"/>
    <n v="2020"/>
    <x v="5"/>
    <s v="CAD"/>
    <s v="Canadian Dollar"/>
    <n v="6"/>
    <s v="Millions"/>
    <n v="2015"/>
    <n v="2015"/>
    <n v="15249.094999999999"/>
    <m/>
    <m/>
  </r>
  <r>
    <s v="HF1"/>
    <x v="1"/>
    <x v="0"/>
    <s v="Current expenditure on health (all functions)"/>
    <s v="HP5"/>
    <x v="5"/>
    <s v="VALREL"/>
    <x v="3"/>
    <s v="CAN"/>
    <x v="3"/>
    <n v="2021"/>
    <x v="6"/>
    <s v="CAD"/>
    <s v="Canadian Dollar"/>
    <n v="6"/>
    <s v="Millions"/>
    <n v="2015"/>
    <n v="2015"/>
    <n v="15477.710999999999"/>
    <s v="P"/>
    <s v="Provisional value"/>
  </r>
  <r>
    <s v="HF1"/>
    <x v="1"/>
    <x v="0"/>
    <s v="Current expenditure on health (all functions)"/>
    <s v="HP5"/>
    <x v="5"/>
    <s v="VALREL"/>
    <x v="3"/>
    <s v="CAN"/>
    <x v="3"/>
    <n v="2022"/>
    <x v="7"/>
    <s v="CAD"/>
    <s v="Canadian Dollar"/>
    <n v="6"/>
    <s v="Millions"/>
    <n v="2015"/>
    <n v="2015"/>
    <n v="15675.782999999999"/>
    <s v="P"/>
    <s v="Provisional value"/>
  </r>
  <r>
    <s v="HF1"/>
    <x v="1"/>
    <x v="0"/>
    <s v="Current expenditure on health (all functions)"/>
    <s v="HP5"/>
    <x v="5"/>
    <s v="UNPPER"/>
    <x v="4"/>
    <s v="CAN"/>
    <x v="3"/>
    <n v="2015"/>
    <x v="0"/>
    <s v="CAD"/>
    <s v="Canadian Dollar"/>
    <n v="0"/>
    <s v="Units"/>
    <m/>
    <m/>
    <n v="397.51299999999998"/>
    <m/>
    <m/>
  </r>
  <r>
    <s v="HF1"/>
    <x v="1"/>
    <x v="0"/>
    <s v="Current expenditure on health (all functions)"/>
    <s v="HP5"/>
    <x v="5"/>
    <s v="UNPPER"/>
    <x v="4"/>
    <s v="CAN"/>
    <x v="3"/>
    <n v="2016"/>
    <x v="1"/>
    <s v="CAD"/>
    <s v="Canadian Dollar"/>
    <n v="0"/>
    <s v="Units"/>
    <m/>
    <m/>
    <n v="401.37599999999998"/>
    <m/>
    <m/>
  </r>
  <r>
    <s v="HF1"/>
    <x v="1"/>
    <x v="0"/>
    <s v="Current expenditure on health (all functions)"/>
    <s v="HP5"/>
    <x v="5"/>
    <s v="UNPPER"/>
    <x v="4"/>
    <s v="CAN"/>
    <x v="3"/>
    <n v="2017"/>
    <x v="2"/>
    <s v="CAD"/>
    <s v="Canadian Dollar"/>
    <n v="0"/>
    <s v="Units"/>
    <m/>
    <m/>
    <n v="408.15100000000001"/>
    <m/>
    <m/>
  </r>
  <r>
    <s v="HF1"/>
    <x v="1"/>
    <x v="0"/>
    <s v="Current expenditure on health (all functions)"/>
    <s v="HP5"/>
    <x v="5"/>
    <s v="UNPPER"/>
    <x v="4"/>
    <s v="CAN"/>
    <x v="3"/>
    <n v="2018"/>
    <x v="3"/>
    <s v="CAD"/>
    <s v="Canadian Dollar"/>
    <n v="0"/>
    <s v="Units"/>
    <m/>
    <m/>
    <n v="416.57799999999997"/>
    <m/>
    <m/>
  </r>
  <r>
    <s v="HF1"/>
    <x v="1"/>
    <x v="0"/>
    <s v="Current expenditure on health (all functions)"/>
    <s v="HP5"/>
    <x v="5"/>
    <s v="UNPPER"/>
    <x v="4"/>
    <s v="CAN"/>
    <x v="3"/>
    <n v="2019"/>
    <x v="4"/>
    <s v="CAD"/>
    <s v="Canadian Dollar"/>
    <n v="0"/>
    <s v="Units"/>
    <m/>
    <m/>
    <n v="424.59300000000002"/>
    <m/>
    <m/>
  </r>
  <r>
    <s v="HF1"/>
    <x v="1"/>
    <x v="0"/>
    <s v="Current expenditure on health (all functions)"/>
    <s v="HP5"/>
    <x v="5"/>
    <s v="UNPPER"/>
    <x v="4"/>
    <s v="CAN"/>
    <x v="3"/>
    <n v="2020"/>
    <x v="5"/>
    <s v="CAD"/>
    <s v="Canadian Dollar"/>
    <n v="0"/>
    <s v="Units"/>
    <m/>
    <m/>
    <n v="429.98399999999998"/>
    <m/>
    <m/>
  </r>
  <r>
    <s v="HF1"/>
    <x v="1"/>
    <x v="0"/>
    <s v="Current expenditure on health (all functions)"/>
    <s v="HP5"/>
    <x v="5"/>
    <s v="UNPPER"/>
    <x v="4"/>
    <s v="CAN"/>
    <x v="3"/>
    <n v="2021"/>
    <x v="6"/>
    <s v="CAD"/>
    <s v="Canadian Dollar"/>
    <n v="0"/>
    <s v="Units"/>
    <m/>
    <m/>
    <n v="445.88"/>
    <s v="P"/>
    <s v="Provisional value"/>
  </r>
  <r>
    <s v="HF1"/>
    <x v="1"/>
    <x v="0"/>
    <s v="Current expenditure on health (all functions)"/>
    <s v="HP5"/>
    <x v="5"/>
    <s v="UNPPER"/>
    <x v="4"/>
    <s v="CAN"/>
    <x v="3"/>
    <n v="2022"/>
    <x v="7"/>
    <s v="CAD"/>
    <s v="Canadian Dollar"/>
    <n v="0"/>
    <s v="Units"/>
    <m/>
    <m/>
    <n v="467.65100000000001"/>
    <s v="P"/>
    <s v="Provisional value"/>
  </r>
  <r>
    <s v="HF1"/>
    <x v="1"/>
    <x v="0"/>
    <s v="Current expenditure on health (all functions)"/>
    <s v="HP5"/>
    <x v="5"/>
    <s v="PARPIB"/>
    <x v="0"/>
    <s v="SWE"/>
    <x v="4"/>
    <n v="2015"/>
    <x v="0"/>
    <s v="PC"/>
    <s v="Percentage"/>
    <n v="0"/>
    <s v="Units"/>
    <m/>
    <m/>
    <n v="0.65600000000000003"/>
    <m/>
    <m/>
  </r>
  <r>
    <s v="HF1"/>
    <x v="1"/>
    <x v="0"/>
    <s v="Current expenditure on health (all functions)"/>
    <s v="HP5"/>
    <x v="5"/>
    <s v="PARPIB"/>
    <x v="0"/>
    <s v="SWE"/>
    <x v="4"/>
    <n v="2016"/>
    <x v="1"/>
    <s v="PC"/>
    <s v="Percentage"/>
    <n v="0"/>
    <s v="Units"/>
    <m/>
    <m/>
    <n v="0.7"/>
    <m/>
    <m/>
  </r>
  <r>
    <s v="HF1"/>
    <x v="1"/>
    <x v="0"/>
    <s v="Current expenditure on health (all functions)"/>
    <s v="HP5"/>
    <x v="5"/>
    <s v="PARPIB"/>
    <x v="0"/>
    <s v="SWE"/>
    <x v="4"/>
    <n v="2017"/>
    <x v="2"/>
    <s v="PC"/>
    <s v="Percentage"/>
    <n v="0"/>
    <s v="Units"/>
    <m/>
    <m/>
    <n v="0.67600000000000005"/>
    <m/>
    <m/>
  </r>
  <r>
    <s v="HF1"/>
    <x v="1"/>
    <x v="0"/>
    <s v="Current expenditure on health (all functions)"/>
    <s v="HP5"/>
    <x v="5"/>
    <s v="PARPIB"/>
    <x v="0"/>
    <s v="SWE"/>
    <x v="4"/>
    <n v="2018"/>
    <x v="3"/>
    <s v="PC"/>
    <s v="Percentage"/>
    <n v="0"/>
    <s v="Units"/>
    <m/>
    <m/>
    <n v="0.69599999999999995"/>
    <m/>
    <m/>
  </r>
  <r>
    <s v="HF1"/>
    <x v="1"/>
    <x v="0"/>
    <s v="Current expenditure on health (all functions)"/>
    <s v="HP5"/>
    <x v="5"/>
    <s v="PARPIB"/>
    <x v="0"/>
    <s v="SWE"/>
    <x v="4"/>
    <n v="2019"/>
    <x v="4"/>
    <s v="PC"/>
    <s v="Percentage"/>
    <n v="0"/>
    <s v="Units"/>
    <m/>
    <m/>
    <n v="0.67900000000000005"/>
    <m/>
    <m/>
  </r>
  <r>
    <s v="HF1"/>
    <x v="1"/>
    <x v="0"/>
    <s v="Current expenditure on health (all functions)"/>
    <s v="HP5"/>
    <x v="5"/>
    <s v="PARPIB"/>
    <x v="0"/>
    <s v="SWE"/>
    <x v="4"/>
    <n v="2020"/>
    <x v="5"/>
    <s v="PC"/>
    <s v="Percentage"/>
    <n v="0"/>
    <s v="Units"/>
    <m/>
    <m/>
    <n v="0.69799999999999995"/>
    <m/>
    <m/>
  </r>
  <r>
    <s v="HF1"/>
    <x v="1"/>
    <x v="0"/>
    <s v="Current expenditure on health (all functions)"/>
    <s v="HP5"/>
    <x v="5"/>
    <s v="PARPIB"/>
    <x v="0"/>
    <s v="SWE"/>
    <x v="4"/>
    <n v="2021"/>
    <x v="6"/>
    <s v="PC"/>
    <s v="Percentage"/>
    <n v="0"/>
    <s v="Units"/>
    <m/>
    <m/>
    <n v="0.67300000000000004"/>
    <s v="P"/>
    <s v="Provisional value"/>
  </r>
  <r>
    <s v="HF1"/>
    <x v="1"/>
    <x v="0"/>
    <s v="Current expenditure on health (all functions)"/>
    <s v="HP5"/>
    <x v="5"/>
    <s v="MLLNCU"/>
    <x v="2"/>
    <s v="SWE"/>
    <x v="4"/>
    <n v="2015"/>
    <x v="0"/>
    <s v="SEK"/>
    <s v="Swedish Krona"/>
    <n v="6"/>
    <s v="Millions"/>
    <m/>
    <m/>
    <n v="27951"/>
    <m/>
    <m/>
  </r>
  <r>
    <s v="HF1"/>
    <x v="1"/>
    <x v="0"/>
    <s v="Current expenditure on health (all functions)"/>
    <s v="HP5"/>
    <x v="5"/>
    <s v="MLLNCU"/>
    <x v="2"/>
    <s v="SWE"/>
    <x v="4"/>
    <n v="2016"/>
    <x v="1"/>
    <s v="SEK"/>
    <s v="Swedish Krona"/>
    <n v="6"/>
    <s v="Millions"/>
    <m/>
    <m/>
    <n v="30915"/>
    <m/>
    <m/>
  </r>
  <r>
    <s v="HF1"/>
    <x v="1"/>
    <x v="0"/>
    <s v="Current expenditure on health (all functions)"/>
    <s v="HP5"/>
    <x v="5"/>
    <s v="MLLNCU"/>
    <x v="2"/>
    <s v="SWE"/>
    <x v="4"/>
    <n v="2017"/>
    <x v="2"/>
    <s v="SEK"/>
    <s v="Swedish Krona"/>
    <n v="6"/>
    <s v="Millions"/>
    <m/>
    <m/>
    <n v="31265"/>
    <m/>
    <m/>
  </r>
  <r>
    <s v="HF1"/>
    <x v="1"/>
    <x v="0"/>
    <s v="Current expenditure on health (all functions)"/>
    <s v="HP5"/>
    <x v="5"/>
    <s v="MLLNCU"/>
    <x v="2"/>
    <s v="SWE"/>
    <x v="4"/>
    <n v="2018"/>
    <x v="3"/>
    <s v="SEK"/>
    <s v="Swedish Krona"/>
    <n v="6"/>
    <s v="Millions"/>
    <m/>
    <m/>
    <n v="33590"/>
    <m/>
    <m/>
  </r>
  <r>
    <s v="HF1"/>
    <x v="1"/>
    <x v="0"/>
    <s v="Current expenditure on health (all functions)"/>
    <s v="HP5"/>
    <x v="5"/>
    <s v="MLLNCU"/>
    <x v="2"/>
    <s v="SWE"/>
    <x v="4"/>
    <n v="2019"/>
    <x v="4"/>
    <s v="SEK"/>
    <s v="Swedish Krona"/>
    <n v="6"/>
    <s v="Millions"/>
    <m/>
    <m/>
    <n v="34279"/>
    <m/>
    <m/>
  </r>
  <r>
    <s v="HF1"/>
    <x v="1"/>
    <x v="0"/>
    <s v="Current expenditure on health (all functions)"/>
    <s v="HP5"/>
    <x v="5"/>
    <s v="MLLNCU"/>
    <x v="2"/>
    <s v="SWE"/>
    <x v="4"/>
    <n v="2020"/>
    <x v="5"/>
    <s v="SEK"/>
    <s v="Swedish Krona"/>
    <n v="6"/>
    <s v="Millions"/>
    <m/>
    <m/>
    <n v="35160"/>
    <m/>
    <m/>
  </r>
  <r>
    <s v="HF1"/>
    <x v="1"/>
    <x v="0"/>
    <s v="Current expenditure on health (all functions)"/>
    <s v="HP5"/>
    <x v="5"/>
    <s v="MLLNCU"/>
    <x v="2"/>
    <s v="SWE"/>
    <x v="4"/>
    <n v="2021"/>
    <x v="6"/>
    <s v="SEK"/>
    <s v="Swedish Krona"/>
    <n v="6"/>
    <s v="Millions"/>
    <m/>
    <m/>
    <n v="36769"/>
    <s v="P"/>
    <s v="Provisional value"/>
  </r>
  <r>
    <s v="HF1"/>
    <x v="1"/>
    <x v="0"/>
    <s v="Current expenditure on health (all functions)"/>
    <s v="HP6"/>
    <x v="6"/>
    <s v="PARPIB"/>
    <x v="0"/>
    <s v="AUS"/>
    <x v="0"/>
    <n v="2015"/>
    <x v="0"/>
    <s v="PC"/>
    <s v="Percentage"/>
    <n v="0"/>
    <s v="Units"/>
    <m/>
    <m/>
    <n v="9.7000000000000003E-2"/>
    <m/>
    <m/>
  </r>
  <r>
    <s v="HF1"/>
    <x v="1"/>
    <x v="0"/>
    <s v="Current expenditure on health (all functions)"/>
    <s v="HP6"/>
    <x v="6"/>
    <s v="PARPIB"/>
    <x v="0"/>
    <s v="AUS"/>
    <x v="0"/>
    <n v="2016"/>
    <x v="1"/>
    <s v="PC"/>
    <s v="Percentage"/>
    <n v="0"/>
    <s v="Units"/>
    <m/>
    <m/>
    <n v="9.7000000000000003E-2"/>
    <m/>
    <m/>
  </r>
  <r>
    <s v="HF1"/>
    <x v="1"/>
    <x v="0"/>
    <s v="Current expenditure on health (all functions)"/>
    <s v="HP6"/>
    <x v="6"/>
    <s v="PARPIB"/>
    <x v="0"/>
    <s v="AUS"/>
    <x v="0"/>
    <n v="2017"/>
    <x v="2"/>
    <s v="PC"/>
    <s v="Percentage"/>
    <n v="0"/>
    <s v="Units"/>
    <m/>
    <m/>
    <n v="9.9000000000000005E-2"/>
    <m/>
    <m/>
  </r>
  <r>
    <s v="HF1"/>
    <x v="1"/>
    <x v="0"/>
    <s v="Current expenditure on health (all functions)"/>
    <s v="HP6"/>
    <x v="6"/>
    <s v="PARPIB"/>
    <x v="0"/>
    <s v="AUS"/>
    <x v="0"/>
    <n v="2018"/>
    <x v="3"/>
    <s v="PC"/>
    <s v="Percentage"/>
    <n v="0"/>
    <s v="Units"/>
    <m/>
    <m/>
    <n v="9.9000000000000005E-2"/>
    <m/>
    <m/>
  </r>
  <r>
    <s v="HF1"/>
    <x v="1"/>
    <x v="0"/>
    <s v="Current expenditure on health (all functions)"/>
    <s v="HP6"/>
    <x v="6"/>
    <s v="PARPIB"/>
    <x v="0"/>
    <s v="AUS"/>
    <x v="0"/>
    <n v="2019"/>
    <x v="4"/>
    <s v="PC"/>
    <s v="Percentage"/>
    <n v="0"/>
    <s v="Units"/>
    <m/>
    <m/>
    <n v="0.114"/>
    <m/>
    <m/>
  </r>
  <r>
    <s v="HF1"/>
    <x v="1"/>
    <x v="0"/>
    <s v="Current expenditure on health (all functions)"/>
    <s v="HP6"/>
    <x v="6"/>
    <s v="PARPIB"/>
    <x v="0"/>
    <s v="AUS"/>
    <x v="0"/>
    <n v="2020"/>
    <x v="5"/>
    <s v="PC"/>
    <s v="Percentage"/>
    <n v="0"/>
    <s v="Units"/>
    <m/>
    <m/>
    <n v="0.28100000000000003"/>
    <m/>
    <m/>
  </r>
  <r>
    <s v="HF1"/>
    <x v="1"/>
    <x v="0"/>
    <s v="Current expenditure on health (all functions)"/>
    <s v="HP6"/>
    <x v="6"/>
    <s v="PARCUR"/>
    <x v="1"/>
    <s v="AUS"/>
    <x v="0"/>
    <n v="2015"/>
    <x v="0"/>
    <s v="PC"/>
    <s v="Percentage"/>
    <n v="0"/>
    <s v="Units"/>
    <m/>
    <m/>
    <n v="0.95099999999999996"/>
    <m/>
    <m/>
  </r>
  <r>
    <s v="HF1"/>
    <x v="1"/>
    <x v="0"/>
    <s v="Current expenditure on health (all functions)"/>
    <s v="HP6"/>
    <x v="6"/>
    <s v="PARCUR"/>
    <x v="1"/>
    <s v="AUS"/>
    <x v="0"/>
    <n v="2016"/>
    <x v="1"/>
    <s v="PC"/>
    <s v="Percentage"/>
    <n v="0"/>
    <s v="Units"/>
    <m/>
    <m/>
    <n v="0.95699999999999996"/>
    <m/>
    <m/>
  </r>
  <r>
    <s v="HF1"/>
    <x v="1"/>
    <x v="0"/>
    <s v="Current expenditure on health (all functions)"/>
    <s v="HP6"/>
    <x v="6"/>
    <s v="PARCUR"/>
    <x v="1"/>
    <s v="AUS"/>
    <x v="0"/>
    <n v="2017"/>
    <x v="2"/>
    <s v="PC"/>
    <s v="Percentage"/>
    <n v="0"/>
    <s v="Units"/>
    <m/>
    <m/>
    <n v="0.98"/>
    <m/>
    <m/>
  </r>
  <r>
    <s v="HF1"/>
    <x v="1"/>
    <x v="0"/>
    <s v="Current expenditure on health (all functions)"/>
    <s v="HP6"/>
    <x v="6"/>
    <s v="PARCUR"/>
    <x v="1"/>
    <s v="AUS"/>
    <x v="0"/>
    <n v="2018"/>
    <x v="3"/>
    <s v="PC"/>
    <s v="Percentage"/>
    <n v="0"/>
    <s v="Units"/>
    <m/>
    <m/>
    <n v="0.98499999999999999"/>
    <m/>
    <m/>
  </r>
  <r>
    <s v="HF1"/>
    <x v="1"/>
    <x v="0"/>
    <s v="Current expenditure on health (all functions)"/>
    <s v="HP6"/>
    <x v="6"/>
    <s v="PARCUR"/>
    <x v="1"/>
    <s v="AUS"/>
    <x v="0"/>
    <n v="2019"/>
    <x v="4"/>
    <s v="PC"/>
    <s v="Percentage"/>
    <n v="0"/>
    <s v="Units"/>
    <m/>
    <m/>
    <n v="1.1160000000000001"/>
    <m/>
    <m/>
  </r>
  <r>
    <s v="HF1"/>
    <x v="1"/>
    <x v="0"/>
    <s v="Current expenditure on health (all functions)"/>
    <s v="HP6"/>
    <x v="6"/>
    <s v="PARCUR"/>
    <x v="1"/>
    <s v="AUS"/>
    <x v="0"/>
    <n v="2020"/>
    <x v="5"/>
    <s v="PC"/>
    <s v="Percentage"/>
    <n v="0"/>
    <s v="Units"/>
    <m/>
    <m/>
    <n v="2.6309999999999998"/>
    <m/>
    <m/>
  </r>
  <r>
    <s v="HF1"/>
    <x v="1"/>
    <x v="0"/>
    <s v="Current expenditure on health (all functions)"/>
    <s v="HP6"/>
    <x v="6"/>
    <s v="MLLNCU"/>
    <x v="2"/>
    <s v="AUS"/>
    <x v="0"/>
    <n v="2015"/>
    <x v="0"/>
    <s v="AUD"/>
    <s v="Australian Dollar"/>
    <n v="6"/>
    <s v="Millions"/>
    <m/>
    <m/>
    <n v="1605.6489999999999"/>
    <m/>
    <m/>
  </r>
  <r>
    <s v="HF1"/>
    <x v="1"/>
    <x v="0"/>
    <s v="Current expenditure on health (all functions)"/>
    <s v="HP6"/>
    <x v="6"/>
    <s v="MLLNCU"/>
    <x v="2"/>
    <s v="AUS"/>
    <x v="0"/>
    <n v="2016"/>
    <x v="1"/>
    <s v="AUD"/>
    <s v="Australian Dollar"/>
    <n v="6"/>
    <s v="Millions"/>
    <m/>
    <m/>
    <n v="1698.009"/>
    <m/>
    <m/>
  </r>
  <r>
    <s v="HF1"/>
    <x v="1"/>
    <x v="0"/>
    <s v="Current expenditure on health (all functions)"/>
    <s v="HP6"/>
    <x v="6"/>
    <s v="MLLNCU"/>
    <x v="2"/>
    <s v="AUS"/>
    <x v="0"/>
    <n v="2017"/>
    <x v="2"/>
    <s v="AUD"/>
    <s v="Australian Dollar"/>
    <n v="6"/>
    <s v="Millions"/>
    <m/>
    <m/>
    <n v="1827.761"/>
    <m/>
    <m/>
  </r>
  <r>
    <s v="HF1"/>
    <x v="1"/>
    <x v="0"/>
    <s v="Current expenditure on health (all functions)"/>
    <s v="HP6"/>
    <x v="6"/>
    <s v="MLLNCU"/>
    <x v="2"/>
    <s v="AUS"/>
    <x v="0"/>
    <n v="2018"/>
    <x v="3"/>
    <s v="AUD"/>
    <s v="Australian Dollar"/>
    <n v="6"/>
    <s v="Millions"/>
    <m/>
    <m/>
    <n v="1928.3309999999999"/>
    <m/>
    <m/>
  </r>
  <r>
    <s v="HF1"/>
    <x v="1"/>
    <x v="0"/>
    <s v="Current expenditure on health (all functions)"/>
    <s v="HP6"/>
    <x v="6"/>
    <s v="MLLNCU"/>
    <x v="2"/>
    <s v="AUS"/>
    <x v="0"/>
    <n v="2019"/>
    <x v="4"/>
    <s v="AUD"/>
    <s v="Australian Dollar"/>
    <n v="6"/>
    <s v="Millions"/>
    <m/>
    <m/>
    <n v="2257.4589999999998"/>
    <m/>
    <m/>
  </r>
  <r>
    <s v="HF1"/>
    <x v="1"/>
    <x v="0"/>
    <s v="Current expenditure on health (all functions)"/>
    <s v="HP6"/>
    <x v="6"/>
    <s v="MLLNCU"/>
    <x v="2"/>
    <s v="AUS"/>
    <x v="0"/>
    <n v="2020"/>
    <x v="5"/>
    <s v="AUD"/>
    <s v="Australian Dollar"/>
    <n v="6"/>
    <s v="Millions"/>
    <m/>
    <m/>
    <n v="5846.8829999999998"/>
    <m/>
    <m/>
  </r>
  <r>
    <s v="HF1"/>
    <x v="1"/>
    <x v="0"/>
    <s v="Current expenditure on health (all functions)"/>
    <s v="HP6"/>
    <x v="6"/>
    <s v="VALREL"/>
    <x v="3"/>
    <s v="AUS"/>
    <x v="0"/>
    <n v="2015"/>
    <x v="0"/>
    <s v="AUD"/>
    <s v="Australian Dollar"/>
    <n v="6"/>
    <s v="Millions"/>
    <n v="2015"/>
    <n v="2015"/>
    <n v="1605.6489999999999"/>
    <m/>
    <m/>
  </r>
  <r>
    <s v="HF1"/>
    <x v="1"/>
    <x v="0"/>
    <s v="Current expenditure on health (all functions)"/>
    <s v="HP6"/>
    <x v="6"/>
    <s v="VALREL"/>
    <x v="3"/>
    <s v="AUS"/>
    <x v="0"/>
    <n v="2016"/>
    <x v="1"/>
    <s v="AUD"/>
    <s v="Australian Dollar"/>
    <n v="6"/>
    <s v="Millions"/>
    <n v="2015"/>
    <n v="2015"/>
    <n v="1680.9939999999999"/>
    <m/>
    <m/>
  </r>
  <r>
    <s v="HF1"/>
    <x v="1"/>
    <x v="0"/>
    <s v="Current expenditure on health (all functions)"/>
    <s v="HP6"/>
    <x v="6"/>
    <s v="VALREL"/>
    <x v="3"/>
    <s v="AUS"/>
    <x v="0"/>
    <n v="2017"/>
    <x v="2"/>
    <s v="AUD"/>
    <s v="Australian Dollar"/>
    <n v="6"/>
    <s v="Millions"/>
    <n v="2015"/>
    <n v="2015"/>
    <n v="1785.1469999999999"/>
    <m/>
    <m/>
  </r>
  <r>
    <s v="HF1"/>
    <x v="1"/>
    <x v="0"/>
    <s v="Current expenditure on health (all functions)"/>
    <s v="HP6"/>
    <x v="6"/>
    <s v="VALREL"/>
    <x v="3"/>
    <s v="AUS"/>
    <x v="0"/>
    <n v="2018"/>
    <x v="3"/>
    <s v="AUD"/>
    <s v="Australian Dollar"/>
    <n v="6"/>
    <s v="Millions"/>
    <n v="2015"/>
    <n v="2015"/>
    <n v="1849.905"/>
    <m/>
    <m/>
  </r>
  <r>
    <s v="HF1"/>
    <x v="1"/>
    <x v="0"/>
    <s v="Current expenditure on health (all functions)"/>
    <s v="HP6"/>
    <x v="6"/>
    <s v="VALREL"/>
    <x v="3"/>
    <s v="AUS"/>
    <x v="0"/>
    <n v="2019"/>
    <x v="4"/>
    <s v="AUD"/>
    <s v="Australian Dollar"/>
    <n v="6"/>
    <s v="Millions"/>
    <n v="2015"/>
    <n v="2015"/>
    <n v="2132.8069999999998"/>
    <m/>
    <m/>
  </r>
  <r>
    <s v="HF1"/>
    <x v="1"/>
    <x v="0"/>
    <s v="Current expenditure on health (all functions)"/>
    <s v="HP6"/>
    <x v="6"/>
    <s v="VALREL"/>
    <x v="3"/>
    <s v="AUS"/>
    <x v="0"/>
    <n v="2020"/>
    <x v="5"/>
    <s v="AUD"/>
    <s v="Australian Dollar"/>
    <n v="6"/>
    <s v="Millions"/>
    <n v="2015"/>
    <n v="2015"/>
    <n v="5474.7690000000002"/>
    <m/>
    <m/>
  </r>
  <r>
    <s v="HF1"/>
    <x v="1"/>
    <x v="0"/>
    <s v="Current expenditure on health (all functions)"/>
    <s v="HP6"/>
    <x v="6"/>
    <s v="UNPPER"/>
    <x v="4"/>
    <s v="AUS"/>
    <x v="0"/>
    <n v="2015"/>
    <x v="0"/>
    <s v="AUD"/>
    <s v="Australian Dollar"/>
    <n v="0"/>
    <s v="Units"/>
    <m/>
    <m/>
    <n v="67.418999999999997"/>
    <m/>
    <m/>
  </r>
  <r>
    <s v="HF1"/>
    <x v="1"/>
    <x v="0"/>
    <s v="Current expenditure on health (all functions)"/>
    <s v="HP6"/>
    <x v="6"/>
    <s v="UNPPER"/>
    <x v="4"/>
    <s v="AUS"/>
    <x v="0"/>
    <n v="2016"/>
    <x v="1"/>
    <s v="AUD"/>
    <s v="Australian Dollar"/>
    <n v="0"/>
    <s v="Units"/>
    <m/>
    <m/>
    <n v="70.191999999999993"/>
    <m/>
    <m/>
  </r>
  <r>
    <s v="HF1"/>
    <x v="1"/>
    <x v="0"/>
    <s v="Current expenditure on health (all functions)"/>
    <s v="HP6"/>
    <x v="6"/>
    <s v="UNPPER"/>
    <x v="4"/>
    <s v="AUS"/>
    <x v="0"/>
    <n v="2017"/>
    <x v="2"/>
    <s v="AUD"/>
    <s v="Australian Dollar"/>
    <n v="0"/>
    <s v="Units"/>
    <m/>
    <m/>
    <n v="74.316999999999993"/>
    <m/>
    <m/>
  </r>
  <r>
    <s v="HF1"/>
    <x v="1"/>
    <x v="0"/>
    <s v="Current expenditure on health (all functions)"/>
    <s v="HP6"/>
    <x v="6"/>
    <s v="UNPPER"/>
    <x v="4"/>
    <s v="AUS"/>
    <x v="0"/>
    <n v="2018"/>
    <x v="3"/>
    <s v="AUD"/>
    <s v="Australian Dollar"/>
    <n v="0"/>
    <s v="Units"/>
    <m/>
    <m/>
    <n v="77.236000000000004"/>
    <m/>
    <m/>
  </r>
  <r>
    <s v="HF1"/>
    <x v="1"/>
    <x v="0"/>
    <s v="Current expenditure on health (all functions)"/>
    <s v="HP6"/>
    <x v="6"/>
    <s v="UNPPER"/>
    <x v="4"/>
    <s v="AUS"/>
    <x v="0"/>
    <n v="2019"/>
    <x v="4"/>
    <s v="AUD"/>
    <s v="Australian Dollar"/>
    <n v="0"/>
    <s v="Units"/>
    <m/>
    <m/>
    <n v="89.085999999999999"/>
    <m/>
    <m/>
  </r>
  <r>
    <s v="HF1"/>
    <x v="1"/>
    <x v="0"/>
    <s v="Current expenditure on health (all functions)"/>
    <s v="HP6"/>
    <x v="6"/>
    <s v="UNPPER"/>
    <x v="4"/>
    <s v="AUS"/>
    <x v="0"/>
    <n v="2020"/>
    <x v="5"/>
    <s v="AUD"/>
    <s v="Australian Dollar"/>
    <n v="0"/>
    <s v="Units"/>
    <m/>
    <m/>
    <n v="227.90199999999999"/>
    <m/>
    <m/>
  </r>
  <r>
    <s v="HF1"/>
    <x v="1"/>
    <x v="0"/>
    <s v="Current expenditure on health (all functions)"/>
    <s v="HP6"/>
    <x v="6"/>
    <s v="PPPPER"/>
    <x v="5"/>
    <s v="AUS"/>
    <x v="0"/>
    <n v="2015"/>
    <x v="0"/>
    <s v="USD"/>
    <s v="US Dollar"/>
    <n v="0"/>
    <s v="Units"/>
    <m/>
    <m/>
    <n v="45.438000000000002"/>
    <m/>
    <m/>
  </r>
  <r>
    <s v="HF1"/>
    <x v="1"/>
    <x v="0"/>
    <s v="Current expenditure on health (all functions)"/>
    <s v="HP6"/>
    <x v="6"/>
    <s v="PPPPER"/>
    <x v="5"/>
    <s v="AUS"/>
    <x v="0"/>
    <n v="2016"/>
    <x v="1"/>
    <s v="USD"/>
    <s v="US Dollar"/>
    <n v="0"/>
    <s v="Units"/>
    <m/>
    <m/>
    <n v="48.183"/>
    <m/>
    <m/>
  </r>
  <r>
    <s v="HF1"/>
    <x v="1"/>
    <x v="0"/>
    <s v="Current expenditure on health (all functions)"/>
    <s v="HP6"/>
    <x v="6"/>
    <s v="PPPPER"/>
    <x v="5"/>
    <s v="AUS"/>
    <x v="0"/>
    <n v="2017"/>
    <x v="2"/>
    <s v="USD"/>
    <s v="US Dollar"/>
    <n v="0"/>
    <s v="Units"/>
    <m/>
    <m/>
    <n v="49.725999999999999"/>
    <m/>
    <m/>
  </r>
  <r>
    <s v="HF1"/>
    <x v="1"/>
    <x v="0"/>
    <s v="Current expenditure on health (all functions)"/>
    <s v="HP6"/>
    <x v="6"/>
    <s v="PPPPER"/>
    <x v="5"/>
    <s v="AUS"/>
    <x v="0"/>
    <n v="2018"/>
    <x v="3"/>
    <s v="USD"/>
    <s v="US Dollar"/>
    <n v="0"/>
    <s v="Units"/>
    <m/>
    <m/>
    <n v="51.116"/>
    <m/>
    <m/>
  </r>
  <r>
    <s v="HF1"/>
    <x v="1"/>
    <x v="0"/>
    <s v="Current expenditure on health (all functions)"/>
    <s v="HP6"/>
    <x v="6"/>
    <s v="PPPPER"/>
    <x v="5"/>
    <s v="AUS"/>
    <x v="0"/>
    <n v="2019"/>
    <x v="4"/>
    <s v="USD"/>
    <s v="US Dollar"/>
    <n v="0"/>
    <s v="Units"/>
    <m/>
    <m/>
    <n v="57.21"/>
    <m/>
    <m/>
  </r>
  <r>
    <s v="HF1"/>
    <x v="1"/>
    <x v="0"/>
    <s v="Current expenditure on health (all functions)"/>
    <s v="HP6"/>
    <x v="6"/>
    <s v="PPPPER"/>
    <x v="5"/>
    <s v="AUS"/>
    <x v="0"/>
    <n v="2020"/>
    <x v="5"/>
    <s v="USD"/>
    <s v="US Dollar"/>
    <n v="0"/>
    <s v="Units"/>
    <m/>
    <m/>
    <n v="149.74299999999999"/>
    <m/>
    <m/>
  </r>
  <r>
    <s v="HF1"/>
    <x v="1"/>
    <x v="0"/>
    <s v="Current expenditure on health (all functions)"/>
    <s v="HP6"/>
    <x v="6"/>
    <s v="PARPIB"/>
    <x v="0"/>
    <s v="AUT"/>
    <x v="1"/>
    <n v="2015"/>
    <x v="0"/>
    <s v="PC"/>
    <s v="Percentage"/>
    <n v="0"/>
    <s v="Units"/>
    <m/>
    <m/>
    <n v="8.2000000000000003E-2"/>
    <m/>
    <m/>
  </r>
  <r>
    <s v="HF1"/>
    <x v="1"/>
    <x v="0"/>
    <s v="Current expenditure on health (all functions)"/>
    <s v="HP6"/>
    <x v="6"/>
    <s v="PARPIB"/>
    <x v="0"/>
    <s v="AUT"/>
    <x v="1"/>
    <n v="2016"/>
    <x v="1"/>
    <s v="PC"/>
    <s v="Percentage"/>
    <n v="0"/>
    <s v="Units"/>
    <m/>
    <m/>
    <n v="7.5999999999999998E-2"/>
    <m/>
    <m/>
  </r>
  <r>
    <s v="HF1"/>
    <x v="1"/>
    <x v="0"/>
    <s v="Current expenditure on health (all functions)"/>
    <s v="HP6"/>
    <x v="6"/>
    <s v="PARPIB"/>
    <x v="0"/>
    <s v="AUT"/>
    <x v="1"/>
    <n v="2017"/>
    <x v="2"/>
    <s v="PC"/>
    <s v="Percentage"/>
    <n v="0"/>
    <s v="Units"/>
    <m/>
    <m/>
    <n v="7.5999999999999998E-2"/>
    <m/>
    <m/>
  </r>
  <r>
    <s v="HF1"/>
    <x v="1"/>
    <x v="0"/>
    <s v="Current expenditure on health (all functions)"/>
    <s v="HP6"/>
    <x v="6"/>
    <s v="PARPIB"/>
    <x v="0"/>
    <s v="AUT"/>
    <x v="1"/>
    <n v="2018"/>
    <x v="3"/>
    <s v="PC"/>
    <s v="Percentage"/>
    <n v="0"/>
    <s v="Units"/>
    <m/>
    <m/>
    <n v="7.3999999999999996E-2"/>
    <m/>
    <m/>
  </r>
  <r>
    <s v="HF1"/>
    <x v="1"/>
    <x v="0"/>
    <s v="Current expenditure on health (all functions)"/>
    <s v="HP6"/>
    <x v="6"/>
    <s v="PARPIB"/>
    <x v="0"/>
    <s v="AUT"/>
    <x v="1"/>
    <n v="2019"/>
    <x v="4"/>
    <s v="PC"/>
    <s v="Percentage"/>
    <n v="0"/>
    <s v="Units"/>
    <m/>
    <m/>
    <n v="7.6999999999999999E-2"/>
    <m/>
    <m/>
  </r>
  <r>
    <s v="HF1"/>
    <x v="1"/>
    <x v="0"/>
    <s v="Current expenditure on health (all functions)"/>
    <s v="HP6"/>
    <x v="6"/>
    <s v="PARPIB"/>
    <x v="0"/>
    <s v="AUT"/>
    <x v="1"/>
    <n v="2020"/>
    <x v="5"/>
    <s v="PC"/>
    <s v="Percentage"/>
    <n v="0"/>
    <s v="Units"/>
    <m/>
    <m/>
    <n v="0.187"/>
    <m/>
    <m/>
  </r>
  <r>
    <s v="HF1"/>
    <x v="1"/>
    <x v="0"/>
    <s v="Current expenditure on health (all functions)"/>
    <s v="HP6"/>
    <x v="6"/>
    <s v="PARPIB"/>
    <x v="0"/>
    <s v="AUT"/>
    <x v="1"/>
    <n v="2021"/>
    <x v="6"/>
    <s v="PC"/>
    <s v="Percentage"/>
    <n v="0"/>
    <s v="Units"/>
    <m/>
    <m/>
    <n v="0.59599999999999997"/>
    <m/>
    <m/>
  </r>
  <r>
    <s v="HF1"/>
    <x v="1"/>
    <x v="0"/>
    <s v="Current expenditure on health (all functions)"/>
    <s v="HP6"/>
    <x v="6"/>
    <s v="PARCUR"/>
    <x v="1"/>
    <s v="AUT"/>
    <x v="1"/>
    <n v="2015"/>
    <x v="0"/>
    <s v="PC"/>
    <s v="Percentage"/>
    <n v="0"/>
    <s v="Units"/>
    <m/>
    <m/>
    <n v="0.78900000000000003"/>
    <m/>
    <m/>
  </r>
  <r>
    <s v="HF1"/>
    <x v="1"/>
    <x v="0"/>
    <s v="Current expenditure on health (all functions)"/>
    <s v="HP6"/>
    <x v="6"/>
    <s v="PARCUR"/>
    <x v="1"/>
    <s v="AUT"/>
    <x v="1"/>
    <n v="2016"/>
    <x v="1"/>
    <s v="PC"/>
    <s v="Percentage"/>
    <n v="0"/>
    <s v="Units"/>
    <m/>
    <m/>
    <n v="0.73199999999999998"/>
    <m/>
    <m/>
  </r>
  <r>
    <s v="HF1"/>
    <x v="1"/>
    <x v="0"/>
    <s v="Current expenditure on health (all functions)"/>
    <s v="HP6"/>
    <x v="6"/>
    <s v="PARCUR"/>
    <x v="1"/>
    <s v="AUT"/>
    <x v="1"/>
    <n v="2017"/>
    <x v="2"/>
    <s v="PC"/>
    <s v="Percentage"/>
    <n v="0"/>
    <s v="Units"/>
    <m/>
    <m/>
    <n v="0.73299999999999998"/>
    <m/>
    <m/>
  </r>
  <r>
    <s v="HF1"/>
    <x v="1"/>
    <x v="0"/>
    <s v="Current expenditure on health (all functions)"/>
    <s v="HP6"/>
    <x v="6"/>
    <s v="PARCUR"/>
    <x v="1"/>
    <s v="AUT"/>
    <x v="1"/>
    <n v="2018"/>
    <x v="3"/>
    <s v="PC"/>
    <s v="Percentage"/>
    <n v="0"/>
    <s v="Units"/>
    <m/>
    <m/>
    <n v="0.71599999999999997"/>
    <m/>
    <m/>
  </r>
  <r>
    <s v="HF1"/>
    <x v="1"/>
    <x v="0"/>
    <s v="Current expenditure on health (all functions)"/>
    <s v="HP6"/>
    <x v="6"/>
    <s v="PARCUR"/>
    <x v="1"/>
    <s v="AUT"/>
    <x v="1"/>
    <n v="2019"/>
    <x v="4"/>
    <s v="PC"/>
    <s v="Percentage"/>
    <n v="0"/>
    <s v="Units"/>
    <m/>
    <m/>
    <n v="0.73"/>
    <m/>
    <m/>
  </r>
  <r>
    <s v="HF1"/>
    <x v="1"/>
    <x v="0"/>
    <s v="Current expenditure on health (all functions)"/>
    <s v="HP6"/>
    <x v="6"/>
    <s v="PARCUR"/>
    <x v="1"/>
    <s v="AUT"/>
    <x v="1"/>
    <n v="2020"/>
    <x v="5"/>
    <s v="PC"/>
    <s v="Percentage"/>
    <n v="0"/>
    <s v="Units"/>
    <m/>
    <m/>
    <n v="1.6419999999999999"/>
    <m/>
    <m/>
  </r>
  <r>
    <s v="HF1"/>
    <x v="1"/>
    <x v="0"/>
    <s v="Current expenditure on health (all functions)"/>
    <s v="HP6"/>
    <x v="6"/>
    <s v="PARCUR"/>
    <x v="1"/>
    <s v="AUT"/>
    <x v="1"/>
    <n v="2021"/>
    <x v="6"/>
    <s v="PC"/>
    <s v="Percentage"/>
    <n v="0"/>
    <s v="Units"/>
    <m/>
    <m/>
    <n v="4.93"/>
    <m/>
    <m/>
  </r>
  <r>
    <s v="HF1"/>
    <x v="1"/>
    <x v="0"/>
    <s v="Current expenditure on health (all functions)"/>
    <s v="HP6"/>
    <x v="6"/>
    <s v="MLLNCU"/>
    <x v="2"/>
    <s v="AUT"/>
    <x v="1"/>
    <n v="2015"/>
    <x v="0"/>
    <s v="EUR"/>
    <s v="Euro"/>
    <n v="6"/>
    <s v="Millions"/>
    <m/>
    <m/>
    <n v="281.53199999999998"/>
    <m/>
    <m/>
  </r>
  <r>
    <s v="HF1"/>
    <x v="1"/>
    <x v="0"/>
    <s v="Current expenditure on health (all functions)"/>
    <s v="HP6"/>
    <x v="6"/>
    <s v="MLLNCU"/>
    <x v="2"/>
    <s v="AUT"/>
    <x v="1"/>
    <n v="2016"/>
    <x v="1"/>
    <s v="EUR"/>
    <s v="Euro"/>
    <n v="6"/>
    <s v="Millions"/>
    <m/>
    <m/>
    <n v="270.92099999999999"/>
    <m/>
    <m/>
  </r>
  <r>
    <s v="HF1"/>
    <x v="1"/>
    <x v="0"/>
    <s v="Current expenditure on health (all functions)"/>
    <s v="HP6"/>
    <x v="6"/>
    <s v="MLLNCU"/>
    <x v="2"/>
    <s v="AUT"/>
    <x v="1"/>
    <n v="2017"/>
    <x v="2"/>
    <s v="EUR"/>
    <s v="Euro"/>
    <n v="6"/>
    <s v="Millions"/>
    <m/>
    <m/>
    <n v="281.173"/>
    <m/>
    <m/>
  </r>
  <r>
    <s v="HF1"/>
    <x v="1"/>
    <x v="0"/>
    <s v="Current expenditure on health (all functions)"/>
    <s v="HP6"/>
    <x v="6"/>
    <s v="MLLNCU"/>
    <x v="2"/>
    <s v="AUT"/>
    <x v="1"/>
    <n v="2018"/>
    <x v="3"/>
    <s v="EUR"/>
    <s v="Euro"/>
    <n v="6"/>
    <s v="Millions"/>
    <m/>
    <m/>
    <n v="285.44600000000003"/>
    <m/>
    <m/>
  </r>
  <r>
    <s v="HF1"/>
    <x v="1"/>
    <x v="0"/>
    <s v="Current expenditure on health (all functions)"/>
    <s v="HP6"/>
    <x v="6"/>
    <s v="MLLNCU"/>
    <x v="2"/>
    <s v="AUT"/>
    <x v="1"/>
    <n v="2019"/>
    <x v="4"/>
    <s v="EUR"/>
    <s v="Euro"/>
    <n v="6"/>
    <s v="Millions"/>
    <m/>
    <m/>
    <n v="304.00400000000002"/>
    <m/>
    <m/>
  </r>
  <r>
    <s v="HF1"/>
    <x v="1"/>
    <x v="0"/>
    <s v="Current expenditure on health (all functions)"/>
    <s v="HP6"/>
    <x v="6"/>
    <s v="MLLNCU"/>
    <x v="2"/>
    <s v="AUT"/>
    <x v="1"/>
    <n v="2020"/>
    <x v="5"/>
    <s v="EUR"/>
    <s v="Euro"/>
    <n v="6"/>
    <s v="Millions"/>
    <m/>
    <m/>
    <n v="712.25699999999995"/>
    <m/>
    <m/>
  </r>
  <r>
    <s v="HF1"/>
    <x v="1"/>
    <x v="0"/>
    <s v="Current expenditure on health (all functions)"/>
    <s v="HP6"/>
    <x v="6"/>
    <s v="MLLNCU"/>
    <x v="2"/>
    <s v="AUT"/>
    <x v="1"/>
    <n v="2021"/>
    <x v="6"/>
    <s v="EUR"/>
    <s v="Euro"/>
    <n v="6"/>
    <s v="Millions"/>
    <m/>
    <m/>
    <n v="2422.2130000000002"/>
    <m/>
    <m/>
  </r>
  <r>
    <s v="HF1"/>
    <x v="1"/>
    <x v="0"/>
    <s v="Current expenditure on health (all functions)"/>
    <s v="HP6"/>
    <x v="6"/>
    <s v="VALREL"/>
    <x v="3"/>
    <s v="AUT"/>
    <x v="1"/>
    <n v="2015"/>
    <x v="0"/>
    <s v="EUR"/>
    <s v="Euro"/>
    <n v="6"/>
    <s v="Millions"/>
    <n v="2015"/>
    <n v="2015"/>
    <n v="281.53199999999998"/>
    <m/>
    <m/>
  </r>
  <r>
    <s v="HF1"/>
    <x v="1"/>
    <x v="0"/>
    <s v="Current expenditure on health (all functions)"/>
    <s v="HP6"/>
    <x v="6"/>
    <s v="VALREL"/>
    <x v="3"/>
    <s v="AUT"/>
    <x v="1"/>
    <n v="2016"/>
    <x v="1"/>
    <s v="EUR"/>
    <s v="Euro"/>
    <n v="6"/>
    <s v="Millions"/>
    <n v="2015"/>
    <n v="2015"/>
    <n v="266.76499999999999"/>
    <m/>
    <m/>
  </r>
  <r>
    <s v="HF1"/>
    <x v="1"/>
    <x v="0"/>
    <s v="Current expenditure on health (all functions)"/>
    <s v="HP6"/>
    <x v="6"/>
    <s v="VALREL"/>
    <x v="3"/>
    <s v="AUT"/>
    <x v="1"/>
    <n v="2017"/>
    <x v="2"/>
    <s v="EUR"/>
    <s v="Euro"/>
    <n v="6"/>
    <s v="Millions"/>
    <n v="2015"/>
    <n v="2015"/>
    <n v="272.01799999999997"/>
    <m/>
    <m/>
  </r>
  <r>
    <s v="HF1"/>
    <x v="1"/>
    <x v="0"/>
    <s v="Current expenditure on health (all functions)"/>
    <s v="HP6"/>
    <x v="6"/>
    <s v="VALREL"/>
    <x v="3"/>
    <s v="AUT"/>
    <x v="1"/>
    <n v="2018"/>
    <x v="3"/>
    <s v="EUR"/>
    <s v="Euro"/>
    <n v="6"/>
    <s v="Millions"/>
    <n v="2015"/>
    <n v="2015"/>
    <n v="270.51499999999999"/>
    <m/>
    <m/>
  </r>
  <r>
    <s v="HF1"/>
    <x v="1"/>
    <x v="0"/>
    <s v="Current expenditure on health (all functions)"/>
    <s v="HP6"/>
    <x v="6"/>
    <s v="VALREL"/>
    <x v="3"/>
    <s v="AUT"/>
    <x v="1"/>
    <n v="2019"/>
    <x v="4"/>
    <s v="EUR"/>
    <s v="Euro"/>
    <n v="6"/>
    <s v="Millions"/>
    <n v="2015"/>
    <n v="2015"/>
    <n v="282.81700000000001"/>
    <m/>
    <m/>
  </r>
  <r>
    <s v="HF1"/>
    <x v="1"/>
    <x v="0"/>
    <s v="Current expenditure on health (all functions)"/>
    <s v="HP6"/>
    <x v="6"/>
    <s v="VALREL"/>
    <x v="3"/>
    <s v="AUT"/>
    <x v="1"/>
    <n v="2020"/>
    <x v="5"/>
    <s v="EUR"/>
    <s v="Euro"/>
    <n v="6"/>
    <s v="Millions"/>
    <n v="2015"/>
    <n v="2015"/>
    <n v="646.63599999999997"/>
    <m/>
    <m/>
  </r>
  <r>
    <s v="HF1"/>
    <x v="1"/>
    <x v="0"/>
    <s v="Current expenditure on health (all functions)"/>
    <s v="HP6"/>
    <x v="6"/>
    <s v="VALREL"/>
    <x v="3"/>
    <s v="AUT"/>
    <x v="1"/>
    <n v="2021"/>
    <x v="6"/>
    <s v="EUR"/>
    <s v="Euro"/>
    <n v="6"/>
    <s v="Millions"/>
    <n v="2015"/>
    <n v="2015"/>
    <n v="2153.498"/>
    <m/>
    <m/>
  </r>
  <r>
    <s v="HF1"/>
    <x v="1"/>
    <x v="0"/>
    <s v="Current expenditure on health (all functions)"/>
    <s v="HP6"/>
    <x v="6"/>
    <s v="UNPPER"/>
    <x v="4"/>
    <s v="AUT"/>
    <x v="1"/>
    <n v="2015"/>
    <x v="0"/>
    <s v="EUR"/>
    <s v="Euro"/>
    <n v="0"/>
    <s v="Units"/>
    <m/>
    <m/>
    <n v="32.575000000000003"/>
    <m/>
    <m/>
  </r>
  <r>
    <s v="HF1"/>
    <x v="1"/>
    <x v="0"/>
    <s v="Current expenditure on health (all functions)"/>
    <s v="HP6"/>
    <x v="6"/>
    <s v="UNPPER"/>
    <x v="4"/>
    <s v="AUT"/>
    <x v="1"/>
    <n v="2016"/>
    <x v="1"/>
    <s v="EUR"/>
    <s v="Euro"/>
    <n v="0"/>
    <s v="Units"/>
    <m/>
    <m/>
    <n v="31.01"/>
    <m/>
    <m/>
  </r>
  <r>
    <s v="HF1"/>
    <x v="1"/>
    <x v="0"/>
    <s v="Current expenditure on health (all functions)"/>
    <s v="HP6"/>
    <x v="6"/>
    <s v="UNPPER"/>
    <x v="4"/>
    <s v="AUT"/>
    <x v="1"/>
    <n v="2017"/>
    <x v="2"/>
    <s v="EUR"/>
    <s v="Euro"/>
    <n v="0"/>
    <s v="Units"/>
    <m/>
    <m/>
    <n v="31.96"/>
    <m/>
    <m/>
  </r>
  <r>
    <s v="HF1"/>
    <x v="1"/>
    <x v="0"/>
    <s v="Current expenditure on health (all functions)"/>
    <s v="HP6"/>
    <x v="6"/>
    <s v="UNPPER"/>
    <x v="4"/>
    <s v="AUT"/>
    <x v="1"/>
    <n v="2018"/>
    <x v="3"/>
    <s v="EUR"/>
    <s v="Euro"/>
    <n v="0"/>
    <s v="Units"/>
    <m/>
    <m/>
    <n v="32.287999999999997"/>
    <m/>
    <m/>
  </r>
  <r>
    <s v="HF1"/>
    <x v="1"/>
    <x v="0"/>
    <s v="Current expenditure on health (all functions)"/>
    <s v="HP6"/>
    <x v="6"/>
    <s v="UNPPER"/>
    <x v="4"/>
    <s v="AUT"/>
    <x v="1"/>
    <n v="2019"/>
    <x v="4"/>
    <s v="EUR"/>
    <s v="Euro"/>
    <n v="0"/>
    <s v="Units"/>
    <m/>
    <m/>
    <n v="34.234999999999999"/>
    <m/>
    <m/>
  </r>
  <r>
    <s v="HF1"/>
    <x v="1"/>
    <x v="0"/>
    <s v="Current expenditure on health (all functions)"/>
    <s v="HP6"/>
    <x v="6"/>
    <s v="UNPPER"/>
    <x v="4"/>
    <s v="AUT"/>
    <x v="1"/>
    <n v="2020"/>
    <x v="5"/>
    <s v="EUR"/>
    <s v="Euro"/>
    <n v="0"/>
    <s v="Units"/>
    <m/>
    <m/>
    <n v="79.878"/>
    <m/>
    <m/>
  </r>
  <r>
    <s v="HF1"/>
    <x v="1"/>
    <x v="0"/>
    <s v="Current expenditure on health (all functions)"/>
    <s v="HP6"/>
    <x v="6"/>
    <s v="UNPPER"/>
    <x v="4"/>
    <s v="AUT"/>
    <x v="1"/>
    <n v="2021"/>
    <x v="6"/>
    <s v="EUR"/>
    <s v="Euro"/>
    <n v="0"/>
    <s v="Units"/>
    <m/>
    <m/>
    <n v="270.46300000000002"/>
    <m/>
    <m/>
  </r>
  <r>
    <s v="HF1"/>
    <x v="1"/>
    <x v="0"/>
    <s v="Current expenditure on health (all functions)"/>
    <s v="HP6"/>
    <x v="6"/>
    <s v="PPPPER"/>
    <x v="5"/>
    <s v="AUT"/>
    <x v="1"/>
    <n v="2015"/>
    <x v="0"/>
    <s v="USD"/>
    <s v="US Dollar"/>
    <n v="0"/>
    <s v="Units"/>
    <m/>
    <m/>
    <n v="38.993000000000002"/>
    <m/>
    <m/>
  </r>
  <r>
    <s v="HF1"/>
    <x v="1"/>
    <x v="0"/>
    <s v="Current expenditure on health (all functions)"/>
    <s v="HP6"/>
    <x v="6"/>
    <s v="PPPPER"/>
    <x v="5"/>
    <s v="AUT"/>
    <x v="1"/>
    <n v="2016"/>
    <x v="1"/>
    <s v="USD"/>
    <s v="US Dollar"/>
    <n v="0"/>
    <s v="Units"/>
    <m/>
    <m/>
    <n v="38.021999999999998"/>
    <m/>
    <m/>
  </r>
  <r>
    <s v="HF1"/>
    <x v="1"/>
    <x v="0"/>
    <s v="Current expenditure on health (all functions)"/>
    <s v="HP6"/>
    <x v="6"/>
    <s v="PPPPER"/>
    <x v="5"/>
    <s v="AUT"/>
    <x v="1"/>
    <n v="2017"/>
    <x v="2"/>
    <s v="USD"/>
    <s v="US Dollar"/>
    <n v="0"/>
    <s v="Units"/>
    <m/>
    <m/>
    <n v="38.966000000000001"/>
    <m/>
    <m/>
  </r>
  <r>
    <s v="HF1"/>
    <x v="1"/>
    <x v="0"/>
    <s v="Current expenditure on health (all functions)"/>
    <s v="HP6"/>
    <x v="6"/>
    <s v="PPPPER"/>
    <x v="5"/>
    <s v="AUT"/>
    <x v="1"/>
    <n v="2018"/>
    <x v="3"/>
    <s v="USD"/>
    <s v="US Dollar"/>
    <n v="0"/>
    <s v="Units"/>
    <m/>
    <m/>
    <n v="39.508000000000003"/>
    <m/>
    <m/>
  </r>
  <r>
    <s v="HF1"/>
    <x v="1"/>
    <x v="0"/>
    <s v="Current expenditure on health (all functions)"/>
    <s v="HP6"/>
    <x v="6"/>
    <s v="PPPPER"/>
    <x v="5"/>
    <s v="AUT"/>
    <x v="1"/>
    <n v="2019"/>
    <x v="4"/>
    <s v="USD"/>
    <s v="US Dollar"/>
    <n v="0"/>
    <s v="Units"/>
    <m/>
    <m/>
    <n v="41.058999999999997"/>
    <m/>
    <m/>
  </r>
  <r>
    <s v="HF1"/>
    <x v="1"/>
    <x v="0"/>
    <s v="Current expenditure on health (all functions)"/>
    <s v="HP6"/>
    <x v="6"/>
    <s v="PPPPER"/>
    <x v="5"/>
    <s v="AUT"/>
    <x v="1"/>
    <n v="2020"/>
    <x v="5"/>
    <s v="USD"/>
    <s v="US Dollar"/>
    <n v="0"/>
    <s v="Units"/>
    <m/>
    <m/>
    <n v="96.269000000000005"/>
    <m/>
    <m/>
  </r>
  <r>
    <s v="HF1"/>
    <x v="1"/>
    <x v="0"/>
    <s v="Current expenditure on health (all functions)"/>
    <s v="HP6"/>
    <x v="6"/>
    <s v="PPPPER"/>
    <x v="5"/>
    <s v="AUT"/>
    <x v="1"/>
    <n v="2021"/>
    <x v="6"/>
    <s v="USD"/>
    <s v="US Dollar"/>
    <n v="0"/>
    <s v="Units"/>
    <m/>
    <m/>
    <n v="329.85199999999998"/>
    <m/>
    <m/>
  </r>
  <r>
    <s v="HF1"/>
    <x v="1"/>
    <x v="0"/>
    <s v="Current expenditure on health (all functions)"/>
    <s v="HP6"/>
    <x v="6"/>
    <s v="PARPIB"/>
    <x v="0"/>
    <s v="BEL"/>
    <x v="2"/>
    <n v="2015"/>
    <x v="0"/>
    <s v="PC"/>
    <s v="Percentage"/>
    <n v="0"/>
    <s v="Units"/>
    <m/>
    <m/>
    <n v="8.4000000000000005E-2"/>
    <m/>
    <m/>
  </r>
  <r>
    <s v="HF1"/>
    <x v="1"/>
    <x v="0"/>
    <s v="Current expenditure on health (all functions)"/>
    <s v="HP6"/>
    <x v="6"/>
    <s v="PARPIB"/>
    <x v="0"/>
    <s v="BEL"/>
    <x v="2"/>
    <n v="2016"/>
    <x v="1"/>
    <s v="PC"/>
    <s v="Percentage"/>
    <n v="0"/>
    <s v="Units"/>
    <m/>
    <m/>
    <n v="7.1999999999999995E-2"/>
    <m/>
    <m/>
  </r>
  <r>
    <s v="HF1"/>
    <x v="1"/>
    <x v="0"/>
    <s v="Current expenditure on health (all functions)"/>
    <s v="HP6"/>
    <x v="6"/>
    <s v="PARPIB"/>
    <x v="0"/>
    <s v="BEL"/>
    <x v="2"/>
    <n v="2017"/>
    <x v="2"/>
    <s v="PC"/>
    <s v="Percentage"/>
    <n v="0"/>
    <s v="Units"/>
    <m/>
    <m/>
    <n v="7.0000000000000007E-2"/>
    <m/>
    <m/>
  </r>
  <r>
    <s v="HF1"/>
    <x v="1"/>
    <x v="0"/>
    <s v="Current expenditure on health (all functions)"/>
    <s v="HP6"/>
    <x v="6"/>
    <s v="PARPIB"/>
    <x v="0"/>
    <s v="BEL"/>
    <x v="2"/>
    <n v="2018"/>
    <x v="3"/>
    <s v="PC"/>
    <s v="Percentage"/>
    <n v="0"/>
    <s v="Units"/>
    <m/>
    <m/>
    <n v="7.4999999999999997E-2"/>
    <m/>
    <m/>
  </r>
  <r>
    <s v="HF1"/>
    <x v="1"/>
    <x v="0"/>
    <s v="Current expenditure on health (all functions)"/>
    <s v="HP6"/>
    <x v="6"/>
    <s v="PARPIB"/>
    <x v="0"/>
    <s v="BEL"/>
    <x v="2"/>
    <n v="2019"/>
    <x v="4"/>
    <s v="PC"/>
    <s v="Percentage"/>
    <n v="0"/>
    <s v="Units"/>
    <m/>
    <m/>
    <n v="7.6999999999999999E-2"/>
    <m/>
    <m/>
  </r>
  <r>
    <s v="HF1"/>
    <x v="1"/>
    <x v="0"/>
    <s v="Current expenditure on health (all functions)"/>
    <s v="HP6"/>
    <x v="6"/>
    <s v="PARPIB"/>
    <x v="0"/>
    <s v="BEL"/>
    <x v="2"/>
    <n v="2020"/>
    <x v="5"/>
    <s v="PC"/>
    <s v="Percentage"/>
    <n v="0"/>
    <s v="Units"/>
    <m/>
    <m/>
    <n v="0.115"/>
    <m/>
    <m/>
  </r>
  <r>
    <s v="HF1"/>
    <x v="1"/>
    <x v="0"/>
    <s v="Current expenditure on health (all functions)"/>
    <s v="HP6"/>
    <x v="6"/>
    <s v="PARPIB"/>
    <x v="0"/>
    <s v="BEL"/>
    <x v="2"/>
    <n v="2021"/>
    <x v="6"/>
    <s v="PC"/>
    <s v="Percentage"/>
    <n v="0"/>
    <s v="Units"/>
    <m/>
    <m/>
    <n v="0.21299999999999999"/>
    <m/>
    <m/>
  </r>
  <r>
    <s v="HF1"/>
    <x v="1"/>
    <x v="0"/>
    <s v="Current expenditure on health (all functions)"/>
    <s v="HP6"/>
    <x v="6"/>
    <s v="PARCUR"/>
    <x v="1"/>
    <s v="BEL"/>
    <x v="2"/>
    <n v="2015"/>
    <x v="0"/>
    <s v="PC"/>
    <s v="Percentage"/>
    <n v="0"/>
    <s v="Units"/>
    <m/>
    <m/>
    <n v="0.77400000000000002"/>
    <m/>
    <m/>
  </r>
  <r>
    <s v="HF1"/>
    <x v="1"/>
    <x v="0"/>
    <s v="Current expenditure on health (all functions)"/>
    <s v="HP6"/>
    <x v="6"/>
    <s v="PARCUR"/>
    <x v="1"/>
    <s v="BEL"/>
    <x v="2"/>
    <n v="2016"/>
    <x v="1"/>
    <s v="PC"/>
    <s v="Percentage"/>
    <n v="0"/>
    <s v="Units"/>
    <m/>
    <m/>
    <n v="0.66400000000000003"/>
    <m/>
    <m/>
  </r>
  <r>
    <s v="HF1"/>
    <x v="1"/>
    <x v="0"/>
    <s v="Current expenditure on health (all functions)"/>
    <s v="HP6"/>
    <x v="6"/>
    <s v="PARCUR"/>
    <x v="1"/>
    <s v="BEL"/>
    <x v="2"/>
    <n v="2017"/>
    <x v="2"/>
    <s v="PC"/>
    <s v="Percentage"/>
    <n v="0"/>
    <s v="Units"/>
    <m/>
    <m/>
    <n v="0.64500000000000002"/>
    <m/>
    <m/>
  </r>
  <r>
    <s v="HF1"/>
    <x v="1"/>
    <x v="0"/>
    <s v="Current expenditure on health (all functions)"/>
    <s v="HP6"/>
    <x v="6"/>
    <s v="PARCUR"/>
    <x v="1"/>
    <s v="BEL"/>
    <x v="2"/>
    <n v="2018"/>
    <x v="3"/>
    <s v="PC"/>
    <s v="Percentage"/>
    <n v="0"/>
    <s v="Units"/>
    <m/>
    <m/>
    <n v="0.69399999999999995"/>
    <m/>
    <m/>
  </r>
  <r>
    <s v="HF1"/>
    <x v="1"/>
    <x v="0"/>
    <s v="Current expenditure on health (all functions)"/>
    <s v="HP6"/>
    <x v="6"/>
    <s v="PARCUR"/>
    <x v="1"/>
    <s v="BEL"/>
    <x v="2"/>
    <n v="2019"/>
    <x v="4"/>
    <s v="PC"/>
    <s v="Percentage"/>
    <n v="0"/>
    <s v="Units"/>
    <m/>
    <m/>
    <n v="0.71599999999999997"/>
    <m/>
    <m/>
  </r>
  <r>
    <s v="HF1"/>
    <x v="1"/>
    <x v="0"/>
    <s v="Current expenditure on health (all functions)"/>
    <s v="HP6"/>
    <x v="6"/>
    <s v="PARCUR"/>
    <x v="1"/>
    <s v="BEL"/>
    <x v="2"/>
    <n v="2020"/>
    <x v="5"/>
    <s v="PC"/>
    <s v="Percentage"/>
    <n v="0"/>
    <s v="Units"/>
    <m/>
    <m/>
    <n v="1.024"/>
    <m/>
    <m/>
  </r>
  <r>
    <s v="HF1"/>
    <x v="1"/>
    <x v="0"/>
    <s v="Current expenditure on health (all functions)"/>
    <s v="HP6"/>
    <x v="6"/>
    <s v="PARCUR"/>
    <x v="1"/>
    <s v="BEL"/>
    <x v="2"/>
    <n v="2021"/>
    <x v="6"/>
    <s v="PC"/>
    <s v="Percentage"/>
    <n v="0"/>
    <s v="Units"/>
    <m/>
    <m/>
    <n v="1.9319999999999999"/>
    <m/>
    <m/>
  </r>
  <r>
    <s v="HF1"/>
    <x v="1"/>
    <x v="0"/>
    <s v="Current expenditure on health (all functions)"/>
    <s v="HP6"/>
    <x v="6"/>
    <s v="MLLNCU"/>
    <x v="2"/>
    <s v="BEL"/>
    <x v="2"/>
    <n v="2015"/>
    <x v="0"/>
    <s v="EUR"/>
    <s v="Euro"/>
    <n v="6"/>
    <s v="Millions"/>
    <m/>
    <m/>
    <n v="348.34199999999998"/>
    <m/>
    <m/>
  </r>
  <r>
    <s v="HF1"/>
    <x v="1"/>
    <x v="0"/>
    <s v="Current expenditure on health (all functions)"/>
    <s v="HP6"/>
    <x v="6"/>
    <s v="MLLNCU"/>
    <x v="2"/>
    <s v="BEL"/>
    <x v="2"/>
    <n v="2016"/>
    <x v="1"/>
    <s v="EUR"/>
    <s v="Euro"/>
    <n v="6"/>
    <s v="Millions"/>
    <m/>
    <m/>
    <n v="308.35599999999999"/>
    <m/>
    <m/>
  </r>
  <r>
    <s v="HF1"/>
    <x v="1"/>
    <x v="0"/>
    <s v="Current expenditure on health (all functions)"/>
    <s v="HP6"/>
    <x v="6"/>
    <s v="MLLNCU"/>
    <x v="2"/>
    <s v="BEL"/>
    <x v="2"/>
    <n v="2017"/>
    <x v="2"/>
    <s v="EUR"/>
    <s v="Euro"/>
    <n v="6"/>
    <s v="Millions"/>
    <m/>
    <m/>
    <n v="310.19400000000002"/>
    <m/>
    <m/>
  </r>
  <r>
    <s v="HF1"/>
    <x v="1"/>
    <x v="0"/>
    <s v="Current expenditure on health (all functions)"/>
    <s v="HP6"/>
    <x v="6"/>
    <s v="MLLNCU"/>
    <x v="2"/>
    <s v="BEL"/>
    <x v="2"/>
    <n v="2018"/>
    <x v="3"/>
    <s v="EUR"/>
    <s v="Euro"/>
    <n v="6"/>
    <s v="Millions"/>
    <m/>
    <m/>
    <n v="346.726"/>
    <m/>
    <m/>
  </r>
  <r>
    <s v="HF1"/>
    <x v="1"/>
    <x v="0"/>
    <s v="Current expenditure on health (all functions)"/>
    <s v="HP6"/>
    <x v="6"/>
    <s v="MLLNCU"/>
    <x v="2"/>
    <s v="BEL"/>
    <x v="2"/>
    <n v="2019"/>
    <x v="4"/>
    <s v="EUR"/>
    <s v="Euro"/>
    <n v="6"/>
    <s v="Millions"/>
    <m/>
    <m/>
    <n v="369.99400000000003"/>
    <m/>
    <m/>
  </r>
  <r>
    <s v="HF1"/>
    <x v="1"/>
    <x v="0"/>
    <s v="Current expenditure on health (all functions)"/>
    <s v="HP6"/>
    <x v="6"/>
    <s v="MLLNCU"/>
    <x v="2"/>
    <s v="BEL"/>
    <x v="2"/>
    <n v="2020"/>
    <x v="5"/>
    <s v="EUR"/>
    <s v="Euro"/>
    <n v="6"/>
    <s v="Millions"/>
    <m/>
    <m/>
    <n v="527.37800000000004"/>
    <m/>
    <m/>
  </r>
  <r>
    <s v="HF1"/>
    <x v="1"/>
    <x v="0"/>
    <s v="Current expenditure on health (all functions)"/>
    <s v="HP6"/>
    <x v="6"/>
    <s v="MLLNCU"/>
    <x v="2"/>
    <s v="BEL"/>
    <x v="2"/>
    <n v="2021"/>
    <x v="6"/>
    <s v="EUR"/>
    <s v="Euro"/>
    <n v="6"/>
    <s v="Millions"/>
    <m/>
    <m/>
    <n v="1072.0229999999999"/>
    <m/>
    <m/>
  </r>
  <r>
    <s v="HF1"/>
    <x v="1"/>
    <x v="0"/>
    <s v="Current expenditure on health (all functions)"/>
    <s v="HP6"/>
    <x v="6"/>
    <s v="VALREL"/>
    <x v="3"/>
    <s v="BEL"/>
    <x v="2"/>
    <n v="2015"/>
    <x v="0"/>
    <s v="EUR"/>
    <s v="Euro"/>
    <n v="6"/>
    <s v="Millions"/>
    <n v="2015"/>
    <n v="2015"/>
    <n v="348.34199999999998"/>
    <m/>
    <m/>
  </r>
  <r>
    <s v="HF1"/>
    <x v="1"/>
    <x v="0"/>
    <s v="Current expenditure on health (all functions)"/>
    <s v="HP6"/>
    <x v="6"/>
    <s v="VALREL"/>
    <x v="3"/>
    <s v="BEL"/>
    <x v="2"/>
    <n v="2016"/>
    <x v="1"/>
    <s v="EUR"/>
    <s v="Euro"/>
    <n v="6"/>
    <s v="Millions"/>
    <n v="2015"/>
    <n v="2015"/>
    <n v="304.202"/>
    <m/>
    <m/>
  </r>
  <r>
    <s v="HF1"/>
    <x v="1"/>
    <x v="0"/>
    <s v="Current expenditure on health (all functions)"/>
    <s v="HP6"/>
    <x v="6"/>
    <s v="VALREL"/>
    <x v="3"/>
    <s v="BEL"/>
    <x v="2"/>
    <n v="2017"/>
    <x v="2"/>
    <s v="EUR"/>
    <s v="Euro"/>
    <n v="6"/>
    <s v="Millions"/>
    <n v="2015"/>
    <n v="2015"/>
    <n v="299.82600000000002"/>
    <m/>
    <m/>
  </r>
  <r>
    <s v="HF1"/>
    <x v="1"/>
    <x v="0"/>
    <s v="Current expenditure on health (all functions)"/>
    <s v="HP6"/>
    <x v="6"/>
    <s v="VALREL"/>
    <x v="3"/>
    <s v="BEL"/>
    <x v="2"/>
    <n v="2018"/>
    <x v="3"/>
    <s v="EUR"/>
    <s v="Euro"/>
    <n v="6"/>
    <s v="Millions"/>
    <n v="2015"/>
    <n v="2015"/>
    <n v="328.267"/>
    <m/>
    <m/>
  </r>
  <r>
    <s v="HF1"/>
    <x v="1"/>
    <x v="0"/>
    <s v="Current expenditure on health (all functions)"/>
    <s v="HP6"/>
    <x v="6"/>
    <s v="VALREL"/>
    <x v="3"/>
    <s v="BEL"/>
    <x v="2"/>
    <n v="2019"/>
    <x v="4"/>
    <s v="EUR"/>
    <s v="Euro"/>
    <n v="6"/>
    <s v="Millions"/>
    <n v="2015"/>
    <n v="2015"/>
    <n v="345.47"/>
    <m/>
    <m/>
  </r>
  <r>
    <s v="HF1"/>
    <x v="1"/>
    <x v="0"/>
    <s v="Current expenditure on health (all functions)"/>
    <s v="HP6"/>
    <x v="6"/>
    <s v="VALREL"/>
    <x v="3"/>
    <s v="BEL"/>
    <x v="2"/>
    <n v="2020"/>
    <x v="5"/>
    <s v="EUR"/>
    <s v="Euro"/>
    <n v="6"/>
    <s v="Millions"/>
    <n v="2015"/>
    <n v="2015"/>
    <n v="485.48200000000003"/>
    <m/>
    <m/>
  </r>
  <r>
    <s v="HF1"/>
    <x v="1"/>
    <x v="0"/>
    <s v="Current expenditure on health (all functions)"/>
    <s v="HP6"/>
    <x v="6"/>
    <s v="VALREL"/>
    <x v="3"/>
    <s v="BEL"/>
    <x v="2"/>
    <n v="2021"/>
    <x v="6"/>
    <s v="EUR"/>
    <s v="Euro"/>
    <n v="6"/>
    <s v="Millions"/>
    <n v="2015"/>
    <n v="2015"/>
    <n v="963.87800000000004"/>
    <m/>
    <m/>
  </r>
  <r>
    <s v="HF1"/>
    <x v="1"/>
    <x v="0"/>
    <s v="Current expenditure on health (all functions)"/>
    <s v="HP6"/>
    <x v="6"/>
    <s v="UNPPER"/>
    <x v="4"/>
    <s v="BEL"/>
    <x v="2"/>
    <n v="2015"/>
    <x v="0"/>
    <s v="EUR"/>
    <s v="Euro"/>
    <n v="0"/>
    <s v="Units"/>
    <m/>
    <m/>
    <n v="30.896999999999998"/>
    <m/>
    <m/>
  </r>
  <r>
    <s v="HF1"/>
    <x v="1"/>
    <x v="0"/>
    <s v="Current expenditure on health (all functions)"/>
    <s v="HP6"/>
    <x v="6"/>
    <s v="UNPPER"/>
    <x v="4"/>
    <s v="BEL"/>
    <x v="2"/>
    <n v="2016"/>
    <x v="1"/>
    <s v="EUR"/>
    <s v="Euro"/>
    <n v="0"/>
    <s v="Units"/>
    <m/>
    <m/>
    <n v="27.212"/>
    <m/>
    <m/>
  </r>
  <r>
    <s v="HF1"/>
    <x v="1"/>
    <x v="0"/>
    <s v="Current expenditure on health (all functions)"/>
    <s v="HP6"/>
    <x v="6"/>
    <s v="UNPPER"/>
    <x v="4"/>
    <s v="BEL"/>
    <x v="2"/>
    <n v="2017"/>
    <x v="2"/>
    <s v="EUR"/>
    <s v="Euro"/>
    <n v="0"/>
    <s v="Units"/>
    <m/>
    <m/>
    <n v="27.268999999999998"/>
    <m/>
    <m/>
  </r>
  <r>
    <s v="HF1"/>
    <x v="1"/>
    <x v="0"/>
    <s v="Current expenditure on health (all functions)"/>
    <s v="HP6"/>
    <x v="6"/>
    <s v="UNPPER"/>
    <x v="4"/>
    <s v="BEL"/>
    <x v="2"/>
    <n v="2018"/>
    <x v="3"/>
    <s v="EUR"/>
    <s v="Euro"/>
    <n v="0"/>
    <s v="Units"/>
    <m/>
    <m/>
    <n v="30.343"/>
    <m/>
    <m/>
  </r>
  <r>
    <s v="HF1"/>
    <x v="1"/>
    <x v="0"/>
    <s v="Current expenditure on health (all functions)"/>
    <s v="HP6"/>
    <x v="6"/>
    <s v="UNPPER"/>
    <x v="4"/>
    <s v="BEL"/>
    <x v="2"/>
    <n v="2019"/>
    <x v="4"/>
    <s v="EUR"/>
    <s v="Euro"/>
    <n v="0"/>
    <s v="Units"/>
    <m/>
    <m/>
    <n v="32.204000000000001"/>
    <m/>
    <m/>
  </r>
  <r>
    <s v="HF1"/>
    <x v="1"/>
    <x v="0"/>
    <s v="Current expenditure on health (all functions)"/>
    <s v="HP6"/>
    <x v="6"/>
    <s v="UNPPER"/>
    <x v="4"/>
    <s v="BEL"/>
    <x v="2"/>
    <n v="2020"/>
    <x v="5"/>
    <s v="EUR"/>
    <s v="Euro"/>
    <n v="0"/>
    <s v="Units"/>
    <m/>
    <m/>
    <n v="45.706000000000003"/>
    <m/>
    <m/>
  </r>
  <r>
    <s v="HF1"/>
    <x v="1"/>
    <x v="0"/>
    <s v="Current expenditure on health (all functions)"/>
    <s v="HP6"/>
    <x v="6"/>
    <s v="UNPPER"/>
    <x v="4"/>
    <s v="BEL"/>
    <x v="2"/>
    <n v="2021"/>
    <x v="6"/>
    <s v="EUR"/>
    <s v="Euro"/>
    <n v="0"/>
    <s v="Units"/>
    <m/>
    <m/>
    <n v="92.525999999999996"/>
    <m/>
    <m/>
  </r>
  <r>
    <s v="HF1"/>
    <x v="1"/>
    <x v="0"/>
    <s v="Current expenditure on health (all functions)"/>
    <s v="HP6"/>
    <x v="6"/>
    <s v="PPPPER"/>
    <x v="5"/>
    <s v="BEL"/>
    <x v="2"/>
    <n v="2015"/>
    <x v="0"/>
    <s v="USD"/>
    <s v="US Dollar"/>
    <n v="0"/>
    <s v="Units"/>
    <m/>
    <m/>
    <n v="37.301000000000002"/>
    <m/>
    <m/>
  </r>
  <r>
    <s v="HF1"/>
    <x v="1"/>
    <x v="0"/>
    <s v="Current expenditure on health (all functions)"/>
    <s v="HP6"/>
    <x v="6"/>
    <s v="PPPPER"/>
    <x v="5"/>
    <s v="BEL"/>
    <x v="2"/>
    <n v="2016"/>
    <x v="1"/>
    <s v="USD"/>
    <s v="US Dollar"/>
    <n v="0"/>
    <s v="Units"/>
    <m/>
    <m/>
    <n v="33.301000000000002"/>
    <m/>
    <m/>
  </r>
  <r>
    <s v="HF1"/>
    <x v="1"/>
    <x v="0"/>
    <s v="Current expenditure on health (all functions)"/>
    <s v="HP6"/>
    <x v="6"/>
    <s v="PPPPER"/>
    <x v="5"/>
    <s v="BEL"/>
    <x v="2"/>
    <n v="2017"/>
    <x v="2"/>
    <s v="USD"/>
    <s v="US Dollar"/>
    <n v="0"/>
    <s v="Units"/>
    <m/>
    <m/>
    <n v="33.198999999999998"/>
    <m/>
    <m/>
  </r>
  <r>
    <s v="HF1"/>
    <x v="1"/>
    <x v="0"/>
    <s v="Current expenditure on health (all functions)"/>
    <s v="HP6"/>
    <x v="6"/>
    <s v="PPPPER"/>
    <x v="5"/>
    <s v="BEL"/>
    <x v="2"/>
    <n v="2018"/>
    <x v="3"/>
    <s v="USD"/>
    <s v="US Dollar"/>
    <n v="0"/>
    <s v="Units"/>
    <m/>
    <m/>
    <n v="37.130000000000003"/>
    <m/>
    <m/>
  </r>
  <r>
    <s v="HF1"/>
    <x v="1"/>
    <x v="0"/>
    <s v="Current expenditure on health (all functions)"/>
    <s v="HP6"/>
    <x v="6"/>
    <s v="PPPPER"/>
    <x v="5"/>
    <s v="BEL"/>
    <x v="2"/>
    <n v="2019"/>
    <x v="4"/>
    <s v="USD"/>
    <s v="US Dollar"/>
    <n v="0"/>
    <s v="Units"/>
    <m/>
    <m/>
    <n v="38.835999999999999"/>
    <m/>
    <m/>
  </r>
  <r>
    <s v="HF1"/>
    <x v="1"/>
    <x v="0"/>
    <s v="Current expenditure on health (all functions)"/>
    <s v="HP6"/>
    <x v="6"/>
    <s v="PPPPER"/>
    <x v="5"/>
    <s v="BEL"/>
    <x v="2"/>
    <n v="2020"/>
    <x v="5"/>
    <s v="USD"/>
    <s v="US Dollar"/>
    <n v="0"/>
    <s v="Units"/>
    <m/>
    <m/>
    <n v="56.426000000000002"/>
    <m/>
    <m/>
  </r>
  <r>
    <s v="HF1"/>
    <x v="1"/>
    <x v="0"/>
    <s v="Current expenditure on health (all functions)"/>
    <s v="HP6"/>
    <x v="6"/>
    <s v="PPPPER"/>
    <x v="5"/>
    <s v="BEL"/>
    <x v="2"/>
    <n v="2021"/>
    <x v="6"/>
    <s v="USD"/>
    <s v="US Dollar"/>
    <n v="0"/>
    <s v="Units"/>
    <m/>
    <m/>
    <n v="116.339"/>
    <m/>
    <m/>
  </r>
  <r>
    <s v="HF1"/>
    <x v="1"/>
    <x v="0"/>
    <s v="Current expenditure on health (all functions)"/>
    <s v="HP6"/>
    <x v="6"/>
    <s v="PARPIB"/>
    <x v="0"/>
    <s v="CAN"/>
    <x v="3"/>
    <n v="2015"/>
    <x v="0"/>
    <s v="PC"/>
    <s v="Percentage"/>
    <n v="0"/>
    <s v="Units"/>
    <m/>
    <m/>
    <n v="0.52800000000000002"/>
    <m/>
    <m/>
  </r>
  <r>
    <s v="HF1"/>
    <x v="1"/>
    <x v="0"/>
    <s v="Current expenditure on health (all functions)"/>
    <s v="HP6"/>
    <x v="6"/>
    <s v="PARPIB"/>
    <x v="0"/>
    <s v="CAN"/>
    <x v="3"/>
    <n v="2016"/>
    <x v="1"/>
    <s v="PC"/>
    <s v="Percentage"/>
    <n v="0"/>
    <s v="Units"/>
    <m/>
    <m/>
    <n v="0.53700000000000003"/>
    <m/>
    <m/>
  </r>
  <r>
    <s v="HF1"/>
    <x v="1"/>
    <x v="0"/>
    <s v="Current expenditure on health (all functions)"/>
    <s v="HP6"/>
    <x v="6"/>
    <s v="PARPIB"/>
    <x v="0"/>
    <s v="CAN"/>
    <x v="3"/>
    <n v="2017"/>
    <x v="2"/>
    <s v="PC"/>
    <s v="Percentage"/>
    <n v="0"/>
    <s v="Units"/>
    <m/>
    <m/>
    <n v="0.53"/>
    <m/>
    <m/>
  </r>
  <r>
    <s v="HF1"/>
    <x v="1"/>
    <x v="0"/>
    <s v="Current expenditure on health (all functions)"/>
    <s v="HP6"/>
    <x v="6"/>
    <s v="PARPIB"/>
    <x v="0"/>
    <s v="CAN"/>
    <x v="3"/>
    <n v="2018"/>
    <x v="3"/>
    <s v="PC"/>
    <s v="Percentage"/>
    <n v="0"/>
    <s v="Units"/>
    <m/>
    <m/>
    <n v="0.54300000000000004"/>
    <m/>
    <m/>
  </r>
  <r>
    <s v="HF1"/>
    <x v="1"/>
    <x v="0"/>
    <s v="Current expenditure on health (all functions)"/>
    <s v="HP6"/>
    <x v="6"/>
    <s v="PARPIB"/>
    <x v="0"/>
    <s v="CAN"/>
    <x v="3"/>
    <n v="2019"/>
    <x v="4"/>
    <s v="PC"/>
    <s v="Percentage"/>
    <n v="0"/>
    <s v="Units"/>
    <m/>
    <m/>
    <n v="0.57799999999999996"/>
    <m/>
    <m/>
  </r>
  <r>
    <s v="HF1"/>
    <x v="1"/>
    <x v="0"/>
    <s v="Current expenditure on health (all functions)"/>
    <s v="HP6"/>
    <x v="6"/>
    <s v="PARPIB"/>
    <x v="0"/>
    <s v="CAN"/>
    <x v="3"/>
    <n v="2020"/>
    <x v="5"/>
    <s v="PC"/>
    <s v="Percentage"/>
    <n v="0"/>
    <s v="Units"/>
    <m/>
    <m/>
    <n v="0.68600000000000005"/>
    <m/>
    <m/>
  </r>
  <r>
    <s v="HF1"/>
    <x v="1"/>
    <x v="0"/>
    <s v="Current expenditure on health (all functions)"/>
    <s v="HP6"/>
    <x v="6"/>
    <s v="PARPIB"/>
    <x v="0"/>
    <s v="CAN"/>
    <x v="3"/>
    <n v="2021"/>
    <x v="6"/>
    <s v="PC"/>
    <s v="Percentage"/>
    <n v="0"/>
    <s v="Units"/>
    <m/>
    <m/>
    <n v="0.6"/>
    <s v="P"/>
    <s v="Provisional value"/>
  </r>
  <r>
    <s v="HF1"/>
    <x v="1"/>
    <x v="0"/>
    <s v="Current expenditure on health (all functions)"/>
    <s v="HP6"/>
    <x v="6"/>
    <s v="PARPIB"/>
    <x v="0"/>
    <s v="CAN"/>
    <x v="3"/>
    <n v="2022"/>
    <x v="7"/>
    <s v="PC"/>
    <s v="Percentage"/>
    <n v="0"/>
    <s v="Units"/>
    <m/>
    <m/>
    <n v="0.60199999999999998"/>
    <s v="P"/>
    <s v="Provisional value"/>
  </r>
  <r>
    <s v="HF1"/>
    <x v="1"/>
    <x v="0"/>
    <s v="Current expenditure on health (all functions)"/>
    <s v="HP6"/>
    <x v="6"/>
    <s v="MLLNCU"/>
    <x v="2"/>
    <s v="CAN"/>
    <x v="3"/>
    <n v="2015"/>
    <x v="0"/>
    <s v="CAD"/>
    <s v="Canadian Dollar"/>
    <n v="6"/>
    <s v="Millions"/>
    <m/>
    <m/>
    <n v="10505.153"/>
    <m/>
    <m/>
  </r>
  <r>
    <s v="HF1"/>
    <x v="1"/>
    <x v="0"/>
    <s v="Current expenditure on health (all functions)"/>
    <s v="HP6"/>
    <x v="6"/>
    <s v="MLLNCU"/>
    <x v="2"/>
    <s v="CAN"/>
    <x v="3"/>
    <n v="2016"/>
    <x v="1"/>
    <s v="CAD"/>
    <s v="Canadian Dollar"/>
    <n v="6"/>
    <s v="Millions"/>
    <m/>
    <m/>
    <n v="10870.093000000001"/>
    <m/>
    <m/>
  </r>
  <r>
    <s v="HF1"/>
    <x v="1"/>
    <x v="0"/>
    <s v="Current expenditure on health (all functions)"/>
    <s v="HP6"/>
    <x v="6"/>
    <s v="MLLNCU"/>
    <x v="2"/>
    <s v="CAN"/>
    <x v="3"/>
    <n v="2017"/>
    <x v="2"/>
    <s v="CAD"/>
    <s v="Canadian Dollar"/>
    <n v="6"/>
    <s v="Millions"/>
    <m/>
    <m/>
    <n v="11335.887000000001"/>
    <m/>
    <m/>
  </r>
  <r>
    <s v="HF1"/>
    <x v="1"/>
    <x v="0"/>
    <s v="Current expenditure on health (all functions)"/>
    <s v="HP6"/>
    <x v="6"/>
    <s v="MLLNCU"/>
    <x v="2"/>
    <s v="CAN"/>
    <x v="3"/>
    <n v="2018"/>
    <x v="3"/>
    <s v="CAD"/>
    <s v="Canadian Dollar"/>
    <n v="6"/>
    <s v="Millions"/>
    <m/>
    <m/>
    <n v="12141.635"/>
    <m/>
    <m/>
  </r>
  <r>
    <s v="HF1"/>
    <x v="1"/>
    <x v="0"/>
    <s v="Current expenditure on health (all functions)"/>
    <s v="HP6"/>
    <x v="6"/>
    <s v="MLLNCU"/>
    <x v="2"/>
    <s v="CAN"/>
    <x v="3"/>
    <n v="2019"/>
    <x v="4"/>
    <s v="CAD"/>
    <s v="Canadian Dollar"/>
    <n v="6"/>
    <s v="Millions"/>
    <m/>
    <m/>
    <n v="13383.484"/>
    <m/>
    <m/>
  </r>
  <r>
    <s v="HF1"/>
    <x v="1"/>
    <x v="0"/>
    <s v="Current expenditure on health (all functions)"/>
    <s v="HP6"/>
    <x v="6"/>
    <s v="MLLNCU"/>
    <x v="2"/>
    <s v="CAN"/>
    <x v="3"/>
    <n v="2020"/>
    <x v="5"/>
    <s v="CAD"/>
    <s v="Canadian Dollar"/>
    <n v="6"/>
    <s v="Millions"/>
    <m/>
    <m/>
    <n v="15153.748"/>
    <m/>
    <m/>
  </r>
  <r>
    <s v="HF1"/>
    <x v="1"/>
    <x v="0"/>
    <s v="Current expenditure on health (all functions)"/>
    <s v="HP6"/>
    <x v="6"/>
    <s v="MLLNCU"/>
    <x v="2"/>
    <s v="CAN"/>
    <x v="3"/>
    <n v="2021"/>
    <x v="6"/>
    <s v="CAD"/>
    <s v="Canadian Dollar"/>
    <n v="6"/>
    <s v="Millions"/>
    <m/>
    <m/>
    <n v="15048.194"/>
    <s v="P"/>
    <s v="Provisional value"/>
  </r>
  <r>
    <s v="HF1"/>
    <x v="1"/>
    <x v="0"/>
    <s v="Current expenditure on health (all functions)"/>
    <s v="HP6"/>
    <x v="6"/>
    <s v="MLLNCU"/>
    <x v="2"/>
    <s v="CAN"/>
    <x v="3"/>
    <n v="2022"/>
    <x v="7"/>
    <s v="CAD"/>
    <s v="Canadian Dollar"/>
    <n v="6"/>
    <s v="Millions"/>
    <m/>
    <m/>
    <n v="16761.241000000002"/>
    <s v="P"/>
    <s v="Provisional value"/>
  </r>
  <r>
    <s v="HF1"/>
    <x v="1"/>
    <x v="0"/>
    <s v="Current expenditure on health (all functions)"/>
    <s v="HP6"/>
    <x v="6"/>
    <s v="UNPPER"/>
    <x v="4"/>
    <s v="CAN"/>
    <x v="3"/>
    <n v="2015"/>
    <x v="0"/>
    <s v="CAD"/>
    <s v="Canadian Dollar"/>
    <n v="0"/>
    <s v="Units"/>
    <m/>
    <m/>
    <n v="294.238"/>
    <m/>
    <m/>
  </r>
  <r>
    <s v="HF1"/>
    <x v="1"/>
    <x v="0"/>
    <s v="Current expenditure on health (all functions)"/>
    <s v="HP6"/>
    <x v="6"/>
    <s v="UNPPER"/>
    <x v="4"/>
    <s v="CAN"/>
    <x v="3"/>
    <n v="2016"/>
    <x v="1"/>
    <s v="CAD"/>
    <s v="Canadian Dollar"/>
    <n v="0"/>
    <s v="Units"/>
    <m/>
    <m/>
    <n v="301.03199999999998"/>
    <m/>
    <m/>
  </r>
  <r>
    <s v="HF1"/>
    <x v="1"/>
    <x v="0"/>
    <s v="Current expenditure on health (all functions)"/>
    <s v="HP6"/>
    <x v="6"/>
    <s v="UNPPER"/>
    <x v="4"/>
    <s v="CAN"/>
    <x v="3"/>
    <n v="2017"/>
    <x v="2"/>
    <s v="CAD"/>
    <s v="Canadian Dollar"/>
    <n v="0"/>
    <s v="Units"/>
    <m/>
    <m/>
    <n v="310.18799999999999"/>
    <m/>
    <m/>
  </r>
  <r>
    <s v="HF1"/>
    <x v="1"/>
    <x v="0"/>
    <s v="Current expenditure on health (all functions)"/>
    <s v="HP6"/>
    <x v="6"/>
    <s v="UNPPER"/>
    <x v="4"/>
    <s v="CAN"/>
    <x v="3"/>
    <n v="2018"/>
    <x v="3"/>
    <s v="CAD"/>
    <s v="Canadian Dollar"/>
    <n v="0"/>
    <s v="Units"/>
    <m/>
    <m/>
    <n v="327.57600000000002"/>
    <m/>
    <m/>
  </r>
  <r>
    <s v="HF1"/>
    <x v="1"/>
    <x v="0"/>
    <s v="Current expenditure on health (all functions)"/>
    <s v="HP6"/>
    <x v="6"/>
    <s v="UNPPER"/>
    <x v="4"/>
    <s v="CAN"/>
    <x v="3"/>
    <n v="2019"/>
    <x v="4"/>
    <s v="CAD"/>
    <s v="Canadian Dollar"/>
    <n v="0"/>
    <s v="Units"/>
    <m/>
    <m/>
    <n v="355.93200000000002"/>
    <m/>
    <m/>
  </r>
  <r>
    <s v="HF1"/>
    <x v="1"/>
    <x v="0"/>
    <s v="Current expenditure on health (all functions)"/>
    <s v="HP6"/>
    <x v="6"/>
    <s v="UNPPER"/>
    <x v="4"/>
    <s v="CAN"/>
    <x v="3"/>
    <n v="2020"/>
    <x v="5"/>
    <s v="CAD"/>
    <s v="Canadian Dollar"/>
    <n v="0"/>
    <s v="Units"/>
    <m/>
    <m/>
    <n v="398.39299999999997"/>
    <m/>
    <m/>
  </r>
  <r>
    <s v="HF1"/>
    <x v="1"/>
    <x v="0"/>
    <s v="Current expenditure on health (all functions)"/>
    <s v="HP6"/>
    <x v="6"/>
    <s v="UNPPER"/>
    <x v="4"/>
    <s v="CAN"/>
    <x v="3"/>
    <n v="2021"/>
    <x v="6"/>
    <s v="CAD"/>
    <s v="Canadian Dollar"/>
    <n v="0"/>
    <s v="Units"/>
    <m/>
    <m/>
    <n v="393.45699999999999"/>
    <s v="P"/>
    <s v="Provisional value"/>
  </r>
  <r>
    <s v="HF1"/>
    <x v="1"/>
    <x v="0"/>
    <s v="Current expenditure on health (all functions)"/>
    <s v="HP6"/>
    <x v="6"/>
    <s v="UNPPER"/>
    <x v="4"/>
    <s v="CAN"/>
    <x v="3"/>
    <n v="2022"/>
    <x v="7"/>
    <s v="CAD"/>
    <s v="Canadian Dollar"/>
    <n v="0"/>
    <s v="Units"/>
    <m/>
    <m/>
    <n v="431.08"/>
    <s v="P"/>
    <s v="Provisional value"/>
  </r>
  <r>
    <s v="HF1"/>
    <x v="1"/>
    <x v="0"/>
    <s v="Current expenditure on health (all functions)"/>
    <s v="HP6"/>
    <x v="6"/>
    <s v="PARPIB"/>
    <x v="0"/>
    <s v="SWE"/>
    <x v="4"/>
    <n v="2015"/>
    <x v="0"/>
    <s v="PC"/>
    <s v="Percentage"/>
    <n v="0"/>
    <s v="Units"/>
    <m/>
    <m/>
    <n v="0.11700000000000001"/>
    <m/>
    <m/>
  </r>
  <r>
    <s v="HF1"/>
    <x v="1"/>
    <x v="0"/>
    <s v="Current expenditure on health (all functions)"/>
    <s v="HP6"/>
    <x v="6"/>
    <s v="PARPIB"/>
    <x v="0"/>
    <s v="SWE"/>
    <x v="4"/>
    <n v="2016"/>
    <x v="1"/>
    <s v="PC"/>
    <s v="Percentage"/>
    <n v="0"/>
    <s v="Units"/>
    <m/>
    <m/>
    <n v="0.11"/>
    <m/>
    <m/>
  </r>
  <r>
    <s v="HF1"/>
    <x v="1"/>
    <x v="0"/>
    <s v="Current expenditure on health (all functions)"/>
    <s v="HP6"/>
    <x v="6"/>
    <s v="PARPIB"/>
    <x v="0"/>
    <s v="SWE"/>
    <x v="4"/>
    <n v="2017"/>
    <x v="2"/>
    <s v="PC"/>
    <s v="Percentage"/>
    <n v="0"/>
    <s v="Units"/>
    <m/>
    <m/>
    <n v="0.122"/>
    <m/>
    <m/>
  </r>
  <r>
    <s v="HF1"/>
    <x v="1"/>
    <x v="0"/>
    <s v="Current expenditure on health (all functions)"/>
    <s v="HP6"/>
    <x v="6"/>
    <s v="PARPIB"/>
    <x v="0"/>
    <s v="SWE"/>
    <x v="4"/>
    <n v="2018"/>
    <x v="3"/>
    <s v="PC"/>
    <s v="Percentage"/>
    <n v="0"/>
    <s v="Units"/>
    <m/>
    <m/>
    <n v="0.127"/>
    <m/>
    <m/>
  </r>
  <r>
    <s v="HF1"/>
    <x v="1"/>
    <x v="0"/>
    <s v="Current expenditure on health (all functions)"/>
    <s v="HP6"/>
    <x v="6"/>
    <s v="PARPIB"/>
    <x v="0"/>
    <s v="SWE"/>
    <x v="4"/>
    <n v="2019"/>
    <x v="4"/>
    <s v="PC"/>
    <s v="Percentage"/>
    <n v="0"/>
    <s v="Units"/>
    <m/>
    <m/>
    <n v="0.115"/>
    <m/>
    <m/>
  </r>
  <r>
    <s v="HF1"/>
    <x v="1"/>
    <x v="0"/>
    <s v="Current expenditure on health (all functions)"/>
    <s v="HP6"/>
    <x v="6"/>
    <s v="PARPIB"/>
    <x v="0"/>
    <s v="SWE"/>
    <x v="4"/>
    <n v="2020"/>
    <x v="5"/>
    <s v="PC"/>
    <s v="Percentage"/>
    <n v="0"/>
    <s v="Units"/>
    <m/>
    <m/>
    <n v="0.16300000000000001"/>
    <m/>
    <m/>
  </r>
  <r>
    <s v="HF1"/>
    <x v="1"/>
    <x v="0"/>
    <s v="Current expenditure on health (all functions)"/>
    <s v="HP6"/>
    <x v="6"/>
    <s v="PARPIB"/>
    <x v="0"/>
    <s v="SWE"/>
    <x v="4"/>
    <n v="2021"/>
    <x v="6"/>
    <s v="PC"/>
    <s v="Percentage"/>
    <n v="0"/>
    <s v="Units"/>
    <m/>
    <m/>
    <n v="0.33100000000000002"/>
    <s v="P"/>
    <s v="Provisional value"/>
  </r>
  <r>
    <s v="HF1"/>
    <x v="1"/>
    <x v="0"/>
    <s v="Current expenditure on health (all functions)"/>
    <s v="HP6"/>
    <x v="6"/>
    <s v="MLLNCU"/>
    <x v="2"/>
    <s v="SWE"/>
    <x v="4"/>
    <n v="2015"/>
    <x v="0"/>
    <s v="SEK"/>
    <s v="Swedish Krona"/>
    <n v="6"/>
    <s v="Millions"/>
    <m/>
    <m/>
    <n v="5001"/>
    <m/>
    <m/>
  </r>
  <r>
    <s v="HF1"/>
    <x v="1"/>
    <x v="0"/>
    <s v="Current expenditure on health (all functions)"/>
    <s v="HP6"/>
    <x v="6"/>
    <s v="MLLNCU"/>
    <x v="2"/>
    <s v="SWE"/>
    <x v="4"/>
    <n v="2016"/>
    <x v="1"/>
    <s v="SEK"/>
    <s v="Swedish Krona"/>
    <n v="6"/>
    <s v="Millions"/>
    <m/>
    <m/>
    <n v="4878"/>
    <m/>
    <m/>
  </r>
  <r>
    <s v="HF1"/>
    <x v="1"/>
    <x v="0"/>
    <s v="Current expenditure on health (all functions)"/>
    <s v="HP6"/>
    <x v="6"/>
    <s v="MLLNCU"/>
    <x v="2"/>
    <s v="SWE"/>
    <x v="4"/>
    <n v="2017"/>
    <x v="2"/>
    <s v="SEK"/>
    <s v="Swedish Krona"/>
    <n v="6"/>
    <s v="Millions"/>
    <m/>
    <m/>
    <n v="5631"/>
    <m/>
    <m/>
  </r>
  <r>
    <s v="HF1"/>
    <x v="1"/>
    <x v="0"/>
    <s v="Current expenditure on health (all functions)"/>
    <s v="HP6"/>
    <x v="6"/>
    <s v="MLLNCU"/>
    <x v="2"/>
    <s v="SWE"/>
    <x v="4"/>
    <n v="2018"/>
    <x v="3"/>
    <s v="SEK"/>
    <s v="Swedish Krona"/>
    <n v="6"/>
    <s v="Millions"/>
    <m/>
    <m/>
    <n v="6125"/>
    <m/>
    <m/>
  </r>
  <r>
    <s v="HF1"/>
    <x v="1"/>
    <x v="0"/>
    <s v="Current expenditure on health (all functions)"/>
    <s v="HP6"/>
    <x v="6"/>
    <s v="MLLNCU"/>
    <x v="2"/>
    <s v="SWE"/>
    <x v="4"/>
    <n v="2019"/>
    <x v="4"/>
    <s v="SEK"/>
    <s v="Swedish Krona"/>
    <n v="6"/>
    <s v="Millions"/>
    <m/>
    <m/>
    <n v="5793"/>
    <m/>
    <m/>
  </r>
  <r>
    <s v="HF1"/>
    <x v="1"/>
    <x v="0"/>
    <s v="Current expenditure on health (all functions)"/>
    <s v="HP6"/>
    <x v="6"/>
    <s v="MLLNCU"/>
    <x v="2"/>
    <s v="SWE"/>
    <x v="4"/>
    <n v="2020"/>
    <x v="5"/>
    <s v="SEK"/>
    <s v="Swedish Krona"/>
    <n v="6"/>
    <s v="Millions"/>
    <m/>
    <m/>
    <n v="8194"/>
    <m/>
    <m/>
  </r>
  <r>
    <s v="HF1"/>
    <x v="1"/>
    <x v="0"/>
    <s v="Current expenditure on health (all functions)"/>
    <s v="HP6"/>
    <x v="6"/>
    <s v="MLLNCU"/>
    <x v="2"/>
    <s v="SWE"/>
    <x v="4"/>
    <n v="2021"/>
    <x v="6"/>
    <s v="SEK"/>
    <s v="Swedish Krona"/>
    <n v="6"/>
    <s v="Millions"/>
    <m/>
    <m/>
    <n v="18088"/>
    <s v="P"/>
    <s v="Provisional value"/>
  </r>
  <r>
    <s v="HF1"/>
    <x v="1"/>
    <x v="0"/>
    <s v="Current expenditure on health (all functions)"/>
    <s v="HP7"/>
    <x v="7"/>
    <s v="PARPIB"/>
    <x v="0"/>
    <s v="AUS"/>
    <x v="0"/>
    <n v="2015"/>
    <x v="0"/>
    <s v="PC"/>
    <s v="Percentage"/>
    <n v="0"/>
    <s v="Units"/>
    <m/>
    <m/>
    <n v="0.2"/>
    <m/>
    <m/>
  </r>
  <r>
    <s v="HF1"/>
    <x v="1"/>
    <x v="0"/>
    <s v="Current expenditure on health (all functions)"/>
    <s v="HP7"/>
    <x v="7"/>
    <s v="PARPIB"/>
    <x v="0"/>
    <s v="AUS"/>
    <x v="0"/>
    <n v="2016"/>
    <x v="1"/>
    <s v="PC"/>
    <s v="Percentage"/>
    <n v="0"/>
    <s v="Units"/>
    <m/>
    <m/>
    <n v="0.21199999999999999"/>
    <m/>
    <m/>
  </r>
  <r>
    <s v="HF1"/>
    <x v="1"/>
    <x v="0"/>
    <s v="Current expenditure on health (all functions)"/>
    <s v="HP7"/>
    <x v="7"/>
    <s v="PARPIB"/>
    <x v="0"/>
    <s v="AUS"/>
    <x v="0"/>
    <n v="2017"/>
    <x v="2"/>
    <s v="PC"/>
    <s v="Percentage"/>
    <n v="0"/>
    <s v="Units"/>
    <m/>
    <m/>
    <n v="0.215"/>
    <m/>
    <m/>
  </r>
  <r>
    <s v="HF1"/>
    <x v="1"/>
    <x v="0"/>
    <s v="Current expenditure on health (all functions)"/>
    <s v="HP7"/>
    <x v="7"/>
    <s v="PARPIB"/>
    <x v="0"/>
    <s v="AUS"/>
    <x v="0"/>
    <n v="2018"/>
    <x v="3"/>
    <s v="PC"/>
    <s v="Percentage"/>
    <n v="0"/>
    <s v="Units"/>
    <m/>
    <m/>
    <n v="0.20899999999999999"/>
    <m/>
    <m/>
  </r>
  <r>
    <s v="HF1"/>
    <x v="1"/>
    <x v="0"/>
    <s v="Current expenditure on health (all functions)"/>
    <s v="HP7"/>
    <x v="7"/>
    <s v="PARPIB"/>
    <x v="0"/>
    <s v="AUS"/>
    <x v="0"/>
    <n v="2019"/>
    <x v="4"/>
    <s v="PC"/>
    <s v="Percentage"/>
    <n v="0"/>
    <s v="Units"/>
    <m/>
    <m/>
    <n v="0.224"/>
    <m/>
    <m/>
  </r>
  <r>
    <s v="HF1"/>
    <x v="1"/>
    <x v="0"/>
    <s v="Current expenditure on health (all functions)"/>
    <s v="HP7"/>
    <x v="7"/>
    <s v="PARPIB"/>
    <x v="0"/>
    <s v="AUS"/>
    <x v="0"/>
    <n v="2020"/>
    <x v="5"/>
    <s v="PC"/>
    <s v="Percentage"/>
    <n v="0"/>
    <s v="Units"/>
    <m/>
    <m/>
    <n v="0.22"/>
    <m/>
    <m/>
  </r>
  <r>
    <s v="HF1"/>
    <x v="1"/>
    <x v="0"/>
    <s v="Current expenditure on health (all functions)"/>
    <s v="HP7"/>
    <x v="7"/>
    <s v="PARCUR"/>
    <x v="1"/>
    <s v="AUS"/>
    <x v="0"/>
    <n v="2015"/>
    <x v="0"/>
    <s v="PC"/>
    <s v="Percentage"/>
    <n v="0"/>
    <s v="Units"/>
    <m/>
    <m/>
    <n v="1.9590000000000001"/>
    <m/>
    <m/>
  </r>
  <r>
    <s v="HF1"/>
    <x v="1"/>
    <x v="0"/>
    <s v="Current expenditure on health (all functions)"/>
    <s v="HP7"/>
    <x v="7"/>
    <s v="PARCUR"/>
    <x v="1"/>
    <s v="AUS"/>
    <x v="0"/>
    <n v="2016"/>
    <x v="1"/>
    <s v="PC"/>
    <s v="Percentage"/>
    <n v="0"/>
    <s v="Units"/>
    <m/>
    <m/>
    <n v="2.1"/>
    <m/>
    <m/>
  </r>
  <r>
    <s v="HF1"/>
    <x v="1"/>
    <x v="0"/>
    <s v="Current expenditure on health (all functions)"/>
    <s v="HP7"/>
    <x v="7"/>
    <s v="PARCUR"/>
    <x v="1"/>
    <s v="AUS"/>
    <x v="0"/>
    <n v="2017"/>
    <x v="2"/>
    <s v="PC"/>
    <s v="Percentage"/>
    <n v="0"/>
    <s v="Units"/>
    <m/>
    <m/>
    <n v="2.1259999999999999"/>
    <m/>
    <m/>
  </r>
  <r>
    <s v="HF1"/>
    <x v="1"/>
    <x v="0"/>
    <s v="Current expenditure on health (all functions)"/>
    <s v="HP7"/>
    <x v="7"/>
    <s v="PARCUR"/>
    <x v="1"/>
    <s v="AUS"/>
    <x v="0"/>
    <n v="2018"/>
    <x v="3"/>
    <s v="PC"/>
    <s v="Percentage"/>
    <n v="0"/>
    <s v="Units"/>
    <m/>
    <m/>
    <n v="2.0790000000000002"/>
    <m/>
    <m/>
  </r>
  <r>
    <s v="HF1"/>
    <x v="1"/>
    <x v="0"/>
    <s v="Current expenditure on health (all functions)"/>
    <s v="HP7"/>
    <x v="7"/>
    <s v="PARCUR"/>
    <x v="1"/>
    <s v="AUS"/>
    <x v="0"/>
    <n v="2019"/>
    <x v="4"/>
    <s v="PC"/>
    <s v="Percentage"/>
    <n v="0"/>
    <s v="Units"/>
    <m/>
    <m/>
    <n v="2.1970000000000001"/>
    <m/>
    <m/>
  </r>
  <r>
    <s v="HF1"/>
    <x v="1"/>
    <x v="0"/>
    <s v="Current expenditure on health (all functions)"/>
    <s v="HP7"/>
    <x v="7"/>
    <s v="PARCUR"/>
    <x v="1"/>
    <s v="AUS"/>
    <x v="0"/>
    <n v="2020"/>
    <x v="5"/>
    <s v="PC"/>
    <s v="Percentage"/>
    <n v="0"/>
    <s v="Units"/>
    <m/>
    <m/>
    <n v="2.0630000000000002"/>
    <m/>
    <m/>
  </r>
  <r>
    <s v="HF1"/>
    <x v="1"/>
    <x v="0"/>
    <s v="Current expenditure on health (all functions)"/>
    <s v="HP7"/>
    <x v="7"/>
    <s v="MLLNCU"/>
    <x v="2"/>
    <s v="AUS"/>
    <x v="0"/>
    <n v="2015"/>
    <x v="0"/>
    <s v="AUD"/>
    <s v="Australian Dollar"/>
    <n v="6"/>
    <s v="Millions"/>
    <m/>
    <m/>
    <n v="3306.973"/>
    <m/>
    <m/>
  </r>
  <r>
    <s v="HF1"/>
    <x v="1"/>
    <x v="0"/>
    <s v="Current expenditure on health (all functions)"/>
    <s v="HP7"/>
    <x v="7"/>
    <s v="MLLNCU"/>
    <x v="2"/>
    <s v="AUS"/>
    <x v="0"/>
    <n v="2016"/>
    <x v="1"/>
    <s v="AUD"/>
    <s v="Australian Dollar"/>
    <n v="6"/>
    <s v="Millions"/>
    <m/>
    <m/>
    <n v="3727.5880000000002"/>
    <m/>
    <m/>
  </r>
  <r>
    <s v="HF1"/>
    <x v="1"/>
    <x v="0"/>
    <s v="Current expenditure on health (all functions)"/>
    <s v="HP7"/>
    <x v="7"/>
    <s v="MLLNCU"/>
    <x v="2"/>
    <s v="AUS"/>
    <x v="0"/>
    <n v="2017"/>
    <x v="2"/>
    <s v="AUD"/>
    <s v="Australian Dollar"/>
    <n v="6"/>
    <s v="Millions"/>
    <m/>
    <m/>
    <n v="3965.2330000000002"/>
    <m/>
    <m/>
  </r>
  <r>
    <s v="HF1"/>
    <x v="1"/>
    <x v="0"/>
    <s v="Current expenditure on health (all functions)"/>
    <s v="HP7"/>
    <x v="7"/>
    <s v="MLLNCU"/>
    <x v="2"/>
    <s v="AUS"/>
    <x v="0"/>
    <n v="2018"/>
    <x v="3"/>
    <s v="AUD"/>
    <s v="Australian Dollar"/>
    <n v="6"/>
    <s v="Millions"/>
    <m/>
    <m/>
    <n v="4072.067"/>
    <m/>
    <m/>
  </r>
  <r>
    <s v="HF1"/>
    <x v="1"/>
    <x v="0"/>
    <s v="Current expenditure on health (all functions)"/>
    <s v="HP7"/>
    <x v="7"/>
    <s v="MLLNCU"/>
    <x v="2"/>
    <s v="AUS"/>
    <x v="0"/>
    <n v="2019"/>
    <x v="4"/>
    <s v="AUD"/>
    <s v="Australian Dollar"/>
    <n v="6"/>
    <s v="Millions"/>
    <m/>
    <m/>
    <n v="4443.6329999999998"/>
    <m/>
    <m/>
  </r>
  <r>
    <s v="HF1"/>
    <x v="1"/>
    <x v="0"/>
    <s v="Current expenditure on health (all functions)"/>
    <s v="HP7"/>
    <x v="7"/>
    <s v="MLLNCU"/>
    <x v="2"/>
    <s v="AUS"/>
    <x v="0"/>
    <n v="2020"/>
    <x v="5"/>
    <s v="AUD"/>
    <s v="Australian Dollar"/>
    <n v="6"/>
    <s v="Millions"/>
    <m/>
    <m/>
    <n v="4585.4830000000002"/>
    <m/>
    <m/>
  </r>
  <r>
    <s v="HF1"/>
    <x v="1"/>
    <x v="0"/>
    <s v="Current expenditure on health (all functions)"/>
    <s v="HP7"/>
    <x v="7"/>
    <s v="VALREL"/>
    <x v="3"/>
    <s v="AUS"/>
    <x v="0"/>
    <n v="2015"/>
    <x v="0"/>
    <s v="AUD"/>
    <s v="Australian Dollar"/>
    <n v="6"/>
    <s v="Millions"/>
    <n v="2015"/>
    <n v="2015"/>
    <n v="3306.973"/>
    <m/>
    <m/>
  </r>
  <r>
    <s v="HF1"/>
    <x v="1"/>
    <x v="0"/>
    <s v="Current expenditure on health (all functions)"/>
    <s v="HP7"/>
    <x v="7"/>
    <s v="VALREL"/>
    <x v="3"/>
    <s v="AUS"/>
    <x v="0"/>
    <n v="2016"/>
    <x v="1"/>
    <s v="AUD"/>
    <s v="Australian Dollar"/>
    <n v="6"/>
    <s v="Millions"/>
    <n v="2015"/>
    <n v="2015"/>
    <n v="3690.2350000000001"/>
    <m/>
    <m/>
  </r>
  <r>
    <s v="HF1"/>
    <x v="1"/>
    <x v="0"/>
    <s v="Current expenditure on health (all functions)"/>
    <s v="HP7"/>
    <x v="7"/>
    <s v="VALREL"/>
    <x v="3"/>
    <s v="AUS"/>
    <x v="0"/>
    <n v="2017"/>
    <x v="2"/>
    <s v="AUD"/>
    <s v="Australian Dollar"/>
    <n v="6"/>
    <s v="Millions"/>
    <n v="2015"/>
    <n v="2015"/>
    <n v="3872.7840000000001"/>
    <m/>
    <m/>
  </r>
  <r>
    <s v="HF1"/>
    <x v="1"/>
    <x v="0"/>
    <s v="Current expenditure on health (all functions)"/>
    <s v="HP7"/>
    <x v="7"/>
    <s v="VALREL"/>
    <x v="3"/>
    <s v="AUS"/>
    <x v="0"/>
    <n v="2018"/>
    <x v="3"/>
    <s v="AUD"/>
    <s v="Australian Dollar"/>
    <n v="6"/>
    <s v="Millions"/>
    <n v="2015"/>
    <n v="2015"/>
    <n v="3906.4540000000002"/>
    <m/>
    <m/>
  </r>
  <r>
    <s v="HF1"/>
    <x v="1"/>
    <x v="0"/>
    <s v="Current expenditure on health (all functions)"/>
    <s v="HP7"/>
    <x v="7"/>
    <s v="VALREL"/>
    <x v="3"/>
    <s v="AUS"/>
    <x v="0"/>
    <n v="2019"/>
    <x v="4"/>
    <s v="AUD"/>
    <s v="Australian Dollar"/>
    <n v="6"/>
    <s v="Millions"/>
    <n v="2015"/>
    <n v="2015"/>
    <n v="4198.2659999999996"/>
    <m/>
    <m/>
  </r>
  <r>
    <s v="HF1"/>
    <x v="1"/>
    <x v="0"/>
    <s v="Current expenditure on health (all functions)"/>
    <s v="HP7"/>
    <x v="7"/>
    <s v="VALREL"/>
    <x v="3"/>
    <s v="AUS"/>
    <x v="0"/>
    <n v="2020"/>
    <x v="5"/>
    <s v="AUD"/>
    <s v="Australian Dollar"/>
    <n v="6"/>
    <s v="Millions"/>
    <n v="2015"/>
    <n v="2015"/>
    <n v="4293.6480000000001"/>
    <m/>
    <m/>
  </r>
  <r>
    <s v="HF1"/>
    <x v="1"/>
    <x v="0"/>
    <s v="Current expenditure on health (all functions)"/>
    <s v="HP7"/>
    <x v="7"/>
    <s v="UNPPER"/>
    <x v="4"/>
    <s v="AUS"/>
    <x v="0"/>
    <n v="2015"/>
    <x v="0"/>
    <s v="AUD"/>
    <s v="Australian Dollar"/>
    <n v="0"/>
    <s v="Units"/>
    <m/>
    <m/>
    <n v="138.85499999999999"/>
    <m/>
    <m/>
  </r>
  <r>
    <s v="HF1"/>
    <x v="1"/>
    <x v="0"/>
    <s v="Current expenditure on health (all functions)"/>
    <s v="HP7"/>
    <x v="7"/>
    <s v="UNPPER"/>
    <x v="4"/>
    <s v="AUS"/>
    <x v="0"/>
    <n v="2016"/>
    <x v="1"/>
    <s v="AUD"/>
    <s v="Australian Dollar"/>
    <n v="0"/>
    <s v="Units"/>
    <m/>
    <m/>
    <n v="154.09"/>
    <m/>
    <m/>
  </r>
  <r>
    <s v="HF1"/>
    <x v="1"/>
    <x v="0"/>
    <s v="Current expenditure on health (all functions)"/>
    <s v="HP7"/>
    <x v="7"/>
    <s v="UNPPER"/>
    <x v="4"/>
    <s v="AUS"/>
    <x v="0"/>
    <n v="2017"/>
    <x v="2"/>
    <s v="AUD"/>
    <s v="Australian Dollar"/>
    <n v="0"/>
    <s v="Units"/>
    <m/>
    <m/>
    <n v="161.226"/>
    <m/>
    <m/>
  </r>
  <r>
    <s v="HF1"/>
    <x v="1"/>
    <x v="0"/>
    <s v="Current expenditure on health (all functions)"/>
    <s v="HP7"/>
    <x v="7"/>
    <s v="UNPPER"/>
    <x v="4"/>
    <s v="AUS"/>
    <x v="0"/>
    <n v="2018"/>
    <x v="3"/>
    <s v="AUD"/>
    <s v="Australian Dollar"/>
    <n v="0"/>
    <s v="Units"/>
    <m/>
    <m/>
    <n v="163.1"/>
    <m/>
    <m/>
  </r>
  <r>
    <s v="HF1"/>
    <x v="1"/>
    <x v="0"/>
    <s v="Current expenditure on health (all functions)"/>
    <s v="HP7"/>
    <x v="7"/>
    <s v="UNPPER"/>
    <x v="4"/>
    <s v="AUS"/>
    <x v="0"/>
    <n v="2019"/>
    <x v="4"/>
    <s v="AUD"/>
    <s v="Australian Dollar"/>
    <n v="0"/>
    <s v="Units"/>
    <m/>
    <m/>
    <n v="175.35900000000001"/>
    <m/>
    <m/>
  </r>
  <r>
    <s v="HF1"/>
    <x v="1"/>
    <x v="0"/>
    <s v="Current expenditure on health (all functions)"/>
    <s v="HP7"/>
    <x v="7"/>
    <s v="UNPPER"/>
    <x v="4"/>
    <s v="AUS"/>
    <x v="0"/>
    <n v="2020"/>
    <x v="5"/>
    <s v="AUD"/>
    <s v="Australian Dollar"/>
    <n v="0"/>
    <s v="Units"/>
    <m/>
    <m/>
    <n v="178.73400000000001"/>
    <m/>
    <m/>
  </r>
  <r>
    <s v="HF1"/>
    <x v="1"/>
    <x v="0"/>
    <s v="Current expenditure on health (all functions)"/>
    <s v="HP7"/>
    <x v="7"/>
    <s v="PPPPER"/>
    <x v="5"/>
    <s v="AUS"/>
    <x v="0"/>
    <n v="2015"/>
    <x v="0"/>
    <s v="USD"/>
    <s v="US Dollar"/>
    <n v="0"/>
    <s v="Units"/>
    <m/>
    <m/>
    <n v="93.584000000000003"/>
    <m/>
    <m/>
  </r>
  <r>
    <s v="HF1"/>
    <x v="1"/>
    <x v="0"/>
    <s v="Current expenditure on health (all functions)"/>
    <s v="HP7"/>
    <x v="7"/>
    <s v="PPPPER"/>
    <x v="5"/>
    <s v="AUS"/>
    <x v="0"/>
    <n v="2016"/>
    <x v="1"/>
    <s v="USD"/>
    <s v="US Dollar"/>
    <n v="0"/>
    <s v="Units"/>
    <m/>
    <m/>
    <n v="105.77500000000001"/>
    <m/>
    <m/>
  </r>
  <r>
    <s v="HF1"/>
    <x v="1"/>
    <x v="0"/>
    <s v="Current expenditure on health (all functions)"/>
    <s v="HP7"/>
    <x v="7"/>
    <s v="PPPPER"/>
    <x v="5"/>
    <s v="AUS"/>
    <x v="0"/>
    <n v="2017"/>
    <x v="2"/>
    <s v="USD"/>
    <s v="US Dollar"/>
    <n v="0"/>
    <s v="Units"/>
    <m/>
    <m/>
    <n v="107.878"/>
    <m/>
    <m/>
  </r>
  <r>
    <s v="HF1"/>
    <x v="1"/>
    <x v="0"/>
    <s v="Current expenditure on health (all functions)"/>
    <s v="HP7"/>
    <x v="7"/>
    <s v="PPPPER"/>
    <x v="5"/>
    <s v="AUS"/>
    <x v="0"/>
    <n v="2018"/>
    <x v="3"/>
    <s v="USD"/>
    <s v="US Dollar"/>
    <n v="0"/>
    <s v="Units"/>
    <m/>
    <m/>
    <n v="107.94199999999999"/>
    <m/>
    <m/>
  </r>
  <r>
    <s v="HF1"/>
    <x v="1"/>
    <x v="0"/>
    <s v="Current expenditure on health (all functions)"/>
    <s v="HP7"/>
    <x v="7"/>
    <s v="PPPPER"/>
    <x v="5"/>
    <s v="AUS"/>
    <x v="0"/>
    <n v="2019"/>
    <x v="4"/>
    <s v="USD"/>
    <s v="US Dollar"/>
    <n v="0"/>
    <s v="Units"/>
    <m/>
    <m/>
    <n v="112.61199999999999"/>
    <m/>
    <m/>
  </r>
  <r>
    <s v="HF1"/>
    <x v="1"/>
    <x v="0"/>
    <s v="Current expenditure on health (all functions)"/>
    <s v="HP7"/>
    <x v="7"/>
    <s v="PPPPER"/>
    <x v="5"/>
    <s v="AUS"/>
    <x v="0"/>
    <n v="2020"/>
    <x v="5"/>
    <s v="USD"/>
    <s v="US Dollar"/>
    <n v="0"/>
    <s v="Units"/>
    <m/>
    <m/>
    <n v="117.437"/>
    <m/>
    <m/>
  </r>
  <r>
    <s v="HF1"/>
    <x v="1"/>
    <x v="0"/>
    <s v="Current expenditure on health (all functions)"/>
    <s v="HP7"/>
    <x v="7"/>
    <s v="PARPIB"/>
    <x v="0"/>
    <s v="AUT"/>
    <x v="1"/>
    <n v="2015"/>
    <x v="0"/>
    <s v="PC"/>
    <s v="Percentage"/>
    <n v="0"/>
    <s v="Units"/>
    <m/>
    <m/>
    <n v="0.23300000000000001"/>
    <m/>
    <m/>
  </r>
  <r>
    <s v="HF1"/>
    <x v="1"/>
    <x v="0"/>
    <s v="Current expenditure on health (all functions)"/>
    <s v="HP7"/>
    <x v="7"/>
    <s v="PARPIB"/>
    <x v="0"/>
    <s v="AUT"/>
    <x v="1"/>
    <n v="2016"/>
    <x v="1"/>
    <s v="PC"/>
    <s v="Percentage"/>
    <n v="0"/>
    <s v="Units"/>
    <m/>
    <m/>
    <n v="0.23100000000000001"/>
    <m/>
    <m/>
  </r>
  <r>
    <s v="HF1"/>
    <x v="1"/>
    <x v="0"/>
    <s v="Current expenditure on health (all functions)"/>
    <s v="HP7"/>
    <x v="7"/>
    <s v="PARPIB"/>
    <x v="0"/>
    <s v="AUT"/>
    <x v="1"/>
    <n v="2017"/>
    <x v="2"/>
    <s v="PC"/>
    <s v="Percentage"/>
    <n v="0"/>
    <s v="Units"/>
    <m/>
    <m/>
    <n v="0.22700000000000001"/>
    <m/>
    <m/>
  </r>
  <r>
    <s v="HF1"/>
    <x v="1"/>
    <x v="0"/>
    <s v="Current expenditure on health (all functions)"/>
    <s v="HP7"/>
    <x v="7"/>
    <s v="PARPIB"/>
    <x v="0"/>
    <s v="AUT"/>
    <x v="1"/>
    <n v="2018"/>
    <x v="3"/>
    <s v="PC"/>
    <s v="Percentage"/>
    <n v="0"/>
    <s v="Units"/>
    <m/>
    <m/>
    <n v="0.22500000000000001"/>
    <m/>
    <m/>
  </r>
  <r>
    <s v="HF1"/>
    <x v="1"/>
    <x v="0"/>
    <s v="Current expenditure on health (all functions)"/>
    <s v="HP7"/>
    <x v="7"/>
    <s v="PARPIB"/>
    <x v="0"/>
    <s v="AUT"/>
    <x v="1"/>
    <n v="2019"/>
    <x v="4"/>
    <s v="PC"/>
    <s v="Percentage"/>
    <n v="0"/>
    <s v="Units"/>
    <m/>
    <m/>
    <n v="0.23100000000000001"/>
    <m/>
    <m/>
  </r>
  <r>
    <s v="HF1"/>
    <x v="1"/>
    <x v="0"/>
    <s v="Current expenditure on health (all functions)"/>
    <s v="HP7"/>
    <x v="7"/>
    <s v="PARPIB"/>
    <x v="0"/>
    <s v="AUT"/>
    <x v="1"/>
    <n v="2020"/>
    <x v="5"/>
    <s v="PC"/>
    <s v="Percentage"/>
    <n v="0"/>
    <s v="Units"/>
    <m/>
    <m/>
    <n v="0.27200000000000002"/>
    <m/>
    <m/>
  </r>
  <r>
    <s v="HF1"/>
    <x v="1"/>
    <x v="0"/>
    <s v="Current expenditure on health (all functions)"/>
    <s v="HP7"/>
    <x v="7"/>
    <s v="PARPIB"/>
    <x v="0"/>
    <s v="AUT"/>
    <x v="1"/>
    <n v="2021"/>
    <x v="6"/>
    <s v="PC"/>
    <s v="Percentage"/>
    <n v="0"/>
    <s v="Units"/>
    <m/>
    <m/>
    <n v="0.26500000000000001"/>
    <m/>
    <m/>
  </r>
  <r>
    <s v="HF1"/>
    <x v="1"/>
    <x v="0"/>
    <s v="Current expenditure on health (all functions)"/>
    <s v="HP7"/>
    <x v="7"/>
    <s v="PARCUR"/>
    <x v="1"/>
    <s v="AUT"/>
    <x v="1"/>
    <n v="2015"/>
    <x v="0"/>
    <s v="PC"/>
    <s v="Percentage"/>
    <n v="0"/>
    <s v="Units"/>
    <m/>
    <m/>
    <n v="2.2450000000000001"/>
    <m/>
    <m/>
  </r>
  <r>
    <s v="HF1"/>
    <x v="1"/>
    <x v="0"/>
    <s v="Current expenditure on health (all functions)"/>
    <s v="HP7"/>
    <x v="7"/>
    <s v="PARCUR"/>
    <x v="1"/>
    <s v="AUT"/>
    <x v="1"/>
    <n v="2016"/>
    <x v="1"/>
    <s v="PC"/>
    <s v="Percentage"/>
    <n v="0"/>
    <s v="Units"/>
    <m/>
    <m/>
    <n v="2.234"/>
    <m/>
    <m/>
  </r>
  <r>
    <s v="HF1"/>
    <x v="1"/>
    <x v="0"/>
    <s v="Current expenditure on health (all functions)"/>
    <s v="HP7"/>
    <x v="7"/>
    <s v="PARCUR"/>
    <x v="1"/>
    <s v="AUT"/>
    <x v="1"/>
    <n v="2017"/>
    <x v="2"/>
    <s v="PC"/>
    <s v="Percentage"/>
    <n v="0"/>
    <s v="Units"/>
    <m/>
    <m/>
    <n v="2.1890000000000001"/>
    <m/>
    <m/>
  </r>
  <r>
    <s v="HF1"/>
    <x v="1"/>
    <x v="0"/>
    <s v="Current expenditure on health (all functions)"/>
    <s v="HP7"/>
    <x v="7"/>
    <s v="PARCUR"/>
    <x v="1"/>
    <s v="AUT"/>
    <x v="1"/>
    <n v="2018"/>
    <x v="3"/>
    <s v="PC"/>
    <s v="Percentage"/>
    <n v="0"/>
    <s v="Units"/>
    <m/>
    <m/>
    <n v="2.1760000000000002"/>
    <m/>
    <m/>
  </r>
  <r>
    <s v="HF1"/>
    <x v="1"/>
    <x v="0"/>
    <s v="Current expenditure on health (all functions)"/>
    <s v="HP7"/>
    <x v="7"/>
    <s v="PARCUR"/>
    <x v="1"/>
    <s v="AUT"/>
    <x v="1"/>
    <n v="2019"/>
    <x v="4"/>
    <s v="PC"/>
    <s v="Percentage"/>
    <n v="0"/>
    <s v="Units"/>
    <m/>
    <m/>
    <n v="2.2069999999999999"/>
    <m/>
    <m/>
  </r>
  <r>
    <s v="HF1"/>
    <x v="1"/>
    <x v="0"/>
    <s v="Current expenditure on health (all functions)"/>
    <s v="HP7"/>
    <x v="7"/>
    <s v="PARCUR"/>
    <x v="1"/>
    <s v="AUT"/>
    <x v="1"/>
    <n v="2020"/>
    <x v="5"/>
    <s v="PC"/>
    <s v="Percentage"/>
    <n v="0"/>
    <s v="Units"/>
    <m/>
    <m/>
    <n v="2.39"/>
    <m/>
    <m/>
  </r>
  <r>
    <s v="HF1"/>
    <x v="1"/>
    <x v="0"/>
    <s v="Current expenditure on health (all functions)"/>
    <s v="HP7"/>
    <x v="7"/>
    <s v="PARCUR"/>
    <x v="1"/>
    <s v="AUT"/>
    <x v="1"/>
    <n v="2021"/>
    <x v="6"/>
    <s v="PC"/>
    <s v="Percentage"/>
    <n v="0"/>
    <s v="Units"/>
    <m/>
    <m/>
    <n v="2.194"/>
    <m/>
    <m/>
  </r>
  <r>
    <s v="HF1"/>
    <x v="1"/>
    <x v="0"/>
    <s v="Current expenditure on health (all functions)"/>
    <s v="HP7"/>
    <x v="7"/>
    <s v="MLLNCU"/>
    <x v="2"/>
    <s v="AUT"/>
    <x v="1"/>
    <n v="2015"/>
    <x v="0"/>
    <s v="EUR"/>
    <s v="Euro"/>
    <n v="6"/>
    <s v="Millions"/>
    <m/>
    <m/>
    <n v="801.45600000000002"/>
    <m/>
    <m/>
  </r>
  <r>
    <s v="HF1"/>
    <x v="1"/>
    <x v="0"/>
    <s v="Current expenditure on health (all functions)"/>
    <s v="HP7"/>
    <x v="7"/>
    <s v="MLLNCU"/>
    <x v="2"/>
    <s v="AUT"/>
    <x v="1"/>
    <n v="2016"/>
    <x v="1"/>
    <s v="EUR"/>
    <s v="Euro"/>
    <n v="6"/>
    <s v="Millions"/>
    <m/>
    <m/>
    <n v="826.93899999999996"/>
    <m/>
    <m/>
  </r>
  <r>
    <s v="HF1"/>
    <x v="1"/>
    <x v="0"/>
    <s v="Current expenditure on health (all functions)"/>
    <s v="HP7"/>
    <x v="7"/>
    <s v="MLLNCU"/>
    <x v="2"/>
    <s v="AUT"/>
    <x v="1"/>
    <n v="2017"/>
    <x v="2"/>
    <s v="EUR"/>
    <s v="Euro"/>
    <n v="6"/>
    <s v="Millions"/>
    <m/>
    <m/>
    <n v="839.46100000000001"/>
    <m/>
    <m/>
  </r>
  <r>
    <s v="HF1"/>
    <x v="1"/>
    <x v="0"/>
    <s v="Current expenditure on health (all functions)"/>
    <s v="HP7"/>
    <x v="7"/>
    <s v="MLLNCU"/>
    <x v="2"/>
    <s v="AUT"/>
    <x v="1"/>
    <n v="2018"/>
    <x v="3"/>
    <s v="EUR"/>
    <s v="Euro"/>
    <n v="6"/>
    <s v="Millions"/>
    <m/>
    <m/>
    <n v="867.73800000000006"/>
    <m/>
    <m/>
  </r>
  <r>
    <s v="HF1"/>
    <x v="1"/>
    <x v="0"/>
    <s v="Current expenditure on health (all functions)"/>
    <s v="HP7"/>
    <x v="7"/>
    <s v="MLLNCU"/>
    <x v="2"/>
    <s v="AUT"/>
    <x v="1"/>
    <n v="2019"/>
    <x v="4"/>
    <s v="EUR"/>
    <s v="Euro"/>
    <n v="6"/>
    <s v="Millions"/>
    <m/>
    <m/>
    <n v="919.18"/>
    <m/>
    <m/>
  </r>
  <r>
    <s v="HF1"/>
    <x v="1"/>
    <x v="0"/>
    <s v="Current expenditure on health (all functions)"/>
    <s v="HP7"/>
    <x v="7"/>
    <s v="MLLNCU"/>
    <x v="2"/>
    <s v="AUT"/>
    <x v="1"/>
    <n v="2020"/>
    <x v="5"/>
    <s v="EUR"/>
    <s v="Euro"/>
    <n v="6"/>
    <s v="Millions"/>
    <m/>
    <m/>
    <n v="1036.7909999999999"/>
    <m/>
    <m/>
  </r>
  <r>
    <s v="HF1"/>
    <x v="1"/>
    <x v="0"/>
    <s v="Current expenditure on health (all functions)"/>
    <s v="HP7"/>
    <x v="7"/>
    <s v="MLLNCU"/>
    <x v="2"/>
    <s v="AUT"/>
    <x v="1"/>
    <n v="2021"/>
    <x v="6"/>
    <s v="EUR"/>
    <s v="Euro"/>
    <n v="6"/>
    <s v="Millions"/>
    <m/>
    <m/>
    <n v="1078.087"/>
    <m/>
    <m/>
  </r>
  <r>
    <s v="HF1"/>
    <x v="1"/>
    <x v="0"/>
    <s v="Current expenditure on health (all functions)"/>
    <s v="HP7"/>
    <x v="7"/>
    <s v="VALREL"/>
    <x v="3"/>
    <s v="AUT"/>
    <x v="1"/>
    <n v="2015"/>
    <x v="0"/>
    <s v="EUR"/>
    <s v="Euro"/>
    <n v="6"/>
    <s v="Millions"/>
    <n v="2015"/>
    <n v="2015"/>
    <n v="801.45600000000002"/>
    <m/>
    <m/>
  </r>
  <r>
    <s v="HF1"/>
    <x v="1"/>
    <x v="0"/>
    <s v="Current expenditure on health (all functions)"/>
    <s v="HP7"/>
    <x v="7"/>
    <s v="VALREL"/>
    <x v="3"/>
    <s v="AUT"/>
    <x v="1"/>
    <n v="2016"/>
    <x v="1"/>
    <s v="EUR"/>
    <s v="Euro"/>
    <n v="6"/>
    <s v="Millions"/>
    <n v="2015"/>
    <n v="2015"/>
    <n v="814.25300000000004"/>
    <m/>
    <m/>
  </r>
  <r>
    <s v="HF1"/>
    <x v="1"/>
    <x v="0"/>
    <s v="Current expenditure on health (all functions)"/>
    <s v="HP7"/>
    <x v="7"/>
    <s v="VALREL"/>
    <x v="3"/>
    <s v="AUT"/>
    <x v="1"/>
    <n v="2017"/>
    <x v="2"/>
    <s v="EUR"/>
    <s v="Euro"/>
    <n v="6"/>
    <s v="Millions"/>
    <n v="2015"/>
    <n v="2015"/>
    <n v="812.12900000000002"/>
    <m/>
    <m/>
  </r>
  <r>
    <s v="HF1"/>
    <x v="1"/>
    <x v="0"/>
    <s v="Current expenditure on health (all functions)"/>
    <s v="HP7"/>
    <x v="7"/>
    <s v="VALREL"/>
    <x v="3"/>
    <s v="AUT"/>
    <x v="1"/>
    <n v="2018"/>
    <x v="3"/>
    <s v="EUR"/>
    <s v="Euro"/>
    <n v="6"/>
    <s v="Millions"/>
    <n v="2015"/>
    <n v="2015"/>
    <n v="822.35"/>
    <m/>
    <m/>
  </r>
  <r>
    <s v="HF1"/>
    <x v="1"/>
    <x v="0"/>
    <s v="Current expenditure on health (all functions)"/>
    <s v="HP7"/>
    <x v="7"/>
    <s v="VALREL"/>
    <x v="3"/>
    <s v="AUT"/>
    <x v="1"/>
    <n v="2019"/>
    <x v="4"/>
    <s v="EUR"/>
    <s v="Euro"/>
    <n v="6"/>
    <s v="Millions"/>
    <n v="2015"/>
    <n v="2015"/>
    <n v="855.11900000000003"/>
    <m/>
    <m/>
  </r>
  <r>
    <s v="HF1"/>
    <x v="1"/>
    <x v="0"/>
    <s v="Current expenditure on health (all functions)"/>
    <s v="HP7"/>
    <x v="7"/>
    <s v="VALREL"/>
    <x v="3"/>
    <s v="AUT"/>
    <x v="1"/>
    <n v="2020"/>
    <x v="5"/>
    <s v="EUR"/>
    <s v="Euro"/>
    <n v="6"/>
    <s v="Millions"/>
    <n v="2015"/>
    <n v="2015"/>
    <n v="941.26900000000001"/>
    <m/>
    <m/>
  </r>
  <r>
    <s v="HF1"/>
    <x v="1"/>
    <x v="0"/>
    <s v="Current expenditure on health (all functions)"/>
    <s v="HP7"/>
    <x v="7"/>
    <s v="VALREL"/>
    <x v="3"/>
    <s v="AUT"/>
    <x v="1"/>
    <n v="2021"/>
    <x v="6"/>
    <s v="EUR"/>
    <s v="Euro"/>
    <n v="6"/>
    <s v="Millions"/>
    <n v="2015"/>
    <n v="2015"/>
    <n v="958.48699999999997"/>
    <m/>
    <m/>
  </r>
  <r>
    <s v="HF1"/>
    <x v="1"/>
    <x v="0"/>
    <s v="Current expenditure on health (all functions)"/>
    <s v="HP7"/>
    <x v="7"/>
    <s v="UNPPER"/>
    <x v="4"/>
    <s v="AUT"/>
    <x v="1"/>
    <n v="2015"/>
    <x v="0"/>
    <s v="EUR"/>
    <s v="Euro"/>
    <n v="0"/>
    <s v="Units"/>
    <m/>
    <m/>
    <n v="92.731999999999999"/>
    <m/>
    <m/>
  </r>
  <r>
    <s v="HF1"/>
    <x v="1"/>
    <x v="0"/>
    <s v="Current expenditure on health (all functions)"/>
    <s v="HP7"/>
    <x v="7"/>
    <s v="UNPPER"/>
    <x v="4"/>
    <s v="AUT"/>
    <x v="1"/>
    <n v="2016"/>
    <x v="1"/>
    <s v="EUR"/>
    <s v="Euro"/>
    <n v="0"/>
    <s v="Units"/>
    <m/>
    <m/>
    <n v="94.652000000000001"/>
    <m/>
    <m/>
  </r>
  <r>
    <s v="HF1"/>
    <x v="1"/>
    <x v="0"/>
    <s v="Current expenditure on health (all functions)"/>
    <s v="HP7"/>
    <x v="7"/>
    <s v="UNPPER"/>
    <x v="4"/>
    <s v="AUT"/>
    <x v="1"/>
    <n v="2017"/>
    <x v="2"/>
    <s v="EUR"/>
    <s v="Euro"/>
    <n v="0"/>
    <s v="Units"/>
    <m/>
    <m/>
    <n v="95.42"/>
    <m/>
    <m/>
  </r>
  <r>
    <s v="HF1"/>
    <x v="1"/>
    <x v="0"/>
    <s v="Current expenditure on health (all functions)"/>
    <s v="HP7"/>
    <x v="7"/>
    <s v="UNPPER"/>
    <x v="4"/>
    <s v="AUT"/>
    <x v="1"/>
    <n v="2018"/>
    <x v="3"/>
    <s v="EUR"/>
    <s v="Euro"/>
    <n v="0"/>
    <s v="Units"/>
    <m/>
    <m/>
    <n v="98.155000000000001"/>
    <m/>
    <m/>
  </r>
  <r>
    <s v="HF1"/>
    <x v="1"/>
    <x v="0"/>
    <s v="Current expenditure on health (all functions)"/>
    <s v="HP7"/>
    <x v="7"/>
    <s v="UNPPER"/>
    <x v="4"/>
    <s v="AUT"/>
    <x v="1"/>
    <n v="2019"/>
    <x v="4"/>
    <s v="EUR"/>
    <s v="Euro"/>
    <n v="0"/>
    <s v="Units"/>
    <m/>
    <m/>
    <n v="103.512"/>
    <m/>
    <m/>
  </r>
  <r>
    <s v="HF1"/>
    <x v="1"/>
    <x v="0"/>
    <s v="Current expenditure on health (all functions)"/>
    <s v="HP7"/>
    <x v="7"/>
    <s v="UNPPER"/>
    <x v="4"/>
    <s v="AUT"/>
    <x v="1"/>
    <n v="2020"/>
    <x v="5"/>
    <s v="EUR"/>
    <s v="Euro"/>
    <n v="0"/>
    <s v="Units"/>
    <m/>
    <m/>
    <n v="116.273"/>
    <m/>
    <m/>
  </r>
  <r>
    <s v="HF1"/>
    <x v="1"/>
    <x v="0"/>
    <s v="Current expenditure on health (all functions)"/>
    <s v="HP7"/>
    <x v="7"/>
    <s v="UNPPER"/>
    <x v="4"/>
    <s v="AUT"/>
    <x v="1"/>
    <n v="2021"/>
    <x v="6"/>
    <s v="EUR"/>
    <s v="Euro"/>
    <n v="0"/>
    <s v="Units"/>
    <m/>
    <m/>
    <n v="120.379"/>
    <m/>
    <m/>
  </r>
  <r>
    <s v="HF1"/>
    <x v="1"/>
    <x v="0"/>
    <s v="Current expenditure on health (all functions)"/>
    <s v="HP7"/>
    <x v="7"/>
    <s v="PPPPER"/>
    <x v="5"/>
    <s v="AUT"/>
    <x v="1"/>
    <n v="2015"/>
    <x v="0"/>
    <s v="USD"/>
    <s v="US Dollar"/>
    <n v="0"/>
    <s v="Units"/>
    <m/>
    <m/>
    <n v="111.004"/>
    <m/>
    <m/>
  </r>
  <r>
    <s v="HF1"/>
    <x v="1"/>
    <x v="0"/>
    <s v="Current expenditure on health (all functions)"/>
    <s v="HP7"/>
    <x v="7"/>
    <s v="PPPPER"/>
    <x v="5"/>
    <s v="AUT"/>
    <x v="1"/>
    <n v="2016"/>
    <x v="1"/>
    <s v="USD"/>
    <s v="US Dollar"/>
    <n v="0"/>
    <s v="Units"/>
    <m/>
    <m/>
    <n v="116.054"/>
    <m/>
    <m/>
  </r>
  <r>
    <s v="HF1"/>
    <x v="1"/>
    <x v="0"/>
    <s v="Current expenditure on health (all functions)"/>
    <s v="HP7"/>
    <x v="7"/>
    <s v="PPPPER"/>
    <x v="5"/>
    <s v="AUT"/>
    <x v="1"/>
    <n v="2017"/>
    <x v="2"/>
    <s v="USD"/>
    <s v="US Dollar"/>
    <n v="0"/>
    <s v="Units"/>
    <m/>
    <m/>
    <n v="116.336"/>
    <m/>
    <m/>
  </r>
  <r>
    <s v="HF1"/>
    <x v="1"/>
    <x v="0"/>
    <s v="Current expenditure on health (all functions)"/>
    <s v="HP7"/>
    <x v="7"/>
    <s v="PPPPER"/>
    <x v="5"/>
    <s v="AUT"/>
    <x v="1"/>
    <n v="2018"/>
    <x v="3"/>
    <s v="USD"/>
    <s v="US Dollar"/>
    <n v="0"/>
    <s v="Units"/>
    <m/>
    <m/>
    <n v="120.102"/>
    <m/>
    <m/>
  </r>
  <r>
    <s v="HF1"/>
    <x v="1"/>
    <x v="0"/>
    <s v="Current expenditure on health (all functions)"/>
    <s v="HP7"/>
    <x v="7"/>
    <s v="PPPPER"/>
    <x v="5"/>
    <s v="AUT"/>
    <x v="1"/>
    <n v="2019"/>
    <x v="4"/>
    <s v="USD"/>
    <s v="US Dollar"/>
    <n v="0"/>
    <s v="Units"/>
    <m/>
    <m/>
    <n v="124.146"/>
    <m/>
    <m/>
  </r>
  <r>
    <s v="HF1"/>
    <x v="1"/>
    <x v="0"/>
    <s v="Current expenditure on health (all functions)"/>
    <s v="HP7"/>
    <x v="7"/>
    <s v="PPPPER"/>
    <x v="5"/>
    <s v="AUT"/>
    <x v="1"/>
    <n v="2020"/>
    <x v="5"/>
    <s v="USD"/>
    <s v="US Dollar"/>
    <n v="0"/>
    <s v="Units"/>
    <m/>
    <m/>
    <n v="140.13300000000001"/>
    <m/>
    <m/>
  </r>
  <r>
    <s v="HF1"/>
    <x v="1"/>
    <x v="0"/>
    <s v="Current expenditure on health (all functions)"/>
    <s v="HP7"/>
    <x v="7"/>
    <s v="PPPPER"/>
    <x v="5"/>
    <s v="AUT"/>
    <x v="1"/>
    <n v="2021"/>
    <x v="6"/>
    <s v="USD"/>
    <s v="US Dollar"/>
    <n v="0"/>
    <s v="Units"/>
    <m/>
    <m/>
    <n v="146.81100000000001"/>
    <m/>
    <m/>
  </r>
  <r>
    <s v="HF1"/>
    <x v="1"/>
    <x v="0"/>
    <s v="Current expenditure on health (all functions)"/>
    <s v="HP7"/>
    <x v="7"/>
    <s v="PARPIB"/>
    <x v="0"/>
    <s v="BEL"/>
    <x v="2"/>
    <n v="2015"/>
    <x v="0"/>
    <s v="PC"/>
    <s v="Percentage"/>
    <n v="0"/>
    <s v="Units"/>
    <m/>
    <m/>
    <n v="0.311"/>
    <m/>
    <m/>
  </r>
  <r>
    <s v="HF1"/>
    <x v="1"/>
    <x v="0"/>
    <s v="Current expenditure on health (all functions)"/>
    <s v="HP7"/>
    <x v="7"/>
    <s v="PARPIB"/>
    <x v="0"/>
    <s v="BEL"/>
    <x v="2"/>
    <n v="2016"/>
    <x v="1"/>
    <s v="PC"/>
    <s v="Percentage"/>
    <n v="0"/>
    <s v="Units"/>
    <m/>
    <m/>
    <n v="0.29699999999999999"/>
    <m/>
    <m/>
  </r>
  <r>
    <s v="HF1"/>
    <x v="1"/>
    <x v="0"/>
    <s v="Current expenditure on health (all functions)"/>
    <s v="HP7"/>
    <x v="7"/>
    <s v="PARPIB"/>
    <x v="0"/>
    <s v="BEL"/>
    <x v="2"/>
    <n v="2017"/>
    <x v="2"/>
    <s v="PC"/>
    <s v="Percentage"/>
    <n v="0"/>
    <s v="Units"/>
    <m/>
    <m/>
    <n v="0.28299999999999997"/>
    <m/>
    <m/>
  </r>
  <r>
    <s v="HF1"/>
    <x v="1"/>
    <x v="0"/>
    <s v="Current expenditure on health (all functions)"/>
    <s v="HP7"/>
    <x v="7"/>
    <s v="PARPIB"/>
    <x v="0"/>
    <s v="BEL"/>
    <x v="2"/>
    <n v="2018"/>
    <x v="3"/>
    <s v="PC"/>
    <s v="Percentage"/>
    <n v="0"/>
    <s v="Units"/>
    <m/>
    <m/>
    <n v="0.28299999999999997"/>
    <m/>
    <m/>
  </r>
  <r>
    <s v="HF1"/>
    <x v="1"/>
    <x v="0"/>
    <s v="Current expenditure on health (all functions)"/>
    <s v="HP7"/>
    <x v="7"/>
    <s v="PARPIB"/>
    <x v="0"/>
    <s v="BEL"/>
    <x v="2"/>
    <n v="2019"/>
    <x v="4"/>
    <s v="PC"/>
    <s v="Percentage"/>
    <n v="0"/>
    <s v="Units"/>
    <m/>
    <m/>
    <n v="0.28299999999999997"/>
    <m/>
    <m/>
  </r>
  <r>
    <s v="HF1"/>
    <x v="1"/>
    <x v="0"/>
    <s v="Current expenditure on health (all functions)"/>
    <s v="HP7"/>
    <x v="7"/>
    <s v="PARPIB"/>
    <x v="0"/>
    <s v="BEL"/>
    <x v="2"/>
    <n v="2020"/>
    <x v="5"/>
    <s v="PC"/>
    <s v="Percentage"/>
    <n v="0"/>
    <s v="Units"/>
    <m/>
    <m/>
    <n v="0.33900000000000002"/>
    <m/>
    <m/>
  </r>
  <r>
    <s v="HF1"/>
    <x v="1"/>
    <x v="0"/>
    <s v="Current expenditure on health (all functions)"/>
    <s v="HP7"/>
    <x v="7"/>
    <s v="PARPIB"/>
    <x v="0"/>
    <s v="BEL"/>
    <x v="2"/>
    <n v="2021"/>
    <x v="6"/>
    <s v="PC"/>
    <s v="Percentage"/>
    <n v="0"/>
    <s v="Units"/>
    <m/>
    <m/>
    <n v="0.35"/>
    <m/>
    <m/>
  </r>
  <r>
    <s v="HF1"/>
    <x v="1"/>
    <x v="0"/>
    <s v="Current expenditure on health (all functions)"/>
    <s v="HP7"/>
    <x v="7"/>
    <s v="PARCUR"/>
    <x v="1"/>
    <s v="BEL"/>
    <x v="2"/>
    <n v="2015"/>
    <x v="0"/>
    <s v="PC"/>
    <s v="Percentage"/>
    <n v="0"/>
    <s v="Units"/>
    <m/>
    <m/>
    <n v="2.883"/>
    <m/>
    <m/>
  </r>
  <r>
    <s v="HF1"/>
    <x v="1"/>
    <x v="0"/>
    <s v="Current expenditure on health (all functions)"/>
    <s v="HP7"/>
    <x v="7"/>
    <s v="PARCUR"/>
    <x v="1"/>
    <s v="BEL"/>
    <x v="2"/>
    <n v="2016"/>
    <x v="1"/>
    <s v="PC"/>
    <s v="Percentage"/>
    <n v="0"/>
    <s v="Units"/>
    <m/>
    <m/>
    <n v="2.7480000000000002"/>
    <m/>
    <m/>
  </r>
  <r>
    <s v="HF1"/>
    <x v="1"/>
    <x v="0"/>
    <s v="Current expenditure on health (all functions)"/>
    <s v="HP7"/>
    <x v="7"/>
    <s v="PARCUR"/>
    <x v="1"/>
    <s v="BEL"/>
    <x v="2"/>
    <n v="2017"/>
    <x v="2"/>
    <s v="PC"/>
    <s v="Percentage"/>
    <n v="0"/>
    <s v="Units"/>
    <m/>
    <m/>
    <n v="2.6219999999999999"/>
    <m/>
    <m/>
  </r>
  <r>
    <s v="HF1"/>
    <x v="1"/>
    <x v="0"/>
    <s v="Current expenditure on health (all functions)"/>
    <s v="HP7"/>
    <x v="7"/>
    <s v="PARCUR"/>
    <x v="1"/>
    <s v="BEL"/>
    <x v="2"/>
    <n v="2018"/>
    <x v="3"/>
    <s v="PC"/>
    <s v="Percentage"/>
    <n v="0"/>
    <s v="Units"/>
    <m/>
    <m/>
    <n v="2.609"/>
    <m/>
    <m/>
  </r>
  <r>
    <s v="HF1"/>
    <x v="1"/>
    <x v="0"/>
    <s v="Current expenditure on health (all functions)"/>
    <s v="HP7"/>
    <x v="7"/>
    <s v="PARCUR"/>
    <x v="1"/>
    <s v="BEL"/>
    <x v="2"/>
    <n v="2019"/>
    <x v="4"/>
    <s v="PC"/>
    <s v="Percentage"/>
    <n v="0"/>
    <s v="Units"/>
    <m/>
    <m/>
    <n v="2.6259999999999999"/>
    <m/>
    <m/>
  </r>
  <r>
    <s v="HF1"/>
    <x v="1"/>
    <x v="0"/>
    <s v="Current expenditure on health (all functions)"/>
    <s v="HP7"/>
    <x v="7"/>
    <s v="PARCUR"/>
    <x v="1"/>
    <s v="BEL"/>
    <x v="2"/>
    <n v="2020"/>
    <x v="5"/>
    <s v="PC"/>
    <s v="Percentage"/>
    <n v="0"/>
    <s v="Units"/>
    <m/>
    <m/>
    <n v="3.0270000000000001"/>
    <m/>
    <m/>
  </r>
  <r>
    <s v="HF1"/>
    <x v="1"/>
    <x v="0"/>
    <s v="Current expenditure on health (all functions)"/>
    <s v="HP7"/>
    <x v="7"/>
    <s v="PARCUR"/>
    <x v="1"/>
    <s v="BEL"/>
    <x v="2"/>
    <n v="2021"/>
    <x v="6"/>
    <s v="PC"/>
    <s v="Percentage"/>
    <n v="0"/>
    <s v="Units"/>
    <m/>
    <m/>
    <n v="3.1720000000000002"/>
    <m/>
    <m/>
  </r>
  <r>
    <s v="HF1"/>
    <x v="1"/>
    <x v="0"/>
    <s v="Current expenditure on health (all functions)"/>
    <s v="HP7"/>
    <x v="7"/>
    <s v="MLLNCU"/>
    <x v="2"/>
    <s v="BEL"/>
    <x v="2"/>
    <n v="2015"/>
    <x v="0"/>
    <s v="EUR"/>
    <s v="Euro"/>
    <n v="6"/>
    <s v="Millions"/>
    <m/>
    <m/>
    <n v="1297.0340000000001"/>
    <m/>
    <m/>
  </r>
  <r>
    <s v="HF1"/>
    <x v="1"/>
    <x v="0"/>
    <s v="Current expenditure on health (all functions)"/>
    <s v="HP7"/>
    <x v="7"/>
    <s v="MLLNCU"/>
    <x v="2"/>
    <s v="BEL"/>
    <x v="2"/>
    <n v="2016"/>
    <x v="1"/>
    <s v="EUR"/>
    <s v="Euro"/>
    <n v="6"/>
    <s v="Millions"/>
    <m/>
    <m/>
    <n v="1275.4659999999999"/>
    <m/>
    <m/>
  </r>
  <r>
    <s v="HF1"/>
    <x v="1"/>
    <x v="0"/>
    <s v="Current expenditure on health (all functions)"/>
    <s v="HP7"/>
    <x v="7"/>
    <s v="MLLNCU"/>
    <x v="2"/>
    <s v="BEL"/>
    <x v="2"/>
    <n v="2017"/>
    <x v="2"/>
    <s v="EUR"/>
    <s v="Euro"/>
    <n v="6"/>
    <s v="Millions"/>
    <m/>
    <m/>
    <n v="1260.306"/>
    <m/>
    <m/>
  </r>
  <r>
    <s v="HF1"/>
    <x v="1"/>
    <x v="0"/>
    <s v="Current expenditure on health (all functions)"/>
    <s v="HP7"/>
    <x v="7"/>
    <s v="MLLNCU"/>
    <x v="2"/>
    <s v="BEL"/>
    <x v="2"/>
    <n v="2018"/>
    <x v="3"/>
    <s v="EUR"/>
    <s v="Euro"/>
    <n v="6"/>
    <s v="Millions"/>
    <m/>
    <m/>
    <n v="1303.509"/>
    <m/>
    <m/>
  </r>
  <r>
    <s v="HF1"/>
    <x v="1"/>
    <x v="0"/>
    <s v="Current expenditure on health (all functions)"/>
    <s v="HP7"/>
    <x v="7"/>
    <s v="MLLNCU"/>
    <x v="2"/>
    <s v="BEL"/>
    <x v="2"/>
    <n v="2019"/>
    <x v="4"/>
    <s v="EUR"/>
    <s v="Euro"/>
    <n v="6"/>
    <s v="Millions"/>
    <m/>
    <m/>
    <n v="1356.866"/>
    <m/>
    <m/>
  </r>
  <r>
    <s v="HF1"/>
    <x v="1"/>
    <x v="0"/>
    <s v="Current expenditure on health (all functions)"/>
    <s v="HP7"/>
    <x v="7"/>
    <s v="MLLNCU"/>
    <x v="2"/>
    <s v="BEL"/>
    <x v="2"/>
    <n v="2020"/>
    <x v="5"/>
    <s v="EUR"/>
    <s v="Euro"/>
    <n v="6"/>
    <s v="Millions"/>
    <m/>
    <m/>
    <n v="1558.8140000000001"/>
    <m/>
    <m/>
  </r>
  <r>
    <s v="HF1"/>
    <x v="1"/>
    <x v="0"/>
    <s v="Current expenditure on health (all functions)"/>
    <s v="HP7"/>
    <x v="7"/>
    <s v="MLLNCU"/>
    <x v="2"/>
    <s v="BEL"/>
    <x v="2"/>
    <n v="2021"/>
    <x v="6"/>
    <s v="EUR"/>
    <s v="Euro"/>
    <n v="6"/>
    <s v="Millions"/>
    <m/>
    <m/>
    <n v="1760.376"/>
    <m/>
    <m/>
  </r>
  <r>
    <s v="HF1"/>
    <x v="1"/>
    <x v="0"/>
    <s v="Current expenditure on health (all functions)"/>
    <s v="HP7"/>
    <x v="7"/>
    <s v="VALREL"/>
    <x v="3"/>
    <s v="BEL"/>
    <x v="2"/>
    <n v="2015"/>
    <x v="0"/>
    <s v="EUR"/>
    <s v="Euro"/>
    <n v="6"/>
    <s v="Millions"/>
    <n v="2015"/>
    <n v="2015"/>
    <n v="1297.0340000000001"/>
    <m/>
    <m/>
  </r>
  <r>
    <s v="HF1"/>
    <x v="1"/>
    <x v="0"/>
    <s v="Current expenditure on health (all functions)"/>
    <s v="HP7"/>
    <x v="7"/>
    <s v="VALREL"/>
    <x v="3"/>
    <s v="BEL"/>
    <x v="2"/>
    <n v="2016"/>
    <x v="1"/>
    <s v="EUR"/>
    <s v="Euro"/>
    <n v="6"/>
    <s v="Millions"/>
    <n v="2015"/>
    <n v="2015"/>
    <n v="1258.2840000000001"/>
    <m/>
    <m/>
  </r>
  <r>
    <s v="HF1"/>
    <x v="1"/>
    <x v="0"/>
    <s v="Current expenditure on health (all functions)"/>
    <s v="HP7"/>
    <x v="7"/>
    <s v="VALREL"/>
    <x v="3"/>
    <s v="BEL"/>
    <x v="2"/>
    <n v="2017"/>
    <x v="2"/>
    <s v="EUR"/>
    <s v="Euro"/>
    <n v="6"/>
    <s v="Millions"/>
    <n v="2015"/>
    <n v="2015"/>
    <n v="1218.183"/>
    <m/>
    <m/>
  </r>
  <r>
    <s v="HF1"/>
    <x v="1"/>
    <x v="0"/>
    <s v="Current expenditure on health (all functions)"/>
    <s v="HP7"/>
    <x v="7"/>
    <s v="VALREL"/>
    <x v="3"/>
    <s v="BEL"/>
    <x v="2"/>
    <n v="2018"/>
    <x v="3"/>
    <s v="EUR"/>
    <s v="Euro"/>
    <n v="6"/>
    <s v="Millions"/>
    <n v="2015"/>
    <n v="2015"/>
    <n v="1234.1120000000001"/>
    <m/>
    <m/>
  </r>
  <r>
    <s v="HF1"/>
    <x v="1"/>
    <x v="0"/>
    <s v="Current expenditure on health (all functions)"/>
    <s v="HP7"/>
    <x v="7"/>
    <s v="VALREL"/>
    <x v="3"/>
    <s v="BEL"/>
    <x v="2"/>
    <n v="2019"/>
    <x v="4"/>
    <s v="EUR"/>
    <s v="Euro"/>
    <n v="6"/>
    <s v="Millions"/>
    <n v="2015"/>
    <n v="2015"/>
    <n v="1266.9290000000001"/>
    <m/>
    <m/>
  </r>
  <r>
    <s v="HF1"/>
    <x v="1"/>
    <x v="0"/>
    <s v="Current expenditure on health (all functions)"/>
    <s v="HP7"/>
    <x v="7"/>
    <s v="VALREL"/>
    <x v="3"/>
    <s v="BEL"/>
    <x v="2"/>
    <n v="2020"/>
    <x v="5"/>
    <s v="EUR"/>
    <s v="Euro"/>
    <n v="6"/>
    <s v="Millions"/>
    <n v="2015"/>
    <n v="2015"/>
    <n v="1434.9780000000001"/>
    <m/>
    <m/>
  </r>
  <r>
    <s v="HF1"/>
    <x v="1"/>
    <x v="0"/>
    <s v="Current expenditure on health (all functions)"/>
    <s v="HP7"/>
    <x v="7"/>
    <s v="VALREL"/>
    <x v="3"/>
    <s v="BEL"/>
    <x v="2"/>
    <n v="2021"/>
    <x v="6"/>
    <s v="EUR"/>
    <s v="Euro"/>
    <n v="6"/>
    <s v="Millions"/>
    <n v="2015"/>
    <n v="2015"/>
    <n v="1582.7909999999999"/>
    <m/>
    <m/>
  </r>
  <r>
    <s v="HF1"/>
    <x v="1"/>
    <x v="0"/>
    <s v="Current expenditure on health (all functions)"/>
    <s v="HP7"/>
    <x v="7"/>
    <s v="UNPPER"/>
    <x v="4"/>
    <s v="BEL"/>
    <x v="2"/>
    <n v="2015"/>
    <x v="0"/>
    <s v="EUR"/>
    <s v="Euro"/>
    <n v="0"/>
    <s v="Units"/>
    <m/>
    <m/>
    <n v="115.044"/>
    <m/>
    <m/>
  </r>
  <r>
    <s v="HF1"/>
    <x v="1"/>
    <x v="0"/>
    <s v="Current expenditure on health (all functions)"/>
    <s v="HP7"/>
    <x v="7"/>
    <s v="UNPPER"/>
    <x v="4"/>
    <s v="BEL"/>
    <x v="2"/>
    <n v="2016"/>
    <x v="1"/>
    <s v="EUR"/>
    <s v="Euro"/>
    <n v="0"/>
    <s v="Units"/>
    <m/>
    <m/>
    <n v="112.56"/>
    <m/>
    <m/>
  </r>
  <r>
    <s v="HF1"/>
    <x v="1"/>
    <x v="0"/>
    <s v="Current expenditure on health (all functions)"/>
    <s v="HP7"/>
    <x v="7"/>
    <s v="UNPPER"/>
    <x v="4"/>
    <s v="BEL"/>
    <x v="2"/>
    <n v="2017"/>
    <x v="2"/>
    <s v="EUR"/>
    <s v="Euro"/>
    <n v="0"/>
    <s v="Units"/>
    <m/>
    <m/>
    <n v="110.795"/>
    <m/>
    <m/>
  </r>
  <r>
    <s v="HF1"/>
    <x v="1"/>
    <x v="0"/>
    <s v="Current expenditure on health (all functions)"/>
    <s v="HP7"/>
    <x v="7"/>
    <s v="UNPPER"/>
    <x v="4"/>
    <s v="BEL"/>
    <x v="2"/>
    <n v="2018"/>
    <x v="3"/>
    <s v="EUR"/>
    <s v="Euro"/>
    <n v="0"/>
    <s v="Units"/>
    <m/>
    <m/>
    <n v="114.072"/>
    <m/>
    <m/>
  </r>
  <r>
    <s v="HF1"/>
    <x v="1"/>
    <x v="0"/>
    <s v="Current expenditure on health (all functions)"/>
    <s v="HP7"/>
    <x v="7"/>
    <s v="UNPPER"/>
    <x v="4"/>
    <s v="BEL"/>
    <x v="2"/>
    <n v="2019"/>
    <x v="4"/>
    <s v="EUR"/>
    <s v="Euro"/>
    <n v="0"/>
    <s v="Units"/>
    <m/>
    <m/>
    <n v="118.101"/>
    <m/>
    <m/>
  </r>
  <r>
    <s v="HF1"/>
    <x v="1"/>
    <x v="0"/>
    <s v="Current expenditure on health (all functions)"/>
    <s v="HP7"/>
    <x v="7"/>
    <s v="UNPPER"/>
    <x v="4"/>
    <s v="BEL"/>
    <x v="2"/>
    <n v="2020"/>
    <x v="5"/>
    <s v="EUR"/>
    <s v="Euro"/>
    <n v="0"/>
    <s v="Units"/>
    <m/>
    <m/>
    <n v="135.096"/>
    <m/>
    <m/>
  </r>
  <r>
    <s v="HF1"/>
    <x v="1"/>
    <x v="0"/>
    <s v="Current expenditure on health (all functions)"/>
    <s v="HP7"/>
    <x v="7"/>
    <s v="UNPPER"/>
    <x v="4"/>
    <s v="BEL"/>
    <x v="2"/>
    <n v="2021"/>
    <x v="6"/>
    <s v="EUR"/>
    <s v="Euro"/>
    <n v="0"/>
    <s v="Units"/>
    <m/>
    <m/>
    <n v="151.93700000000001"/>
    <m/>
    <m/>
  </r>
  <r>
    <s v="HF1"/>
    <x v="1"/>
    <x v="0"/>
    <s v="Current expenditure on health (all functions)"/>
    <s v="HP7"/>
    <x v="7"/>
    <s v="PPPPER"/>
    <x v="5"/>
    <s v="BEL"/>
    <x v="2"/>
    <n v="2015"/>
    <x v="0"/>
    <s v="USD"/>
    <s v="US Dollar"/>
    <n v="0"/>
    <s v="Units"/>
    <m/>
    <m/>
    <n v="138.88800000000001"/>
    <m/>
    <m/>
  </r>
  <r>
    <s v="HF1"/>
    <x v="1"/>
    <x v="0"/>
    <s v="Current expenditure on health (all functions)"/>
    <s v="HP7"/>
    <x v="7"/>
    <s v="PPPPER"/>
    <x v="5"/>
    <s v="BEL"/>
    <x v="2"/>
    <n v="2016"/>
    <x v="1"/>
    <s v="USD"/>
    <s v="US Dollar"/>
    <n v="0"/>
    <s v="Units"/>
    <m/>
    <m/>
    <n v="137.74600000000001"/>
    <m/>
    <m/>
  </r>
  <r>
    <s v="HF1"/>
    <x v="1"/>
    <x v="0"/>
    <s v="Current expenditure on health (all functions)"/>
    <s v="HP7"/>
    <x v="7"/>
    <s v="PPPPER"/>
    <x v="5"/>
    <s v="BEL"/>
    <x v="2"/>
    <n v="2017"/>
    <x v="2"/>
    <s v="USD"/>
    <s v="US Dollar"/>
    <n v="0"/>
    <s v="Units"/>
    <m/>
    <m/>
    <n v="134.88499999999999"/>
    <m/>
    <m/>
  </r>
  <r>
    <s v="HF1"/>
    <x v="1"/>
    <x v="0"/>
    <s v="Current expenditure on health (all functions)"/>
    <s v="HP7"/>
    <x v="7"/>
    <s v="PPPPER"/>
    <x v="5"/>
    <s v="BEL"/>
    <x v="2"/>
    <n v="2018"/>
    <x v="3"/>
    <s v="USD"/>
    <s v="US Dollar"/>
    <n v="0"/>
    <s v="Units"/>
    <m/>
    <m/>
    <n v="139.589"/>
    <m/>
    <m/>
  </r>
  <r>
    <s v="HF1"/>
    <x v="1"/>
    <x v="0"/>
    <s v="Current expenditure on health (all functions)"/>
    <s v="HP7"/>
    <x v="7"/>
    <s v="PPPPER"/>
    <x v="5"/>
    <s v="BEL"/>
    <x v="2"/>
    <n v="2019"/>
    <x v="4"/>
    <s v="USD"/>
    <s v="US Dollar"/>
    <n v="0"/>
    <s v="Units"/>
    <m/>
    <m/>
    <n v="142.42099999999999"/>
    <m/>
    <m/>
  </r>
  <r>
    <s v="HF1"/>
    <x v="1"/>
    <x v="0"/>
    <s v="Current expenditure on health (all functions)"/>
    <s v="HP7"/>
    <x v="7"/>
    <s v="PPPPER"/>
    <x v="5"/>
    <s v="BEL"/>
    <x v="2"/>
    <n v="2020"/>
    <x v="5"/>
    <s v="USD"/>
    <s v="US Dollar"/>
    <n v="0"/>
    <s v="Units"/>
    <m/>
    <m/>
    <n v="166.78399999999999"/>
    <m/>
    <m/>
  </r>
  <r>
    <s v="HF1"/>
    <x v="1"/>
    <x v="0"/>
    <s v="Current expenditure on health (all functions)"/>
    <s v="HP7"/>
    <x v="7"/>
    <s v="PPPPER"/>
    <x v="5"/>
    <s v="BEL"/>
    <x v="2"/>
    <n v="2021"/>
    <x v="6"/>
    <s v="USD"/>
    <s v="US Dollar"/>
    <n v="0"/>
    <s v="Units"/>
    <m/>
    <m/>
    <n v="191.041"/>
    <m/>
    <m/>
  </r>
  <r>
    <s v="HF1"/>
    <x v="1"/>
    <x v="0"/>
    <s v="Current expenditure on health (all functions)"/>
    <s v="HP7"/>
    <x v="7"/>
    <s v="PARPIB"/>
    <x v="0"/>
    <s v="CAN"/>
    <x v="3"/>
    <n v="2015"/>
    <x v="0"/>
    <s v="PC"/>
    <s v="Percentage"/>
    <n v="0"/>
    <s v="Units"/>
    <m/>
    <m/>
    <n v="0.128"/>
    <m/>
    <m/>
  </r>
  <r>
    <s v="HF1"/>
    <x v="1"/>
    <x v="0"/>
    <s v="Current expenditure on health (all functions)"/>
    <s v="HP7"/>
    <x v="7"/>
    <s v="PARPIB"/>
    <x v="0"/>
    <s v="CAN"/>
    <x v="3"/>
    <n v="2016"/>
    <x v="1"/>
    <s v="PC"/>
    <s v="Percentage"/>
    <n v="0"/>
    <s v="Units"/>
    <m/>
    <m/>
    <n v="0.13"/>
    <m/>
    <m/>
  </r>
  <r>
    <s v="HF1"/>
    <x v="1"/>
    <x v="0"/>
    <s v="Current expenditure on health (all functions)"/>
    <s v="HP7"/>
    <x v="7"/>
    <s v="PARPIB"/>
    <x v="0"/>
    <s v="CAN"/>
    <x v="3"/>
    <n v="2017"/>
    <x v="2"/>
    <s v="PC"/>
    <s v="Percentage"/>
    <n v="0"/>
    <s v="Units"/>
    <m/>
    <m/>
    <n v="0.13600000000000001"/>
    <m/>
    <m/>
  </r>
  <r>
    <s v="HF1"/>
    <x v="1"/>
    <x v="0"/>
    <s v="Current expenditure on health (all functions)"/>
    <s v="HP7"/>
    <x v="7"/>
    <s v="PARPIB"/>
    <x v="0"/>
    <s v="CAN"/>
    <x v="3"/>
    <n v="2018"/>
    <x v="3"/>
    <s v="PC"/>
    <s v="Percentage"/>
    <n v="0"/>
    <s v="Units"/>
    <m/>
    <m/>
    <n v="0.13700000000000001"/>
    <m/>
    <m/>
  </r>
  <r>
    <s v="HF1"/>
    <x v="1"/>
    <x v="0"/>
    <s v="Current expenditure on health (all functions)"/>
    <s v="HP7"/>
    <x v="7"/>
    <s v="PARPIB"/>
    <x v="0"/>
    <s v="CAN"/>
    <x v="3"/>
    <n v="2019"/>
    <x v="4"/>
    <s v="PC"/>
    <s v="Percentage"/>
    <n v="0"/>
    <s v="Units"/>
    <m/>
    <m/>
    <n v="0.13500000000000001"/>
    <m/>
    <m/>
  </r>
  <r>
    <s v="HF1"/>
    <x v="1"/>
    <x v="0"/>
    <s v="Current expenditure on health (all functions)"/>
    <s v="HP7"/>
    <x v="7"/>
    <s v="PARPIB"/>
    <x v="0"/>
    <s v="CAN"/>
    <x v="3"/>
    <n v="2020"/>
    <x v="5"/>
    <s v="PC"/>
    <s v="Percentage"/>
    <n v="0"/>
    <s v="Units"/>
    <m/>
    <m/>
    <n v="0.161"/>
    <m/>
    <m/>
  </r>
  <r>
    <s v="HF1"/>
    <x v="1"/>
    <x v="0"/>
    <s v="Current expenditure on health (all functions)"/>
    <s v="HP7"/>
    <x v="7"/>
    <s v="PARPIB"/>
    <x v="0"/>
    <s v="CAN"/>
    <x v="3"/>
    <n v="2021"/>
    <x v="6"/>
    <s v="PC"/>
    <s v="Percentage"/>
    <n v="0"/>
    <s v="Units"/>
    <m/>
    <m/>
    <n v="0.153"/>
    <s v="P"/>
    <s v="Provisional value"/>
  </r>
  <r>
    <s v="HF1"/>
    <x v="1"/>
    <x v="0"/>
    <s v="Current expenditure on health (all functions)"/>
    <s v="HP7"/>
    <x v="7"/>
    <s v="PARPIB"/>
    <x v="0"/>
    <s v="CAN"/>
    <x v="3"/>
    <n v="2022"/>
    <x v="7"/>
    <s v="PC"/>
    <s v="Percentage"/>
    <n v="0"/>
    <s v="Units"/>
    <m/>
    <m/>
    <n v="0.13700000000000001"/>
    <s v="P"/>
    <s v="Provisional value"/>
  </r>
  <r>
    <s v="HF1"/>
    <x v="1"/>
    <x v="0"/>
    <s v="Current expenditure on health (all functions)"/>
    <s v="HP7"/>
    <x v="7"/>
    <s v="PARCUR"/>
    <x v="1"/>
    <s v="CAN"/>
    <x v="3"/>
    <n v="2015"/>
    <x v="0"/>
    <s v="PC"/>
    <s v="Percentage"/>
    <n v="0"/>
    <s v="Units"/>
    <m/>
    <m/>
    <n v="1.19"/>
    <m/>
    <m/>
  </r>
  <r>
    <s v="HF1"/>
    <x v="1"/>
    <x v="0"/>
    <s v="Current expenditure on health (all functions)"/>
    <s v="HP7"/>
    <x v="7"/>
    <s v="PARCUR"/>
    <x v="1"/>
    <s v="CAN"/>
    <x v="3"/>
    <n v="2016"/>
    <x v="1"/>
    <s v="PC"/>
    <s v="Percentage"/>
    <n v="0"/>
    <s v="Units"/>
    <m/>
    <m/>
    <n v="1.1739999999999999"/>
    <m/>
    <m/>
  </r>
  <r>
    <s v="HF1"/>
    <x v="1"/>
    <x v="0"/>
    <s v="Current expenditure on health (all functions)"/>
    <s v="HP7"/>
    <x v="7"/>
    <s v="PARCUR"/>
    <x v="1"/>
    <s v="CAN"/>
    <x v="3"/>
    <n v="2017"/>
    <x v="2"/>
    <s v="PC"/>
    <s v="Percentage"/>
    <n v="0"/>
    <s v="Units"/>
    <m/>
    <m/>
    <n v="1.2490000000000001"/>
    <m/>
    <m/>
  </r>
  <r>
    <s v="HF1"/>
    <x v="1"/>
    <x v="0"/>
    <s v="Current expenditure on health (all functions)"/>
    <s v="HP7"/>
    <x v="7"/>
    <s v="PARCUR"/>
    <x v="1"/>
    <s v="CAN"/>
    <x v="3"/>
    <n v="2018"/>
    <x v="3"/>
    <s v="PC"/>
    <s v="Percentage"/>
    <n v="0"/>
    <s v="Units"/>
    <m/>
    <m/>
    <n v="1.2589999999999999"/>
    <m/>
    <m/>
  </r>
  <r>
    <s v="HF1"/>
    <x v="1"/>
    <x v="0"/>
    <s v="Current expenditure on health (all functions)"/>
    <s v="HP7"/>
    <x v="7"/>
    <s v="PARCUR"/>
    <x v="1"/>
    <s v="CAN"/>
    <x v="3"/>
    <n v="2019"/>
    <x v="4"/>
    <s v="PC"/>
    <s v="Percentage"/>
    <n v="0"/>
    <s v="Units"/>
    <m/>
    <m/>
    <n v="1.228"/>
    <m/>
    <m/>
  </r>
  <r>
    <s v="HF1"/>
    <x v="1"/>
    <x v="0"/>
    <s v="Current expenditure on health (all functions)"/>
    <s v="HP7"/>
    <x v="7"/>
    <s v="PARCUR"/>
    <x v="1"/>
    <s v="CAN"/>
    <x v="3"/>
    <n v="2020"/>
    <x v="5"/>
    <s v="PC"/>
    <s v="Percentage"/>
    <n v="0"/>
    <s v="Units"/>
    <m/>
    <m/>
    <n v="1.2350000000000001"/>
    <m/>
    <m/>
  </r>
  <r>
    <s v="HF1"/>
    <x v="1"/>
    <x v="0"/>
    <s v="Current expenditure on health (all functions)"/>
    <s v="HP7"/>
    <x v="7"/>
    <s v="PARCUR"/>
    <x v="1"/>
    <s v="CAN"/>
    <x v="3"/>
    <n v="2021"/>
    <x v="6"/>
    <s v="PC"/>
    <s v="Percentage"/>
    <n v="0"/>
    <s v="Units"/>
    <m/>
    <m/>
    <n v="1.2410000000000001"/>
    <s v="P"/>
    <s v="Provisional value"/>
  </r>
  <r>
    <s v="HF1"/>
    <x v="1"/>
    <x v="0"/>
    <s v="Current expenditure on health (all functions)"/>
    <s v="HP7"/>
    <x v="7"/>
    <s v="PARCUR"/>
    <x v="1"/>
    <s v="CAN"/>
    <x v="3"/>
    <n v="2022"/>
    <x v="7"/>
    <s v="PC"/>
    <s v="Percentage"/>
    <n v="0"/>
    <s v="Units"/>
    <m/>
    <m/>
    <n v="1.2310000000000001"/>
    <s v="P"/>
    <s v="Provisional value"/>
  </r>
  <r>
    <s v="HF1"/>
    <x v="1"/>
    <x v="0"/>
    <s v="Current expenditure on health (all functions)"/>
    <s v="HP7"/>
    <x v="7"/>
    <s v="PARPIB"/>
    <x v="0"/>
    <s v="SWE"/>
    <x v="4"/>
    <n v="2015"/>
    <x v="0"/>
    <s v="PC"/>
    <s v="Percentage"/>
    <n v="0"/>
    <s v="Units"/>
    <m/>
    <m/>
    <n v="0.17"/>
    <m/>
    <m/>
  </r>
  <r>
    <s v="HF1"/>
    <x v="1"/>
    <x v="0"/>
    <s v="Current expenditure on health (all functions)"/>
    <s v="HP7"/>
    <x v="7"/>
    <s v="PARPIB"/>
    <x v="0"/>
    <s v="SWE"/>
    <x v="4"/>
    <n v="2016"/>
    <x v="1"/>
    <s v="PC"/>
    <s v="Percentage"/>
    <n v="0"/>
    <s v="Units"/>
    <m/>
    <m/>
    <n v="0.153"/>
    <m/>
    <m/>
  </r>
  <r>
    <s v="HF1"/>
    <x v="1"/>
    <x v="0"/>
    <s v="Current expenditure on health (all functions)"/>
    <s v="HP7"/>
    <x v="7"/>
    <s v="PARPIB"/>
    <x v="0"/>
    <s v="SWE"/>
    <x v="4"/>
    <n v="2017"/>
    <x v="2"/>
    <s v="PC"/>
    <s v="Percentage"/>
    <n v="0"/>
    <s v="Units"/>
    <m/>
    <m/>
    <n v="0.16600000000000001"/>
    <m/>
    <m/>
  </r>
  <r>
    <s v="HF1"/>
    <x v="1"/>
    <x v="0"/>
    <s v="Current expenditure on health (all functions)"/>
    <s v="HP7"/>
    <x v="7"/>
    <s v="PARPIB"/>
    <x v="0"/>
    <s v="SWE"/>
    <x v="4"/>
    <n v="2018"/>
    <x v="3"/>
    <s v="PC"/>
    <s v="Percentage"/>
    <n v="0"/>
    <s v="Units"/>
    <m/>
    <m/>
    <n v="0.183"/>
    <m/>
    <m/>
  </r>
  <r>
    <s v="HF1"/>
    <x v="1"/>
    <x v="0"/>
    <s v="Current expenditure on health (all functions)"/>
    <s v="HP7"/>
    <x v="7"/>
    <s v="PARPIB"/>
    <x v="0"/>
    <s v="SWE"/>
    <x v="4"/>
    <n v="2019"/>
    <x v="4"/>
    <s v="PC"/>
    <s v="Percentage"/>
    <n v="0"/>
    <s v="Units"/>
    <m/>
    <m/>
    <n v="0.17299999999999999"/>
    <m/>
    <m/>
  </r>
  <r>
    <s v="HF1"/>
    <x v="1"/>
    <x v="0"/>
    <s v="Current expenditure on health (all functions)"/>
    <s v="HP7"/>
    <x v="7"/>
    <s v="PARPIB"/>
    <x v="0"/>
    <s v="SWE"/>
    <x v="4"/>
    <n v="2020"/>
    <x v="5"/>
    <s v="PC"/>
    <s v="Percentage"/>
    <n v="0"/>
    <s v="Units"/>
    <m/>
    <m/>
    <n v="0.155"/>
    <m/>
    <m/>
  </r>
  <r>
    <s v="HF1"/>
    <x v="1"/>
    <x v="0"/>
    <s v="Current expenditure on health (all functions)"/>
    <s v="HP7"/>
    <x v="7"/>
    <s v="PARPIB"/>
    <x v="0"/>
    <s v="SWE"/>
    <x v="4"/>
    <n v="2021"/>
    <x v="6"/>
    <s v="PC"/>
    <s v="Percentage"/>
    <n v="0"/>
    <s v="Units"/>
    <m/>
    <m/>
    <n v="0.112"/>
    <s v="P"/>
    <s v="Provisional value"/>
  </r>
  <r>
    <s v="HF1"/>
    <x v="1"/>
    <x v="0"/>
    <s v="Current expenditure on health (all functions)"/>
    <s v="HP7"/>
    <x v="7"/>
    <s v="MLLNCU"/>
    <x v="2"/>
    <s v="SWE"/>
    <x v="4"/>
    <n v="2015"/>
    <x v="0"/>
    <s v="SEK"/>
    <s v="Swedish Krona"/>
    <n v="6"/>
    <s v="Millions"/>
    <m/>
    <m/>
    <n v="7256"/>
    <m/>
    <m/>
  </r>
  <r>
    <s v="HF1"/>
    <x v="1"/>
    <x v="0"/>
    <s v="Current expenditure on health (all functions)"/>
    <s v="HP7"/>
    <x v="7"/>
    <s v="MLLNCU"/>
    <x v="2"/>
    <s v="SWE"/>
    <x v="4"/>
    <n v="2016"/>
    <x v="1"/>
    <s v="SEK"/>
    <s v="Swedish Krona"/>
    <n v="6"/>
    <s v="Millions"/>
    <m/>
    <m/>
    <n v="6734"/>
    <m/>
    <m/>
  </r>
  <r>
    <s v="HF1"/>
    <x v="1"/>
    <x v="0"/>
    <s v="Current expenditure on health (all functions)"/>
    <s v="HP7"/>
    <x v="7"/>
    <s v="MLLNCU"/>
    <x v="2"/>
    <s v="SWE"/>
    <x v="4"/>
    <n v="2017"/>
    <x v="2"/>
    <s v="SEK"/>
    <s v="Swedish Krona"/>
    <n v="6"/>
    <s v="Millions"/>
    <m/>
    <m/>
    <n v="7672"/>
    <m/>
    <m/>
  </r>
  <r>
    <s v="HF1"/>
    <x v="1"/>
    <x v="0"/>
    <s v="Current expenditure on health (all functions)"/>
    <s v="HP7"/>
    <x v="7"/>
    <s v="MLLNCU"/>
    <x v="2"/>
    <s v="SWE"/>
    <x v="4"/>
    <n v="2018"/>
    <x v="3"/>
    <s v="SEK"/>
    <s v="Swedish Krona"/>
    <n v="6"/>
    <s v="Millions"/>
    <m/>
    <m/>
    <n v="8825"/>
    <m/>
    <m/>
  </r>
  <r>
    <s v="HF1"/>
    <x v="1"/>
    <x v="0"/>
    <s v="Current expenditure on health (all functions)"/>
    <s v="HP7"/>
    <x v="7"/>
    <s v="MLLNCU"/>
    <x v="2"/>
    <s v="SWE"/>
    <x v="4"/>
    <n v="2019"/>
    <x v="4"/>
    <s v="SEK"/>
    <s v="Swedish Krona"/>
    <n v="6"/>
    <s v="Millions"/>
    <m/>
    <m/>
    <n v="8732"/>
    <m/>
    <m/>
  </r>
  <r>
    <s v="HF1"/>
    <x v="1"/>
    <x v="0"/>
    <s v="Current expenditure on health (all functions)"/>
    <s v="HP7"/>
    <x v="7"/>
    <s v="MLLNCU"/>
    <x v="2"/>
    <s v="SWE"/>
    <x v="4"/>
    <n v="2020"/>
    <x v="5"/>
    <s v="SEK"/>
    <s v="Swedish Krona"/>
    <n v="6"/>
    <s v="Millions"/>
    <m/>
    <m/>
    <n v="7807"/>
    <m/>
    <m/>
  </r>
  <r>
    <s v="HF1"/>
    <x v="1"/>
    <x v="0"/>
    <s v="Current expenditure on health (all functions)"/>
    <s v="HP7"/>
    <x v="7"/>
    <s v="MLLNCU"/>
    <x v="2"/>
    <s v="SWE"/>
    <x v="4"/>
    <n v="2021"/>
    <x v="6"/>
    <s v="SEK"/>
    <s v="Swedish Krona"/>
    <n v="6"/>
    <s v="Millions"/>
    <m/>
    <m/>
    <n v="6130"/>
    <s v="P"/>
    <s v="Provisional value"/>
  </r>
  <r>
    <s v="HF1"/>
    <x v="1"/>
    <x v="0"/>
    <s v="Current expenditure on health (all functions)"/>
    <s v="HP8"/>
    <x v="8"/>
    <s v="PARPIB"/>
    <x v="0"/>
    <s v="AUS"/>
    <x v="0"/>
    <n v="2015"/>
    <x v="0"/>
    <s v="PC"/>
    <s v="Percentage"/>
    <n v="0"/>
    <s v="Units"/>
    <m/>
    <m/>
    <n v="0.14299999999999999"/>
    <m/>
    <m/>
  </r>
  <r>
    <s v="HF1"/>
    <x v="1"/>
    <x v="0"/>
    <s v="Current expenditure on health (all functions)"/>
    <s v="HP8"/>
    <x v="8"/>
    <s v="PARPIB"/>
    <x v="0"/>
    <s v="AUS"/>
    <x v="0"/>
    <n v="2016"/>
    <x v="1"/>
    <s v="PC"/>
    <s v="Percentage"/>
    <n v="0"/>
    <s v="Units"/>
    <m/>
    <m/>
    <n v="0.14399999999999999"/>
    <m/>
    <m/>
  </r>
  <r>
    <s v="HF1"/>
    <x v="1"/>
    <x v="0"/>
    <s v="Current expenditure on health (all functions)"/>
    <s v="HP8"/>
    <x v="8"/>
    <s v="PARPIB"/>
    <x v="0"/>
    <s v="AUS"/>
    <x v="0"/>
    <n v="2017"/>
    <x v="2"/>
    <s v="PC"/>
    <s v="Percentage"/>
    <n v="0"/>
    <s v="Units"/>
    <m/>
    <m/>
    <n v="0.161"/>
    <m/>
    <m/>
  </r>
  <r>
    <s v="HF1"/>
    <x v="1"/>
    <x v="0"/>
    <s v="Current expenditure on health (all functions)"/>
    <s v="HP8"/>
    <x v="8"/>
    <s v="PARPIB"/>
    <x v="0"/>
    <s v="AUS"/>
    <x v="0"/>
    <n v="2018"/>
    <x v="3"/>
    <s v="PC"/>
    <s v="Percentage"/>
    <n v="0"/>
    <s v="Units"/>
    <m/>
    <m/>
    <n v="0.187"/>
    <m/>
    <m/>
  </r>
  <r>
    <s v="HF1"/>
    <x v="1"/>
    <x v="0"/>
    <s v="Current expenditure on health (all functions)"/>
    <s v="HP8"/>
    <x v="8"/>
    <s v="PARPIB"/>
    <x v="0"/>
    <s v="AUS"/>
    <x v="0"/>
    <n v="2019"/>
    <x v="4"/>
    <s v="PC"/>
    <s v="Percentage"/>
    <n v="0"/>
    <s v="Units"/>
    <m/>
    <m/>
    <n v="0.20699999999999999"/>
    <m/>
    <m/>
  </r>
  <r>
    <s v="HF1"/>
    <x v="1"/>
    <x v="0"/>
    <s v="Current expenditure on health (all functions)"/>
    <s v="HP8"/>
    <x v="8"/>
    <s v="PARPIB"/>
    <x v="0"/>
    <s v="AUS"/>
    <x v="0"/>
    <n v="2020"/>
    <x v="5"/>
    <s v="PC"/>
    <s v="Percentage"/>
    <n v="0"/>
    <s v="Units"/>
    <m/>
    <m/>
    <n v="0.23499999999999999"/>
    <m/>
    <m/>
  </r>
  <r>
    <s v="HF1"/>
    <x v="1"/>
    <x v="0"/>
    <s v="Current expenditure on health (all functions)"/>
    <s v="HP8"/>
    <x v="8"/>
    <s v="PARCUR"/>
    <x v="1"/>
    <s v="AUS"/>
    <x v="0"/>
    <n v="2015"/>
    <x v="0"/>
    <s v="PC"/>
    <s v="Percentage"/>
    <n v="0"/>
    <s v="Units"/>
    <m/>
    <m/>
    <n v="1.4059999999999999"/>
    <m/>
    <m/>
  </r>
  <r>
    <s v="HF1"/>
    <x v="1"/>
    <x v="0"/>
    <s v="Current expenditure on health (all functions)"/>
    <s v="HP8"/>
    <x v="8"/>
    <s v="PARCUR"/>
    <x v="1"/>
    <s v="AUS"/>
    <x v="0"/>
    <n v="2016"/>
    <x v="1"/>
    <s v="PC"/>
    <s v="Percentage"/>
    <n v="0"/>
    <s v="Units"/>
    <m/>
    <m/>
    <n v="1.4219999999999999"/>
    <m/>
    <m/>
  </r>
  <r>
    <s v="HF1"/>
    <x v="1"/>
    <x v="0"/>
    <s v="Current expenditure on health (all functions)"/>
    <s v="HP8"/>
    <x v="8"/>
    <s v="PARCUR"/>
    <x v="1"/>
    <s v="AUS"/>
    <x v="0"/>
    <n v="2017"/>
    <x v="2"/>
    <s v="PC"/>
    <s v="Percentage"/>
    <n v="0"/>
    <s v="Units"/>
    <m/>
    <m/>
    <n v="1.587"/>
    <m/>
    <m/>
  </r>
  <r>
    <s v="HF1"/>
    <x v="1"/>
    <x v="0"/>
    <s v="Current expenditure on health (all functions)"/>
    <s v="HP8"/>
    <x v="8"/>
    <s v="PARCUR"/>
    <x v="1"/>
    <s v="AUS"/>
    <x v="0"/>
    <n v="2018"/>
    <x v="3"/>
    <s v="PC"/>
    <s v="Percentage"/>
    <n v="0"/>
    <s v="Units"/>
    <m/>
    <m/>
    <n v="1.859"/>
    <m/>
    <m/>
  </r>
  <r>
    <s v="HF1"/>
    <x v="1"/>
    <x v="0"/>
    <s v="Current expenditure on health (all functions)"/>
    <s v="HP8"/>
    <x v="8"/>
    <s v="PARCUR"/>
    <x v="1"/>
    <s v="AUS"/>
    <x v="0"/>
    <n v="2019"/>
    <x v="4"/>
    <s v="PC"/>
    <s v="Percentage"/>
    <n v="0"/>
    <s v="Units"/>
    <m/>
    <m/>
    <n v="2.024"/>
    <m/>
    <m/>
  </r>
  <r>
    <s v="HF1"/>
    <x v="1"/>
    <x v="0"/>
    <s v="Current expenditure on health (all functions)"/>
    <s v="HP8"/>
    <x v="8"/>
    <s v="PARCUR"/>
    <x v="1"/>
    <s v="AUS"/>
    <x v="0"/>
    <n v="2020"/>
    <x v="5"/>
    <s v="PC"/>
    <s v="Percentage"/>
    <n v="0"/>
    <s v="Units"/>
    <m/>
    <m/>
    <n v="2.1970000000000001"/>
    <m/>
    <m/>
  </r>
  <r>
    <s v="HF1"/>
    <x v="1"/>
    <x v="0"/>
    <s v="Current expenditure on health (all functions)"/>
    <s v="HP8"/>
    <x v="8"/>
    <s v="MLLNCU"/>
    <x v="2"/>
    <s v="AUS"/>
    <x v="0"/>
    <n v="2015"/>
    <x v="0"/>
    <s v="AUD"/>
    <s v="Australian Dollar"/>
    <n v="6"/>
    <s v="Millions"/>
    <m/>
    <m/>
    <n v="2372.9479999999999"/>
    <m/>
    <m/>
  </r>
  <r>
    <s v="HF1"/>
    <x v="1"/>
    <x v="0"/>
    <s v="Current expenditure on health (all functions)"/>
    <s v="HP8"/>
    <x v="8"/>
    <s v="MLLNCU"/>
    <x v="2"/>
    <s v="AUS"/>
    <x v="0"/>
    <n v="2016"/>
    <x v="1"/>
    <s v="AUD"/>
    <s v="Australian Dollar"/>
    <n v="6"/>
    <s v="Millions"/>
    <m/>
    <m/>
    <n v="2524.826"/>
    <m/>
    <m/>
  </r>
  <r>
    <s v="HF1"/>
    <x v="1"/>
    <x v="0"/>
    <s v="Current expenditure on health (all functions)"/>
    <s v="HP8"/>
    <x v="8"/>
    <s v="MLLNCU"/>
    <x v="2"/>
    <s v="AUS"/>
    <x v="0"/>
    <n v="2017"/>
    <x v="2"/>
    <s v="AUD"/>
    <s v="Australian Dollar"/>
    <n v="6"/>
    <s v="Millions"/>
    <m/>
    <m/>
    <n v="2960.0970000000002"/>
    <m/>
    <m/>
  </r>
  <r>
    <s v="HF1"/>
    <x v="1"/>
    <x v="0"/>
    <s v="Current expenditure on health (all functions)"/>
    <s v="HP8"/>
    <x v="8"/>
    <s v="MLLNCU"/>
    <x v="2"/>
    <s v="AUS"/>
    <x v="0"/>
    <n v="2018"/>
    <x v="3"/>
    <s v="AUD"/>
    <s v="Australian Dollar"/>
    <n v="6"/>
    <s v="Millions"/>
    <m/>
    <m/>
    <n v="3640.7220000000002"/>
    <m/>
    <m/>
  </r>
  <r>
    <s v="HF1"/>
    <x v="1"/>
    <x v="0"/>
    <s v="Current expenditure on health (all functions)"/>
    <s v="HP8"/>
    <x v="8"/>
    <s v="MLLNCU"/>
    <x v="2"/>
    <s v="AUS"/>
    <x v="0"/>
    <n v="2019"/>
    <x v="4"/>
    <s v="AUD"/>
    <s v="Australian Dollar"/>
    <n v="6"/>
    <s v="Millions"/>
    <m/>
    <m/>
    <n v="4095.0880000000002"/>
    <m/>
    <m/>
  </r>
  <r>
    <s v="HF1"/>
    <x v="1"/>
    <x v="0"/>
    <s v="Current expenditure on health (all functions)"/>
    <s v="HP8"/>
    <x v="8"/>
    <s v="MLLNCU"/>
    <x v="2"/>
    <s v="AUS"/>
    <x v="0"/>
    <n v="2020"/>
    <x v="5"/>
    <s v="AUD"/>
    <s v="Australian Dollar"/>
    <n v="6"/>
    <s v="Millions"/>
    <m/>
    <m/>
    <n v="4884.143"/>
    <m/>
    <m/>
  </r>
  <r>
    <s v="HF1"/>
    <x v="1"/>
    <x v="0"/>
    <s v="Current expenditure on health (all functions)"/>
    <s v="HP8"/>
    <x v="8"/>
    <s v="VALREL"/>
    <x v="3"/>
    <s v="AUS"/>
    <x v="0"/>
    <n v="2015"/>
    <x v="0"/>
    <s v="AUD"/>
    <s v="Australian Dollar"/>
    <n v="6"/>
    <s v="Millions"/>
    <n v="2015"/>
    <n v="2015"/>
    <n v="2372.9479999999999"/>
    <m/>
    <m/>
  </r>
  <r>
    <s v="HF1"/>
    <x v="1"/>
    <x v="0"/>
    <s v="Current expenditure on health (all functions)"/>
    <s v="HP8"/>
    <x v="8"/>
    <s v="VALREL"/>
    <x v="3"/>
    <s v="AUS"/>
    <x v="0"/>
    <n v="2016"/>
    <x v="1"/>
    <s v="AUD"/>
    <s v="Australian Dollar"/>
    <n v="6"/>
    <s v="Millions"/>
    <n v="2015"/>
    <n v="2015"/>
    <n v="2499.5259999999998"/>
    <m/>
    <m/>
  </r>
  <r>
    <s v="HF1"/>
    <x v="1"/>
    <x v="0"/>
    <s v="Current expenditure on health (all functions)"/>
    <s v="HP8"/>
    <x v="8"/>
    <s v="VALREL"/>
    <x v="3"/>
    <s v="AUS"/>
    <x v="0"/>
    <n v="2017"/>
    <x v="2"/>
    <s v="AUD"/>
    <s v="Australian Dollar"/>
    <n v="6"/>
    <s v="Millions"/>
    <n v="2015"/>
    <n v="2015"/>
    <n v="2891.0830000000001"/>
    <m/>
    <m/>
  </r>
  <r>
    <s v="HF1"/>
    <x v="1"/>
    <x v="0"/>
    <s v="Current expenditure on health (all functions)"/>
    <s v="HP8"/>
    <x v="8"/>
    <s v="VALREL"/>
    <x v="3"/>
    <s v="AUS"/>
    <x v="0"/>
    <n v="2018"/>
    <x v="3"/>
    <s v="AUD"/>
    <s v="Australian Dollar"/>
    <n v="6"/>
    <s v="Millions"/>
    <n v="2015"/>
    <n v="2015"/>
    <n v="3492.652"/>
    <m/>
    <m/>
  </r>
  <r>
    <s v="HF1"/>
    <x v="1"/>
    <x v="0"/>
    <s v="Current expenditure on health (all functions)"/>
    <s v="HP8"/>
    <x v="8"/>
    <s v="VALREL"/>
    <x v="3"/>
    <s v="AUS"/>
    <x v="0"/>
    <n v="2019"/>
    <x v="4"/>
    <s v="AUD"/>
    <s v="Australian Dollar"/>
    <n v="6"/>
    <s v="Millions"/>
    <n v="2015"/>
    <n v="2015"/>
    <n v="3868.9659999999999"/>
    <m/>
    <m/>
  </r>
  <r>
    <s v="HF1"/>
    <x v="1"/>
    <x v="0"/>
    <s v="Current expenditure on health (all functions)"/>
    <s v="HP8"/>
    <x v="8"/>
    <s v="VALREL"/>
    <x v="3"/>
    <s v="AUS"/>
    <x v="0"/>
    <n v="2020"/>
    <x v="5"/>
    <s v="AUD"/>
    <s v="Australian Dollar"/>
    <n v="6"/>
    <s v="Millions"/>
    <n v="2015"/>
    <n v="2015"/>
    <n v="4573.3"/>
    <m/>
    <m/>
  </r>
  <r>
    <s v="HF1"/>
    <x v="1"/>
    <x v="0"/>
    <s v="Current expenditure on health (all functions)"/>
    <s v="HP8"/>
    <x v="8"/>
    <s v="UNPPER"/>
    <x v="4"/>
    <s v="AUS"/>
    <x v="0"/>
    <n v="2015"/>
    <x v="0"/>
    <s v="AUD"/>
    <s v="Australian Dollar"/>
    <n v="0"/>
    <s v="Units"/>
    <m/>
    <m/>
    <n v="99.637"/>
    <m/>
    <m/>
  </r>
  <r>
    <s v="HF1"/>
    <x v="1"/>
    <x v="0"/>
    <s v="Current expenditure on health (all functions)"/>
    <s v="HP8"/>
    <x v="8"/>
    <s v="UNPPER"/>
    <x v="4"/>
    <s v="AUS"/>
    <x v="0"/>
    <n v="2016"/>
    <x v="1"/>
    <s v="AUD"/>
    <s v="Australian Dollar"/>
    <n v="0"/>
    <s v="Units"/>
    <m/>
    <m/>
    <n v="104.371"/>
    <m/>
    <m/>
  </r>
  <r>
    <s v="HF1"/>
    <x v="1"/>
    <x v="0"/>
    <s v="Current expenditure on health (all functions)"/>
    <s v="HP8"/>
    <x v="8"/>
    <s v="UNPPER"/>
    <x v="4"/>
    <s v="AUS"/>
    <x v="0"/>
    <n v="2017"/>
    <x v="2"/>
    <s v="AUD"/>
    <s v="Australian Dollar"/>
    <n v="0"/>
    <s v="Units"/>
    <m/>
    <m/>
    <n v="120.358"/>
    <m/>
    <m/>
  </r>
  <r>
    <s v="HF1"/>
    <x v="1"/>
    <x v="0"/>
    <s v="Current expenditure on health (all functions)"/>
    <s v="HP8"/>
    <x v="8"/>
    <s v="UNPPER"/>
    <x v="4"/>
    <s v="AUS"/>
    <x v="0"/>
    <n v="2018"/>
    <x v="3"/>
    <s v="AUD"/>
    <s v="Australian Dollar"/>
    <n v="0"/>
    <s v="Units"/>
    <m/>
    <m/>
    <n v="145.82300000000001"/>
    <m/>
    <m/>
  </r>
  <r>
    <s v="HF1"/>
    <x v="1"/>
    <x v="0"/>
    <s v="Current expenditure on health (all functions)"/>
    <s v="HP8"/>
    <x v="8"/>
    <s v="UNPPER"/>
    <x v="4"/>
    <s v="AUS"/>
    <x v="0"/>
    <n v="2019"/>
    <x v="4"/>
    <s v="AUD"/>
    <s v="Australian Dollar"/>
    <n v="0"/>
    <s v="Units"/>
    <m/>
    <m/>
    <n v="161.60400000000001"/>
    <m/>
    <m/>
  </r>
  <r>
    <s v="HF1"/>
    <x v="1"/>
    <x v="0"/>
    <s v="Current expenditure on health (all functions)"/>
    <s v="HP8"/>
    <x v="8"/>
    <s v="UNPPER"/>
    <x v="4"/>
    <s v="AUS"/>
    <x v="0"/>
    <n v="2020"/>
    <x v="5"/>
    <s v="AUD"/>
    <s v="Australian Dollar"/>
    <n v="0"/>
    <s v="Units"/>
    <m/>
    <m/>
    <n v="190.376"/>
    <m/>
    <m/>
  </r>
  <r>
    <s v="HF1"/>
    <x v="1"/>
    <x v="0"/>
    <s v="Current expenditure on health (all functions)"/>
    <s v="HP8"/>
    <x v="8"/>
    <s v="PPPPER"/>
    <x v="5"/>
    <s v="AUS"/>
    <x v="0"/>
    <n v="2015"/>
    <x v="0"/>
    <s v="USD"/>
    <s v="US Dollar"/>
    <n v="0"/>
    <s v="Units"/>
    <m/>
    <m/>
    <n v="67.152000000000001"/>
    <m/>
    <m/>
  </r>
  <r>
    <s v="HF1"/>
    <x v="1"/>
    <x v="0"/>
    <s v="Current expenditure on health (all functions)"/>
    <s v="HP8"/>
    <x v="8"/>
    <s v="PPPPER"/>
    <x v="5"/>
    <s v="AUS"/>
    <x v="0"/>
    <n v="2016"/>
    <x v="1"/>
    <s v="USD"/>
    <s v="US Dollar"/>
    <n v="0"/>
    <s v="Units"/>
    <m/>
    <m/>
    <n v="71.644999999999996"/>
    <m/>
    <m/>
  </r>
  <r>
    <s v="HF1"/>
    <x v="1"/>
    <x v="0"/>
    <s v="Current expenditure on health (all functions)"/>
    <s v="HP8"/>
    <x v="8"/>
    <s v="PPPPER"/>
    <x v="5"/>
    <s v="AUS"/>
    <x v="0"/>
    <n v="2017"/>
    <x v="2"/>
    <s v="USD"/>
    <s v="US Dollar"/>
    <n v="0"/>
    <s v="Units"/>
    <m/>
    <m/>
    <n v="80.533000000000001"/>
    <m/>
    <m/>
  </r>
  <r>
    <s v="HF1"/>
    <x v="1"/>
    <x v="0"/>
    <s v="Current expenditure on health (all functions)"/>
    <s v="HP8"/>
    <x v="8"/>
    <s v="PPPPER"/>
    <x v="5"/>
    <s v="AUS"/>
    <x v="0"/>
    <n v="2018"/>
    <x v="3"/>
    <s v="USD"/>
    <s v="US Dollar"/>
    <n v="0"/>
    <s v="Units"/>
    <m/>
    <m/>
    <n v="96.507999999999996"/>
    <m/>
    <m/>
  </r>
  <r>
    <s v="HF1"/>
    <x v="1"/>
    <x v="0"/>
    <s v="Current expenditure on health (all functions)"/>
    <s v="HP8"/>
    <x v="8"/>
    <s v="PPPPER"/>
    <x v="5"/>
    <s v="AUS"/>
    <x v="0"/>
    <n v="2019"/>
    <x v="4"/>
    <s v="USD"/>
    <s v="US Dollar"/>
    <n v="0"/>
    <s v="Units"/>
    <m/>
    <m/>
    <n v="103.779"/>
    <m/>
    <m/>
  </r>
  <r>
    <s v="HF1"/>
    <x v="1"/>
    <x v="0"/>
    <s v="Current expenditure on health (all functions)"/>
    <s v="HP8"/>
    <x v="8"/>
    <s v="PPPPER"/>
    <x v="5"/>
    <s v="AUS"/>
    <x v="0"/>
    <n v="2020"/>
    <x v="5"/>
    <s v="USD"/>
    <s v="US Dollar"/>
    <n v="0"/>
    <s v="Units"/>
    <m/>
    <m/>
    <n v="125.086"/>
    <m/>
    <m/>
  </r>
  <r>
    <s v="HF1"/>
    <x v="1"/>
    <x v="0"/>
    <s v="Current expenditure on health (all functions)"/>
    <s v="HP8"/>
    <x v="8"/>
    <s v="PARPIB"/>
    <x v="0"/>
    <s v="AUT"/>
    <x v="1"/>
    <n v="2015"/>
    <x v="0"/>
    <s v="PC"/>
    <s v="Percentage"/>
    <n v="0"/>
    <s v="Units"/>
    <m/>
    <m/>
    <n v="0.61"/>
    <m/>
    <m/>
  </r>
  <r>
    <s v="HF1"/>
    <x v="1"/>
    <x v="0"/>
    <s v="Current expenditure on health (all functions)"/>
    <s v="HP8"/>
    <x v="8"/>
    <s v="PARPIB"/>
    <x v="0"/>
    <s v="AUT"/>
    <x v="1"/>
    <n v="2016"/>
    <x v="1"/>
    <s v="PC"/>
    <s v="Percentage"/>
    <n v="0"/>
    <s v="Units"/>
    <m/>
    <m/>
    <n v="0.61"/>
    <m/>
    <m/>
  </r>
  <r>
    <s v="HF1"/>
    <x v="1"/>
    <x v="0"/>
    <s v="Current expenditure on health (all functions)"/>
    <s v="HP8"/>
    <x v="8"/>
    <s v="PARPIB"/>
    <x v="0"/>
    <s v="AUT"/>
    <x v="1"/>
    <n v="2017"/>
    <x v="2"/>
    <s v="PC"/>
    <s v="Percentage"/>
    <n v="0"/>
    <s v="Units"/>
    <m/>
    <m/>
    <n v="0.60199999999999998"/>
    <m/>
    <m/>
  </r>
  <r>
    <s v="HF1"/>
    <x v="1"/>
    <x v="0"/>
    <s v="Current expenditure on health (all functions)"/>
    <s v="HP8"/>
    <x v="8"/>
    <s v="PARPIB"/>
    <x v="0"/>
    <s v="AUT"/>
    <x v="1"/>
    <n v="2018"/>
    <x v="3"/>
    <s v="PC"/>
    <s v="Percentage"/>
    <n v="0"/>
    <s v="Units"/>
    <m/>
    <m/>
    <n v="0.56899999999999995"/>
    <m/>
    <m/>
  </r>
  <r>
    <s v="HF1"/>
    <x v="1"/>
    <x v="0"/>
    <s v="Current expenditure on health (all functions)"/>
    <s v="HP8"/>
    <x v="8"/>
    <s v="PARPIB"/>
    <x v="0"/>
    <s v="AUT"/>
    <x v="1"/>
    <n v="2019"/>
    <x v="4"/>
    <s v="PC"/>
    <s v="Percentage"/>
    <n v="0"/>
    <s v="Units"/>
    <m/>
    <m/>
    <n v="0.55200000000000005"/>
    <m/>
    <m/>
  </r>
  <r>
    <s v="HF1"/>
    <x v="1"/>
    <x v="0"/>
    <s v="Current expenditure on health (all functions)"/>
    <s v="HP8"/>
    <x v="8"/>
    <s v="PARPIB"/>
    <x v="0"/>
    <s v="AUT"/>
    <x v="1"/>
    <n v="2020"/>
    <x v="5"/>
    <s v="PC"/>
    <s v="Percentage"/>
    <n v="0"/>
    <s v="Units"/>
    <m/>
    <m/>
    <n v="0.62"/>
    <m/>
    <m/>
  </r>
  <r>
    <s v="HF1"/>
    <x v="1"/>
    <x v="0"/>
    <s v="Current expenditure on health (all functions)"/>
    <s v="HP8"/>
    <x v="8"/>
    <s v="PARPIB"/>
    <x v="0"/>
    <s v="AUT"/>
    <x v="1"/>
    <n v="2021"/>
    <x v="6"/>
    <s v="PC"/>
    <s v="Percentage"/>
    <n v="0"/>
    <s v="Units"/>
    <m/>
    <m/>
    <n v="0.66500000000000004"/>
    <m/>
    <m/>
  </r>
  <r>
    <s v="HF1"/>
    <x v="1"/>
    <x v="0"/>
    <s v="Current expenditure on health (all functions)"/>
    <s v="HP8"/>
    <x v="8"/>
    <s v="PARCUR"/>
    <x v="1"/>
    <s v="AUT"/>
    <x v="1"/>
    <n v="2015"/>
    <x v="0"/>
    <s v="PC"/>
    <s v="Percentage"/>
    <n v="0"/>
    <s v="Units"/>
    <m/>
    <m/>
    <n v="5.8810000000000002"/>
    <m/>
    <m/>
  </r>
  <r>
    <s v="HF1"/>
    <x v="1"/>
    <x v="0"/>
    <s v="Current expenditure on health (all functions)"/>
    <s v="HP8"/>
    <x v="8"/>
    <s v="PARCUR"/>
    <x v="1"/>
    <s v="AUT"/>
    <x v="1"/>
    <n v="2016"/>
    <x v="1"/>
    <s v="PC"/>
    <s v="Percentage"/>
    <n v="0"/>
    <s v="Units"/>
    <m/>
    <m/>
    <n v="5.8879999999999999"/>
    <m/>
    <m/>
  </r>
  <r>
    <s v="HF1"/>
    <x v="1"/>
    <x v="0"/>
    <s v="Current expenditure on health (all functions)"/>
    <s v="HP8"/>
    <x v="8"/>
    <s v="PARCUR"/>
    <x v="1"/>
    <s v="AUT"/>
    <x v="1"/>
    <n v="2017"/>
    <x v="2"/>
    <s v="PC"/>
    <s v="Percentage"/>
    <n v="0"/>
    <s v="Units"/>
    <m/>
    <m/>
    <n v="5.7930000000000001"/>
    <m/>
    <m/>
  </r>
  <r>
    <s v="HF1"/>
    <x v="1"/>
    <x v="0"/>
    <s v="Current expenditure on health (all functions)"/>
    <s v="HP8"/>
    <x v="8"/>
    <s v="PARCUR"/>
    <x v="1"/>
    <s v="AUT"/>
    <x v="1"/>
    <n v="2018"/>
    <x v="3"/>
    <s v="PC"/>
    <s v="Percentage"/>
    <n v="0"/>
    <s v="Units"/>
    <m/>
    <m/>
    <n v="5.5"/>
    <m/>
    <m/>
  </r>
  <r>
    <s v="HF1"/>
    <x v="1"/>
    <x v="0"/>
    <s v="Current expenditure on health (all functions)"/>
    <s v="HP8"/>
    <x v="8"/>
    <s v="PARCUR"/>
    <x v="1"/>
    <s v="AUT"/>
    <x v="1"/>
    <n v="2019"/>
    <x v="4"/>
    <s v="PC"/>
    <s v="Percentage"/>
    <n v="0"/>
    <s v="Units"/>
    <m/>
    <m/>
    <n v="5.2640000000000002"/>
    <m/>
    <m/>
  </r>
  <r>
    <s v="HF1"/>
    <x v="1"/>
    <x v="0"/>
    <s v="Current expenditure on health (all functions)"/>
    <s v="HP8"/>
    <x v="8"/>
    <s v="PARCUR"/>
    <x v="1"/>
    <s v="AUT"/>
    <x v="1"/>
    <n v="2020"/>
    <x v="5"/>
    <s v="PC"/>
    <s v="Percentage"/>
    <n v="0"/>
    <s v="Units"/>
    <m/>
    <m/>
    <n v="5.4409999999999998"/>
    <m/>
    <m/>
  </r>
  <r>
    <s v="HF1"/>
    <x v="1"/>
    <x v="0"/>
    <s v="Current expenditure on health (all functions)"/>
    <s v="HP8"/>
    <x v="8"/>
    <s v="PARCUR"/>
    <x v="1"/>
    <s v="AUT"/>
    <x v="1"/>
    <n v="2021"/>
    <x v="6"/>
    <s v="PC"/>
    <s v="Percentage"/>
    <n v="0"/>
    <s v="Units"/>
    <m/>
    <m/>
    <n v="5.5010000000000003"/>
    <m/>
    <m/>
  </r>
  <r>
    <s v="HF1"/>
    <x v="1"/>
    <x v="0"/>
    <s v="Current expenditure on health (all functions)"/>
    <s v="HP8"/>
    <x v="8"/>
    <s v="MLLNCU"/>
    <x v="2"/>
    <s v="AUT"/>
    <x v="1"/>
    <n v="2015"/>
    <x v="0"/>
    <s v="EUR"/>
    <s v="Euro"/>
    <n v="6"/>
    <s v="Millions"/>
    <m/>
    <m/>
    <n v="2099.0920000000001"/>
    <m/>
    <m/>
  </r>
  <r>
    <s v="HF1"/>
    <x v="1"/>
    <x v="0"/>
    <s v="Current expenditure on health (all functions)"/>
    <s v="HP8"/>
    <x v="8"/>
    <s v="MLLNCU"/>
    <x v="2"/>
    <s v="AUT"/>
    <x v="1"/>
    <n v="2016"/>
    <x v="1"/>
    <s v="EUR"/>
    <s v="Euro"/>
    <n v="6"/>
    <s v="Millions"/>
    <m/>
    <m/>
    <n v="2179.848"/>
    <m/>
    <m/>
  </r>
  <r>
    <s v="HF1"/>
    <x v="1"/>
    <x v="0"/>
    <s v="Current expenditure on health (all functions)"/>
    <s v="HP8"/>
    <x v="8"/>
    <s v="MLLNCU"/>
    <x v="2"/>
    <s v="AUT"/>
    <x v="1"/>
    <n v="2017"/>
    <x v="2"/>
    <s v="EUR"/>
    <s v="Euro"/>
    <n v="6"/>
    <s v="Millions"/>
    <m/>
    <m/>
    <n v="2221.8310000000001"/>
    <m/>
    <m/>
  </r>
  <r>
    <s v="HF1"/>
    <x v="1"/>
    <x v="0"/>
    <s v="Current expenditure on health (all functions)"/>
    <s v="HP8"/>
    <x v="8"/>
    <s v="MLLNCU"/>
    <x v="2"/>
    <s v="AUT"/>
    <x v="1"/>
    <n v="2018"/>
    <x v="3"/>
    <s v="EUR"/>
    <s v="Euro"/>
    <n v="6"/>
    <s v="Millions"/>
    <m/>
    <m/>
    <n v="2192.9740000000002"/>
    <m/>
    <m/>
  </r>
  <r>
    <s v="HF1"/>
    <x v="1"/>
    <x v="0"/>
    <s v="Current expenditure on health (all functions)"/>
    <s v="HP8"/>
    <x v="8"/>
    <s v="MLLNCU"/>
    <x v="2"/>
    <s v="AUT"/>
    <x v="1"/>
    <n v="2019"/>
    <x v="4"/>
    <s v="EUR"/>
    <s v="Euro"/>
    <n v="6"/>
    <s v="Millions"/>
    <m/>
    <m/>
    <n v="2192.377"/>
    <m/>
    <m/>
  </r>
  <r>
    <s v="HF1"/>
    <x v="1"/>
    <x v="0"/>
    <s v="Current expenditure on health (all functions)"/>
    <s v="HP8"/>
    <x v="8"/>
    <s v="MLLNCU"/>
    <x v="2"/>
    <s v="AUT"/>
    <x v="1"/>
    <n v="2020"/>
    <x v="5"/>
    <s v="EUR"/>
    <s v="Euro"/>
    <n v="6"/>
    <s v="Millions"/>
    <m/>
    <m/>
    <n v="2360.61"/>
    <m/>
    <m/>
  </r>
  <r>
    <s v="HF1"/>
    <x v="1"/>
    <x v="0"/>
    <s v="Current expenditure on health (all functions)"/>
    <s v="HP8"/>
    <x v="8"/>
    <s v="MLLNCU"/>
    <x v="2"/>
    <s v="AUT"/>
    <x v="1"/>
    <n v="2021"/>
    <x v="6"/>
    <s v="EUR"/>
    <s v="Euro"/>
    <n v="6"/>
    <s v="Millions"/>
    <m/>
    <m/>
    <n v="2702.5079999999998"/>
    <m/>
    <m/>
  </r>
  <r>
    <s v="HF1"/>
    <x v="1"/>
    <x v="0"/>
    <s v="Current expenditure on health (all functions)"/>
    <s v="HP8"/>
    <x v="8"/>
    <s v="VALREL"/>
    <x v="3"/>
    <s v="AUT"/>
    <x v="1"/>
    <n v="2015"/>
    <x v="0"/>
    <s v="EUR"/>
    <s v="Euro"/>
    <n v="6"/>
    <s v="Millions"/>
    <n v="2015"/>
    <n v="2015"/>
    <n v="2099.0920000000001"/>
    <m/>
    <m/>
  </r>
  <r>
    <s v="HF1"/>
    <x v="1"/>
    <x v="0"/>
    <s v="Current expenditure on health (all functions)"/>
    <s v="HP8"/>
    <x v="8"/>
    <s v="VALREL"/>
    <x v="3"/>
    <s v="AUT"/>
    <x v="1"/>
    <n v="2016"/>
    <x v="1"/>
    <s v="EUR"/>
    <s v="Euro"/>
    <n v="6"/>
    <s v="Millions"/>
    <n v="2015"/>
    <n v="2015"/>
    <n v="2146.4079999999999"/>
    <m/>
    <m/>
  </r>
  <r>
    <s v="HF1"/>
    <x v="1"/>
    <x v="0"/>
    <s v="Current expenditure on health (all functions)"/>
    <s v="HP8"/>
    <x v="8"/>
    <s v="VALREL"/>
    <x v="3"/>
    <s v="AUT"/>
    <x v="1"/>
    <n v="2017"/>
    <x v="2"/>
    <s v="EUR"/>
    <s v="Euro"/>
    <n v="6"/>
    <s v="Millions"/>
    <n v="2015"/>
    <n v="2015"/>
    <n v="2149.4899999999998"/>
    <m/>
    <m/>
  </r>
  <r>
    <s v="HF1"/>
    <x v="1"/>
    <x v="0"/>
    <s v="Current expenditure on health (all functions)"/>
    <s v="HP8"/>
    <x v="8"/>
    <s v="VALREL"/>
    <x v="3"/>
    <s v="AUT"/>
    <x v="1"/>
    <n v="2018"/>
    <x v="3"/>
    <s v="EUR"/>
    <s v="Euro"/>
    <n v="6"/>
    <s v="Millions"/>
    <n v="2015"/>
    <n v="2015"/>
    <n v="2078.268"/>
    <m/>
    <m/>
  </r>
  <r>
    <s v="HF1"/>
    <x v="1"/>
    <x v="0"/>
    <s v="Current expenditure on health (all functions)"/>
    <s v="HP8"/>
    <x v="8"/>
    <s v="VALREL"/>
    <x v="3"/>
    <s v="AUT"/>
    <x v="1"/>
    <n v="2019"/>
    <x v="4"/>
    <s v="EUR"/>
    <s v="Euro"/>
    <n v="6"/>
    <s v="Millions"/>
    <n v="2015"/>
    <n v="2015"/>
    <n v="2039.5830000000001"/>
    <m/>
    <m/>
  </r>
  <r>
    <s v="HF1"/>
    <x v="1"/>
    <x v="0"/>
    <s v="Current expenditure on health (all functions)"/>
    <s v="HP8"/>
    <x v="8"/>
    <s v="VALREL"/>
    <x v="3"/>
    <s v="AUT"/>
    <x v="1"/>
    <n v="2020"/>
    <x v="5"/>
    <s v="EUR"/>
    <s v="Euro"/>
    <n v="6"/>
    <s v="Millions"/>
    <n v="2015"/>
    <n v="2015"/>
    <n v="2143.123"/>
    <m/>
    <m/>
  </r>
  <r>
    <s v="HF1"/>
    <x v="1"/>
    <x v="0"/>
    <s v="Current expenditure on health (all functions)"/>
    <s v="HP8"/>
    <x v="8"/>
    <s v="VALREL"/>
    <x v="3"/>
    <s v="AUT"/>
    <x v="1"/>
    <n v="2021"/>
    <x v="6"/>
    <s v="EUR"/>
    <s v="Euro"/>
    <n v="6"/>
    <s v="Millions"/>
    <n v="2015"/>
    <n v="2015"/>
    <n v="2402.6979999999999"/>
    <m/>
    <m/>
  </r>
  <r>
    <s v="HF1"/>
    <x v="1"/>
    <x v="0"/>
    <s v="Current expenditure on health (all functions)"/>
    <s v="HP8"/>
    <x v="8"/>
    <s v="PPPPER"/>
    <x v="5"/>
    <s v="AUT"/>
    <x v="1"/>
    <n v="2015"/>
    <x v="0"/>
    <s v="USD"/>
    <s v="US Dollar"/>
    <n v="0"/>
    <s v="Units"/>
    <m/>
    <m/>
    <n v="290.73200000000003"/>
    <m/>
    <m/>
  </r>
  <r>
    <s v="HF1"/>
    <x v="1"/>
    <x v="0"/>
    <s v="Current expenditure on health (all functions)"/>
    <s v="HP8"/>
    <x v="8"/>
    <s v="PPPPER"/>
    <x v="5"/>
    <s v="AUT"/>
    <x v="1"/>
    <n v="2016"/>
    <x v="1"/>
    <s v="USD"/>
    <s v="US Dollar"/>
    <n v="0"/>
    <s v="Units"/>
    <m/>
    <m/>
    <n v="305.92399999999998"/>
    <m/>
    <m/>
  </r>
  <r>
    <s v="HF1"/>
    <x v="1"/>
    <x v="0"/>
    <s v="Current expenditure on health (all functions)"/>
    <s v="HP8"/>
    <x v="8"/>
    <s v="PPPPER"/>
    <x v="5"/>
    <s v="AUT"/>
    <x v="1"/>
    <n v="2017"/>
    <x v="2"/>
    <s v="USD"/>
    <s v="US Dollar"/>
    <n v="0"/>
    <s v="Units"/>
    <m/>
    <m/>
    <n v="307.911"/>
    <m/>
    <m/>
  </r>
  <r>
    <s v="HF1"/>
    <x v="1"/>
    <x v="0"/>
    <s v="Current expenditure on health (all functions)"/>
    <s v="HP8"/>
    <x v="8"/>
    <s v="PPPPER"/>
    <x v="5"/>
    <s v="AUT"/>
    <x v="1"/>
    <n v="2018"/>
    <x v="3"/>
    <s v="USD"/>
    <s v="US Dollar"/>
    <n v="0"/>
    <s v="Units"/>
    <m/>
    <m/>
    <n v="303.52600000000001"/>
    <m/>
    <m/>
  </r>
  <r>
    <s v="HF1"/>
    <x v="1"/>
    <x v="0"/>
    <s v="Current expenditure on health (all functions)"/>
    <s v="HP8"/>
    <x v="8"/>
    <s v="PPPPER"/>
    <x v="5"/>
    <s v="AUT"/>
    <x v="1"/>
    <n v="2019"/>
    <x v="4"/>
    <s v="USD"/>
    <s v="US Dollar"/>
    <n v="0"/>
    <s v="Units"/>
    <m/>
    <m/>
    <n v="296.10599999999999"/>
    <m/>
    <m/>
  </r>
  <r>
    <s v="HF1"/>
    <x v="1"/>
    <x v="0"/>
    <s v="Current expenditure on health (all functions)"/>
    <s v="HP8"/>
    <x v="8"/>
    <s v="PPPPER"/>
    <x v="5"/>
    <s v="AUT"/>
    <x v="1"/>
    <n v="2020"/>
    <x v="5"/>
    <s v="USD"/>
    <s v="US Dollar"/>
    <n v="0"/>
    <s v="Units"/>
    <m/>
    <m/>
    <n v="319.06099999999998"/>
    <m/>
    <m/>
  </r>
  <r>
    <s v="HF1"/>
    <x v="1"/>
    <x v="0"/>
    <s v="Current expenditure on health (all functions)"/>
    <s v="HP8"/>
    <x v="8"/>
    <s v="PPPPER"/>
    <x v="5"/>
    <s v="AUT"/>
    <x v="1"/>
    <n v="2021"/>
    <x v="6"/>
    <s v="USD"/>
    <s v="US Dollar"/>
    <n v="0"/>
    <s v="Units"/>
    <m/>
    <m/>
    <n v="368.02100000000002"/>
    <m/>
    <m/>
  </r>
  <r>
    <s v="HF1"/>
    <x v="1"/>
    <x v="0"/>
    <s v="Current expenditure on health (all functions)"/>
    <s v="HP8"/>
    <x v="8"/>
    <s v="PARPIB"/>
    <x v="0"/>
    <s v="BEL"/>
    <x v="2"/>
    <n v="2015"/>
    <x v="0"/>
    <s v="PC"/>
    <s v="Percentage"/>
    <n v="0"/>
    <s v="Units"/>
    <m/>
    <m/>
    <n v="1.7000000000000001E-2"/>
    <m/>
    <m/>
  </r>
  <r>
    <s v="HF1"/>
    <x v="1"/>
    <x v="0"/>
    <s v="Current expenditure on health (all functions)"/>
    <s v="HP8"/>
    <x v="8"/>
    <s v="PARPIB"/>
    <x v="0"/>
    <s v="BEL"/>
    <x v="2"/>
    <n v="2016"/>
    <x v="1"/>
    <s v="PC"/>
    <s v="Percentage"/>
    <n v="0"/>
    <s v="Units"/>
    <m/>
    <m/>
    <n v="4.0000000000000001E-3"/>
    <m/>
    <m/>
  </r>
  <r>
    <s v="HF1"/>
    <x v="1"/>
    <x v="0"/>
    <s v="Current expenditure on health (all functions)"/>
    <s v="HP8"/>
    <x v="8"/>
    <s v="PARPIB"/>
    <x v="0"/>
    <s v="BEL"/>
    <x v="2"/>
    <n v="2017"/>
    <x v="2"/>
    <s v="PC"/>
    <s v="Percentage"/>
    <n v="0"/>
    <s v="Units"/>
    <m/>
    <m/>
    <n v="3.0000000000000001E-3"/>
    <m/>
    <m/>
  </r>
  <r>
    <s v="HF1"/>
    <x v="1"/>
    <x v="0"/>
    <s v="Current expenditure on health (all functions)"/>
    <s v="HP8"/>
    <x v="8"/>
    <s v="PARPIB"/>
    <x v="0"/>
    <s v="BEL"/>
    <x v="2"/>
    <n v="2018"/>
    <x v="3"/>
    <s v="PC"/>
    <s v="Percentage"/>
    <n v="0"/>
    <s v="Units"/>
    <m/>
    <m/>
    <n v="3.0000000000000001E-3"/>
    <m/>
    <m/>
  </r>
  <r>
    <s v="HF1"/>
    <x v="1"/>
    <x v="0"/>
    <s v="Current expenditure on health (all functions)"/>
    <s v="HP8"/>
    <x v="8"/>
    <s v="PARPIB"/>
    <x v="0"/>
    <s v="BEL"/>
    <x v="2"/>
    <n v="2019"/>
    <x v="4"/>
    <s v="PC"/>
    <s v="Percentage"/>
    <n v="0"/>
    <s v="Units"/>
    <m/>
    <m/>
    <n v="3.0000000000000001E-3"/>
    <m/>
    <m/>
  </r>
  <r>
    <s v="HF1"/>
    <x v="1"/>
    <x v="0"/>
    <s v="Current expenditure on health (all functions)"/>
    <s v="HP8"/>
    <x v="8"/>
    <s v="PARPIB"/>
    <x v="0"/>
    <s v="BEL"/>
    <x v="2"/>
    <n v="2020"/>
    <x v="5"/>
    <s v="PC"/>
    <s v="Percentage"/>
    <n v="0"/>
    <s v="Units"/>
    <m/>
    <m/>
    <n v="7.0000000000000001E-3"/>
    <m/>
    <m/>
  </r>
  <r>
    <s v="HF1"/>
    <x v="1"/>
    <x v="0"/>
    <s v="Current expenditure on health (all functions)"/>
    <s v="HP8"/>
    <x v="8"/>
    <s v="PARPIB"/>
    <x v="0"/>
    <s v="BEL"/>
    <x v="2"/>
    <n v="2021"/>
    <x v="6"/>
    <s v="PC"/>
    <s v="Percentage"/>
    <n v="0"/>
    <s v="Units"/>
    <m/>
    <m/>
    <n v="3.0000000000000001E-3"/>
    <m/>
    <m/>
  </r>
  <r>
    <s v="HF1"/>
    <x v="1"/>
    <x v="0"/>
    <s v="Current expenditure on health (all functions)"/>
    <s v="HP8"/>
    <x v="8"/>
    <s v="PARCUR"/>
    <x v="1"/>
    <s v="BEL"/>
    <x v="2"/>
    <n v="2015"/>
    <x v="0"/>
    <s v="PC"/>
    <s v="Percentage"/>
    <n v="0"/>
    <s v="Units"/>
    <m/>
    <m/>
    <n v="0.161"/>
    <m/>
    <m/>
  </r>
  <r>
    <s v="HF1"/>
    <x v="1"/>
    <x v="0"/>
    <s v="Current expenditure on health (all functions)"/>
    <s v="HP8"/>
    <x v="8"/>
    <s v="PARCUR"/>
    <x v="1"/>
    <s v="BEL"/>
    <x v="2"/>
    <n v="2016"/>
    <x v="1"/>
    <s v="PC"/>
    <s v="Percentage"/>
    <n v="0"/>
    <s v="Units"/>
    <m/>
    <m/>
    <n v="3.6999999999999998E-2"/>
    <m/>
    <m/>
  </r>
  <r>
    <s v="HF1"/>
    <x v="1"/>
    <x v="0"/>
    <s v="Current expenditure on health (all functions)"/>
    <s v="HP8"/>
    <x v="8"/>
    <s v="PARCUR"/>
    <x v="1"/>
    <s v="BEL"/>
    <x v="2"/>
    <n v="2017"/>
    <x v="2"/>
    <s v="PC"/>
    <s v="Percentage"/>
    <n v="0"/>
    <s v="Units"/>
    <m/>
    <m/>
    <n v="3.2000000000000001E-2"/>
    <m/>
    <m/>
  </r>
  <r>
    <s v="HF1"/>
    <x v="1"/>
    <x v="0"/>
    <s v="Current expenditure on health (all functions)"/>
    <s v="HP8"/>
    <x v="8"/>
    <s v="PARCUR"/>
    <x v="1"/>
    <s v="BEL"/>
    <x v="2"/>
    <n v="2018"/>
    <x v="3"/>
    <s v="PC"/>
    <s v="Percentage"/>
    <n v="0"/>
    <s v="Units"/>
    <m/>
    <m/>
    <n v="3.1E-2"/>
    <m/>
    <m/>
  </r>
  <r>
    <s v="HF1"/>
    <x v="1"/>
    <x v="0"/>
    <s v="Current expenditure on health (all functions)"/>
    <s v="HP8"/>
    <x v="8"/>
    <s v="PARCUR"/>
    <x v="1"/>
    <s v="BEL"/>
    <x v="2"/>
    <n v="2019"/>
    <x v="4"/>
    <s v="PC"/>
    <s v="Percentage"/>
    <n v="0"/>
    <s v="Units"/>
    <m/>
    <m/>
    <n v="0.03"/>
    <m/>
    <m/>
  </r>
  <r>
    <s v="HF1"/>
    <x v="1"/>
    <x v="0"/>
    <s v="Current expenditure on health (all functions)"/>
    <s v="HP8"/>
    <x v="8"/>
    <s v="PARCUR"/>
    <x v="1"/>
    <s v="BEL"/>
    <x v="2"/>
    <n v="2020"/>
    <x v="5"/>
    <s v="PC"/>
    <s v="Percentage"/>
    <n v="0"/>
    <s v="Units"/>
    <m/>
    <m/>
    <n v="6.0999999999999999E-2"/>
    <m/>
    <m/>
  </r>
  <r>
    <s v="HF1"/>
    <x v="1"/>
    <x v="0"/>
    <s v="Current expenditure on health (all functions)"/>
    <s v="HP8"/>
    <x v="8"/>
    <s v="PARCUR"/>
    <x v="1"/>
    <s v="BEL"/>
    <x v="2"/>
    <n v="2021"/>
    <x v="6"/>
    <s v="PC"/>
    <s v="Percentage"/>
    <n v="0"/>
    <s v="Units"/>
    <m/>
    <m/>
    <n v="0.03"/>
    <m/>
    <m/>
  </r>
  <r>
    <s v="HF1"/>
    <x v="1"/>
    <x v="0"/>
    <s v="Current expenditure on health (all functions)"/>
    <s v="HP8"/>
    <x v="8"/>
    <s v="MLLNCU"/>
    <x v="2"/>
    <s v="BEL"/>
    <x v="2"/>
    <n v="2015"/>
    <x v="0"/>
    <s v="EUR"/>
    <s v="Euro"/>
    <n v="6"/>
    <s v="Millions"/>
    <m/>
    <m/>
    <n v="72.239999999999995"/>
    <m/>
    <m/>
  </r>
  <r>
    <s v="HF1"/>
    <x v="1"/>
    <x v="0"/>
    <s v="Current expenditure on health (all functions)"/>
    <s v="HP8"/>
    <x v="8"/>
    <s v="MLLNCU"/>
    <x v="2"/>
    <s v="BEL"/>
    <x v="2"/>
    <n v="2016"/>
    <x v="1"/>
    <s v="EUR"/>
    <s v="Euro"/>
    <n v="6"/>
    <s v="Millions"/>
    <m/>
    <m/>
    <n v="17.152999999999999"/>
    <m/>
    <m/>
  </r>
  <r>
    <s v="HF1"/>
    <x v="1"/>
    <x v="0"/>
    <s v="Current expenditure on health (all functions)"/>
    <s v="HP8"/>
    <x v="8"/>
    <s v="MLLNCU"/>
    <x v="2"/>
    <s v="BEL"/>
    <x v="2"/>
    <n v="2017"/>
    <x v="2"/>
    <s v="EUR"/>
    <s v="Euro"/>
    <n v="6"/>
    <s v="Millions"/>
    <m/>
    <m/>
    <n v="15.401"/>
    <m/>
    <m/>
  </r>
  <r>
    <s v="HF1"/>
    <x v="1"/>
    <x v="0"/>
    <s v="Current expenditure on health (all functions)"/>
    <s v="HP8"/>
    <x v="8"/>
    <s v="MLLNCU"/>
    <x v="2"/>
    <s v="BEL"/>
    <x v="2"/>
    <n v="2018"/>
    <x v="3"/>
    <s v="EUR"/>
    <s v="Euro"/>
    <n v="6"/>
    <s v="Millions"/>
    <m/>
    <m/>
    <n v="15.503"/>
    <m/>
    <m/>
  </r>
  <r>
    <s v="HF1"/>
    <x v="1"/>
    <x v="0"/>
    <s v="Current expenditure on health (all functions)"/>
    <s v="HP8"/>
    <x v="8"/>
    <s v="MLLNCU"/>
    <x v="2"/>
    <s v="BEL"/>
    <x v="2"/>
    <n v="2019"/>
    <x v="4"/>
    <s v="EUR"/>
    <s v="Euro"/>
    <n v="6"/>
    <s v="Millions"/>
    <m/>
    <m/>
    <n v="15.57"/>
    <m/>
    <m/>
  </r>
  <r>
    <s v="HF1"/>
    <x v="1"/>
    <x v="0"/>
    <s v="Current expenditure on health (all functions)"/>
    <s v="HP8"/>
    <x v="8"/>
    <s v="MLLNCU"/>
    <x v="2"/>
    <s v="BEL"/>
    <x v="2"/>
    <n v="2020"/>
    <x v="5"/>
    <s v="EUR"/>
    <s v="Euro"/>
    <n v="6"/>
    <s v="Millions"/>
    <m/>
    <m/>
    <n v="31.526"/>
    <m/>
    <m/>
  </r>
  <r>
    <s v="HF1"/>
    <x v="1"/>
    <x v="0"/>
    <s v="Current expenditure on health (all functions)"/>
    <s v="HP8"/>
    <x v="8"/>
    <s v="MLLNCU"/>
    <x v="2"/>
    <s v="BEL"/>
    <x v="2"/>
    <n v="2021"/>
    <x v="6"/>
    <s v="EUR"/>
    <s v="Euro"/>
    <n v="6"/>
    <s v="Millions"/>
    <m/>
    <m/>
    <n v="16.588999999999999"/>
    <m/>
    <m/>
  </r>
  <r>
    <s v="HF1"/>
    <x v="1"/>
    <x v="0"/>
    <s v="Current expenditure on health (all functions)"/>
    <s v="HP8"/>
    <x v="8"/>
    <s v="VALREL"/>
    <x v="3"/>
    <s v="BEL"/>
    <x v="2"/>
    <n v="2015"/>
    <x v="0"/>
    <s v="EUR"/>
    <s v="Euro"/>
    <n v="6"/>
    <s v="Millions"/>
    <n v="2015"/>
    <n v="2015"/>
    <n v="72.239999999999995"/>
    <m/>
    <m/>
  </r>
  <r>
    <s v="HF1"/>
    <x v="1"/>
    <x v="0"/>
    <s v="Current expenditure on health (all functions)"/>
    <s v="HP8"/>
    <x v="8"/>
    <s v="VALREL"/>
    <x v="3"/>
    <s v="BEL"/>
    <x v="2"/>
    <n v="2016"/>
    <x v="1"/>
    <s v="EUR"/>
    <s v="Euro"/>
    <n v="6"/>
    <s v="Millions"/>
    <n v="2015"/>
    <n v="2015"/>
    <n v="16.922000000000001"/>
    <m/>
    <m/>
  </r>
  <r>
    <s v="HF1"/>
    <x v="1"/>
    <x v="0"/>
    <s v="Current expenditure on health (all functions)"/>
    <s v="HP8"/>
    <x v="8"/>
    <s v="VALREL"/>
    <x v="3"/>
    <s v="BEL"/>
    <x v="2"/>
    <n v="2017"/>
    <x v="2"/>
    <s v="EUR"/>
    <s v="Euro"/>
    <n v="6"/>
    <s v="Millions"/>
    <n v="2015"/>
    <n v="2015"/>
    <n v="14.885999999999999"/>
    <m/>
    <m/>
  </r>
  <r>
    <s v="HF1"/>
    <x v="1"/>
    <x v="0"/>
    <s v="Current expenditure on health (all functions)"/>
    <s v="HP8"/>
    <x v="8"/>
    <s v="VALREL"/>
    <x v="3"/>
    <s v="BEL"/>
    <x v="2"/>
    <n v="2018"/>
    <x v="3"/>
    <s v="EUR"/>
    <s v="Euro"/>
    <n v="6"/>
    <s v="Millions"/>
    <n v="2015"/>
    <n v="2015"/>
    <n v="14.677"/>
    <m/>
    <m/>
  </r>
  <r>
    <s v="HF1"/>
    <x v="1"/>
    <x v="0"/>
    <s v="Current expenditure on health (all functions)"/>
    <s v="HP8"/>
    <x v="8"/>
    <s v="VALREL"/>
    <x v="3"/>
    <s v="BEL"/>
    <x v="2"/>
    <n v="2019"/>
    <x v="4"/>
    <s v="EUR"/>
    <s v="Euro"/>
    <n v="6"/>
    <s v="Millions"/>
    <n v="2015"/>
    <n v="2015"/>
    <n v="14.538"/>
    <m/>
    <m/>
  </r>
  <r>
    <s v="HF1"/>
    <x v="1"/>
    <x v="0"/>
    <s v="Current expenditure on health (all functions)"/>
    <s v="HP8"/>
    <x v="8"/>
    <s v="VALREL"/>
    <x v="3"/>
    <s v="BEL"/>
    <x v="2"/>
    <n v="2020"/>
    <x v="5"/>
    <s v="EUR"/>
    <s v="Euro"/>
    <n v="6"/>
    <s v="Millions"/>
    <n v="2015"/>
    <n v="2015"/>
    <n v="29.021999999999998"/>
    <m/>
    <m/>
  </r>
  <r>
    <s v="HF1"/>
    <x v="1"/>
    <x v="0"/>
    <s v="Current expenditure on health (all functions)"/>
    <s v="HP8"/>
    <x v="8"/>
    <s v="VALREL"/>
    <x v="3"/>
    <s v="BEL"/>
    <x v="2"/>
    <n v="2021"/>
    <x v="6"/>
    <s v="EUR"/>
    <s v="Euro"/>
    <n v="6"/>
    <s v="Millions"/>
    <n v="2015"/>
    <n v="2015"/>
    <n v="14.916"/>
    <m/>
    <m/>
  </r>
  <r>
    <s v="HF1"/>
    <x v="1"/>
    <x v="0"/>
    <s v="Current expenditure on health (all functions)"/>
    <s v="HP8"/>
    <x v="8"/>
    <s v="UNPPER"/>
    <x v="4"/>
    <s v="BEL"/>
    <x v="2"/>
    <n v="2015"/>
    <x v="0"/>
    <s v="EUR"/>
    <s v="Euro"/>
    <n v="0"/>
    <s v="Units"/>
    <m/>
    <m/>
    <n v="6.4080000000000004"/>
    <m/>
    <m/>
  </r>
  <r>
    <s v="HF1"/>
    <x v="1"/>
    <x v="0"/>
    <s v="Current expenditure on health (all functions)"/>
    <s v="HP8"/>
    <x v="8"/>
    <s v="UNPPER"/>
    <x v="4"/>
    <s v="BEL"/>
    <x v="2"/>
    <n v="2016"/>
    <x v="1"/>
    <s v="EUR"/>
    <s v="Euro"/>
    <n v="0"/>
    <s v="Units"/>
    <m/>
    <m/>
    <n v="1.514"/>
    <m/>
    <m/>
  </r>
  <r>
    <s v="HF1"/>
    <x v="1"/>
    <x v="0"/>
    <s v="Current expenditure on health (all functions)"/>
    <s v="HP8"/>
    <x v="8"/>
    <s v="UNPPER"/>
    <x v="4"/>
    <s v="BEL"/>
    <x v="2"/>
    <n v="2017"/>
    <x v="2"/>
    <s v="EUR"/>
    <s v="Euro"/>
    <n v="0"/>
    <s v="Units"/>
    <m/>
    <m/>
    <n v="1.3540000000000001"/>
    <m/>
    <m/>
  </r>
  <r>
    <s v="HF1"/>
    <x v="1"/>
    <x v="0"/>
    <s v="Current expenditure on health (all functions)"/>
    <s v="HP8"/>
    <x v="8"/>
    <s v="UNPPER"/>
    <x v="4"/>
    <s v="BEL"/>
    <x v="2"/>
    <n v="2018"/>
    <x v="3"/>
    <s v="EUR"/>
    <s v="Euro"/>
    <n v="0"/>
    <s v="Units"/>
    <m/>
    <m/>
    <n v="1.357"/>
    <m/>
    <m/>
  </r>
  <r>
    <s v="HF1"/>
    <x v="1"/>
    <x v="0"/>
    <s v="Current expenditure on health (all functions)"/>
    <s v="HP8"/>
    <x v="8"/>
    <s v="UNPPER"/>
    <x v="4"/>
    <s v="BEL"/>
    <x v="2"/>
    <n v="2019"/>
    <x v="4"/>
    <s v="EUR"/>
    <s v="Euro"/>
    <n v="0"/>
    <s v="Units"/>
    <m/>
    <m/>
    <n v="1.355"/>
    <m/>
    <m/>
  </r>
  <r>
    <s v="HF1"/>
    <x v="1"/>
    <x v="0"/>
    <s v="Current expenditure on health (all functions)"/>
    <s v="HP8"/>
    <x v="8"/>
    <s v="UNPPER"/>
    <x v="4"/>
    <s v="BEL"/>
    <x v="2"/>
    <n v="2020"/>
    <x v="5"/>
    <s v="EUR"/>
    <s v="Euro"/>
    <n v="0"/>
    <s v="Units"/>
    <m/>
    <m/>
    <n v="2.7320000000000002"/>
    <m/>
    <m/>
  </r>
  <r>
    <s v="HF1"/>
    <x v="1"/>
    <x v="0"/>
    <s v="Current expenditure on health (all functions)"/>
    <s v="HP8"/>
    <x v="8"/>
    <s v="UNPPER"/>
    <x v="4"/>
    <s v="BEL"/>
    <x v="2"/>
    <n v="2021"/>
    <x v="6"/>
    <s v="EUR"/>
    <s v="Euro"/>
    <n v="0"/>
    <s v="Units"/>
    <m/>
    <m/>
    <n v="1.4319999999999999"/>
    <m/>
    <m/>
  </r>
  <r>
    <s v="HF1"/>
    <x v="1"/>
    <x v="0"/>
    <s v="Current expenditure on health (all functions)"/>
    <s v="HP8"/>
    <x v="8"/>
    <s v="PPPPER"/>
    <x v="5"/>
    <s v="BEL"/>
    <x v="2"/>
    <n v="2015"/>
    <x v="0"/>
    <s v="USD"/>
    <s v="US Dollar"/>
    <n v="0"/>
    <s v="Units"/>
    <m/>
    <m/>
    <n v="7.7359999999999998"/>
    <m/>
    <m/>
  </r>
  <r>
    <s v="HF1"/>
    <x v="1"/>
    <x v="0"/>
    <s v="Current expenditure on health (all functions)"/>
    <s v="HP8"/>
    <x v="8"/>
    <s v="PPPPER"/>
    <x v="5"/>
    <s v="BEL"/>
    <x v="2"/>
    <n v="2016"/>
    <x v="1"/>
    <s v="USD"/>
    <s v="US Dollar"/>
    <n v="0"/>
    <s v="Units"/>
    <m/>
    <m/>
    <n v="1.8520000000000001"/>
    <m/>
    <m/>
  </r>
  <r>
    <s v="HF1"/>
    <x v="1"/>
    <x v="0"/>
    <s v="Current expenditure on health (all functions)"/>
    <s v="HP8"/>
    <x v="8"/>
    <s v="PPPPER"/>
    <x v="5"/>
    <s v="BEL"/>
    <x v="2"/>
    <n v="2017"/>
    <x v="2"/>
    <s v="USD"/>
    <s v="US Dollar"/>
    <n v="0"/>
    <s v="Units"/>
    <m/>
    <m/>
    <n v="1.6479999999999999"/>
    <m/>
    <m/>
  </r>
  <r>
    <s v="HF1"/>
    <x v="1"/>
    <x v="0"/>
    <s v="Current expenditure on health (all functions)"/>
    <s v="HP8"/>
    <x v="8"/>
    <s v="PPPPER"/>
    <x v="5"/>
    <s v="BEL"/>
    <x v="2"/>
    <n v="2018"/>
    <x v="3"/>
    <s v="USD"/>
    <s v="US Dollar"/>
    <n v="0"/>
    <s v="Units"/>
    <m/>
    <m/>
    <n v="1.66"/>
    <m/>
    <m/>
  </r>
  <r>
    <s v="HF1"/>
    <x v="1"/>
    <x v="0"/>
    <s v="Current expenditure on health (all functions)"/>
    <s v="HP8"/>
    <x v="8"/>
    <s v="PPPPER"/>
    <x v="5"/>
    <s v="BEL"/>
    <x v="2"/>
    <n v="2019"/>
    <x v="4"/>
    <s v="USD"/>
    <s v="US Dollar"/>
    <n v="0"/>
    <s v="Units"/>
    <m/>
    <m/>
    <n v="1.6339999999999999"/>
    <m/>
    <m/>
  </r>
  <r>
    <s v="HF1"/>
    <x v="1"/>
    <x v="0"/>
    <s v="Current expenditure on health (all functions)"/>
    <s v="HP8"/>
    <x v="8"/>
    <s v="PPPPER"/>
    <x v="5"/>
    <s v="BEL"/>
    <x v="2"/>
    <n v="2020"/>
    <x v="5"/>
    <s v="USD"/>
    <s v="US Dollar"/>
    <n v="0"/>
    <s v="Units"/>
    <m/>
    <m/>
    <n v="3.3730000000000002"/>
    <m/>
    <m/>
  </r>
  <r>
    <s v="HF1"/>
    <x v="1"/>
    <x v="0"/>
    <s v="Current expenditure on health (all functions)"/>
    <s v="HP8"/>
    <x v="8"/>
    <s v="PPPPER"/>
    <x v="5"/>
    <s v="BEL"/>
    <x v="2"/>
    <n v="2021"/>
    <x v="6"/>
    <s v="USD"/>
    <s v="US Dollar"/>
    <n v="0"/>
    <s v="Units"/>
    <m/>
    <m/>
    <n v="1.8"/>
    <m/>
    <m/>
  </r>
  <r>
    <s v="HF1"/>
    <x v="1"/>
    <x v="0"/>
    <s v="Current expenditure on health (all functions)"/>
    <s v="HP8"/>
    <x v="8"/>
    <s v="PARCUR"/>
    <x v="1"/>
    <s v="CAN"/>
    <x v="3"/>
    <n v="2015"/>
    <x v="0"/>
    <s v="PC"/>
    <s v="Percentage"/>
    <n v="0"/>
    <s v="Units"/>
    <m/>
    <m/>
    <n v="0.27400000000000002"/>
    <m/>
    <m/>
  </r>
  <r>
    <s v="HF1"/>
    <x v="1"/>
    <x v="0"/>
    <s v="Current expenditure on health (all functions)"/>
    <s v="HP8"/>
    <x v="8"/>
    <s v="PARCUR"/>
    <x v="1"/>
    <s v="CAN"/>
    <x v="3"/>
    <n v="2016"/>
    <x v="1"/>
    <s v="PC"/>
    <s v="Percentage"/>
    <n v="0"/>
    <s v="Units"/>
    <m/>
    <m/>
    <n v="0.26600000000000001"/>
    <m/>
    <m/>
  </r>
  <r>
    <s v="HF1"/>
    <x v="1"/>
    <x v="0"/>
    <s v="Current expenditure on health (all functions)"/>
    <s v="HP8"/>
    <x v="8"/>
    <s v="PARCUR"/>
    <x v="1"/>
    <s v="CAN"/>
    <x v="3"/>
    <n v="2017"/>
    <x v="2"/>
    <s v="PC"/>
    <s v="Percentage"/>
    <n v="0"/>
    <s v="Units"/>
    <m/>
    <m/>
    <n v="0.26100000000000001"/>
    <m/>
    <m/>
  </r>
  <r>
    <s v="HF1"/>
    <x v="1"/>
    <x v="0"/>
    <s v="Current expenditure on health (all functions)"/>
    <s v="HP8"/>
    <x v="8"/>
    <s v="PARCUR"/>
    <x v="1"/>
    <s v="CAN"/>
    <x v="3"/>
    <n v="2018"/>
    <x v="3"/>
    <s v="PC"/>
    <s v="Percentage"/>
    <n v="0"/>
    <s v="Units"/>
    <m/>
    <m/>
    <n v="0.26100000000000001"/>
    <m/>
    <m/>
  </r>
  <r>
    <s v="HF1"/>
    <x v="1"/>
    <x v="0"/>
    <s v="Current expenditure on health (all functions)"/>
    <s v="HP8"/>
    <x v="8"/>
    <s v="PARCUR"/>
    <x v="1"/>
    <s v="CAN"/>
    <x v="3"/>
    <n v="2019"/>
    <x v="4"/>
    <s v="PC"/>
    <s v="Percentage"/>
    <n v="0"/>
    <s v="Units"/>
    <m/>
    <m/>
    <n v="0.23699999999999999"/>
    <m/>
    <m/>
  </r>
  <r>
    <s v="HF1"/>
    <x v="1"/>
    <x v="0"/>
    <s v="Current expenditure on health (all functions)"/>
    <s v="HP8"/>
    <x v="8"/>
    <s v="PARCUR"/>
    <x v="1"/>
    <s v="CAN"/>
    <x v="3"/>
    <n v="2020"/>
    <x v="5"/>
    <s v="PC"/>
    <s v="Percentage"/>
    <n v="0"/>
    <s v="Units"/>
    <m/>
    <m/>
    <n v="0.20100000000000001"/>
    <m/>
    <m/>
  </r>
  <r>
    <s v="HF1"/>
    <x v="1"/>
    <x v="0"/>
    <s v="Current expenditure on health (all functions)"/>
    <s v="HP8"/>
    <x v="8"/>
    <s v="PARCUR"/>
    <x v="1"/>
    <s v="CAN"/>
    <x v="3"/>
    <n v="2021"/>
    <x v="6"/>
    <s v="PC"/>
    <s v="Percentage"/>
    <n v="0"/>
    <s v="Units"/>
    <m/>
    <m/>
    <n v="0.19400000000000001"/>
    <s v="P"/>
    <s v="Provisional value"/>
  </r>
  <r>
    <s v="HF1"/>
    <x v="1"/>
    <x v="0"/>
    <s v="Current expenditure on health (all functions)"/>
    <s v="HP8"/>
    <x v="8"/>
    <s v="PARCUR"/>
    <x v="1"/>
    <s v="CAN"/>
    <x v="3"/>
    <n v="2022"/>
    <x v="7"/>
    <s v="PC"/>
    <s v="Percentage"/>
    <n v="0"/>
    <s v="Units"/>
    <m/>
    <m/>
    <n v="0.19900000000000001"/>
    <s v="P"/>
    <s v="Provisional value"/>
  </r>
  <r>
    <s v="HF1"/>
    <x v="1"/>
    <x v="0"/>
    <s v="Current expenditure on health (all functions)"/>
    <s v="HP8"/>
    <x v="8"/>
    <s v="MLLNCU"/>
    <x v="2"/>
    <s v="CAN"/>
    <x v="3"/>
    <n v="2015"/>
    <x v="0"/>
    <s v="CAD"/>
    <s v="Canadian Dollar"/>
    <n v="6"/>
    <s v="Millions"/>
    <m/>
    <m/>
    <n v="585.87400000000002"/>
    <m/>
    <m/>
  </r>
  <r>
    <s v="HF1"/>
    <x v="1"/>
    <x v="0"/>
    <s v="Current expenditure on health (all functions)"/>
    <s v="HP8"/>
    <x v="8"/>
    <s v="MLLNCU"/>
    <x v="2"/>
    <s v="CAN"/>
    <x v="3"/>
    <n v="2016"/>
    <x v="1"/>
    <s v="CAD"/>
    <s v="Canadian Dollar"/>
    <n v="6"/>
    <s v="Millions"/>
    <m/>
    <m/>
    <n v="594.73299999999995"/>
    <m/>
    <m/>
  </r>
  <r>
    <s v="HF1"/>
    <x v="1"/>
    <x v="0"/>
    <s v="Current expenditure on health (all functions)"/>
    <s v="HP8"/>
    <x v="8"/>
    <s v="MLLNCU"/>
    <x v="2"/>
    <s v="CAN"/>
    <x v="3"/>
    <n v="2017"/>
    <x v="2"/>
    <s v="CAD"/>
    <s v="Canadian Dollar"/>
    <n v="6"/>
    <s v="Millions"/>
    <m/>
    <m/>
    <n v="609.88800000000003"/>
    <m/>
    <m/>
  </r>
  <r>
    <s v="HF1"/>
    <x v="1"/>
    <x v="0"/>
    <s v="Current expenditure on health (all functions)"/>
    <s v="HP8"/>
    <x v="8"/>
    <s v="MLLNCU"/>
    <x v="2"/>
    <s v="CAN"/>
    <x v="3"/>
    <n v="2018"/>
    <x v="3"/>
    <s v="CAD"/>
    <s v="Canadian Dollar"/>
    <n v="6"/>
    <s v="Millions"/>
    <m/>
    <m/>
    <n v="635.47299999999996"/>
    <m/>
    <m/>
  </r>
  <r>
    <s v="HF1"/>
    <x v="1"/>
    <x v="0"/>
    <s v="Current expenditure on health (all functions)"/>
    <s v="HP8"/>
    <x v="8"/>
    <s v="MLLNCU"/>
    <x v="2"/>
    <s v="CAN"/>
    <x v="3"/>
    <n v="2019"/>
    <x v="4"/>
    <s v="CAD"/>
    <s v="Canadian Dollar"/>
    <n v="6"/>
    <s v="Millions"/>
    <m/>
    <m/>
    <n v="602.71400000000006"/>
    <m/>
    <m/>
  </r>
  <r>
    <s v="HF1"/>
    <x v="1"/>
    <x v="0"/>
    <s v="Current expenditure on health (all functions)"/>
    <s v="HP8"/>
    <x v="8"/>
    <s v="MLLNCU"/>
    <x v="2"/>
    <s v="CAN"/>
    <x v="3"/>
    <n v="2020"/>
    <x v="5"/>
    <s v="CAD"/>
    <s v="Canadian Dollar"/>
    <n v="6"/>
    <s v="Millions"/>
    <m/>
    <m/>
    <n v="577.70399999999995"/>
    <m/>
    <m/>
  </r>
  <r>
    <s v="HF1"/>
    <x v="1"/>
    <x v="0"/>
    <s v="Current expenditure on health (all functions)"/>
    <s v="HP8"/>
    <x v="8"/>
    <s v="MLLNCU"/>
    <x v="2"/>
    <s v="CAN"/>
    <x v="3"/>
    <n v="2021"/>
    <x v="6"/>
    <s v="CAD"/>
    <s v="Canadian Dollar"/>
    <n v="6"/>
    <s v="Millions"/>
    <m/>
    <m/>
    <n v="600.37"/>
    <s v="P"/>
    <s v="Provisional value"/>
  </r>
  <r>
    <s v="HF1"/>
    <x v="1"/>
    <x v="0"/>
    <s v="Current expenditure on health (all functions)"/>
    <s v="HP8"/>
    <x v="8"/>
    <s v="MLLNCU"/>
    <x v="2"/>
    <s v="CAN"/>
    <x v="3"/>
    <n v="2022"/>
    <x v="7"/>
    <s v="CAD"/>
    <s v="Canadian Dollar"/>
    <n v="6"/>
    <s v="Millions"/>
    <m/>
    <m/>
    <n v="618.1"/>
    <s v="P"/>
    <s v="Provisional value"/>
  </r>
  <r>
    <s v="HF1"/>
    <x v="1"/>
    <x v="0"/>
    <s v="Current expenditure on health (all functions)"/>
    <s v="HP8"/>
    <x v="8"/>
    <s v="VALREL"/>
    <x v="3"/>
    <s v="CAN"/>
    <x v="3"/>
    <n v="2015"/>
    <x v="0"/>
    <s v="CAD"/>
    <s v="Canadian Dollar"/>
    <n v="6"/>
    <s v="Millions"/>
    <n v="2015"/>
    <n v="2015"/>
    <n v="585.87400000000002"/>
    <m/>
    <m/>
  </r>
  <r>
    <s v="HF1"/>
    <x v="1"/>
    <x v="0"/>
    <s v="Current expenditure on health (all functions)"/>
    <s v="HP8"/>
    <x v="8"/>
    <s v="VALREL"/>
    <x v="3"/>
    <s v="CAN"/>
    <x v="3"/>
    <n v="2016"/>
    <x v="1"/>
    <s v="CAD"/>
    <s v="Canadian Dollar"/>
    <n v="6"/>
    <s v="Millions"/>
    <n v="2015"/>
    <n v="2015"/>
    <n v="589.88199999999995"/>
    <m/>
    <m/>
  </r>
  <r>
    <s v="HF1"/>
    <x v="1"/>
    <x v="0"/>
    <s v="Current expenditure on health (all functions)"/>
    <s v="HP8"/>
    <x v="8"/>
    <s v="VALREL"/>
    <x v="3"/>
    <s v="CAN"/>
    <x v="3"/>
    <n v="2017"/>
    <x v="2"/>
    <s v="CAD"/>
    <s v="Canadian Dollar"/>
    <n v="6"/>
    <s v="Millions"/>
    <n v="2015"/>
    <n v="2015"/>
    <n v="597.47799999999995"/>
    <m/>
    <m/>
  </r>
  <r>
    <s v="HF1"/>
    <x v="1"/>
    <x v="0"/>
    <s v="Current expenditure on health (all functions)"/>
    <s v="HP8"/>
    <x v="8"/>
    <s v="VALREL"/>
    <x v="3"/>
    <s v="CAN"/>
    <x v="3"/>
    <n v="2018"/>
    <x v="3"/>
    <s v="CAD"/>
    <s v="Canadian Dollar"/>
    <n v="6"/>
    <s v="Millions"/>
    <n v="2015"/>
    <n v="2015"/>
    <n v="613.52200000000005"/>
    <m/>
    <m/>
  </r>
  <r>
    <s v="HF1"/>
    <x v="1"/>
    <x v="0"/>
    <s v="Current expenditure on health (all functions)"/>
    <s v="HP8"/>
    <x v="8"/>
    <s v="VALREL"/>
    <x v="3"/>
    <s v="CAN"/>
    <x v="3"/>
    <n v="2019"/>
    <x v="4"/>
    <s v="CAD"/>
    <s v="Canadian Dollar"/>
    <n v="6"/>
    <s v="Millions"/>
    <n v="2015"/>
    <n v="2015"/>
    <n v="571.17100000000005"/>
    <m/>
    <m/>
  </r>
  <r>
    <s v="HF1"/>
    <x v="1"/>
    <x v="0"/>
    <s v="Current expenditure on health (all functions)"/>
    <s v="HP8"/>
    <x v="8"/>
    <s v="VALREL"/>
    <x v="3"/>
    <s v="CAN"/>
    <x v="3"/>
    <n v="2020"/>
    <x v="5"/>
    <s v="CAD"/>
    <s v="Canadian Dollar"/>
    <n v="6"/>
    <s v="Millions"/>
    <n v="2015"/>
    <n v="2015"/>
    <n v="538.62699999999995"/>
    <m/>
    <m/>
  </r>
  <r>
    <s v="HF1"/>
    <x v="1"/>
    <x v="0"/>
    <s v="Current expenditure on health (all functions)"/>
    <s v="HP8"/>
    <x v="8"/>
    <s v="VALREL"/>
    <x v="3"/>
    <s v="CAN"/>
    <x v="3"/>
    <n v="2021"/>
    <x v="6"/>
    <s v="CAD"/>
    <s v="Canadian Dollar"/>
    <n v="6"/>
    <s v="Millions"/>
    <n v="2015"/>
    <n v="2015"/>
    <n v="544.90499999999997"/>
    <s v="P"/>
    <s v="Provisional value"/>
  </r>
  <r>
    <s v="HF1"/>
    <x v="1"/>
    <x v="0"/>
    <s v="Current expenditure on health (all functions)"/>
    <s v="HP8"/>
    <x v="8"/>
    <s v="VALREL"/>
    <x v="3"/>
    <s v="CAN"/>
    <x v="3"/>
    <n v="2022"/>
    <x v="7"/>
    <s v="CAD"/>
    <s v="Canadian Dollar"/>
    <n v="6"/>
    <s v="Millions"/>
    <n v="2015"/>
    <n v="2015"/>
    <n v="532.86500000000001"/>
    <s v="P"/>
    <s v="Provisional value"/>
  </r>
  <r>
    <s v="HF1"/>
    <x v="1"/>
    <x v="0"/>
    <s v="Current expenditure on health (all functions)"/>
    <s v="HP8"/>
    <x v="8"/>
    <s v="UNPPER"/>
    <x v="4"/>
    <s v="CAN"/>
    <x v="3"/>
    <n v="2015"/>
    <x v="0"/>
    <s v="CAD"/>
    <s v="Canadian Dollar"/>
    <n v="0"/>
    <s v="Units"/>
    <m/>
    <m/>
    <n v="16.41"/>
    <m/>
    <m/>
  </r>
  <r>
    <s v="HF1"/>
    <x v="1"/>
    <x v="0"/>
    <s v="Current expenditure on health (all functions)"/>
    <s v="HP8"/>
    <x v="8"/>
    <s v="UNPPER"/>
    <x v="4"/>
    <s v="CAN"/>
    <x v="3"/>
    <n v="2016"/>
    <x v="1"/>
    <s v="CAD"/>
    <s v="Canadian Dollar"/>
    <n v="0"/>
    <s v="Units"/>
    <m/>
    <m/>
    <n v="16.47"/>
    <m/>
    <m/>
  </r>
  <r>
    <s v="HF1"/>
    <x v="1"/>
    <x v="0"/>
    <s v="Current expenditure on health (all functions)"/>
    <s v="HP8"/>
    <x v="8"/>
    <s v="UNPPER"/>
    <x v="4"/>
    <s v="CAN"/>
    <x v="3"/>
    <n v="2017"/>
    <x v="2"/>
    <s v="CAD"/>
    <s v="Canadian Dollar"/>
    <n v="0"/>
    <s v="Units"/>
    <m/>
    <m/>
    <n v="16.689"/>
    <m/>
    <m/>
  </r>
  <r>
    <s v="HF1"/>
    <x v="1"/>
    <x v="0"/>
    <s v="Current expenditure on health (all functions)"/>
    <s v="HP8"/>
    <x v="8"/>
    <s v="UNPPER"/>
    <x v="4"/>
    <s v="CAN"/>
    <x v="3"/>
    <n v="2018"/>
    <x v="3"/>
    <s v="CAD"/>
    <s v="Canadian Dollar"/>
    <n v="0"/>
    <s v="Units"/>
    <m/>
    <m/>
    <n v="17.145"/>
    <m/>
    <m/>
  </r>
  <r>
    <s v="HF1"/>
    <x v="1"/>
    <x v="0"/>
    <s v="Current expenditure on health (all functions)"/>
    <s v="HP8"/>
    <x v="8"/>
    <s v="UNPPER"/>
    <x v="4"/>
    <s v="CAN"/>
    <x v="3"/>
    <n v="2019"/>
    <x v="4"/>
    <s v="CAD"/>
    <s v="Canadian Dollar"/>
    <n v="0"/>
    <s v="Units"/>
    <m/>
    <m/>
    <n v="16.029"/>
    <m/>
    <m/>
  </r>
  <r>
    <s v="HF1"/>
    <x v="1"/>
    <x v="0"/>
    <s v="Current expenditure on health (all functions)"/>
    <s v="HP8"/>
    <x v="8"/>
    <s v="UNPPER"/>
    <x v="4"/>
    <s v="CAN"/>
    <x v="3"/>
    <n v="2020"/>
    <x v="5"/>
    <s v="CAD"/>
    <s v="Canadian Dollar"/>
    <n v="0"/>
    <s v="Units"/>
    <m/>
    <m/>
    <n v="15.188000000000001"/>
    <m/>
    <m/>
  </r>
  <r>
    <s v="HF1"/>
    <x v="1"/>
    <x v="0"/>
    <s v="Current expenditure on health (all functions)"/>
    <s v="HP8"/>
    <x v="8"/>
    <s v="UNPPER"/>
    <x v="4"/>
    <s v="CAN"/>
    <x v="3"/>
    <n v="2021"/>
    <x v="6"/>
    <s v="CAD"/>
    <s v="Canadian Dollar"/>
    <n v="0"/>
    <s v="Units"/>
    <m/>
    <m/>
    <n v="15.698"/>
    <s v="P"/>
    <s v="Provisional value"/>
  </r>
  <r>
    <s v="HF1"/>
    <x v="1"/>
    <x v="0"/>
    <s v="Current expenditure on health (all functions)"/>
    <s v="HP8"/>
    <x v="8"/>
    <s v="UNPPER"/>
    <x v="4"/>
    <s v="CAN"/>
    <x v="3"/>
    <n v="2022"/>
    <x v="7"/>
    <s v="CAD"/>
    <s v="Canadian Dollar"/>
    <n v="0"/>
    <s v="Units"/>
    <m/>
    <m/>
    <n v="15.897"/>
    <s v="P"/>
    <s v="Provisional value"/>
  </r>
  <r>
    <s v="HF1"/>
    <x v="1"/>
    <x v="0"/>
    <s v="Current expenditure on health (all functions)"/>
    <s v="HP8"/>
    <x v="8"/>
    <s v="PARPIB"/>
    <x v="0"/>
    <s v="SWE"/>
    <x v="4"/>
    <n v="2015"/>
    <x v="0"/>
    <s v="PC"/>
    <s v="Percentage"/>
    <n v="0"/>
    <s v="Units"/>
    <m/>
    <m/>
    <n v="7.3999999999999996E-2"/>
    <m/>
    <m/>
  </r>
  <r>
    <s v="HF1"/>
    <x v="1"/>
    <x v="0"/>
    <s v="Current expenditure on health (all functions)"/>
    <s v="HP8"/>
    <x v="8"/>
    <s v="PARPIB"/>
    <x v="0"/>
    <s v="SWE"/>
    <x v="4"/>
    <n v="2016"/>
    <x v="1"/>
    <s v="PC"/>
    <s v="Percentage"/>
    <n v="0"/>
    <s v="Units"/>
    <m/>
    <m/>
    <n v="7.5999999999999998E-2"/>
    <m/>
    <m/>
  </r>
  <r>
    <s v="HF1"/>
    <x v="1"/>
    <x v="0"/>
    <s v="Current expenditure on health (all functions)"/>
    <s v="HP8"/>
    <x v="8"/>
    <s v="PARPIB"/>
    <x v="0"/>
    <s v="SWE"/>
    <x v="4"/>
    <n v="2017"/>
    <x v="2"/>
    <s v="PC"/>
    <s v="Percentage"/>
    <n v="0"/>
    <s v="Units"/>
    <m/>
    <m/>
    <n v="0.08"/>
    <m/>
    <m/>
  </r>
  <r>
    <s v="HF1"/>
    <x v="1"/>
    <x v="0"/>
    <s v="Current expenditure on health (all functions)"/>
    <s v="HP8"/>
    <x v="8"/>
    <s v="PARPIB"/>
    <x v="0"/>
    <s v="SWE"/>
    <x v="4"/>
    <n v="2018"/>
    <x v="3"/>
    <s v="PC"/>
    <s v="Percentage"/>
    <n v="0"/>
    <s v="Units"/>
    <m/>
    <m/>
    <n v="8.3000000000000004E-2"/>
    <m/>
    <m/>
  </r>
  <r>
    <s v="HF1"/>
    <x v="1"/>
    <x v="0"/>
    <s v="Current expenditure on health (all functions)"/>
    <s v="HP8"/>
    <x v="8"/>
    <s v="PARPIB"/>
    <x v="0"/>
    <s v="SWE"/>
    <x v="4"/>
    <n v="2019"/>
    <x v="4"/>
    <s v="PC"/>
    <s v="Percentage"/>
    <n v="0"/>
    <s v="Units"/>
    <m/>
    <m/>
    <n v="8.2000000000000003E-2"/>
    <m/>
    <m/>
  </r>
  <r>
    <s v="HF1"/>
    <x v="1"/>
    <x v="0"/>
    <s v="Current expenditure on health (all functions)"/>
    <s v="HP8"/>
    <x v="8"/>
    <s v="PARPIB"/>
    <x v="0"/>
    <s v="SWE"/>
    <x v="4"/>
    <n v="2020"/>
    <x v="5"/>
    <s v="PC"/>
    <s v="Percentage"/>
    <n v="0"/>
    <s v="Units"/>
    <m/>
    <m/>
    <n v="8.5999999999999993E-2"/>
    <m/>
    <m/>
  </r>
  <r>
    <s v="HF1"/>
    <x v="1"/>
    <x v="0"/>
    <s v="Current expenditure on health (all functions)"/>
    <s v="HP8"/>
    <x v="8"/>
    <s v="PARPIB"/>
    <x v="0"/>
    <s v="SWE"/>
    <x v="4"/>
    <n v="2021"/>
    <x v="6"/>
    <s v="PC"/>
    <s v="Percentage"/>
    <n v="0"/>
    <s v="Units"/>
    <m/>
    <m/>
    <n v="8.5000000000000006E-2"/>
    <s v="P"/>
    <s v="Provisional value"/>
  </r>
  <r>
    <s v="HF1"/>
    <x v="1"/>
    <x v="0"/>
    <s v="Current expenditure on health (all functions)"/>
    <s v="HP8"/>
    <x v="8"/>
    <s v="MLLNCU"/>
    <x v="2"/>
    <s v="SWE"/>
    <x v="4"/>
    <n v="2015"/>
    <x v="0"/>
    <s v="SEK"/>
    <s v="Swedish Krona"/>
    <n v="6"/>
    <s v="Millions"/>
    <m/>
    <m/>
    <n v="3148"/>
    <m/>
    <m/>
  </r>
  <r>
    <s v="HF1"/>
    <x v="1"/>
    <x v="0"/>
    <s v="Current expenditure on health (all functions)"/>
    <s v="HP8"/>
    <x v="8"/>
    <s v="MLLNCU"/>
    <x v="2"/>
    <s v="SWE"/>
    <x v="4"/>
    <n v="2016"/>
    <x v="1"/>
    <s v="SEK"/>
    <s v="Swedish Krona"/>
    <n v="6"/>
    <s v="Millions"/>
    <m/>
    <m/>
    <n v="3363"/>
    <m/>
    <m/>
  </r>
  <r>
    <s v="HF1"/>
    <x v="1"/>
    <x v="0"/>
    <s v="Current expenditure on health (all functions)"/>
    <s v="HP8"/>
    <x v="8"/>
    <s v="MLLNCU"/>
    <x v="2"/>
    <s v="SWE"/>
    <x v="4"/>
    <n v="2017"/>
    <x v="2"/>
    <s v="SEK"/>
    <s v="Swedish Krona"/>
    <n v="6"/>
    <s v="Millions"/>
    <m/>
    <m/>
    <n v="3721"/>
    <m/>
    <m/>
  </r>
  <r>
    <s v="HF1"/>
    <x v="1"/>
    <x v="0"/>
    <s v="Current expenditure on health (all functions)"/>
    <s v="HP8"/>
    <x v="8"/>
    <s v="MLLNCU"/>
    <x v="2"/>
    <s v="SWE"/>
    <x v="4"/>
    <n v="2018"/>
    <x v="3"/>
    <s v="SEK"/>
    <s v="Swedish Krona"/>
    <n v="6"/>
    <s v="Millions"/>
    <m/>
    <m/>
    <n v="3999"/>
    <m/>
    <m/>
  </r>
  <r>
    <s v="HF1"/>
    <x v="1"/>
    <x v="0"/>
    <s v="Current expenditure on health (all functions)"/>
    <s v="HP8"/>
    <x v="8"/>
    <s v="MLLNCU"/>
    <x v="2"/>
    <s v="SWE"/>
    <x v="4"/>
    <n v="2019"/>
    <x v="4"/>
    <s v="SEK"/>
    <s v="Swedish Krona"/>
    <n v="6"/>
    <s v="Millions"/>
    <m/>
    <m/>
    <n v="4140"/>
    <m/>
    <m/>
  </r>
  <r>
    <s v="HF1"/>
    <x v="1"/>
    <x v="0"/>
    <s v="Current expenditure on health (all functions)"/>
    <s v="HP8"/>
    <x v="8"/>
    <s v="MLLNCU"/>
    <x v="2"/>
    <s v="SWE"/>
    <x v="4"/>
    <n v="2020"/>
    <x v="5"/>
    <s v="SEK"/>
    <s v="Swedish Krona"/>
    <n v="6"/>
    <s v="Millions"/>
    <m/>
    <m/>
    <n v="4335"/>
    <m/>
    <m/>
  </r>
  <r>
    <s v="HF1"/>
    <x v="1"/>
    <x v="0"/>
    <s v="Current expenditure on health (all functions)"/>
    <s v="HP8"/>
    <x v="8"/>
    <s v="MLLNCU"/>
    <x v="2"/>
    <s v="SWE"/>
    <x v="4"/>
    <n v="2021"/>
    <x v="6"/>
    <s v="SEK"/>
    <s v="Swedish Krona"/>
    <n v="6"/>
    <s v="Millions"/>
    <m/>
    <m/>
    <n v="4619"/>
    <s v="P"/>
    <s v="Provisional value"/>
  </r>
  <r>
    <s v="HF1"/>
    <x v="1"/>
    <x v="0"/>
    <s v="Current expenditure on health (all functions)"/>
    <s v="HP9"/>
    <x v="9"/>
    <s v="PARPIB"/>
    <x v="0"/>
    <s v="AUT"/>
    <x v="1"/>
    <n v="2015"/>
    <x v="0"/>
    <s v="PC"/>
    <s v="Percentage"/>
    <n v="0"/>
    <s v="Units"/>
    <m/>
    <m/>
    <n v="3.9E-2"/>
    <m/>
    <m/>
  </r>
  <r>
    <s v="HF1"/>
    <x v="1"/>
    <x v="0"/>
    <s v="Current expenditure on health (all functions)"/>
    <s v="HP9"/>
    <x v="9"/>
    <s v="PARPIB"/>
    <x v="0"/>
    <s v="AUT"/>
    <x v="1"/>
    <n v="2016"/>
    <x v="1"/>
    <s v="PC"/>
    <s v="Percentage"/>
    <n v="0"/>
    <s v="Units"/>
    <m/>
    <m/>
    <n v="4.7E-2"/>
    <m/>
    <m/>
  </r>
  <r>
    <s v="HF1"/>
    <x v="1"/>
    <x v="0"/>
    <s v="Current expenditure on health (all functions)"/>
    <s v="HP9"/>
    <x v="9"/>
    <s v="PARPIB"/>
    <x v="0"/>
    <s v="AUT"/>
    <x v="1"/>
    <n v="2017"/>
    <x v="2"/>
    <s v="PC"/>
    <s v="Percentage"/>
    <n v="0"/>
    <s v="Units"/>
    <m/>
    <m/>
    <n v="3.5999999999999997E-2"/>
    <m/>
    <m/>
  </r>
  <r>
    <s v="HF1"/>
    <x v="1"/>
    <x v="0"/>
    <s v="Current expenditure on health (all functions)"/>
    <s v="HP9"/>
    <x v="9"/>
    <s v="PARPIB"/>
    <x v="0"/>
    <s v="AUT"/>
    <x v="1"/>
    <n v="2018"/>
    <x v="3"/>
    <s v="PC"/>
    <s v="Percentage"/>
    <n v="0"/>
    <s v="Units"/>
    <m/>
    <m/>
    <n v="3.6999999999999998E-2"/>
    <m/>
    <m/>
  </r>
  <r>
    <s v="HF1"/>
    <x v="1"/>
    <x v="0"/>
    <s v="Current expenditure on health (all functions)"/>
    <s v="HP9"/>
    <x v="9"/>
    <s v="PARPIB"/>
    <x v="0"/>
    <s v="AUT"/>
    <x v="1"/>
    <n v="2019"/>
    <x v="4"/>
    <s v="PC"/>
    <s v="Percentage"/>
    <n v="0"/>
    <s v="Units"/>
    <m/>
    <m/>
    <n v="4.7E-2"/>
    <m/>
    <m/>
  </r>
  <r>
    <s v="HF1"/>
    <x v="1"/>
    <x v="0"/>
    <s v="Current expenditure on health (all functions)"/>
    <s v="HP9"/>
    <x v="9"/>
    <s v="PARPIB"/>
    <x v="0"/>
    <s v="AUT"/>
    <x v="1"/>
    <n v="2020"/>
    <x v="5"/>
    <s v="PC"/>
    <s v="Percentage"/>
    <n v="0"/>
    <s v="Units"/>
    <m/>
    <m/>
    <n v="5.3999999999999999E-2"/>
    <m/>
    <m/>
  </r>
  <r>
    <s v="HF1"/>
    <x v="1"/>
    <x v="0"/>
    <s v="Current expenditure on health (all functions)"/>
    <s v="HP9"/>
    <x v="9"/>
    <s v="PARPIB"/>
    <x v="0"/>
    <s v="AUT"/>
    <x v="1"/>
    <n v="2021"/>
    <x v="6"/>
    <s v="PC"/>
    <s v="Percentage"/>
    <n v="0"/>
    <s v="Units"/>
    <m/>
    <m/>
    <n v="3.6999999999999998E-2"/>
    <m/>
    <m/>
  </r>
  <r>
    <s v="HF1"/>
    <x v="1"/>
    <x v="0"/>
    <s v="Current expenditure on health (all functions)"/>
    <s v="HP9"/>
    <x v="9"/>
    <s v="PARCUR"/>
    <x v="1"/>
    <s v="AUT"/>
    <x v="1"/>
    <n v="2015"/>
    <x v="0"/>
    <s v="PC"/>
    <s v="Percentage"/>
    <n v="0"/>
    <s v="Units"/>
    <m/>
    <m/>
    <n v="0.377"/>
    <m/>
    <m/>
  </r>
  <r>
    <s v="HF1"/>
    <x v="1"/>
    <x v="0"/>
    <s v="Current expenditure on health (all functions)"/>
    <s v="HP9"/>
    <x v="9"/>
    <s v="PARCUR"/>
    <x v="1"/>
    <s v="AUT"/>
    <x v="1"/>
    <n v="2016"/>
    <x v="1"/>
    <s v="PC"/>
    <s v="Percentage"/>
    <n v="0"/>
    <s v="Units"/>
    <m/>
    <m/>
    <n v="0.45200000000000001"/>
    <m/>
    <m/>
  </r>
  <r>
    <s v="HF1"/>
    <x v="1"/>
    <x v="0"/>
    <s v="Current expenditure on health (all functions)"/>
    <s v="HP9"/>
    <x v="9"/>
    <s v="PARCUR"/>
    <x v="1"/>
    <s v="AUT"/>
    <x v="1"/>
    <n v="2017"/>
    <x v="2"/>
    <s v="PC"/>
    <s v="Percentage"/>
    <n v="0"/>
    <s v="Units"/>
    <m/>
    <m/>
    <n v="0.34499999999999997"/>
    <m/>
    <m/>
  </r>
  <r>
    <s v="HF1"/>
    <x v="1"/>
    <x v="0"/>
    <s v="Current expenditure on health (all functions)"/>
    <s v="HP9"/>
    <x v="9"/>
    <s v="PARCUR"/>
    <x v="1"/>
    <s v="AUT"/>
    <x v="1"/>
    <n v="2018"/>
    <x v="3"/>
    <s v="PC"/>
    <s v="Percentage"/>
    <n v="0"/>
    <s v="Units"/>
    <m/>
    <m/>
    <n v="0.35699999999999998"/>
    <m/>
    <m/>
  </r>
  <r>
    <s v="HF1"/>
    <x v="1"/>
    <x v="0"/>
    <s v="Current expenditure on health (all functions)"/>
    <s v="HP9"/>
    <x v="9"/>
    <s v="PARCUR"/>
    <x v="1"/>
    <s v="AUT"/>
    <x v="1"/>
    <n v="2019"/>
    <x v="4"/>
    <s v="PC"/>
    <s v="Percentage"/>
    <n v="0"/>
    <s v="Units"/>
    <m/>
    <m/>
    <n v="0.44800000000000001"/>
    <m/>
    <m/>
  </r>
  <r>
    <s v="HF1"/>
    <x v="1"/>
    <x v="0"/>
    <s v="Current expenditure on health (all functions)"/>
    <s v="HP9"/>
    <x v="9"/>
    <s v="PARCUR"/>
    <x v="1"/>
    <s v="AUT"/>
    <x v="1"/>
    <n v="2020"/>
    <x v="5"/>
    <s v="PC"/>
    <s v="Percentage"/>
    <n v="0"/>
    <s v="Units"/>
    <m/>
    <m/>
    <n v="0.47099999999999997"/>
    <m/>
    <m/>
  </r>
  <r>
    <s v="HF1"/>
    <x v="1"/>
    <x v="0"/>
    <s v="Current expenditure on health (all functions)"/>
    <s v="HP9"/>
    <x v="9"/>
    <s v="PARCUR"/>
    <x v="1"/>
    <s v="AUT"/>
    <x v="1"/>
    <n v="2021"/>
    <x v="6"/>
    <s v="PC"/>
    <s v="Percentage"/>
    <n v="0"/>
    <s v="Units"/>
    <m/>
    <m/>
    <n v="0.307"/>
    <m/>
    <m/>
  </r>
  <r>
    <s v="HF1"/>
    <x v="1"/>
    <x v="0"/>
    <s v="Current expenditure on health (all functions)"/>
    <s v="HP9"/>
    <x v="9"/>
    <s v="MLLNCU"/>
    <x v="2"/>
    <s v="AUT"/>
    <x v="1"/>
    <n v="2015"/>
    <x v="0"/>
    <s v="EUR"/>
    <s v="Euro"/>
    <n v="6"/>
    <s v="Millions"/>
    <m/>
    <m/>
    <n v="134.38300000000001"/>
    <m/>
    <m/>
  </r>
  <r>
    <s v="HF1"/>
    <x v="1"/>
    <x v="0"/>
    <s v="Current expenditure on health (all functions)"/>
    <s v="HP9"/>
    <x v="9"/>
    <s v="MLLNCU"/>
    <x v="2"/>
    <s v="AUT"/>
    <x v="1"/>
    <n v="2016"/>
    <x v="1"/>
    <s v="EUR"/>
    <s v="Euro"/>
    <n v="6"/>
    <s v="Millions"/>
    <m/>
    <m/>
    <n v="167.18700000000001"/>
    <m/>
    <m/>
  </r>
  <r>
    <s v="HF1"/>
    <x v="1"/>
    <x v="0"/>
    <s v="Current expenditure on health (all functions)"/>
    <s v="HP9"/>
    <x v="9"/>
    <s v="MLLNCU"/>
    <x v="2"/>
    <s v="AUT"/>
    <x v="1"/>
    <n v="2017"/>
    <x v="2"/>
    <s v="EUR"/>
    <s v="Euro"/>
    <n v="6"/>
    <s v="Millions"/>
    <m/>
    <m/>
    <n v="132.24199999999999"/>
    <m/>
    <m/>
  </r>
  <r>
    <s v="HF1"/>
    <x v="1"/>
    <x v="0"/>
    <s v="Current expenditure on health (all functions)"/>
    <s v="HP9"/>
    <x v="9"/>
    <s v="MLLNCU"/>
    <x v="2"/>
    <s v="AUT"/>
    <x v="1"/>
    <n v="2018"/>
    <x v="3"/>
    <s v="EUR"/>
    <s v="Euro"/>
    <n v="6"/>
    <s v="Millions"/>
    <m/>
    <m/>
    <n v="142.30099999999999"/>
    <m/>
    <m/>
  </r>
  <r>
    <s v="HF1"/>
    <x v="1"/>
    <x v="0"/>
    <s v="Current expenditure on health (all functions)"/>
    <s v="HP9"/>
    <x v="9"/>
    <s v="MLLNCU"/>
    <x v="2"/>
    <s v="AUT"/>
    <x v="1"/>
    <n v="2019"/>
    <x v="4"/>
    <s v="EUR"/>
    <s v="Euro"/>
    <n v="6"/>
    <s v="Millions"/>
    <m/>
    <m/>
    <n v="186.67699999999999"/>
    <m/>
    <m/>
  </r>
  <r>
    <s v="HF1"/>
    <x v="1"/>
    <x v="0"/>
    <s v="Current expenditure on health (all functions)"/>
    <s v="HP9"/>
    <x v="9"/>
    <s v="MLLNCU"/>
    <x v="2"/>
    <s v="AUT"/>
    <x v="1"/>
    <n v="2020"/>
    <x v="5"/>
    <s v="EUR"/>
    <s v="Euro"/>
    <n v="6"/>
    <s v="Millions"/>
    <m/>
    <m/>
    <n v="204.17099999999999"/>
    <m/>
    <m/>
  </r>
  <r>
    <s v="HF1"/>
    <x v="1"/>
    <x v="0"/>
    <s v="Current expenditure on health (all functions)"/>
    <s v="HP9"/>
    <x v="9"/>
    <s v="MLLNCU"/>
    <x v="2"/>
    <s v="AUT"/>
    <x v="1"/>
    <n v="2021"/>
    <x v="6"/>
    <s v="EUR"/>
    <s v="Euro"/>
    <n v="6"/>
    <s v="Millions"/>
    <m/>
    <m/>
    <n v="150.71199999999999"/>
    <m/>
    <m/>
  </r>
  <r>
    <s v="HF1"/>
    <x v="1"/>
    <x v="0"/>
    <s v="Current expenditure on health (all functions)"/>
    <s v="HP9"/>
    <x v="9"/>
    <s v="VALREL"/>
    <x v="3"/>
    <s v="AUT"/>
    <x v="1"/>
    <n v="2015"/>
    <x v="0"/>
    <s v="EUR"/>
    <s v="Euro"/>
    <n v="6"/>
    <s v="Millions"/>
    <n v="2015"/>
    <n v="2015"/>
    <n v="134.38300000000001"/>
    <m/>
    <m/>
  </r>
  <r>
    <s v="HF1"/>
    <x v="1"/>
    <x v="0"/>
    <s v="Current expenditure on health (all functions)"/>
    <s v="HP9"/>
    <x v="9"/>
    <s v="VALREL"/>
    <x v="3"/>
    <s v="AUT"/>
    <x v="1"/>
    <n v="2016"/>
    <x v="1"/>
    <s v="EUR"/>
    <s v="Euro"/>
    <n v="6"/>
    <s v="Millions"/>
    <n v="2015"/>
    <n v="2015"/>
    <n v="164.62200000000001"/>
    <m/>
    <m/>
  </r>
  <r>
    <s v="HF1"/>
    <x v="1"/>
    <x v="0"/>
    <s v="Current expenditure on health (all functions)"/>
    <s v="HP9"/>
    <x v="9"/>
    <s v="VALREL"/>
    <x v="3"/>
    <s v="AUT"/>
    <x v="1"/>
    <n v="2017"/>
    <x v="2"/>
    <s v="EUR"/>
    <s v="Euro"/>
    <n v="6"/>
    <s v="Millions"/>
    <n v="2015"/>
    <n v="2015"/>
    <n v="127.93600000000001"/>
    <m/>
    <m/>
  </r>
  <r>
    <s v="HF1"/>
    <x v="1"/>
    <x v="0"/>
    <s v="Current expenditure on health (all functions)"/>
    <s v="HP9"/>
    <x v="9"/>
    <s v="VALREL"/>
    <x v="3"/>
    <s v="AUT"/>
    <x v="1"/>
    <n v="2018"/>
    <x v="3"/>
    <s v="EUR"/>
    <s v="Euro"/>
    <n v="6"/>
    <s v="Millions"/>
    <n v="2015"/>
    <n v="2015"/>
    <n v="134.858"/>
    <m/>
    <m/>
  </r>
  <r>
    <s v="HF1"/>
    <x v="1"/>
    <x v="0"/>
    <s v="Current expenditure on health (all functions)"/>
    <s v="HP9"/>
    <x v="9"/>
    <s v="VALREL"/>
    <x v="3"/>
    <s v="AUT"/>
    <x v="1"/>
    <n v="2019"/>
    <x v="4"/>
    <s v="EUR"/>
    <s v="Euro"/>
    <n v="6"/>
    <s v="Millions"/>
    <n v="2015"/>
    <n v="2015"/>
    <n v="173.667"/>
    <m/>
    <m/>
  </r>
  <r>
    <s v="HF1"/>
    <x v="1"/>
    <x v="0"/>
    <s v="Current expenditure on health (all functions)"/>
    <s v="HP9"/>
    <x v="9"/>
    <s v="VALREL"/>
    <x v="3"/>
    <s v="AUT"/>
    <x v="1"/>
    <n v="2020"/>
    <x v="5"/>
    <s v="EUR"/>
    <s v="Euro"/>
    <n v="6"/>
    <s v="Millions"/>
    <n v="2015"/>
    <n v="2015"/>
    <n v="185.36099999999999"/>
    <m/>
    <m/>
  </r>
  <r>
    <s v="HF1"/>
    <x v="1"/>
    <x v="0"/>
    <s v="Current expenditure on health (all functions)"/>
    <s v="HP9"/>
    <x v="9"/>
    <s v="VALREL"/>
    <x v="3"/>
    <s v="AUT"/>
    <x v="1"/>
    <n v="2021"/>
    <x v="6"/>
    <s v="EUR"/>
    <s v="Euro"/>
    <n v="6"/>
    <s v="Millions"/>
    <n v="2015"/>
    <n v="2015"/>
    <n v="133.99199999999999"/>
    <m/>
    <m/>
  </r>
  <r>
    <s v="HF1"/>
    <x v="1"/>
    <x v="0"/>
    <s v="Current expenditure on health (all functions)"/>
    <s v="HP9"/>
    <x v="9"/>
    <s v="UNPPER"/>
    <x v="4"/>
    <s v="AUT"/>
    <x v="1"/>
    <n v="2015"/>
    <x v="0"/>
    <s v="EUR"/>
    <s v="Euro"/>
    <n v="0"/>
    <s v="Units"/>
    <m/>
    <m/>
    <n v="15.548999999999999"/>
    <m/>
    <m/>
  </r>
  <r>
    <s v="HF1"/>
    <x v="1"/>
    <x v="0"/>
    <s v="Current expenditure on health (all functions)"/>
    <s v="HP9"/>
    <x v="9"/>
    <s v="UNPPER"/>
    <x v="4"/>
    <s v="AUT"/>
    <x v="1"/>
    <n v="2016"/>
    <x v="1"/>
    <s v="EUR"/>
    <s v="Euro"/>
    <n v="0"/>
    <s v="Units"/>
    <m/>
    <m/>
    <n v="19.135999999999999"/>
    <m/>
    <m/>
  </r>
  <r>
    <s v="HF1"/>
    <x v="1"/>
    <x v="0"/>
    <s v="Current expenditure on health (all functions)"/>
    <s v="HP9"/>
    <x v="9"/>
    <s v="UNPPER"/>
    <x v="4"/>
    <s v="AUT"/>
    <x v="1"/>
    <n v="2017"/>
    <x v="2"/>
    <s v="EUR"/>
    <s v="Euro"/>
    <n v="0"/>
    <s v="Units"/>
    <m/>
    <m/>
    <n v="15.032"/>
    <m/>
    <m/>
  </r>
  <r>
    <s v="HF1"/>
    <x v="1"/>
    <x v="0"/>
    <s v="Current expenditure on health (all functions)"/>
    <s v="HP9"/>
    <x v="9"/>
    <s v="UNPPER"/>
    <x v="4"/>
    <s v="AUT"/>
    <x v="1"/>
    <n v="2018"/>
    <x v="3"/>
    <s v="EUR"/>
    <s v="Euro"/>
    <n v="0"/>
    <s v="Units"/>
    <m/>
    <m/>
    <n v="16.096"/>
    <m/>
    <m/>
  </r>
  <r>
    <s v="HF1"/>
    <x v="1"/>
    <x v="0"/>
    <s v="Current expenditure on health (all functions)"/>
    <s v="HP9"/>
    <x v="9"/>
    <s v="UNPPER"/>
    <x v="4"/>
    <s v="AUT"/>
    <x v="1"/>
    <n v="2019"/>
    <x v="4"/>
    <s v="EUR"/>
    <s v="Euro"/>
    <n v="0"/>
    <s v="Units"/>
    <m/>
    <m/>
    <n v="21.021999999999998"/>
    <m/>
    <m/>
  </r>
  <r>
    <s v="HF1"/>
    <x v="1"/>
    <x v="0"/>
    <s v="Current expenditure on health (all functions)"/>
    <s v="HP9"/>
    <x v="9"/>
    <s v="UNPPER"/>
    <x v="4"/>
    <s v="AUT"/>
    <x v="1"/>
    <n v="2020"/>
    <x v="5"/>
    <s v="EUR"/>
    <s v="Euro"/>
    <n v="0"/>
    <s v="Units"/>
    <m/>
    <m/>
    <n v="22.896999999999998"/>
    <m/>
    <m/>
  </r>
  <r>
    <s v="HF1"/>
    <x v="1"/>
    <x v="0"/>
    <s v="Current expenditure on health (all functions)"/>
    <s v="HP9"/>
    <x v="9"/>
    <s v="UNPPER"/>
    <x v="4"/>
    <s v="AUT"/>
    <x v="1"/>
    <n v="2021"/>
    <x v="6"/>
    <s v="EUR"/>
    <s v="Euro"/>
    <n v="0"/>
    <s v="Units"/>
    <m/>
    <m/>
    <n v="16.827999999999999"/>
    <m/>
    <m/>
  </r>
  <r>
    <s v="HF1"/>
    <x v="1"/>
    <x v="0"/>
    <s v="Current expenditure on health (all functions)"/>
    <s v="HP9"/>
    <x v="9"/>
    <s v="PPPPER"/>
    <x v="5"/>
    <s v="AUT"/>
    <x v="1"/>
    <n v="2015"/>
    <x v="0"/>
    <s v="USD"/>
    <s v="US Dollar"/>
    <n v="0"/>
    <s v="Units"/>
    <m/>
    <m/>
    <n v="18.613"/>
    <m/>
    <m/>
  </r>
  <r>
    <s v="HF1"/>
    <x v="1"/>
    <x v="0"/>
    <s v="Current expenditure on health (all functions)"/>
    <s v="HP9"/>
    <x v="9"/>
    <s v="PPPPER"/>
    <x v="5"/>
    <s v="AUT"/>
    <x v="1"/>
    <n v="2016"/>
    <x v="1"/>
    <s v="USD"/>
    <s v="US Dollar"/>
    <n v="0"/>
    <s v="Units"/>
    <m/>
    <m/>
    <n v="23.463000000000001"/>
    <m/>
    <m/>
  </r>
  <r>
    <s v="HF1"/>
    <x v="1"/>
    <x v="0"/>
    <s v="Current expenditure on health (all functions)"/>
    <s v="HP9"/>
    <x v="9"/>
    <s v="PPPPER"/>
    <x v="5"/>
    <s v="AUT"/>
    <x v="1"/>
    <n v="2017"/>
    <x v="2"/>
    <s v="USD"/>
    <s v="US Dollar"/>
    <n v="0"/>
    <s v="Units"/>
    <m/>
    <m/>
    <n v="18.327000000000002"/>
    <m/>
    <m/>
  </r>
  <r>
    <s v="HF1"/>
    <x v="1"/>
    <x v="0"/>
    <s v="Current expenditure on health (all functions)"/>
    <s v="HP9"/>
    <x v="9"/>
    <s v="PPPPER"/>
    <x v="5"/>
    <s v="AUT"/>
    <x v="1"/>
    <n v="2018"/>
    <x v="3"/>
    <s v="USD"/>
    <s v="US Dollar"/>
    <n v="0"/>
    <s v="Units"/>
    <m/>
    <m/>
    <n v="19.696000000000002"/>
    <m/>
    <m/>
  </r>
  <r>
    <s v="HF1"/>
    <x v="1"/>
    <x v="0"/>
    <s v="Current expenditure on health (all functions)"/>
    <s v="HP9"/>
    <x v="9"/>
    <s v="PPPPER"/>
    <x v="5"/>
    <s v="AUT"/>
    <x v="1"/>
    <n v="2019"/>
    <x v="4"/>
    <s v="USD"/>
    <s v="US Dollar"/>
    <n v="0"/>
    <s v="Units"/>
    <m/>
    <m/>
    <n v="25.213000000000001"/>
    <m/>
    <m/>
  </r>
  <r>
    <s v="HF1"/>
    <x v="1"/>
    <x v="0"/>
    <s v="Current expenditure on health (all functions)"/>
    <s v="HP9"/>
    <x v="9"/>
    <s v="PPPPER"/>
    <x v="5"/>
    <s v="AUT"/>
    <x v="1"/>
    <n v="2020"/>
    <x v="5"/>
    <s v="USD"/>
    <s v="US Dollar"/>
    <n v="0"/>
    <s v="Units"/>
    <m/>
    <m/>
    <n v="27.596"/>
    <m/>
    <m/>
  </r>
  <r>
    <s v="HF1"/>
    <x v="1"/>
    <x v="0"/>
    <s v="Current expenditure on health (all functions)"/>
    <s v="HP9"/>
    <x v="9"/>
    <s v="PPPPER"/>
    <x v="5"/>
    <s v="AUT"/>
    <x v="1"/>
    <n v="2021"/>
    <x v="6"/>
    <s v="USD"/>
    <s v="US Dollar"/>
    <n v="0"/>
    <s v="Units"/>
    <m/>
    <m/>
    <n v="20.524000000000001"/>
    <m/>
    <m/>
  </r>
  <r>
    <s v="HF1"/>
    <x v="1"/>
    <x v="0"/>
    <s v="Current expenditure on health (all functions)"/>
    <s v="HP9"/>
    <x v="9"/>
    <s v="PARPIB"/>
    <x v="0"/>
    <s v="SWE"/>
    <x v="4"/>
    <n v="2015"/>
    <x v="0"/>
    <s v="PC"/>
    <s v="Percentage"/>
    <n v="0"/>
    <s v="Units"/>
    <m/>
    <m/>
    <n v="6.0000000000000001E-3"/>
    <m/>
    <m/>
  </r>
  <r>
    <s v="HF1"/>
    <x v="1"/>
    <x v="0"/>
    <s v="Current expenditure on health (all functions)"/>
    <s v="HP9"/>
    <x v="9"/>
    <s v="PARPIB"/>
    <x v="0"/>
    <s v="SWE"/>
    <x v="4"/>
    <n v="2016"/>
    <x v="1"/>
    <s v="PC"/>
    <s v="Percentage"/>
    <n v="0"/>
    <s v="Units"/>
    <m/>
    <m/>
    <n v="7.0000000000000001E-3"/>
    <m/>
    <m/>
  </r>
  <r>
    <s v="HF1"/>
    <x v="1"/>
    <x v="0"/>
    <s v="Current expenditure on health (all functions)"/>
    <s v="HP9"/>
    <x v="9"/>
    <s v="PARPIB"/>
    <x v="0"/>
    <s v="SWE"/>
    <x v="4"/>
    <n v="2017"/>
    <x v="2"/>
    <s v="PC"/>
    <s v="Percentage"/>
    <n v="0"/>
    <s v="Units"/>
    <m/>
    <m/>
    <n v="5.0000000000000001E-3"/>
    <m/>
    <m/>
  </r>
  <r>
    <s v="HF1"/>
    <x v="1"/>
    <x v="0"/>
    <s v="Current expenditure on health (all functions)"/>
    <s v="HP9"/>
    <x v="9"/>
    <s v="PARPIB"/>
    <x v="0"/>
    <s v="SWE"/>
    <x v="4"/>
    <n v="2018"/>
    <x v="3"/>
    <s v="PC"/>
    <s v="Percentage"/>
    <n v="0"/>
    <s v="Units"/>
    <m/>
    <m/>
    <n v="6.0000000000000001E-3"/>
    <m/>
    <m/>
  </r>
  <r>
    <s v="HF1"/>
    <x v="1"/>
    <x v="0"/>
    <s v="Current expenditure on health (all functions)"/>
    <s v="HP9"/>
    <x v="9"/>
    <s v="PARPIB"/>
    <x v="0"/>
    <s v="SWE"/>
    <x v="4"/>
    <n v="2019"/>
    <x v="4"/>
    <s v="PC"/>
    <s v="Percentage"/>
    <n v="0"/>
    <s v="Units"/>
    <m/>
    <m/>
    <n v="7.0000000000000001E-3"/>
    <m/>
    <m/>
  </r>
  <r>
    <s v="HF1"/>
    <x v="1"/>
    <x v="0"/>
    <s v="Current expenditure on health (all functions)"/>
    <s v="HP9"/>
    <x v="9"/>
    <s v="PARPIB"/>
    <x v="0"/>
    <s v="SWE"/>
    <x v="4"/>
    <n v="2020"/>
    <x v="5"/>
    <s v="PC"/>
    <s v="Percentage"/>
    <n v="0"/>
    <s v="Units"/>
    <m/>
    <m/>
    <n v="7.0000000000000001E-3"/>
    <m/>
    <m/>
  </r>
  <r>
    <s v="HF1"/>
    <x v="1"/>
    <x v="0"/>
    <s v="Current expenditure on health (all functions)"/>
    <s v="HP9"/>
    <x v="9"/>
    <s v="PARPIB"/>
    <x v="0"/>
    <s v="SWE"/>
    <x v="4"/>
    <n v="2021"/>
    <x v="6"/>
    <s v="PC"/>
    <s v="Percentage"/>
    <n v="0"/>
    <s v="Units"/>
    <m/>
    <m/>
    <n v="6.0000000000000001E-3"/>
    <s v="P"/>
    <s v="Provisional value"/>
  </r>
  <r>
    <s v="HF1"/>
    <x v="1"/>
    <x v="0"/>
    <s v="Current expenditure on health (all functions)"/>
    <s v="HP9"/>
    <x v="9"/>
    <s v="MLLNCU"/>
    <x v="2"/>
    <s v="SWE"/>
    <x v="4"/>
    <n v="2015"/>
    <x v="0"/>
    <s v="SEK"/>
    <s v="Swedish Krona"/>
    <n v="6"/>
    <s v="Millions"/>
    <m/>
    <m/>
    <n v="259"/>
    <m/>
    <m/>
  </r>
  <r>
    <s v="HF1"/>
    <x v="1"/>
    <x v="0"/>
    <s v="Current expenditure on health (all functions)"/>
    <s v="HP9"/>
    <x v="9"/>
    <s v="MLLNCU"/>
    <x v="2"/>
    <s v="SWE"/>
    <x v="4"/>
    <n v="2016"/>
    <x v="1"/>
    <s v="SEK"/>
    <s v="Swedish Krona"/>
    <n v="6"/>
    <s v="Millions"/>
    <m/>
    <m/>
    <n v="296"/>
    <m/>
    <m/>
  </r>
  <r>
    <s v="HF1"/>
    <x v="1"/>
    <x v="0"/>
    <s v="Current expenditure on health (all functions)"/>
    <s v="HP9"/>
    <x v="9"/>
    <s v="MLLNCU"/>
    <x v="2"/>
    <s v="SWE"/>
    <x v="4"/>
    <n v="2017"/>
    <x v="2"/>
    <s v="SEK"/>
    <s v="Swedish Krona"/>
    <n v="6"/>
    <s v="Millions"/>
    <m/>
    <m/>
    <n v="248"/>
    <m/>
    <m/>
  </r>
  <r>
    <s v="HF1"/>
    <x v="1"/>
    <x v="0"/>
    <s v="Current expenditure on health (all functions)"/>
    <s v="HP9"/>
    <x v="9"/>
    <s v="MLLNCU"/>
    <x v="2"/>
    <s v="SWE"/>
    <x v="4"/>
    <n v="2018"/>
    <x v="3"/>
    <s v="SEK"/>
    <s v="Swedish Krona"/>
    <n v="6"/>
    <s v="Millions"/>
    <m/>
    <m/>
    <n v="277"/>
    <m/>
    <m/>
  </r>
  <r>
    <s v="HF1"/>
    <x v="1"/>
    <x v="0"/>
    <s v="Current expenditure on health (all functions)"/>
    <s v="HP9"/>
    <x v="9"/>
    <s v="MLLNCU"/>
    <x v="2"/>
    <s v="SWE"/>
    <x v="4"/>
    <n v="2019"/>
    <x v="4"/>
    <s v="SEK"/>
    <s v="Swedish Krona"/>
    <n v="6"/>
    <s v="Millions"/>
    <m/>
    <m/>
    <n v="334"/>
    <m/>
    <m/>
  </r>
  <r>
    <s v="HF1"/>
    <x v="1"/>
    <x v="0"/>
    <s v="Current expenditure on health (all functions)"/>
    <s v="HP9"/>
    <x v="9"/>
    <s v="MLLNCU"/>
    <x v="2"/>
    <s v="SWE"/>
    <x v="4"/>
    <n v="2020"/>
    <x v="5"/>
    <s v="SEK"/>
    <s v="Swedish Krona"/>
    <n v="6"/>
    <s v="Millions"/>
    <m/>
    <m/>
    <n v="340"/>
    <m/>
    <m/>
  </r>
  <r>
    <s v="HF1"/>
    <x v="1"/>
    <x v="0"/>
    <s v="Current expenditure on health (all functions)"/>
    <s v="HP9"/>
    <x v="9"/>
    <s v="MLLNCU"/>
    <x v="2"/>
    <s v="SWE"/>
    <x v="4"/>
    <n v="2021"/>
    <x v="6"/>
    <s v="SEK"/>
    <s v="Swedish Krona"/>
    <n v="6"/>
    <s v="Millions"/>
    <m/>
    <m/>
    <n v="344"/>
    <s v="P"/>
    <s v="Provisional value"/>
  </r>
  <r>
    <s v="HF1"/>
    <x v="1"/>
    <x v="0"/>
    <s v="Current expenditure on health (all functions)"/>
    <s v="HP0"/>
    <x v="10"/>
    <s v="PARCUR"/>
    <x v="1"/>
    <s v="CAN"/>
    <x v="3"/>
    <n v="2015"/>
    <x v="0"/>
    <s v="PC"/>
    <s v="Percentage"/>
    <n v="0"/>
    <s v="Units"/>
    <m/>
    <m/>
    <n v="0.60399999999999998"/>
    <s v="B"/>
    <s v="Break"/>
  </r>
  <r>
    <s v="HF1"/>
    <x v="1"/>
    <x v="0"/>
    <s v="Current expenditure on health (all functions)"/>
    <s v="HP0"/>
    <x v="10"/>
    <s v="PARCUR"/>
    <x v="1"/>
    <s v="CAN"/>
    <x v="3"/>
    <n v="2016"/>
    <x v="1"/>
    <s v="PC"/>
    <s v="Percentage"/>
    <n v="0"/>
    <s v="Units"/>
    <m/>
    <m/>
    <n v="0.72099999999999997"/>
    <m/>
    <m/>
  </r>
  <r>
    <s v="HF1"/>
    <x v="1"/>
    <x v="0"/>
    <s v="Current expenditure on health (all functions)"/>
    <s v="HP0"/>
    <x v="10"/>
    <s v="PARCUR"/>
    <x v="1"/>
    <s v="CAN"/>
    <x v="3"/>
    <n v="2017"/>
    <x v="2"/>
    <s v="PC"/>
    <s v="Percentage"/>
    <n v="0"/>
    <s v="Units"/>
    <m/>
    <m/>
    <n v="0.76"/>
    <m/>
    <m/>
  </r>
  <r>
    <s v="HF1"/>
    <x v="1"/>
    <x v="0"/>
    <s v="Current expenditure on health (all functions)"/>
    <s v="HP0"/>
    <x v="10"/>
    <s v="PARCUR"/>
    <x v="1"/>
    <s v="CAN"/>
    <x v="3"/>
    <n v="2018"/>
    <x v="3"/>
    <s v="PC"/>
    <s v="Percentage"/>
    <n v="0"/>
    <s v="Units"/>
    <m/>
    <m/>
    <n v="0.78600000000000003"/>
    <m/>
    <m/>
  </r>
  <r>
    <s v="HF1"/>
    <x v="1"/>
    <x v="0"/>
    <s v="Current expenditure on health (all functions)"/>
    <s v="HP0"/>
    <x v="10"/>
    <s v="PARCUR"/>
    <x v="1"/>
    <s v="CAN"/>
    <x v="3"/>
    <n v="2019"/>
    <x v="4"/>
    <s v="PC"/>
    <s v="Percentage"/>
    <n v="0"/>
    <s v="Units"/>
    <m/>
    <m/>
    <n v="0.83799999999999997"/>
    <m/>
    <m/>
  </r>
  <r>
    <s v="HF1"/>
    <x v="1"/>
    <x v="0"/>
    <s v="Current expenditure on health (all functions)"/>
    <s v="HP0"/>
    <x v="10"/>
    <s v="PARCUR"/>
    <x v="1"/>
    <s v="CAN"/>
    <x v="3"/>
    <n v="2020"/>
    <x v="5"/>
    <s v="PC"/>
    <s v="Percentage"/>
    <n v="0"/>
    <s v="Units"/>
    <m/>
    <m/>
    <n v="10.919"/>
    <m/>
    <m/>
  </r>
  <r>
    <s v="HF1"/>
    <x v="1"/>
    <x v="0"/>
    <s v="Current expenditure on health (all functions)"/>
    <s v="HP0"/>
    <x v="10"/>
    <s v="PARCUR"/>
    <x v="1"/>
    <s v="CAN"/>
    <x v="3"/>
    <n v="2021"/>
    <x v="6"/>
    <s v="PC"/>
    <s v="Percentage"/>
    <n v="0"/>
    <s v="Units"/>
    <m/>
    <m/>
    <n v="11.29"/>
    <s v="P"/>
    <s v="Provisional value"/>
  </r>
  <r>
    <s v="HF1"/>
    <x v="1"/>
    <x v="0"/>
    <s v="Current expenditure on health (all functions)"/>
    <s v="HP0"/>
    <x v="10"/>
    <s v="PARCUR"/>
    <x v="1"/>
    <s v="CAN"/>
    <x v="3"/>
    <n v="2022"/>
    <x v="7"/>
    <s v="PC"/>
    <s v="Percentage"/>
    <n v="0"/>
    <s v="Units"/>
    <m/>
    <m/>
    <n v="5.5410000000000004"/>
    <s v="P"/>
    <s v="Provisional value"/>
  </r>
  <r>
    <s v="HF1"/>
    <x v="1"/>
    <x v="0"/>
    <s v="Current expenditure on health (all functions)"/>
    <s v="HP0"/>
    <x v="10"/>
    <s v="MLLNCU"/>
    <x v="2"/>
    <s v="CAN"/>
    <x v="3"/>
    <n v="2015"/>
    <x v="0"/>
    <s v="CAD"/>
    <s v="Canadian Dollar"/>
    <n v="6"/>
    <s v="Millions"/>
    <m/>
    <m/>
    <n v="1291.3"/>
    <s v="B"/>
    <s v="Break"/>
  </r>
  <r>
    <s v="HF1"/>
    <x v="1"/>
    <x v="0"/>
    <s v="Current expenditure on health (all functions)"/>
    <s v="HP0"/>
    <x v="10"/>
    <s v="MLLNCU"/>
    <x v="2"/>
    <s v="CAN"/>
    <x v="3"/>
    <n v="2016"/>
    <x v="1"/>
    <s v="CAD"/>
    <s v="Canadian Dollar"/>
    <n v="6"/>
    <s v="Millions"/>
    <m/>
    <m/>
    <n v="1611.83"/>
    <m/>
    <m/>
  </r>
  <r>
    <s v="HF1"/>
    <x v="1"/>
    <x v="0"/>
    <s v="Current expenditure on health (all functions)"/>
    <s v="HP0"/>
    <x v="10"/>
    <s v="MLLNCU"/>
    <x v="2"/>
    <s v="CAN"/>
    <x v="3"/>
    <n v="2017"/>
    <x v="2"/>
    <s v="CAD"/>
    <s v="Canadian Dollar"/>
    <n v="6"/>
    <s v="Millions"/>
    <m/>
    <m/>
    <n v="1773.712"/>
    <m/>
    <m/>
  </r>
  <r>
    <s v="HF1"/>
    <x v="1"/>
    <x v="0"/>
    <s v="Current expenditure on health (all functions)"/>
    <s v="HP0"/>
    <x v="10"/>
    <s v="MLLNCU"/>
    <x v="2"/>
    <s v="CAN"/>
    <x v="3"/>
    <n v="2018"/>
    <x v="3"/>
    <s v="CAD"/>
    <s v="Canadian Dollar"/>
    <n v="6"/>
    <s v="Millions"/>
    <m/>
    <m/>
    <n v="1916.307"/>
    <m/>
    <m/>
  </r>
  <r>
    <s v="HF1"/>
    <x v="1"/>
    <x v="0"/>
    <s v="Current expenditure on health (all functions)"/>
    <s v="HP0"/>
    <x v="10"/>
    <s v="MLLNCU"/>
    <x v="2"/>
    <s v="CAN"/>
    <x v="3"/>
    <n v="2019"/>
    <x v="4"/>
    <s v="CAD"/>
    <s v="Canadian Dollar"/>
    <n v="6"/>
    <s v="Millions"/>
    <m/>
    <m/>
    <n v="2133.5250000000001"/>
    <m/>
    <m/>
  </r>
  <r>
    <s v="HF1"/>
    <x v="1"/>
    <x v="0"/>
    <s v="Current expenditure on health (all functions)"/>
    <s v="HP0"/>
    <x v="10"/>
    <s v="MLLNCU"/>
    <x v="2"/>
    <s v="CAN"/>
    <x v="3"/>
    <n v="2020"/>
    <x v="5"/>
    <s v="CAD"/>
    <s v="Canadian Dollar"/>
    <n v="6"/>
    <s v="Millions"/>
    <m/>
    <m/>
    <n v="31451.544999999998"/>
    <m/>
    <m/>
  </r>
  <r>
    <s v="HF1"/>
    <x v="1"/>
    <x v="0"/>
    <s v="Current expenditure on health (all functions)"/>
    <s v="HP0"/>
    <x v="10"/>
    <s v="MLLNCU"/>
    <x v="2"/>
    <s v="CAN"/>
    <x v="3"/>
    <n v="2021"/>
    <x v="6"/>
    <s v="CAD"/>
    <s v="Canadian Dollar"/>
    <n v="6"/>
    <s v="Millions"/>
    <m/>
    <m/>
    <n v="34948.366999999998"/>
    <s v="P"/>
    <s v="Provisional value"/>
  </r>
  <r>
    <s v="HF1"/>
    <x v="1"/>
    <x v="0"/>
    <s v="Current expenditure on health (all functions)"/>
    <s v="HP0"/>
    <x v="10"/>
    <s v="MLLNCU"/>
    <x v="2"/>
    <s v="CAN"/>
    <x v="3"/>
    <n v="2022"/>
    <x v="7"/>
    <s v="CAD"/>
    <s v="Canadian Dollar"/>
    <n v="6"/>
    <s v="Millions"/>
    <m/>
    <m/>
    <n v="17212.802"/>
    <s v="P"/>
    <s v="Provisional value"/>
  </r>
  <r>
    <s v="HF1"/>
    <x v="1"/>
    <x v="0"/>
    <s v="Current expenditure on health (all functions)"/>
    <s v="HP0"/>
    <x v="10"/>
    <s v="VALREL"/>
    <x v="3"/>
    <s v="CAN"/>
    <x v="3"/>
    <n v="2015"/>
    <x v="0"/>
    <s v="CAD"/>
    <s v="Canadian Dollar"/>
    <n v="6"/>
    <s v="Millions"/>
    <n v="2015"/>
    <n v="2015"/>
    <n v="1291.3"/>
    <s v="B"/>
    <s v="Break"/>
  </r>
  <r>
    <s v="HF1"/>
    <x v="1"/>
    <x v="0"/>
    <s v="Current expenditure on health (all functions)"/>
    <s v="HP0"/>
    <x v="10"/>
    <s v="VALREL"/>
    <x v="3"/>
    <s v="CAN"/>
    <x v="3"/>
    <n v="2016"/>
    <x v="1"/>
    <s v="CAD"/>
    <s v="Canadian Dollar"/>
    <n v="6"/>
    <s v="Millions"/>
    <n v="2015"/>
    <n v="2015"/>
    <n v="1598.682"/>
    <m/>
    <m/>
  </r>
  <r>
    <s v="HF1"/>
    <x v="1"/>
    <x v="0"/>
    <s v="Current expenditure on health (all functions)"/>
    <s v="HP0"/>
    <x v="10"/>
    <s v="VALREL"/>
    <x v="3"/>
    <s v="CAN"/>
    <x v="3"/>
    <n v="2017"/>
    <x v="2"/>
    <s v="CAD"/>
    <s v="Canadian Dollar"/>
    <n v="6"/>
    <s v="Millions"/>
    <n v="2015"/>
    <n v="2015"/>
    <n v="1737.623"/>
    <m/>
    <m/>
  </r>
  <r>
    <s v="HF1"/>
    <x v="1"/>
    <x v="0"/>
    <s v="Current expenditure on health (all functions)"/>
    <s v="HP0"/>
    <x v="10"/>
    <s v="VALREL"/>
    <x v="3"/>
    <s v="CAN"/>
    <x v="3"/>
    <n v="2018"/>
    <x v="3"/>
    <s v="CAD"/>
    <s v="Canadian Dollar"/>
    <n v="6"/>
    <s v="Millions"/>
    <n v="2015"/>
    <n v="2015"/>
    <n v="1850.1130000000001"/>
    <m/>
    <m/>
  </r>
  <r>
    <s v="HF1"/>
    <x v="1"/>
    <x v="0"/>
    <s v="Current expenditure on health (all functions)"/>
    <s v="HP0"/>
    <x v="10"/>
    <s v="VALREL"/>
    <x v="3"/>
    <s v="CAN"/>
    <x v="3"/>
    <n v="2019"/>
    <x v="4"/>
    <s v="CAD"/>
    <s v="Canadian Dollar"/>
    <n v="6"/>
    <s v="Millions"/>
    <n v="2015"/>
    <n v="2015"/>
    <n v="2021.8679999999999"/>
    <m/>
    <m/>
  </r>
  <r>
    <s v="HF1"/>
    <x v="1"/>
    <x v="0"/>
    <s v="Current expenditure on health (all functions)"/>
    <s v="HP0"/>
    <x v="10"/>
    <s v="VALREL"/>
    <x v="3"/>
    <s v="CAN"/>
    <x v="3"/>
    <n v="2020"/>
    <x v="5"/>
    <s v="CAD"/>
    <s v="Canadian Dollar"/>
    <n v="6"/>
    <s v="Millions"/>
    <n v="2015"/>
    <n v="2015"/>
    <n v="29324.111000000001"/>
    <m/>
    <m/>
  </r>
  <r>
    <s v="HF1"/>
    <x v="1"/>
    <x v="0"/>
    <s v="Current expenditure on health (all functions)"/>
    <s v="HP0"/>
    <x v="10"/>
    <s v="VALREL"/>
    <x v="3"/>
    <s v="CAN"/>
    <x v="3"/>
    <n v="2021"/>
    <x v="6"/>
    <s v="CAD"/>
    <s v="Canadian Dollar"/>
    <n v="6"/>
    <s v="Millions"/>
    <n v="2015"/>
    <n v="2015"/>
    <n v="31719.666000000001"/>
    <s v="P"/>
    <s v="Provisional value"/>
  </r>
  <r>
    <s v="HF1"/>
    <x v="1"/>
    <x v="0"/>
    <s v="Current expenditure on health (all functions)"/>
    <s v="HP0"/>
    <x v="10"/>
    <s v="VALREL"/>
    <x v="3"/>
    <s v="CAN"/>
    <x v="3"/>
    <n v="2022"/>
    <x v="7"/>
    <s v="CAD"/>
    <s v="Canadian Dollar"/>
    <n v="6"/>
    <s v="Millions"/>
    <n v="2015"/>
    <n v="2015"/>
    <n v="14839.191999999999"/>
    <s v="P"/>
    <s v="Provisional value"/>
  </r>
  <r>
    <s v="HF1"/>
    <x v="1"/>
    <x v="0"/>
    <s v="Current expenditure on health (all functions)"/>
    <s v="HP0"/>
    <x v="10"/>
    <s v="PARPIB"/>
    <x v="0"/>
    <s v="SWE"/>
    <x v="4"/>
    <n v="2015"/>
    <x v="0"/>
    <s v="PC"/>
    <s v="Percentage"/>
    <n v="0"/>
    <s v="Units"/>
    <m/>
    <m/>
    <n v="0.14699999999999999"/>
    <m/>
    <m/>
  </r>
  <r>
    <s v="HF1"/>
    <x v="1"/>
    <x v="0"/>
    <s v="Current expenditure on health (all functions)"/>
    <s v="HP0"/>
    <x v="10"/>
    <s v="PARPIB"/>
    <x v="0"/>
    <s v="SWE"/>
    <x v="4"/>
    <n v="2016"/>
    <x v="1"/>
    <s v="PC"/>
    <s v="Percentage"/>
    <n v="0"/>
    <s v="Units"/>
    <m/>
    <m/>
    <n v="0.14799999999999999"/>
    <m/>
    <m/>
  </r>
  <r>
    <s v="HF1"/>
    <x v="1"/>
    <x v="0"/>
    <s v="Current expenditure on health (all functions)"/>
    <s v="HP0"/>
    <x v="10"/>
    <s v="PARPIB"/>
    <x v="0"/>
    <s v="SWE"/>
    <x v="4"/>
    <n v="2017"/>
    <x v="2"/>
    <s v="PC"/>
    <s v="Percentage"/>
    <n v="0"/>
    <s v="Units"/>
    <m/>
    <m/>
    <n v="0.154"/>
    <m/>
    <m/>
  </r>
  <r>
    <s v="HF1"/>
    <x v="1"/>
    <x v="0"/>
    <s v="Current expenditure on health (all functions)"/>
    <s v="HP0"/>
    <x v="10"/>
    <s v="PARPIB"/>
    <x v="0"/>
    <s v="SWE"/>
    <x v="4"/>
    <n v="2018"/>
    <x v="3"/>
    <s v="PC"/>
    <s v="Percentage"/>
    <n v="0"/>
    <s v="Units"/>
    <m/>
    <m/>
    <n v="0.14799999999999999"/>
    <m/>
    <m/>
  </r>
  <r>
    <s v="HF1"/>
    <x v="1"/>
    <x v="0"/>
    <s v="Current expenditure on health (all functions)"/>
    <s v="HP0"/>
    <x v="10"/>
    <s v="PARPIB"/>
    <x v="0"/>
    <s v="SWE"/>
    <x v="4"/>
    <n v="2019"/>
    <x v="4"/>
    <s v="PC"/>
    <s v="Percentage"/>
    <n v="0"/>
    <s v="Units"/>
    <m/>
    <m/>
    <n v="0.158"/>
    <m/>
    <m/>
  </r>
  <r>
    <s v="HF1"/>
    <x v="1"/>
    <x v="0"/>
    <s v="Current expenditure on health (all functions)"/>
    <s v="HP0"/>
    <x v="10"/>
    <s v="PARPIB"/>
    <x v="0"/>
    <s v="SWE"/>
    <x v="4"/>
    <n v="2020"/>
    <x v="5"/>
    <s v="PC"/>
    <s v="Percentage"/>
    <n v="0"/>
    <s v="Units"/>
    <m/>
    <m/>
    <n v="0.14199999999999999"/>
    <m/>
    <m/>
  </r>
  <r>
    <s v="HF1"/>
    <x v="1"/>
    <x v="0"/>
    <s v="Current expenditure on health (all functions)"/>
    <s v="HP0"/>
    <x v="10"/>
    <s v="PARPIB"/>
    <x v="0"/>
    <s v="SWE"/>
    <x v="4"/>
    <n v="2021"/>
    <x v="6"/>
    <s v="PC"/>
    <s v="Percentage"/>
    <n v="0"/>
    <s v="Units"/>
    <m/>
    <m/>
    <n v="0.14399999999999999"/>
    <s v="P"/>
    <s v="Provisional value"/>
  </r>
  <r>
    <s v="HF1"/>
    <x v="1"/>
    <x v="0"/>
    <s v="Current expenditure on health (all functions)"/>
    <s v="HP0"/>
    <x v="10"/>
    <s v="MLLNCU"/>
    <x v="2"/>
    <s v="SWE"/>
    <x v="4"/>
    <n v="2015"/>
    <x v="0"/>
    <s v="SEK"/>
    <s v="Swedish Krona"/>
    <n v="6"/>
    <s v="Millions"/>
    <m/>
    <m/>
    <n v="6254"/>
    <m/>
    <m/>
  </r>
  <r>
    <s v="HF1"/>
    <x v="1"/>
    <x v="0"/>
    <s v="Current expenditure on health (all functions)"/>
    <s v="HP0"/>
    <x v="10"/>
    <s v="MLLNCU"/>
    <x v="2"/>
    <s v="SWE"/>
    <x v="4"/>
    <n v="2016"/>
    <x v="1"/>
    <s v="SEK"/>
    <s v="Swedish Krona"/>
    <n v="6"/>
    <s v="Millions"/>
    <m/>
    <m/>
    <n v="6542"/>
    <m/>
    <m/>
  </r>
  <r>
    <s v="HF1"/>
    <x v="1"/>
    <x v="0"/>
    <s v="Current expenditure on health (all functions)"/>
    <s v="HP0"/>
    <x v="10"/>
    <s v="MLLNCU"/>
    <x v="2"/>
    <s v="SWE"/>
    <x v="4"/>
    <n v="2017"/>
    <x v="2"/>
    <s v="SEK"/>
    <s v="Swedish Krona"/>
    <n v="6"/>
    <s v="Millions"/>
    <m/>
    <m/>
    <n v="7108"/>
    <m/>
    <m/>
  </r>
  <r>
    <s v="HF1"/>
    <x v="1"/>
    <x v="0"/>
    <s v="Current expenditure on health (all functions)"/>
    <s v="HP0"/>
    <x v="10"/>
    <s v="MLLNCU"/>
    <x v="2"/>
    <s v="SWE"/>
    <x v="4"/>
    <n v="2018"/>
    <x v="3"/>
    <s v="SEK"/>
    <s v="Swedish Krona"/>
    <n v="6"/>
    <s v="Millions"/>
    <m/>
    <m/>
    <n v="7131"/>
    <m/>
    <m/>
  </r>
  <r>
    <s v="HF1"/>
    <x v="1"/>
    <x v="0"/>
    <s v="Current expenditure on health (all functions)"/>
    <s v="HP0"/>
    <x v="10"/>
    <s v="MLLNCU"/>
    <x v="2"/>
    <s v="SWE"/>
    <x v="4"/>
    <n v="2019"/>
    <x v="4"/>
    <s v="SEK"/>
    <s v="Swedish Krona"/>
    <n v="6"/>
    <s v="Millions"/>
    <m/>
    <m/>
    <n v="7976"/>
    <m/>
    <m/>
  </r>
  <r>
    <s v="HF1"/>
    <x v="1"/>
    <x v="0"/>
    <s v="Current expenditure on health (all functions)"/>
    <s v="HP0"/>
    <x v="10"/>
    <s v="MLLNCU"/>
    <x v="2"/>
    <s v="SWE"/>
    <x v="4"/>
    <n v="2020"/>
    <x v="5"/>
    <s v="SEK"/>
    <s v="Swedish Krona"/>
    <n v="6"/>
    <s v="Millions"/>
    <m/>
    <m/>
    <n v="7166"/>
    <m/>
    <m/>
  </r>
  <r>
    <s v="HF1"/>
    <x v="1"/>
    <x v="0"/>
    <s v="Current expenditure on health (all functions)"/>
    <s v="HP0"/>
    <x v="10"/>
    <s v="MLLNCU"/>
    <x v="2"/>
    <s v="SWE"/>
    <x v="4"/>
    <n v="2021"/>
    <x v="6"/>
    <s v="SEK"/>
    <s v="Swedish Krona"/>
    <n v="6"/>
    <s v="Millions"/>
    <m/>
    <m/>
    <n v="7849"/>
    <s v="P"/>
    <s v="Provisional value"/>
  </r>
  <r>
    <s v="HF2HF3"/>
    <x v="2"/>
    <x v="0"/>
    <s v="Current expenditure on health (all functions)"/>
    <s v="HPTOT"/>
    <x v="0"/>
    <s v="PARPIB"/>
    <x v="0"/>
    <s v="AUS"/>
    <x v="0"/>
    <n v="2015"/>
    <x v="0"/>
    <s v="PC"/>
    <s v="Percentage"/>
    <n v="0"/>
    <s v="Units"/>
    <m/>
    <m/>
    <n v="3.1989999999999998"/>
    <m/>
    <m/>
  </r>
  <r>
    <s v="HF2HF3"/>
    <x v="2"/>
    <x v="0"/>
    <s v="Current expenditure on health (all functions)"/>
    <s v="HPTOT"/>
    <x v="0"/>
    <s v="PARPIB"/>
    <x v="0"/>
    <s v="AUS"/>
    <x v="0"/>
    <n v="2016"/>
    <x v="1"/>
    <s v="PC"/>
    <s v="Percentage"/>
    <n v="0"/>
    <s v="Units"/>
    <m/>
    <m/>
    <n v="3.149"/>
    <m/>
    <m/>
  </r>
  <r>
    <s v="HF2HF3"/>
    <x v="2"/>
    <x v="0"/>
    <s v="Current expenditure on health (all functions)"/>
    <s v="HPTOT"/>
    <x v="0"/>
    <s v="PARPIB"/>
    <x v="0"/>
    <s v="AUS"/>
    <x v="0"/>
    <n v="2017"/>
    <x v="2"/>
    <s v="PC"/>
    <s v="Percentage"/>
    <n v="0"/>
    <s v="Units"/>
    <m/>
    <m/>
    <n v="3.1349999999999998"/>
    <m/>
    <m/>
  </r>
  <r>
    <s v="HF2HF3"/>
    <x v="2"/>
    <x v="0"/>
    <s v="Current expenditure on health (all functions)"/>
    <s v="HPTOT"/>
    <x v="0"/>
    <s v="PARPIB"/>
    <x v="0"/>
    <s v="AUS"/>
    <x v="0"/>
    <n v="2018"/>
    <x v="3"/>
    <s v="PC"/>
    <s v="Percentage"/>
    <n v="0"/>
    <s v="Units"/>
    <m/>
    <m/>
    <n v="3.0649999999999999"/>
    <m/>
    <m/>
  </r>
  <r>
    <s v="HF2HF3"/>
    <x v="2"/>
    <x v="0"/>
    <s v="Current expenditure on health (all functions)"/>
    <s v="HPTOT"/>
    <x v="0"/>
    <s v="PARPIB"/>
    <x v="0"/>
    <s v="AUS"/>
    <x v="0"/>
    <n v="2019"/>
    <x v="4"/>
    <s v="PC"/>
    <s v="Percentage"/>
    <n v="0"/>
    <s v="Units"/>
    <m/>
    <m/>
    <n v="2.8730000000000002"/>
    <m/>
    <m/>
  </r>
  <r>
    <s v="HF2HF3"/>
    <x v="2"/>
    <x v="0"/>
    <s v="Current expenditure on health (all functions)"/>
    <s v="HPTOT"/>
    <x v="0"/>
    <s v="PARPIB"/>
    <x v="0"/>
    <s v="AUS"/>
    <x v="0"/>
    <n v="2020"/>
    <x v="5"/>
    <s v="PC"/>
    <s v="Percentage"/>
    <n v="0"/>
    <s v="Units"/>
    <m/>
    <m/>
    <n v="3.0009999999999999"/>
    <m/>
    <m/>
  </r>
  <r>
    <s v="HF2HF3"/>
    <x v="2"/>
    <x v="0"/>
    <s v="Current expenditure on health (all functions)"/>
    <s v="HPTOT"/>
    <x v="0"/>
    <s v="PARPIB"/>
    <x v="0"/>
    <s v="AUS"/>
    <x v="0"/>
    <n v="2021"/>
    <x v="6"/>
    <s v="PC"/>
    <s v="Percentage"/>
    <n v="0"/>
    <s v="Units"/>
    <m/>
    <m/>
    <n v="2.786"/>
    <s v="E"/>
    <s v="Estimated value"/>
  </r>
  <r>
    <s v="HF2HF3"/>
    <x v="2"/>
    <x v="0"/>
    <s v="Current expenditure on health (all functions)"/>
    <s v="HPTOT"/>
    <x v="0"/>
    <s v="PARPIB"/>
    <x v="0"/>
    <s v="AUS"/>
    <x v="0"/>
    <n v="2022"/>
    <x v="7"/>
    <s v="PC"/>
    <s v="Percentage"/>
    <n v="0"/>
    <s v="Units"/>
    <m/>
    <m/>
    <n v="2.6779999999999999"/>
    <s v="E"/>
    <s v="Estimated value"/>
  </r>
  <r>
    <s v="HF2HF3"/>
    <x v="2"/>
    <x v="0"/>
    <s v="Current expenditure on health (all functions)"/>
    <s v="HPTOT"/>
    <x v="0"/>
    <s v="PARCUR"/>
    <x v="1"/>
    <s v="AUS"/>
    <x v="0"/>
    <n v="2015"/>
    <x v="0"/>
    <s v="PC"/>
    <s v="Percentage"/>
    <n v="0"/>
    <s v="Units"/>
    <m/>
    <m/>
    <n v="31.413"/>
    <m/>
    <m/>
  </r>
  <r>
    <s v="HF2HF3"/>
    <x v="2"/>
    <x v="0"/>
    <s v="Current expenditure on health (all functions)"/>
    <s v="HPTOT"/>
    <x v="0"/>
    <s v="PARCUR"/>
    <x v="1"/>
    <s v="AUS"/>
    <x v="0"/>
    <n v="2016"/>
    <x v="1"/>
    <s v="PC"/>
    <s v="Percentage"/>
    <n v="0"/>
    <s v="Units"/>
    <m/>
    <m/>
    <n v="31.204999999999998"/>
    <m/>
    <m/>
  </r>
  <r>
    <s v="HF2HF3"/>
    <x v="2"/>
    <x v="0"/>
    <s v="Current expenditure on health (all functions)"/>
    <s v="HPTOT"/>
    <x v="0"/>
    <s v="PARCUR"/>
    <x v="1"/>
    <s v="AUS"/>
    <x v="0"/>
    <n v="2017"/>
    <x v="2"/>
    <s v="PC"/>
    <s v="Percentage"/>
    <n v="0"/>
    <s v="Units"/>
    <m/>
    <m/>
    <n v="30.972999999999999"/>
    <m/>
    <m/>
  </r>
  <r>
    <s v="HF2HF3"/>
    <x v="2"/>
    <x v="0"/>
    <s v="Current expenditure on health (all functions)"/>
    <s v="HPTOT"/>
    <x v="0"/>
    <s v="PARCUR"/>
    <x v="1"/>
    <s v="AUS"/>
    <x v="0"/>
    <n v="2018"/>
    <x v="3"/>
    <s v="PC"/>
    <s v="Percentage"/>
    <n v="0"/>
    <s v="Units"/>
    <m/>
    <m/>
    <n v="30.463999999999999"/>
    <m/>
    <m/>
  </r>
  <r>
    <s v="HF2HF3"/>
    <x v="2"/>
    <x v="0"/>
    <s v="Current expenditure on health (all functions)"/>
    <s v="HPTOT"/>
    <x v="0"/>
    <s v="PARCUR"/>
    <x v="1"/>
    <s v="AUS"/>
    <x v="0"/>
    <n v="2019"/>
    <x v="4"/>
    <s v="PC"/>
    <s v="Percentage"/>
    <n v="0"/>
    <s v="Units"/>
    <m/>
    <m/>
    <n v="28.108000000000001"/>
    <m/>
    <m/>
  </r>
  <r>
    <s v="HF2HF3"/>
    <x v="2"/>
    <x v="0"/>
    <s v="Current expenditure on health (all functions)"/>
    <s v="HPTOT"/>
    <x v="0"/>
    <s v="PARCUR"/>
    <x v="1"/>
    <s v="AUS"/>
    <x v="0"/>
    <n v="2020"/>
    <x v="5"/>
    <s v="PC"/>
    <s v="Percentage"/>
    <n v="0"/>
    <s v="Units"/>
    <m/>
    <m/>
    <n v="28.085999999999999"/>
    <m/>
    <m/>
  </r>
  <r>
    <s v="HF2HF3"/>
    <x v="2"/>
    <x v="0"/>
    <s v="Current expenditure on health (all functions)"/>
    <s v="HPTOT"/>
    <x v="0"/>
    <s v="PARCUR"/>
    <x v="1"/>
    <s v="AUS"/>
    <x v="0"/>
    <n v="2021"/>
    <x v="6"/>
    <s v="PC"/>
    <s v="Percentage"/>
    <n v="0"/>
    <s v="Units"/>
    <m/>
    <m/>
    <n v="26.311"/>
    <s v="E"/>
    <s v="Estimated value"/>
  </r>
  <r>
    <s v="HF2HF3"/>
    <x v="2"/>
    <x v="0"/>
    <s v="Current expenditure on health (all functions)"/>
    <s v="HPTOT"/>
    <x v="0"/>
    <s v="PARCUR"/>
    <x v="1"/>
    <s v="AUS"/>
    <x v="0"/>
    <n v="2022"/>
    <x v="7"/>
    <s v="PC"/>
    <s v="Percentage"/>
    <n v="0"/>
    <s v="Units"/>
    <m/>
    <m/>
    <n v="27.763999999999999"/>
    <s v="E"/>
    <s v="Estimated value"/>
  </r>
  <r>
    <s v="HF2HF3"/>
    <x v="2"/>
    <x v="0"/>
    <s v="Current expenditure on health (all functions)"/>
    <s v="HPTOT"/>
    <x v="0"/>
    <s v="MLLNCU"/>
    <x v="2"/>
    <s v="AUS"/>
    <x v="0"/>
    <n v="2015"/>
    <x v="0"/>
    <s v="AUD"/>
    <s v="Australian Dollar"/>
    <n v="6"/>
    <s v="Millions"/>
    <m/>
    <m/>
    <n v="53017.438000000002"/>
    <m/>
    <m/>
  </r>
  <r>
    <s v="HF2HF3"/>
    <x v="2"/>
    <x v="0"/>
    <s v="Current expenditure on health (all functions)"/>
    <s v="HPTOT"/>
    <x v="0"/>
    <s v="MLLNCU"/>
    <x v="2"/>
    <s v="AUS"/>
    <x v="0"/>
    <n v="2016"/>
    <x v="1"/>
    <s v="AUD"/>
    <s v="Australian Dollar"/>
    <n v="6"/>
    <s v="Millions"/>
    <m/>
    <m/>
    <n v="55393.313000000002"/>
    <m/>
    <m/>
  </r>
  <r>
    <s v="HF2HF3"/>
    <x v="2"/>
    <x v="0"/>
    <s v="Current expenditure on health (all functions)"/>
    <s v="HPTOT"/>
    <x v="0"/>
    <s v="MLLNCU"/>
    <x v="2"/>
    <s v="AUS"/>
    <x v="0"/>
    <n v="2017"/>
    <x v="2"/>
    <s v="AUD"/>
    <s v="Australian Dollar"/>
    <n v="6"/>
    <s v="Millions"/>
    <m/>
    <m/>
    <n v="57773.485999999997"/>
    <m/>
    <m/>
  </r>
  <r>
    <s v="HF2HF3"/>
    <x v="2"/>
    <x v="0"/>
    <s v="Current expenditure on health (all functions)"/>
    <s v="HPTOT"/>
    <x v="0"/>
    <s v="MLLNCU"/>
    <x v="2"/>
    <s v="AUS"/>
    <x v="0"/>
    <n v="2018"/>
    <x v="3"/>
    <s v="AUD"/>
    <s v="Australian Dollar"/>
    <n v="6"/>
    <s v="Millions"/>
    <m/>
    <m/>
    <n v="59655.743999999999"/>
    <m/>
    <m/>
  </r>
  <r>
    <s v="HF2HF3"/>
    <x v="2"/>
    <x v="0"/>
    <s v="Current expenditure on health (all functions)"/>
    <s v="HPTOT"/>
    <x v="0"/>
    <s v="MLLNCU"/>
    <x v="2"/>
    <s v="AUS"/>
    <x v="0"/>
    <n v="2019"/>
    <x v="4"/>
    <s v="AUD"/>
    <s v="Australian Dollar"/>
    <n v="6"/>
    <s v="Millions"/>
    <m/>
    <m/>
    <n v="56861.909"/>
    <m/>
    <m/>
  </r>
  <r>
    <s v="HF2HF3"/>
    <x v="2"/>
    <x v="0"/>
    <s v="Current expenditure on health (all functions)"/>
    <s v="HPTOT"/>
    <x v="0"/>
    <s v="MLLNCU"/>
    <x v="2"/>
    <s v="AUS"/>
    <x v="0"/>
    <n v="2020"/>
    <x v="5"/>
    <s v="AUD"/>
    <s v="Australian Dollar"/>
    <n v="6"/>
    <s v="Millions"/>
    <m/>
    <m/>
    <n v="62425.883999999998"/>
    <m/>
    <m/>
  </r>
  <r>
    <s v="HF2HF3"/>
    <x v="2"/>
    <x v="0"/>
    <s v="Current expenditure on health (all functions)"/>
    <s v="HPTOT"/>
    <x v="0"/>
    <s v="MLLNCU"/>
    <x v="2"/>
    <s v="AUS"/>
    <x v="0"/>
    <n v="2021"/>
    <x v="6"/>
    <s v="AUD"/>
    <s v="Australian Dollar"/>
    <n v="6"/>
    <s v="Millions"/>
    <m/>
    <m/>
    <n v="64334.925000000003"/>
    <s v="E"/>
    <s v="Estimated value"/>
  </r>
  <r>
    <s v="HF2HF3"/>
    <x v="2"/>
    <x v="0"/>
    <s v="Current expenditure on health (all functions)"/>
    <s v="HPTOT"/>
    <x v="0"/>
    <s v="MLLNCU"/>
    <x v="2"/>
    <s v="AUS"/>
    <x v="0"/>
    <n v="2022"/>
    <x v="7"/>
    <s v="AUD"/>
    <s v="Australian Dollar"/>
    <n v="6"/>
    <s v="Millions"/>
    <m/>
    <m/>
    <n v="69179.481"/>
    <s v="E"/>
    <s v="Estimated value"/>
  </r>
  <r>
    <s v="HF2HF3"/>
    <x v="2"/>
    <x v="0"/>
    <s v="Current expenditure on health (all functions)"/>
    <s v="HPTOT"/>
    <x v="0"/>
    <s v="VALREL"/>
    <x v="3"/>
    <s v="AUS"/>
    <x v="0"/>
    <n v="2015"/>
    <x v="0"/>
    <s v="AUD"/>
    <s v="Australian Dollar"/>
    <n v="6"/>
    <s v="Millions"/>
    <n v="2015"/>
    <n v="2015"/>
    <n v="53017.438000000002"/>
    <m/>
    <m/>
  </r>
  <r>
    <s v="HF2HF3"/>
    <x v="2"/>
    <x v="0"/>
    <s v="Current expenditure on health (all functions)"/>
    <s v="HPTOT"/>
    <x v="0"/>
    <s v="VALREL"/>
    <x v="3"/>
    <s v="AUS"/>
    <x v="0"/>
    <n v="2016"/>
    <x v="1"/>
    <s v="AUD"/>
    <s v="Australian Dollar"/>
    <n v="6"/>
    <s v="Millions"/>
    <n v="2015"/>
    <n v="2015"/>
    <n v="54838.235999999997"/>
    <m/>
    <m/>
  </r>
  <r>
    <s v="HF2HF3"/>
    <x v="2"/>
    <x v="0"/>
    <s v="Current expenditure on health (all functions)"/>
    <s v="HPTOT"/>
    <x v="0"/>
    <s v="VALREL"/>
    <x v="3"/>
    <s v="AUS"/>
    <x v="0"/>
    <n v="2017"/>
    <x v="2"/>
    <s v="AUD"/>
    <s v="Australian Dollar"/>
    <n v="6"/>
    <s v="Millions"/>
    <n v="2015"/>
    <n v="2015"/>
    <n v="56426.498"/>
    <m/>
    <m/>
  </r>
  <r>
    <s v="HF2HF3"/>
    <x v="2"/>
    <x v="0"/>
    <s v="Current expenditure on health (all functions)"/>
    <s v="HPTOT"/>
    <x v="0"/>
    <s v="VALREL"/>
    <x v="3"/>
    <s v="AUS"/>
    <x v="0"/>
    <n v="2018"/>
    <x v="3"/>
    <s v="AUD"/>
    <s v="Australian Dollar"/>
    <n v="6"/>
    <s v="Millions"/>
    <n v="2015"/>
    <n v="2015"/>
    <n v="57229.512999999999"/>
    <m/>
    <m/>
  </r>
  <r>
    <s v="HF2HF3"/>
    <x v="2"/>
    <x v="0"/>
    <s v="Current expenditure on health (all functions)"/>
    <s v="HPTOT"/>
    <x v="0"/>
    <s v="VALREL"/>
    <x v="3"/>
    <s v="AUS"/>
    <x v="0"/>
    <n v="2019"/>
    <x v="4"/>
    <s v="AUD"/>
    <s v="Australian Dollar"/>
    <n v="6"/>
    <s v="Millions"/>
    <n v="2015"/>
    <n v="2015"/>
    <n v="53722.122000000003"/>
    <m/>
    <m/>
  </r>
  <r>
    <s v="HF2HF3"/>
    <x v="2"/>
    <x v="0"/>
    <s v="Current expenditure on health (all functions)"/>
    <s v="HPTOT"/>
    <x v="0"/>
    <s v="VALREL"/>
    <x v="3"/>
    <s v="AUS"/>
    <x v="0"/>
    <n v="2020"/>
    <x v="5"/>
    <s v="AUD"/>
    <s v="Australian Dollar"/>
    <n v="6"/>
    <s v="Millions"/>
    <n v="2015"/>
    <n v="2015"/>
    <n v="58452.904000000002"/>
    <m/>
    <m/>
  </r>
  <r>
    <s v="HF2HF3"/>
    <x v="2"/>
    <x v="0"/>
    <s v="Current expenditure on health (all functions)"/>
    <s v="HPTOT"/>
    <x v="0"/>
    <s v="VALREL"/>
    <x v="3"/>
    <s v="AUS"/>
    <x v="0"/>
    <n v="2021"/>
    <x v="6"/>
    <s v="AUD"/>
    <s v="Australian Dollar"/>
    <n v="6"/>
    <s v="Millions"/>
    <n v="2015"/>
    <n v="2015"/>
    <n v="58549.682000000001"/>
    <s v="E"/>
    <s v="Estimated value"/>
  </r>
  <r>
    <s v="HF2HF3"/>
    <x v="2"/>
    <x v="0"/>
    <s v="Current expenditure on health (all functions)"/>
    <s v="HPTOT"/>
    <x v="0"/>
    <s v="VALREL"/>
    <x v="3"/>
    <s v="AUS"/>
    <x v="0"/>
    <n v="2022"/>
    <x v="7"/>
    <s v="AUD"/>
    <s v="Australian Dollar"/>
    <n v="6"/>
    <s v="Millions"/>
    <n v="2015"/>
    <n v="2015"/>
    <n v="58321.817999999999"/>
    <s v="E"/>
    <s v="Estimated value"/>
  </r>
  <r>
    <s v="HF2HF3"/>
    <x v="2"/>
    <x v="0"/>
    <s v="Current expenditure on health (all functions)"/>
    <s v="HPTOT"/>
    <x v="0"/>
    <s v="UNPPER"/>
    <x v="4"/>
    <s v="AUS"/>
    <x v="0"/>
    <n v="2015"/>
    <x v="0"/>
    <s v="AUD"/>
    <s v="Australian Dollar"/>
    <n v="0"/>
    <s v="Units"/>
    <m/>
    <m/>
    <n v="2226.127"/>
    <m/>
    <m/>
  </r>
  <r>
    <s v="HF2HF3"/>
    <x v="2"/>
    <x v="0"/>
    <s v="Current expenditure on health (all functions)"/>
    <s v="HPTOT"/>
    <x v="0"/>
    <s v="UNPPER"/>
    <x v="4"/>
    <s v="AUS"/>
    <x v="0"/>
    <n v="2016"/>
    <x v="1"/>
    <s v="AUD"/>
    <s v="Australian Dollar"/>
    <n v="0"/>
    <s v="Units"/>
    <m/>
    <m/>
    <n v="2289.84"/>
    <m/>
    <m/>
  </r>
  <r>
    <s v="HF2HF3"/>
    <x v="2"/>
    <x v="0"/>
    <s v="Current expenditure on health (all functions)"/>
    <s v="HPTOT"/>
    <x v="0"/>
    <s v="UNPPER"/>
    <x v="4"/>
    <s v="AUS"/>
    <x v="0"/>
    <n v="2017"/>
    <x v="2"/>
    <s v="AUD"/>
    <s v="Australian Dollar"/>
    <n v="0"/>
    <s v="Units"/>
    <m/>
    <m/>
    <n v="2349.069"/>
    <m/>
    <m/>
  </r>
  <r>
    <s v="HF2HF3"/>
    <x v="2"/>
    <x v="0"/>
    <s v="Current expenditure on health (all functions)"/>
    <s v="HPTOT"/>
    <x v="0"/>
    <s v="UNPPER"/>
    <x v="4"/>
    <s v="AUS"/>
    <x v="0"/>
    <n v="2018"/>
    <x v="3"/>
    <s v="AUD"/>
    <s v="Australian Dollar"/>
    <n v="0"/>
    <s v="Units"/>
    <m/>
    <m/>
    <n v="2389.4180000000001"/>
    <m/>
    <m/>
  </r>
  <r>
    <s v="HF2HF3"/>
    <x v="2"/>
    <x v="0"/>
    <s v="Current expenditure on health (all functions)"/>
    <s v="HPTOT"/>
    <x v="0"/>
    <s v="UNPPER"/>
    <x v="4"/>
    <s v="AUS"/>
    <x v="0"/>
    <n v="2019"/>
    <x v="4"/>
    <s v="AUD"/>
    <s v="Australian Dollar"/>
    <n v="0"/>
    <s v="Units"/>
    <m/>
    <m/>
    <n v="2243.9389999999999"/>
    <m/>
    <m/>
  </r>
  <r>
    <s v="HF2HF3"/>
    <x v="2"/>
    <x v="0"/>
    <s v="Current expenditure on health (all functions)"/>
    <s v="HPTOT"/>
    <x v="0"/>
    <s v="UNPPER"/>
    <x v="4"/>
    <s v="AUS"/>
    <x v="0"/>
    <n v="2020"/>
    <x v="5"/>
    <s v="AUD"/>
    <s v="Australian Dollar"/>
    <n v="0"/>
    <s v="Units"/>
    <m/>
    <m/>
    <n v="2433.2559999999999"/>
    <m/>
    <m/>
  </r>
  <r>
    <s v="HF2HF3"/>
    <x v="2"/>
    <x v="0"/>
    <s v="Current expenditure on health (all functions)"/>
    <s v="HPTOT"/>
    <x v="0"/>
    <s v="UNPPER"/>
    <x v="4"/>
    <s v="AUS"/>
    <x v="0"/>
    <n v="2021"/>
    <x v="6"/>
    <s v="AUD"/>
    <s v="Australian Dollar"/>
    <n v="0"/>
    <s v="Units"/>
    <m/>
    <m/>
    <n v="2504.4659999999999"/>
    <s v="E"/>
    <s v="Estimated value"/>
  </r>
  <r>
    <s v="HF2HF3"/>
    <x v="2"/>
    <x v="0"/>
    <s v="Current expenditure on health (all functions)"/>
    <s v="HPTOT"/>
    <x v="0"/>
    <s v="UNPPER"/>
    <x v="4"/>
    <s v="AUS"/>
    <x v="0"/>
    <n v="2022"/>
    <x v="7"/>
    <s v="AUD"/>
    <s v="Australian Dollar"/>
    <n v="0"/>
    <s v="Units"/>
    <m/>
    <m/>
    <n v="2662.9070000000002"/>
    <s v="E"/>
    <s v="Estimated value"/>
  </r>
  <r>
    <s v="HF2HF3"/>
    <x v="2"/>
    <x v="0"/>
    <s v="Current expenditure on health (all functions)"/>
    <s v="HPTOT"/>
    <x v="0"/>
    <s v="PPPPER"/>
    <x v="5"/>
    <s v="AUS"/>
    <x v="0"/>
    <n v="2015"/>
    <x v="0"/>
    <s v="USD"/>
    <s v="US Dollar"/>
    <n v="0"/>
    <s v="Units"/>
    <m/>
    <m/>
    <n v="1500.3409999999999"/>
    <m/>
    <m/>
  </r>
  <r>
    <s v="HF2HF3"/>
    <x v="2"/>
    <x v="0"/>
    <s v="Current expenditure on health (all functions)"/>
    <s v="HPTOT"/>
    <x v="0"/>
    <s v="PPPPER"/>
    <x v="5"/>
    <s v="AUS"/>
    <x v="0"/>
    <n v="2016"/>
    <x v="1"/>
    <s v="USD"/>
    <s v="US Dollar"/>
    <n v="0"/>
    <s v="Units"/>
    <m/>
    <m/>
    <n v="1571.8589999999999"/>
    <m/>
    <m/>
  </r>
  <r>
    <s v="HF2HF3"/>
    <x v="2"/>
    <x v="0"/>
    <s v="Current expenditure on health (all functions)"/>
    <s v="HPTOT"/>
    <x v="0"/>
    <s v="PPPPER"/>
    <x v="5"/>
    <s v="AUS"/>
    <x v="0"/>
    <n v="2017"/>
    <x v="2"/>
    <s v="USD"/>
    <s v="US Dollar"/>
    <n v="0"/>
    <s v="Units"/>
    <m/>
    <m/>
    <n v="1571.79"/>
    <m/>
    <m/>
  </r>
  <r>
    <s v="HF2HF3"/>
    <x v="2"/>
    <x v="0"/>
    <s v="Current expenditure on health (all functions)"/>
    <s v="HPTOT"/>
    <x v="0"/>
    <s v="PPPPER"/>
    <x v="5"/>
    <s v="AUS"/>
    <x v="0"/>
    <n v="2018"/>
    <x v="3"/>
    <s v="USD"/>
    <s v="US Dollar"/>
    <n v="0"/>
    <s v="Units"/>
    <m/>
    <m/>
    <n v="1581.3510000000001"/>
    <m/>
    <m/>
  </r>
  <r>
    <s v="HF2HF3"/>
    <x v="2"/>
    <x v="0"/>
    <s v="Current expenditure on health (all functions)"/>
    <s v="HPTOT"/>
    <x v="0"/>
    <s v="PPPPER"/>
    <x v="5"/>
    <s v="AUS"/>
    <x v="0"/>
    <n v="2019"/>
    <x v="4"/>
    <s v="USD"/>
    <s v="US Dollar"/>
    <n v="0"/>
    <s v="Units"/>
    <m/>
    <m/>
    <n v="1441.019"/>
    <m/>
    <m/>
  </r>
  <r>
    <s v="HF2HF3"/>
    <x v="2"/>
    <x v="0"/>
    <s v="Current expenditure on health (all functions)"/>
    <s v="HPTOT"/>
    <x v="0"/>
    <s v="PPPPER"/>
    <x v="5"/>
    <s v="AUS"/>
    <x v="0"/>
    <n v="2020"/>
    <x v="5"/>
    <s v="USD"/>
    <s v="US Dollar"/>
    <n v="0"/>
    <s v="Units"/>
    <m/>
    <m/>
    <n v="1598.771"/>
    <m/>
    <m/>
  </r>
  <r>
    <s v="HF2HF3"/>
    <x v="2"/>
    <x v="0"/>
    <s v="Current expenditure on health (all functions)"/>
    <s v="HPTOT"/>
    <x v="0"/>
    <s v="PPPPER"/>
    <x v="5"/>
    <s v="AUS"/>
    <x v="0"/>
    <n v="2021"/>
    <x v="6"/>
    <s v="USD"/>
    <s v="US Dollar"/>
    <n v="0"/>
    <s v="Units"/>
    <m/>
    <m/>
    <n v="1637.971"/>
    <s v="E"/>
    <s v="Estimated value"/>
  </r>
  <r>
    <s v="HF2HF3"/>
    <x v="2"/>
    <x v="0"/>
    <s v="Current expenditure on health (all functions)"/>
    <s v="HPTOT"/>
    <x v="0"/>
    <s v="PPPPER"/>
    <x v="5"/>
    <s v="AUS"/>
    <x v="0"/>
    <n v="2022"/>
    <x v="7"/>
    <s v="USD"/>
    <s v="US Dollar"/>
    <n v="0"/>
    <s v="Units"/>
    <m/>
    <m/>
    <n v="1769.1379999999999"/>
    <s v="E"/>
    <s v="Estimated value"/>
  </r>
  <r>
    <s v="HF2HF3"/>
    <x v="2"/>
    <x v="0"/>
    <s v="Current expenditure on health (all functions)"/>
    <s v="HPTOT"/>
    <x v="0"/>
    <s v="PARPIB"/>
    <x v="0"/>
    <s v="AUT"/>
    <x v="1"/>
    <n v="2015"/>
    <x v="0"/>
    <s v="PC"/>
    <s v="Percentage"/>
    <n v="0"/>
    <s v="Units"/>
    <m/>
    <m/>
    <n v="2.69"/>
    <s v="D"/>
    <s v="Difference in methodology"/>
  </r>
  <r>
    <s v="HF2HF3"/>
    <x v="2"/>
    <x v="0"/>
    <s v="Current expenditure on health (all functions)"/>
    <s v="HPTOT"/>
    <x v="0"/>
    <s v="PARPIB"/>
    <x v="0"/>
    <s v="AUT"/>
    <x v="1"/>
    <n v="2016"/>
    <x v="1"/>
    <s v="PC"/>
    <s v="Percentage"/>
    <n v="0"/>
    <s v="Units"/>
    <m/>
    <m/>
    <n v="2.6960000000000002"/>
    <s v="D"/>
    <s v="Difference in methodology"/>
  </r>
  <r>
    <s v="HF2HF3"/>
    <x v="2"/>
    <x v="0"/>
    <s v="Current expenditure on health (all functions)"/>
    <s v="HPTOT"/>
    <x v="0"/>
    <s v="PARPIB"/>
    <x v="0"/>
    <s v="AUT"/>
    <x v="1"/>
    <n v="2017"/>
    <x v="2"/>
    <s v="PC"/>
    <s v="Percentage"/>
    <n v="0"/>
    <s v="Units"/>
    <m/>
    <m/>
    <n v="2.698"/>
    <s v="D"/>
    <s v="Difference in methodology"/>
  </r>
  <r>
    <s v="HF2HF3"/>
    <x v="2"/>
    <x v="0"/>
    <s v="Current expenditure on health (all functions)"/>
    <s v="HPTOT"/>
    <x v="0"/>
    <s v="PARPIB"/>
    <x v="0"/>
    <s v="AUT"/>
    <x v="1"/>
    <n v="2018"/>
    <x v="3"/>
    <s v="PC"/>
    <s v="Percentage"/>
    <n v="0"/>
    <s v="Units"/>
    <m/>
    <m/>
    <n v="2.621"/>
    <m/>
    <m/>
  </r>
  <r>
    <s v="HF2HF3"/>
    <x v="2"/>
    <x v="0"/>
    <s v="Current expenditure on health (all functions)"/>
    <s v="HPTOT"/>
    <x v="0"/>
    <s v="PARPIB"/>
    <x v="0"/>
    <s v="AUT"/>
    <x v="1"/>
    <n v="2019"/>
    <x v="4"/>
    <s v="PC"/>
    <s v="Percentage"/>
    <n v="0"/>
    <s v="Units"/>
    <m/>
    <m/>
    <n v="2.6150000000000002"/>
    <s v="D"/>
    <s v="Difference in methodology"/>
  </r>
  <r>
    <s v="HF2HF3"/>
    <x v="2"/>
    <x v="0"/>
    <s v="Current expenditure on health (all functions)"/>
    <s v="HPTOT"/>
    <x v="0"/>
    <s v="PARPIB"/>
    <x v="0"/>
    <s v="AUT"/>
    <x v="1"/>
    <n v="2020"/>
    <x v="5"/>
    <s v="PC"/>
    <s v="Percentage"/>
    <n v="0"/>
    <s v="Units"/>
    <m/>
    <m/>
    <n v="2.6389999999999998"/>
    <s v="D"/>
    <s v="Difference in methodology"/>
  </r>
  <r>
    <s v="HF2HF3"/>
    <x v="2"/>
    <x v="0"/>
    <s v="Current expenditure on health (all functions)"/>
    <s v="HPTOT"/>
    <x v="0"/>
    <s v="PARPIB"/>
    <x v="0"/>
    <s v="AUT"/>
    <x v="1"/>
    <n v="2021"/>
    <x v="6"/>
    <s v="PC"/>
    <s v="Percentage"/>
    <n v="0"/>
    <s v="Units"/>
    <m/>
    <m/>
    <n v="2.62"/>
    <s v="D"/>
    <s v="Difference in methodology"/>
  </r>
  <r>
    <s v="HF2HF3"/>
    <x v="2"/>
    <x v="0"/>
    <s v="Current expenditure on health (all functions)"/>
    <s v="HPTOT"/>
    <x v="0"/>
    <s v="PARPIB"/>
    <x v="0"/>
    <s v="AUT"/>
    <x v="1"/>
    <n v="2022"/>
    <x v="7"/>
    <s v="PC"/>
    <s v="Percentage"/>
    <n v="0"/>
    <s v="Units"/>
    <m/>
    <m/>
    <n v="2.5150000000000001"/>
    <s v="P"/>
    <s v="Provisional value"/>
  </r>
  <r>
    <s v="HF2HF3"/>
    <x v="2"/>
    <x v="0"/>
    <s v="Current expenditure on health (all functions)"/>
    <s v="HPTOT"/>
    <x v="0"/>
    <s v="MLLNCU"/>
    <x v="2"/>
    <s v="AUT"/>
    <x v="1"/>
    <n v="2015"/>
    <x v="0"/>
    <s v="EUR"/>
    <s v="Euro"/>
    <n v="6"/>
    <s v="Millions"/>
    <m/>
    <m/>
    <n v="9259.23"/>
    <s v="D"/>
    <s v="Difference in methodology"/>
  </r>
  <r>
    <s v="HF2HF3"/>
    <x v="2"/>
    <x v="0"/>
    <s v="Current expenditure on health (all functions)"/>
    <s v="HPTOT"/>
    <x v="0"/>
    <s v="MLLNCU"/>
    <x v="2"/>
    <s v="AUT"/>
    <x v="1"/>
    <n v="2016"/>
    <x v="1"/>
    <s v="EUR"/>
    <s v="Euro"/>
    <n v="6"/>
    <s v="Millions"/>
    <m/>
    <m/>
    <n v="9639.6919999999991"/>
    <s v="D"/>
    <s v="Difference in methodology"/>
  </r>
  <r>
    <s v="HF2HF3"/>
    <x v="2"/>
    <x v="0"/>
    <s v="Current expenditure on health (all functions)"/>
    <s v="HPTOT"/>
    <x v="0"/>
    <s v="MLLNCU"/>
    <x v="2"/>
    <s v="AUT"/>
    <x v="1"/>
    <n v="2017"/>
    <x v="2"/>
    <s v="EUR"/>
    <s v="Euro"/>
    <n v="6"/>
    <s v="Millions"/>
    <m/>
    <m/>
    <n v="9965.0920000000006"/>
    <s v="D"/>
    <s v="Difference in methodology"/>
  </r>
  <r>
    <s v="HF2HF3"/>
    <x v="2"/>
    <x v="0"/>
    <s v="Current expenditure on health (all functions)"/>
    <s v="HPTOT"/>
    <x v="0"/>
    <s v="MLLNCU"/>
    <x v="2"/>
    <s v="AUT"/>
    <x v="1"/>
    <n v="2018"/>
    <x v="3"/>
    <s v="EUR"/>
    <s v="Euro"/>
    <n v="6"/>
    <s v="Millions"/>
    <m/>
    <m/>
    <n v="10099.925999999999"/>
    <m/>
    <m/>
  </r>
  <r>
    <s v="HF2HF3"/>
    <x v="2"/>
    <x v="0"/>
    <s v="Current expenditure on health (all functions)"/>
    <s v="HPTOT"/>
    <x v="0"/>
    <s v="MLLNCU"/>
    <x v="2"/>
    <s v="AUT"/>
    <x v="1"/>
    <n v="2019"/>
    <x v="4"/>
    <s v="EUR"/>
    <s v="Euro"/>
    <n v="6"/>
    <s v="Millions"/>
    <m/>
    <m/>
    <n v="10385.046"/>
    <s v="D"/>
    <s v="Difference in methodology"/>
  </r>
  <r>
    <s v="HF2HF3"/>
    <x v="2"/>
    <x v="0"/>
    <s v="Current expenditure on health (all functions)"/>
    <s v="HPTOT"/>
    <x v="0"/>
    <s v="MLLNCU"/>
    <x v="2"/>
    <s v="AUT"/>
    <x v="1"/>
    <n v="2020"/>
    <x v="5"/>
    <s v="EUR"/>
    <s v="Euro"/>
    <n v="6"/>
    <s v="Millions"/>
    <m/>
    <m/>
    <n v="10054.028"/>
    <s v="D"/>
    <s v="Difference in methodology"/>
  </r>
  <r>
    <s v="HF2HF3"/>
    <x v="2"/>
    <x v="0"/>
    <s v="Current expenditure on health (all functions)"/>
    <s v="HPTOT"/>
    <x v="0"/>
    <s v="MLLNCU"/>
    <x v="2"/>
    <s v="AUT"/>
    <x v="1"/>
    <n v="2021"/>
    <x v="6"/>
    <s v="EUR"/>
    <s v="Euro"/>
    <n v="6"/>
    <s v="Millions"/>
    <m/>
    <m/>
    <n v="10640.075999999999"/>
    <s v="D"/>
    <s v="Difference in methodology"/>
  </r>
  <r>
    <s v="HF2HF3"/>
    <x v="2"/>
    <x v="0"/>
    <s v="Current expenditure on health (all functions)"/>
    <s v="HPTOT"/>
    <x v="0"/>
    <s v="MLLNCU"/>
    <x v="2"/>
    <s v="AUT"/>
    <x v="1"/>
    <n v="2022"/>
    <x v="7"/>
    <s v="EUR"/>
    <s v="Euro"/>
    <n v="6"/>
    <s v="Millions"/>
    <m/>
    <m/>
    <n v="11256.362999999999"/>
    <s v="P"/>
    <s v="Provisional value"/>
  </r>
  <r>
    <s v="HF2HF3"/>
    <x v="2"/>
    <x v="0"/>
    <s v="Current expenditure on health (all functions)"/>
    <s v="HPTOT"/>
    <x v="0"/>
    <s v="UNPPER"/>
    <x v="4"/>
    <s v="AUT"/>
    <x v="1"/>
    <n v="2015"/>
    <x v="0"/>
    <s v="EUR"/>
    <s v="Euro"/>
    <n v="0"/>
    <s v="Units"/>
    <m/>
    <m/>
    <n v="1071.335"/>
    <s v="D"/>
    <s v="Difference in methodology"/>
  </r>
  <r>
    <s v="HF2HF3"/>
    <x v="2"/>
    <x v="0"/>
    <s v="Current expenditure on health (all functions)"/>
    <s v="HPTOT"/>
    <x v="0"/>
    <s v="UNPPER"/>
    <x v="4"/>
    <s v="AUT"/>
    <x v="1"/>
    <n v="2016"/>
    <x v="1"/>
    <s v="EUR"/>
    <s v="Euro"/>
    <n v="0"/>
    <s v="Units"/>
    <m/>
    <m/>
    <n v="1103.3599999999999"/>
    <s v="D"/>
    <s v="Difference in methodology"/>
  </r>
  <r>
    <s v="HF2HF3"/>
    <x v="2"/>
    <x v="0"/>
    <s v="Current expenditure on health (all functions)"/>
    <s v="HPTOT"/>
    <x v="0"/>
    <s v="UNPPER"/>
    <x v="4"/>
    <s v="AUT"/>
    <x v="1"/>
    <n v="2017"/>
    <x v="2"/>
    <s v="EUR"/>
    <s v="Euro"/>
    <n v="0"/>
    <s v="Units"/>
    <m/>
    <m/>
    <n v="1132.71"/>
    <s v="D"/>
    <s v="Difference in methodology"/>
  </r>
  <r>
    <s v="HF2HF3"/>
    <x v="2"/>
    <x v="0"/>
    <s v="Current expenditure on health (all functions)"/>
    <s v="HPTOT"/>
    <x v="0"/>
    <s v="UNPPER"/>
    <x v="4"/>
    <s v="AUT"/>
    <x v="1"/>
    <n v="2018"/>
    <x v="3"/>
    <s v="EUR"/>
    <s v="Euro"/>
    <n v="0"/>
    <s v="Units"/>
    <m/>
    <m/>
    <n v="1142.4580000000001"/>
    <m/>
    <m/>
  </r>
  <r>
    <s v="HF2HF3"/>
    <x v="2"/>
    <x v="0"/>
    <s v="Current expenditure on health (all functions)"/>
    <s v="HPTOT"/>
    <x v="0"/>
    <s v="UNPPER"/>
    <x v="4"/>
    <s v="AUT"/>
    <x v="1"/>
    <n v="2019"/>
    <x v="4"/>
    <s v="EUR"/>
    <s v="Euro"/>
    <n v="0"/>
    <s v="Units"/>
    <m/>
    <m/>
    <n v="1169.498"/>
    <s v="D"/>
    <s v="Difference in methodology"/>
  </r>
  <r>
    <s v="HF2HF3"/>
    <x v="2"/>
    <x v="0"/>
    <s v="Current expenditure on health (all functions)"/>
    <s v="HPTOT"/>
    <x v="0"/>
    <s v="UNPPER"/>
    <x v="4"/>
    <s v="AUT"/>
    <x v="1"/>
    <n v="2020"/>
    <x v="5"/>
    <s v="EUR"/>
    <s v="Euro"/>
    <n v="0"/>
    <s v="Units"/>
    <m/>
    <m/>
    <n v="1127.53"/>
    <s v="D"/>
    <s v="Difference in methodology"/>
  </r>
  <r>
    <s v="HF2HF3"/>
    <x v="2"/>
    <x v="0"/>
    <s v="Current expenditure on health (all functions)"/>
    <s v="HPTOT"/>
    <x v="0"/>
    <s v="UNPPER"/>
    <x v="4"/>
    <s v="AUT"/>
    <x v="1"/>
    <n v="2021"/>
    <x v="6"/>
    <s v="EUR"/>
    <s v="Euro"/>
    <n v="0"/>
    <s v="Units"/>
    <m/>
    <m/>
    <n v="1188.066"/>
    <s v="D"/>
    <s v="Difference in methodology"/>
  </r>
  <r>
    <s v="HF2HF3"/>
    <x v="2"/>
    <x v="0"/>
    <s v="Current expenditure on health (all functions)"/>
    <s v="HPTOT"/>
    <x v="0"/>
    <s v="UNPPER"/>
    <x v="4"/>
    <s v="AUT"/>
    <x v="1"/>
    <n v="2022"/>
    <x v="7"/>
    <s v="EUR"/>
    <s v="Euro"/>
    <n v="0"/>
    <s v="Units"/>
    <m/>
    <m/>
    <n v="1253.6420000000001"/>
    <s v="P"/>
    <s v="Provisional value"/>
  </r>
  <r>
    <s v="HF2HF3"/>
    <x v="2"/>
    <x v="0"/>
    <s v="Current expenditure on health (all functions)"/>
    <s v="HPTOT"/>
    <x v="0"/>
    <s v="PPPPER"/>
    <x v="5"/>
    <s v="AUT"/>
    <x v="1"/>
    <n v="2015"/>
    <x v="0"/>
    <s v="USD"/>
    <s v="US Dollar"/>
    <n v="0"/>
    <s v="Units"/>
    <m/>
    <m/>
    <n v="1282.4359999999999"/>
    <s v="D"/>
    <s v="Difference in methodology"/>
  </r>
  <r>
    <s v="HF2HF3"/>
    <x v="2"/>
    <x v="0"/>
    <s v="Current expenditure on health (all functions)"/>
    <s v="HPTOT"/>
    <x v="0"/>
    <s v="PPPPER"/>
    <x v="5"/>
    <s v="AUT"/>
    <x v="1"/>
    <n v="2016"/>
    <x v="1"/>
    <s v="USD"/>
    <s v="US Dollar"/>
    <n v="0"/>
    <s v="Units"/>
    <m/>
    <m/>
    <n v="1352.8530000000001"/>
    <s v="D"/>
    <s v="Difference in methodology"/>
  </r>
  <r>
    <s v="HF2HF3"/>
    <x v="2"/>
    <x v="0"/>
    <s v="Current expenditure on health (all functions)"/>
    <s v="HPTOT"/>
    <x v="0"/>
    <s v="PPPPER"/>
    <x v="5"/>
    <s v="AUT"/>
    <x v="1"/>
    <n v="2017"/>
    <x v="2"/>
    <s v="USD"/>
    <s v="US Dollar"/>
    <n v="0"/>
    <s v="Units"/>
    <m/>
    <m/>
    <n v="1381.0070000000001"/>
    <s v="D"/>
    <s v="Difference in methodology"/>
  </r>
  <r>
    <s v="HF2HF3"/>
    <x v="2"/>
    <x v="0"/>
    <s v="Current expenditure on health (all functions)"/>
    <s v="HPTOT"/>
    <x v="0"/>
    <s v="PPPPER"/>
    <x v="5"/>
    <s v="AUT"/>
    <x v="1"/>
    <n v="2018"/>
    <x v="3"/>
    <s v="USD"/>
    <s v="US Dollar"/>
    <n v="0"/>
    <s v="Units"/>
    <m/>
    <m/>
    <n v="1397.913"/>
    <m/>
    <m/>
  </r>
  <r>
    <s v="HF2HF3"/>
    <x v="2"/>
    <x v="0"/>
    <s v="Current expenditure on health (all functions)"/>
    <s v="HPTOT"/>
    <x v="0"/>
    <s v="PPPPER"/>
    <x v="5"/>
    <s v="AUT"/>
    <x v="1"/>
    <n v="2019"/>
    <x v="4"/>
    <s v="USD"/>
    <s v="US Dollar"/>
    <n v="0"/>
    <s v="Units"/>
    <m/>
    <m/>
    <n v="1402.62"/>
    <s v="D"/>
    <s v="Difference in methodology"/>
  </r>
  <r>
    <s v="HF2HF3"/>
    <x v="2"/>
    <x v="0"/>
    <s v="Current expenditure on health (all functions)"/>
    <s v="HPTOT"/>
    <x v="0"/>
    <s v="PPPPER"/>
    <x v="5"/>
    <s v="AUT"/>
    <x v="1"/>
    <n v="2020"/>
    <x v="5"/>
    <s v="USD"/>
    <s v="US Dollar"/>
    <n v="0"/>
    <s v="Units"/>
    <m/>
    <m/>
    <n v="1358.905"/>
    <s v="D"/>
    <s v="Difference in methodology"/>
  </r>
  <r>
    <s v="HF2HF3"/>
    <x v="2"/>
    <x v="0"/>
    <s v="Current expenditure on health (all functions)"/>
    <s v="HPTOT"/>
    <x v="0"/>
    <s v="PPPPER"/>
    <x v="5"/>
    <s v="AUT"/>
    <x v="1"/>
    <n v="2021"/>
    <x v="6"/>
    <s v="USD"/>
    <s v="US Dollar"/>
    <n v="0"/>
    <s v="Units"/>
    <m/>
    <m/>
    <n v="1448.942"/>
    <s v="D"/>
    <s v="Difference in methodology"/>
  </r>
  <r>
    <s v="HF2HF3"/>
    <x v="2"/>
    <x v="0"/>
    <s v="Current expenditure on health (all functions)"/>
    <s v="HPTOT"/>
    <x v="0"/>
    <s v="PPPPER"/>
    <x v="5"/>
    <s v="AUT"/>
    <x v="1"/>
    <n v="2022"/>
    <x v="7"/>
    <s v="USD"/>
    <s v="US Dollar"/>
    <n v="0"/>
    <s v="Units"/>
    <m/>
    <m/>
    <n v="1611.654"/>
    <s v="P"/>
    <s v="Provisional value"/>
  </r>
  <r>
    <s v="HF2HF3"/>
    <x v="2"/>
    <x v="0"/>
    <s v="Current expenditure on health (all functions)"/>
    <s v="HPTOT"/>
    <x v="0"/>
    <s v="PARPIB"/>
    <x v="0"/>
    <s v="BEL"/>
    <x v="2"/>
    <n v="2015"/>
    <x v="0"/>
    <s v="PC"/>
    <s v="Percentage"/>
    <n v="0"/>
    <s v="Units"/>
    <m/>
    <m/>
    <n v="2.5470000000000002"/>
    <m/>
    <m/>
  </r>
  <r>
    <s v="HF2HF3"/>
    <x v="2"/>
    <x v="0"/>
    <s v="Current expenditure on health (all functions)"/>
    <s v="HPTOT"/>
    <x v="0"/>
    <s v="PARPIB"/>
    <x v="0"/>
    <s v="BEL"/>
    <x v="2"/>
    <n v="2016"/>
    <x v="1"/>
    <s v="PC"/>
    <s v="Percentage"/>
    <n v="0"/>
    <s v="Units"/>
    <m/>
    <m/>
    <n v="2.504"/>
    <m/>
    <m/>
  </r>
  <r>
    <s v="HF2HF3"/>
    <x v="2"/>
    <x v="0"/>
    <s v="Current expenditure on health (all functions)"/>
    <s v="HPTOT"/>
    <x v="0"/>
    <s v="PARPIB"/>
    <x v="0"/>
    <s v="BEL"/>
    <x v="2"/>
    <n v="2017"/>
    <x v="2"/>
    <s v="PC"/>
    <s v="Percentage"/>
    <n v="0"/>
    <s v="Units"/>
    <m/>
    <m/>
    <n v="2.5099999999999998"/>
    <m/>
    <m/>
  </r>
  <r>
    <s v="HF2HF3"/>
    <x v="2"/>
    <x v="0"/>
    <s v="Current expenditure on health (all functions)"/>
    <s v="HPTOT"/>
    <x v="0"/>
    <s v="PARPIB"/>
    <x v="0"/>
    <s v="BEL"/>
    <x v="2"/>
    <n v="2018"/>
    <x v="3"/>
    <s v="PC"/>
    <s v="Percentage"/>
    <n v="0"/>
    <s v="Units"/>
    <m/>
    <m/>
    <n v="2.5379999999999998"/>
    <m/>
    <m/>
  </r>
  <r>
    <s v="HF2HF3"/>
    <x v="2"/>
    <x v="0"/>
    <s v="Current expenditure on health (all functions)"/>
    <s v="HPTOT"/>
    <x v="0"/>
    <s v="PARPIB"/>
    <x v="0"/>
    <s v="BEL"/>
    <x v="2"/>
    <n v="2019"/>
    <x v="4"/>
    <s v="PC"/>
    <s v="Percentage"/>
    <n v="0"/>
    <s v="Units"/>
    <m/>
    <m/>
    <n v="2.6709999999999998"/>
    <m/>
    <m/>
  </r>
  <r>
    <s v="HF2HF3"/>
    <x v="2"/>
    <x v="0"/>
    <s v="Current expenditure on health (all functions)"/>
    <s v="HPTOT"/>
    <x v="0"/>
    <s v="PARPIB"/>
    <x v="0"/>
    <s v="BEL"/>
    <x v="2"/>
    <n v="2020"/>
    <x v="5"/>
    <s v="PC"/>
    <s v="Percentage"/>
    <n v="0"/>
    <s v="Units"/>
    <m/>
    <m/>
    <n v="2.472"/>
    <m/>
    <m/>
  </r>
  <r>
    <s v="HF2HF3"/>
    <x v="2"/>
    <x v="0"/>
    <s v="Current expenditure on health (all functions)"/>
    <s v="HPTOT"/>
    <x v="0"/>
    <s v="PARPIB"/>
    <x v="0"/>
    <s v="BEL"/>
    <x v="2"/>
    <n v="2021"/>
    <x v="6"/>
    <s v="PC"/>
    <s v="Percentage"/>
    <n v="0"/>
    <s v="Units"/>
    <m/>
    <m/>
    <n v="2.472"/>
    <m/>
    <m/>
  </r>
  <r>
    <s v="HF2HF3"/>
    <x v="2"/>
    <x v="0"/>
    <s v="Current expenditure on health (all functions)"/>
    <s v="HPTOT"/>
    <x v="0"/>
    <s v="PARPIB"/>
    <x v="0"/>
    <s v="BEL"/>
    <x v="2"/>
    <n v="2022"/>
    <x v="7"/>
    <s v="PC"/>
    <s v="Percentage"/>
    <n v="0"/>
    <s v="Units"/>
    <m/>
    <m/>
    <n v="2.5569999999999999"/>
    <s v="E"/>
    <s v="Estimated value"/>
  </r>
  <r>
    <s v="HF2HF3"/>
    <x v="2"/>
    <x v="0"/>
    <s v="Current expenditure on health (all functions)"/>
    <s v="HPTOT"/>
    <x v="0"/>
    <s v="PARCUR"/>
    <x v="1"/>
    <s v="BEL"/>
    <x v="2"/>
    <n v="2015"/>
    <x v="0"/>
    <s v="PC"/>
    <s v="Percentage"/>
    <n v="0"/>
    <s v="Units"/>
    <m/>
    <m/>
    <n v="23.588999999999999"/>
    <m/>
    <m/>
  </r>
  <r>
    <s v="HF2HF3"/>
    <x v="2"/>
    <x v="0"/>
    <s v="Current expenditure on health (all functions)"/>
    <s v="HPTOT"/>
    <x v="0"/>
    <s v="PARCUR"/>
    <x v="1"/>
    <s v="BEL"/>
    <x v="2"/>
    <n v="2016"/>
    <x v="1"/>
    <s v="PC"/>
    <s v="Percentage"/>
    <n v="0"/>
    <s v="Units"/>
    <m/>
    <m/>
    <n v="23.198"/>
    <m/>
    <m/>
  </r>
  <r>
    <s v="HF2HF3"/>
    <x v="2"/>
    <x v="0"/>
    <s v="Current expenditure on health (all functions)"/>
    <s v="HPTOT"/>
    <x v="0"/>
    <s v="PARCUR"/>
    <x v="1"/>
    <s v="BEL"/>
    <x v="2"/>
    <n v="2017"/>
    <x v="2"/>
    <s v="PC"/>
    <s v="Percentage"/>
    <n v="0"/>
    <s v="Units"/>
    <m/>
    <m/>
    <n v="23.241"/>
    <m/>
    <m/>
  </r>
  <r>
    <s v="HF2HF3"/>
    <x v="2"/>
    <x v="0"/>
    <s v="Current expenditure on health (all functions)"/>
    <s v="HPTOT"/>
    <x v="0"/>
    <s v="PARCUR"/>
    <x v="1"/>
    <s v="BEL"/>
    <x v="2"/>
    <n v="2018"/>
    <x v="3"/>
    <s v="PC"/>
    <s v="Percentage"/>
    <n v="0"/>
    <s v="Units"/>
    <m/>
    <m/>
    <n v="23.37"/>
    <m/>
    <m/>
  </r>
  <r>
    <s v="HF2HF3"/>
    <x v="2"/>
    <x v="0"/>
    <s v="Current expenditure on health (all functions)"/>
    <s v="HPTOT"/>
    <x v="0"/>
    <s v="PARCUR"/>
    <x v="1"/>
    <s v="BEL"/>
    <x v="2"/>
    <n v="2019"/>
    <x v="4"/>
    <s v="PC"/>
    <s v="Percentage"/>
    <n v="0"/>
    <s v="Units"/>
    <m/>
    <m/>
    <n v="24.745000000000001"/>
    <m/>
    <m/>
  </r>
  <r>
    <s v="HF2HF3"/>
    <x v="2"/>
    <x v="0"/>
    <s v="Current expenditure on health (all functions)"/>
    <s v="HPTOT"/>
    <x v="0"/>
    <s v="PARCUR"/>
    <x v="1"/>
    <s v="BEL"/>
    <x v="2"/>
    <n v="2020"/>
    <x v="5"/>
    <s v="PC"/>
    <s v="Percentage"/>
    <n v="0"/>
    <s v="Units"/>
    <m/>
    <m/>
    <n v="22.074000000000002"/>
    <m/>
    <m/>
  </r>
  <r>
    <s v="HF2HF3"/>
    <x v="2"/>
    <x v="0"/>
    <s v="Current expenditure on health (all functions)"/>
    <s v="HPTOT"/>
    <x v="0"/>
    <s v="PARCUR"/>
    <x v="1"/>
    <s v="BEL"/>
    <x v="2"/>
    <n v="2021"/>
    <x v="6"/>
    <s v="PC"/>
    <s v="Percentage"/>
    <n v="0"/>
    <s v="Units"/>
    <m/>
    <m/>
    <n v="22.387"/>
    <m/>
    <m/>
  </r>
  <r>
    <s v="HF2HF3"/>
    <x v="2"/>
    <x v="0"/>
    <s v="Current expenditure on health (all functions)"/>
    <s v="HPTOT"/>
    <x v="0"/>
    <s v="PARCUR"/>
    <x v="1"/>
    <s v="BEL"/>
    <x v="2"/>
    <n v="2022"/>
    <x v="7"/>
    <s v="PC"/>
    <s v="Percentage"/>
    <n v="0"/>
    <s v="Units"/>
    <m/>
    <m/>
    <n v="23.37"/>
    <s v="E"/>
    <s v="Estimated value"/>
  </r>
  <r>
    <s v="HF2HF3"/>
    <x v="2"/>
    <x v="0"/>
    <s v="Current expenditure on health (all functions)"/>
    <s v="HPTOT"/>
    <x v="0"/>
    <s v="MLLNCU"/>
    <x v="2"/>
    <s v="BEL"/>
    <x v="2"/>
    <n v="2015"/>
    <x v="0"/>
    <s v="EUR"/>
    <s v="Euro"/>
    <n v="6"/>
    <s v="Millions"/>
    <m/>
    <m/>
    <n v="10613.343000000001"/>
    <m/>
    <m/>
  </r>
  <r>
    <s v="HF2HF3"/>
    <x v="2"/>
    <x v="0"/>
    <s v="Current expenditure on health (all functions)"/>
    <s v="HPTOT"/>
    <x v="0"/>
    <s v="MLLNCU"/>
    <x v="2"/>
    <s v="BEL"/>
    <x v="2"/>
    <n v="2016"/>
    <x v="1"/>
    <s v="EUR"/>
    <s v="Euro"/>
    <n v="6"/>
    <s v="Millions"/>
    <m/>
    <m/>
    <n v="10768.832"/>
    <m/>
    <m/>
  </r>
  <r>
    <s v="HF2HF3"/>
    <x v="2"/>
    <x v="0"/>
    <s v="Current expenditure on health (all functions)"/>
    <s v="HPTOT"/>
    <x v="0"/>
    <s v="MLLNCU"/>
    <x v="2"/>
    <s v="BEL"/>
    <x v="2"/>
    <n v="2017"/>
    <x v="2"/>
    <s v="EUR"/>
    <s v="Euro"/>
    <n v="6"/>
    <s v="Millions"/>
    <m/>
    <m/>
    <n v="11169.295"/>
    <m/>
    <m/>
  </r>
  <r>
    <s v="HF2HF3"/>
    <x v="2"/>
    <x v="0"/>
    <s v="Current expenditure on health (all functions)"/>
    <s v="HPTOT"/>
    <x v="0"/>
    <s v="MLLNCU"/>
    <x v="2"/>
    <s v="BEL"/>
    <x v="2"/>
    <n v="2018"/>
    <x v="3"/>
    <s v="EUR"/>
    <s v="Euro"/>
    <n v="6"/>
    <s v="Millions"/>
    <m/>
    <m/>
    <n v="11677.772999999999"/>
    <m/>
    <m/>
  </r>
  <r>
    <s v="HF2HF3"/>
    <x v="2"/>
    <x v="0"/>
    <s v="Current expenditure on health (all functions)"/>
    <s v="HPTOT"/>
    <x v="0"/>
    <s v="MLLNCU"/>
    <x v="2"/>
    <s v="BEL"/>
    <x v="2"/>
    <n v="2019"/>
    <x v="4"/>
    <s v="EUR"/>
    <s v="Euro"/>
    <n v="6"/>
    <s v="Millions"/>
    <m/>
    <m/>
    <n v="12785.993"/>
    <m/>
    <m/>
  </r>
  <r>
    <s v="HF2HF3"/>
    <x v="2"/>
    <x v="0"/>
    <s v="Current expenditure on health (all functions)"/>
    <s v="HPTOT"/>
    <x v="0"/>
    <s v="MLLNCU"/>
    <x v="2"/>
    <s v="BEL"/>
    <x v="2"/>
    <n v="2020"/>
    <x v="5"/>
    <s v="EUR"/>
    <s v="Euro"/>
    <n v="6"/>
    <s v="Millions"/>
    <m/>
    <m/>
    <n v="11365.96"/>
    <m/>
    <m/>
  </r>
  <r>
    <s v="HF2HF3"/>
    <x v="2"/>
    <x v="0"/>
    <s v="Current expenditure on health (all functions)"/>
    <s v="HPTOT"/>
    <x v="0"/>
    <s v="MLLNCU"/>
    <x v="2"/>
    <s v="BEL"/>
    <x v="2"/>
    <n v="2021"/>
    <x v="6"/>
    <s v="EUR"/>
    <s v="Euro"/>
    <n v="6"/>
    <s v="Millions"/>
    <m/>
    <m/>
    <n v="12423.388000000001"/>
    <m/>
    <m/>
  </r>
  <r>
    <s v="HF2HF3"/>
    <x v="2"/>
    <x v="0"/>
    <s v="Current expenditure on health (all functions)"/>
    <s v="HPTOT"/>
    <x v="0"/>
    <s v="MLLNCU"/>
    <x v="2"/>
    <s v="BEL"/>
    <x v="2"/>
    <n v="2022"/>
    <x v="7"/>
    <s v="EUR"/>
    <s v="Euro"/>
    <n v="6"/>
    <s v="Millions"/>
    <m/>
    <m/>
    <n v="14048.138999999999"/>
    <s v="E"/>
    <s v="Estimated value"/>
  </r>
  <r>
    <s v="HF2HF3"/>
    <x v="2"/>
    <x v="0"/>
    <s v="Current expenditure on health (all functions)"/>
    <s v="HPTOT"/>
    <x v="0"/>
    <s v="VALREL"/>
    <x v="3"/>
    <s v="BEL"/>
    <x v="2"/>
    <n v="2015"/>
    <x v="0"/>
    <s v="EUR"/>
    <s v="Euro"/>
    <n v="6"/>
    <s v="Millions"/>
    <n v="2015"/>
    <n v="2015"/>
    <n v="10613.343000000001"/>
    <m/>
    <m/>
  </r>
  <r>
    <s v="HF2HF3"/>
    <x v="2"/>
    <x v="0"/>
    <s v="Current expenditure on health (all functions)"/>
    <s v="HPTOT"/>
    <x v="0"/>
    <s v="VALREL"/>
    <x v="3"/>
    <s v="BEL"/>
    <x v="2"/>
    <n v="2016"/>
    <x v="1"/>
    <s v="EUR"/>
    <s v="Euro"/>
    <n v="6"/>
    <s v="Millions"/>
    <n v="2015"/>
    <n v="2015"/>
    <n v="10623.763999999999"/>
    <m/>
    <m/>
  </r>
  <r>
    <s v="HF2HF3"/>
    <x v="2"/>
    <x v="0"/>
    <s v="Current expenditure on health (all functions)"/>
    <s v="HPTOT"/>
    <x v="0"/>
    <s v="VALREL"/>
    <x v="3"/>
    <s v="BEL"/>
    <x v="2"/>
    <n v="2017"/>
    <x v="2"/>
    <s v="EUR"/>
    <s v="Euro"/>
    <n v="6"/>
    <s v="Millions"/>
    <n v="2015"/>
    <n v="2015"/>
    <n v="10795.985000000001"/>
    <m/>
    <m/>
  </r>
  <r>
    <s v="HF2HF3"/>
    <x v="2"/>
    <x v="0"/>
    <s v="Current expenditure on health (all functions)"/>
    <s v="HPTOT"/>
    <x v="0"/>
    <s v="VALREL"/>
    <x v="3"/>
    <s v="BEL"/>
    <x v="2"/>
    <n v="2018"/>
    <x v="3"/>
    <s v="EUR"/>
    <s v="Euro"/>
    <n v="6"/>
    <s v="Millions"/>
    <n v="2015"/>
    <n v="2015"/>
    <n v="11056.065000000001"/>
    <m/>
    <m/>
  </r>
  <r>
    <s v="HF2HF3"/>
    <x v="2"/>
    <x v="0"/>
    <s v="Current expenditure on health (all functions)"/>
    <s v="HPTOT"/>
    <x v="0"/>
    <s v="VALREL"/>
    <x v="3"/>
    <s v="BEL"/>
    <x v="2"/>
    <n v="2019"/>
    <x v="4"/>
    <s v="EUR"/>
    <s v="Euro"/>
    <n v="6"/>
    <s v="Millions"/>
    <n v="2015"/>
    <n v="2015"/>
    <n v="11938.504999999999"/>
    <m/>
    <m/>
  </r>
  <r>
    <s v="HF2HF3"/>
    <x v="2"/>
    <x v="0"/>
    <s v="Current expenditure on health (all functions)"/>
    <s v="HPTOT"/>
    <x v="0"/>
    <s v="VALREL"/>
    <x v="3"/>
    <s v="BEL"/>
    <x v="2"/>
    <n v="2020"/>
    <x v="5"/>
    <s v="EUR"/>
    <s v="Euro"/>
    <n v="6"/>
    <s v="Millions"/>
    <n v="2015"/>
    <n v="2015"/>
    <n v="10463.025"/>
    <m/>
    <m/>
  </r>
  <r>
    <s v="HF2HF3"/>
    <x v="2"/>
    <x v="0"/>
    <s v="Current expenditure on health (all functions)"/>
    <s v="HPTOT"/>
    <x v="0"/>
    <s v="VALREL"/>
    <x v="3"/>
    <s v="BEL"/>
    <x v="2"/>
    <n v="2021"/>
    <x v="6"/>
    <s v="EUR"/>
    <s v="Euro"/>
    <n v="6"/>
    <s v="Millions"/>
    <n v="2015"/>
    <n v="2015"/>
    <n v="11170.132"/>
    <m/>
    <m/>
  </r>
  <r>
    <s v="HF2HF3"/>
    <x v="2"/>
    <x v="0"/>
    <s v="Current expenditure on health (all functions)"/>
    <s v="HPTOT"/>
    <x v="0"/>
    <s v="VALREL"/>
    <x v="3"/>
    <s v="BEL"/>
    <x v="2"/>
    <n v="2022"/>
    <x v="7"/>
    <s v="EUR"/>
    <s v="Euro"/>
    <n v="6"/>
    <s v="Millions"/>
    <n v="2015"/>
    <n v="2015"/>
    <n v="11695.414000000001"/>
    <s v="E"/>
    <s v="Estimated value"/>
  </r>
  <r>
    <s v="HF2HF3"/>
    <x v="2"/>
    <x v="0"/>
    <s v="Current expenditure on health (all functions)"/>
    <s v="HPTOT"/>
    <x v="0"/>
    <s v="UNPPER"/>
    <x v="4"/>
    <s v="BEL"/>
    <x v="2"/>
    <n v="2015"/>
    <x v="0"/>
    <s v="EUR"/>
    <s v="Euro"/>
    <n v="0"/>
    <s v="Units"/>
    <m/>
    <m/>
    <n v="941.38400000000001"/>
    <m/>
    <m/>
  </r>
  <r>
    <s v="HF2HF3"/>
    <x v="2"/>
    <x v="0"/>
    <s v="Current expenditure on health (all functions)"/>
    <s v="HPTOT"/>
    <x v="0"/>
    <s v="UNPPER"/>
    <x v="4"/>
    <s v="BEL"/>
    <x v="2"/>
    <n v="2016"/>
    <x v="1"/>
    <s v="EUR"/>
    <s v="Euro"/>
    <n v="0"/>
    <s v="Units"/>
    <m/>
    <m/>
    <n v="950.351"/>
    <m/>
    <m/>
  </r>
  <r>
    <s v="HF2HF3"/>
    <x v="2"/>
    <x v="0"/>
    <s v="Current expenditure on health (all functions)"/>
    <s v="HPTOT"/>
    <x v="0"/>
    <s v="UNPPER"/>
    <x v="4"/>
    <s v="BEL"/>
    <x v="2"/>
    <n v="2017"/>
    <x v="2"/>
    <s v="EUR"/>
    <s v="Euro"/>
    <n v="0"/>
    <s v="Units"/>
    <m/>
    <m/>
    <n v="981.90200000000004"/>
    <m/>
    <m/>
  </r>
  <r>
    <s v="HF2HF3"/>
    <x v="2"/>
    <x v="0"/>
    <s v="Current expenditure on health (all functions)"/>
    <s v="HPTOT"/>
    <x v="0"/>
    <s v="UNPPER"/>
    <x v="4"/>
    <s v="BEL"/>
    <x v="2"/>
    <n v="2018"/>
    <x v="3"/>
    <s v="EUR"/>
    <s v="Euro"/>
    <n v="0"/>
    <s v="Units"/>
    <m/>
    <m/>
    <n v="1021.941"/>
    <m/>
    <m/>
  </r>
  <r>
    <s v="HF2HF3"/>
    <x v="2"/>
    <x v="0"/>
    <s v="Current expenditure on health (all functions)"/>
    <s v="HPTOT"/>
    <x v="0"/>
    <s v="UNPPER"/>
    <x v="4"/>
    <s v="BEL"/>
    <x v="2"/>
    <n v="2019"/>
    <x v="4"/>
    <s v="EUR"/>
    <s v="Euro"/>
    <n v="0"/>
    <s v="Units"/>
    <m/>
    <m/>
    <n v="1112.8920000000001"/>
    <m/>
    <m/>
  </r>
  <r>
    <s v="HF2HF3"/>
    <x v="2"/>
    <x v="0"/>
    <s v="Current expenditure on health (all functions)"/>
    <s v="HPTOT"/>
    <x v="0"/>
    <s v="UNPPER"/>
    <x v="4"/>
    <s v="BEL"/>
    <x v="2"/>
    <n v="2020"/>
    <x v="5"/>
    <s v="EUR"/>
    <s v="Euro"/>
    <n v="0"/>
    <s v="Units"/>
    <m/>
    <m/>
    <n v="985.03800000000001"/>
    <m/>
    <m/>
  </r>
  <r>
    <s v="HF2HF3"/>
    <x v="2"/>
    <x v="0"/>
    <s v="Current expenditure on health (all functions)"/>
    <s v="HPTOT"/>
    <x v="0"/>
    <s v="UNPPER"/>
    <x v="4"/>
    <s v="BEL"/>
    <x v="2"/>
    <n v="2021"/>
    <x v="6"/>
    <s v="EUR"/>
    <s v="Euro"/>
    <n v="0"/>
    <s v="Units"/>
    <m/>
    <m/>
    <n v="1072.258"/>
    <m/>
    <m/>
  </r>
  <r>
    <s v="HF2HF3"/>
    <x v="2"/>
    <x v="0"/>
    <s v="Current expenditure on health (all functions)"/>
    <s v="HPTOT"/>
    <x v="0"/>
    <s v="UNPPER"/>
    <x v="4"/>
    <s v="BEL"/>
    <x v="2"/>
    <n v="2022"/>
    <x v="7"/>
    <s v="EUR"/>
    <s v="Euro"/>
    <n v="0"/>
    <s v="Units"/>
    <m/>
    <m/>
    <n v="1209.2090000000001"/>
    <s v="E"/>
    <s v="Estimated value"/>
  </r>
  <r>
    <s v="HF2HF3"/>
    <x v="2"/>
    <x v="0"/>
    <s v="Current expenditure on health (all functions)"/>
    <s v="HPTOT"/>
    <x v="0"/>
    <s v="PPPPER"/>
    <x v="5"/>
    <s v="BEL"/>
    <x v="2"/>
    <n v="2015"/>
    <x v="0"/>
    <s v="USD"/>
    <s v="US Dollar"/>
    <n v="0"/>
    <s v="Units"/>
    <m/>
    <m/>
    <n v="1136.489"/>
    <m/>
    <m/>
  </r>
  <r>
    <s v="HF2HF3"/>
    <x v="2"/>
    <x v="0"/>
    <s v="Current expenditure on health (all functions)"/>
    <s v="HPTOT"/>
    <x v="0"/>
    <s v="PPPPER"/>
    <x v="5"/>
    <s v="BEL"/>
    <x v="2"/>
    <n v="2016"/>
    <x v="1"/>
    <s v="USD"/>
    <s v="US Dollar"/>
    <n v="0"/>
    <s v="Units"/>
    <m/>
    <m/>
    <n v="1162.9960000000001"/>
    <m/>
    <m/>
  </r>
  <r>
    <s v="HF2HF3"/>
    <x v="2"/>
    <x v="0"/>
    <s v="Current expenditure on health (all functions)"/>
    <s v="HPTOT"/>
    <x v="0"/>
    <s v="PPPPER"/>
    <x v="5"/>
    <s v="BEL"/>
    <x v="2"/>
    <n v="2017"/>
    <x v="2"/>
    <s v="USD"/>
    <s v="US Dollar"/>
    <n v="0"/>
    <s v="Units"/>
    <m/>
    <m/>
    <n v="1195.3969999999999"/>
    <m/>
    <m/>
  </r>
  <r>
    <s v="HF2HF3"/>
    <x v="2"/>
    <x v="0"/>
    <s v="Current expenditure on health (all functions)"/>
    <s v="HPTOT"/>
    <x v="0"/>
    <s v="PPPPER"/>
    <x v="5"/>
    <s v="BEL"/>
    <x v="2"/>
    <n v="2018"/>
    <x v="3"/>
    <s v="USD"/>
    <s v="US Dollar"/>
    <n v="0"/>
    <s v="Units"/>
    <m/>
    <m/>
    <n v="1250.5409999999999"/>
    <m/>
    <m/>
  </r>
  <r>
    <s v="HF2HF3"/>
    <x v="2"/>
    <x v="0"/>
    <s v="Current expenditure on health (all functions)"/>
    <s v="HPTOT"/>
    <x v="0"/>
    <s v="PPPPER"/>
    <x v="5"/>
    <s v="BEL"/>
    <x v="2"/>
    <n v="2019"/>
    <x v="4"/>
    <s v="USD"/>
    <s v="US Dollar"/>
    <n v="0"/>
    <s v="Units"/>
    <m/>
    <m/>
    <n v="1342.0619999999999"/>
    <m/>
    <m/>
  </r>
  <r>
    <s v="HF2HF3"/>
    <x v="2"/>
    <x v="0"/>
    <s v="Current expenditure on health (all functions)"/>
    <s v="HPTOT"/>
    <x v="0"/>
    <s v="PPPPER"/>
    <x v="5"/>
    <s v="BEL"/>
    <x v="2"/>
    <n v="2020"/>
    <x v="5"/>
    <s v="USD"/>
    <s v="US Dollar"/>
    <n v="0"/>
    <s v="Units"/>
    <m/>
    <m/>
    <n v="1216.0930000000001"/>
    <m/>
    <m/>
  </r>
  <r>
    <s v="HF2HF3"/>
    <x v="2"/>
    <x v="0"/>
    <s v="Current expenditure on health (all functions)"/>
    <s v="HPTOT"/>
    <x v="0"/>
    <s v="PPPPER"/>
    <x v="5"/>
    <s v="BEL"/>
    <x v="2"/>
    <n v="2021"/>
    <x v="6"/>
    <s v="USD"/>
    <s v="US Dollar"/>
    <n v="0"/>
    <s v="Units"/>
    <m/>
    <m/>
    <n v="1348.222"/>
    <m/>
    <m/>
  </r>
  <r>
    <s v="HF2HF3"/>
    <x v="2"/>
    <x v="0"/>
    <s v="Current expenditure on health (all functions)"/>
    <s v="HPTOT"/>
    <x v="0"/>
    <s v="PPPPER"/>
    <x v="5"/>
    <s v="BEL"/>
    <x v="2"/>
    <n v="2022"/>
    <x v="7"/>
    <s v="USD"/>
    <s v="US Dollar"/>
    <n v="0"/>
    <s v="Units"/>
    <m/>
    <m/>
    <n v="1542.386"/>
    <s v="E"/>
    <s v="Estimated value"/>
  </r>
  <r>
    <s v="HF2HF3"/>
    <x v="2"/>
    <x v="0"/>
    <s v="Current expenditure on health (all functions)"/>
    <s v="HPTOT"/>
    <x v="0"/>
    <s v="PARCUR"/>
    <x v="1"/>
    <s v="CAN"/>
    <x v="3"/>
    <n v="2015"/>
    <x v="0"/>
    <s v="PC"/>
    <s v="Percentage"/>
    <n v="0"/>
    <s v="Units"/>
    <m/>
    <m/>
    <n v="29.158999999999999"/>
    <m/>
    <m/>
  </r>
  <r>
    <s v="HF2HF3"/>
    <x v="2"/>
    <x v="0"/>
    <s v="Current expenditure on health (all functions)"/>
    <s v="HPTOT"/>
    <x v="0"/>
    <s v="PARCUR"/>
    <x v="1"/>
    <s v="CAN"/>
    <x v="3"/>
    <n v="2016"/>
    <x v="1"/>
    <s v="PC"/>
    <s v="Percentage"/>
    <n v="0"/>
    <s v="Units"/>
    <m/>
    <m/>
    <n v="30.158999999999999"/>
    <m/>
    <m/>
  </r>
  <r>
    <s v="HF2HF3"/>
    <x v="2"/>
    <x v="0"/>
    <s v="Current expenditure on health (all functions)"/>
    <s v="HPTOT"/>
    <x v="0"/>
    <s v="PARCUR"/>
    <x v="1"/>
    <s v="CAN"/>
    <x v="3"/>
    <n v="2017"/>
    <x v="2"/>
    <s v="PC"/>
    <s v="Percentage"/>
    <n v="0"/>
    <s v="Units"/>
    <m/>
    <m/>
    <n v="30.384"/>
    <m/>
    <m/>
  </r>
  <r>
    <s v="HF2HF3"/>
    <x v="2"/>
    <x v="0"/>
    <s v="Current expenditure on health (all functions)"/>
    <s v="HPTOT"/>
    <x v="0"/>
    <s v="PARCUR"/>
    <x v="1"/>
    <s v="CAN"/>
    <x v="3"/>
    <n v="2018"/>
    <x v="3"/>
    <s v="PC"/>
    <s v="Percentage"/>
    <n v="0"/>
    <s v="Units"/>
    <m/>
    <m/>
    <n v="30.315000000000001"/>
    <m/>
    <m/>
  </r>
  <r>
    <s v="HF2HF3"/>
    <x v="2"/>
    <x v="0"/>
    <s v="Current expenditure on health (all functions)"/>
    <s v="HPTOT"/>
    <x v="0"/>
    <s v="PARCUR"/>
    <x v="1"/>
    <s v="CAN"/>
    <x v="3"/>
    <n v="2019"/>
    <x v="4"/>
    <s v="PC"/>
    <s v="Percentage"/>
    <n v="0"/>
    <s v="Units"/>
    <m/>
    <m/>
    <n v="30.489000000000001"/>
    <m/>
    <m/>
  </r>
  <r>
    <s v="HF2HF3"/>
    <x v="2"/>
    <x v="0"/>
    <s v="Current expenditure on health (all functions)"/>
    <s v="HPTOT"/>
    <x v="0"/>
    <s v="PARCUR"/>
    <x v="1"/>
    <s v="CAN"/>
    <x v="3"/>
    <n v="2020"/>
    <x v="5"/>
    <s v="PC"/>
    <s v="Percentage"/>
    <n v="0"/>
    <s v="Units"/>
    <m/>
    <m/>
    <n v="26.303000000000001"/>
    <m/>
    <m/>
  </r>
  <r>
    <s v="HF2HF3"/>
    <x v="2"/>
    <x v="0"/>
    <s v="Current expenditure on health (all functions)"/>
    <s v="HPTOT"/>
    <x v="0"/>
    <s v="PARCUR"/>
    <x v="1"/>
    <s v="CAN"/>
    <x v="3"/>
    <n v="2021"/>
    <x v="6"/>
    <s v="PC"/>
    <s v="Percentage"/>
    <n v="0"/>
    <s v="Units"/>
    <m/>
    <m/>
    <n v="27.081"/>
    <s v="P"/>
    <s v="Provisional value"/>
  </r>
  <r>
    <s v="HF2HF3"/>
    <x v="2"/>
    <x v="0"/>
    <s v="Current expenditure on health (all functions)"/>
    <s v="HPTOT"/>
    <x v="0"/>
    <s v="PARCUR"/>
    <x v="1"/>
    <s v="CAN"/>
    <x v="3"/>
    <n v="2022"/>
    <x v="7"/>
    <s v="PC"/>
    <s v="Percentage"/>
    <n v="0"/>
    <s v="Units"/>
    <m/>
    <m/>
    <n v="28.689"/>
    <s v="P"/>
    <s v="Provisional value"/>
  </r>
  <r>
    <s v="HF2HF3"/>
    <x v="2"/>
    <x v="0"/>
    <s v="Current expenditure on health (all functions)"/>
    <s v="HPTOT"/>
    <x v="0"/>
    <s v="MLLNCU"/>
    <x v="2"/>
    <s v="CAN"/>
    <x v="3"/>
    <n v="2015"/>
    <x v="0"/>
    <s v="CAD"/>
    <s v="Canadian Dollar"/>
    <n v="6"/>
    <s v="Millions"/>
    <m/>
    <m/>
    <n v="62327.417999999998"/>
    <m/>
    <m/>
  </r>
  <r>
    <s v="HF2HF3"/>
    <x v="2"/>
    <x v="0"/>
    <s v="Current expenditure on health (all functions)"/>
    <s v="HPTOT"/>
    <x v="0"/>
    <s v="MLLNCU"/>
    <x v="2"/>
    <s v="CAN"/>
    <x v="3"/>
    <n v="2016"/>
    <x v="1"/>
    <s v="CAD"/>
    <s v="Canadian Dollar"/>
    <n v="6"/>
    <s v="Millions"/>
    <m/>
    <m/>
    <n v="67392.183000000005"/>
    <m/>
    <m/>
  </r>
  <r>
    <s v="HF2HF3"/>
    <x v="2"/>
    <x v="0"/>
    <s v="Current expenditure on health (all functions)"/>
    <s v="HPTOT"/>
    <x v="0"/>
    <s v="MLLNCU"/>
    <x v="2"/>
    <s v="CAN"/>
    <x v="3"/>
    <n v="2017"/>
    <x v="2"/>
    <s v="CAD"/>
    <s v="Canadian Dollar"/>
    <n v="6"/>
    <s v="Millions"/>
    <m/>
    <m/>
    <n v="70936.73"/>
    <m/>
    <m/>
  </r>
  <r>
    <s v="HF2HF3"/>
    <x v="2"/>
    <x v="0"/>
    <s v="Current expenditure on health (all functions)"/>
    <s v="HPTOT"/>
    <x v="0"/>
    <s v="MLLNCU"/>
    <x v="2"/>
    <s v="CAN"/>
    <x v="3"/>
    <n v="2018"/>
    <x v="3"/>
    <s v="CAD"/>
    <s v="Canadian Dollar"/>
    <n v="6"/>
    <s v="Millions"/>
    <m/>
    <m/>
    <n v="73910.785000000003"/>
    <m/>
    <m/>
  </r>
  <r>
    <s v="HF2HF3"/>
    <x v="2"/>
    <x v="0"/>
    <s v="Current expenditure on health (all functions)"/>
    <s v="HPTOT"/>
    <x v="0"/>
    <s v="MLLNCU"/>
    <x v="2"/>
    <s v="CAN"/>
    <x v="3"/>
    <n v="2019"/>
    <x v="4"/>
    <s v="CAD"/>
    <s v="Canadian Dollar"/>
    <n v="6"/>
    <s v="Millions"/>
    <m/>
    <m/>
    <n v="77655.623999999996"/>
    <m/>
    <m/>
  </r>
  <r>
    <s v="HF2HF3"/>
    <x v="2"/>
    <x v="0"/>
    <s v="Current expenditure on health (all functions)"/>
    <s v="HPTOT"/>
    <x v="0"/>
    <s v="MLLNCU"/>
    <x v="2"/>
    <s v="CAN"/>
    <x v="3"/>
    <n v="2020"/>
    <x v="5"/>
    <s v="CAD"/>
    <s v="Canadian Dollar"/>
    <n v="6"/>
    <s v="Millions"/>
    <m/>
    <m/>
    <n v="75762.982999999993"/>
    <m/>
    <m/>
  </r>
  <r>
    <s v="HF2HF3"/>
    <x v="2"/>
    <x v="0"/>
    <s v="Current expenditure on health (all functions)"/>
    <s v="HPTOT"/>
    <x v="0"/>
    <s v="MLLNCU"/>
    <x v="2"/>
    <s v="CAN"/>
    <x v="3"/>
    <n v="2021"/>
    <x v="6"/>
    <s v="CAD"/>
    <s v="Canadian Dollar"/>
    <n v="6"/>
    <s v="Millions"/>
    <m/>
    <m/>
    <n v="83825.379000000001"/>
    <s v="P"/>
    <s v="Provisional value"/>
  </r>
  <r>
    <s v="HF2HF3"/>
    <x v="2"/>
    <x v="0"/>
    <s v="Current expenditure on health (all functions)"/>
    <s v="HPTOT"/>
    <x v="0"/>
    <s v="MLLNCU"/>
    <x v="2"/>
    <s v="CAN"/>
    <x v="3"/>
    <n v="2022"/>
    <x v="7"/>
    <s v="CAD"/>
    <s v="Canadian Dollar"/>
    <n v="6"/>
    <s v="Millions"/>
    <m/>
    <m/>
    <n v="89129.879000000001"/>
    <s v="P"/>
    <s v="Provisional value"/>
  </r>
  <r>
    <s v="HF2HF3"/>
    <x v="2"/>
    <x v="0"/>
    <s v="Current expenditure on health (all functions)"/>
    <s v="HPTOT"/>
    <x v="0"/>
    <s v="VALREL"/>
    <x v="3"/>
    <s v="CAN"/>
    <x v="3"/>
    <n v="2015"/>
    <x v="0"/>
    <s v="CAD"/>
    <s v="Canadian Dollar"/>
    <n v="6"/>
    <s v="Millions"/>
    <n v="2015"/>
    <n v="2015"/>
    <n v="62327.417999999998"/>
    <m/>
    <m/>
  </r>
  <r>
    <s v="HF2HF3"/>
    <x v="2"/>
    <x v="0"/>
    <s v="Current expenditure on health (all functions)"/>
    <s v="HPTOT"/>
    <x v="0"/>
    <s v="VALREL"/>
    <x v="3"/>
    <s v="CAN"/>
    <x v="3"/>
    <n v="2016"/>
    <x v="1"/>
    <s v="CAD"/>
    <s v="Canadian Dollar"/>
    <n v="6"/>
    <s v="Millions"/>
    <n v="2015"/>
    <n v="2015"/>
    <n v="66842.472999999998"/>
    <m/>
    <m/>
  </r>
  <r>
    <s v="HF2HF3"/>
    <x v="2"/>
    <x v="0"/>
    <s v="Current expenditure on health (all functions)"/>
    <s v="HPTOT"/>
    <x v="0"/>
    <s v="VALREL"/>
    <x v="3"/>
    <s v="CAN"/>
    <x v="3"/>
    <n v="2017"/>
    <x v="2"/>
    <s v="CAD"/>
    <s v="Canadian Dollar"/>
    <n v="6"/>
    <s v="Millions"/>
    <n v="2015"/>
    <n v="2015"/>
    <n v="69493.403000000006"/>
    <m/>
    <m/>
  </r>
  <r>
    <s v="HF2HF3"/>
    <x v="2"/>
    <x v="0"/>
    <s v="Current expenditure on health (all functions)"/>
    <s v="HPTOT"/>
    <x v="0"/>
    <s v="VALREL"/>
    <x v="3"/>
    <s v="CAN"/>
    <x v="3"/>
    <n v="2018"/>
    <x v="3"/>
    <s v="CAD"/>
    <s v="Canadian Dollar"/>
    <n v="6"/>
    <s v="Millions"/>
    <n v="2015"/>
    <n v="2015"/>
    <n v="71357.703999999998"/>
    <m/>
    <m/>
  </r>
  <r>
    <s v="HF2HF3"/>
    <x v="2"/>
    <x v="0"/>
    <s v="Current expenditure on health (all functions)"/>
    <s v="HPTOT"/>
    <x v="0"/>
    <s v="VALREL"/>
    <x v="3"/>
    <s v="CAN"/>
    <x v="3"/>
    <n v="2019"/>
    <x v="4"/>
    <s v="CAD"/>
    <s v="Canadian Dollar"/>
    <n v="6"/>
    <s v="Millions"/>
    <n v="2015"/>
    <n v="2015"/>
    <n v="73591.581000000006"/>
    <m/>
    <m/>
  </r>
  <r>
    <s v="HF2HF3"/>
    <x v="2"/>
    <x v="0"/>
    <s v="Current expenditure on health (all functions)"/>
    <s v="HPTOT"/>
    <x v="0"/>
    <s v="VALREL"/>
    <x v="3"/>
    <s v="CAN"/>
    <x v="3"/>
    <n v="2020"/>
    <x v="5"/>
    <s v="CAD"/>
    <s v="Canadian Dollar"/>
    <n v="6"/>
    <s v="Millions"/>
    <n v="2015"/>
    <n v="2015"/>
    <n v="70638.251999999993"/>
    <m/>
    <m/>
  </r>
  <r>
    <s v="HF2HF3"/>
    <x v="2"/>
    <x v="0"/>
    <s v="Current expenditure on health (all functions)"/>
    <s v="HPTOT"/>
    <x v="0"/>
    <s v="VALREL"/>
    <x v="3"/>
    <s v="CAN"/>
    <x v="3"/>
    <n v="2021"/>
    <x v="6"/>
    <s v="CAD"/>
    <s v="Canadian Dollar"/>
    <n v="6"/>
    <s v="Millions"/>
    <n v="2015"/>
    <n v="2015"/>
    <n v="76081.179999999993"/>
    <s v="P"/>
    <s v="Provisional value"/>
  </r>
  <r>
    <s v="HF2HF3"/>
    <x v="2"/>
    <x v="0"/>
    <s v="Current expenditure on health (all functions)"/>
    <s v="HPTOT"/>
    <x v="0"/>
    <s v="VALREL"/>
    <x v="3"/>
    <s v="CAN"/>
    <x v="3"/>
    <n v="2022"/>
    <x v="7"/>
    <s v="CAD"/>
    <s v="Canadian Dollar"/>
    <n v="6"/>
    <s v="Millions"/>
    <n v="2015"/>
    <n v="2015"/>
    <n v="76839.048999999999"/>
    <s v="P"/>
    <s v="Provisional value"/>
  </r>
  <r>
    <s v="HF2HF3"/>
    <x v="2"/>
    <x v="0"/>
    <s v="Current expenditure on health (all functions)"/>
    <s v="HPTOT"/>
    <x v="0"/>
    <s v="UNPPER"/>
    <x v="4"/>
    <s v="CAN"/>
    <x v="3"/>
    <n v="2015"/>
    <x v="0"/>
    <s v="CAD"/>
    <s v="Canadian Dollar"/>
    <n v="0"/>
    <s v="Units"/>
    <m/>
    <m/>
    <n v="1745.7239999999999"/>
    <m/>
    <m/>
  </r>
  <r>
    <s v="HF2HF3"/>
    <x v="2"/>
    <x v="0"/>
    <s v="Current expenditure on health (all functions)"/>
    <s v="HPTOT"/>
    <x v="0"/>
    <s v="UNPPER"/>
    <x v="4"/>
    <s v="CAN"/>
    <x v="3"/>
    <n v="2016"/>
    <x v="1"/>
    <s v="CAD"/>
    <s v="Canadian Dollar"/>
    <n v="0"/>
    <s v="Units"/>
    <m/>
    <m/>
    <n v="1866.329"/>
    <m/>
    <m/>
  </r>
  <r>
    <s v="HF2HF3"/>
    <x v="2"/>
    <x v="0"/>
    <s v="Current expenditure on health (all functions)"/>
    <s v="HPTOT"/>
    <x v="0"/>
    <s v="UNPPER"/>
    <x v="4"/>
    <s v="CAN"/>
    <x v="3"/>
    <n v="2017"/>
    <x v="2"/>
    <s v="CAD"/>
    <s v="Canadian Dollar"/>
    <n v="0"/>
    <s v="Units"/>
    <m/>
    <m/>
    <n v="1941.066"/>
    <m/>
    <m/>
  </r>
  <r>
    <s v="HF2HF3"/>
    <x v="2"/>
    <x v="0"/>
    <s v="Current expenditure on health (all functions)"/>
    <s v="HPTOT"/>
    <x v="0"/>
    <s v="UNPPER"/>
    <x v="4"/>
    <s v="CAN"/>
    <x v="3"/>
    <n v="2018"/>
    <x v="3"/>
    <s v="CAD"/>
    <s v="Canadian Dollar"/>
    <n v="0"/>
    <s v="Units"/>
    <m/>
    <m/>
    <n v="1994.0809999999999"/>
    <m/>
    <m/>
  </r>
  <r>
    <s v="HF2HF3"/>
    <x v="2"/>
    <x v="0"/>
    <s v="Current expenditure on health (all functions)"/>
    <s v="HPTOT"/>
    <x v="0"/>
    <s v="UNPPER"/>
    <x v="4"/>
    <s v="CAN"/>
    <x v="3"/>
    <n v="2019"/>
    <x v="4"/>
    <s v="CAD"/>
    <s v="Canadian Dollar"/>
    <n v="0"/>
    <s v="Units"/>
    <m/>
    <m/>
    <n v="2065.2420000000002"/>
    <m/>
    <m/>
  </r>
  <r>
    <s v="HF2HF3"/>
    <x v="2"/>
    <x v="0"/>
    <s v="Current expenditure on health (all functions)"/>
    <s v="HPTOT"/>
    <x v="0"/>
    <s v="UNPPER"/>
    <x v="4"/>
    <s v="CAN"/>
    <x v="3"/>
    <n v="2020"/>
    <x v="5"/>
    <s v="CAD"/>
    <s v="Canadian Dollar"/>
    <n v="0"/>
    <s v="Units"/>
    <m/>
    <m/>
    <n v="1991.8130000000001"/>
    <m/>
    <m/>
  </r>
  <r>
    <s v="HF2HF3"/>
    <x v="2"/>
    <x v="0"/>
    <s v="Current expenditure on health (all functions)"/>
    <s v="HPTOT"/>
    <x v="0"/>
    <s v="UNPPER"/>
    <x v="4"/>
    <s v="CAN"/>
    <x v="3"/>
    <n v="2021"/>
    <x v="6"/>
    <s v="CAD"/>
    <s v="Canadian Dollar"/>
    <n v="0"/>
    <s v="Units"/>
    <m/>
    <m/>
    <n v="2191.7359999999999"/>
    <s v="P"/>
    <s v="Provisional value"/>
  </r>
  <r>
    <s v="HF2HF3"/>
    <x v="2"/>
    <x v="0"/>
    <s v="Current expenditure on health (all functions)"/>
    <s v="HPTOT"/>
    <x v="0"/>
    <s v="UNPPER"/>
    <x v="4"/>
    <s v="CAN"/>
    <x v="3"/>
    <n v="2022"/>
    <x v="7"/>
    <s v="CAD"/>
    <s v="Canadian Dollar"/>
    <n v="0"/>
    <s v="Units"/>
    <m/>
    <m/>
    <n v="2292.317"/>
    <s v="P"/>
    <s v="Provisional value"/>
  </r>
  <r>
    <s v="HF2HF3"/>
    <x v="2"/>
    <x v="0"/>
    <s v="Current expenditure on health (all functions)"/>
    <s v="HPTOT"/>
    <x v="0"/>
    <s v="PPPPER"/>
    <x v="5"/>
    <s v="CAN"/>
    <x v="3"/>
    <n v="2015"/>
    <x v="0"/>
    <s v="USD"/>
    <s v="US Dollar"/>
    <n v="0"/>
    <s v="Units"/>
    <m/>
    <m/>
    <n v="1351"/>
    <m/>
    <m/>
  </r>
  <r>
    <s v="HF2HF3"/>
    <x v="2"/>
    <x v="0"/>
    <s v="Current expenditure on health (all functions)"/>
    <s v="HPTOT"/>
    <x v="0"/>
    <s v="PPPPER"/>
    <x v="5"/>
    <s v="CAN"/>
    <x v="3"/>
    <n v="2016"/>
    <x v="1"/>
    <s v="USD"/>
    <s v="US Dollar"/>
    <n v="0"/>
    <s v="Units"/>
    <m/>
    <m/>
    <n v="1521.136"/>
    <m/>
    <m/>
  </r>
  <r>
    <s v="HF2HF3"/>
    <x v="2"/>
    <x v="0"/>
    <s v="Current expenditure on health (all functions)"/>
    <s v="HPTOT"/>
    <x v="0"/>
    <s v="PPPPER"/>
    <x v="5"/>
    <s v="CAN"/>
    <x v="3"/>
    <n v="2017"/>
    <x v="2"/>
    <s v="USD"/>
    <s v="US Dollar"/>
    <n v="0"/>
    <s v="Units"/>
    <m/>
    <m/>
    <n v="1571.3409999999999"/>
    <m/>
    <m/>
  </r>
  <r>
    <s v="HF2HF3"/>
    <x v="2"/>
    <x v="0"/>
    <s v="Current expenditure on health (all functions)"/>
    <s v="HPTOT"/>
    <x v="0"/>
    <s v="PPPPER"/>
    <x v="5"/>
    <s v="CAN"/>
    <x v="3"/>
    <n v="2018"/>
    <x v="3"/>
    <s v="USD"/>
    <s v="US Dollar"/>
    <n v="0"/>
    <s v="Units"/>
    <m/>
    <m/>
    <n v="1618.0309999999999"/>
    <m/>
    <m/>
  </r>
  <r>
    <s v="HF2HF3"/>
    <x v="2"/>
    <x v="0"/>
    <s v="Current expenditure on health (all functions)"/>
    <s v="HPTOT"/>
    <x v="0"/>
    <s v="PPPPER"/>
    <x v="5"/>
    <s v="CAN"/>
    <x v="3"/>
    <n v="2019"/>
    <x v="4"/>
    <s v="USD"/>
    <s v="US Dollar"/>
    <n v="0"/>
    <s v="Units"/>
    <m/>
    <m/>
    <n v="1592.3510000000001"/>
    <m/>
    <m/>
  </r>
  <r>
    <s v="HF2HF3"/>
    <x v="2"/>
    <x v="0"/>
    <s v="Current expenditure on health (all functions)"/>
    <s v="HPTOT"/>
    <x v="0"/>
    <s v="PPPPER"/>
    <x v="5"/>
    <s v="CAN"/>
    <x v="3"/>
    <n v="2020"/>
    <x v="5"/>
    <s v="USD"/>
    <s v="US Dollar"/>
    <n v="0"/>
    <s v="Units"/>
    <m/>
    <m/>
    <n v="1546.3989999999999"/>
    <m/>
    <m/>
  </r>
  <r>
    <s v="HF2HF3"/>
    <x v="2"/>
    <x v="0"/>
    <s v="Current expenditure on health (all functions)"/>
    <s v="HPTOT"/>
    <x v="0"/>
    <s v="PPPPER"/>
    <x v="5"/>
    <s v="CAN"/>
    <x v="3"/>
    <n v="2021"/>
    <x v="6"/>
    <s v="USD"/>
    <s v="US Dollar"/>
    <n v="0"/>
    <s v="Units"/>
    <m/>
    <m/>
    <n v="1699.9929999999999"/>
    <s v="P"/>
    <s v="Provisional value"/>
  </r>
  <r>
    <s v="HF2HF3"/>
    <x v="2"/>
    <x v="0"/>
    <s v="Current expenditure on health (all functions)"/>
    <s v="HPTOT"/>
    <x v="0"/>
    <s v="PPPPER"/>
    <x v="5"/>
    <s v="CAN"/>
    <x v="3"/>
    <n v="2022"/>
    <x v="7"/>
    <s v="USD"/>
    <s v="US Dollar"/>
    <n v="0"/>
    <s v="Units"/>
    <m/>
    <m/>
    <n v="1812.893"/>
    <s v="P"/>
    <s v="Provisional value"/>
  </r>
  <r>
    <s v="HF2HF3"/>
    <x v="2"/>
    <x v="0"/>
    <s v="Current expenditure on health (all functions)"/>
    <s v="HPTOT"/>
    <x v="0"/>
    <s v="PARPIB"/>
    <x v="0"/>
    <s v="SWE"/>
    <x v="4"/>
    <n v="2015"/>
    <x v="0"/>
    <s v="PC"/>
    <s v="Percentage"/>
    <n v="0"/>
    <s v="Units"/>
    <m/>
    <m/>
    <n v="1.7330000000000001"/>
    <m/>
    <m/>
  </r>
  <r>
    <s v="HF2HF3"/>
    <x v="2"/>
    <x v="0"/>
    <s v="Current expenditure on health (all functions)"/>
    <s v="HPTOT"/>
    <x v="0"/>
    <s v="PARPIB"/>
    <x v="0"/>
    <s v="SWE"/>
    <x v="4"/>
    <n v="2016"/>
    <x v="1"/>
    <s v="PC"/>
    <s v="Percentage"/>
    <n v="0"/>
    <s v="Units"/>
    <m/>
    <m/>
    <n v="1.708"/>
    <m/>
    <m/>
  </r>
  <r>
    <s v="HF2HF3"/>
    <x v="2"/>
    <x v="0"/>
    <s v="Current expenditure on health (all functions)"/>
    <s v="HPTOT"/>
    <x v="0"/>
    <s v="PARPIB"/>
    <x v="0"/>
    <s v="SWE"/>
    <x v="4"/>
    <n v="2017"/>
    <x v="2"/>
    <s v="PC"/>
    <s v="Percentage"/>
    <n v="0"/>
    <s v="Units"/>
    <m/>
    <m/>
    <n v="1.649"/>
    <m/>
    <m/>
  </r>
  <r>
    <s v="HF2HF3"/>
    <x v="2"/>
    <x v="0"/>
    <s v="Current expenditure on health (all functions)"/>
    <s v="HPTOT"/>
    <x v="0"/>
    <s v="PARPIB"/>
    <x v="0"/>
    <s v="SWE"/>
    <x v="4"/>
    <n v="2018"/>
    <x v="3"/>
    <s v="PC"/>
    <s v="Percentage"/>
    <n v="0"/>
    <s v="Units"/>
    <m/>
    <m/>
    <n v="1.665"/>
    <m/>
    <m/>
  </r>
  <r>
    <s v="HF2HF3"/>
    <x v="2"/>
    <x v="0"/>
    <s v="Current expenditure on health (all functions)"/>
    <s v="HPTOT"/>
    <x v="0"/>
    <s v="PARPIB"/>
    <x v="0"/>
    <s v="SWE"/>
    <x v="4"/>
    <n v="2019"/>
    <x v="4"/>
    <s v="PC"/>
    <s v="Percentage"/>
    <n v="0"/>
    <s v="Units"/>
    <m/>
    <m/>
    <n v="1.611"/>
    <m/>
    <m/>
  </r>
  <r>
    <s v="HF2HF3"/>
    <x v="2"/>
    <x v="0"/>
    <s v="Current expenditure on health (all functions)"/>
    <s v="HPTOT"/>
    <x v="0"/>
    <s v="PARPIB"/>
    <x v="0"/>
    <s v="SWE"/>
    <x v="4"/>
    <n v="2020"/>
    <x v="5"/>
    <s v="PC"/>
    <s v="Percentage"/>
    <n v="0"/>
    <s v="Units"/>
    <m/>
    <m/>
    <n v="1.5660000000000001"/>
    <m/>
    <m/>
  </r>
  <r>
    <s v="HF2HF3"/>
    <x v="2"/>
    <x v="0"/>
    <s v="Current expenditure on health (all functions)"/>
    <s v="HPTOT"/>
    <x v="0"/>
    <s v="PARPIB"/>
    <x v="0"/>
    <s v="SWE"/>
    <x v="4"/>
    <n v="2021"/>
    <x v="6"/>
    <s v="PC"/>
    <s v="Percentage"/>
    <n v="0"/>
    <s v="Units"/>
    <m/>
    <m/>
    <n v="1.583"/>
    <s v="P"/>
    <s v="Provisional value"/>
  </r>
  <r>
    <s v="HF2HF3"/>
    <x v="2"/>
    <x v="0"/>
    <s v="Current expenditure on health (all functions)"/>
    <s v="HPTOT"/>
    <x v="0"/>
    <s v="PARPIB"/>
    <x v="0"/>
    <s v="SWE"/>
    <x v="4"/>
    <n v="2022"/>
    <x v="7"/>
    <s v="PC"/>
    <s v="Percentage"/>
    <n v="0"/>
    <s v="Units"/>
    <m/>
    <m/>
    <n v="1.512"/>
    <s v="P"/>
    <s v="Provisional value"/>
  </r>
  <r>
    <s v="HF2HF3"/>
    <x v="2"/>
    <x v="0"/>
    <s v="Current expenditure on health (all functions)"/>
    <s v="HPTOT"/>
    <x v="0"/>
    <s v="MLLNCU"/>
    <x v="2"/>
    <s v="SWE"/>
    <x v="4"/>
    <n v="2015"/>
    <x v="0"/>
    <s v="SEK"/>
    <s v="Swedish Krona"/>
    <n v="6"/>
    <s v="Millions"/>
    <m/>
    <m/>
    <n v="73829"/>
    <m/>
    <m/>
  </r>
  <r>
    <s v="HF2HF3"/>
    <x v="2"/>
    <x v="0"/>
    <s v="Current expenditure on health (all functions)"/>
    <s v="HPTOT"/>
    <x v="0"/>
    <s v="MLLNCU"/>
    <x v="2"/>
    <s v="SWE"/>
    <x v="4"/>
    <n v="2016"/>
    <x v="1"/>
    <s v="SEK"/>
    <s v="Swedish Krona"/>
    <n v="6"/>
    <s v="Millions"/>
    <m/>
    <m/>
    <n v="75405"/>
    <m/>
    <m/>
  </r>
  <r>
    <s v="HF2HF3"/>
    <x v="2"/>
    <x v="0"/>
    <s v="Current expenditure on health (all functions)"/>
    <s v="HPTOT"/>
    <x v="0"/>
    <s v="MLLNCU"/>
    <x v="2"/>
    <s v="SWE"/>
    <x v="4"/>
    <n v="2017"/>
    <x v="2"/>
    <s v="SEK"/>
    <s v="Swedish Krona"/>
    <n v="6"/>
    <s v="Millions"/>
    <m/>
    <m/>
    <n v="76286"/>
    <m/>
    <m/>
  </r>
  <r>
    <s v="HF2HF3"/>
    <x v="2"/>
    <x v="0"/>
    <s v="Current expenditure on health (all functions)"/>
    <s v="HPTOT"/>
    <x v="0"/>
    <s v="MLLNCU"/>
    <x v="2"/>
    <s v="SWE"/>
    <x v="4"/>
    <n v="2018"/>
    <x v="3"/>
    <s v="SEK"/>
    <s v="Swedish Krona"/>
    <n v="6"/>
    <s v="Millions"/>
    <m/>
    <m/>
    <n v="80378"/>
    <m/>
    <m/>
  </r>
  <r>
    <s v="HF2HF3"/>
    <x v="2"/>
    <x v="0"/>
    <s v="Current expenditure on health (all functions)"/>
    <s v="HPTOT"/>
    <x v="0"/>
    <s v="MLLNCU"/>
    <x v="2"/>
    <s v="SWE"/>
    <x v="4"/>
    <n v="2019"/>
    <x v="4"/>
    <s v="SEK"/>
    <s v="Swedish Krona"/>
    <n v="6"/>
    <s v="Millions"/>
    <m/>
    <m/>
    <n v="81369"/>
    <m/>
    <m/>
  </r>
  <r>
    <s v="HF2HF3"/>
    <x v="2"/>
    <x v="0"/>
    <s v="Current expenditure on health (all functions)"/>
    <s v="HPTOT"/>
    <x v="0"/>
    <s v="MLLNCU"/>
    <x v="2"/>
    <s v="SWE"/>
    <x v="4"/>
    <n v="2020"/>
    <x v="5"/>
    <s v="SEK"/>
    <s v="Swedish Krona"/>
    <n v="6"/>
    <s v="Millions"/>
    <m/>
    <m/>
    <n v="78917"/>
    <m/>
    <m/>
  </r>
  <r>
    <s v="HF2HF3"/>
    <x v="2"/>
    <x v="0"/>
    <s v="Current expenditure on health (all functions)"/>
    <s v="HPTOT"/>
    <x v="0"/>
    <s v="MLLNCU"/>
    <x v="2"/>
    <s v="SWE"/>
    <x v="4"/>
    <n v="2021"/>
    <x v="6"/>
    <s v="SEK"/>
    <s v="Swedish Krona"/>
    <n v="6"/>
    <s v="Millions"/>
    <m/>
    <m/>
    <n v="86477"/>
    <s v="P"/>
    <s v="Provisional value"/>
  </r>
  <r>
    <s v="HF2HF3"/>
    <x v="2"/>
    <x v="0"/>
    <s v="Current expenditure on health (all functions)"/>
    <s v="HPTOT"/>
    <x v="0"/>
    <s v="MLLNCU"/>
    <x v="2"/>
    <s v="SWE"/>
    <x v="4"/>
    <n v="2022"/>
    <x v="7"/>
    <s v="SEK"/>
    <s v="Swedish Krona"/>
    <n v="6"/>
    <s v="Millions"/>
    <m/>
    <m/>
    <n v="89631"/>
    <s v="P"/>
    <s v="Provisional value"/>
  </r>
  <r>
    <s v="HF2HF3"/>
    <x v="2"/>
    <x v="0"/>
    <s v="Current expenditure on health (all functions)"/>
    <s v="HP1"/>
    <x v="1"/>
    <s v="PARPIB"/>
    <x v="0"/>
    <s v="AUS"/>
    <x v="0"/>
    <n v="2015"/>
    <x v="0"/>
    <s v="PC"/>
    <s v="Percentage"/>
    <n v="0"/>
    <s v="Units"/>
    <m/>
    <m/>
    <n v="1.0509999999999999"/>
    <m/>
    <m/>
  </r>
  <r>
    <s v="HF2HF3"/>
    <x v="2"/>
    <x v="0"/>
    <s v="Current expenditure on health (all functions)"/>
    <s v="HP1"/>
    <x v="1"/>
    <s v="PARPIB"/>
    <x v="0"/>
    <s v="AUS"/>
    <x v="0"/>
    <n v="2016"/>
    <x v="1"/>
    <s v="PC"/>
    <s v="Percentage"/>
    <n v="0"/>
    <s v="Units"/>
    <m/>
    <m/>
    <n v="1.0409999999999999"/>
    <m/>
    <m/>
  </r>
  <r>
    <s v="HF2HF3"/>
    <x v="2"/>
    <x v="0"/>
    <s v="Current expenditure on health (all functions)"/>
    <s v="HP1"/>
    <x v="1"/>
    <s v="PARPIB"/>
    <x v="0"/>
    <s v="AUS"/>
    <x v="0"/>
    <n v="2017"/>
    <x v="2"/>
    <s v="PC"/>
    <s v="Percentage"/>
    <n v="0"/>
    <s v="Units"/>
    <m/>
    <m/>
    <n v="1.077"/>
    <m/>
    <m/>
  </r>
  <r>
    <s v="HF2HF3"/>
    <x v="2"/>
    <x v="0"/>
    <s v="Current expenditure on health (all functions)"/>
    <s v="HP1"/>
    <x v="1"/>
    <s v="PARPIB"/>
    <x v="0"/>
    <s v="AUS"/>
    <x v="0"/>
    <n v="2018"/>
    <x v="3"/>
    <s v="PC"/>
    <s v="Percentage"/>
    <n v="0"/>
    <s v="Units"/>
    <m/>
    <m/>
    <n v="1.0649999999999999"/>
    <m/>
    <m/>
  </r>
  <r>
    <s v="HF2HF3"/>
    <x v="2"/>
    <x v="0"/>
    <s v="Current expenditure on health (all functions)"/>
    <s v="HP1"/>
    <x v="1"/>
    <s v="PARPIB"/>
    <x v="0"/>
    <s v="AUS"/>
    <x v="0"/>
    <n v="2019"/>
    <x v="4"/>
    <s v="PC"/>
    <s v="Percentage"/>
    <n v="0"/>
    <s v="Units"/>
    <m/>
    <m/>
    <n v="0.98399999999999999"/>
    <m/>
    <m/>
  </r>
  <r>
    <s v="HF2HF3"/>
    <x v="2"/>
    <x v="0"/>
    <s v="Current expenditure on health (all functions)"/>
    <s v="HP1"/>
    <x v="1"/>
    <s v="PARPIB"/>
    <x v="0"/>
    <s v="AUS"/>
    <x v="0"/>
    <n v="2020"/>
    <x v="5"/>
    <s v="PC"/>
    <s v="Percentage"/>
    <n v="0"/>
    <s v="Units"/>
    <m/>
    <m/>
    <n v="1.0369999999999999"/>
    <m/>
    <m/>
  </r>
  <r>
    <s v="HF2HF3"/>
    <x v="2"/>
    <x v="0"/>
    <s v="Current expenditure on health (all functions)"/>
    <s v="HP1"/>
    <x v="1"/>
    <s v="PARCUR"/>
    <x v="1"/>
    <s v="AUS"/>
    <x v="0"/>
    <n v="2015"/>
    <x v="0"/>
    <s v="PC"/>
    <s v="Percentage"/>
    <n v="0"/>
    <s v="Units"/>
    <m/>
    <m/>
    <n v="10.323"/>
    <m/>
    <m/>
  </r>
  <r>
    <s v="HF2HF3"/>
    <x v="2"/>
    <x v="0"/>
    <s v="Current expenditure on health (all functions)"/>
    <s v="HP1"/>
    <x v="1"/>
    <s v="PARCUR"/>
    <x v="1"/>
    <s v="AUS"/>
    <x v="0"/>
    <n v="2016"/>
    <x v="1"/>
    <s v="PC"/>
    <s v="Percentage"/>
    <n v="0"/>
    <s v="Units"/>
    <m/>
    <m/>
    <n v="10.318"/>
    <m/>
    <m/>
  </r>
  <r>
    <s v="HF2HF3"/>
    <x v="2"/>
    <x v="0"/>
    <s v="Current expenditure on health (all functions)"/>
    <s v="HP1"/>
    <x v="1"/>
    <s v="PARCUR"/>
    <x v="1"/>
    <s v="AUS"/>
    <x v="0"/>
    <n v="2017"/>
    <x v="2"/>
    <s v="PC"/>
    <s v="Percentage"/>
    <n v="0"/>
    <s v="Units"/>
    <m/>
    <m/>
    <n v="10.638999999999999"/>
    <m/>
    <m/>
  </r>
  <r>
    <s v="HF2HF3"/>
    <x v="2"/>
    <x v="0"/>
    <s v="Current expenditure on health (all functions)"/>
    <s v="HP1"/>
    <x v="1"/>
    <s v="PARCUR"/>
    <x v="1"/>
    <s v="AUS"/>
    <x v="0"/>
    <n v="2018"/>
    <x v="3"/>
    <s v="PC"/>
    <s v="Percentage"/>
    <n v="0"/>
    <s v="Units"/>
    <m/>
    <m/>
    <n v="10.587999999999999"/>
    <m/>
    <m/>
  </r>
  <r>
    <s v="HF2HF3"/>
    <x v="2"/>
    <x v="0"/>
    <s v="Current expenditure on health (all functions)"/>
    <s v="HP1"/>
    <x v="1"/>
    <s v="PARCUR"/>
    <x v="1"/>
    <s v="AUS"/>
    <x v="0"/>
    <n v="2019"/>
    <x v="4"/>
    <s v="PC"/>
    <s v="Percentage"/>
    <n v="0"/>
    <s v="Units"/>
    <m/>
    <m/>
    <n v="9.6259999999999994"/>
    <m/>
    <m/>
  </r>
  <r>
    <s v="HF2HF3"/>
    <x v="2"/>
    <x v="0"/>
    <s v="Current expenditure on health (all functions)"/>
    <s v="HP1"/>
    <x v="1"/>
    <s v="PARCUR"/>
    <x v="1"/>
    <s v="AUS"/>
    <x v="0"/>
    <n v="2020"/>
    <x v="5"/>
    <s v="PC"/>
    <s v="Percentage"/>
    <n v="0"/>
    <s v="Units"/>
    <m/>
    <m/>
    <n v="9.7089999999999996"/>
    <m/>
    <m/>
  </r>
  <r>
    <s v="HF2HF3"/>
    <x v="2"/>
    <x v="0"/>
    <s v="Current expenditure on health (all functions)"/>
    <s v="HP1"/>
    <x v="1"/>
    <s v="MLLNCU"/>
    <x v="2"/>
    <s v="AUS"/>
    <x v="0"/>
    <n v="2015"/>
    <x v="0"/>
    <s v="AUD"/>
    <s v="Australian Dollar"/>
    <n v="6"/>
    <s v="Millions"/>
    <m/>
    <m/>
    <n v="17423.044000000002"/>
    <m/>
    <m/>
  </r>
  <r>
    <s v="HF2HF3"/>
    <x v="2"/>
    <x v="0"/>
    <s v="Current expenditure on health (all functions)"/>
    <s v="HP1"/>
    <x v="1"/>
    <s v="MLLNCU"/>
    <x v="2"/>
    <s v="AUS"/>
    <x v="0"/>
    <n v="2016"/>
    <x v="1"/>
    <s v="AUD"/>
    <s v="Australian Dollar"/>
    <n v="6"/>
    <s v="Millions"/>
    <m/>
    <m/>
    <n v="18316.037"/>
    <m/>
    <m/>
  </r>
  <r>
    <s v="HF2HF3"/>
    <x v="2"/>
    <x v="0"/>
    <s v="Current expenditure on health (all functions)"/>
    <s v="HP1"/>
    <x v="1"/>
    <s v="MLLNCU"/>
    <x v="2"/>
    <s v="AUS"/>
    <x v="0"/>
    <n v="2017"/>
    <x v="2"/>
    <s v="AUD"/>
    <s v="Australian Dollar"/>
    <n v="6"/>
    <s v="Millions"/>
    <m/>
    <m/>
    <n v="19844.384999999998"/>
    <m/>
    <m/>
  </r>
  <r>
    <s v="HF2HF3"/>
    <x v="2"/>
    <x v="0"/>
    <s v="Current expenditure on health (all functions)"/>
    <s v="HP1"/>
    <x v="1"/>
    <s v="MLLNCU"/>
    <x v="2"/>
    <s v="AUS"/>
    <x v="0"/>
    <n v="2018"/>
    <x v="3"/>
    <s v="AUD"/>
    <s v="Australian Dollar"/>
    <n v="6"/>
    <s v="Millions"/>
    <m/>
    <m/>
    <n v="20733.001"/>
    <m/>
    <m/>
  </r>
  <r>
    <s v="HF2HF3"/>
    <x v="2"/>
    <x v="0"/>
    <s v="Current expenditure on health (all functions)"/>
    <s v="HP1"/>
    <x v="1"/>
    <s v="MLLNCU"/>
    <x v="2"/>
    <s v="AUS"/>
    <x v="0"/>
    <n v="2019"/>
    <x v="4"/>
    <s v="AUD"/>
    <s v="Australian Dollar"/>
    <n v="6"/>
    <s v="Millions"/>
    <m/>
    <m/>
    <n v="19472.905999999999"/>
    <m/>
    <m/>
  </r>
  <r>
    <s v="HF2HF3"/>
    <x v="2"/>
    <x v="0"/>
    <s v="Current expenditure on health (all functions)"/>
    <s v="HP1"/>
    <x v="1"/>
    <s v="MLLNCU"/>
    <x v="2"/>
    <s v="AUS"/>
    <x v="0"/>
    <n v="2020"/>
    <x v="5"/>
    <s v="AUD"/>
    <s v="Australian Dollar"/>
    <n v="6"/>
    <s v="Millions"/>
    <m/>
    <m/>
    <n v="21579.963"/>
    <m/>
    <m/>
  </r>
  <r>
    <s v="HF2HF3"/>
    <x v="2"/>
    <x v="0"/>
    <s v="Current expenditure on health (all functions)"/>
    <s v="HP1"/>
    <x v="1"/>
    <s v="VALREL"/>
    <x v="3"/>
    <s v="AUS"/>
    <x v="0"/>
    <n v="2015"/>
    <x v="0"/>
    <s v="AUD"/>
    <s v="Australian Dollar"/>
    <n v="6"/>
    <s v="Millions"/>
    <n v="2015"/>
    <n v="2015"/>
    <n v="17423.044000000002"/>
    <m/>
    <m/>
  </r>
  <r>
    <s v="HF2HF3"/>
    <x v="2"/>
    <x v="0"/>
    <s v="Current expenditure on health (all functions)"/>
    <s v="HP1"/>
    <x v="1"/>
    <s v="VALREL"/>
    <x v="3"/>
    <s v="AUS"/>
    <x v="0"/>
    <n v="2016"/>
    <x v="1"/>
    <s v="AUD"/>
    <s v="Australian Dollar"/>
    <n v="6"/>
    <s v="Millions"/>
    <n v="2015"/>
    <n v="2015"/>
    <n v="18132.499"/>
    <m/>
    <m/>
  </r>
  <r>
    <s v="HF2HF3"/>
    <x v="2"/>
    <x v="0"/>
    <s v="Current expenditure on health (all functions)"/>
    <s v="HP1"/>
    <x v="1"/>
    <s v="VALREL"/>
    <x v="3"/>
    <s v="AUS"/>
    <x v="0"/>
    <n v="2017"/>
    <x v="2"/>
    <s v="AUD"/>
    <s v="Australian Dollar"/>
    <n v="6"/>
    <s v="Millions"/>
    <n v="2015"/>
    <n v="2015"/>
    <n v="19381.714"/>
    <m/>
    <m/>
  </r>
  <r>
    <s v="HF2HF3"/>
    <x v="2"/>
    <x v="0"/>
    <s v="Current expenditure on health (all functions)"/>
    <s v="HP1"/>
    <x v="1"/>
    <s v="VALREL"/>
    <x v="3"/>
    <s v="AUS"/>
    <x v="0"/>
    <n v="2018"/>
    <x v="3"/>
    <s v="AUD"/>
    <s v="Australian Dollar"/>
    <n v="6"/>
    <s v="Millions"/>
    <n v="2015"/>
    <n v="2015"/>
    <n v="19889.778999999999"/>
    <m/>
    <m/>
  </r>
  <r>
    <s v="HF2HF3"/>
    <x v="2"/>
    <x v="0"/>
    <s v="Current expenditure on health (all functions)"/>
    <s v="HP1"/>
    <x v="1"/>
    <s v="VALREL"/>
    <x v="3"/>
    <s v="AUS"/>
    <x v="0"/>
    <n v="2019"/>
    <x v="4"/>
    <s v="AUD"/>
    <s v="Australian Dollar"/>
    <n v="6"/>
    <s v="Millions"/>
    <n v="2015"/>
    <n v="2015"/>
    <n v="18397.655999999999"/>
    <m/>
    <m/>
  </r>
  <r>
    <s v="HF2HF3"/>
    <x v="2"/>
    <x v="0"/>
    <s v="Current expenditure on health (all functions)"/>
    <s v="HP1"/>
    <x v="1"/>
    <s v="VALREL"/>
    <x v="3"/>
    <s v="AUS"/>
    <x v="0"/>
    <n v="2020"/>
    <x v="5"/>
    <s v="AUD"/>
    <s v="Australian Dollar"/>
    <n v="6"/>
    <s v="Millions"/>
    <n v="2015"/>
    <n v="2015"/>
    <n v="20206.545999999998"/>
    <m/>
    <m/>
  </r>
  <r>
    <s v="HF2HF3"/>
    <x v="2"/>
    <x v="0"/>
    <s v="Current expenditure on health (all functions)"/>
    <s v="HP1"/>
    <x v="1"/>
    <s v="UNPPER"/>
    <x v="4"/>
    <s v="AUS"/>
    <x v="0"/>
    <n v="2015"/>
    <x v="0"/>
    <s v="AUD"/>
    <s v="Australian Dollar"/>
    <n v="0"/>
    <s v="Units"/>
    <m/>
    <m/>
    <n v="731.56899999999996"/>
    <m/>
    <m/>
  </r>
  <r>
    <s v="HF2HF3"/>
    <x v="2"/>
    <x v="0"/>
    <s v="Current expenditure on health (all functions)"/>
    <s v="HP1"/>
    <x v="1"/>
    <s v="UNPPER"/>
    <x v="4"/>
    <s v="AUS"/>
    <x v="0"/>
    <n v="2016"/>
    <x v="1"/>
    <s v="AUD"/>
    <s v="Australian Dollar"/>
    <n v="0"/>
    <s v="Units"/>
    <m/>
    <m/>
    <n v="757.14599999999996"/>
    <m/>
    <m/>
  </r>
  <r>
    <s v="HF2HF3"/>
    <x v="2"/>
    <x v="0"/>
    <s v="Current expenditure on health (all functions)"/>
    <s v="HP1"/>
    <x v="1"/>
    <s v="UNPPER"/>
    <x v="4"/>
    <s v="AUS"/>
    <x v="0"/>
    <n v="2017"/>
    <x v="2"/>
    <s v="AUD"/>
    <s v="Australian Dollar"/>
    <n v="0"/>
    <s v="Units"/>
    <m/>
    <m/>
    <n v="806.87300000000005"/>
    <m/>
    <m/>
  </r>
  <r>
    <s v="HF2HF3"/>
    <x v="2"/>
    <x v="0"/>
    <s v="Current expenditure on health (all functions)"/>
    <s v="HP1"/>
    <x v="1"/>
    <s v="UNPPER"/>
    <x v="4"/>
    <s v="AUS"/>
    <x v="0"/>
    <n v="2018"/>
    <x v="3"/>
    <s v="AUD"/>
    <s v="Australian Dollar"/>
    <n v="0"/>
    <s v="Units"/>
    <m/>
    <m/>
    <n v="830.428"/>
    <m/>
    <m/>
  </r>
  <r>
    <s v="HF2HF3"/>
    <x v="2"/>
    <x v="0"/>
    <s v="Current expenditure on health (all functions)"/>
    <s v="HP1"/>
    <x v="1"/>
    <s v="UNPPER"/>
    <x v="4"/>
    <s v="AUS"/>
    <x v="0"/>
    <n v="2019"/>
    <x v="4"/>
    <s v="AUD"/>
    <s v="Australian Dollar"/>
    <n v="0"/>
    <s v="Units"/>
    <m/>
    <m/>
    <n v="768.45899999999995"/>
    <m/>
    <m/>
  </r>
  <r>
    <s v="HF2HF3"/>
    <x v="2"/>
    <x v="0"/>
    <s v="Current expenditure on health (all functions)"/>
    <s v="HP1"/>
    <x v="1"/>
    <s v="UNPPER"/>
    <x v="4"/>
    <s v="AUS"/>
    <x v="0"/>
    <n v="2020"/>
    <x v="5"/>
    <s v="AUD"/>
    <s v="Australian Dollar"/>
    <n v="0"/>
    <s v="Units"/>
    <m/>
    <m/>
    <n v="841.15099999999995"/>
    <m/>
    <m/>
  </r>
  <r>
    <s v="HF2HF3"/>
    <x v="2"/>
    <x v="0"/>
    <s v="Current expenditure on health (all functions)"/>
    <s v="HP1"/>
    <x v="1"/>
    <s v="PPPPER"/>
    <x v="5"/>
    <s v="AUS"/>
    <x v="0"/>
    <n v="2015"/>
    <x v="0"/>
    <s v="USD"/>
    <s v="US Dollar"/>
    <n v="0"/>
    <s v="Units"/>
    <m/>
    <m/>
    <n v="493.05500000000001"/>
    <m/>
    <m/>
  </r>
  <r>
    <s v="HF2HF3"/>
    <x v="2"/>
    <x v="0"/>
    <s v="Current expenditure on health (all functions)"/>
    <s v="HP1"/>
    <x v="1"/>
    <s v="PPPPER"/>
    <x v="5"/>
    <s v="AUS"/>
    <x v="0"/>
    <n v="2016"/>
    <x v="1"/>
    <s v="USD"/>
    <s v="US Dollar"/>
    <n v="0"/>
    <s v="Units"/>
    <m/>
    <m/>
    <n v="519.74199999999996"/>
    <m/>
    <m/>
  </r>
  <r>
    <s v="HF2HF3"/>
    <x v="2"/>
    <x v="0"/>
    <s v="Current expenditure on health (all functions)"/>
    <s v="HP1"/>
    <x v="1"/>
    <s v="PPPPER"/>
    <x v="5"/>
    <s v="AUS"/>
    <x v="0"/>
    <n v="2017"/>
    <x v="2"/>
    <s v="USD"/>
    <s v="US Dollar"/>
    <n v="0"/>
    <s v="Units"/>
    <m/>
    <m/>
    <n v="539.88800000000003"/>
    <m/>
    <m/>
  </r>
  <r>
    <s v="HF2HF3"/>
    <x v="2"/>
    <x v="0"/>
    <s v="Current expenditure on health (all functions)"/>
    <s v="HP1"/>
    <x v="1"/>
    <s v="PPPPER"/>
    <x v="5"/>
    <s v="AUS"/>
    <x v="0"/>
    <n v="2018"/>
    <x v="3"/>
    <s v="USD"/>
    <s v="US Dollar"/>
    <n v="0"/>
    <s v="Units"/>
    <m/>
    <m/>
    <n v="549.58900000000006"/>
    <m/>
    <m/>
  </r>
  <r>
    <s v="HF2HF3"/>
    <x v="2"/>
    <x v="0"/>
    <s v="Current expenditure on health (all functions)"/>
    <s v="HP1"/>
    <x v="1"/>
    <s v="PPPPER"/>
    <x v="5"/>
    <s v="AUS"/>
    <x v="0"/>
    <n v="2019"/>
    <x v="4"/>
    <s v="USD"/>
    <s v="US Dollar"/>
    <n v="0"/>
    <s v="Units"/>
    <m/>
    <m/>
    <n v="493.49099999999999"/>
    <m/>
    <m/>
  </r>
  <r>
    <s v="HF2HF3"/>
    <x v="2"/>
    <x v="0"/>
    <s v="Current expenditure on health (all functions)"/>
    <s v="HP1"/>
    <x v="1"/>
    <s v="PPPPER"/>
    <x v="5"/>
    <s v="AUS"/>
    <x v="0"/>
    <n v="2020"/>
    <x v="5"/>
    <s v="USD"/>
    <s v="US Dollar"/>
    <n v="0"/>
    <s v="Units"/>
    <m/>
    <m/>
    <n v="552.678"/>
    <m/>
    <m/>
  </r>
  <r>
    <s v="HF2HF3"/>
    <x v="2"/>
    <x v="0"/>
    <s v="Current expenditure on health (all functions)"/>
    <s v="HP1"/>
    <x v="1"/>
    <s v="PARPIB"/>
    <x v="0"/>
    <s v="AUT"/>
    <x v="1"/>
    <n v="2015"/>
    <x v="0"/>
    <s v="PC"/>
    <s v="Percentage"/>
    <n v="0"/>
    <s v="Units"/>
    <m/>
    <m/>
    <n v="0.375"/>
    <s v="D"/>
    <s v="Difference in methodology"/>
  </r>
  <r>
    <s v="HF2HF3"/>
    <x v="2"/>
    <x v="0"/>
    <s v="Current expenditure on health (all functions)"/>
    <s v="HP1"/>
    <x v="1"/>
    <s v="PARPIB"/>
    <x v="0"/>
    <s v="AUT"/>
    <x v="1"/>
    <n v="2016"/>
    <x v="1"/>
    <s v="PC"/>
    <s v="Percentage"/>
    <n v="0"/>
    <s v="Units"/>
    <m/>
    <m/>
    <n v="0.376"/>
    <s v="D"/>
    <s v="Difference in methodology"/>
  </r>
  <r>
    <s v="HF2HF3"/>
    <x v="2"/>
    <x v="0"/>
    <s v="Current expenditure on health (all functions)"/>
    <s v="HP1"/>
    <x v="1"/>
    <s v="PARPIB"/>
    <x v="0"/>
    <s v="AUT"/>
    <x v="1"/>
    <n v="2017"/>
    <x v="2"/>
    <s v="PC"/>
    <s v="Percentage"/>
    <n v="0"/>
    <s v="Units"/>
    <m/>
    <m/>
    <n v="0.36699999999999999"/>
    <s v="D"/>
    <s v="Difference in methodology"/>
  </r>
  <r>
    <s v="HF2HF3"/>
    <x v="2"/>
    <x v="0"/>
    <s v="Current expenditure on health (all functions)"/>
    <s v="HP1"/>
    <x v="1"/>
    <s v="PARPIB"/>
    <x v="0"/>
    <s v="AUT"/>
    <x v="1"/>
    <n v="2018"/>
    <x v="3"/>
    <s v="PC"/>
    <s v="Percentage"/>
    <n v="0"/>
    <s v="Units"/>
    <m/>
    <m/>
    <n v="0.36899999999999999"/>
    <m/>
    <m/>
  </r>
  <r>
    <s v="HF2HF3"/>
    <x v="2"/>
    <x v="0"/>
    <s v="Current expenditure on health (all functions)"/>
    <s v="HP1"/>
    <x v="1"/>
    <s v="PARPIB"/>
    <x v="0"/>
    <s v="AUT"/>
    <x v="1"/>
    <n v="2019"/>
    <x v="4"/>
    <s v="PC"/>
    <s v="Percentage"/>
    <n v="0"/>
    <s v="Units"/>
    <m/>
    <m/>
    <n v="0.372"/>
    <s v="D"/>
    <s v="Difference in methodology"/>
  </r>
  <r>
    <s v="HF2HF3"/>
    <x v="2"/>
    <x v="0"/>
    <s v="Current expenditure on health (all functions)"/>
    <s v="HP1"/>
    <x v="1"/>
    <s v="PARPIB"/>
    <x v="0"/>
    <s v="AUT"/>
    <x v="1"/>
    <n v="2020"/>
    <x v="5"/>
    <s v="PC"/>
    <s v="Percentage"/>
    <n v="0"/>
    <s v="Units"/>
    <m/>
    <m/>
    <n v="0.36499999999999999"/>
    <s v="D"/>
    <s v="Difference in methodology"/>
  </r>
  <r>
    <s v="HF2HF3"/>
    <x v="2"/>
    <x v="0"/>
    <s v="Current expenditure on health (all functions)"/>
    <s v="HP1"/>
    <x v="1"/>
    <s v="PARPIB"/>
    <x v="0"/>
    <s v="AUT"/>
    <x v="1"/>
    <n v="2021"/>
    <x v="6"/>
    <s v="PC"/>
    <s v="Percentage"/>
    <n v="0"/>
    <s v="Units"/>
    <m/>
    <m/>
    <n v="0.33900000000000002"/>
    <s v="D"/>
    <s v="Difference in methodology"/>
  </r>
  <r>
    <s v="HF2HF3"/>
    <x v="2"/>
    <x v="0"/>
    <s v="Current expenditure on health (all functions)"/>
    <s v="HP1"/>
    <x v="1"/>
    <s v="PARCUR"/>
    <x v="1"/>
    <s v="AUT"/>
    <x v="1"/>
    <n v="2015"/>
    <x v="0"/>
    <s v="PC"/>
    <s v="Percentage"/>
    <n v="0"/>
    <s v="Units"/>
    <m/>
    <m/>
    <n v="3.613"/>
    <s v="D"/>
    <s v="Difference in methodology"/>
  </r>
  <r>
    <s v="HF2HF3"/>
    <x v="2"/>
    <x v="0"/>
    <s v="Current expenditure on health (all functions)"/>
    <s v="HP1"/>
    <x v="1"/>
    <s v="PARCUR"/>
    <x v="1"/>
    <s v="AUT"/>
    <x v="1"/>
    <n v="2016"/>
    <x v="1"/>
    <s v="PC"/>
    <s v="Percentage"/>
    <n v="0"/>
    <s v="Units"/>
    <m/>
    <m/>
    <n v="3.637"/>
    <s v="D"/>
    <s v="Difference in methodology"/>
  </r>
  <r>
    <s v="HF2HF3"/>
    <x v="2"/>
    <x v="0"/>
    <s v="Current expenditure on health (all functions)"/>
    <s v="HP1"/>
    <x v="1"/>
    <s v="PARCUR"/>
    <x v="1"/>
    <s v="AUT"/>
    <x v="1"/>
    <n v="2017"/>
    <x v="2"/>
    <s v="PC"/>
    <s v="Percentage"/>
    <n v="0"/>
    <s v="Units"/>
    <m/>
    <m/>
    <n v="3.5379999999999998"/>
    <s v="D"/>
    <s v="Difference in methodology"/>
  </r>
  <r>
    <s v="HF2HF3"/>
    <x v="2"/>
    <x v="0"/>
    <s v="Current expenditure on health (all functions)"/>
    <s v="HP1"/>
    <x v="1"/>
    <s v="PARCUR"/>
    <x v="1"/>
    <s v="AUT"/>
    <x v="1"/>
    <n v="2018"/>
    <x v="3"/>
    <s v="PC"/>
    <s v="Percentage"/>
    <n v="0"/>
    <s v="Units"/>
    <m/>
    <m/>
    <n v="3.569"/>
    <m/>
    <m/>
  </r>
  <r>
    <s v="HF2HF3"/>
    <x v="2"/>
    <x v="0"/>
    <s v="Current expenditure on health (all functions)"/>
    <s v="HP1"/>
    <x v="1"/>
    <s v="PARCUR"/>
    <x v="1"/>
    <s v="AUT"/>
    <x v="1"/>
    <n v="2019"/>
    <x v="4"/>
    <s v="PC"/>
    <s v="Percentage"/>
    <n v="0"/>
    <s v="Units"/>
    <m/>
    <m/>
    <n v="3.548"/>
    <s v="D"/>
    <s v="Difference in methodology"/>
  </r>
  <r>
    <s v="HF2HF3"/>
    <x v="2"/>
    <x v="0"/>
    <s v="Current expenditure on health (all functions)"/>
    <s v="HP1"/>
    <x v="1"/>
    <s v="PARCUR"/>
    <x v="1"/>
    <s v="AUT"/>
    <x v="1"/>
    <n v="2020"/>
    <x v="5"/>
    <s v="PC"/>
    <s v="Percentage"/>
    <n v="0"/>
    <s v="Units"/>
    <m/>
    <m/>
    <n v="3.2069999999999999"/>
    <s v="D"/>
    <s v="Difference in methodology"/>
  </r>
  <r>
    <s v="HF2HF3"/>
    <x v="2"/>
    <x v="0"/>
    <s v="Current expenditure on health (all functions)"/>
    <s v="HP1"/>
    <x v="1"/>
    <s v="PARCUR"/>
    <x v="1"/>
    <s v="AUT"/>
    <x v="1"/>
    <n v="2021"/>
    <x v="6"/>
    <s v="PC"/>
    <s v="Percentage"/>
    <n v="0"/>
    <s v="Units"/>
    <m/>
    <m/>
    <n v="2.8"/>
    <s v="D"/>
    <s v="Difference in methodology"/>
  </r>
  <r>
    <s v="HF2HF3"/>
    <x v="2"/>
    <x v="0"/>
    <s v="Current expenditure on health (all functions)"/>
    <s v="HP1"/>
    <x v="1"/>
    <s v="MLLNCU"/>
    <x v="2"/>
    <s v="AUT"/>
    <x v="1"/>
    <n v="2015"/>
    <x v="0"/>
    <s v="EUR"/>
    <s v="Euro"/>
    <n v="6"/>
    <s v="Millions"/>
    <m/>
    <m/>
    <n v="1289.6130000000001"/>
    <s v="D"/>
    <s v="Difference in methodology"/>
  </r>
  <r>
    <s v="HF2HF3"/>
    <x v="2"/>
    <x v="0"/>
    <s v="Current expenditure on health (all functions)"/>
    <s v="HP1"/>
    <x v="1"/>
    <s v="MLLNCU"/>
    <x v="2"/>
    <s v="AUT"/>
    <x v="1"/>
    <n v="2016"/>
    <x v="1"/>
    <s v="EUR"/>
    <s v="Euro"/>
    <n v="6"/>
    <s v="Millions"/>
    <m/>
    <m/>
    <n v="1346.39"/>
    <s v="D"/>
    <s v="Difference in methodology"/>
  </r>
  <r>
    <s v="HF2HF3"/>
    <x v="2"/>
    <x v="0"/>
    <s v="Current expenditure on health (all functions)"/>
    <s v="HP1"/>
    <x v="1"/>
    <s v="MLLNCU"/>
    <x v="2"/>
    <s v="AUT"/>
    <x v="1"/>
    <n v="2017"/>
    <x v="2"/>
    <s v="EUR"/>
    <s v="Euro"/>
    <n v="6"/>
    <s v="Millions"/>
    <m/>
    <m/>
    <n v="1357.0350000000001"/>
    <s v="D"/>
    <s v="Difference in methodology"/>
  </r>
  <r>
    <s v="HF2HF3"/>
    <x v="2"/>
    <x v="0"/>
    <s v="Current expenditure on health (all functions)"/>
    <s v="HP1"/>
    <x v="1"/>
    <s v="MLLNCU"/>
    <x v="2"/>
    <s v="AUT"/>
    <x v="1"/>
    <n v="2018"/>
    <x v="3"/>
    <s v="EUR"/>
    <s v="Euro"/>
    <n v="6"/>
    <s v="Millions"/>
    <m/>
    <m/>
    <n v="1423.085"/>
    <m/>
    <m/>
  </r>
  <r>
    <s v="HF2HF3"/>
    <x v="2"/>
    <x v="0"/>
    <s v="Current expenditure on health (all functions)"/>
    <s v="HP1"/>
    <x v="1"/>
    <s v="MLLNCU"/>
    <x v="2"/>
    <s v="AUT"/>
    <x v="1"/>
    <n v="2019"/>
    <x v="4"/>
    <s v="EUR"/>
    <s v="Euro"/>
    <n v="6"/>
    <s v="Millions"/>
    <m/>
    <m/>
    <n v="1477.8240000000001"/>
    <s v="D"/>
    <s v="Difference in methodology"/>
  </r>
  <r>
    <s v="HF2HF3"/>
    <x v="2"/>
    <x v="0"/>
    <s v="Current expenditure on health (all functions)"/>
    <s v="HP1"/>
    <x v="1"/>
    <s v="MLLNCU"/>
    <x v="2"/>
    <s v="AUT"/>
    <x v="1"/>
    <n v="2020"/>
    <x v="5"/>
    <s v="EUR"/>
    <s v="Euro"/>
    <n v="6"/>
    <s v="Millions"/>
    <m/>
    <m/>
    <n v="1391.479"/>
    <s v="D"/>
    <s v="Difference in methodology"/>
  </r>
  <r>
    <s v="HF2HF3"/>
    <x v="2"/>
    <x v="0"/>
    <s v="Current expenditure on health (all functions)"/>
    <s v="HP1"/>
    <x v="1"/>
    <s v="MLLNCU"/>
    <x v="2"/>
    <s v="AUT"/>
    <x v="1"/>
    <n v="2021"/>
    <x v="6"/>
    <s v="EUR"/>
    <s v="Euro"/>
    <n v="6"/>
    <s v="Millions"/>
    <m/>
    <m/>
    <n v="1375.653"/>
    <s v="D"/>
    <s v="Difference in methodology"/>
  </r>
  <r>
    <s v="HF2HF3"/>
    <x v="2"/>
    <x v="0"/>
    <s v="Current expenditure on health (all functions)"/>
    <s v="HP1"/>
    <x v="1"/>
    <s v="VALREL"/>
    <x v="3"/>
    <s v="AUT"/>
    <x v="1"/>
    <n v="2015"/>
    <x v="0"/>
    <s v="EUR"/>
    <s v="Euro"/>
    <n v="6"/>
    <s v="Millions"/>
    <n v="2015"/>
    <n v="2015"/>
    <n v="1289.6130000000001"/>
    <s v="D"/>
    <s v="Difference in methodology"/>
  </r>
  <r>
    <s v="HF2HF3"/>
    <x v="2"/>
    <x v="0"/>
    <s v="Current expenditure on health (all functions)"/>
    <s v="HP1"/>
    <x v="1"/>
    <s v="VALREL"/>
    <x v="3"/>
    <s v="AUT"/>
    <x v="1"/>
    <n v="2016"/>
    <x v="1"/>
    <s v="EUR"/>
    <s v="Euro"/>
    <n v="6"/>
    <s v="Millions"/>
    <n v="2015"/>
    <n v="2015"/>
    <n v="1325.7349999999999"/>
    <s v="D"/>
    <s v="Difference in methodology"/>
  </r>
  <r>
    <s v="HF2HF3"/>
    <x v="2"/>
    <x v="0"/>
    <s v="Current expenditure on health (all functions)"/>
    <s v="HP1"/>
    <x v="1"/>
    <s v="VALREL"/>
    <x v="3"/>
    <s v="AUT"/>
    <x v="1"/>
    <n v="2017"/>
    <x v="2"/>
    <s v="EUR"/>
    <s v="Euro"/>
    <n v="6"/>
    <s v="Millions"/>
    <n v="2015"/>
    <n v="2015"/>
    <n v="1312.8510000000001"/>
    <s v="D"/>
    <s v="Difference in methodology"/>
  </r>
  <r>
    <s v="HF2HF3"/>
    <x v="2"/>
    <x v="0"/>
    <s v="Current expenditure on health (all functions)"/>
    <s v="HP1"/>
    <x v="1"/>
    <s v="VALREL"/>
    <x v="3"/>
    <s v="AUT"/>
    <x v="1"/>
    <n v="2018"/>
    <x v="3"/>
    <s v="EUR"/>
    <s v="Euro"/>
    <n v="6"/>
    <s v="Millions"/>
    <n v="2015"/>
    <n v="2015"/>
    <n v="1348.6489999999999"/>
    <m/>
    <m/>
  </r>
  <r>
    <s v="HF2HF3"/>
    <x v="2"/>
    <x v="0"/>
    <s v="Current expenditure on health (all functions)"/>
    <s v="HP1"/>
    <x v="1"/>
    <s v="VALREL"/>
    <x v="3"/>
    <s v="AUT"/>
    <x v="1"/>
    <n v="2019"/>
    <x v="4"/>
    <s v="EUR"/>
    <s v="Euro"/>
    <n v="6"/>
    <s v="Millions"/>
    <n v="2015"/>
    <n v="2015"/>
    <n v="1374.829"/>
    <s v="D"/>
    <s v="Difference in methodology"/>
  </r>
  <r>
    <s v="HF2HF3"/>
    <x v="2"/>
    <x v="0"/>
    <s v="Current expenditure on health (all functions)"/>
    <s v="HP1"/>
    <x v="1"/>
    <s v="VALREL"/>
    <x v="3"/>
    <s v="AUT"/>
    <x v="1"/>
    <n v="2020"/>
    <x v="5"/>
    <s v="EUR"/>
    <s v="Euro"/>
    <n v="6"/>
    <s v="Millions"/>
    <n v="2015"/>
    <n v="2015"/>
    <n v="1263.279"/>
    <s v="D"/>
    <s v="Difference in methodology"/>
  </r>
  <r>
    <s v="HF2HF3"/>
    <x v="2"/>
    <x v="0"/>
    <s v="Current expenditure on health (all functions)"/>
    <s v="HP1"/>
    <x v="1"/>
    <s v="VALREL"/>
    <x v="3"/>
    <s v="AUT"/>
    <x v="1"/>
    <n v="2021"/>
    <x v="6"/>
    <s v="EUR"/>
    <s v="Euro"/>
    <n v="6"/>
    <s v="Millions"/>
    <n v="2015"/>
    <n v="2015"/>
    <n v="1223.0409999999999"/>
    <s v="D"/>
    <s v="Difference in methodology"/>
  </r>
  <r>
    <s v="HF2HF3"/>
    <x v="2"/>
    <x v="0"/>
    <s v="Current expenditure on health (all functions)"/>
    <s v="HP1"/>
    <x v="1"/>
    <s v="UNPPER"/>
    <x v="4"/>
    <s v="AUT"/>
    <x v="1"/>
    <n v="2015"/>
    <x v="0"/>
    <s v="EUR"/>
    <s v="Euro"/>
    <n v="0"/>
    <s v="Units"/>
    <m/>
    <m/>
    <n v="149.214"/>
    <s v="D"/>
    <s v="Difference in methodology"/>
  </r>
  <r>
    <s v="HF2HF3"/>
    <x v="2"/>
    <x v="0"/>
    <s v="Current expenditure on health (all functions)"/>
    <s v="HP1"/>
    <x v="1"/>
    <s v="UNPPER"/>
    <x v="4"/>
    <s v="AUT"/>
    <x v="1"/>
    <n v="2016"/>
    <x v="1"/>
    <s v="EUR"/>
    <s v="Euro"/>
    <n v="0"/>
    <s v="Units"/>
    <m/>
    <m/>
    <n v="154.108"/>
    <s v="D"/>
    <s v="Difference in methodology"/>
  </r>
  <r>
    <s v="HF2HF3"/>
    <x v="2"/>
    <x v="0"/>
    <s v="Current expenditure on health (all functions)"/>
    <s v="HP1"/>
    <x v="1"/>
    <s v="UNPPER"/>
    <x v="4"/>
    <s v="AUT"/>
    <x v="1"/>
    <n v="2017"/>
    <x v="2"/>
    <s v="EUR"/>
    <s v="Euro"/>
    <n v="0"/>
    <s v="Units"/>
    <m/>
    <m/>
    <n v="154.251"/>
    <s v="D"/>
    <s v="Difference in methodology"/>
  </r>
  <r>
    <s v="HF2HF3"/>
    <x v="2"/>
    <x v="0"/>
    <s v="Current expenditure on health (all functions)"/>
    <s v="HP1"/>
    <x v="1"/>
    <s v="UNPPER"/>
    <x v="4"/>
    <s v="AUT"/>
    <x v="1"/>
    <n v="2018"/>
    <x v="3"/>
    <s v="EUR"/>
    <s v="Euro"/>
    <n v="0"/>
    <s v="Units"/>
    <m/>
    <m/>
    <n v="160.97300000000001"/>
    <m/>
    <m/>
  </r>
  <r>
    <s v="HF2HF3"/>
    <x v="2"/>
    <x v="0"/>
    <s v="Current expenditure on health (all functions)"/>
    <s v="HP1"/>
    <x v="1"/>
    <s v="UNPPER"/>
    <x v="4"/>
    <s v="AUT"/>
    <x v="1"/>
    <n v="2019"/>
    <x v="4"/>
    <s v="EUR"/>
    <s v="Euro"/>
    <n v="0"/>
    <s v="Units"/>
    <m/>
    <m/>
    <n v="166.423"/>
    <s v="D"/>
    <s v="Difference in methodology"/>
  </r>
  <r>
    <s v="HF2HF3"/>
    <x v="2"/>
    <x v="0"/>
    <s v="Current expenditure on health (all functions)"/>
    <s v="HP1"/>
    <x v="1"/>
    <s v="UNPPER"/>
    <x v="4"/>
    <s v="AUT"/>
    <x v="1"/>
    <n v="2020"/>
    <x v="5"/>
    <s v="EUR"/>
    <s v="Euro"/>
    <n v="0"/>
    <s v="Units"/>
    <m/>
    <m/>
    <n v="156.05000000000001"/>
    <s v="D"/>
    <s v="Difference in methodology"/>
  </r>
  <r>
    <s v="HF2HF3"/>
    <x v="2"/>
    <x v="0"/>
    <s v="Current expenditure on health (all functions)"/>
    <s v="HP1"/>
    <x v="1"/>
    <s v="UNPPER"/>
    <x v="4"/>
    <s v="AUT"/>
    <x v="1"/>
    <n v="2021"/>
    <x v="6"/>
    <s v="EUR"/>
    <s v="Euro"/>
    <n v="0"/>
    <s v="Units"/>
    <m/>
    <m/>
    <n v="153.60499999999999"/>
    <s v="D"/>
    <s v="Difference in methodology"/>
  </r>
  <r>
    <s v="HF2HF3"/>
    <x v="2"/>
    <x v="0"/>
    <s v="Current expenditure on health (all functions)"/>
    <s v="HP1"/>
    <x v="1"/>
    <s v="PPPPER"/>
    <x v="5"/>
    <s v="AUT"/>
    <x v="1"/>
    <n v="2015"/>
    <x v="0"/>
    <s v="USD"/>
    <s v="US Dollar"/>
    <n v="0"/>
    <s v="Units"/>
    <m/>
    <m/>
    <n v="178.61600000000001"/>
    <s v="D"/>
    <s v="Difference in methodology"/>
  </r>
  <r>
    <s v="HF2HF3"/>
    <x v="2"/>
    <x v="0"/>
    <s v="Current expenditure on health (all functions)"/>
    <s v="HP1"/>
    <x v="1"/>
    <s v="PPPPER"/>
    <x v="5"/>
    <s v="AUT"/>
    <x v="1"/>
    <n v="2016"/>
    <x v="1"/>
    <s v="USD"/>
    <s v="US Dollar"/>
    <n v="0"/>
    <s v="Units"/>
    <m/>
    <m/>
    <n v="188.95500000000001"/>
    <s v="D"/>
    <s v="Difference in methodology"/>
  </r>
  <r>
    <s v="HF2HF3"/>
    <x v="2"/>
    <x v="0"/>
    <s v="Current expenditure on health (all functions)"/>
    <s v="HP1"/>
    <x v="1"/>
    <s v="PPPPER"/>
    <x v="5"/>
    <s v="AUT"/>
    <x v="1"/>
    <n v="2017"/>
    <x v="2"/>
    <s v="USD"/>
    <s v="US Dollar"/>
    <n v="0"/>
    <s v="Units"/>
    <m/>
    <m/>
    <n v="188.06399999999999"/>
    <s v="D"/>
    <s v="Difference in methodology"/>
  </r>
  <r>
    <s v="HF2HF3"/>
    <x v="2"/>
    <x v="0"/>
    <s v="Current expenditure on health (all functions)"/>
    <s v="HP1"/>
    <x v="1"/>
    <s v="PPPPER"/>
    <x v="5"/>
    <s v="AUT"/>
    <x v="1"/>
    <n v="2018"/>
    <x v="3"/>
    <s v="USD"/>
    <s v="US Dollar"/>
    <n v="0"/>
    <s v="Units"/>
    <m/>
    <m/>
    <n v="196.96700000000001"/>
    <m/>
    <m/>
  </r>
  <r>
    <s v="HF2HF3"/>
    <x v="2"/>
    <x v="0"/>
    <s v="Current expenditure on health (all functions)"/>
    <s v="HP1"/>
    <x v="1"/>
    <s v="PPPPER"/>
    <x v="5"/>
    <s v="AUT"/>
    <x v="1"/>
    <n v="2019"/>
    <x v="4"/>
    <s v="USD"/>
    <s v="US Dollar"/>
    <n v="0"/>
    <s v="Units"/>
    <m/>
    <m/>
    <n v="199.59700000000001"/>
    <s v="D"/>
    <s v="Difference in methodology"/>
  </r>
  <r>
    <s v="HF2HF3"/>
    <x v="2"/>
    <x v="0"/>
    <s v="Current expenditure on health (all functions)"/>
    <s v="HP1"/>
    <x v="1"/>
    <s v="PPPPER"/>
    <x v="5"/>
    <s v="AUT"/>
    <x v="1"/>
    <n v="2020"/>
    <x v="5"/>
    <s v="USD"/>
    <s v="US Dollar"/>
    <n v="0"/>
    <s v="Units"/>
    <m/>
    <m/>
    <n v="188.07300000000001"/>
    <s v="D"/>
    <s v="Difference in methodology"/>
  </r>
  <r>
    <s v="HF2HF3"/>
    <x v="2"/>
    <x v="0"/>
    <s v="Current expenditure on health (all functions)"/>
    <s v="HP1"/>
    <x v="1"/>
    <s v="PPPPER"/>
    <x v="5"/>
    <s v="AUT"/>
    <x v="1"/>
    <n v="2021"/>
    <x v="6"/>
    <s v="USD"/>
    <s v="US Dollar"/>
    <n v="0"/>
    <s v="Units"/>
    <m/>
    <m/>
    <n v="187.333"/>
    <s v="D"/>
    <s v="Difference in methodology"/>
  </r>
  <r>
    <s v="HF2HF3"/>
    <x v="2"/>
    <x v="0"/>
    <s v="Current expenditure on health (all functions)"/>
    <s v="HP1"/>
    <x v="1"/>
    <s v="PARPIB"/>
    <x v="0"/>
    <s v="BEL"/>
    <x v="2"/>
    <n v="2015"/>
    <x v="0"/>
    <s v="PC"/>
    <s v="Percentage"/>
    <n v="0"/>
    <s v="Units"/>
    <m/>
    <m/>
    <n v="0.85399999999999998"/>
    <m/>
    <m/>
  </r>
  <r>
    <s v="HF2HF3"/>
    <x v="2"/>
    <x v="0"/>
    <s v="Current expenditure on health (all functions)"/>
    <s v="HP1"/>
    <x v="1"/>
    <s v="PARPIB"/>
    <x v="0"/>
    <s v="BEL"/>
    <x v="2"/>
    <n v="2016"/>
    <x v="1"/>
    <s v="PC"/>
    <s v="Percentage"/>
    <n v="0"/>
    <s v="Units"/>
    <m/>
    <m/>
    <n v="0.84599999999999997"/>
    <m/>
    <m/>
  </r>
  <r>
    <s v="HF2HF3"/>
    <x v="2"/>
    <x v="0"/>
    <s v="Current expenditure on health (all functions)"/>
    <s v="HP1"/>
    <x v="1"/>
    <s v="PARPIB"/>
    <x v="0"/>
    <s v="BEL"/>
    <x v="2"/>
    <n v="2017"/>
    <x v="2"/>
    <s v="PC"/>
    <s v="Percentage"/>
    <n v="0"/>
    <s v="Units"/>
    <m/>
    <m/>
    <n v="0.85499999999999998"/>
    <m/>
    <m/>
  </r>
  <r>
    <s v="HF2HF3"/>
    <x v="2"/>
    <x v="0"/>
    <s v="Current expenditure on health (all functions)"/>
    <s v="HP1"/>
    <x v="1"/>
    <s v="PARPIB"/>
    <x v="0"/>
    <s v="BEL"/>
    <x v="2"/>
    <n v="2018"/>
    <x v="3"/>
    <s v="PC"/>
    <s v="Percentage"/>
    <n v="0"/>
    <s v="Units"/>
    <m/>
    <m/>
    <n v="0.86499999999999999"/>
    <m/>
    <m/>
  </r>
  <r>
    <s v="HF2HF3"/>
    <x v="2"/>
    <x v="0"/>
    <s v="Current expenditure on health (all functions)"/>
    <s v="HP1"/>
    <x v="1"/>
    <s v="PARPIB"/>
    <x v="0"/>
    <s v="BEL"/>
    <x v="2"/>
    <n v="2019"/>
    <x v="4"/>
    <s v="PC"/>
    <s v="Percentage"/>
    <n v="0"/>
    <s v="Units"/>
    <m/>
    <m/>
    <n v="0.92200000000000004"/>
    <m/>
    <m/>
  </r>
  <r>
    <s v="HF2HF3"/>
    <x v="2"/>
    <x v="0"/>
    <s v="Current expenditure on health (all functions)"/>
    <s v="HP1"/>
    <x v="1"/>
    <s v="PARPIB"/>
    <x v="0"/>
    <s v="BEL"/>
    <x v="2"/>
    <n v="2020"/>
    <x v="5"/>
    <s v="PC"/>
    <s v="Percentage"/>
    <n v="0"/>
    <s v="Units"/>
    <m/>
    <m/>
    <n v="0.78700000000000003"/>
    <m/>
    <m/>
  </r>
  <r>
    <s v="HF2HF3"/>
    <x v="2"/>
    <x v="0"/>
    <s v="Current expenditure on health (all functions)"/>
    <s v="HP1"/>
    <x v="1"/>
    <s v="PARPIB"/>
    <x v="0"/>
    <s v="BEL"/>
    <x v="2"/>
    <n v="2021"/>
    <x v="6"/>
    <s v="PC"/>
    <s v="Percentage"/>
    <n v="0"/>
    <s v="Units"/>
    <m/>
    <m/>
    <n v="0.77800000000000002"/>
    <m/>
    <m/>
  </r>
  <r>
    <s v="HF2HF3"/>
    <x v="2"/>
    <x v="0"/>
    <s v="Current expenditure on health (all functions)"/>
    <s v="HP1"/>
    <x v="1"/>
    <s v="PARCUR"/>
    <x v="1"/>
    <s v="BEL"/>
    <x v="2"/>
    <n v="2015"/>
    <x v="0"/>
    <s v="PC"/>
    <s v="Percentage"/>
    <n v="0"/>
    <s v="Units"/>
    <m/>
    <m/>
    <n v="7.9089999999999998"/>
    <m/>
    <m/>
  </r>
  <r>
    <s v="HF2HF3"/>
    <x v="2"/>
    <x v="0"/>
    <s v="Current expenditure on health (all functions)"/>
    <s v="HP1"/>
    <x v="1"/>
    <s v="PARCUR"/>
    <x v="1"/>
    <s v="BEL"/>
    <x v="2"/>
    <n v="2016"/>
    <x v="1"/>
    <s v="PC"/>
    <s v="Percentage"/>
    <n v="0"/>
    <s v="Units"/>
    <m/>
    <m/>
    <n v="7.8369999999999997"/>
    <m/>
    <m/>
  </r>
  <r>
    <s v="HF2HF3"/>
    <x v="2"/>
    <x v="0"/>
    <s v="Current expenditure on health (all functions)"/>
    <s v="HP1"/>
    <x v="1"/>
    <s v="PARCUR"/>
    <x v="1"/>
    <s v="BEL"/>
    <x v="2"/>
    <n v="2017"/>
    <x v="2"/>
    <s v="PC"/>
    <s v="Percentage"/>
    <n v="0"/>
    <s v="Units"/>
    <m/>
    <m/>
    <n v="7.915"/>
    <m/>
    <m/>
  </r>
  <r>
    <s v="HF2HF3"/>
    <x v="2"/>
    <x v="0"/>
    <s v="Current expenditure on health (all functions)"/>
    <s v="HP1"/>
    <x v="1"/>
    <s v="PARCUR"/>
    <x v="1"/>
    <s v="BEL"/>
    <x v="2"/>
    <n v="2018"/>
    <x v="3"/>
    <s v="PC"/>
    <s v="Percentage"/>
    <n v="0"/>
    <s v="Units"/>
    <m/>
    <m/>
    <n v="7.96"/>
    <m/>
    <m/>
  </r>
  <r>
    <s v="HF2HF3"/>
    <x v="2"/>
    <x v="0"/>
    <s v="Current expenditure on health (all functions)"/>
    <s v="HP1"/>
    <x v="1"/>
    <s v="PARCUR"/>
    <x v="1"/>
    <s v="BEL"/>
    <x v="2"/>
    <n v="2019"/>
    <x v="4"/>
    <s v="PC"/>
    <s v="Percentage"/>
    <n v="0"/>
    <s v="Units"/>
    <m/>
    <m/>
    <n v="8.5380000000000003"/>
    <m/>
    <m/>
  </r>
  <r>
    <s v="HF2HF3"/>
    <x v="2"/>
    <x v="0"/>
    <s v="Current expenditure on health (all functions)"/>
    <s v="HP1"/>
    <x v="1"/>
    <s v="PARCUR"/>
    <x v="1"/>
    <s v="BEL"/>
    <x v="2"/>
    <n v="2020"/>
    <x v="5"/>
    <s v="PC"/>
    <s v="Percentage"/>
    <n v="0"/>
    <s v="Units"/>
    <m/>
    <m/>
    <n v="7.0309999999999997"/>
    <m/>
    <m/>
  </r>
  <r>
    <s v="HF2HF3"/>
    <x v="2"/>
    <x v="0"/>
    <s v="Current expenditure on health (all functions)"/>
    <s v="HP1"/>
    <x v="1"/>
    <s v="PARCUR"/>
    <x v="1"/>
    <s v="BEL"/>
    <x v="2"/>
    <n v="2021"/>
    <x v="6"/>
    <s v="PC"/>
    <s v="Percentage"/>
    <n v="0"/>
    <s v="Units"/>
    <m/>
    <m/>
    <n v="7.0449999999999999"/>
    <m/>
    <m/>
  </r>
  <r>
    <s v="HF2HF3"/>
    <x v="2"/>
    <x v="0"/>
    <s v="Current expenditure on health (all functions)"/>
    <s v="HP1"/>
    <x v="1"/>
    <s v="MLLNCU"/>
    <x v="2"/>
    <s v="BEL"/>
    <x v="2"/>
    <n v="2015"/>
    <x v="0"/>
    <s v="EUR"/>
    <s v="Euro"/>
    <n v="6"/>
    <s v="Millions"/>
    <m/>
    <m/>
    <n v="3558.5630000000001"/>
    <m/>
    <m/>
  </r>
  <r>
    <s v="HF2HF3"/>
    <x v="2"/>
    <x v="0"/>
    <s v="Current expenditure on health (all functions)"/>
    <s v="HP1"/>
    <x v="1"/>
    <s v="MLLNCU"/>
    <x v="2"/>
    <s v="BEL"/>
    <x v="2"/>
    <n v="2016"/>
    <x v="1"/>
    <s v="EUR"/>
    <s v="Euro"/>
    <n v="6"/>
    <s v="Millions"/>
    <m/>
    <m/>
    <n v="3637.8359999999998"/>
    <m/>
    <m/>
  </r>
  <r>
    <s v="HF2HF3"/>
    <x v="2"/>
    <x v="0"/>
    <s v="Current expenditure on health (all functions)"/>
    <s v="HP1"/>
    <x v="1"/>
    <s v="MLLNCU"/>
    <x v="2"/>
    <s v="BEL"/>
    <x v="2"/>
    <n v="2017"/>
    <x v="2"/>
    <s v="EUR"/>
    <s v="Euro"/>
    <n v="6"/>
    <s v="Millions"/>
    <m/>
    <m/>
    <n v="3804.0450000000001"/>
    <m/>
    <m/>
  </r>
  <r>
    <s v="HF2HF3"/>
    <x v="2"/>
    <x v="0"/>
    <s v="Current expenditure on health (all functions)"/>
    <s v="HP1"/>
    <x v="1"/>
    <s v="MLLNCU"/>
    <x v="2"/>
    <s v="BEL"/>
    <x v="2"/>
    <n v="2018"/>
    <x v="3"/>
    <s v="EUR"/>
    <s v="Euro"/>
    <n v="6"/>
    <s v="Millions"/>
    <m/>
    <m/>
    <n v="3977.6619999999998"/>
    <m/>
    <m/>
  </r>
  <r>
    <s v="HF2HF3"/>
    <x v="2"/>
    <x v="0"/>
    <s v="Current expenditure on health (all functions)"/>
    <s v="HP1"/>
    <x v="1"/>
    <s v="MLLNCU"/>
    <x v="2"/>
    <s v="BEL"/>
    <x v="2"/>
    <n v="2019"/>
    <x v="4"/>
    <s v="EUR"/>
    <s v="Euro"/>
    <n v="6"/>
    <s v="Millions"/>
    <m/>
    <m/>
    <n v="4411.6909999999998"/>
    <m/>
    <m/>
  </r>
  <r>
    <s v="HF2HF3"/>
    <x v="2"/>
    <x v="0"/>
    <s v="Current expenditure on health (all functions)"/>
    <s v="HP1"/>
    <x v="1"/>
    <s v="MLLNCU"/>
    <x v="2"/>
    <s v="BEL"/>
    <x v="2"/>
    <n v="2020"/>
    <x v="5"/>
    <s v="EUR"/>
    <s v="Euro"/>
    <n v="6"/>
    <s v="Millions"/>
    <m/>
    <m/>
    <n v="3620.4319999999998"/>
    <m/>
    <m/>
  </r>
  <r>
    <s v="HF2HF3"/>
    <x v="2"/>
    <x v="0"/>
    <s v="Current expenditure on health (all functions)"/>
    <s v="HP1"/>
    <x v="1"/>
    <s v="MLLNCU"/>
    <x v="2"/>
    <s v="BEL"/>
    <x v="2"/>
    <n v="2021"/>
    <x v="6"/>
    <s v="EUR"/>
    <s v="Euro"/>
    <n v="6"/>
    <s v="Millions"/>
    <m/>
    <m/>
    <n v="3909.5129999999999"/>
    <m/>
    <m/>
  </r>
  <r>
    <s v="HF2HF3"/>
    <x v="2"/>
    <x v="0"/>
    <s v="Current expenditure on health (all functions)"/>
    <s v="HP1"/>
    <x v="1"/>
    <s v="VALREL"/>
    <x v="3"/>
    <s v="BEL"/>
    <x v="2"/>
    <n v="2015"/>
    <x v="0"/>
    <s v="EUR"/>
    <s v="Euro"/>
    <n v="6"/>
    <s v="Millions"/>
    <n v="2015"/>
    <n v="2015"/>
    <n v="3558.5630000000001"/>
    <m/>
    <m/>
  </r>
  <r>
    <s v="HF2HF3"/>
    <x v="2"/>
    <x v="0"/>
    <s v="Current expenditure on health (all functions)"/>
    <s v="HP1"/>
    <x v="1"/>
    <s v="VALREL"/>
    <x v="3"/>
    <s v="BEL"/>
    <x v="2"/>
    <n v="2016"/>
    <x v="1"/>
    <s v="EUR"/>
    <s v="Euro"/>
    <n v="6"/>
    <s v="Millions"/>
    <n v="2015"/>
    <n v="2015"/>
    <n v="3588.8310000000001"/>
    <m/>
    <m/>
  </r>
  <r>
    <s v="HF2HF3"/>
    <x v="2"/>
    <x v="0"/>
    <s v="Current expenditure on health (all functions)"/>
    <s v="HP1"/>
    <x v="1"/>
    <s v="VALREL"/>
    <x v="3"/>
    <s v="BEL"/>
    <x v="2"/>
    <n v="2017"/>
    <x v="2"/>
    <s v="EUR"/>
    <s v="Euro"/>
    <n v="6"/>
    <s v="Millions"/>
    <n v="2015"/>
    <n v="2015"/>
    <n v="3676.9029999999998"/>
    <m/>
    <m/>
  </r>
  <r>
    <s v="HF2HF3"/>
    <x v="2"/>
    <x v="0"/>
    <s v="Current expenditure on health (all functions)"/>
    <s v="HP1"/>
    <x v="1"/>
    <s v="VALREL"/>
    <x v="3"/>
    <s v="BEL"/>
    <x v="2"/>
    <n v="2018"/>
    <x v="3"/>
    <s v="EUR"/>
    <s v="Euro"/>
    <n v="6"/>
    <s v="Millions"/>
    <n v="2015"/>
    <n v="2015"/>
    <n v="3765.8969999999999"/>
    <m/>
    <m/>
  </r>
  <r>
    <s v="HF2HF3"/>
    <x v="2"/>
    <x v="0"/>
    <s v="Current expenditure on health (all functions)"/>
    <s v="HP1"/>
    <x v="1"/>
    <s v="VALREL"/>
    <x v="3"/>
    <s v="BEL"/>
    <x v="2"/>
    <n v="2019"/>
    <x v="4"/>
    <s v="EUR"/>
    <s v="Euro"/>
    <n v="6"/>
    <s v="Millions"/>
    <n v="2015"/>
    <n v="2015"/>
    <n v="4119.2730000000001"/>
    <m/>
    <m/>
  </r>
  <r>
    <s v="HF2HF3"/>
    <x v="2"/>
    <x v="0"/>
    <s v="Current expenditure on health (all functions)"/>
    <s v="HP1"/>
    <x v="1"/>
    <s v="VALREL"/>
    <x v="3"/>
    <s v="BEL"/>
    <x v="2"/>
    <n v="2020"/>
    <x v="5"/>
    <s v="EUR"/>
    <s v="Euro"/>
    <n v="6"/>
    <s v="Millions"/>
    <n v="2015"/>
    <n v="2015"/>
    <n v="3332.8180000000002"/>
    <m/>
    <m/>
  </r>
  <r>
    <s v="HF2HF3"/>
    <x v="2"/>
    <x v="0"/>
    <s v="Current expenditure on health (all functions)"/>
    <s v="HP1"/>
    <x v="1"/>
    <s v="VALREL"/>
    <x v="3"/>
    <s v="BEL"/>
    <x v="2"/>
    <n v="2021"/>
    <x v="6"/>
    <s v="EUR"/>
    <s v="Euro"/>
    <n v="6"/>
    <s v="Millions"/>
    <n v="2015"/>
    <n v="2015"/>
    <n v="3515.1260000000002"/>
    <m/>
    <m/>
  </r>
  <r>
    <s v="HF2HF3"/>
    <x v="2"/>
    <x v="0"/>
    <s v="Current expenditure on health (all functions)"/>
    <s v="HP1"/>
    <x v="1"/>
    <s v="UNPPER"/>
    <x v="4"/>
    <s v="BEL"/>
    <x v="2"/>
    <n v="2015"/>
    <x v="0"/>
    <s v="EUR"/>
    <s v="Euro"/>
    <n v="0"/>
    <s v="Units"/>
    <m/>
    <m/>
    <n v="315.63799999999998"/>
    <m/>
    <m/>
  </r>
  <r>
    <s v="HF2HF3"/>
    <x v="2"/>
    <x v="0"/>
    <s v="Current expenditure on health (all functions)"/>
    <s v="HP1"/>
    <x v="1"/>
    <s v="UNPPER"/>
    <x v="4"/>
    <s v="BEL"/>
    <x v="2"/>
    <n v="2016"/>
    <x v="1"/>
    <s v="EUR"/>
    <s v="Euro"/>
    <n v="0"/>
    <s v="Units"/>
    <m/>
    <m/>
    <n v="321.04000000000002"/>
    <m/>
    <m/>
  </r>
  <r>
    <s v="HF2HF3"/>
    <x v="2"/>
    <x v="0"/>
    <s v="Current expenditure on health (all functions)"/>
    <s v="HP1"/>
    <x v="1"/>
    <s v="UNPPER"/>
    <x v="4"/>
    <s v="BEL"/>
    <x v="2"/>
    <n v="2017"/>
    <x v="2"/>
    <s v="EUR"/>
    <s v="Euro"/>
    <n v="0"/>
    <s v="Units"/>
    <m/>
    <m/>
    <n v="334.41699999999997"/>
    <m/>
    <m/>
  </r>
  <r>
    <s v="HF2HF3"/>
    <x v="2"/>
    <x v="0"/>
    <s v="Current expenditure on health (all functions)"/>
    <s v="HP1"/>
    <x v="1"/>
    <s v="UNPPER"/>
    <x v="4"/>
    <s v="BEL"/>
    <x v="2"/>
    <n v="2018"/>
    <x v="3"/>
    <s v="EUR"/>
    <s v="Euro"/>
    <n v="0"/>
    <s v="Units"/>
    <m/>
    <m/>
    <n v="348.09199999999998"/>
    <m/>
    <m/>
  </r>
  <r>
    <s v="HF2HF3"/>
    <x v="2"/>
    <x v="0"/>
    <s v="Current expenditure on health (all functions)"/>
    <s v="HP1"/>
    <x v="1"/>
    <s v="UNPPER"/>
    <x v="4"/>
    <s v="BEL"/>
    <x v="2"/>
    <n v="2019"/>
    <x v="4"/>
    <s v="EUR"/>
    <s v="Euro"/>
    <n v="0"/>
    <s v="Units"/>
    <m/>
    <m/>
    <n v="383.99299999999999"/>
    <m/>
    <m/>
  </r>
  <r>
    <s v="HF2HF3"/>
    <x v="2"/>
    <x v="0"/>
    <s v="Current expenditure on health (all functions)"/>
    <s v="HP1"/>
    <x v="1"/>
    <s v="UNPPER"/>
    <x v="4"/>
    <s v="BEL"/>
    <x v="2"/>
    <n v="2020"/>
    <x v="5"/>
    <s v="EUR"/>
    <s v="Euro"/>
    <n v="0"/>
    <s v="Units"/>
    <m/>
    <m/>
    <n v="313.767"/>
    <m/>
    <m/>
  </r>
  <r>
    <s v="HF2HF3"/>
    <x v="2"/>
    <x v="0"/>
    <s v="Current expenditure on health (all functions)"/>
    <s v="HP1"/>
    <x v="1"/>
    <s v="UNPPER"/>
    <x v="4"/>
    <s v="BEL"/>
    <x v="2"/>
    <n v="2021"/>
    <x v="6"/>
    <s v="EUR"/>
    <s v="Euro"/>
    <n v="0"/>
    <s v="Units"/>
    <m/>
    <m/>
    <n v="337.42899999999997"/>
    <m/>
    <m/>
  </r>
  <r>
    <s v="HF2HF3"/>
    <x v="2"/>
    <x v="0"/>
    <s v="Current expenditure on health (all functions)"/>
    <s v="HP1"/>
    <x v="1"/>
    <s v="PPPPER"/>
    <x v="5"/>
    <s v="BEL"/>
    <x v="2"/>
    <n v="2015"/>
    <x v="0"/>
    <s v="USD"/>
    <s v="US Dollar"/>
    <n v="0"/>
    <s v="Units"/>
    <m/>
    <m/>
    <n v="381.05500000000001"/>
    <m/>
    <m/>
  </r>
  <r>
    <s v="HF2HF3"/>
    <x v="2"/>
    <x v="0"/>
    <s v="Current expenditure on health (all functions)"/>
    <s v="HP1"/>
    <x v="1"/>
    <s v="PPPPER"/>
    <x v="5"/>
    <s v="BEL"/>
    <x v="2"/>
    <n v="2016"/>
    <x v="1"/>
    <s v="USD"/>
    <s v="US Dollar"/>
    <n v="0"/>
    <s v="Units"/>
    <m/>
    <m/>
    <n v="392.87299999999999"/>
    <m/>
    <m/>
  </r>
  <r>
    <s v="HF2HF3"/>
    <x v="2"/>
    <x v="0"/>
    <s v="Current expenditure on health (all functions)"/>
    <s v="HP1"/>
    <x v="1"/>
    <s v="PPPPER"/>
    <x v="5"/>
    <s v="BEL"/>
    <x v="2"/>
    <n v="2017"/>
    <x v="2"/>
    <s v="USD"/>
    <s v="US Dollar"/>
    <n v="0"/>
    <s v="Units"/>
    <m/>
    <m/>
    <n v="407.12900000000002"/>
    <m/>
    <m/>
  </r>
  <r>
    <s v="HF2HF3"/>
    <x v="2"/>
    <x v="0"/>
    <s v="Current expenditure on health (all functions)"/>
    <s v="HP1"/>
    <x v="1"/>
    <s v="PPPPER"/>
    <x v="5"/>
    <s v="BEL"/>
    <x v="2"/>
    <n v="2018"/>
    <x v="3"/>
    <s v="USD"/>
    <s v="US Dollar"/>
    <n v="0"/>
    <s v="Units"/>
    <m/>
    <m/>
    <n v="425.95699999999999"/>
    <m/>
    <m/>
  </r>
  <r>
    <s v="HF2HF3"/>
    <x v="2"/>
    <x v="0"/>
    <s v="Current expenditure on health (all functions)"/>
    <s v="HP1"/>
    <x v="1"/>
    <s v="PPPPER"/>
    <x v="5"/>
    <s v="BEL"/>
    <x v="2"/>
    <n v="2019"/>
    <x v="4"/>
    <s v="USD"/>
    <s v="US Dollar"/>
    <n v="0"/>
    <s v="Units"/>
    <m/>
    <m/>
    <n v="463.06700000000001"/>
    <m/>
    <m/>
  </r>
  <r>
    <s v="HF2HF3"/>
    <x v="2"/>
    <x v="0"/>
    <s v="Current expenditure on health (all functions)"/>
    <s v="HP1"/>
    <x v="1"/>
    <s v="PPPPER"/>
    <x v="5"/>
    <s v="BEL"/>
    <x v="2"/>
    <n v="2020"/>
    <x v="5"/>
    <s v="USD"/>
    <s v="US Dollar"/>
    <n v="0"/>
    <s v="Units"/>
    <m/>
    <m/>
    <n v="387.36599999999999"/>
    <m/>
    <m/>
  </r>
  <r>
    <s v="HF2HF3"/>
    <x v="2"/>
    <x v="0"/>
    <s v="Current expenditure on health (all functions)"/>
    <s v="HP1"/>
    <x v="1"/>
    <s v="PPPPER"/>
    <x v="5"/>
    <s v="BEL"/>
    <x v="2"/>
    <n v="2021"/>
    <x v="6"/>
    <s v="USD"/>
    <s v="US Dollar"/>
    <n v="0"/>
    <s v="Units"/>
    <m/>
    <m/>
    <n v="424.27199999999999"/>
    <m/>
    <m/>
  </r>
  <r>
    <s v="HF2HF3"/>
    <x v="2"/>
    <x v="0"/>
    <s v="Current expenditure on health (all functions)"/>
    <s v="HP1"/>
    <x v="1"/>
    <s v="PARCUR"/>
    <x v="1"/>
    <s v="CAN"/>
    <x v="3"/>
    <n v="2015"/>
    <x v="0"/>
    <s v="PC"/>
    <s v="Percentage"/>
    <n v="0"/>
    <s v="Units"/>
    <m/>
    <m/>
    <n v="2.8639999999999999"/>
    <m/>
    <m/>
  </r>
  <r>
    <s v="HF2HF3"/>
    <x v="2"/>
    <x v="0"/>
    <s v="Current expenditure on health (all functions)"/>
    <s v="HP1"/>
    <x v="1"/>
    <s v="PARCUR"/>
    <x v="1"/>
    <s v="CAN"/>
    <x v="3"/>
    <n v="2016"/>
    <x v="1"/>
    <s v="PC"/>
    <s v="Percentage"/>
    <n v="0"/>
    <s v="Units"/>
    <m/>
    <m/>
    <n v="2.8220000000000001"/>
    <m/>
    <m/>
  </r>
  <r>
    <s v="HF2HF3"/>
    <x v="2"/>
    <x v="0"/>
    <s v="Current expenditure on health (all functions)"/>
    <s v="HP1"/>
    <x v="1"/>
    <s v="PARCUR"/>
    <x v="1"/>
    <s v="CAN"/>
    <x v="3"/>
    <n v="2017"/>
    <x v="2"/>
    <s v="PC"/>
    <s v="Percentage"/>
    <n v="0"/>
    <s v="Units"/>
    <m/>
    <m/>
    <n v="2.65"/>
    <m/>
    <m/>
  </r>
  <r>
    <s v="HF2HF3"/>
    <x v="2"/>
    <x v="0"/>
    <s v="Current expenditure on health (all functions)"/>
    <s v="HP1"/>
    <x v="1"/>
    <s v="PARCUR"/>
    <x v="1"/>
    <s v="CAN"/>
    <x v="3"/>
    <n v="2018"/>
    <x v="3"/>
    <s v="PC"/>
    <s v="Percentage"/>
    <n v="0"/>
    <s v="Units"/>
    <m/>
    <m/>
    <n v="2.5569999999999999"/>
    <m/>
    <m/>
  </r>
  <r>
    <s v="HF2HF3"/>
    <x v="2"/>
    <x v="0"/>
    <s v="Current expenditure on health (all functions)"/>
    <s v="HP1"/>
    <x v="1"/>
    <s v="PARCUR"/>
    <x v="1"/>
    <s v="CAN"/>
    <x v="3"/>
    <n v="2019"/>
    <x v="4"/>
    <s v="PC"/>
    <s v="Percentage"/>
    <n v="0"/>
    <s v="Units"/>
    <m/>
    <m/>
    <n v="2.649"/>
    <m/>
    <m/>
  </r>
  <r>
    <s v="HF2HF3"/>
    <x v="2"/>
    <x v="0"/>
    <s v="Current expenditure on health (all functions)"/>
    <s v="HP1"/>
    <x v="1"/>
    <s v="PARCUR"/>
    <x v="1"/>
    <s v="CAN"/>
    <x v="3"/>
    <n v="2020"/>
    <x v="5"/>
    <s v="PC"/>
    <s v="Percentage"/>
    <n v="0"/>
    <s v="Units"/>
    <m/>
    <m/>
    <n v="2.14"/>
    <m/>
    <m/>
  </r>
  <r>
    <s v="HF2HF3"/>
    <x v="2"/>
    <x v="0"/>
    <s v="Current expenditure on health (all functions)"/>
    <s v="HP1"/>
    <x v="1"/>
    <s v="PARCUR"/>
    <x v="1"/>
    <s v="CAN"/>
    <x v="3"/>
    <n v="2021"/>
    <x v="6"/>
    <s v="PC"/>
    <s v="Percentage"/>
    <n v="0"/>
    <s v="Units"/>
    <m/>
    <m/>
    <n v="2.0710000000000002"/>
    <s v="P"/>
    <s v="Provisional value"/>
  </r>
  <r>
    <s v="HF2HF3"/>
    <x v="2"/>
    <x v="0"/>
    <s v="Current expenditure on health (all functions)"/>
    <s v="HP1"/>
    <x v="1"/>
    <s v="PARCUR"/>
    <x v="1"/>
    <s v="CAN"/>
    <x v="3"/>
    <n v="2022"/>
    <x v="7"/>
    <s v="PC"/>
    <s v="Percentage"/>
    <n v="0"/>
    <s v="Units"/>
    <m/>
    <m/>
    <n v="2.1219999999999999"/>
    <s v="P"/>
    <s v="Provisional value"/>
  </r>
  <r>
    <s v="HF2HF3"/>
    <x v="2"/>
    <x v="0"/>
    <s v="Current expenditure on health (all functions)"/>
    <s v="HP1"/>
    <x v="1"/>
    <s v="MLLNCU"/>
    <x v="2"/>
    <s v="CAN"/>
    <x v="3"/>
    <n v="2015"/>
    <x v="0"/>
    <s v="CAD"/>
    <s v="Canadian Dollar"/>
    <n v="6"/>
    <s v="Millions"/>
    <m/>
    <m/>
    <n v="6121.259"/>
    <m/>
    <m/>
  </r>
  <r>
    <s v="HF2HF3"/>
    <x v="2"/>
    <x v="0"/>
    <s v="Current expenditure on health (all functions)"/>
    <s v="HP1"/>
    <x v="1"/>
    <s v="MLLNCU"/>
    <x v="2"/>
    <s v="CAN"/>
    <x v="3"/>
    <n v="2016"/>
    <x v="1"/>
    <s v="CAD"/>
    <s v="Canadian Dollar"/>
    <n v="6"/>
    <s v="Millions"/>
    <m/>
    <m/>
    <n v="6306.04"/>
    <m/>
    <m/>
  </r>
  <r>
    <s v="HF2HF3"/>
    <x v="2"/>
    <x v="0"/>
    <s v="Current expenditure on health (all functions)"/>
    <s v="HP1"/>
    <x v="1"/>
    <s v="MLLNCU"/>
    <x v="2"/>
    <s v="CAN"/>
    <x v="3"/>
    <n v="2017"/>
    <x v="2"/>
    <s v="CAD"/>
    <s v="Canadian Dollar"/>
    <n v="6"/>
    <s v="Millions"/>
    <m/>
    <m/>
    <n v="6185.7439999999997"/>
    <m/>
    <m/>
  </r>
  <r>
    <s v="HF2HF3"/>
    <x v="2"/>
    <x v="0"/>
    <s v="Current expenditure on health (all functions)"/>
    <s v="HP1"/>
    <x v="1"/>
    <s v="MLLNCU"/>
    <x v="2"/>
    <s v="CAN"/>
    <x v="3"/>
    <n v="2018"/>
    <x v="3"/>
    <s v="CAD"/>
    <s v="Canadian Dollar"/>
    <n v="6"/>
    <s v="Millions"/>
    <m/>
    <m/>
    <n v="6233.4660000000003"/>
    <m/>
    <m/>
  </r>
  <r>
    <s v="HF2HF3"/>
    <x v="2"/>
    <x v="0"/>
    <s v="Current expenditure on health (all functions)"/>
    <s v="HP1"/>
    <x v="1"/>
    <s v="MLLNCU"/>
    <x v="2"/>
    <s v="CAN"/>
    <x v="3"/>
    <n v="2019"/>
    <x v="4"/>
    <s v="CAD"/>
    <s v="Canadian Dollar"/>
    <n v="6"/>
    <s v="Millions"/>
    <m/>
    <m/>
    <n v="6745.933"/>
    <m/>
    <m/>
  </r>
  <r>
    <s v="HF2HF3"/>
    <x v="2"/>
    <x v="0"/>
    <s v="Current expenditure on health (all functions)"/>
    <s v="HP1"/>
    <x v="1"/>
    <s v="MLLNCU"/>
    <x v="2"/>
    <s v="CAN"/>
    <x v="3"/>
    <n v="2020"/>
    <x v="5"/>
    <s v="CAD"/>
    <s v="Canadian Dollar"/>
    <n v="6"/>
    <s v="Millions"/>
    <m/>
    <m/>
    <n v="6164.23"/>
    <m/>
    <m/>
  </r>
  <r>
    <s v="HF2HF3"/>
    <x v="2"/>
    <x v="0"/>
    <s v="Current expenditure on health (all functions)"/>
    <s v="HP1"/>
    <x v="1"/>
    <s v="MLLNCU"/>
    <x v="2"/>
    <s v="CAN"/>
    <x v="3"/>
    <n v="2021"/>
    <x v="6"/>
    <s v="CAD"/>
    <s v="Canadian Dollar"/>
    <n v="6"/>
    <s v="Millions"/>
    <m/>
    <m/>
    <n v="6409.9520000000002"/>
    <s v="P"/>
    <s v="Provisional value"/>
  </r>
  <r>
    <s v="HF2HF3"/>
    <x v="2"/>
    <x v="0"/>
    <s v="Current expenditure on health (all functions)"/>
    <s v="HP1"/>
    <x v="1"/>
    <s v="MLLNCU"/>
    <x v="2"/>
    <s v="CAN"/>
    <x v="3"/>
    <n v="2022"/>
    <x v="7"/>
    <s v="CAD"/>
    <s v="Canadian Dollar"/>
    <n v="6"/>
    <s v="Millions"/>
    <m/>
    <m/>
    <n v="6592.799"/>
    <s v="P"/>
    <s v="Provisional value"/>
  </r>
  <r>
    <s v="HF2HF3"/>
    <x v="2"/>
    <x v="0"/>
    <s v="Current expenditure on health (all functions)"/>
    <s v="HP1"/>
    <x v="1"/>
    <s v="VALREL"/>
    <x v="3"/>
    <s v="CAN"/>
    <x v="3"/>
    <n v="2015"/>
    <x v="0"/>
    <s v="CAD"/>
    <s v="Canadian Dollar"/>
    <n v="6"/>
    <s v="Millions"/>
    <n v="2015"/>
    <n v="2015"/>
    <n v="6121.259"/>
    <m/>
    <m/>
  </r>
  <r>
    <s v="HF2HF3"/>
    <x v="2"/>
    <x v="0"/>
    <s v="Current expenditure on health (all functions)"/>
    <s v="HP1"/>
    <x v="1"/>
    <s v="VALREL"/>
    <x v="3"/>
    <s v="CAN"/>
    <x v="3"/>
    <n v="2016"/>
    <x v="1"/>
    <s v="CAD"/>
    <s v="Canadian Dollar"/>
    <n v="6"/>
    <s v="Millions"/>
    <n v="2015"/>
    <n v="2015"/>
    <n v="6254.6030000000001"/>
    <m/>
    <m/>
  </r>
  <r>
    <s v="HF2HF3"/>
    <x v="2"/>
    <x v="0"/>
    <s v="Current expenditure on health (all functions)"/>
    <s v="HP1"/>
    <x v="1"/>
    <s v="VALREL"/>
    <x v="3"/>
    <s v="CAN"/>
    <x v="3"/>
    <n v="2017"/>
    <x v="2"/>
    <s v="CAD"/>
    <s v="Canadian Dollar"/>
    <n v="6"/>
    <s v="Millions"/>
    <n v="2015"/>
    <n v="2015"/>
    <n v="6059.8850000000002"/>
    <m/>
    <m/>
  </r>
  <r>
    <s v="HF2HF3"/>
    <x v="2"/>
    <x v="0"/>
    <s v="Current expenditure on health (all functions)"/>
    <s v="HP1"/>
    <x v="1"/>
    <s v="VALREL"/>
    <x v="3"/>
    <s v="CAN"/>
    <x v="3"/>
    <n v="2018"/>
    <x v="3"/>
    <s v="CAD"/>
    <s v="Canadian Dollar"/>
    <n v="6"/>
    <s v="Millions"/>
    <n v="2015"/>
    <n v="2015"/>
    <n v="6018.1450000000004"/>
    <m/>
    <m/>
  </r>
  <r>
    <s v="HF2HF3"/>
    <x v="2"/>
    <x v="0"/>
    <s v="Current expenditure on health (all functions)"/>
    <s v="HP1"/>
    <x v="1"/>
    <s v="VALREL"/>
    <x v="3"/>
    <s v="CAN"/>
    <x v="3"/>
    <n v="2019"/>
    <x v="4"/>
    <s v="CAD"/>
    <s v="Canadian Dollar"/>
    <n v="6"/>
    <s v="Millions"/>
    <n v="2015"/>
    <n v="2015"/>
    <n v="6392.89"/>
    <m/>
    <m/>
  </r>
  <r>
    <s v="HF2HF3"/>
    <x v="2"/>
    <x v="0"/>
    <s v="Current expenditure on health (all functions)"/>
    <s v="HP1"/>
    <x v="1"/>
    <s v="VALREL"/>
    <x v="3"/>
    <s v="CAN"/>
    <x v="3"/>
    <n v="2020"/>
    <x v="5"/>
    <s v="CAD"/>
    <s v="Canadian Dollar"/>
    <n v="6"/>
    <s v="Millions"/>
    <n v="2015"/>
    <n v="2015"/>
    <n v="5747.2719999999999"/>
    <m/>
    <m/>
  </r>
  <r>
    <s v="HF2HF3"/>
    <x v="2"/>
    <x v="0"/>
    <s v="Current expenditure on health (all functions)"/>
    <s v="HP1"/>
    <x v="1"/>
    <s v="VALREL"/>
    <x v="3"/>
    <s v="CAN"/>
    <x v="3"/>
    <n v="2021"/>
    <x v="6"/>
    <s v="CAD"/>
    <s v="Canadian Dollar"/>
    <n v="6"/>
    <s v="Millions"/>
    <n v="2015"/>
    <n v="2015"/>
    <n v="5817.7690000000002"/>
    <s v="P"/>
    <s v="Provisional value"/>
  </r>
  <r>
    <s v="HF2HF3"/>
    <x v="2"/>
    <x v="0"/>
    <s v="Current expenditure on health (all functions)"/>
    <s v="HP1"/>
    <x v="1"/>
    <s v="VALREL"/>
    <x v="3"/>
    <s v="CAN"/>
    <x v="3"/>
    <n v="2022"/>
    <x v="7"/>
    <s v="CAD"/>
    <s v="Canadian Dollar"/>
    <n v="6"/>
    <s v="Millions"/>
    <n v="2015"/>
    <n v="2015"/>
    <n v="5683.665"/>
    <s v="P"/>
    <s v="Provisional value"/>
  </r>
  <r>
    <s v="HF2HF3"/>
    <x v="2"/>
    <x v="0"/>
    <s v="Current expenditure on health (all functions)"/>
    <s v="HP1"/>
    <x v="1"/>
    <s v="UNPPER"/>
    <x v="4"/>
    <s v="CAN"/>
    <x v="3"/>
    <n v="2015"/>
    <x v="0"/>
    <s v="CAD"/>
    <s v="Canadian Dollar"/>
    <n v="0"/>
    <s v="Units"/>
    <m/>
    <m/>
    <n v="171.45"/>
    <m/>
    <m/>
  </r>
  <r>
    <s v="HF2HF3"/>
    <x v="2"/>
    <x v="0"/>
    <s v="Current expenditure on health (all functions)"/>
    <s v="HP1"/>
    <x v="1"/>
    <s v="UNPPER"/>
    <x v="4"/>
    <s v="CAN"/>
    <x v="3"/>
    <n v="2016"/>
    <x v="1"/>
    <s v="CAD"/>
    <s v="Canadian Dollar"/>
    <n v="0"/>
    <s v="Units"/>
    <m/>
    <m/>
    <n v="174.637"/>
    <m/>
    <m/>
  </r>
  <r>
    <s v="HF2HF3"/>
    <x v="2"/>
    <x v="0"/>
    <s v="Current expenditure on health (all functions)"/>
    <s v="HP1"/>
    <x v="1"/>
    <s v="UNPPER"/>
    <x v="4"/>
    <s v="CAN"/>
    <x v="3"/>
    <n v="2017"/>
    <x v="2"/>
    <s v="CAD"/>
    <s v="Canadian Dollar"/>
    <n v="0"/>
    <s v="Units"/>
    <m/>
    <m/>
    <n v="169.26300000000001"/>
    <m/>
    <m/>
  </r>
  <r>
    <s v="HF2HF3"/>
    <x v="2"/>
    <x v="0"/>
    <s v="Current expenditure on health (all functions)"/>
    <s v="HP1"/>
    <x v="1"/>
    <s v="UNPPER"/>
    <x v="4"/>
    <s v="CAN"/>
    <x v="3"/>
    <n v="2018"/>
    <x v="3"/>
    <s v="CAD"/>
    <s v="Canadian Dollar"/>
    <n v="0"/>
    <s v="Units"/>
    <m/>
    <m/>
    <n v="168.17599999999999"/>
    <m/>
    <m/>
  </r>
  <r>
    <s v="HF2HF3"/>
    <x v="2"/>
    <x v="0"/>
    <s v="Current expenditure on health (all functions)"/>
    <s v="HP1"/>
    <x v="1"/>
    <s v="UNPPER"/>
    <x v="4"/>
    <s v="CAN"/>
    <x v="3"/>
    <n v="2019"/>
    <x v="4"/>
    <s v="CAD"/>
    <s v="Canadian Dollar"/>
    <n v="0"/>
    <s v="Units"/>
    <m/>
    <m/>
    <n v="179.40700000000001"/>
    <m/>
    <m/>
  </r>
  <r>
    <s v="HF2HF3"/>
    <x v="2"/>
    <x v="0"/>
    <s v="Current expenditure on health (all functions)"/>
    <s v="HP1"/>
    <x v="1"/>
    <s v="UNPPER"/>
    <x v="4"/>
    <s v="CAN"/>
    <x v="3"/>
    <n v="2020"/>
    <x v="5"/>
    <s v="CAD"/>
    <s v="Canadian Dollar"/>
    <n v="0"/>
    <s v="Units"/>
    <m/>
    <m/>
    <n v="162.05799999999999"/>
    <m/>
    <m/>
  </r>
  <r>
    <s v="HF2HF3"/>
    <x v="2"/>
    <x v="0"/>
    <s v="Current expenditure on health (all functions)"/>
    <s v="HP1"/>
    <x v="1"/>
    <s v="UNPPER"/>
    <x v="4"/>
    <s v="CAN"/>
    <x v="3"/>
    <n v="2021"/>
    <x v="6"/>
    <s v="CAD"/>
    <s v="Canadian Dollar"/>
    <n v="0"/>
    <s v="Units"/>
    <m/>
    <m/>
    <n v="167.59700000000001"/>
    <s v="P"/>
    <s v="Provisional value"/>
  </r>
  <r>
    <s v="HF2HF3"/>
    <x v="2"/>
    <x v="0"/>
    <s v="Current expenditure on health (all functions)"/>
    <s v="HP1"/>
    <x v="1"/>
    <s v="UNPPER"/>
    <x v="4"/>
    <s v="CAN"/>
    <x v="3"/>
    <n v="2022"/>
    <x v="7"/>
    <s v="CAD"/>
    <s v="Canadian Dollar"/>
    <n v="0"/>
    <s v="Units"/>
    <m/>
    <m/>
    <n v="169.559"/>
    <s v="P"/>
    <s v="Provisional value"/>
  </r>
  <r>
    <s v="HF2HF3"/>
    <x v="2"/>
    <x v="0"/>
    <s v="Current expenditure on health (all functions)"/>
    <s v="HP1"/>
    <x v="1"/>
    <s v="PARPIB"/>
    <x v="0"/>
    <s v="SWE"/>
    <x v="4"/>
    <n v="2015"/>
    <x v="0"/>
    <s v="PC"/>
    <s v="Percentage"/>
    <n v="0"/>
    <s v="Units"/>
    <m/>
    <m/>
    <n v="7.0999999999999994E-2"/>
    <m/>
    <m/>
  </r>
  <r>
    <s v="HF2HF3"/>
    <x v="2"/>
    <x v="0"/>
    <s v="Current expenditure on health (all functions)"/>
    <s v="HP1"/>
    <x v="1"/>
    <s v="PARPIB"/>
    <x v="0"/>
    <s v="SWE"/>
    <x v="4"/>
    <n v="2016"/>
    <x v="1"/>
    <s v="PC"/>
    <s v="Percentage"/>
    <n v="0"/>
    <s v="Units"/>
    <m/>
    <m/>
    <n v="6.7000000000000004E-2"/>
    <m/>
    <m/>
  </r>
  <r>
    <s v="HF2HF3"/>
    <x v="2"/>
    <x v="0"/>
    <s v="Current expenditure on health (all functions)"/>
    <s v="HP1"/>
    <x v="1"/>
    <s v="PARPIB"/>
    <x v="0"/>
    <s v="SWE"/>
    <x v="4"/>
    <n v="2017"/>
    <x v="2"/>
    <s v="PC"/>
    <s v="Percentage"/>
    <n v="0"/>
    <s v="Units"/>
    <m/>
    <m/>
    <n v="6.4000000000000001E-2"/>
    <m/>
    <m/>
  </r>
  <r>
    <s v="HF2HF3"/>
    <x v="2"/>
    <x v="0"/>
    <s v="Current expenditure on health (all functions)"/>
    <s v="HP1"/>
    <x v="1"/>
    <s v="PARPIB"/>
    <x v="0"/>
    <s v="SWE"/>
    <x v="4"/>
    <n v="2018"/>
    <x v="3"/>
    <s v="PC"/>
    <s v="Percentage"/>
    <n v="0"/>
    <s v="Units"/>
    <m/>
    <m/>
    <n v="6.3E-2"/>
    <m/>
    <m/>
  </r>
  <r>
    <s v="HF2HF3"/>
    <x v="2"/>
    <x v="0"/>
    <s v="Current expenditure on health (all functions)"/>
    <s v="HP1"/>
    <x v="1"/>
    <s v="PARPIB"/>
    <x v="0"/>
    <s v="SWE"/>
    <x v="4"/>
    <n v="2019"/>
    <x v="4"/>
    <s v="PC"/>
    <s v="Percentage"/>
    <n v="0"/>
    <s v="Units"/>
    <m/>
    <m/>
    <n v="6.4000000000000001E-2"/>
    <m/>
    <m/>
  </r>
  <r>
    <s v="HF2HF3"/>
    <x v="2"/>
    <x v="0"/>
    <s v="Current expenditure on health (all functions)"/>
    <s v="HP1"/>
    <x v="1"/>
    <s v="PARPIB"/>
    <x v="0"/>
    <s v="SWE"/>
    <x v="4"/>
    <n v="2020"/>
    <x v="5"/>
    <s v="PC"/>
    <s v="Percentage"/>
    <n v="0"/>
    <s v="Units"/>
    <m/>
    <m/>
    <n v="5.8999999999999997E-2"/>
    <m/>
    <m/>
  </r>
  <r>
    <s v="HF2HF3"/>
    <x v="2"/>
    <x v="0"/>
    <s v="Current expenditure on health (all functions)"/>
    <s v="HP1"/>
    <x v="1"/>
    <s v="PARPIB"/>
    <x v="0"/>
    <s v="SWE"/>
    <x v="4"/>
    <n v="2021"/>
    <x v="6"/>
    <s v="PC"/>
    <s v="Percentage"/>
    <n v="0"/>
    <s v="Units"/>
    <m/>
    <m/>
    <n v="5.8999999999999997E-2"/>
    <s v="P"/>
    <s v="Provisional value"/>
  </r>
  <r>
    <s v="HF2HF3"/>
    <x v="2"/>
    <x v="0"/>
    <s v="Current expenditure on health (all functions)"/>
    <s v="HP1"/>
    <x v="1"/>
    <s v="MLLNCU"/>
    <x v="2"/>
    <s v="SWE"/>
    <x v="4"/>
    <n v="2015"/>
    <x v="0"/>
    <s v="SEK"/>
    <s v="Swedish Krona"/>
    <n v="6"/>
    <s v="Millions"/>
    <m/>
    <m/>
    <n v="3014"/>
    <m/>
    <m/>
  </r>
  <r>
    <s v="HF2HF3"/>
    <x v="2"/>
    <x v="0"/>
    <s v="Current expenditure on health (all functions)"/>
    <s v="HP1"/>
    <x v="1"/>
    <s v="MLLNCU"/>
    <x v="2"/>
    <s v="SWE"/>
    <x v="4"/>
    <n v="2016"/>
    <x v="1"/>
    <s v="SEK"/>
    <s v="Swedish Krona"/>
    <n v="6"/>
    <s v="Millions"/>
    <m/>
    <m/>
    <n v="2959"/>
    <m/>
    <m/>
  </r>
  <r>
    <s v="HF2HF3"/>
    <x v="2"/>
    <x v="0"/>
    <s v="Current expenditure on health (all functions)"/>
    <s v="HP1"/>
    <x v="1"/>
    <s v="MLLNCU"/>
    <x v="2"/>
    <s v="SWE"/>
    <x v="4"/>
    <n v="2017"/>
    <x v="2"/>
    <s v="SEK"/>
    <s v="Swedish Krona"/>
    <n v="6"/>
    <s v="Millions"/>
    <m/>
    <m/>
    <n v="2957"/>
    <m/>
    <m/>
  </r>
  <r>
    <s v="HF2HF3"/>
    <x v="2"/>
    <x v="0"/>
    <s v="Current expenditure on health (all functions)"/>
    <s v="HP1"/>
    <x v="1"/>
    <s v="MLLNCU"/>
    <x v="2"/>
    <s v="SWE"/>
    <x v="4"/>
    <n v="2018"/>
    <x v="3"/>
    <s v="SEK"/>
    <s v="Swedish Krona"/>
    <n v="6"/>
    <s v="Millions"/>
    <m/>
    <m/>
    <n v="3047"/>
    <m/>
    <m/>
  </r>
  <r>
    <s v="HF2HF3"/>
    <x v="2"/>
    <x v="0"/>
    <s v="Current expenditure on health (all functions)"/>
    <s v="HP1"/>
    <x v="1"/>
    <s v="MLLNCU"/>
    <x v="2"/>
    <s v="SWE"/>
    <x v="4"/>
    <n v="2019"/>
    <x v="4"/>
    <s v="SEK"/>
    <s v="Swedish Krona"/>
    <n v="6"/>
    <s v="Millions"/>
    <m/>
    <m/>
    <n v="3215"/>
    <m/>
    <m/>
  </r>
  <r>
    <s v="HF2HF3"/>
    <x v="2"/>
    <x v="0"/>
    <s v="Current expenditure on health (all functions)"/>
    <s v="HP1"/>
    <x v="1"/>
    <s v="MLLNCU"/>
    <x v="2"/>
    <s v="SWE"/>
    <x v="4"/>
    <n v="2020"/>
    <x v="5"/>
    <s v="SEK"/>
    <s v="Swedish Krona"/>
    <n v="6"/>
    <s v="Millions"/>
    <m/>
    <m/>
    <n v="2956"/>
    <m/>
    <m/>
  </r>
  <r>
    <s v="HF2HF3"/>
    <x v="2"/>
    <x v="0"/>
    <s v="Current expenditure on health (all functions)"/>
    <s v="HP1"/>
    <x v="1"/>
    <s v="MLLNCU"/>
    <x v="2"/>
    <s v="SWE"/>
    <x v="4"/>
    <n v="2021"/>
    <x v="6"/>
    <s v="SEK"/>
    <s v="Swedish Krona"/>
    <n v="6"/>
    <s v="Millions"/>
    <m/>
    <m/>
    <n v="3247"/>
    <s v="P"/>
    <s v="Provisional value"/>
  </r>
  <r>
    <s v="HF2HF3"/>
    <x v="2"/>
    <x v="0"/>
    <s v="Current expenditure on health (all functions)"/>
    <s v="HP2"/>
    <x v="2"/>
    <s v="PARPIB"/>
    <x v="0"/>
    <s v="AUT"/>
    <x v="1"/>
    <n v="2015"/>
    <x v="0"/>
    <s v="PC"/>
    <s v="Percentage"/>
    <n v="0"/>
    <s v="Units"/>
    <m/>
    <m/>
    <n v="0.39700000000000002"/>
    <s v="D"/>
    <s v="Difference in methodology"/>
  </r>
  <r>
    <s v="HF2HF3"/>
    <x v="2"/>
    <x v="0"/>
    <s v="Current expenditure on health (all functions)"/>
    <s v="HP2"/>
    <x v="2"/>
    <s v="PARPIB"/>
    <x v="0"/>
    <s v="AUT"/>
    <x v="1"/>
    <n v="2016"/>
    <x v="1"/>
    <s v="PC"/>
    <s v="Percentage"/>
    <n v="0"/>
    <s v="Units"/>
    <m/>
    <m/>
    <n v="0.40699999999999997"/>
    <s v="D"/>
    <s v="Difference in methodology"/>
  </r>
  <r>
    <s v="HF2HF3"/>
    <x v="2"/>
    <x v="0"/>
    <s v="Current expenditure on health (all functions)"/>
    <s v="HP2"/>
    <x v="2"/>
    <s v="PARPIB"/>
    <x v="0"/>
    <s v="AUT"/>
    <x v="1"/>
    <n v="2017"/>
    <x v="2"/>
    <s v="PC"/>
    <s v="Percentage"/>
    <n v="0"/>
    <s v="Units"/>
    <m/>
    <m/>
    <n v="0.42499999999999999"/>
    <s v="D"/>
    <s v="Difference in methodology"/>
  </r>
  <r>
    <s v="HF2HF3"/>
    <x v="2"/>
    <x v="0"/>
    <s v="Current expenditure on health (all functions)"/>
    <s v="HP2"/>
    <x v="2"/>
    <s v="PARPIB"/>
    <x v="0"/>
    <s v="AUT"/>
    <x v="1"/>
    <n v="2018"/>
    <x v="3"/>
    <s v="PC"/>
    <s v="Percentage"/>
    <n v="0"/>
    <s v="Units"/>
    <m/>
    <m/>
    <n v="0.375"/>
    <m/>
    <m/>
  </r>
  <r>
    <s v="HF2HF3"/>
    <x v="2"/>
    <x v="0"/>
    <s v="Current expenditure on health (all functions)"/>
    <s v="HP2"/>
    <x v="2"/>
    <s v="PARPIB"/>
    <x v="0"/>
    <s v="AUT"/>
    <x v="1"/>
    <n v="2019"/>
    <x v="4"/>
    <s v="PC"/>
    <s v="Percentage"/>
    <n v="0"/>
    <s v="Units"/>
    <m/>
    <m/>
    <n v="0.36599999999999999"/>
    <s v="D"/>
    <s v="Difference in methodology"/>
  </r>
  <r>
    <s v="HF2HF3"/>
    <x v="2"/>
    <x v="0"/>
    <s v="Current expenditure on health (all functions)"/>
    <s v="HP2"/>
    <x v="2"/>
    <s v="PARPIB"/>
    <x v="0"/>
    <s v="AUT"/>
    <x v="1"/>
    <n v="2020"/>
    <x v="5"/>
    <s v="PC"/>
    <s v="Percentage"/>
    <n v="0"/>
    <s v="Units"/>
    <m/>
    <m/>
    <n v="0.376"/>
    <s v="D"/>
    <s v="Difference in methodology"/>
  </r>
  <r>
    <s v="HF2HF3"/>
    <x v="2"/>
    <x v="0"/>
    <s v="Current expenditure on health (all functions)"/>
    <s v="HP2"/>
    <x v="2"/>
    <s v="PARPIB"/>
    <x v="0"/>
    <s v="AUT"/>
    <x v="1"/>
    <n v="2021"/>
    <x v="6"/>
    <s v="PC"/>
    <s v="Percentage"/>
    <n v="0"/>
    <s v="Units"/>
    <m/>
    <m/>
    <n v="0.38100000000000001"/>
    <s v="D"/>
    <s v="Difference in methodology"/>
  </r>
  <r>
    <s v="HF2HF3"/>
    <x v="2"/>
    <x v="0"/>
    <s v="Current expenditure on health (all functions)"/>
    <s v="HP2"/>
    <x v="2"/>
    <s v="PARCUR"/>
    <x v="1"/>
    <s v="AUT"/>
    <x v="1"/>
    <n v="2015"/>
    <x v="0"/>
    <s v="PC"/>
    <s v="Percentage"/>
    <n v="0"/>
    <s v="Units"/>
    <m/>
    <m/>
    <n v="3.8290000000000002"/>
    <s v="D"/>
    <s v="Difference in methodology"/>
  </r>
  <r>
    <s v="HF2HF3"/>
    <x v="2"/>
    <x v="0"/>
    <s v="Current expenditure on health (all functions)"/>
    <s v="HP2"/>
    <x v="2"/>
    <s v="PARCUR"/>
    <x v="1"/>
    <s v="AUT"/>
    <x v="1"/>
    <n v="2016"/>
    <x v="1"/>
    <s v="PC"/>
    <s v="Percentage"/>
    <n v="0"/>
    <s v="Units"/>
    <m/>
    <m/>
    <n v="3.9350000000000001"/>
    <s v="D"/>
    <s v="Difference in methodology"/>
  </r>
  <r>
    <s v="HF2HF3"/>
    <x v="2"/>
    <x v="0"/>
    <s v="Current expenditure on health (all functions)"/>
    <s v="HP2"/>
    <x v="2"/>
    <s v="PARCUR"/>
    <x v="1"/>
    <s v="AUT"/>
    <x v="1"/>
    <n v="2017"/>
    <x v="2"/>
    <s v="PC"/>
    <s v="Percentage"/>
    <n v="0"/>
    <s v="Units"/>
    <m/>
    <m/>
    <n v="4.0940000000000003"/>
    <s v="D"/>
    <s v="Difference in methodology"/>
  </r>
  <r>
    <s v="HF2HF3"/>
    <x v="2"/>
    <x v="0"/>
    <s v="Current expenditure on health (all functions)"/>
    <s v="HP2"/>
    <x v="2"/>
    <s v="PARCUR"/>
    <x v="1"/>
    <s v="AUT"/>
    <x v="1"/>
    <n v="2018"/>
    <x v="3"/>
    <s v="PC"/>
    <s v="Percentage"/>
    <n v="0"/>
    <s v="Units"/>
    <m/>
    <m/>
    <n v="3.6280000000000001"/>
    <m/>
    <m/>
  </r>
  <r>
    <s v="HF2HF3"/>
    <x v="2"/>
    <x v="0"/>
    <s v="Current expenditure on health (all functions)"/>
    <s v="HP2"/>
    <x v="2"/>
    <s v="PARCUR"/>
    <x v="1"/>
    <s v="AUT"/>
    <x v="1"/>
    <n v="2019"/>
    <x v="4"/>
    <s v="PC"/>
    <s v="Percentage"/>
    <n v="0"/>
    <s v="Units"/>
    <m/>
    <m/>
    <n v="3.4940000000000002"/>
    <s v="D"/>
    <s v="Difference in methodology"/>
  </r>
  <r>
    <s v="HF2HF3"/>
    <x v="2"/>
    <x v="0"/>
    <s v="Current expenditure on health (all functions)"/>
    <s v="HP2"/>
    <x v="2"/>
    <s v="PARCUR"/>
    <x v="1"/>
    <s v="AUT"/>
    <x v="1"/>
    <n v="2020"/>
    <x v="5"/>
    <s v="PC"/>
    <s v="Percentage"/>
    <n v="0"/>
    <s v="Units"/>
    <m/>
    <m/>
    <n v="3.302"/>
    <s v="D"/>
    <s v="Difference in methodology"/>
  </r>
  <r>
    <s v="HF2HF3"/>
    <x v="2"/>
    <x v="0"/>
    <s v="Current expenditure on health (all functions)"/>
    <s v="HP2"/>
    <x v="2"/>
    <s v="PARCUR"/>
    <x v="1"/>
    <s v="AUT"/>
    <x v="1"/>
    <n v="2021"/>
    <x v="6"/>
    <s v="PC"/>
    <s v="Percentage"/>
    <n v="0"/>
    <s v="Units"/>
    <m/>
    <m/>
    <n v="3.1469999999999998"/>
    <s v="D"/>
    <s v="Difference in methodology"/>
  </r>
  <r>
    <s v="HF2HF3"/>
    <x v="2"/>
    <x v="0"/>
    <s v="Current expenditure on health (all functions)"/>
    <s v="HP2"/>
    <x v="2"/>
    <s v="MLLNCU"/>
    <x v="2"/>
    <s v="AUT"/>
    <x v="1"/>
    <n v="2015"/>
    <x v="0"/>
    <s v="EUR"/>
    <s v="Euro"/>
    <n v="6"/>
    <s v="Millions"/>
    <m/>
    <m/>
    <n v="1366.663"/>
    <s v="D"/>
    <s v="Difference in methodology"/>
  </r>
  <r>
    <s v="HF2HF3"/>
    <x v="2"/>
    <x v="0"/>
    <s v="Current expenditure on health (all functions)"/>
    <s v="HP2"/>
    <x v="2"/>
    <s v="MLLNCU"/>
    <x v="2"/>
    <s v="AUT"/>
    <x v="1"/>
    <n v="2016"/>
    <x v="1"/>
    <s v="EUR"/>
    <s v="Euro"/>
    <n v="6"/>
    <s v="Millions"/>
    <m/>
    <m/>
    <n v="1456.7739999999999"/>
    <s v="D"/>
    <s v="Difference in methodology"/>
  </r>
  <r>
    <s v="HF2HF3"/>
    <x v="2"/>
    <x v="0"/>
    <s v="Current expenditure on health (all functions)"/>
    <s v="HP2"/>
    <x v="2"/>
    <s v="MLLNCU"/>
    <x v="2"/>
    <s v="AUT"/>
    <x v="1"/>
    <n v="2017"/>
    <x v="2"/>
    <s v="EUR"/>
    <s v="Euro"/>
    <n v="6"/>
    <s v="Millions"/>
    <m/>
    <m/>
    <n v="1570.11"/>
    <s v="D"/>
    <s v="Difference in methodology"/>
  </r>
  <r>
    <s v="HF2HF3"/>
    <x v="2"/>
    <x v="0"/>
    <s v="Current expenditure on health (all functions)"/>
    <s v="HP2"/>
    <x v="2"/>
    <s v="MLLNCU"/>
    <x v="2"/>
    <s v="AUT"/>
    <x v="1"/>
    <n v="2018"/>
    <x v="3"/>
    <s v="EUR"/>
    <s v="Euro"/>
    <n v="6"/>
    <s v="Millions"/>
    <m/>
    <m/>
    <n v="1446.652"/>
    <m/>
    <m/>
  </r>
  <r>
    <s v="HF2HF3"/>
    <x v="2"/>
    <x v="0"/>
    <s v="Current expenditure on health (all functions)"/>
    <s v="HP2"/>
    <x v="2"/>
    <s v="MLLNCU"/>
    <x v="2"/>
    <s v="AUT"/>
    <x v="1"/>
    <n v="2019"/>
    <x v="4"/>
    <s v="EUR"/>
    <s v="Euro"/>
    <n v="6"/>
    <s v="Millions"/>
    <m/>
    <m/>
    <n v="1455.2639999999999"/>
    <s v="D"/>
    <s v="Difference in methodology"/>
  </r>
  <r>
    <s v="HF2HF3"/>
    <x v="2"/>
    <x v="0"/>
    <s v="Current expenditure on health (all functions)"/>
    <s v="HP2"/>
    <x v="2"/>
    <s v="MLLNCU"/>
    <x v="2"/>
    <s v="AUT"/>
    <x v="1"/>
    <n v="2020"/>
    <x v="5"/>
    <s v="EUR"/>
    <s v="Euro"/>
    <n v="6"/>
    <s v="Millions"/>
    <m/>
    <m/>
    <n v="1432.4359999999999"/>
    <s v="D"/>
    <s v="Difference in methodology"/>
  </r>
  <r>
    <s v="HF2HF3"/>
    <x v="2"/>
    <x v="0"/>
    <s v="Current expenditure on health (all functions)"/>
    <s v="HP2"/>
    <x v="2"/>
    <s v="MLLNCU"/>
    <x v="2"/>
    <s v="AUT"/>
    <x v="1"/>
    <n v="2021"/>
    <x v="6"/>
    <s v="EUR"/>
    <s v="Euro"/>
    <n v="6"/>
    <s v="Millions"/>
    <m/>
    <m/>
    <n v="1545.8030000000001"/>
    <s v="D"/>
    <s v="Difference in methodology"/>
  </r>
  <r>
    <s v="HF2HF3"/>
    <x v="2"/>
    <x v="0"/>
    <s v="Current expenditure on health (all functions)"/>
    <s v="HP2"/>
    <x v="2"/>
    <s v="VALREL"/>
    <x v="3"/>
    <s v="AUT"/>
    <x v="1"/>
    <n v="2015"/>
    <x v="0"/>
    <s v="EUR"/>
    <s v="Euro"/>
    <n v="6"/>
    <s v="Millions"/>
    <n v="2015"/>
    <n v="2015"/>
    <n v="1366.663"/>
    <s v="D"/>
    <s v="Difference in methodology"/>
  </r>
  <r>
    <s v="HF2HF3"/>
    <x v="2"/>
    <x v="0"/>
    <s v="Current expenditure on health (all functions)"/>
    <s v="HP2"/>
    <x v="2"/>
    <s v="VALREL"/>
    <x v="3"/>
    <s v="AUT"/>
    <x v="1"/>
    <n v="2016"/>
    <x v="1"/>
    <s v="EUR"/>
    <s v="Euro"/>
    <n v="6"/>
    <s v="Millions"/>
    <n v="2015"/>
    <n v="2015"/>
    <n v="1434.4259999999999"/>
    <s v="D"/>
    <s v="Difference in methodology"/>
  </r>
  <r>
    <s v="HF2HF3"/>
    <x v="2"/>
    <x v="0"/>
    <s v="Current expenditure on health (all functions)"/>
    <s v="HP2"/>
    <x v="2"/>
    <s v="VALREL"/>
    <x v="3"/>
    <s v="AUT"/>
    <x v="1"/>
    <n v="2017"/>
    <x v="2"/>
    <s v="EUR"/>
    <s v="Euro"/>
    <n v="6"/>
    <s v="Millions"/>
    <n v="2015"/>
    <n v="2015"/>
    <n v="1518.9880000000001"/>
    <s v="D"/>
    <s v="Difference in methodology"/>
  </r>
  <r>
    <s v="HF2HF3"/>
    <x v="2"/>
    <x v="0"/>
    <s v="Current expenditure on health (all functions)"/>
    <s v="HP2"/>
    <x v="2"/>
    <s v="VALREL"/>
    <x v="3"/>
    <s v="AUT"/>
    <x v="1"/>
    <n v="2018"/>
    <x v="3"/>
    <s v="EUR"/>
    <s v="Euro"/>
    <n v="6"/>
    <s v="Millions"/>
    <n v="2015"/>
    <n v="2015"/>
    <n v="1370.9829999999999"/>
    <m/>
    <m/>
  </r>
  <r>
    <s v="HF2HF3"/>
    <x v="2"/>
    <x v="0"/>
    <s v="Current expenditure on health (all functions)"/>
    <s v="HP2"/>
    <x v="2"/>
    <s v="VALREL"/>
    <x v="3"/>
    <s v="AUT"/>
    <x v="1"/>
    <n v="2019"/>
    <x v="4"/>
    <s v="EUR"/>
    <s v="Euro"/>
    <n v="6"/>
    <s v="Millions"/>
    <n v="2015"/>
    <n v="2015"/>
    <n v="1353.8409999999999"/>
    <s v="D"/>
    <s v="Difference in methodology"/>
  </r>
  <r>
    <s v="HF2HF3"/>
    <x v="2"/>
    <x v="0"/>
    <s v="Current expenditure on health (all functions)"/>
    <s v="HP2"/>
    <x v="2"/>
    <s v="VALREL"/>
    <x v="3"/>
    <s v="AUT"/>
    <x v="1"/>
    <n v="2020"/>
    <x v="5"/>
    <s v="EUR"/>
    <s v="Euro"/>
    <n v="6"/>
    <s v="Millions"/>
    <n v="2015"/>
    <n v="2015"/>
    <n v="1300.463"/>
    <s v="D"/>
    <s v="Difference in methodology"/>
  </r>
  <r>
    <s v="HF2HF3"/>
    <x v="2"/>
    <x v="0"/>
    <s v="Current expenditure on health (all functions)"/>
    <s v="HP2"/>
    <x v="2"/>
    <s v="VALREL"/>
    <x v="3"/>
    <s v="AUT"/>
    <x v="1"/>
    <n v="2021"/>
    <x v="6"/>
    <s v="EUR"/>
    <s v="Euro"/>
    <n v="6"/>
    <s v="Millions"/>
    <n v="2015"/>
    <n v="2015"/>
    <n v="1374.3150000000001"/>
    <s v="D"/>
    <s v="Difference in methodology"/>
  </r>
  <r>
    <s v="HF2HF3"/>
    <x v="2"/>
    <x v="0"/>
    <s v="Current expenditure on health (all functions)"/>
    <s v="HP2"/>
    <x v="2"/>
    <s v="PPPPER"/>
    <x v="5"/>
    <s v="AUT"/>
    <x v="1"/>
    <n v="2015"/>
    <x v="0"/>
    <s v="USD"/>
    <s v="US Dollar"/>
    <n v="0"/>
    <s v="Units"/>
    <m/>
    <m/>
    <n v="189.28800000000001"/>
    <s v="D"/>
    <s v="Difference in methodology"/>
  </r>
  <r>
    <s v="HF2HF3"/>
    <x v="2"/>
    <x v="0"/>
    <s v="Current expenditure on health (all functions)"/>
    <s v="HP2"/>
    <x v="2"/>
    <s v="PPPPER"/>
    <x v="5"/>
    <s v="AUT"/>
    <x v="1"/>
    <n v="2016"/>
    <x v="1"/>
    <s v="USD"/>
    <s v="US Dollar"/>
    <n v="0"/>
    <s v="Units"/>
    <m/>
    <m/>
    <n v="204.447"/>
    <s v="D"/>
    <s v="Difference in methodology"/>
  </r>
  <r>
    <s v="HF2HF3"/>
    <x v="2"/>
    <x v="0"/>
    <s v="Current expenditure on health (all functions)"/>
    <s v="HP2"/>
    <x v="2"/>
    <s v="PPPPER"/>
    <x v="5"/>
    <s v="AUT"/>
    <x v="1"/>
    <n v="2017"/>
    <x v="2"/>
    <s v="USD"/>
    <s v="US Dollar"/>
    <n v="0"/>
    <s v="Units"/>
    <m/>
    <m/>
    <n v="217.59299999999999"/>
    <s v="D"/>
    <s v="Difference in methodology"/>
  </r>
  <r>
    <s v="HF2HF3"/>
    <x v="2"/>
    <x v="0"/>
    <s v="Current expenditure on health (all functions)"/>
    <s v="HP2"/>
    <x v="2"/>
    <s v="PPPPER"/>
    <x v="5"/>
    <s v="AUT"/>
    <x v="1"/>
    <n v="2018"/>
    <x v="3"/>
    <s v="USD"/>
    <s v="US Dollar"/>
    <n v="0"/>
    <s v="Units"/>
    <m/>
    <m/>
    <n v="200.22900000000001"/>
    <m/>
    <m/>
  </r>
  <r>
    <s v="HF2HF3"/>
    <x v="2"/>
    <x v="0"/>
    <s v="Current expenditure on health (all functions)"/>
    <s v="HP2"/>
    <x v="2"/>
    <s v="PPPPER"/>
    <x v="5"/>
    <s v="AUT"/>
    <x v="1"/>
    <n v="2019"/>
    <x v="4"/>
    <s v="USD"/>
    <s v="US Dollar"/>
    <n v="0"/>
    <s v="Units"/>
    <m/>
    <m/>
    <n v="196.55"/>
    <s v="D"/>
    <s v="Difference in methodology"/>
  </r>
  <r>
    <s v="HF2HF3"/>
    <x v="2"/>
    <x v="0"/>
    <s v="Current expenditure on health (all functions)"/>
    <s v="HP2"/>
    <x v="2"/>
    <s v="PPPPER"/>
    <x v="5"/>
    <s v="AUT"/>
    <x v="1"/>
    <n v="2020"/>
    <x v="5"/>
    <s v="USD"/>
    <s v="US Dollar"/>
    <n v="0"/>
    <s v="Units"/>
    <m/>
    <m/>
    <n v="193.608"/>
    <s v="D"/>
    <s v="Difference in methodology"/>
  </r>
  <r>
    <s v="HF2HF3"/>
    <x v="2"/>
    <x v="0"/>
    <s v="Current expenditure on health (all functions)"/>
    <s v="HP2"/>
    <x v="2"/>
    <s v="PPPPER"/>
    <x v="5"/>
    <s v="AUT"/>
    <x v="1"/>
    <n v="2021"/>
    <x v="6"/>
    <s v="USD"/>
    <s v="US Dollar"/>
    <n v="0"/>
    <s v="Units"/>
    <m/>
    <m/>
    <n v="210.50399999999999"/>
    <s v="D"/>
    <s v="Difference in methodology"/>
  </r>
  <r>
    <s v="HF2HF3"/>
    <x v="2"/>
    <x v="0"/>
    <s v="Current expenditure on health (all functions)"/>
    <s v="HP2"/>
    <x v="2"/>
    <s v="PARPIB"/>
    <x v="0"/>
    <s v="BEL"/>
    <x v="2"/>
    <n v="2015"/>
    <x v="0"/>
    <s v="PC"/>
    <s v="Percentage"/>
    <n v="0"/>
    <s v="Units"/>
    <m/>
    <m/>
    <n v="6.2E-2"/>
    <m/>
    <m/>
  </r>
  <r>
    <s v="HF2HF3"/>
    <x v="2"/>
    <x v="0"/>
    <s v="Current expenditure on health (all functions)"/>
    <s v="HP2"/>
    <x v="2"/>
    <s v="PARPIB"/>
    <x v="0"/>
    <s v="BEL"/>
    <x v="2"/>
    <n v="2016"/>
    <x v="1"/>
    <s v="PC"/>
    <s v="Percentage"/>
    <n v="0"/>
    <s v="Units"/>
    <m/>
    <m/>
    <n v="6.6000000000000003E-2"/>
    <m/>
    <m/>
  </r>
  <r>
    <s v="HF2HF3"/>
    <x v="2"/>
    <x v="0"/>
    <s v="Current expenditure on health (all functions)"/>
    <s v="HP2"/>
    <x v="2"/>
    <s v="PARPIB"/>
    <x v="0"/>
    <s v="BEL"/>
    <x v="2"/>
    <n v="2017"/>
    <x v="2"/>
    <s v="PC"/>
    <s v="Percentage"/>
    <n v="0"/>
    <s v="Units"/>
    <m/>
    <m/>
    <n v="7.1999999999999995E-2"/>
    <m/>
    <m/>
  </r>
  <r>
    <s v="HF2HF3"/>
    <x v="2"/>
    <x v="0"/>
    <s v="Current expenditure on health (all functions)"/>
    <s v="HP2"/>
    <x v="2"/>
    <s v="PARPIB"/>
    <x v="0"/>
    <s v="BEL"/>
    <x v="2"/>
    <n v="2018"/>
    <x v="3"/>
    <s v="PC"/>
    <s v="Percentage"/>
    <n v="0"/>
    <s v="Units"/>
    <m/>
    <m/>
    <n v="0.111"/>
    <m/>
    <m/>
  </r>
  <r>
    <s v="HF2HF3"/>
    <x v="2"/>
    <x v="0"/>
    <s v="Current expenditure on health (all functions)"/>
    <s v="HP2"/>
    <x v="2"/>
    <s v="PARPIB"/>
    <x v="0"/>
    <s v="BEL"/>
    <x v="2"/>
    <n v="2019"/>
    <x v="4"/>
    <s v="PC"/>
    <s v="Percentage"/>
    <n v="0"/>
    <s v="Units"/>
    <m/>
    <m/>
    <n v="0.153"/>
    <m/>
    <m/>
  </r>
  <r>
    <s v="HF2HF3"/>
    <x v="2"/>
    <x v="0"/>
    <s v="Current expenditure on health (all functions)"/>
    <s v="HP2"/>
    <x v="2"/>
    <s v="PARPIB"/>
    <x v="0"/>
    <s v="BEL"/>
    <x v="2"/>
    <n v="2020"/>
    <x v="5"/>
    <s v="PC"/>
    <s v="Percentage"/>
    <n v="0"/>
    <s v="Units"/>
    <m/>
    <m/>
    <n v="0.20599999999999999"/>
    <m/>
    <m/>
  </r>
  <r>
    <s v="HF2HF3"/>
    <x v="2"/>
    <x v="0"/>
    <s v="Current expenditure on health (all functions)"/>
    <s v="HP2"/>
    <x v="2"/>
    <s v="PARPIB"/>
    <x v="0"/>
    <s v="BEL"/>
    <x v="2"/>
    <n v="2021"/>
    <x v="6"/>
    <s v="PC"/>
    <s v="Percentage"/>
    <n v="0"/>
    <s v="Units"/>
    <m/>
    <m/>
    <n v="0.223"/>
    <m/>
    <m/>
  </r>
  <r>
    <s v="HF2HF3"/>
    <x v="2"/>
    <x v="0"/>
    <s v="Current expenditure on health (all functions)"/>
    <s v="HP2"/>
    <x v="2"/>
    <s v="PARCUR"/>
    <x v="1"/>
    <s v="BEL"/>
    <x v="2"/>
    <n v="2015"/>
    <x v="0"/>
    <s v="PC"/>
    <s v="Percentage"/>
    <n v="0"/>
    <s v="Units"/>
    <m/>
    <m/>
    <n v="0.57599999999999996"/>
    <m/>
    <m/>
  </r>
  <r>
    <s v="HF2HF3"/>
    <x v="2"/>
    <x v="0"/>
    <s v="Current expenditure on health (all functions)"/>
    <s v="HP2"/>
    <x v="2"/>
    <s v="PARCUR"/>
    <x v="1"/>
    <s v="BEL"/>
    <x v="2"/>
    <n v="2016"/>
    <x v="1"/>
    <s v="PC"/>
    <s v="Percentage"/>
    <n v="0"/>
    <s v="Units"/>
    <m/>
    <m/>
    <n v="0.61299999999999999"/>
    <m/>
    <m/>
  </r>
  <r>
    <s v="HF2HF3"/>
    <x v="2"/>
    <x v="0"/>
    <s v="Current expenditure on health (all functions)"/>
    <s v="HP2"/>
    <x v="2"/>
    <s v="PARCUR"/>
    <x v="1"/>
    <s v="BEL"/>
    <x v="2"/>
    <n v="2017"/>
    <x v="2"/>
    <s v="PC"/>
    <s v="Percentage"/>
    <n v="0"/>
    <s v="Units"/>
    <m/>
    <m/>
    <n v="0.66300000000000003"/>
    <m/>
    <m/>
  </r>
  <r>
    <s v="HF2HF3"/>
    <x v="2"/>
    <x v="0"/>
    <s v="Current expenditure on health (all functions)"/>
    <s v="HP2"/>
    <x v="2"/>
    <s v="PARCUR"/>
    <x v="1"/>
    <s v="BEL"/>
    <x v="2"/>
    <n v="2018"/>
    <x v="3"/>
    <s v="PC"/>
    <s v="Percentage"/>
    <n v="0"/>
    <s v="Units"/>
    <m/>
    <m/>
    <n v="1.0189999999999999"/>
    <m/>
    <m/>
  </r>
  <r>
    <s v="HF2HF3"/>
    <x v="2"/>
    <x v="0"/>
    <s v="Current expenditure on health (all functions)"/>
    <s v="HP2"/>
    <x v="2"/>
    <s v="PARCUR"/>
    <x v="1"/>
    <s v="BEL"/>
    <x v="2"/>
    <n v="2019"/>
    <x v="4"/>
    <s v="PC"/>
    <s v="Percentage"/>
    <n v="0"/>
    <s v="Units"/>
    <m/>
    <m/>
    <n v="1.421"/>
    <m/>
    <m/>
  </r>
  <r>
    <s v="HF2HF3"/>
    <x v="2"/>
    <x v="0"/>
    <s v="Current expenditure on health (all functions)"/>
    <s v="HP2"/>
    <x v="2"/>
    <s v="PARCUR"/>
    <x v="1"/>
    <s v="BEL"/>
    <x v="2"/>
    <n v="2020"/>
    <x v="5"/>
    <s v="PC"/>
    <s v="Percentage"/>
    <n v="0"/>
    <s v="Units"/>
    <m/>
    <m/>
    <n v="1.8420000000000001"/>
    <m/>
    <m/>
  </r>
  <r>
    <s v="HF2HF3"/>
    <x v="2"/>
    <x v="0"/>
    <s v="Current expenditure on health (all functions)"/>
    <s v="HP2"/>
    <x v="2"/>
    <s v="PARCUR"/>
    <x v="1"/>
    <s v="BEL"/>
    <x v="2"/>
    <n v="2021"/>
    <x v="6"/>
    <s v="PC"/>
    <s v="Percentage"/>
    <n v="0"/>
    <s v="Units"/>
    <m/>
    <m/>
    <n v="2.0219999999999998"/>
    <m/>
    <m/>
  </r>
  <r>
    <s v="HF2HF3"/>
    <x v="2"/>
    <x v="0"/>
    <s v="Current expenditure on health (all functions)"/>
    <s v="HP2"/>
    <x v="2"/>
    <s v="MLLNCU"/>
    <x v="2"/>
    <s v="BEL"/>
    <x v="2"/>
    <n v="2015"/>
    <x v="0"/>
    <s v="EUR"/>
    <s v="Euro"/>
    <n v="6"/>
    <s v="Millions"/>
    <m/>
    <m/>
    <n v="258.99700000000001"/>
    <m/>
    <m/>
  </r>
  <r>
    <s v="HF2HF3"/>
    <x v="2"/>
    <x v="0"/>
    <s v="Current expenditure on health (all functions)"/>
    <s v="HP2"/>
    <x v="2"/>
    <s v="MLLNCU"/>
    <x v="2"/>
    <s v="BEL"/>
    <x v="2"/>
    <n v="2016"/>
    <x v="1"/>
    <s v="EUR"/>
    <s v="Euro"/>
    <n v="6"/>
    <s v="Millions"/>
    <m/>
    <m/>
    <n v="284.33999999999997"/>
    <m/>
    <m/>
  </r>
  <r>
    <s v="HF2HF3"/>
    <x v="2"/>
    <x v="0"/>
    <s v="Current expenditure on health (all functions)"/>
    <s v="HP2"/>
    <x v="2"/>
    <s v="MLLNCU"/>
    <x v="2"/>
    <s v="BEL"/>
    <x v="2"/>
    <n v="2017"/>
    <x v="2"/>
    <s v="EUR"/>
    <s v="Euro"/>
    <n v="6"/>
    <s v="Millions"/>
    <m/>
    <m/>
    <n v="318.56700000000001"/>
    <m/>
    <m/>
  </r>
  <r>
    <s v="HF2HF3"/>
    <x v="2"/>
    <x v="0"/>
    <s v="Current expenditure on health (all functions)"/>
    <s v="HP2"/>
    <x v="2"/>
    <s v="MLLNCU"/>
    <x v="2"/>
    <s v="BEL"/>
    <x v="2"/>
    <n v="2018"/>
    <x v="3"/>
    <s v="EUR"/>
    <s v="Euro"/>
    <n v="6"/>
    <s v="Millions"/>
    <m/>
    <m/>
    <n v="509.13200000000001"/>
    <m/>
    <m/>
  </r>
  <r>
    <s v="HF2HF3"/>
    <x v="2"/>
    <x v="0"/>
    <s v="Current expenditure on health (all functions)"/>
    <s v="HP2"/>
    <x v="2"/>
    <s v="MLLNCU"/>
    <x v="2"/>
    <s v="BEL"/>
    <x v="2"/>
    <n v="2019"/>
    <x v="4"/>
    <s v="EUR"/>
    <s v="Euro"/>
    <n v="6"/>
    <s v="Millions"/>
    <m/>
    <m/>
    <n v="734.02700000000004"/>
    <m/>
    <m/>
  </r>
  <r>
    <s v="HF2HF3"/>
    <x v="2"/>
    <x v="0"/>
    <s v="Current expenditure on health (all functions)"/>
    <s v="HP2"/>
    <x v="2"/>
    <s v="MLLNCU"/>
    <x v="2"/>
    <s v="BEL"/>
    <x v="2"/>
    <n v="2020"/>
    <x v="5"/>
    <s v="EUR"/>
    <s v="Euro"/>
    <n v="6"/>
    <s v="Millions"/>
    <m/>
    <m/>
    <n v="948.34799999999996"/>
    <m/>
    <m/>
  </r>
  <r>
    <s v="HF2HF3"/>
    <x v="2"/>
    <x v="0"/>
    <s v="Current expenditure on health (all functions)"/>
    <s v="HP2"/>
    <x v="2"/>
    <s v="MLLNCU"/>
    <x v="2"/>
    <s v="BEL"/>
    <x v="2"/>
    <n v="2021"/>
    <x v="6"/>
    <s v="EUR"/>
    <s v="Euro"/>
    <n v="6"/>
    <s v="Millions"/>
    <m/>
    <m/>
    <n v="1121.8689999999999"/>
    <m/>
    <m/>
  </r>
  <r>
    <s v="HF2HF3"/>
    <x v="2"/>
    <x v="0"/>
    <s v="Current expenditure on health (all functions)"/>
    <s v="HP2"/>
    <x v="2"/>
    <s v="VALREL"/>
    <x v="3"/>
    <s v="BEL"/>
    <x v="2"/>
    <n v="2015"/>
    <x v="0"/>
    <s v="EUR"/>
    <s v="Euro"/>
    <n v="6"/>
    <s v="Millions"/>
    <n v="2015"/>
    <n v="2015"/>
    <n v="258.99700000000001"/>
    <m/>
    <m/>
  </r>
  <r>
    <s v="HF2HF3"/>
    <x v="2"/>
    <x v="0"/>
    <s v="Current expenditure on health (all functions)"/>
    <s v="HP2"/>
    <x v="2"/>
    <s v="VALREL"/>
    <x v="3"/>
    <s v="BEL"/>
    <x v="2"/>
    <n v="2016"/>
    <x v="1"/>
    <s v="EUR"/>
    <s v="Euro"/>
    <n v="6"/>
    <s v="Millions"/>
    <n v="2015"/>
    <n v="2015"/>
    <n v="280.51"/>
    <m/>
    <m/>
  </r>
  <r>
    <s v="HF2HF3"/>
    <x v="2"/>
    <x v="0"/>
    <s v="Current expenditure on health (all functions)"/>
    <s v="HP2"/>
    <x v="2"/>
    <s v="VALREL"/>
    <x v="3"/>
    <s v="BEL"/>
    <x v="2"/>
    <n v="2017"/>
    <x v="2"/>
    <s v="EUR"/>
    <s v="Euro"/>
    <n v="6"/>
    <s v="Millions"/>
    <n v="2015"/>
    <n v="2015"/>
    <n v="307.91899999999998"/>
    <m/>
    <m/>
  </r>
  <r>
    <s v="HF2HF3"/>
    <x v="2"/>
    <x v="0"/>
    <s v="Current expenditure on health (all functions)"/>
    <s v="HP2"/>
    <x v="2"/>
    <s v="VALREL"/>
    <x v="3"/>
    <s v="BEL"/>
    <x v="2"/>
    <n v="2018"/>
    <x v="3"/>
    <s v="EUR"/>
    <s v="Euro"/>
    <n v="6"/>
    <s v="Millions"/>
    <n v="2015"/>
    <n v="2015"/>
    <n v="482.02600000000001"/>
    <m/>
    <m/>
  </r>
  <r>
    <s v="HF2HF3"/>
    <x v="2"/>
    <x v="0"/>
    <s v="Current expenditure on health (all functions)"/>
    <s v="HP2"/>
    <x v="2"/>
    <s v="VALREL"/>
    <x v="3"/>
    <s v="BEL"/>
    <x v="2"/>
    <n v="2019"/>
    <x v="4"/>
    <s v="EUR"/>
    <s v="Euro"/>
    <n v="6"/>
    <s v="Millions"/>
    <n v="2015"/>
    <n v="2015"/>
    <n v="685.37400000000002"/>
    <m/>
    <m/>
  </r>
  <r>
    <s v="HF2HF3"/>
    <x v="2"/>
    <x v="0"/>
    <s v="Current expenditure on health (all functions)"/>
    <s v="HP2"/>
    <x v="2"/>
    <s v="VALREL"/>
    <x v="3"/>
    <s v="BEL"/>
    <x v="2"/>
    <n v="2020"/>
    <x v="5"/>
    <s v="EUR"/>
    <s v="Euro"/>
    <n v="6"/>
    <s v="Millions"/>
    <n v="2015"/>
    <n v="2015"/>
    <n v="873.00900000000001"/>
    <m/>
    <m/>
  </r>
  <r>
    <s v="HF2HF3"/>
    <x v="2"/>
    <x v="0"/>
    <s v="Current expenditure on health (all functions)"/>
    <s v="HP2"/>
    <x v="2"/>
    <s v="VALREL"/>
    <x v="3"/>
    <s v="BEL"/>
    <x v="2"/>
    <n v="2021"/>
    <x v="6"/>
    <s v="EUR"/>
    <s v="Euro"/>
    <n v="6"/>
    <s v="Millions"/>
    <n v="2015"/>
    <n v="2015"/>
    <n v="1008.696"/>
    <m/>
    <m/>
  </r>
  <r>
    <s v="HF2HF3"/>
    <x v="2"/>
    <x v="0"/>
    <s v="Current expenditure on health (all functions)"/>
    <s v="HP2"/>
    <x v="2"/>
    <s v="UNPPER"/>
    <x v="4"/>
    <s v="BEL"/>
    <x v="2"/>
    <n v="2015"/>
    <x v="0"/>
    <s v="EUR"/>
    <s v="Euro"/>
    <n v="0"/>
    <s v="Units"/>
    <m/>
    <m/>
    <n v="22.972999999999999"/>
    <m/>
    <m/>
  </r>
  <r>
    <s v="HF2HF3"/>
    <x v="2"/>
    <x v="0"/>
    <s v="Current expenditure on health (all functions)"/>
    <s v="HP2"/>
    <x v="2"/>
    <s v="UNPPER"/>
    <x v="4"/>
    <s v="BEL"/>
    <x v="2"/>
    <n v="2016"/>
    <x v="1"/>
    <s v="EUR"/>
    <s v="Euro"/>
    <n v="0"/>
    <s v="Units"/>
    <m/>
    <m/>
    <n v="25.093"/>
    <m/>
    <m/>
  </r>
  <r>
    <s v="HF2HF3"/>
    <x v="2"/>
    <x v="0"/>
    <s v="Current expenditure on health (all functions)"/>
    <s v="HP2"/>
    <x v="2"/>
    <s v="UNPPER"/>
    <x v="4"/>
    <s v="BEL"/>
    <x v="2"/>
    <n v="2017"/>
    <x v="2"/>
    <s v="EUR"/>
    <s v="Euro"/>
    <n v="0"/>
    <s v="Units"/>
    <m/>
    <m/>
    <n v="28.004999999999999"/>
    <m/>
    <m/>
  </r>
  <r>
    <s v="HF2HF3"/>
    <x v="2"/>
    <x v="0"/>
    <s v="Current expenditure on health (all functions)"/>
    <s v="HP2"/>
    <x v="2"/>
    <s v="UNPPER"/>
    <x v="4"/>
    <s v="BEL"/>
    <x v="2"/>
    <n v="2018"/>
    <x v="3"/>
    <s v="EUR"/>
    <s v="Euro"/>
    <n v="0"/>
    <s v="Units"/>
    <m/>
    <m/>
    <n v="44.555"/>
    <m/>
    <m/>
  </r>
  <r>
    <s v="HF2HF3"/>
    <x v="2"/>
    <x v="0"/>
    <s v="Current expenditure on health (all functions)"/>
    <s v="HP2"/>
    <x v="2"/>
    <s v="UNPPER"/>
    <x v="4"/>
    <s v="BEL"/>
    <x v="2"/>
    <n v="2019"/>
    <x v="4"/>
    <s v="EUR"/>
    <s v="Euro"/>
    <n v="0"/>
    <s v="Units"/>
    <m/>
    <m/>
    <n v="63.89"/>
    <m/>
    <m/>
  </r>
  <r>
    <s v="HF2HF3"/>
    <x v="2"/>
    <x v="0"/>
    <s v="Current expenditure on health (all functions)"/>
    <s v="HP2"/>
    <x v="2"/>
    <s v="UNPPER"/>
    <x v="4"/>
    <s v="BEL"/>
    <x v="2"/>
    <n v="2020"/>
    <x v="5"/>
    <s v="EUR"/>
    <s v="Euro"/>
    <n v="0"/>
    <s v="Units"/>
    <m/>
    <m/>
    <n v="82.188999999999993"/>
    <m/>
    <m/>
  </r>
  <r>
    <s v="HF2HF3"/>
    <x v="2"/>
    <x v="0"/>
    <s v="Current expenditure on health (all functions)"/>
    <s v="HP2"/>
    <x v="2"/>
    <s v="UNPPER"/>
    <x v="4"/>
    <s v="BEL"/>
    <x v="2"/>
    <n v="2021"/>
    <x v="6"/>
    <s v="EUR"/>
    <s v="Euro"/>
    <n v="0"/>
    <s v="Units"/>
    <m/>
    <m/>
    <n v="96.828000000000003"/>
    <m/>
    <m/>
  </r>
  <r>
    <s v="HF2HF3"/>
    <x v="2"/>
    <x v="0"/>
    <s v="Current expenditure on health (all functions)"/>
    <s v="HP2"/>
    <x v="2"/>
    <s v="PPPPER"/>
    <x v="5"/>
    <s v="BEL"/>
    <x v="2"/>
    <n v="2015"/>
    <x v="0"/>
    <s v="USD"/>
    <s v="US Dollar"/>
    <n v="0"/>
    <s v="Units"/>
    <m/>
    <m/>
    <n v="27.734000000000002"/>
    <m/>
    <m/>
  </r>
  <r>
    <s v="HF2HF3"/>
    <x v="2"/>
    <x v="0"/>
    <s v="Current expenditure on health (all functions)"/>
    <s v="HP2"/>
    <x v="2"/>
    <s v="PPPPER"/>
    <x v="5"/>
    <s v="BEL"/>
    <x v="2"/>
    <n v="2016"/>
    <x v="1"/>
    <s v="USD"/>
    <s v="US Dollar"/>
    <n v="0"/>
    <s v="Units"/>
    <m/>
    <m/>
    <n v="30.707999999999998"/>
    <m/>
    <m/>
  </r>
  <r>
    <s v="HF2HF3"/>
    <x v="2"/>
    <x v="0"/>
    <s v="Current expenditure on health (all functions)"/>
    <s v="HP2"/>
    <x v="2"/>
    <s v="PPPPER"/>
    <x v="5"/>
    <s v="BEL"/>
    <x v="2"/>
    <n v="2017"/>
    <x v="2"/>
    <s v="USD"/>
    <s v="US Dollar"/>
    <n v="0"/>
    <s v="Units"/>
    <m/>
    <m/>
    <n v="34.094999999999999"/>
    <m/>
    <m/>
  </r>
  <r>
    <s v="HF2HF3"/>
    <x v="2"/>
    <x v="0"/>
    <s v="Current expenditure on health (all functions)"/>
    <s v="HP2"/>
    <x v="2"/>
    <s v="PPPPER"/>
    <x v="5"/>
    <s v="BEL"/>
    <x v="2"/>
    <n v="2018"/>
    <x v="3"/>
    <s v="USD"/>
    <s v="US Dollar"/>
    <n v="0"/>
    <s v="Units"/>
    <m/>
    <m/>
    <n v="54.521999999999998"/>
    <m/>
    <m/>
  </r>
  <r>
    <s v="HF2HF3"/>
    <x v="2"/>
    <x v="0"/>
    <s v="Current expenditure on health (all functions)"/>
    <s v="HP2"/>
    <x v="2"/>
    <s v="PPPPER"/>
    <x v="5"/>
    <s v="BEL"/>
    <x v="2"/>
    <n v="2019"/>
    <x v="4"/>
    <s v="USD"/>
    <s v="US Dollar"/>
    <n v="0"/>
    <s v="Units"/>
    <m/>
    <m/>
    <n v="77.046000000000006"/>
    <m/>
    <m/>
  </r>
  <r>
    <s v="HF2HF3"/>
    <x v="2"/>
    <x v="0"/>
    <s v="Current expenditure on health (all functions)"/>
    <s v="HP2"/>
    <x v="2"/>
    <s v="PPPPER"/>
    <x v="5"/>
    <s v="BEL"/>
    <x v="2"/>
    <n v="2020"/>
    <x v="5"/>
    <s v="USD"/>
    <s v="US Dollar"/>
    <n v="0"/>
    <s v="Units"/>
    <m/>
    <m/>
    <n v="101.468"/>
    <m/>
    <m/>
  </r>
  <r>
    <s v="HF2HF3"/>
    <x v="2"/>
    <x v="0"/>
    <s v="Current expenditure on health (all functions)"/>
    <s v="HP2"/>
    <x v="2"/>
    <s v="PPPPER"/>
    <x v="5"/>
    <s v="BEL"/>
    <x v="2"/>
    <n v="2021"/>
    <x v="6"/>
    <s v="USD"/>
    <s v="US Dollar"/>
    <n v="0"/>
    <s v="Units"/>
    <m/>
    <m/>
    <n v="121.748"/>
    <m/>
    <m/>
  </r>
  <r>
    <s v="HF2HF3"/>
    <x v="2"/>
    <x v="0"/>
    <s v="Current expenditure on health (all functions)"/>
    <s v="HP2"/>
    <x v="2"/>
    <s v="PARPIB"/>
    <x v="0"/>
    <s v="CAN"/>
    <x v="3"/>
    <n v="2015"/>
    <x v="0"/>
    <s v="PC"/>
    <s v="Percentage"/>
    <n v="0"/>
    <s v="Units"/>
    <m/>
    <m/>
    <n v="0.379"/>
    <m/>
    <m/>
  </r>
  <r>
    <s v="HF2HF3"/>
    <x v="2"/>
    <x v="0"/>
    <s v="Current expenditure on health (all functions)"/>
    <s v="HP2"/>
    <x v="2"/>
    <s v="PARPIB"/>
    <x v="0"/>
    <s v="CAN"/>
    <x v="3"/>
    <n v="2016"/>
    <x v="1"/>
    <s v="PC"/>
    <s v="Percentage"/>
    <n v="0"/>
    <s v="Units"/>
    <m/>
    <m/>
    <n v="0.39100000000000001"/>
    <m/>
    <m/>
  </r>
  <r>
    <s v="HF2HF3"/>
    <x v="2"/>
    <x v="0"/>
    <s v="Current expenditure on health (all functions)"/>
    <s v="HP2"/>
    <x v="2"/>
    <s v="PARPIB"/>
    <x v="0"/>
    <s v="CAN"/>
    <x v="3"/>
    <n v="2017"/>
    <x v="2"/>
    <s v="PC"/>
    <s v="Percentage"/>
    <n v="0"/>
    <s v="Units"/>
    <m/>
    <m/>
    <n v="0.46200000000000002"/>
    <m/>
    <m/>
  </r>
  <r>
    <s v="HF2HF3"/>
    <x v="2"/>
    <x v="0"/>
    <s v="Current expenditure on health (all functions)"/>
    <s v="HP2"/>
    <x v="2"/>
    <s v="PARPIB"/>
    <x v="0"/>
    <s v="CAN"/>
    <x v="3"/>
    <n v="2018"/>
    <x v="3"/>
    <s v="PC"/>
    <s v="Percentage"/>
    <n v="0"/>
    <s v="Units"/>
    <m/>
    <m/>
    <n v="0.48599999999999999"/>
    <m/>
    <m/>
  </r>
  <r>
    <s v="HF2HF3"/>
    <x v="2"/>
    <x v="0"/>
    <s v="Current expenditure on health (all functions)"/>
    <s v="HP2"/>
    <x v="2"/>
    <s v="PARPIB"/>
    <x v="0"/>
    <s v="CAN"/>
    <x v="3"/>
    <n v="2019"/>
    <x v="4"/>
    <s v="PC"/>
    <s v="Percentage"/>
    <n v="0"/>
    <s v="Units"/>
    <m/>
    <m/>
    <n v="0.505"/>
    <m/>
    <m/>
  </r>
  <r>
    <s v="HF2HF3"/>
    <x v="2"/>
    <x v="0"/>
    <s v="Current expenditure on health (all functions)"/>
    <s v="HP2"/>
    <x v="2"/>
    <s v="PARPIB"/>
    <x v="0"/>
    <s v="CAN"/>
    <x v="3"/>
    <n v="2020"/>
    <x v="5"/>
    <s v="PC"/>
    <s v="Percentage"/>
    <n v="0"/>
    <s v="Units"/>
    <m/>
    <m/>
    <n v="0.58899999999999997"/>
    <m/>
    <m/>
  </r>
  <r>
    <s v="HF2HF3"/>
    <x v="2"/>
    <x v="0"/>
    <s v="Current expenditure on health (all functions)"/>
    <s v="HP2"/>
    <x v="2"/>
    <s v="PARPIB"/>
    <x v="0"/>
    <s v="CAN"/>
    <x v="3"/>
    <n v="2021"/>
    <x v="6"/>
    <s v="PC"/>
    <s v="Percentage"/>
    <n v="0"/>
    <s v="Units"/>
    <m/>
    <m/>
    <n v="0.56000000000000005"/>
    <s v="P"/>
    <s v="Provisional value"/>
  </r>
  <r>
    <s v="HF2HF3"/>
    <x v="2"/>
    <x v="0"/>
    <s v="Current expenditure on health (all functions)"/>
    <s v="HP2"/>
    <x v="2"/>
    <s v="PARPIB"/>
    <x v="0"/>
    <s v="CAN"/>
    <x v="3"/>
    <n v="2022"/>
    <x v="7"/>
    <s v="PC"/>
    <s v="Percentage"/>
    <n v="0"/>
    <s v="Units"/>
    <m/>
    <m/>
    <n v="0.54300000000000004"/>
    <s v="P"/>
    <s v="Provisional value"/>
  </r>
  <r>
    <s v="HF2HF3"/>
    <x v="2"/>
    <x v="0"/>
    <s v="Current expenditure on health (all functions)"/>
    <s v="HP2"/>
    <x v="2"/>
    <s v="MLLNCU"/>
    <x v="2"/>
    <s v="CAN"/>
    <x v="3"/>
    <n v="2015"/>
    <x v="0"/>
    <s v="CAD"/>
    <s v="Canadian Dollar"/>
    <n v="6"/>
    <s v="Millions"/>
    <m/>
    <m/>
    <n v="7538.067"/>
    <m/>
    <m/>
  </r>
  <r>
    <s v="HF2HF3"/>
    <x v="2"/>
    <x v="0"/>
    <s v="Current expenditure on health (all functions)"/>
    <s v="HP2"/>
    <x v="2"/>
    <s v="MLLNCU"/>
    <x v="2"/>
    <s v="CAN"/>
    <x v="3"/>
    <n v="2016"/>
    <x v="1"/>
    <s v="CAD"/>
    <s v="Canadian Dollar"/>
    <n v="6"/>
    <s v="Millions"/>
    <m/>
    <m/>
    <n v="7913.1660000000002"/>
    <m/>
    <m/>
  </r>
  <r>
    <s v="HF2HF3"/>
    <x v="2"/>
    <x v="0"/>
    <s v="Current expenditure on health (all functions)"/>
    <s v="HP2"/>
    <x v="2"/>
    <s v="MLLNCU"/>
    <x v="2"/>
    <s v="CAN"/>
    <x v="3"/>
    <n v="2017"/>
    <x v="2"/>
    <s v="CAD"/>
    <s v="Canadian Dollar"/>
    <n v="6"/>
    <s v="Millions"/>
    <m/>
    <m/>
    <n v="9896.0159999999996"/>
    <m/>
    <m/>
  </r>
  <r>
    <s v="HF2HF3"/>
    <x v="2"/>
    <x v="0"/>
    <s v="Current expenditure on health (all functions)"/>
    <s v="HP2"/>
    <x v="2"/>
    <s v="MLLNCU"/>
    <x v="2"/>
    <s v="CAN"/>
    <x v="3"/>
    <n v="2018"/>
    <x v="3"/>
    <s v="CAD"/>
    <s v="Canadian Dollar"/>
    <n v="6"/>
    <s v="Millions"/>
    <m/>
    <m/>
    <n v="10869.423000000001"/>
    <m/>
    <m/>
  </r>
  <r>
    <s v="HF2HF3"/>
    <x v="2"/>
    <x v="0"/>
    <s v="Current expenditure on health (all functions)"/>
    <s v="HP2"/>
    <x v="2"/>
    <s v="MLLNCU"/>
    <x v="2"/>
    <s v="CAN"/>
    <x v="3"/>
    <n v="2019"/>
    <x v="4"/>
    <s v="CAD"/>
    <s v="Canadian Dollar"/>
    <n v="6"/>
    <s v="Millions"/>
    <m/>
    <m/>
    <n v="11682.089"/>
    <m/>
    <m/>
  </r>
  <r>
    <s v="HF2HF3"/>
    <x v="2"/>
    <x v="0"/>
    <s v="Current expenditure on health (all functions)"/>
    <s v="HP2"/>
    <x v="2"/>
    <s v="MLLNCU"/>
    <x v="2"/>
    <s v="CAN"/>
    <x v="3"/>
    <n v="2020"/>
    <x v="5"/>
    <s v="CAD"/>
    <s v="Canadian Dollar"/>
    <n v="6"/>
    <s v="Millions"/>
    <m/>
    <m/>
    <n v="13023.912"/>
    <m/>
    <m/>
  </r>
  <r>
    <s v="HF2HF3"/>
    <x v="2"/>
    <x v="0"/>
    <s v="Current expenditure on health (all functions)"/>
    <s v="HP2"/>
    <x v="2"/>
    <s v="MLLNCU"/>
    <x v="2"/>
    <s v="CAN"/>
    <x v="3"/>
    <n v="2021"/>
    <x v="6"/>
    <s v="CAD"/>
    <s v="Canadian Dollar"/>
    <n v="6"/>
    <s v="Millions"/>
    <m/>
    <m/>
    <n v="14041.495000000001"/>
    <s v="P"/>
    <s v="Provisional value"/>
  </r>
  <r>
    <s v="HF2HF3"/>
    <x v="2"/>
    <x v="0"/>
    <s v="Current expenditure on health (all functions)"/>
    <s v="HP2"/>
    <x v="2"/>
    <s v="MLLNCU"/>
    <x v="2"/>
    <s v="CAN"/>
    <x v="3"/>
    <n v="2022"/>
    <x v="7"/>
    <s v="CAD"/>
    <s v="Canadian Dollar"/>
    <n v="6"/>
    <s v="Millions"/>
    <m/>
    <m/>
    <n v="15125.23"/>
    <s v="P"/>
    <s v="Provisional value"/>
  </r>
  <r>
    <s v="HF2HF3"/>
    <x v="2"/>
    <x v="0"/>
    <s v="Current expenditure on health (all functions)"/>
    <s v="HP2"/>
    <x v="2"/>
    <s v="PARPIB"/>
    <x v="0"/>
    <s v="SWE"/>
    <x v="4"/>
    <n v="2015"/>
    <x v="0"/>
    <s v="PC"/>
    <s v="Percentage"/>
    <n v="0"/>
    <s v="Units"/>
    <m/>
    <m/>
    <n v="0.16500000000000001"/>
    <m/>
    <m/>
  </r>
  <r>
    <s v="HF2HF3"/>
    <x v="2"/>
    <x v="0"/>
    <s v="Current expenditure on health (all functions)"/>
    <s v="HP2"/>
    <x v="2"/>
    <s v="PARPIB"/>
    <x v="0"/>
    <s v="SWE"/>
    <x v="4"/>
    <n v="2016"/>
    <x v="1"/>
    <s v="PC"/>
    <s v="Percentage"/>
    <n v="0"/>
    <s v="Units"/>
    <m/>
    <m/>
    <n v="0.16300000000000001"/>
    <m/>
    <m/>
  </r>
  <r>
    <s v="HF2HF3"/>
    <x v="2"/>
    <x v="0"/>
    <s v="Current expenditure on health (all functions)"/>
    <s v="HP2"/>
    <x v="2"/>
    <s v="PARPIB"/>
    <x v="0"/>
    <s v="SWE"/>
    <x v="4"/>
    <n v="2017"/>
    <x v="2"/>
    <s v="PC"/>
    <s v="Percentage"/>
    <n v="0"/>
    <s v="Units"/>
    <m/>
    <m/>
    <n v="0.159"/>
    <m/>
    <m/>
  </r>
  <r>
    <s v="HF2HF3"/>
    <x v="2"/>
    <x v="0"/>
    <s v="Current expenditure on health (all functions)"/>
    <s v="HP2"/>
    <x v="2"/>
    <s v="PARPIB"/>
    <x v="0"/>
    <s v="SWE"/>
    <x v="4"/>
    <n v="2018"/>
    <x v="3"/>
    <s v="PC"/>
    <s v="Percentage"/>
    <n v="0"/>
    <s v="Units"/>
    <m/>
    <m/>
    <n v="0.157"/>
    <m/>
    <m/>
  </r>
  <r>
    <s v="HF2HF3"/>
    <x v="2"/>
    <x v="0"/>
    <s v="Current expenditure on health (all functions)"/>
    <s v="HP2"/>
    <x v="2"/>
    <s v="PARPIB"/>
    <x v="0"/>
    <s v="SWE"/>
    <x v="4"/>
    <n v="2019"/>
    <x v="4"/>
    <s v="PC"/>
    <s v="Percentage"/>
    <n v="0"/>
    <s v="Units"/>
    <m/>
    <m/>
    <n v="0.154"/>
    <m/>
    <m/>
  </r>
  <r>
    <s v="HF2HF3"/>
    <x v="2"/>
    <x v="0"/>
    <s v="Current expenditure on health (all functions)"/>
    <s v="HP2"/>
    <x v="2"/>
    <s v="PARPIB"/>
    <x v="0"/>
    <s v="SWE"/>
    <x v="4"/>
    <n v="2020"/>
    <x v="5"/>
    <s v="PC"/>
    <s v="Percentage"/>
    <n v="0"/>
    <s v="Units"/>
    <m/>
    <m/>
    <n v="0.157"/>
    <m/>
    <m/>
  </r>
  <r>
    <s v="HF2HF3"/>
    <x v="2"/>
    <x v="0"/>
    <s v="Current expenditure on health (all functions)"/>
    <s v="HP2"/>
    <x v="2"/>
    <s v="PARPIB"/>
    <x v="0"/>
    <s v="SWE"/>
    <x v="4"/>
    <n v="2021"/>
    <x v="6"/>
    <s v="PC"/>
    <s v="Percentage"/>
    <n v="0"/>
    <s v="Units"/>
    <m/>
    <m/>
    <n v="0.14599999999999999"/>
    <s v="P"/>
    <s v="Provisional value"/>
  </r>
  <r>
    <s v="HF2HF3"/>
    <x v="2"/>
    <x v="0"/>
    <s v="Current expenditure on health (all functions)"/>
    <s v="HP2"/>
    <x v="2"/>
    <s v="MLLNCU"/>
    <x v="2"/>
    <s v="SWE"/>
    <x v="4"/>
    <n v="2015"/>
    <x v="0"/>
    <s v="SEK"/>
    <s v="Swedish Krona"/>
    <n v="6"/>
    <s v="Millions"/>
    <m/>
    <m/>
    <n v="7017"/>
    <m/>
    <m/>
  </r>
  <r>
    <s v="HF2HF3"/>
    <x v="2"/>
    <x v="0"/>
    <s v="Current expenditure on health (all functions)"/>
    <s v="HP2"/>
    <x v="2"/>
    <s v="MLLNCU"/>
    <x v="2"/>
    <s v="SWE"/>
    <x v="4"/>
    <n v="2016"/>
    <x v="1"/>
    <s v="SEK"/>
    <s v="Swedish Krona"/>
    <n v="6"/>
    <s v="Millions"/>
    <m/>
    <m/>
    <n v="7194"/>
    <m/>
    <m/>
  </r>
  <r>
    <s v="HF2HF3"/>
    <x v="2"/>
    <x v="0"/>
    <s v="Current expenditure on health (all functions)"/>
    <s v="HP2"/>
    <x v="2"/>
    <s v="MLLNCU"/>
    <x v="2"/>
    <s v="SWE"/>
    <x v="4"/>
    <n v="2017"/>
    <x v="2"/>
    <s v="SEK"/>
    <s v="Swedish Krona"/>
    <n v="6"/>
    <s v="Millions"/>
    <m/>
    <m/>
    <n v="7359"/>
    <m/>
    <m/>
  </r>
  <r>
    <s v="HF2HF3"/>
    <x v="2"/>
    <x v="0"/>
    <s v="Current expenditure on health (all functions)"/>
    <s v="HP2"/>
    <x v="2"/>
    <s v="MLLNCU"/>
    <x v="2"/>
    <s v="SWE"/>
    <x v="4"/>
    <n v="2018"/>
    <x v="3"/>
    <s v="SEK"/>
    <s v="Swedish Krona"/>
    <n v="6"/>
    <s v="Millions"/>
    <m/>
    <m/>
    <n v="7602"/>
    <m/>
    <m/>
  </r>
  <r>
    <s v="HF2HF3"/>
    <x v="2"/>
    <x v="0"/>
    <s v="Current expenditure on health (all functions)"/>
    <s v="HP2"/>
    <x v="2"/>
    <s v="MLLNCU"/>
    <x v="2"/>
    <s v="SWE"/>
    <x v="4"/>
    <n v="2019"/>
    <x v="4"/>
    <s v="SEK"/>
    <s v="Swedish Krona"/>
    <n v="6"/>
    <s v="Millions"/>
    <m/>
    <m/>
    <n v="7795"/>
    <m/>
    <m/>
  </r>
  <r>
    <s v="HF2HF3"/>
    <x v="2"/>
    <x v="0"/>
    <s v="Current expenditure on health (all functions)"/>
    <s v="HP2"/>
    <x v="2"/>
    <s v="MLLNCU"/>
    <x v="2"/>
    <s v="SWE"/>
    <x v="4"/>
    <n v="2020"/>
    <x v="5"/>
    <s v="SEK"/>
    <s v="Swedish Krona"/>
    <n v="6"/>
    <s v="Millions"/>
    <m/>
    <m/>
    <n v="7924"/>
    <m/>
    <m/>
  </r>
  <r>
    <s v="HF2HF3"/>
    <x v="2"/>
    <x v="0"/>
    <s v="Current expenditure on health (all functions)"/>
    <s v="HP2"/>
    <x v="2"/>
    <s v="MLLNCU"/>
    <x v="2"/>
    <s v="SWE"/>
    <x v="4"/>
    <n v="2021"/>
    <x v="6"/>
    <s v="SEK"/>
    <s v="Swedish Krona"/>
    <n v="6"/>
    <s v="Millions"/>
    <m/>
    <m/>
    <n v="7967"/>
    <s v="P"/>
    <s v="Provisional value"/>
  </r>
  <r>
    <s v="HF2HF3"/>
    <x v="2"/>
    <x v="0"/>
    <s v="Current expenditure on health (all functions)"/>
    <s v="HP3"/>
    <x v="3"/>
    <s v="PARPIB"/>
    <x v="0"/>
    <s v="AUS"/>
    <x v="0"/>
    <n v="2015"/>
    <x v="0"/>
    <s v="PC"/>
    <s v="Percentage"/>
    <n v="0"/>
    <s v="Units"/>
    <m/>
    <m/>
    <n v="1.0680000000000001"/>
    <m/>
    <m/>
  </r>
  <r>
    <s v="HF2HF3"/>
    <x v="2"/>
    <x v="0"/>
    <s v="Current expenditure on health (all functions)"/>
    <s v="HP3"/>
    <x v="3"/>
    <s v="PARPIB"/>
    <x v="0"/>
    <s v="AUS"/>
    <x v="0"/>
    <n v="2016"/>
    <x v="1"/>
    <s v="PC"/>
    <s v="Percentage"/>
    <n v="0"/>
    <s v="Units"/>
    <m/>
    <m/>
    <n v="1.026"/>
    <m/>
    <m/>
  </r>
  <r>
    <s v="HF2HF3"/>
    <x v="2"/>
    <x v="0"/>
    <s v="Current expenditure on health (all functions)"/>
    <s v="HP3"/>
    <x v="3"/>
    <s v="PARPIB"/>
    <x v="0"/>
    <s v="AUS"/>
    <x v="0"/>
    <n v="2017"/>
    <x v="2"/>
    <s v="PC"/>
    <s v="Percentage"/>
    <n v="0"/>
    <s v="Units"/>
    <m/>
    <m/>
    <n v="1.004"/>
    <m/>
    <m/>
  </r>
  <r>
    <s v="HF2HF3"/>
    <x v="2"/>
    <x v="0"/>
    <s v="Current expenditure on health (all functions)"/>
    <s v="HP3"/>
    <x v="3"/>
    <s v="PARPIB"/>
    <x v="0"/>
    <s v="AUS"/>
    <x v="0"/>
    <n v="2018"/>
    <x v="3"/>
    <s v="PC"/>
    <s v="Percentage"/>
    <n v="0"/>
    <s v="Units"/>
    <m/>
    <m/>
    <n v="0.96299999999999997"/>
    <m/>
    <m/>
  </r>
  <r>
    <s v="HF2HF3"/>
    <x v="2"/>
    <x v="0"/>
    <s v="Current expenditure on health (all functions)"/>
    <s v="HP3"/>
    <x v="3"/>
    <s v="PARPIB"/>
    <x v="0"/>
    <s v="AUS"/>
    <x v="0"/>
    <n v="2019"/>
    <x v="4"/>
    <s v="PC"/>
    <s v="Percentage"/>
    <n v="0"/>
    <s v="Units"/>
    <m/>
    <m/>
    <n v="0.86499999999999999"/>
    <m/>
    <m/>
  </r>
  <r>
    <s v="HF2HF3"/>
    <x v="2"/>
    <x v="0"/>
    <s v="Current expenditure on health (all functions)"/>
    <s v="HP3"/>
    <x v="3"/>
    <s v="PARPIB"/>
    <x v="0"/>
    <s v="AUS"/>
    <x v="0"/>
    <n v="2020"/>
    <x v="5"/>
    <s v="PC"/>
    <s v="Percentage"/>
    <n v="0"/>
    <s v="Units"/>
    <m/>
    <m/>
    <n v="0.92"/>
    <m/>
    <m/>
  </r>
  <r>
    <s v="HF2HF3"/>
    <x v="2"/>
    <x v="0"/>
    <s v="Current expenditure on health (all functions)"/>
    <s v="HP3"/>
    <x v="3"/>
    <s v="PARCUR"/>
    <x v="1"/>
    <s v="AUS"/>
    <x v="0"/>
    <n v="2015"/>
    <x v="0"/>
    <s v="PC"/>
    <s v="Percentage"/>
    <n v="0"/>
    <s v="Units"/>
    <m/>
    <m/>
    <n v="10.488"/>
    <m/>
    <m/>
  </r>
  <r>
    <s v="HF2HF3"/>
    <x v="2"/>
    <x v="0"/>
    <s v="Current expenditure on health (all functions)"/>
    <s v="HP3"/>
    <x v="3"/>
    <s v="PARCUR"/>
    <x v="1"/>
    <s v="AUS"/>
    <x v="0"/>
    <n v="2016"/>
    <x v="1"/>
    <s v="PC"/>
    <s v="Percentage"/>
    <n v="0"/>
    <s v="Units"/>
    <m/>
    <m/>
    <n v="10.161"/>
    <m/>
    <m/>
  </r>
  <r>
    <s v="HF2HF3"/>
    <x v="2"/>
    <x v="0"/>
    <s v="Current expenditure on health (all functions)"/>
    <s v="HP3"/>
    <x v="3"/>
    <s v="PARCUR"/>
    <x v="1"/>
    <s v="AUS"/>
    <x v="0"/>
    <n v="2017"/>
    <x v="2"/>
    <s v="PC"/>
    <s v="Percentage"/>
    <n v="0"/>
    <s v="Units"/>
    <m/>
    <m/>
    <n v="9.9149999999999991"/>
    <m/>
    <m/>
  </r>
  <r>
    <s v="HF2HF3"/>
    <x v="2"/>
    <x v="0"/>
    <s v="Current expenditure on health (all functions)"/>
    <s v="HP3"/>
    <x v="3"/>
    <s v="PARCUR"/>
    <x v="1"/>
    <s v="AUS"/>
    <x v="0"/>
    <n v="2018"/>
    <x v="3"/>
    <s v="PC"/>
    <s v="Percentage"/>
    <n v="0"/>
    <s v="Units"/>
    <m/>
    <m/>
    <n v="9.5679999999999996"/>
    <m/>
    <m/>
  </r>
  <r>
    <s v="HF2HF3"/>
    <x v="2"/>
    <x v="0"/>
    <s v="Current expenditure on health (all functions)"/>
    <s v="HP3"/>
    <x v="3"/>
    <s v="PARCUR"/>
    <x v="1"/>
    <s v="AUS"/>
    <x v="0"/>
    <n v="2019"/>
    <x v="4"/>
    <s v="PC"/>
    <s v="Percentage"/>
    <n v="0"/>
    <s v="Units"/>
    <m/>
    <m/>
    <n v="8.4689999999999994"/>
    <m/>
    <m/>
  </r>
  <r>
    <s v="HF2HF3"/>
    <x v="2"/>
    <x v="0"/>
    <s v="Current expenditure on health (all functions)"/>
    <s v="HP3"/>
    <x v="3"/>
    <s v="PARCUR"/>
    <x v="1"/>
    <s v="AUS"/>
    <x v="0"/>
    <n v="2020"/>
    <x v="5"/>
    <s v="PC"/>
    <s v="Percentage"/>
    <n v="0"/>
    <s v="Units"/>
    <m/>
    <m/>
    <n v="8.6080000000000005"/>
    <m/>
    <m/>
  </r>
  <r>
    <s v="HF2HF3"/>
    <x v="2"/>
    <x v="0"/>
    <s v="Current expenditure on health (all functions)"/>
    <s v="HP3"/>
    <x v="3"/>
    <s v="MLLNCU"/>
    <x v="2"/>
    <s v="AUS"/>
    <x v="0"/>
    <n v="2015"/>
    <x v="0"/>
    <s v="AUD"/>
    <s v="Australian Dollar"/>
    <n v="6"/>
    <s v="Millions"/>
    <m/>
    <m/>
    <n v="17701.932000000001"/>
    <m/>
    <m/>
  </r>
  <r>
    <s v="HF2HF3"/>
    <x v="2"/>
    <x v="0"/>
    <s v="Current expenditure on health (all functions)"/>
    <s v="HP3"/>
    <x v="3"/>
    <s v="MLLNCU"/>
    <x v="2"/>
    <s v="AUS"/>
    <x v="0"/>
    <n v="2016"/>
    <x v="1"/>
    <s v="AUD"/>
    <s v="Australian Dollar"/>
    <n v="6"/>
    <s v="Millions"/>
    <m/>
    <m/>
    <n v="18037.194"/>
    <m/>
    <m/>
  </r>
  <r>
    <s v="HF2HF3"/>
    <x v="2"/>
    <x v="0"/>
    <s v="Current expenditure on health (all functions)"/>
    <s v="HP3"/>
    <x v="3"/>
    <s v="MLLNCU"/>
    <x v="2"/>
    <s v="AUS"/>
    <x v="0"/>
    <n v="2017"/>
    <x v="2"/>
    <s v="AUD"/>
    <s v="Australian Dollar"/>
    <n v="6"/>
    <s v="Millions"/>
    <m/>
    <m/>
    <n v="18494.48"/>
    <m/>
    <m/>
  </r>
  <r>
    <s v="HF2HF3"/>
    <x v="2"/>
    <x v="0"/>
    <s v="Current expenditure on health (all functions)"/>
    <s v="HP3"/>
    <x v="3"/>
    <s v="MLLNCU"/>
    <x v="2"/>
    <s v="AUS"/>
    <x v="0"/>
    <n v="2018"/>
    <x v="3"/>
    <s v="AUD"/>
    <s v="Australian Dollar"/>
    <n v="6"/>
    <s v="Millions"/>
    <m/>
    <m/>
    <n v="18736.511999999999"/>
    <m/>
    <m/>
  </r>
  <r>
    <s v="HF2HF3"/>
    <x v="2"/>
    <x v="0"/>
    <s v="Current expenditure on health (all functions)"/>
    <s v="HP3"/>
    <x v="3"/>
    <s v="MLLNCU"/>
    <x v="2"/>
    <s v="AUS"/>
    <x v="0"/>
    <n v="2019"/>
    <x v="4"/>
    <s v="AUD"/>
    <s v="Australian Dollar"/>
    <n v="6"/>
    <s v="Millions"/>
    <m/>
    <m/>
    <n v="17131.928"/>
    <m/>
    <m/>
  </r>
  <r>
    <s v="HF2HF3"/>
    <x v="2"/>
    <x v="0"/>
    <s v="Current expenditure on health (all functions)"/>
    <s v="HP3"/>
    <x v="3"/>
    <s v="MLLNCU"/>
    <x v="2"/>
    <s v="AUS"/>
    <x v="0"/>
    <n v="2020"/>
    <x v="5"/>
    <s v="AUD"/>
    <s v="Australian Dollar"/>
    <n v="6"/>
    <s v="Millions"/>
    <m/>
    <m/>
    <n v="19132.669000000002"/>
    <m/>
    <m/>
  </r>
  <r>
    <s v="HF2HF3"/>
    <x v="2"/>
    <x v="0"/>
    <s v="Current expenditure on health (all functions)"/>
    <s v="HP3"/>
    <x v="3"/>
    <s v="VALREL"/>
    <x v="3"/>
    <s v="AUS"/>
    <x v="0"/>
    <n v="2015"/>
    <x v="0"/>
    <s v="AUD"/>
    <s v="Australian Dollar"/>
    <n v="6"/>
    <s v="Millions"/>
    <n v="2015"/>
    <n v="2015"/>
    <n v="17701.932000000001"/>
    <m/>
    <m/>
  </r>
  <r>
    <s v="HF2HF3"/>
    <x v="2"/>
    <x v="0"/>
    <s v="Current expenditure on health (all functions)"/>
    <s v="HP3"/>
    <x v="3"/>
    <s v="VALREL"/>
    <x v="3"/>
    <s v="AUS"/>
    <x v="0"/>
    <n v="2016"/>
    <x v="1"/>
    <s v="AUD"/>
    <s v="Australian Dollar"/>
    <n v="6"/>
    <s v="Millions"/>
    <n v="2015"/>
    <n v="2015"/>
    <n v="17856.45"/>
    <m/>
    <m/>
  </r>
  <r>
    <s v="HF2HF3"/>
    <x v="2"/>
    <x v="0"/>
    <s v="Current expenditure on health (all functions)"/>
    <s v="HP3"/>
    <x v="3"/>
    <s v="VALREL"/>
    <x v="3"/>
    <s v="AUS"/>
    <x v="0"/>
    <n v="2017"/>
    <x v="2"/>
    <s v="AUD"/>
    <s v="Australian Dollar"/>
    <n v="6"/>
    <s v="Millions"/>
    <n v="2015"/>
    <n v="2015"/>
    <n v="18063.280999999999"/>
    <m/>
    <m/>
  </r>
  <r>
    <s v="HF2HF3"/>
    <x v="2"/>
    <x v="0"/>
    <s v="Current expenditure on health (all functions)"/>
    <s v="HP3"/>
    <x v="3"/>
    <s v="VALREL"/>
    <x v="3"/>
    <s v="AUS"/>
    <x v="0"/>
    <n v="2018"/>
    <x v="3"/>
    <s v="AUD"/>
    <s v="Australian Dollar"/>
    <n v="6"/>
    <s v="Millions"/>
    <n v="2015"/>
    <n v="2015"/>
    <n v="17974.488000000001"/>
    <m/>
    <m/>
  </r>
  <r>
    <s v="HF2HF3"/>
    <x v="2"/>
    <x v="0"/>
    <s v="Current expenditure on health (all functions)"/>
    <s v="HP3"/>
    <x v="3"/>
    <s v="VALREL"/>
    <x v="3"/>
    <s v="AUS"/>
    <x v="0"/>
    <n v="2019"/>
    <x v="4"/>
    <s v="AUD"/>
    <s v="Australian Dollar"/>
    <n v="6"/>
    <s v="Millions"/>
    <n v="2015"/>
    <n v="2015"/>
    <n v="16185.941000000001"/>
    <m/>
    <m/>
  </r>
  <r>
    <s v="HF2HF3"/>
    <x v="2"/>
    <x v="0"/>
    <s v="Current expenditure on health (all functions)"/>
    <s v="HP3"/>
    <x v="3"/>
    <s v="VALREL"/>
    <x v="3"/>
    <s v="AUS"/>
    <x v="0"/>
    <n v="2020"/>
    <x v="5"/>
    <s v="AUD"/>
    <s v="Australian Dollar"/>
    <n v="6"/>
    <s v="Millions"/>
    <n v="2015"/>
    <n v="2015"/>
    <n v="17915.005000000001"/>
    <m/>
    <m/>
  </r>
  <r>
    <s v="HF2HF3"/>
    <x v="2"/>
    <x v="0"/>
    <s v="Current expenditure on health (all functions)"/>
    <s v="HP3"/>
    <x v="3"/>
    <s v="UNPPER"/>
    <x v="4"/>
    <s v="AUS"/>
    <x v="0"/>
    <n v="2015"/>
    <x v="0"/>
    <s v="AUD"/>
    <s v="Australian Dollar"/>
    <n v="0"/>
    <s v="Units"/>
    <m/>
    <m/>
    <n v="743.279"/>
    <m/>
    <m/>
  </r>
  <r>
    <s v="HF2HF3"/>
    <x v="2"/>
    <x v="0"/>
    <s v="Current expenditure on health (all functions)"/>
    <s v="HP3"/>
    <x v="3"/>
    <s v="UNPPER"/>
    <x v="4"/>
    <s v="AUS"/>
    <x v="0"/>
    <n v="2016"/>
    <x v="1"/>
    <s v="AUD"/>
    <s v="Australian Dollar"/>
    <n v="0"/>
    <s v="Units"/>
    <m/>
    <m/>
    <n v="745.61900000000003"/>
    <m/>
    <m/>
  </r>
  <r>
    <s v="HF2HF3"/>
    <x v="2"/>
    <x v="0"/>
    <s v="Current expenditure on health (all functions)"/>
    <s v="HP3"/>
    <x v="3"/>
    <s v="UNPPER"/>
    <x v="4"/>
    <s v="AUS"/>
    <x v="0"/>
    <n v="2017"/>
    <x v="2"/>
    <s v="AUD"/>
    <s v="Australian Dollar"/>
    <n v="0"/>
    <s v="Units"/>
    <m/>
    <m/>
    <n v="751.98500000000001"/>
    <m/>
    <m/>
  </r>
  <r>
    <s v="HF2HF3"/>
    <x v="2"/>
    <x v="0"/>
    <s v="Current expenditure on health (all functions)"/>
    <s v="HP3"/>
    <x v="3"/>
    <s v="UNPPER"/>
    <x v="4"/>
    <s v="AUS"/>
    <x v="0"/>
    <n v="2018"/>
    <x v="3"/>
    <s v="AUD"/>
    <s v="Australian Dollar"/>
    <n v="0"/>
    <s v="Units"/>
    <m/>
    <m/>
    <n v="750.46199999999999"/>
    <m/>
    <m/>
  </r>
  <r>
    <s v="HF2HF3"/>
    <x v="2"/>
    <x v="0"/>
    <s v="Current expenditure on health (all functions)"/>
    <s v="HP3"/>
    <x v="3"/>
    <s v="UNPPER"/>
    <x v="4"/>
    <s v="AUS"/>
    <x v="0"/>
    <n v="2019"/>
    <x v="4"/>
    <s v="AUD"/>
    <s v="Australian Dollar"/>
    <n v="0"/>
    <s v="Units"/>
    <m/>
    <m/>
    <n v="676.077"/>
    <m/>
    <m/>
  </r>
  <r>
    <s v="HF2HF3"/>
    <x v="2"/>
    <x v="0"/>
    <s v="Current expenditure on health (all functions)"/>
    <s v="HP3"/>
    <x v="3"/>
    <s v="UNPPER"/>
    <x v="4"/>
    <s v="AUS"/>
    <x v="0"/>
    <n v="2020"/>
    <x v="5"/>
    <s v="AUD"/>
    <s v="Australian Dollar"/>
    <n v="0"/>
    <s v="Units"/>
    <m/>
    <m/>
    <n v="745.75900000000001"/>
    <m/>
    <m/>
  </r>
  <r>
    <s v="HF2HF3"/>
    <x v="2"/>
    <x v="0"/>
    <s v="Current expenditure on health (all functions)"/>
    <s v="HP3"/>
    <x v="3"/>
    <s v="PPPPER"/>
    <x v="5"/>
    <s v="AUS"/>
    <x v="0"/>
    <n v="2015"/>
    <x v="0"/>
    <s v="USD"/>
    <s v="US Dollar"/>
    <n v="0"/>
    <s v="Units"/>
    <m/>
    <m/>
    <n v="500.947"/>
    <m/>
    <m/>
  </r>
  <r>
    <s v="HF2HF3"/>
    <x v="2"/>
    <x v="0"/>
    <s v="Current expenditure on health (all functions)"/>
    <s v="HP3"/>
    <x v="3"/>
    <s v="PPPPER"/>
    <x v="5"/>
    <s v="AUS"/>
    <x v="0"/>
    <n v="2016"/>
    <x v="1"/>
    <s v="USD"/>
    <s v="US Dollar"/>
    <n v="0"/>
    <s v="Units"/>
    <m/>
    <m/>
    <n v="511.82900000000001"/>
    <m/>
    <m/>
  </r>
  <r>
    <s v="HF2HF3"/>
    <x v="2"/>
    <x v="0"/>
    <s v="Current expenditure on health (all functions)"/>
    <s v="HP3"/>
    <x v="3"/>
    <s v="PPPPER"/>
    <x v="5"/>
    <s v="AUS"/>
    <x v="0"/>
    <n v="2017"/>
    <x v="2"/>
    <s v="USD"/>
    <s v="US Dollar"/>
    <n v="0"/>
    <s v="Units"/>
    <m/>
    <m/>
    <n v="503.16199999999998"/>
    <m/>
    <m/>
  </r>
  <r>
    <s v="HF2HF3"/>
    <x v="2"/>
    <x v="0"/>
    <s v="Current expenditure on health (all functions)"/>
    <s v="HP3"/>
    <x v="3"/>
    <s v="PPPPER"/>
    <x v="5"/>
    <s v="AUS"/>
    <x v="0"/>
    <n v="2018"/>
    <x v="3"/>
    <s v="USD"/>
    <s v="US Dollar"/>
    <n v="0"/>
    <s v="Units"/>
    <m/>
    <m/>
    <n v="496.666"/>
    <m/>
    <m/>
  </r>
  <r>
    <s v="HF2HF3"/>
    <x v="2"/>
    <x v="0"/>
    <s v="Current expenditure on health (all functions)"/>
    <s v="HP3"/>
    <x v="3"/>
    <s v="PPPPER"/>
    <x v="5"/>
    <s v="AUS"/>
    <x v="0"/>
    <n v="2019"/>
    <x v="4"/>
    <s v="USD"/>
    <s v="US Dollar"/>
    <n v="0"/>
    <s v="Units"/>
    <m/>
    <m/>
    <n v="434.16500000000002"/>
    <m/>
    <m/>
  </r>
  <r>
    <s v="HF2HF3"/>
    <x v="2"/>
    <x v="0"/>
    <s v="Current expenditure on health (all functions)"/>
    <s v="HP3"/>
    <x v="3"/>
    <s v="PPPPER"/>
    <x v="5"/>
    <s v="AUS"/>
    <x v="0"/>
    <n v="2020"/>
    <x v="5"/>
    <s v="USD"/>
    <s v="US Dollar"/>
    <n v="0"/>
    <s v="Units"/>
    <m/>
    <m/>
    <n v="490.00099999999998"/>
    <m/>
    <m/>
  </r>
  <r>
    <s v="HF2HF3"/>
    <x v="2"/>
    <x v="0"/>
    <s v="Current expenditure on health (all functions)"/>
    <s v="HP3"/>
    <x v="3"/>
    <s v="PARCUR"/>
    <x v="1"/>
    <s v="AUT"/>
    <x v="1"/>
    <n v="2015"/>
    <x v="0"/>
    <s v="PC"/>
    <s v="Percentage"/>
    <n v="0"/>
    <s v="Units"/>
    <m/>
    <m/>
    <n v="8.1609999999999996"/>
    <s v="D"/>
    <s v="Difference in methodology"/>
  </r>
  <r>
    <s v="HF2HF3"/>
    <x v="2"/>
    <x v="0"/>
    <s v="Current expenditure on health (all functions)"/>
    <s v="HP3"/>
    <x v="3"/>
    <s v="PARCUR"/>
    <x v="1"/>
    <s v="AUT"/>
    <x v="1"/>
    <n v="2016"/>
    <x v="1"/>
    <s v="PC"/>
    <s v="Percentage"/>
    <n v="0"/>
    <s v="Units"/>
    <m/>
    <m/>
    <n v="8.2430000000000003"/>
    <s v="D"/>
    <s v="Difference in methodology"/>
  </r>
  <r>
    <s v="HF2HF3"/>
    <x v="2"/>
    <x v="0"/>
    <s v="Current expenditure on health (all functions)"/>
    <s v="HP3"/>
    <x v="3"/>
    <s v="PARCUR"/>
    <x v="1"/>
    <s v="AUT"/>
    <x v="1"/>
    <n v="2017"/>
    <x v="2"/>
    <s v="PC"/>
    <s v="Percentage"/>
    <n v="0"/>
    <s v="Units"/>
    <m/>
    <m/>
    <n v="8.1270000000000007"/>
    <s v="D"/>
    <s v="Difference in methodology"/>
  </r>
  <r>
    <s v="HF2HF3"/>
    <x v="2"/>
    <x v="0"/>
    <s v="Current expenditure on health (all functions)"/>
    <s v="HP3"/>
    <x v="3"/>
    <s v="PARCUR"/>
    <x v="1"/>
    <s v="AUT"/>
    <x v="1"/>
    <n v="2018"/>
    <x v="3"/>
    <s v="PC"/>
    <s v="Percentage"/>
    <n v="0"/>
    <s v="Units"/>
    <m/>
    <m/>
    <n v="7.9189999999999996"/>
    <m/>
    <m/>
  </r>
  <r>
    <s v="HF2HF3"/>
    <x v="2"/>
    <x v="0"/>
    <s v="Current expenditure on health (all functions)"/>
    <s v="HP3"/>
    <x v="3"/>
    <s v="PARCUR"/>
    <x v="1"/>
    <s v="AUT"/>
    <x v="1"/>
    <n v="2019"/>
    <x v="4"/>
    <s v="PC"/>
    <s v="Percentage"/>
    <n v="0"/>
    <s v="Units"/>
    <m/>
    <m/>
    <n v="7.5629999999999997"/>
    <s v="D"/>
    <s v="Difference in methodology"/>
  </r>
  <r>
    <s v="HF2HF3"/>
    <x v="2"/>
    <x v="0"/>
    <s v="Current expenditure on health (all functions)"/>
    <s v="HP3"/>
    <x v="3"/>
    <s v="PARCUR"/>
    <x v="1"/>
    <s v="AUT"/>
    <x v="1"/>
    <n v="2020"/>
    <x v="5"/>
    <s v="PC"/>
    <s v="Percentage"/>
    <n v="0"/>
    <s v="Units"/>
    <m/>
    <m/>
    <n v="7.05"/>
    <s v="D"/>
    <s v="Difference in methodology"/>
  </r>
  <r>
    <s v="HF2HF3"/>
    <x v="2"/>
    <x v="0"/>
    <s v="Current expenditure on health (all functions)"/>
    <s v="HP3"/>
    <x v="3"/>
    <s v="PARCUR"/>
    <x v="1"/>
    <s v="AUT"/>
    <x v="1"/>
    <n v="2021"/>
    <x v="6"/>
    <s v="PC"/>
    <s v="Percentage"/>
    <n v="0"/>
    <s v="Units"/>
    <m/>
    <m/>
    <n v="6.6139999999999999"/>
    <s v="D"/>
    <s v="Difference in methodology"/>
  </r>
  <r>
    <s v="HF2HF3"/>
    <x v="2"/>
    <x v="0"/>
    <s v="Current expenditure on health (all functions)"/>
    <s v="HP3"/>
    <x v="3"/>
    <s v="VALREL"/>
    <x v="3"/>
    <s v="AUT"/>
    <x v="1"/>
    <n v="2015"/>
    <x v="0"/>
    <s v="EUR"/>
    <s v="Euro"/>
    <n v="6"/>
    <s v="Millions"/>
    <n v="2015"/>
    <n v="2015"/>
    <n v="2912.8139999999999"/>
    <s v="D"/>
    <s v="Difference in methodology"/>
  </r>
  <r>
    <s v="HF2HF3"/>
    <x v="2"/>
    <x v="0"/>
    <s v="Current expenditure on health (all functions)"/>
    <s v="HP3"/>
    <x v="3"/>
    <s v="VALREL"/>
    <x v="3"/>
    <s v="AUT"/>
    <x v="1"/>
    <n v="2016"/>
    <x v="1"/>
    <s v="EUR"/>
    <s v="Euro"/>
    <n v="6"/>
    <s v="Millions"/>
    <n v="2015"/>
    <n v="2015"/>
    <n v="3004.9450000000002"/>
    <s v="D"/>
    <s v="Difference in methodology"/>
  </r>
  <r>
    <s v="HF2HF3"/>
    <x v="2"/>
    <x v="0"/>
    <s v="Current expenditure on health (all functions)"/>
    <s v="HP3"/>
    <x v="3"/>
    <s v="VALREL"/>
    <x v="3"/>
    <s v="AUT"/>
    <x v="1"/>
    <n v="2017"/>
    <x v="2"/>
    <s v="EUR"/>
    <s v="Euro"/>
    <n v="6"/>
    <s v="Millions"/>
    <n v="2015"/>
    <n v="2015"/>
    <n v="3015.59"/>
    <s v="D"/>
    <s v="Difference in methodology"/>
  </r>
  <r>
    <s v="HF2HF3"/>
    <x v="2"/>
    <x v="0"/>
    <s v="Current expenditure on health (all functions)"/>
    <s v="HP3"/>
    <x v="3"/>
    <s v="VALREL"/>
    <x v="3"/>
    <s v="AUT"/>
    <x v="1"/>
    <n v="2018"/>
    <x v="3"/>
    <s v="EUR"/>
    <s v="Euro"/>
    <n v="6"/>
    <s v="Millions"/>
    <n v="2015"/>
    <n v="2015"/>
    <n v="2992.2689999999998"/>
    <m/>
    <m/>
  </r>
  <r>
    <s v="HF2HF3"/>
    <x v="2"/>
    <x v="0"/>
    <s v="Current expenditure on health (all functions)"/>
    <s v="HP3"/>
    <x v="3"/>
    <s v="VALREL"/>
    <x v="3"/>
    <s v="AUT"/>
    <x v="1"/>
    <n v="2019"/>
    <x v="4"/>
    <s v="EUR"/>
    <s v="Euro"/>
    <n v="6"/>
    <s v="Millions"/>
    <n v="2015"/>
    <n v="2015"/>
    <n v="2930.4279999999999"/>
    <s v="D"/>
    <s v="Difference in methodology"/>
  </r>
  <r>
    <s v="HF2HF3"/>
    <x v="2"/>
    <x v="0"/>
    <s v="Current expenditure on health (all functions)"/>
    <s v="HP3"/>
    <x v="3"/>
    <s v="VALREL"/>
    <x v="3"/>
    <s v="AUT"/>
    <x v="1"/>
    <n v="2020"/>
    <x v="5"/>
    <s v="EUR"/>
    <s v="Euro"/>
    <n v="6"/>
    <s v="Millions"/>
    <n v="2015"/>
    <n v="2015"/>
    <n v="2776.6019999999999"/>
    <s v="D"/>
    <s v="Difference in methodology"/>
  </r>
  <r>
    <s v="HF2HF3"/>
    <x v="2"/>
    <x v="0"/>
    <s v="Current expenditure on health (all functions)"/>
    <s v="HP3"/>
    <x v="3"/>
    <s v="VALREL"/>
    <x v="3"/>
    <s v="AUT"/>
    <x v="1"/>
    <n v="2021"/>
    <x v="6"/>
    <s v="EUR"/>
    <s v="Euro"/>
    <n v="6"/>
    <s v="Millions"/>
    <n v="2015"/>
    <n v="2015"/>
    <n v="2888.645"/>
    <s v="D"/>
    <s v="Difference in methodology"/>
  </r>
  <r>
    <s v="HF2HF3"/>
    <x v="2"/>
    <x v="0"/>
    <s v="Current expenditure on health (all functions)"/>
    <s v="HP3"/>
    <x v="3"/>
    <s v="UNPPER"/>
    <x v="4"/>
    <s v="AUT"/>
    <x v="1"/>
    <n v="2015"/>
    <x v="0"/>
    <s v="EUR"/>
    <s v="Euro"/>
    <n v="0"/>
    <s v="Units"/>
    <m/>
    <m/>
    <n v="337.02600000000001"/>
    <s v="D"/>
    <s v="Difference in methodology"/>
  </r>
  <r>
    <s v="HF2HF3"/>
    <x v="2"/>
    <x v="0"/>
    <s v="Current expenditure on health (all functions)"/>
    <s v="HP3"/>
    <x v="3"/>
    <s v="UNPPER"/>
    <x v="4"/>
    <s v="AUT"/>
    <x v="1"/>
    <n v="2016"/>
    <x v="1"/>
    <s v="EUR"/>
    <s v="Euro"/>
    <n v="0"/>
    <s v="Units"/>
    <m/>
    <m/>
    <n v="349.30500000000001"/>
    <s v="D"/>
    <s v="Difference in methodology"/>
  </r>
  <r>
    <s v="HF2HF3"/>
    <x v="2"/>
    <x v="0"/>
    <s v="Current expenditure on health (all functions)"/>
    <s v="HP3"/>
    <x v="3"/>
    <s v="UNPPER"/>
    <x v="4"/>
    <s v="AUT"/>
    <x v="1"/>
    <n v="2017"/>
    <x v="2"/>
    <s v="EUR"/>
    <s v="Euro"/>
    <n v="0"/>
    <s v="Units"/>
    <m/>
    <m/>
    <n v="354.31200000000001"/>
    <s v="D"/>
    <s v="Difference in methodology"/>
  </r>
  <r>
    <s v="HF2HF3"/>
    <x v="2"/>
    <x v="0"/>
    <s v="Current expenditure on health (all functions)"/>
    <s v="HP3"/>
    <x v="3"/>
    <s v="UNPPER"/>
    <x v="4"/>
    <s v="AUT"/>
    <x v="1"/>
    <n v="2018"/>
    <x v="3"/>
    <s v="EUR"/>
    <s v="Euro"/>
    <n v="0"/>
    <s v="Units"/>
    <m/>
    <m/>
    <n v="357.15300000000002"/>
    <m/>
    <m/>
  </r>
  <r>
    <s v="HF2HF3"/>
    <x v="2"/>
    <x v="0"/>
    <s v="Current expenditure on health (all functions)"/>
    <s v="HP3"/>
    <x v="3"/>
    <s v="UNPPER"/>
    <x v="4"/>
    <s v="AUT"/>
    <x v="1"/>
    <n v="2019"/>
    <x v="4"/>
    <s v="EUR"/>
    <s v="Euro"/>
    <n v="0"/>
    <s v="Units"/>
    <m/>
    <m/>
    <n v="354.72800000000001"/>
    <s v="D"/>
    <s v="Difference in methodology"/>
  </r>
  <r>
    <s v="HF2HF3"/>
    <x v="2"/>
    <x v="0"/>
    <s v="Current expenditure on health (all functions)"/>
    <s v="HP3"/>
    <x v="3"/>
    <s v="UNPPER"/>
    <x v="4"/>
    <s v="AUT"/>
    <x v="1"/>
    <n v="2020"/>
    <x v="5"/>
    <s v="EUR"/>
    <s v="Euro"/>
    <n v="0"/>
    <s v="Units"/>
    <m/>
    <m/>
    <n v="342.988"/>
    <s v="D"/>
    <s v="Difference in methodology"/>
  </r>
  <r>
    <s v="HF2HF3"/>
    <x v="2"/>
    <x v="0"/>
    <s v="Current expenditure on health (all functions)"/>
    <s v="HP3"/>
    <x v="3"/>
    <s v="UNPPER"/>
    <x v="4"/>
    <s v="AUT"/>
    <x v="1"/>
    <n v="2021"/>
    <x v="6"/>
    <s v="EUR"/>
    <s v="Euro"/>
    <n v="0"/>
    <s v="Units"/>
    <m/>
    <m/>
    <n v="362.79199999999997"/>
    <s v="D"/>
    <s v="Difference in methodology"/>
  </r>
  <r>
    <s v="HF2HF3"/>
    <x v="2"/>
    <x v="0"/>
    <s v="Current expenditure on health (all functions)"/>
    <s v="HP3"/>
    <x v="3"/>
    <s v="PPPPER"/>
    <x v="5"/>
    <s v="AUT"/>
    <x v="1"/>
    <n v="2015"/>
    <x v="0"/>
    <s v="USD"/>
    <s v="US Dollar"/>
    <n v="0"/>
    <s v="Units"/>
    <m/>
    <m/>
    <n v="403.435"/>
    <s v="D"/>
    <s v="Difference in methodology"/>
  </r>
  <r>
    <s v="HF2HF3"/>
    <x v="2"/>
    <x v="0"/>
    <s v="Current expenditure on health (all functions)"/>
    <s v="HP3"/>
    <x v="3"/>
    <s v="PPPPER"/>
    <x v="5"/>
    <s v="AUT"/>
    <x v="1"/>
    <n v="2016"/>
    <x v="1"/>
    <s v="USD"/>
    <s v="US Dollar"/>
    <n v="0"/>
    <s v="Units"/>
    <m/>
    <m/>
    <n v="428.29"/>
    <s v="D"/>
    <s v="Difference in methodology"/>
  </r>
  <r>
    <s v="HF2HF3"/>
    <x v="2"/>
    <x v="0"/>
    <s v="Current expenditure on health (all functions)"/>
    <s v="HP3"/>
    <x v="3"/>
    <s v="PPPPER"/>
    <x v="5"/>
    <s v="AUT"/>
    <x v="1"/>
    <n v="2017"/>
    <x v="2"/>
    <s v="USD"/>
    <s v="US Dollar"/>
    <n v="0"/>
    <s v="Units"/>
    <m/>
    <m/>
    <n v="431.97899999999998"/>
    <s v="D"/>
    <s v="Difference in methodology"/>
  </r>
  <r>
    <s v="HF2HF3"/>
    <x v="2"/>
    <x v="0"/>
    <s v="Current expenditure on health (all functions)"/>
    <s v="HP3"/>
    <x v="3"/>
    <s v="PPPPER"/>
    <x v="5"/>
    <s v="AUT"/>
    <x v="1"/>
    <n v="2018"/>
    <x v="3"/>
    <s v="USD"/>
    <s v="US Dollar"/>
    <n v="0"/>
    <s v="Units"/>
    <m/>
    <m/>
    <n v="437.01299999999998"/>
    <m/>
    <m/>
  </r>
  <r>
    <s v="HF2HF3"/>
    <x v="2"/>
    <x v="0"/>
    <s v="Current expenditure on health (all functions)"/>
    <s v="HP3"/>
    <x v="3"/>
    <s v="PPPPER"/>
    <x v="5"/>
    <s v="AUT"/>
    <x v="1"/>
    <n v="2019"/>
    <x v="4"/>
    <s v="USD"/>
    <s v="US Dollar"/>
    <n v="0"/>
    <s v="Units"/>
    <m/>
    <m/>
    <n v="425.43799999999999"/>
    <s v="D"/>
    <s v="Difference in methodology"/>
  </r>
  <r>
    <s v="HF2HF3"/>
    <x v="2"/>
    <x v="0"/>
    <s v="Current expenditure on health (all functions)"/>
    <s v="HP3"/>
    <x v="3"/>
    <s v="PPPPER"/>
    <x v="5"/>
    <s v="AUT"/>
    <x v="1"/>
    <n v="2020"/>
    <x v="5"/>
    <s v="USD"/>
    <s v="US Dollar"/>
    <n v="0"/>
    <s v="Units"/>
    <m/>
    <m/>
    <n v="413.37099999999998"/>
    <s v="D"/>
    <s v="Difference in methodology"/>
  </r>
  <r>
    <s v="HF2HF3"/>
    <x v="2"/>
    <x v="0"/>
    <s v="Current expenditure on health (all functions)"/>
    <s v="HP3"/>
    <x v="3"/>
    <s v="PPPPER"/>
    <x v="5"/>
    <s v="AUT"/>
    <x v="1"/>
    <n v="2021"/>
    <x v="6"/>
    <s v="USD"/>
    <s v="US Dollar"/>
    <n v="0"/>
    <s v="Units"/>
    <m/>
    <m/>
    <n v="442.45400000000001"/>
    <s v="D"/>
    <s v="Difference in methodology"/>
  </r>
  <r>
    <s v="HF2HF3"/>
    <x v="2"/>
    <x v="0"/>
    <s v="Current expenditure on health (all functions)"/>
    <s v="HP3"/>
    <x v="3"/>
    <s v="PARPIB"/>
    <x v="0"/>
    <s v="BEL"/>
    <x v="2"/>
    <n v="2015"/>
    <x v="0"/>
    <s v="PC"/>
    <s v="Percentage"/>
    <n v="0"/>
    <s v="Units"/>
    <m/>
    <m/>
    <n v="0.84399999999999997"/>
    <m/>
    <m/>
  </r>
  <r>
    <s v="HF2HF3"/>
    <x v="2"/>
    <x v="0"/>
    <s v="Current expenditure on health (all functions)"/>
    <s v="HP3"/>
    <x v="3"/>
    <s v="PARPIB"/>
    <x v="0"/>
    <s v="BEL"/>
    <x v="2"/>
    <n v="2016"/>
    <x v="1"/>
    <s v="PC"/>
    <s v="Percentage"/>
    <n v="0"/>
    <s v="Units"/>
    <m/>
    <m/>
    <n v="0.82799999999999996"/>
    <m/>
    <m/>
  </r>
  <r>
    <s v="HF2HF3"/>
    <x v="2"/>
    <x v="0"/>
    <s v="Current expenditure on health (all functions)"/>
    <s v="HP3"/>
    <x v="3"/>
    <s v="PARPIB"/>
    <x v="0"/>
    <s v="BEL"/>
    <x v="2"/>
    <n v="2017"/>
    <x v="2"/>
    <s v="PC"/>
    <s v="Percentage"/>
    <n v="0"/>
    <s v="Units"/>
    <m/>
    <m/>
    <n v="0.83199999999999996"/>
    <m/>
    <m/>
  </r>
  <r>
    <s v="HF2HF3"/>
    <x v="2"/>
    <x v="0"/>
    <s v="Current expenditure on health (all functions)"/>
    <s v="HP3"/>
    <x v="3"/>
    <s v="PARPIB"/>
    <x v="0"/>
    <s v="BEL"/>
    <x v="2"/>
    <n v="2018"/>
    <x v="3"/>
    <s v="PC"/>
    <s v="Percentage"/>
    <n v="0"/>
    <s v="Units"/>
    <m/>
    <m/>
    <n v="0.83399999999999996"/>
    <m/>
    <m/>
  </r>
  <r>
    <s v="HF2HF3"/>
    <x v="2"/>
    <x v="0"/>
    <s v="Current expenditure on health (all functions)"/>
    <s v="HP3"/>
    <x v="3"/>
    <s v="PARPIB"/>
    <x v="0"/>
    <s v="BEL"/>
    <x v="2"/>
    <n v="2019"/>
    <x v="4"/>
    <s v="PC"/>
    <s v="Percentage"/>
    <n v="0"/>
    <s v="Units"/>
    <m/>
    <m/>
    <n v="0.83799999999999997"/>
    <m/>
    <m/>
  </r>
  <r>
    <s v="HF2HF3"/>
    <x v="2"/>
    <x v="0"/>
    <s v="Current expenditure on health (all functions)"/>
    <s v="HP3"/>
    <x v="3"/>
    <s v="PARPIB"/>
    <x v="0"/>
    <s v="BEL"/>
    <x v="2"/>
    <n v="2020"/>
    <x v="5"/>
    <s v="PC"/>
    <s v="Percentage"/>
    <n v="0"/>
    <s v="Units"/>
    <m/>
    <m/>
    <n v="0.74399999999999999"/>
    <m/>
    <m/>
  </r>
  <r>
    <s v="HF2HF3"/>
    <x v="2"/>
    <x v="0"/>
    <s v="Current expenditure on health (all functions)"/>
    <s v="HP3"/>
    <x v="3"/>
    <s v="PARPIB"/>
    <x v="0"/>
    <s v="BEL"/>
    <x v="2"/>
    <n v="2021"/>
    <x v="6"/>
    <s v="PC"/>
    <s v="Percentage"/>
    <n v="0"/>
    <s v="Units"/>
    <m/>
    <m/>
    <n v="0.76500000000000001"/>
    <m/>
    <m/>
  </r>
  <r>
    <s v="HF2HF3"/>
    <x v="2"/>
    <x v="0"/>
    <s v="Current expenditure on health (all functions)"/>
    <s v="HP3"/>
    <x v="3"/>
    <s v="PARCUR"/>
    <x v="1"/>
    <s v="BEL"/>
    <x v="2"/>
    <n v="2015"/>
    <x v="0"/>
    <s v="PC"/>
    <s v="Percentage"/>
    <n v="0"/>
    <s v="Units"/>
    <m/>
    <m/>
    <n v="7.8120000000000003"/>
    <m/>
    <m/>
  </r>
  <r>
    <s v="HF2HF3"/>
    <x v="2"/>
    <x v="0"/>
    <s v="Current expenditure on health (all functions)"/>
    <s v="HP3"/>
    <x v="3"/>
    <s v="PARCUR"/>
    <x v="1"/>
    <s v="BEL"/>
    <x v="2"/>
    <n v="2016"/>
    <x v="1"/>
    <s v="PC"/>
    <s v="Percentage"/>
    <n v="0"/>
    <s v="Units"/>
    <m/>
    <m/>
    <n v="7.67"/>
    <m/>
    <m/>
  </r>
  <r>
    <s v="HF2HF3"/>
    <x v="2"/>
    <x v="0"/>
    <s v="Current expenditure on health (all functions)"/>
    <s v="HP3"/>
    <x v="3"/>
    <s v="PARCUR"/>
    <x v="1"/>
    <s v="BEL"/>
    <x v="2"/>
    <n v="2017"/>
    <x v="2"/>
    <s v="PC"/>
    <s v="Percentage"/>
    <n v="0"/>
    <s v="Units"/>
    <m/>
    <m/>
    <n v="7.7069999999999999"/>
    <m/>
    <m/>
  </r>
  <r>
    <s v="HF2HF3"/>
    <x v="2"/>
    <x v="0"/>
    <s v="Current expenditure on health (all functions)"/>
    <s v="HP3"/>
    <x v="3"/>
    <s v="PARCUR"/>
    <x v="1"/>
    <s v="BEL"/>
    <x v="2"/>
    <n v="2018"/>
    <x v="3"/>
    <s v="PC"/>
    <s v="Percentage"/>
    <n v="0"/>
    <s v="Units"/>
    <m/>
    <m/>
    <n v="7.6749999999999998"/>
    <m/>
    <m/>
  </r>
  <r>
    <s v="HF2HF3"/>
    <x v="2"/>
    <x v="0"/>
    <s v="Current expenditure on health (all functions)"/>
    <s v="HP3"/>
    <x v="3"/>
    <s v="PARCUR"/>
    <x v="1"/>
    <s v="BEL"/>
    <x v="2"/>
    <n v="2019"/>
    <x v="4"/>
    <s v="PC"/>
    <s v="Percentage"/>
    <n v="0"/>
    <s v="Units"/>
    <m/>
    <m/>
    <n v="7.7610000000000001"/>
    <m/>
    <m/>
  </r>
  <r>
    <s v="HF2HF3"/>
    <x v="2"/>
    <x v="0"/>
    <s v="Current expenditure on health (all functions)"/>
    <s v="HP3"/>
    <x v="3"/>
    <s v="PARCUR"/>
    <x v="1"/>
    <s v="BEL"/>
    <x v="2"/>
    <n v="2020"/>
    <x v="5"/>
    <s v="PC"/>
    <s v="Percentage"/>
    <n v="0"/>
    <s v="Units"/>
    <m/>
    <m/>
    <n v="6.64"/>
    <m/>
    <m/>
  </r>
  <r>
    <s v="HF2HF3"/>
    <x v="2"/>
    <x v="0"/>
    <s v="Current expenditure on health (all functions)"/>
    <s v="HP3"/>
    <x v="3"/>
    <s v="PARCUR"/>
    <x v="1"/>
    <s v="BEL"/>
    <x v="2"/>
    <n v="2021"/>
    <x v="6"/>
    <s v="PC"/>
    <s v="Percentage"/>
    <n v="0"/>
    <s v="Units"/>
    <m/>
    <m/>
    <n v="6.9260000000000002"/>
    <m/>
    <m/>
  </r>
  <r>
    <s v="HF2HF3"/>
    <x v="2"/>
    <x v="0"/>
    <s v="Current expenditure on health (all functions)"/>
    <s v="HP3"/>
    <x v="3"/>
    <s v="MLLNCU"/>
    <x v="2"/>
    <s v="BEL"/>
    <x v="2"/>
    <n v="2015"/>
    <x v="0"/>
    <s v="EUR"/>
    <s v="Euro"/>
    <n v="6"/>
    <s v="Millions"/>
    <m/>
    <m/>
    <n v="3514.9609999999998"/>
    <m/>
    <m/>
  </r>
  <r>
    <s v="HF2HF3"/>
    <x v="2"/>
    <x v="0"/>
    <s v="Current expenditure on health (all functions)"/>
    <s v="HP3"/>
    <x v="3"/>
    <s v="MLLNCU"/>
    <x v="2"/>
    <s v="BEL"/>
    <x v="2"/>
    <n v="2016"/>
    <x v="1"/>
    <s v="EUR"/>
    <s v="Euro"/>
    <n v="6"/>
    <s v="Millions"/>
    <m/>
    <m/>
    <n v="3560.567"/>
    <m/>
    <m/>
  </r>
  <r>
    <s v="HF2HF3"/>
    <x v="2"/>
    <x v="0"/>
    <s v="Current expenditure on health (all functions)"/>
    <s v="HP3"/>
    <x v="3"/>
    <s v="MLLNCU"/>
    <x v="2"/>
    <s v="BEL"/>
    <x v="2"/>
    <n v="2017"/>
    <x v="2"/>
    <s v="EUR"/>
    <s v="Euro"/>
    <n v="6"/>
    <s v="Millions"/>
    <m/>
    <m/>
    <n v="3703.953"/>
    <m/>
    <m/>
  </r>
  <r>
    <s v="HF2HF3"/>
    <x v="2"/>
    <x v="0"/>
    <s v="Current expenditure on health (all functions)"/>
    <s v="HP3"/>
    <x v="3"/>
    <s v="MLLNCU"/>
    <x v="2"/>
    <s v="BEL"/>
    <x v="2"/>
    <n v="2018"/>
    <x v="3"/>
    <s v="EUR"/>
    <s v="Euro"/>
    <n v="6"/>
    <s v="Millions"/>
    <m/>
    <m/>
    <n v="3834.8560000000002"/>
    <m/>
    <m/>
  </r>
  <r>
    <s v="HF2HF3"/>
    <x v="2"/>
    <x v="0"/>
    <s v="Current expenditure on health (all functions)"/>
    <s v="HP3"/>
    <x v="3"/>
    <s v="MLLNCU"/>
    <x v="2"/>
    <s v="BEL"/>
    <x v="2"/>
    <n v="2019"/>
    <x v="4"/>
    <s v="EUR"/>
    <s v="Euro"/>
    <n v="6"/>
    <s v="Millions"/>
    <m/>
    <m/>
    <n v="4010.2190000000001"/>
    <m/>
    <m/>
  </r>
  <r>
    <s v="HF2HF3"/>
    <x v="2"/>
    <x v="0"/>
    <s v="Current expenditure on health (all functions)"/>
    <s v="HP3"/>
    <x v="3"/>
    <s v="MLLNCU"/>
    <x v="2"/>
    <s v="BEL"/>
    <x v="2"/>
    <n v="2020"/>
    <x v="5"/>
    <s v="EUR"/>
    <s v="Euro"/>
    <n v="6"/>
    <s v="Millions"/>
    <m/>
    <m/>
    <n v="3418.9479999999999"/>
    <m/>
    <m/>
  </r>
  <r>
    <s v="HF2HF3"/>
    <x v="2"/>
    <x v="0"/>
    <s v="Current expenditure on health (all functions)"/>
    <s v="HP3"/>
    <x v="3"/>
    <s v="MLLNCU"/>
    <x v="2"/>
    <s v="BEL"/>
    <x v="2"/>
    <n v="2021"/>
    <x v="6"/>
    <s v="EUR"/>
    <s v="Euro"/>
    <n v="6"/>
    <s v="Millions"/>
    <m/>
    <m/>
    <n v="3843.4830000000002"/>
    <m/>
    <m/>
  </r>
  <r>
    <s v="HF2HF3"/>
    <x v="2"/>
    <x v="0"/>
    <s v="Current expenditure on health (all functions)"/>
    <s v="HP3"/>
    <x v="3"/>
    <s v="VALREL"/>
    <x v="3"/>
    <s v="BEL"/>
    <x v="2"/>
    <n v="2015"/>
    <x v="0"/>
    <s v="EUR"/>
    <s v="Euro"/>
    <n v="6"/>
    <s v="Millions"/>
    <n v="2015"/>
    <n v="2015"/>
    <n v="3514.9609999999998"/>
    <m/>
    <m/>
  </r>
  <r>
    <s v="HF2HF3"/>
    <x v="2"/>
    <x v="0"/>
    <s v="Current expenditure on health (all functions)"/>
    <s v="HP3"/>
    <x v="3"/>
    <s v="VALREL"/>
    <x v="3"/>
    <s v="BEL"/>
    <x v="2"/>
    <n v="2016"/>
    <x v="1"/>
    <s v="EUR"/>
    <s v="Euro"/>
    <n v="6"/>
    <s v="Millions"/>
    <n v="2015"/>
    <n v="2015"/>
    <n v="3512.6019999999999"/>
    <m/>
    <m/>
  </r>
  <r>
    <s v="HF2HF3"/>
    <x v="2"/>
    <x v="0"/>
    <s v="Current expenditure on health (all functions)"/>
    <s v="HP3"/>
    <x v="3"/>
    <s v="VALREL"/>
    <x v="3"/>
    <s v="BEL"/>
    <x v="2"/>
    <n v="2017"/>
    <x v="2"/>
    <s v="EUR"/>
    <s v="Euro"/>
    <n v="6"/>
    <s v="Millions"/>
    <n v="2015"/>
    <n v="2015"/>
    <n v="3580.1570000000002"/>
    <m/>
    <m/>
  </r>
  <r>
    <s v="HF2HF3"/>
    <x v="2"/>
    <x v="0"/>
    <s v="Current expenditure on health (all functions)"/>
    <s v="HP3"/>
    <x v="3"/>
    <s v="VALREL"/>
    <x v="3"/>
    <s v="BEL"/>
    <x v="2"/>
    <n v="2018"/>
    <x v="3"/>
    <s v="EUR"/>
    <s v="Euro"/>
    <n v="6"/>
    <s v="Millions"/>
    <n v="2015"/>
    <n v="2015"/>
    <n v="3630.6930000000002"/>
    <m/>
    <m/>
  </r>
  <r>
    <s v="HF2HF3"/>
    <x v="2"/>
    <x v="0"/>
    <s v="Current expenditure on health (all functions)"/>
    <s v="HP3"/>
    <x v="3"/>
    <s v="VALREL"/>
    <x v="3"/>
    <s v="BEL"/>
    <x v="2"/>
    <n v="2019"/>
    <x v="4"/>
    <s v="EUR"/>
    <s v="Euro"/>
    <n v="6"/>
    <s v="Millions"/>
    <n v="2015"/>
    <n v="2015"/>
    <n v="3744.4119999999998"/>
    <m/>
    <m/>
  </r>
  <r>
    <s v="HF2HF3"/>
    <x v="2"/>
    <x v="0"/>
    <s v="Current expenditure on health (all functions)"/>
    <s v="HP3"/>
    <x v="3"/>
    <s v="VALREL"/>
    <x v="3"/>
    <s v="BEL"/>
    <x v="2"/>
    <n v="2020"/>
    <x v="5"/>
    <s v="EUR"/>
    <s v="Euro"/>
    <n v="6"/>
    <s v="Millions"/>
    <n v="2015"/>
    <n v="2015"/>
    <n v="3147.34"/>
    <m/>
    <m/>
  </r>
  <r>
    <s v="HF2HF3"/>
    <x v="2"/>
    <x v="0"/>
    <s v="Current expenditure on health (all functions)"/>
    <s v="HP3"/>
    <x v="3"/>
    <s v="VALREL"/>
    <x v="3"/>
    <s v="BEL"/>
    <x v="2"/>
    <n v="2021"/>
    <x v="6"/>
    <s v="EUR"/>
    <s v="Euro"/>
    <n v="6"/>
    <s v="Millions"/>
    <n v="2015"/>
    <n v="2015"/>
    <n v="3455.7579999999998"/>
    <m/>
    <m/>
  </r>
  <r>
    <s v="HF2HF3"/>
    <x v="2"/>
    <x v="0"/>
    <s v="Current expenditure on health (all functions)"/>
    <s v="HP3"/>
    <x v="3"/>
    <s v="UNPPER"/>
    <x v="4"/>
    <s v="BEL"/>
    <x v="2"/>
    <n v="2015"/>
    <x v="0"/>
    <s v="EUR"/>
    <s v="Euro"/>
    <n v="0"/>
    <s v="Units"/>
    <m/>
    <m/>
    <n v="311.77"/>
    <m/>
    <m/>
  </r>
  <r>
    <s v="HF2HF3"/>
    <x v="2"/>
    <x v="0"/>
    <s v="Current expenditure on health (all functions)"/>
    <s v="HP3"/>
    <x v="3"/>
    <s v="UNPPER"/>
    <x v="4"/>
    <s v="BEL"/>
    <x v="2"/>
    <n v="2016"/>
    <x v="1"/>
    <s v="EUR"/>
    <s v="Euro"/>
    <n v="0"/>
    <s v="Units"/>
    <m/>
    <m/>
    <n v="314.221"/>
    <m/>
    <m/>
  </r>
  <r>
    <s v="HF2HF3"/>
    <x v="2"/>
    <x v="0"/>
    <s v="Current expenditure on health (all functions)"/>
    <s v="HP3"/>
    <x v="3"/>
    <s v="UNPPER"/>
    <x v="4"/>
    <s v="BEL"/>
    <x v="2"/>
    <n v="2017"/>
    <x v="2"/>
    <s v="EUR"/>
    <s v="Euro"/>
    <n v="0"/>
    <s v="Units"/>
    <m/>
    <m/>
    <n v="325.61799999999999"/>
    <m/>
    <m/>
  </r>
  <r>
    <s v="HF2HF3"/>
    <x v="2"/>
    <x v="0"/>
    <s v="Current expenditure on health (all functions)"/>
    <s v="HP3"/>
    <x v="3"/>
    <s v="UNPPER"/>
    <x v="4"/>
    <s v="BEL"/>
    <x v="2"/>
    <n v="2018"/>
    <x v="3"/>
    <s v="EUR"/>
    <s v="Euro"/>
    <n v="0"/>
    <s v="Units"/>
    <m/>
    <m/>
    <n v="335.59399999999999"/>
    <m/>
    <m/>
  </r>
  <r>
    <s v="HF2HF3"/>
    <x v="2"/>
    <x v="0"/>
    <s v="Current expenditure on health (all functions)"/>
    <s v="HP3"/>
    <x v="3"/>
    <s v="UNPPER"/>
    <x v="4"/>
    <s v="BEL"/>
    <x v="2"/>
    <n v="2019"/>
    <x v="4"/>
    <s v="EUR"/>
    <s v="Euro"/>
    <n v="0"/>
    <s v="Units"/>
    <m/>
    <m/>
    <n v="349.04899999999998"/>
    <m/>
    <m/>
  </r>
  <r>
    <s v="HF2HF3"/>
    <x v="2"/>
    <x v="0"/>
    <s v="Current expenditure on health (all functions)"/>
    <s v="HP3"/>
    <x v="3"/>
    <s v="UNPPER"/>
    <x v="4"/>
    <s v="BEL"/>
    <x v="2"/>
    <n v="2020"/>
    <x v="5"/>
    <s v="EUR"/>
    <s v="Euro"/>
    <n v="0"/>
    <s v="Units"/>
    <m/>
    <m/>
    <n v="296.30500000000001"/>
    <m/>
    <m/>
  </r>
  <r>
    <s v="HF2HF3"/>
    <x v="2"/>
    <x v="0"/>
    <s v="Current expenditure on health (all functions)"/>
    <s v="HP3"/>
    <x v="3"/>
    <s v="UNPPER"/>
    <x v="4"/>
    <s v="BEL"/>
    <x v="2"/>
    <n v="2021"/>
    <x v="6"/>
    <s v="EUR"/>
    <s v="Euro"/>
    <n v="0"/>
    <s v="Units"/>
    <m/>
    <m/>
    <n v="331.73"/>
    <m/>
    <m/>
  </r>
  <r>
    <s v="HF2HF3"/>
    <x v="2"/>
    <x v="0"/>
    <s v="Current expenditure on health (all functions)"/>
    <s v="HP3"/>
    <x v="3"/>
    <s v="PPPPER"/>
    <x v="5"/>
    <s v="BEL"/>
    <x v="2"/>
    <n v="2015"/>
    <x v="0"/>
    <s v="USD"/>
    <s v="US Dollar"/>
    <n v="0"/>
    <s v="Units"/>
    <m/>
    <m/>
    <n v="376.38600000000002"/>
    <m/>
    <m/>
  </r>
  <r>
    <s v="HF2HF3"/>
    <x v="2"/>
    <x v="0"/>
    <s v="Current expenditure on health (all functions)"/>
    <s v="HP3"/>
    <x v="3"/>
    <s v="PPPPER"/>
    <x v="5"/>
    <s v="BEL"/>
    <x v="2"/>
    <n v="2016"/>
    <x v="1"/>
    <s v="USD"/>
    <s v="US Dollar"/>
    <n v="0"/>
    <s v="Units"/>
    <m/>
    <m/>
    <n v="384.529"/>
    <m/>
    <m/>
  </r>
  <r>
    <s v="HF2HF3"/>
    <x v="2"/>
    <x v="0"/>
    <s v="Current expenditure on health (all functions)"/>
    <s v="HP3"/>
    <x v="3"/>
    <s v="PPPPER"/>
    <x v="5"/>
    <s v="BEL"/>
    <x v="2"/>
    <n v="2017"/>
    <x v="2"/>
    <s v="USD"/>
    <s v="US Dollar"/>
    <n v="0"/>
    <s v="Units"/>
    <m/>
    <m/>
    <n v="396.41699999999997"/>
    <m/>
    <m/>
  </r>
  <r>
    <s v="HF2HF3"/>
    <x v="2"/>
    <x v="0"/>
    <s v="Current expenditure on health (all functions)"/>
    <s v="HP3"/>
    <x v="3"/>
    <s v="PPPPER"/>
    <x v="5"/>
    <s v="BEL"/>
    <x v="2"/>
    <n v="2018"/>
    <x v="3"/>
    <s v="USD"/>
    <s v="US Dollar"/>
    <n v="0"/>
    <s v="Units"/>
    <m/>
    <m/>
    <n v="410.66399999999999"/>
    <m/>
    <m/>
  </r>
  <r>
    <s v="HF2HF3"/>
    <x v="2"/>
    <x v="0"/>
    <s v="Current expenditure on health (all functions)"/>
    <s v="HP3"/>
    <x v="3"/>
    <s v="PPPPER"/>
    <x v="5"/>
    <s v="BEL"/>
    <x v="2"/>
    <n v="2019"/>
    <x v="4"/>
    <s v="USD"/>
    <s v="US Dollar"/>
    <n v="0"/>
    <s v="Units"/>
    <m/>
    <m/>
    <n v="420.92700000000002"/>
    <m/>
    <m/>
  </r>
  <r>
    <s v="HF2HF3"/>
    <x v="2"/>
    <x v="0"/>
    <s v="Current expenditure on health (all functions)"/>
    <s v="HP3"/>
    <x v="3"/>
    <s v="PPPPER"/>
    <x v="5"/>
    <s v="BEL"/>
    <x v="2"/>
    <n v="2020"/>
    <x v="5"/>
    <s v="USD"/>
    <s v="US Dollar"/>
    <n v="0"/>
    <s v="Units"/>
    <m/>
    <m/>
    <n v="365.80799999999999"/>
    <m/>
    <m/>
  </r>
  <r>
    <s v="HF2HF3"/>
    <x v="2"/>
    <x v="0"/>
    <s v="Current expenditure on health (all functions)"/>
    <s v="HP3"/>
    <x v="3"/>
    <s v="PPPPER"/>
    <x v="5"/>
    <s v="BEL"/>
    <x v="2"/>
    <n v="2021"/>
    <x v="6"/>
    <s v="USD"/>
    <s v="US Dollar"/>
    <n v="0"/>
    <s v="Units"/>
    <m/>
    <m/>
    <n v="417.10599999999999"/>
    <m/>
    <m/>
  </r>
  <r>
    <s v="HF2HF3"/>
    <x v="2"/>
    <x v="0"/>
    <s v="Current expenditure on health (all functions)"/>
    <s v="HP3"/>
    <x v="3"/>
    <s v="PARPIB"/>
    <x v="0"/>
    <s v="CAN"/>
    <x v="3"/>
    <n v="2015"/>
    <x v="0"/>
    <s v="PC"/>
    <s v="Percentage"/>
    <n v="0"/>
    <s v="Units"/>
    <m/>
    <m/>
    <n v="0.89900000000000002"/>
    <m/>
    <m/>
  </r>
  <r>
    <s v="HF2HF3"/>
    <x v="2"/>
    <x v="0"/>
    <s v="Current expenditure on health (all functions)"/>
    <s v="HP3"/>
    <x v="3"/>
    <s v="PARPIB"/>
    <x v="0"/>
    <s v="CAN"/>
    <x v="3"/>
    <n v="2016"/>
    <x v="1"/>
    <s v="PC"/>
    <s v="Percentage"/>
    <n v="0"/>
    <s v="Units"/>
    <m/>
    <m/>
    <n v="0.96899999999999997"/>
    <m/>
    <m/>
  </r>
  <r>
    <s v="HF2HF3"/>
    <x v="2"/>
    <x v="0"/>
    <s v="Current expenditure on health (all functions)"/>
    <s v="HP3"/>
    <x v="3"/>
    <s v="PARPIB"/>
    <x v="0"/>
    <s v="CAN"/>
    <x v="3"/>
    <n v="2017"/>
    <x v="2"/>
    <s v="PC"/>
    <s v="Percentage"/>
    <n v="0"/>
    <s v="Units"/>
    <m/>
    <m/>
    <n v="0.93500000000000005"/>
    <m/>
    <m/>
  </r>
  <r>
    <s v="HF2HF3"/>
    <x v="2"/>
    <x v="0"/>
    <s v="Current expenditure on health (all functions)"/>
    <s v="HP3"/>
    <x v="3"/>
    <s v="PARPIB"/>
    <x v="0"/>
    <s v="CAN"/>
    <x v="3"/>
    <n v="2018"/>
    <x v="3"/>
    <s v="PC"/>
    <s v="Percentage"/>
    <n v="0"/>
    <s v="Units"/>
    <m/>
    <m/>
    <n v="0.96499999999999997"/>
    <m/>
    <m/>
  </r>
  <r>
    <s v="HF2HF3"/>
    <x v="2"/>
    <x v="0"/>
    <s v="Current expenditure on health (all functions)"/>
    <s v="HP3"/>
    <x v="3"/>
    <s v="PARPIB"/>
    <x v="0"/>
    <s v="CAN"/>
    <x v="3"/>
    <n v="2019"/>
    <x v="4"/>
    <s v="PC"/>
    <s v="Percentage"/>
    <n v="0"/>
    <s v="Units"/>
    <m/>
    <m/>
    <n v="0.98699999999999999"/>
    <m/>
    <m/>
  </r>
  <r>
    <s v="HF2HF3"/>
    <x v="2"/>
    <x v="0"/>
    <s v="Current expenditure on health (all functions)"/>
    <s v="HP3"/>
    <x v="3"/>
    <s v="PARPIB"/>
    <x v="0"/>
    <s v="CAN"/>
    <x v="3"/>
    <n v="2020"/>
    <x v="5"/>
    <s v="PC"/>
    <s v="Percentage"/>
    <n v="0"/>
    <s v="Units"/>
    <m/>
    <m/>
    <n v="0.91600000000000004"/>
    <m/>
    <m/>
  </r>
  <r>
    <s v="HF2HF3"/>
    <x v="2"/>
    <x v="0"/>
    <s v="Current expenditure on health (all functions)"/>
    <s v="HP3"/>
    <x v="3"/>
    <s v="PARPIB"/>
    <x v="0"/>
    <s v="CAN"/>
    <x v="3"/>
    <n v="2021"/>
    <x v="6"/>
    <s v="PC"/>
    <s v="Percentage"/>
    <n v="0"/>
    <s v="Units"/>
    <m/>
    <m/>
    <n v="0.98699999999999999"/>
    <s v="P"/>
    <s v="Provisional value"/>
  </r>
  <r>
    <s v="HF2HF3"/>
    <x v="2"/>
    <x v="0"/>
    <s v="Current expenditure on health (all functions)"/>
    <s v="HP3"/>
    <x v="3"/>
    <s v="PARPIB"/>
    <x v="0"/>
    <s v="CAN"/>
    <x v="3"/>
    <n v="2022"/>
    <x v="7"/>
    <s v="PC"/>
    <s v="Percentage"/>
    <n v="0"/>
    <s v="Units"/>
    <m/>
    <m/>
    <n v="0.96299999999999997"/>
    <s v="P"/>
    <s v="Provisional value"/>
  </r>
  <r>
    <s v="HF2HF3"/>
    <x v="2"/>
    <x v="0"/>
    <s v="Current expenditure on health (all functions)"/>
    <s v="HP3"/>
    <x v="3"/>
    <s v="PARCUR"/>
    <x v="1"/>
    <s v="CAN"/>
    <x v="3"/>
    <n v="2015"/>
    <x v="0"/>
    <s v="PC"/>
    <s v="Percentage"/>
    <n v="0"/>
    <s v="Units"/>
    <m/>
    <m/>
    <n v="8.3740000000000006"/>
    <m/>
    <m/>
  </r>
  <r>
    <s v="HF2HF3"/>
    <x v="2"/>
    <x v="0"/>
    <s v="Current expenditure on health (all functions)"/>
    <s v="HP3"/>
    <x v="3"/>
    <s v="PARCUR"/>
    <x v="1"/>
    <s v="CAN"/>
    <x v="3"/>
    <n v="2016"/>
    <x v="1"/>
    <s v="PC"/>
    <s v="Percentage"/>
    <n v="0"/>
    <s v="Units"/>
    <m/>
    <m/>
    <n v="8.7840000000000007"/>
    <m/>
    <m/>
  </r>
  <r>
    <s v="HF2HF3"/>
    <x v="2"/>
    <x v="0"/>
    <s v="Current expenditure on health (all functions)"/>
    <s v="HP3"/>
    <x v="3"/>
    <s v="PARCUR"/>
    <x v="1"/>
    <s v="CAN"/>
    <x v="3"/>
    <n v="2017"/>
    <x v="2"/>
    <s v="PC"/>
    <s v="Percentage"/>
    <n v="0"/>
    <s v="Units"/>
    <m/>
    <m/>
    <n v="8.5719999999999992"/>
    <m/>
    <m/>
  </r>
  <r>
    <s v="HF2HF3"/>
    <x v="2"/>
    <x v="0"/>
    <s v="Current expenditure on health (all functions)"/>
    <s v="HP3"/>
    <x v="3"/>
    <s v="PARCUR"/>
    <x v="1"/>
    <s v="CAN"/>
    <x v="3"/>
    <n v="2018"/>
    <x v="3"/>
    <s v="PC"/>
    <s v="Percentage"/>
    <n v="0"/>
    <s v="Units"/>
    <m/>
    <m/>
    <n v="8.8450000000000006"/>
    <m/>
    <m/>
  </r>
  <r>
    <s v="HF2HF3"/>
    <x v="2"/>
    <x v="0"/>
    <s v="Current expenditure on health (all functions)"/>
    <s v="HP3"/>
    <x v="3"/>
    <s v="PARCUR"/>
    <x v="1"/>
    <s v="CAN"/>
    <x v="3"/>
    <n v="2019"/>
    <x v="4"/>
    <s v="PC"/>
    <s v="Percentage"/>
    <n v="0"/>
    <s v="Units"/>
    <m/>
    <m/>
    <n v="8.9659999999999993"/>
    <m/>
    <m/>
  </r>
  <r>
    <s v="HF2HF3"/>
    <x v="2"/>
    <x v="0"/>
    <s v="Current expenditure on health (all functions)"/>
    <s v="HP3"/>
    <x v="3"/>
    <s v="PARCUR"/>
    <x v="1"/>
    <s v="CAN"/>
    <x v="3"/>
    <n v="2020"/>
    <x v="5"/>
    <s v="PC"/>
    <s v="Percentage"/>
    <n v="0"/>
    <s v="Units"/>
    <m/>
    <m/>
    <n v="7.0250000000000004"/>
    <m/>
    <m/>
  </r>
  <r>
    <s v="HF2HF3"/>
    <x v="2"/>
    <x v="0"/>
    <s v="Current expenditure on health (all functions)"/>
    <s v="HP3"/>
    <x v="3"/>
    <s v="PARCUR"/>
    <x v="1"/>
    <s v="CAN"/>
    <x v="3"/>
    <n v="2021"/>
    <x v="6"/>
    <s v="PC"/>
    <s v="Percentage"/>
    <n v="0"/>
    <s v="Units"/>
    <m/>
    <m/>
    <n v="8.0060000000000002"/>
    <s v="P"/>
    <s v="Provisional value"/>
  </r>
  <r>
    <s v="HF2HF3"/>
    <x v="2"/>
    <x v="0"/>
    <s v="Current expenditure on health (all functions)"/>
    <s v="HP3"/>
    <x v="3"/>
    <s v="PARCUR"/>
    <x v="1"/>
    <s v="CAN"/>
    <x v="3"/>
    <n v="2022"/>
    <x v="7"/>
    <s v="PC"/>
    <s v="Percentage"/>
    <n v="0"/>
    <s v="Units"/>
    <m/>
    <m/>
    <n v="8.6359999999999992"/>
    <s v="P"/>
    <s v="Provisional value"/>
  </r>
  <r>
    <s v="HF2HF3"/>
    <x v="2"/>
    <x v="0"/>
    <s v="Current expenditure on health (all functions)"/>
    <s v="HP3"/>
    <x v="3"/>
    <s v="MLLNCU"/>
    <x v="2"/>
    <s v="CAN"/>
    <x v="3"/>
    <n v="2015"/>
    <x v="0"/>
    <s v="CAD"/>
    <s v="Canadian Dollar"/>
    <n v="6"/>
    <s v="Millions"/>
    <m/>
    <m/>
    <n v="17899.877"/>
    <m/>
    <m/>
  </r>
  <r>
    <s v="HF2HF3"/>
    <x v="2"/>
    <x v="0"/>
    <s v="Current expenditure on health (all functions)"/>
    <s v="HP3"/>
    <x v="3"/>
    <s v="MLLNCU"/>
    <x v="2"/>
    <s v="CAN"/>
    <x v="3"/>
    <n v="2016"/>
    <x v="1"/>
    <s v="CAD"/>
    <s v="Canadian Dollar"/>
    <n v="6"/>
    <s v="Millions"/>
    <m/>
    <m/>
    <n v="19629.023000000001"/>
    <m/>
    <m/>
  </r>
  <r>
    <s v="HF2HF3"/>
    <x v="2"/>
    <x v="0"/>
    <s v="Current expenditure on health (all functions)"/>
    <s v="HP3"/>
    <x v="3"/>
    <s v="MLLNCU"/>
    <x v="2"/>
    <s v="CAN"/>
    <x v="3"/>
    <n v="2017"/>
    <x v="2"/>
    <s v="CAD"/>
    <s v="Canadian Dollar"/>
    <n v="6"/>
    <s v="Millions"/>
    <m/>
    <m/>
    <n v="20012.781999999999"/>
    <m/>
    <m/>
  </r>
  <r>
    <s v="HF2HF3"/>
    <x v="2"/>
    <x v="0"/>
    <s v="Current expenditure on health (all functions)"/>
    <s v="HP3"/>
    <x v="3"/>
    <s v="MLLNCU"/>
    <x v="2"/>
    <s v="CAN"/>
    <x v="3"/>
    <n v="2018"/>
    <x v="3"/>
    <s v="CAD"/>
    <s v="Canadian Dollar"/>
    <n v="6"/>
    <s v="Millions"/>
    <m/>
    <m/>
    <n v="21564.343000000001"/>
    <m/>
    <m/>
  </r>
  <r>
    <s v="HF2HF3"/>
    <x v="2"/>
    <x v="0"/>
    <s v="Current expenditure on health (all functions)"/>
    <s v="HP3"/>
    <x v="3"/>
    <s v="MLLNCU"/>
    <x v="2"/>
    <s v="CAN"/>
    <x v="3"/>
    <n v="2019"/>
    <x v="4"/>
    <s v="CAD"/>
    <s v="Canadian Dollar"/>
    <n v="6"/>
    <s v="Millions"/>
    <m/>
    <m/>
    <n v="22837.074000000001"/>
    <m/>
    <m/>
  </r>
  <r>
    <s v="HF2HF3"/>
    <x v="2"/>
    <x v="0"/>
    <s v="Current expenditure on health (all functions)"/>
    <s v="HP3"/>
    <x v="3"/>
    <s v="MLLNCU"/>
    <x v="2"/>
    <s v="CAN"/>
    <x v="3"/>
    <n v="2020"/>
    <x v="5"/>
    <s v="CAD"/>
    <s v="Canadian Dollar"/>
    <n v="6"/>
    <s v="Millions"/>
    <m/>
    <m/>
    <n v="20233.655999999999"/>
    <m/>
    <m/>
  </r>
  <r>
    <s v="HF2HF3"/>
    <x v="2"/>
    <x v="0"/>
    <s v="Current expenditure on health (all functions)"/>
    <s v="HP3"/>
    <x v="3"/>
    <s v="MLLNCU"/>
    <x v="2"/>
    <s v="CAN"/>
    <x v="3"/>
    <n v="2021"/>
    <x v="6"/>
    <s v="CAD"/>
    <s v="Canadian Dollar"/>
    <n v="6"/>
    <s v="Millions"/>
    <m/>
    <m/>
    <n v="24781.743999999999"/>
    <s v="P"/>
    <s v="Provisional value"/>
  </r>
  <r>
    <s v="HF2HF3"/>
    <x v="2"/>
    <x v="0"/>
    <s v="Current expenditure on health (all functions)"/>
    <s v="HP3"/>
    <x v="3"/>
    <s v="MLLNCU"/>
    <x v="2"/>
    <s v="CAN"/>
    <x v="3"/>
    <n v="2022"/>
    <x v="7"/>
    <s v="CAD"/>
    <s v="Canadian Dollar"/>
    <n v="6"/>
    <s v="Millions"/>
    <m/>
    <m/>
    <n v="26830.440999999999"/>
    <s v="P"/>
    <s v="Provisional value"/>
  </r>
  <r>
    <s v="HF2HF3"/>
    <x v="2"/>
    <x v="0"/>
    <s v="Current expenditure on health (all functions)"/>
    <s v="HP3"/>
    <x v="3"/>
    <s v="VALREL"/>
    <x v="3"/>
    <s v="CAN"/>
    <x v="3"/>
    <n v="2015"/>
    <x v="0"/>
    <s v="CAD"/>
    <s v="Canadian Dollar"/>
    <n v="6"/>
    <s v="Millions"/>
    <n v="2015"/>
    <n v="2015"/>
    <n v="17899.877"/>
    <m/>
    <m/>
  </r>
  <r>
    <s v="HF2HF3"/>
    <x v="2"/>
    <x v="0"/>
    <s v="Current expenditure on health (all functions)"/>
    <s v="HP3"/>
    <x v="3"/>
    <s v="VALREL"/>
    <x v="3"/>
    <s v="CAN"/>
    <x v="3"/>
    <n v="2016"/>
    <x v="1"/>
    <s v="CAD"/>
    <s v="Canadian Dollar"/>
    <n v="6"/>
    <s v="Millions"/>
    <n v="2015"/>
    <n v="2015"/>
    <n v="19468.912"/>
    <m/>
    <m/>
  </r>
  <r>
    <s v="HF2HF3"/>
    <x v="2"/>
    <x v="0"/>
    <s v="Current expenditure on health (all functions)"/>
    <s v="HP3"/>
    <x v="3"/>
    <s v="VALREL"/>
    <x v="3"/>
    <s v="CAN"/>
    <x v="3"/>
    <n v="2017"/>
    <x v="2"/>
    <s v="CAD"/>
    <s v="Canadian Dollar"/>
    <n v="6"/>
    <s v="Millions"/>
    <n v="2015"/>
    <n v="2015"/>
    <n v="19605.588"/>
    <m/>
    <m/>
  </r>
  <r>
    <s v="HF2HF3"/>
    <x v="2"/>
    <x v="0"/>
    <s v="Current expenditure on health (all functions)"/>
    <s v="HP3"/>
    <x v="3"/>
    <s v="VALREL"/>
    <x v="3"/>
    <s v="CAN"/>
    <x v="3"/>
    <n v="2018"/>
    <x v="3"/>
    <s v="CAD"/>
    <s v="Canadian Dollar"/>
    <n v="6"/>
    <s v="Millions"/>
    <n v="2015"/>
    <n v="2015"/>
    <n v="20819.452000000001"/>
    <m/>
    <m/>
  </r>
  <r>
    <s v="HF2HF3"/>
    <x v="2"/>
    <x v="0"/>
    <s v="Current expenditure on health (all functions)"/>
    <s v="HP3"/>
    <x v="3"/>
    <s v="VALREL"/>
    <x v="3"/>
    <s v="CAN"/>
    <x v="3"/>
    <n v="2019"/>
    <x v="4"/>
    <s v="CAD"/>
    <s v="Canadian Dollar"/>
    <n v="6"/>
    <s v="Millions"/>
    <n v="2015"/>
    <n v="2015"/>
    <n v="21641.914000000001"/>
    <m/>
    <m/>
  </r>
  <r>
    <s v="HF2HF3"/>
    <x v="2"/>
    <x v="0"/>
    <s v="Current expenditure on health (all functions)"/>
    <s v="HP3"/>
    <x v="3"/>
    <s v="VALREL"/>
    <x v="3"/>
    <s v="CAN"/>
    <x v="3"/>
    <n v="2020"/>
    <x v="5"/>
    <s v="CAD"/>
    <s v="Canadian Dollar"/>
    <n v="6"/>
    <s v="Millions"/>
    <n v="2015"/>
    <n v="2015"/>
    <n v="18865.019"/>
    <m/>
    <m/>
  </r>
  <r>
    <s v="HF2HF3"/>
    <x v="2"/>
    <x v="0"/>
    <s v="Current expenditure on health (all functions)"/>
    <s v="HP3"/>
    <x v="3"/>
    <s v="VALREL"/>
    <x v="3"/>
    <s v="CAN"/>
    <x v="3"/>
    <n v="2021"/>
    <x v="6"/>
    <s v="CAD"/>
    <s v="Canadian Dollar"/>
    <n v="6"/>
    <s v="Millions"/>
    <n v="2015"/>
    <n v="2015"/>
    <n v="22492.285"/>
    <s v="P"/>
    <s v="Provisional value"/>
  </r>
  <r>
    <s v="HF2HF3"/>
    <x v="2"/>
    <x v="0"/>
    <s v="Current expenditure on health (all functions)"/>
    <s v="HP3"/>
    <x v="3"/>
    <s v="VALREL"/>
    <x v="3"/>
    <s v="CAN"/>
    <x v="3"/>
    <n v="2022"/>
    <x v="7"/>
    <s v="CAD"/>
    <s v="Canadian Dollar"/>
    <n v="6"/>
    <s v="Millions"/>
    <n v="2015"/>
    <n v="2015"/>
    <n v="23130.577000000001"/>
    <s v="P"/>
    <s v="Provisional value"/>
  </r>
  <r>
    <s v="HF2HF3"/>
    <x v="2"/>
    <x v="0"/>
    <s v="Current expenditure on health (all functions)"/>
    <s v="HP3"/>
    <x v="3"/>
    <s v="UNPPER"/>
    <x v="4"/>
    <s v="CAN"/>
    <x v="3"/>
    <n v="2015"/>
    <x v="0"/>
    <s v="CAD"/>
    <s v="Canadian Dollar"/>
    <n v="0"/>
    <s v="Units"/>
    <m/>
    <m/>
    <n v="501.35599999999999"/>
    <m/>
    <m/>
  </r>
  <r>
    <s v="HF2HF3"/>
    <x v="2"/>
    <x v="0"/>
    <s v="Current expenditure on health (all functions)"/>
    <s v="HP3"/>
    <x v="3"/>
    <s v="UNPPER"/>
    <x v="4"/>
    <s v="CAN"/>
    <x v="3"/>
    <n v="2016"/>
    <x v="1"/>
    <s v="CAD"/>
    <s v="Canadian Dollar"/>
    <n v="0"/>
    <s v="Units"/>
    <m/>
    <m/>
    <n v="543.59699999999998"/>
    <m/>
    <m/>
  </r>
  <r>
    <s v="HF2HF3"/>
    <x v="2"/>
    <x v="0"/>
    <s v="Current expenditure on health (all functions)"/>
    <s v="HP3"/>
    <x v="3"/>
    <s v="UNPPER"/>
    <x v="4"/>
    <s v="CAN"/>
    <x v="3"/>
    <n v="2017"/>
    <x v="2"/>
    <s v="CAD"/>
    <s v="Canadian Dollar"/>
    <n v="0"/>
    <s v="Units"/>
    <m/>
    <m/>
    <n v="547.61699999999996"/>
    <m/>
    <m/>
  </r>
  <r>
    <s v="HF2HF3"/>
    <x v="2"/>
    <x v="0"/>
    <s v="Current expenditure on health (all functions)"/>
    <s v="HP3"/>
    <x v="3"/>
    <s v="UNPPER"/>
    <x v="4"/>
    <s v="CAN"/>
    <x v="3"/>
    <n v="2018"/>
    <x v="3"/>
    <s v="CAD"/>
    <s v="Canadian Dollar"/>
    <n v="0"/>
    <s v="Units"/>
    <m/>
    <m/>
    <n v="581.79700000000003"/>
    <m/>
    <m/>
  </r>
  <r>
    <s v="HF2HF3"/>
    <x v="2"/>
    <x v="0"/>
    <s v="Current expenditure on health (all functions)"/>
    <s v="HP3"/>
    <x v="3"/>
    <s v="UNPPER"/>
    <x v="4"/>
    <s v="CAN"/>
    <x v="3"/>
    <n v="2019"/>
    <x v="4"/>
    <s v="CAD"/>
    <s v="Canadian Dollar"/>
    <n v="0"/>
    <s v="Units"/>
    <m/>
    <m/>
    <n v="607.34900000000005"/>
    <m/>
    <m/>
  </r>
  <r>
    <s v="HF2HF3"/>
    <x v="2"/>
    <x v="0"/>
    <s v="Current expenditure on health (all functions)"/>
    <s v="HP3"/>
    <x v="3"/>
    <s v="UNPPER"/>
    <x v="4"/>
    <s v="CAN"/>
    <x v="3"/>
    <n v="2020"/>
    <x v="5"/>
    <s v="CAD"/>
    <s v="Canadian Dollar"/>
    <n v="0"/>
    <s v="Units"/>
    <m/>
    <m/>
    <n v="531.94399999999996"/>
    <m/>
    <m/>
  </r>
  <r>
    <s v="HF2HF3"/>
    <x v="2"/>
    <x v="0"/>
    <s v="Current expenditure on health (all functions)"/>
    <s v="HP3"/>
    <x v="3"/>
    <s v="UNPPER"/>
    <x v="4"/>
    <s v="CAN"/>
    <x v="3"/>
    <n v="2021"/>
    <x v="6"/>
    <s v="CAD"/>
    <s v="Canadian Dollar"/>
    <n v="0"/>
    <s v="Units"/>
    <m/>
    <m/>
    <n v="647.95500000000004"/>
    <s v="P"/>
    <s v="Provisional value"/>
  </r>
  <r>
    <s v="HF2HF3"/>
    <x v="2"/>
    <x v="0"/>
    <s v="Current expenditure on health (all functions)"/>
    <s v="HP3"/>
    <x v="3"/>
    <s v="UNPPER"/>
    <x v="4"/>
    <s v="CAN"/>
    <x v="3"/>
    <n v="2022"/>
    <x v="7"/>
    <s v="CAD"/>
    <s v="Canadian Dollar"/>
    <n v="0"/>
    <s v="Units"/>
    <m/>
    <m/>
    <n v="690.048"/>
    <s v="P"/>
    <s v="Provisional value"/>
  </r>
  <r>
    <s v="HF2HF3"/>
    <x v="2"/>
    <x v="0"/>
    <s v="Current expenditure on health (all functions)"/>
    <s v="HP3"/>
    <x v="3"/>
    <s v="PARPIB"/>
    <x v="0"/>
    <s v="SWE"/>
    <x v="4"/>
    <n v="2015"/>
    <x v="0"/>
    <s v="PC"/>
    <s v="Percentage"/>
    <n v="0"/>
    <s v="Units"/>
    <m/>
    <m/>
    <n v="0.60699999999999998"/>
    <m/>
    <m/>
  </r>
  <r>
    <s v="HF2HF3"/>
    <x v="2"/>
    <x v="0"/>
    <s v="Current expenditure on health (all functions)"/>
    <s v="HP3"/>
    <x v="3"/>
    <s v="PARPIB"/>
    <x v="0"/>
    <s v="SWE"/>
    <x v="4"/>
    <n v="2016"/>
    <x v="1"/>
    <s v="PC"/>
    <s v="Percentage"/>
    <n v="0"/>
    <s v="Units"/>
    <m/>
    <m/>
    <n v="0.59599999999999997"/>
    <m/>
    <m/>
  </r>
  <r>
    <s v="HF2HF3"/>
    <x v="2"/>
    <x v="0"/>
    <s v="Current expenditure on health (all functions)"/>
    <s v="HP3"/>
    <x v="3"/>
    <s v="PARPIB"/>
    <x v="0"/>
    <s v="SWE"/>
    <x v="4"/>
    <n v="2017"/>
    <x v="2"/>
    <s v="PC"/>
    <s v="Percentage"/>
    <n v="0"/>
    <s v="Units"/>
    <m/>
    <m/>
    <n v="0.58299999999999996"/>
    <m/>
    <m/>
  </r>
  <r>
    <s v="HF2HF3"/>
    <x v="2"/>
    <x v="0"/>
    <s v="Current expenditure on health (all functions)"/>
    <s v="HP3"/>
    <x v="3"/>
    <s v="PARPIB"/>
    <x v="0"/>
    <s v="SWE"/>
    <x v="4"/>
    <n v="2018"/>
    <x v="3"/>
    <s v="PC"/>
    <s v="Percentage"/>
    <n v="0"/>
    <s v="Units"/>
    <m/>
    <m/>
    <n v="0.56699999999999995"/>
    <m/>
    <m/>
  </r>
  <r>
    <s v="HF2HF3"/>
    <x v="2"/>
    <x v="0"/>
    <s v="Current expenditure on health (all functions)"/>
    <s v="HP3"/>
    <x v="3"/>
    <s v="PARPIB"/>
    <x v="0"/>
    <s v="SWE"/>
    <x v="4"/>
    <n v="2019"/>
    <x v="4"/>
    <s v="PC"/>
    <s v="Percentage"/>
    <n v="0"/>
    <s v="Units"/>
    <m/>
    <m/>
    <n v="0.56200000000000006"/>
    <m/>
    <m/>
  </r>
  <r>
    <s v="HF2HF3"/>
    <x v="2"/>
    <x v="0"/>
    <s v="Current expenditure on health (all functions)"/>
    <s v="HP3"/>
    <x v="3"/>
    <s v="PARPIB"/>
    <x v="0"/>
    <s v="SWE"/>
    <x v="4"/>
    <n v="2020"/>
    <x v="5"/>
    <s v="PC"/>
    <s v="Percentage"/>
    <n v="0"/>
    <s v="Units"/>
    <m/>
    <m/>
    <n v="0.51900000000000002"/>
    <m/>
    <m/>
  </r>
  <r>
    <s v="HF2HF3"/>
    <x v="2"/>
    <x v="0"/>
    <s v="Current expenditure on health (all functions)"/>
    <s v="HP3"/>
    <x v="3"/>
    <s v="PARPIB"/>
    <x v="0"/>
    <s v="SWE"/>
    <x v="4"/>
    <n v="2021"/>
    <x v="6"/>
    <s v="PC"/>
    <s v="Percentage"/>
    <n v="0"/>
    <s v="Units"/>
    <m/>
    <m/>
    <n v="0.55800000000000005"/>
    <s v="P"/>
    <s v="Provisional value"/>
  </r>
  <r>
    <s v="HF2HF3"/>
    <x v="2"/>
    <x v="0"/>
    <s v="Current expenditure on health (all functions)"/>
    <s v="HP3"/>
    <x v="3"/>
    <s v="MLLNCU"/>
    <x v="2"/>
    <s v="SWE"/>
    <x v="4"/>
    <n v="2015"/>
    <x v="0"/>
    <s v="SEK"/>
    <s v="Swedish Krona"/>
    <n v="6"/>
    <s v="Millions"/>
    <m/>
    <m/>
    <n v="25869"/>
    <m/>
    <m/>
  </r>
  <r>
    <s v="HF2HF3"/>
    <x v="2"/>
    <x v="0"/>
    <s v="Current expenditure on health (all functions)"/>
    <s v="HP3"/>
    <x v="3"/>
    <s v="MLLNCU"/>
    <x v="2"/>
    <s v="SWE"/>
    <x v="4"/>
    <n v="2016"/>
    <x v="1"/>
    <s v="SEK"/>
    <s v="Swedish Krona"/>
    <n v="6"/>
    <s v="Millions"/>
    <m/>
    <m/>
    <n v="26304"/>
    <m/>
    <m/>
  </r>
  <r>
    <s v="HF2HF3"/>
    <x v="2"/>
    <x v="0"/>
    <s v="Current expenditure on health (all functions)"/>
    <s v="HP3"/>
    <x v="3"/>
    <s v="MLLNCU"/>
    <x v="2"/>
    <s v="SWE"/>
    <x v="4"/>
    <n v="2017"/>
    <x v="2"/>
    <s v="SEK"/>
    <s v="Swedish Krona"/>
    <n v="6"/>
    <s v="Millions"/>
    <m/>
    <m/>
    <n v="26948"/>
    <m/>
    <m/>
  </r>
  <r>
    <s v="HF2HF3"/>
    <x v="2"/>
    <x v="0"/>
    <s v="Current expenditure on health (all functions)"/>
    <s v="HP3"/>
    <x v="3"/>
    <s v="MLLNCU"/>
    <x v="2"/>
    <s v="SWE"/>
    <x v="4"/>
    <n v="2018"/>
    <x v="3"/>
    <s v="SEK"/>
    <s v="Swedish Krona"/>
    <n v="6"/>
    <s v="Millions"/>
    <m/>
    <m/>
    <n v="27358"/>
    <m/>
    <m/>
  </r>
  <r>
    <s v="HF2HF3"/>
    <x v="2"/>
    <x v="0"/>
    <s v="Current expenditure on health (all functions)"/>
    <s v="HP3"/>
    <x v="3"/>
    <s v="MLLNCU"/>
    <x v="2"/>
    <s v="SWE"/>
    <x v="4"/>
    <n v="2019"/>
    <x v="4"/>
    <s v="SEK"/>
    <s v="Swedish Krona"/>
    <n v="6"/>
    <s v="Millions"/>
    <m/>
    <m/>
    <n v="28394"/>
    <m/>
    <m/>
  </r>
  <r>
    <s v="HF2HF3"/>
    <x v="2"/>
    <x v="0"/>
    <s v="Current expenditure on health (all functions)"/>
    <s v="HP3"/>
    <x v="3"/>
    <s v="MLLNCU"/>
    <x v="2"/>
    <s v="SWE"/>
    <x v="4"/>
    <n v="2020"/>
    <x v="5"/>
    <s v="SEK"/>
    <s v="Swedish Krona"/>
    <n v="6"/>
    <s v="Millions"/>
    <m/>
    <m/>
    <n v="26172"/>
    <m/>
    <m/>
  </r>
  <r>
    <s v="HF2HF3"/>
    <x v="2"/>
    <x v="0"/>
    <s v="Current expenditure on health (all functions)"/>
    <s v="HP3"/>
    <x v="3"/>
    <s v="MLLNCU"/>
    <x v="2"/>
    <s v="SWE"/>
    <x v="4"/>
    <n v="2021"/>
    <x v="6"/>
    <s v="SEK"/>
    <s v="Swedish Krona"/>
    <n v="6"/>
    <s v="Millions"/>
    <m/>
    <m/>
    <n v="30451"/>
    <s v="P"/>
    <s v="Provisional value"/>
  </r>
  <r>
    <s v="HF2HF3"/>
    <x v="2"/>
    <x v="0"/>
    <s v="Current expenditure on health (all functions)"/>
    <s v="HP4"/>
    <x v="4"/>
    <s v="PARPIB"/>
    <x v="0"/>
    <s v="AUS"/>
    <x v="0"/>
    <n v="2015"/>
    <x v="0"/>
    <s v="PC"/>
    <s v="Percentage"/>
    <n v="0"/>
    <s v="Units"/>
    <m/>
    <m/>
    <n v="7.0000000000000007E-2"/>
    <m/>
    <m/>
  </r>
  <r>
    <s v="HF2HF3"/>
    <x v="2"/>
    <x v="0"/>
    <s v="Current expenditure on health (all functions)"/>
    <s v="HP4"/>
    <x v="4"/>
    <s v="PARPIB"/>
    <x v="0"/>
    <s v="AUS"/>
    <x v="0"/>
    <n v="2016"/>
    <x v="1"/>
    <s v="PC"/>
    <s v="Percentage"/>
    <n v="0"/>
    <s v="Units"/>
    <m/>
    <m/>
    <n v="6.8000000000000005E-2"/>
    <m/>
    <m/>
  </r>
  <r>
    <s v="HF2HF3"/>
    <x v="2"/>
    <x v="0"/>
    <s v="Current expenditure on health (all functions)"/>
    <s v="HP4"/>
    <x v="4"/>
    <s v="PARPIB"/>
    <x v="0"/>
    <s v="AUS"/>
    <x v="0"/>
    <n v="2017"/>
    <x v="2"/>
    <s v="PC"/>
    <s v="Percentage"/>
    <n v="0"/>
    <s v="Units"/>
    <m/>
    <m/>
    <n v="6.8000000000000005E-2"/>
    <m/>
    <m/>
  </r>
  <r>
    <s v="HF2HF3"/>
    <x v="2"/>
    <x v="0"/>
    <s v="Current expenditure on health (all functions)"/>
    <s v="HP4"/>
    <x v="4"/>
    <s v="PARPIB"/>
    <x v="0"/>
    <s v="AUS"/>
    <x v="0"/>
    <n v="2018"/>
    <x v="3"/>
    <s v="PC"/>
    <s v="Percentage"/>
    <n v="0"/>
    <s v="Units"/>
    <m/>
    <m/>
    <n v="6.9000000000000006E-2"/>
    <m/>
    <m/>
  </r>
  <r>
    <s v="HF2HF3"/>
    <x v="2"/>
    <x v="0"/>
    <s v="Current expenditure on health (all functions)"/>
    <s v="HP4"/>
    <x v="4"/>
    <s v="PARPIB"/>
    <x v="0"/>
    <s v="AUS"/>
    <x v="0"/>
    <n v="2019"/>
    <x v="4"/>
    <s v="PC"/>
    <s v="Percentage"/>
    <n v="0"/>
    <s v="Units"/>
    <m/>
    <m/>
    <n v="6.8000000000000005E-2"/>
    <m/>
    <m/>
  </r>
  <r>
    <s v="HF2HF3"/>
    <x v="2"/>
    <x v="0"/>
    <s v="Current expenditure on health (all functions)"/>
    <s v="HP4"/>
    <x v="4"/>
    <s v="PARPIB"/>
    <x v="0"/>
    <s v="AUS"/>
    <x v="0"/>
    <n v="2020"/>
    <x v="5"/>
    <s v="PC"/>
    <s v="Percentage"/>
    <n v="0"/>
    <s v="Units"/>
    <m/>
    <m/>
    <n v="6.7000000000000004E-2"/>
    <m/>
    <m/>
  </r>
  <r>
    <s v="HF2HF3"/>
    <x v="2"/>
    <x v="0"/>
    <s v="Current expenditure on health (all functions)"/>
    <s v="HP4"/>
    <x v="4"/>
    <s v="PARCUR"/>
    <x v="1"/>
    <s v="AUS"/>
    <x v="0"/>
    <n v="2015"/>
    <x v="0"/>
    <s v="PC"/>
    <s v="Percentage"/>
    <n v="0"/>
    <s v="Units"/>
    <m/>
    <m/>
    <n v="0.68899999999999995"/>
    <m/>
    <m/>
  </r>
  <r>
    <s v="HF2HF3"/>
    <x v="2"/>
    <x v="0"/>
    <s v="Current expenditure on health (all functions)"/>
    <s v="HP4"/>
    <x v="4"/>
    <s v="PARCUR"/>
    <x v="1"/>
    <s v="AUS"/>
    <x v="0"/>
    <n v="2016"/>
    <x v="1"/>
    <s v="PC"/>
    <s v="Percentage"/>
    <n v="0"/>
    <s v="Units"/>
    <m/>
    <m/>
    <n v="0.67300000000000004"/>
    <m/>
    <m/>
  </r>
  <r>
    <s v="HF2HF3"/>
    <x v="2"/>
    <x v="0"/>
    <s v="Current expenditure on health (all functions)"/>
    <s v="HP4"/>
    <x v="4"/>
    <s v="PARCUR"/>
    <x v="1"/>
    <s v="AUS"/>
    <x v="0"/>
    <n v="2017"/>
    <x v="2"/>
    <s v="PC"/>
    <s v="Percentage"/>
    <n v="0"/>
    <s v="Units"/>
    <m/>
    <m/>
    <n v="0.67"/>
    <m/>
    <m/>
  </r>
  <r>
    <s v="HF2HF3"/>
    <x v="2"/>
    <x v="0"/>
    <s v="Current expenditure on health (all functions)"/>
    <s v="HP4"/>
    <x v="4"/>
    <s v="PARCUR"/>
    <x v="1"/>
    <s v="AUS"/>
    <x v="0"/>
    <n v="2018"/>
    <x v="3"/>
    <s v="PC"/>
    <s v="Percentage"/>
    <n v="0"/>
    <s v="Units"/>
    <m/>
    <m/>
    <n v="0.68200000000000005"/>
    <m/>
    <m/>
  </r>
  <r>
    <s v="HF2HF3"/>
    <x v="2"/>
    <x v="0"/>
    <s v="Current expenditure on health (all functions)"/>
    <s v="HP4"/>
    <x v="4"/>
    <s v="PARCUR"/>
    <x v="1"/>
    <s v="AUS"/>
    <x v="0"/>
    <n v="2019"/>
    <x v="4"/>
    <s v="PC"/>
    <s v="Percentage"/>
    <n v="0"/>
    <s v="Units"/>
    <m/>
    <m/>
    <n v="0.67"/>
    <m/>
    <m/>
  </r>
  <r>
    <s v="HF2HF3"/>
    <x v="2"/>
    <x v="0"/>
    <s v="Current expenditure on health (all functions)"/>
    <s v="HP4"/>
    <x v="4"/>
    <s v="PARCUR"/>
    <x v="1"/>
    <s v="AUS"/>
    <x v="0"/>
    <n v="2020"/>
    <x v="5"/>
    <s v="PC"/>
    <s v="Percentage"/>
    <n v="0"/>
    <s v="Units"/>
    <m/>
    <m/>
    <n v="0.629"/>
    <m/>
    <m/>
  </r>
  <r>
    <s v="HF2HF3"/>
    <x v="2"/>
    <x v="0"/>
    <s v="Current expenditure on health (all functions)"/>
    <s v="HP4"/>
    <x v="4"/>
    <s v="MLLNCU"/>
    <x v="2"/>
    <s v="AUS"/>
    <x v="0"/>
    <n v="2015"/>
    <x v="0"/>
    <s v="AUD"/>
    <s v="Australian Dollar"/>
    <n v="6"/>
    <s v="Millions"/>
    <m/>
    <m/>
    <n v="1163.6489999999999"/>
    <m/>
    <m/>
  </r>
  <r>
    <s v="HF2HF3"/>
    <x v="2"/>
    <x v="0"/>
    <s v="Current expenditure on health (all functions)"/>
    <s v="HP4"/>
    <x v="4"/>
    <s v="MLLNCU"/>
    <x v="2"/>
    <s v="AUS"/>
    <x v="0"/>
    <n v="2016"/>
    <x v="1"/>
    <s v="AUD"/>
    <s v="Australian Dollar"/>
    <n v="6"/>
    <s v="Millions"/>
    <m/>
    <m/>
    <n v="1194.05"/>
    <m/>
    <m/>
  </r>
  <r>
    <s v="HF2HF3"/>
    <x v="2"/>
    <x v="0"/>
    <s v="Current expenditure on health (all functions)"/>
    <s v="HP4"/>
    <x v="4"/>
    <s v="MLLNCU"/>
    <x v="2"/>
    <s v="AUS"/>
    <x v="0"/>
    <n v="2017"/>
    <x v="2"/>
    <s v="AUD"/>
    <s v="Australian Dollar"/>
    <n v="6"/>
    <s v="Millions"/>
    <m/>
    <m/>
    <n v="1250.4870000000001"/>
    <m/>
    <m/>
  </r>
  <r>
    <s v="HF2HF3"/>
    <x v="2"/>
    <x v="0"/>
    <s v="Current expenditure on health (all functions)"/>
    <s v="HP4"/>
    <x v="4"/>
    <s v="MLLNCU"/>
    <x v="2"/>
    <s v="AUS"/>
    <x v="0"/>
    <n v="2018"/>
    <x v="3"/>
    <s v="AUD"/>
    <s v="Australian Dollar"/>
    <n v="6"/>
    <s v="Millions"/>
    <m/>
    <m/>
    <n v="1335.5070000000001"/>
    <m/>
    <m/>
  </r>
  <r>
    <s v="HF2HF3"/>
    <x v="2"/>
    <x v="0"/>
    <s v="Current expenditure on health (all functions)"/>
    <s v="HP4"/>
    <x v="4"/>
    <s v="MLLNCU"/>
    <x v="2"/>
    <s v="AUS"/>
    <x v="0"/>
    <n v="2019"/>
    <x v="4"/>
    <s v="AUD"/>
    <s v="Australian Dollar"/>
    <n v="6"/>
    <s v="Millions"/>
    <m/>
    <m/>
    <n v="1354.617"/>
    <m/>
    <m/>
  </r>
  <r>
    <s v="HF2HF3"/>
    <x v="2"/>
    <x v="0"/>
    <s v="Current expenditure on health (all functions)"/>
    <s v="HP4"/>
    <x v="4"/>
    <s v="MLLNCU"/>
    <x v="2"/>
    <s v="AUS"/>
    <x v="0"/>
    <n v="2020"/>
    <x v="5"/>
    <s v="AUD"/>
    <s v="Australian Dollar"/>
    <n v="6"/>
    <s v="Millions"/>
    <m/>
    <m/>
    <n v="1398.684"/>
    <m/>
    <m/>
  </r>
  <r>
    <s v="HF2HF3"/>
    <x v="2"/>
    <x v="0"/>
    <s v="Current expenditure on health (all functions)"/>
    <s v="HP4"/>
    <x v="4"/>
    <s v="VALREL"/>
    <x v="3"/>
    <s v="AUS"/>
    <x v="0"/>
    <n v="2015"/>
    <x v="0"/>
    <s v="AUD"/>
    <s v="Australian Dollar"/>
    <n v="6"/>
    <s v="Millions"/>
    <n v="2015"/>
    <n v="2015"/>
    <n v="1163.6489999999999"/>
    <m/>
    <m/>
  </r>
  <r>
    <s v="HF2HF3"/>
    <x v="2"/>
    <x v="0"/>
    <s v="Current expenditure on health (all functions)"/>
    <s v="HP4"/>
    <x v="4"/>
    <s v="VALREL"/>
    <x v="3"/>
    <s v="AUS"/>
    <x v="0"/>
    <n v="2016"/>
    <x v="1"/>
    <s v="AUD"/>
    <s v="Australian Dollar"/>
    <n v="6"/>
    <s v="Millions"/>
    <n v="2015"/>
    <n v="2015"/>
    <n v="1182.085"/>
    <m/>
    <m/>
  </r>
  <r>
    <s v="HF2HF3"/>
    <x v="2"/>
    <x v="0"/>
    <s v="Current expenditure on health (all functions)"/>
    <s v="HP4"/>
    <x v="4"/>
    <s v="VALREL"/>
    <x v="3"/>
    <s v="AUS"/>
    <x v="0"/>
    <n v="2017"/>
    <x v="2"/>
    <s v="AUD"/>
    <s v="Australian Dollar"/>
    <n v="6"/>
    <s v="Millions"/>
    <n v="2015"/>
    <n v="2015"/>
    <n v="1221.3320000000001"/>
    <m/>
    <m/>
  </r>
  <r>
    <s v="HF2HF3"/>
    <x v="2"/>
    <x v="0"/>
    <s v="Current expenditure on health (all functions)"/>
    <s v="HP4"/>
    <x v="4"/>
    <s v="VALREL"/>
    <x v="3"/>
    <s v="AUS"/>
    <x v="0"/>
    <n v="2018"/>
    <x v="3"/>
    <s v="AUD"/>
    <s v="Australian Dollar"/>
    <n v="6"/>
    <s v="Millions"/>
    <n v="2015"/>
    <n v="2015"/>
    <n v="1281.191"/>
    <m/>
    <m/>
  </r>
  <r>
    <s v="HF2HF3"/>
    <x v="2"/>
    <x v="0"/>
    <s v="Current expenditure on health (all functions)"/>
    <s v="HP4"/>
    <x v="4"/>
    <s v="VALREL"/>
    <x v="3"/>
    <s v="AUS"/>
    <x v="0"/>
    <n v="2019"/>
    <x v="4"/>
    <s v="AUD"/>
    <s v="Australian Dollar"/>
    <n v="6"/>
    <s v="Millions"/>
    <n v="2015"/>
    <n v="2015"/>
    <n v="1279.818"/>
    <m/>
    <m/>
  </r>
  <r>
    <s v="HF2HF3"/>
    <x v="2"/>
    <x v="0"/>
    <s v="Current expenditure on health (all functions)"/>
    <s v="HP4"/>
    <x v="4"/>
    <s v="VALREL"/>
    <x v="3"/>
    <s v="AUS"/>
    <x v="0"/>
    <n v="2020"/>
    <x v="5"/>
    <s v="AUD"/>
    <s v="Australian Dollar"/>
    <n v="6"/>
    <s v="Millions"/>
    <n v="2015"/>
    <n v="2015"/>
    <n v="1309.6669999999999"/>
    <m/>
    <m/>
  </r>
  <r>
    <s v="HF2HF3"/>
    <x v="2"/>
    <x v="0"/>
    <s v="Current expenditure on health (all functions)"/>
    <s v="HP4"/>
    <x v="4"/>
    <s v="UNPPER"/>
    <x v="4"/>
    <s v="AUS"/>
    <x v="0"/>
    <n v="2015"/>
    <x v="0"/>
    <s v="AUD"/>
    <s v="Australian Dollar"/>
    <n v="0"/>
    <s v="Units"/>
    <m/>
    <m/>
    <n v="48.86"/>
    <m/>
    <m/>
  </r>
  <r>
    <s v="HF2HF3"/>
    <x v="2"/>
    <x v="0"/>
    <s v="Current expenditure on health (all functions)"/>
    <s v="HP4"/>
    <x v="4"/>
    <s v="UNPPER"/>
    <x v="4"/>
    <s v="AUS"/>
    <x v="0"/>
    <n v="2016"/>
    <x v="1"/>
    <s v="AUD"/>
    <s v="Australian Dollar"/>
    <n v="0"/>
    <s v="Units"/>
    <m/>
    <m/>
    <n v="49.359000000000002"/>
    <m/>
    <m/>
  </r>
  <r>
    <s v="HF2HF3"/>
    <x v="2"/>
    <x v="0"/>
    <s v="Current expenditure on health (all functions)"/>
    <s v="HP4"/>
    <x v="4"/>
    <s v="UNPPER"/>
    <x v="4"/>
    <s v="AUS"/>
    <x v="0"/>
    <n v="2017"/>
    <x v="2"/>
    <s v="AUD"/>
    <s v="Australian Dollar"/>
    <n v="0"/>
    <s v="Units"/>
    <m/>
    <m/>
    <n v="50.844999999999999"/>
    <m/>
    <m/>
  </r>
  <r>
    <s v="HF2HF3"/>
    <x v="2"/>
    <x v="0"/>
    <s v="Current expenditure on health (all functions)"/>
    <s v="HP4"/>
    <x v="4"/>
    <s v="UNPPER"/>
    <x v="4"/>
    <s v="AUS"/>
    <x v="0"/>
    <n v="2018"/>
    <x v="3"/>
    <s v="AUD"/>
    <s v="Australian Dollar"/>
    <n v="0"/>
    <s v="Units"/>
    <m/>
    <m/>
    <n v="53.491999999999997"/>
    <m/>
    <m/>
  </r>
  <r>
    <s v="HF2HF3"/>
    <x v="2"/>
    <x v="0"/>
    <s v="Current expenditure on health (all functions)"/>
    <s v="HP4"/>
    <x v="4"/>
    <s v="UNPPER"/>
    <x v="4"/>
    <s v="AUS"/>
    <x v="0"/>
    <n v="2019"/>
    <x v="4"/>
    <s v="AUD"/>
    <s v="Australian Dollar"/>
    <n v="0"/>
    <s v="Units"/>
    <m/>
    <m/>
    <n v="53.457000000000001"/>
    <m/>
    <m/>
  </r>
  <r>
    <s v="HF2HF3"/>
    <x v="2"/>
    <x v="0"/>
    <s v="Current expenditure on health (all functions)"/>
    <s v="HP4"/>
    <x v="4"/>
    <s v="UNPPER"/>
    <x v="4"/>
    <s v="AUS"/>
    <x v="0"/>
    <n v="2020"/>
    <x v="5"/>
    <s v="AUD"/>
    <s v="Australian Dollar"/>
    <n v="0"/>
    <s v="Units"/>
    <m/>
    <m/>
    <n v="54.518000000000001"/>
    <m/>
    <m/>
  </r>
  <r>
    <s v="HF2HF3"/>
    <x v="2"/>
    <x v="0"/>
    <s v="Current expenditure on health (all functions)"/>
    <s v="HP4"/>
    <x v="4"/>
    <s v="PPPPER"/>
    <x v="5"/>
    <s v="AUS"/>
    <x v="0"/>
    <n v="2015"/>
    <x v="0"/>
    <s v="USD"/>
    <s v="US Dollar"/>
    <n v="0"/>
    <s v="Units"/>
    <m/>
    <m/>
    <n v="32.93"/>
    <m/>
    <m/>
  </r>
  <r>
    <s v="HF2HF3"/>
    <x v="2"/>
    <x v="0"/>
    <s v="Current expenditure on health (all functions)"/>
    <s v="HP4"/>
    <x v="4"/>
    <s v="PPPPER"/>
    <x v="5"/>
    <s v="AUS"/>
    <x v="0"/>
    <n v="2016"/>
    <x v="1"/>
    <s v="USD"/>
    <s v="US Dollar"/>
    <n v="0"/>
    <s v="Units"/>
    <m/>
    <m/>
    <n v="33.883000000000003"/>
    <m/>
    <m/>
  </r>
  <r>
    <s v="HF2HF3"/>
    <x v="2"/>
    <x v="0"/>
    <s v="Current expenditure on health (all functions)"/>
    <s v="HP4"/>
    <x v="4"/>
    <s v="PPPPER"/>
    <x v="5"/>
    <s v="AUS"/>
    <x v="0"/>
    <n v="2017"/>
    <x v="2"/>
    <s v="USD"/>
    <s v="US Dollar"/>
    <n v="0"/>
    <s v="Units"/>
    <m/>
    <m/>
    <n v="34.021000000000001"/>
    <m/>
    <m/>
  </r>
  <r>
    <s v="HF2HF3"/>
    <x v="2"/>
    <x v="0"/>
    <s v="Current expenditure on health (all functions)"/>
    <s v="HP4"/>
    <x v="4"/>
    <s v="PPPPER"/>
    <x v="5"/>
    <s v="AUS"/>
    <x v="0"/>
    <n v="2018"/>
    <x v="3"/>
    <s v="USD"/>
    <s v="US Dollar"/>
    <n v="0"/>
    <s v="Units"/>
    <m/>
    <m/>
    <n v="35.402000000000001"/>
    <m/>
    <m/>
  </r>
  <r>
    <s v="HF2HF3"/>
    <x v="2"/>
    <x v="0"/>
    <s v="Current expenditure on health (all functions)"/>
    <s v="HP4"/>
    <x v="4"/>
    <s v="PPPPER"/>
    <x v="5"/>
    <s v="AUS"/>
    <x v="0"/>
    <n v="2019"/>
    <x v="4"/>
    <s v="USD"/>
    <s v="US Dollar"/>
    <n v="0"/>
    <s v="Units"/>
    <m/>
    <m/>
    <n v="34.329000000000001"/>
    <m/>
    <m/>
  </r>
  <r>
    <s v="HF2HF3"/>
    <x v="2"/>
    <x v="0"/>
    <s v="Current expenditure on health (all functions)"/>
    <s v="HP4"/>
    <x v="4"/>
    <s v="PPPPER"/>
    <x v="5"/>
    <s v="AUS"/>
    <x v="0"/>
    <n v="2020"/>
    <x v="5"/>
    <s v="USD"/>
    <s v="US Dollar"/>
    <n v="0"/>
    <s v="Units"/>
    <m/>
    <m/>
    <n v="35.820999999999998"/>
    <m/>
    <m/>
  </r>
  <r>
    <s v="HF2HF3"/>
    <x v="2"/>
    <x v="0"/>
    <s v="Current expenditure on health (all functions)"/>
    <s v="HP4"/>
    <x v="4"/>
    <s v="PARPIB"/>
    <x v="0"/>
    <s v="AUT"/>
    <x v="1"/>
    <n v="2015"/>
    <x v="0"/>
    <s v="PC"/>
    <s v="Percentage"/>
    <n v="0"/>
    <s v="Units"/>
    <m/>
    <m/>
    <n v="0.104"/>
    <s v="D"/>
    <s v="Difference in methodology"/>
  </r>
  <r>
    <s v="HF2HF3"/>
    <x v="2"/>
    <x v="0"/>
    <s v="Current expenditure on health (all functions)"/>
    <s v="HP4"/>
    <x v="4"/>
    <s v="PARPIB"/>
    <x v="0"/>
    <s v="AUT"/>
    <x v="1"/>
    <n v="2016"/>
    <x v="1"/>
    <s v="PC"/>
    <s v="Percentage"/>
    <n v="0"/>
    <s v="Units"/>
    <m/>
    <m/>
    <n v="0.104"/>
    <s v="D"/>
    <s v="Difference in methodology"/>
  </r>
  <r>
    <s v="HF2HF3"/>
    <x v="2"/>
    <x v="0"/>
    <s v="Current expenditure on health (all functions)"/>
    <s v="HP4"/>
    <x v="4"/>
    <s v="PARPIB"/>
    <x v="0"/>
    <s v="AUT"/>
    <x v="1"/>
    <n v="2017"/>
    <x v="2"/>
    <s v="PC"/>
    <s v="Percentage"/>
    <n v="0"/>
    <s v="Units"/>
    <m/>
    <m/>
    <n v="0.10199999999999999"/>
    <s v="D"/>
    <s v="Difference in methodology"/>
  </r>
  <r>
    <s v="HF2HF3"/>
    <x v="2"/>
    <x v="0"/>
    <s v="Current expenditure on health (all functions)"/>
    <s v="HP4"/>
    <x v="4"/>
    <s v="PARPIB"/>
    <x v="0"/>
    <s v="AUT"/>
    <x v="1"/>
    <n v="2018"/>
    <x v="3"/>
    <s v="PC"/>
    <s v="Percentage"/>
    <n v="0"/>
    <s v="Units"/>
    <m/>
    <m/>
    <n v="0.10299999999999999"/>
    <m/>
    <m/>
  </r>
  <r>
    <s v="HF2HF3"/>
    <x v="2"/>
    <x v="0"/>
    <s v="Current expenditure on health (all functions)"/>
    <s v="HP4"/>
    <x v="4"/>
    <s v="PARPIB"/>
    <x v="0"/>
    <s v="AUT"/>
    <x v="1"/>
    <n v="2019"/>
    <x v="4"/>
    <s v="PC"/>
    <s v="Percentage"/>
    <n v="0"/>
    <s v="Units"/>
    <m/>
    <m/>
    <n v="0.105"/>
    <s v="D"/>
    <s v="Difference in methodology"/>
  </r>
  <r>
    <s v="HF2HF3"/>
    <x v="2"/>
    <x v="0"/>
    <s v="Current expenditure on health (all functions)"/>
    <s v="HP4"/>
    <x v="4"/>
    <s v="PARPIB"/>
    <x v="0"/>
    <s v="AUT"/>
    <x v="1"/>
    <n v="2020"/>
    <x v="5"/>
    <s v="PC"/>
    <s v="Percentage"/>
    <n v="0"/>
    <s v="Units"/>
    <m/>
    <m/>
    <n v="0.11"/>
    <s v="D"/>
    <s v="Difference in methodology"/>
  </r>
  <r>
    <s v="HF2HF3"/>
    <x v="2"/>
    <x v="0"/>
    <s v="Current expenditure on health (all functions)"/>
    <s v="HP4"/>
    <x v="4"/>
    <s v="PARPIB"/>
    <x v="0"/>
    <s v="AUT"/>
    <x v="1"/>
    <n v="2021"/>
    <x v="6"/>
    <s v="PC"/>
    <s v="Percentage"/>
    <n v="0"/>
    <s v="Units"/>
    <m/>
    <m/>
    <n v="9.0999999999999998E-2"/>
    <s v="D"/>
    <s v="Difference in methodology"/>
  </r>
  <r>
    <s v="HF2HF3"/>
    <x v="2"/>
    <x v="0"/>
    <s v="Current expenditure on health (all functions)"/>
    <s v="HP4"/>
    <x v="4"/>
    <s v="PARCUR"/>
    <x v="1"/>
    <s v="AUT"/>
    <x v="1"/>
    <n v="2015"/>
    <x v="0"/>
    <s v="PC"/>
    <s v="Percentage"/>
    <n v="0"/>
    <s v="Units"/>
    <m/>
    <m/>
    <n v="1.002"/>
    <s v="D"/>
    <s v="Difference in methodology"/>
  </r>
  <r>
    <s v="HF2HF3"/>
    <x v="2"/>
    <x v="0"/>
    <s v="Current expenditure on health (all functions)"/>
    <s v="HP4"/>
    <x v="4"/>
    <s v="PARCUR"/>
    <x v="1"/>
    <s v="AUT"/>
    <x v="1"/>
    <n v="2016"/>
    <x v="1"/>
    <s v="PC"/>
    <s v="Percentage"/>
    <n v="0"/>
    <s v="Units"/>
    <m/>
    <m/>
    <n v="1.004"/>
    <s v="D"/>
    <s v="Difference in methodology"/>
  </r>
  <r>
    <s v="HF2HF3"/>
    <x v="2"/>
    <x v="0"/>
    <s v="Current expenditure on health (all functions)"/>
    <s v="HP4"/>
    <x v="4"/>
    <s v="PARCUR"/>
    <x v="1"/>
    <s v="AUT"/>
    <x v="1"/>
    <n v="2017"/>
    <x v="2"/>
    <s v="PC"/>
    <s v="Percentage"/>
    <n v="0"/>
    <s v="Units"/>
    <m/>
    <m/>
    <n v="0.98399999999999999"/>
    <s v="D"/>
    <s v="Difference in methodology"/>
  </r>
  <r>
    <s v="HF2HF3"/>
    <x v="2"/>
    <x v="0"/>
    <s v="Current expenditure on health (all functions)"/>
    <s v="HP4"/>
    <x v="4"/>
    <s v="PARCUR"/>
    <x v="1"/>
    <s v="AUT"/>
    <x v="1"/>
    <n v="2018"/>
    <x v="3"/>
    <s v="PC"/>
    <s v="Percentage"/>
    <n v="0"/>
    <s v="Units"/>
    <m/>
    <m/>
    <n v="1"/>
    <m/>
    <m/>
  </r>
  <r>
    <s v="HF2HF3"/>
    <x v="2"/>
    <x v="0"/>
    <s v="Current expenditure on health (all functions)"/>
    <s v="HP4"/>
    <x v="4"/>
    <s v="PARCUR"/>
    <x v="1"/>
    <s v="AUT"/>
    <x v="1"/>
    <n v="2019"/>
    <x v="4"/>
    <s v="PC"/>
    <s v="Percentage"/>
    <n v="0"/>
    <s v="Units"/>
    <m/>
    <m/>
    <n v="1.0009999999999999"/>
    <s v="D"/>
    <s v="Difference in methodology"/>
  </r>
  <r>
    <s v="HF2HF3"/>
    <x v="2"/>
    <x v="0"/>
    <s v="Current expenditure on health (all functions)"/>
    <s v="HP4"/>
    <x v="4"/>
    <s v="PARCUR"/>
    <x v="1"/>
    <s v="AUT"/>
    <x v="1"/>
    <n v="2020"/>
    <x v="5"/>
    <s v="PC"/>
    <s v="Percentage"/>
    <n v="0"/>
    <s v="Units"/>
    <m/>
    <m/>
    <n v="0.96599999999999997"/>
    <s v="D"/>
    <s v="Difference in methodology"/>
  </r>
  <r>
    <s v="HF2HF3"/>
    <x v="2"/>
    <x v="0"/>
    <s v="Current expenditure on health (all functions)"/>
    <s v="HP4"/>
    <x v="4"/>
    <s v="PARCUR"/>
    <x v="1"/>
    <s v="AUT"/>
    <x v="1"/>
    <n v="2021"/>
    <x v="6"/>
    <s v="PC"/>
    <s v="Percentage"/>
    <n v="0"/>
    <s v="Units"/>
    <m/>
    <m/>
    <n v="0.755"/>
    <s v="D"/>
    <s v="Difference in methodology"/>
  </r>
  <r>
    <s v="HF2HF3"/>
    <x v="2"/>
    <x v="0"/>
    <s v="Current expenditure on health (all functions)"/>
    <s v="HP4"/>
    <x v="4"/>
    <s v="MLLNCU"/>
    <x v="2"/>
    <s v="AUT"/>
    <x v="1"/>
    <n v="2015"/>
    <x v="0"/>
    <s v="EUR"/>
    <s v="Euro"/>
    <n v="6"/>
    <s v="Millions"/>
    <m/>
    <m/>
    <n v="357.471"/>
    <s v="D"/>
    <s v="Difference in methodology"/>
  </r>
  <r>
    <s v="HF2HF3"/>
    <x v="2"/>
    <x v="0"/>
    <s v="Current expenditure on health (all functions)"/>
    <s v="HP4"/>
    <x v="4"/>
    <s v="MLLNCU"/>
    <x v="2"/>
    <s v="AUT"/>
    <x v="1"/>
    <n v="2016"/>
    <x v="1"/>
    <s v="EUR"/>
    <s v="Euro"/>
    <n v="6"/>
    <s v="Millions"/>
    <m/>
    <m/>
    <n v="371.59100000000001"/>
    <s v="D"/>
    <s v="Difference in methodology"/>
  </r>
  <r>
    <s v="HF2HF3"/>
    <x v="2"/>
    <x v="0"/>
    <s v="Current expenditure on health (all functions)"/>
    <s v="HP4"/>
    <x v="4"/>
    <s v="MLLNCU"/>
    <x v="2"/>
    <s v="AUT"/>
    <x v="1"/>
    <n v="2017"/>
    <x v="2"/>
    <s v="EUR"/>
    <s v="Euro"/>
    <n v="6"/>
    <s v="Millions"/>
    <m/>
    <m/>
    <n v="377.54899999999998"/>
    <s v="D"/>
    <s v="Difference in methodology"/>
  </r>
  <r>
    <s v="HF2HF3"/>
    <x v="2"/>
    <x v="0"/>
    <s v="Current expenditure on health (all functions)"/>
    <s v="HP4"/>
    <x v="4"/>
    <s v="MLLNCU"/>
    <x v="2"/>
    <s v="AUT"/>
    <x v="1"/>
    <n v="2018"/>
    <x v="3"/>
    <s v="EUR"/>
    <s v="Euro"/>
    <n v="6"/>
    <s v="Millions"/>
    <m/>
    <m/>
    <n v="398.70299999999997"/>
    <m/>
    <m/>
  </r>
  <r>
    <s v="HF2HF3"/>
    <x v="2"/>
    <x v="0"/>
    <s v="Current expenditure on health (all functions)"/>
    <s v="HP4"/>
    <x v="4"/>
    <s v="MLLNCU"/>
    <x v="2"/>
    <s v="AUT"/>
    <x v="1"/>
    <n v="2019"/>
    <x v="4"/>
    <s v="EUR"/>
    <s v="Euro"/>
    <n v="6"/>
    <s v="Millions"/>
    <m/>
    <m/>
    <n v="416.78399999999999"/>
    <s v="D"/>
    <s v="Difference in methodology"/>
  </r>
  <r>
    <s v="HF2HF3"/>
    <x v="2"/>
    <x v="0"/>
    <s v="Current expenditure on health (all functions)"/>
    <s v="HP4"/>
    <x v="4"/>
    <s v="MLLNCU"/>
    <x v="2"/>
    <s v="AUT"/>
    <x v="1"/>
    <n v="2020"/>
    <x v="5"/>
    <s v="EUR"/>
    <s v="Euro"/>
    <n v="6"/>
    <s v="Millions"/>
    <m/>
    <m/>
    <n v="419.101"/>
    <s v="D"/>
    <s v="Difference in methodology"/>
  </r>
  <r>
    <s v="HF2HF3"/>
    <x v="2"/>
    <x v="0"/>
    <s v="Current expenditure on health (all functions)"/>
    <s v="HP4"/>
    <x v="4"/>
    <s v="MLLNCU"/>
    <x v="2"/>
    <s v="AUT"/>
    <x v="1"/>
    <n v="2021"/>
    <x v="6"/>
    <s v="EUR"/>
    <s v="Euro"/>
    <n v="6"/>
    <s v="Millions"/>
    <m/>
    <m/>
    <n v="370.98599999999999"/>
    <s v="D"/>
    <s v="Difference in methodology"/>
  </r>
  <r>
    <s v="HF2HF3"/>
    <x v="2"/>
    <x v="0"/>
    <s v="Current expenditure on health (all functions)"/>
    <s v="HP4"/>
    <x v="4"/>
    <s v="VALREL"/>
    <x v="3"/>
    <s v="AUT"/>
    <x v="1"/>
    <n v="2015"/>
    <x v="0"/>
    <s v="EUR"/>
    <s v="Euro"/>
    <n v="6"/>
    <s v="Millions"/>
    <n v="2015"/>
    <n v="2015"/>
    <n v="357.471"/>
    <s v="D"/>
    <s v="Difference in methodology"/>
  </r>
  <r>
    <s v="HF2HF3"/>
    <x v="2"/>
    <x v="0"/>
    <s v="Current expenditure on health (all functions)"/>
    <s v="HP4"/>
    <x v="4"/>
    <s v="VALREL"/>
    <x v="3"/>
    <s v="AUT"/>
    <x v="1"/>
    <n v="2016"/>
    <x v="1"/>
    <s v="EUR"/>
    <s v="Euro"/>
    <n v="6"/>
    <s v="Millions"/>
    <n v="2015"/>
    <n v="2015"/>
    <n v="365.89100000000002"/>
    <s v="D"/>
    <s v="Difference in methodology"/>
  </r>
  <r>
    <s v="HF2HF3"/>
    <x v="2"/>
    <x v="0"/>
    <s v="Current expenditure on health (all functions)"/>
    <s v="HP4"/>
    <x v="4"/>
    <s v="VALREL"/>
    <x v="3"/>
    <s v="AUT"/>
    <x v="1"/>
    <n v="2017"/>
    <x v="2"/>
    <s v="EUR"/>
    <s v="Euro"/>
    <n v="6"/>
    <s v="Millions"/>
    <n v="2015"/>
    <n v="2015"/>
    <n v="365.25599999999997"/>
    <s v="D"/>
    <s v="Difference in methodology"/>
  </r>
  <r>
    <s v="HF2HF3"/>
    <x v="2"/>
    <x v="0"/>
    <s v="Current expenditure on health (all functions)"/>
    <s v="HP4"/>
    <x v="4"/>
    <s v="VALREL"/>
    <x v="3"/>
    <s v="AUT"/>
    <x v="1"/>
    <n v="2018"/>
    <x v="3"/>
    <s v="EUR"/>
    <s v="Euro"/>
    <n v="6"/>
    <s v="Millions"/>
    <n v="2015"/>
    <n v="2015"/>
    <n v="377.84800000000001"/>
    <m/>
    <m/>
  </r>
  <r>
    <s v="HF2HF3"/>
    <x v="2"/>
    <x v="0"/>
    <s v="Current expenditure on health (all functions)"/>
    <s v="HP4"/>
    <x v="4"/>
    <s v="VALREL"/>
    <x v="3"/>
    <s v="AUT"/>
    <x v="1"/>
    <n v="2019"/>
    <x v="4"/>
    <s v="EUR"/>
    <s v="Euro"/>
    <n v="6"/>
    <s v="Millions"/>
    <n v="2015"/>
    <n v="2015"/>
    <n v="387.73700000000002"/>
    <s v="D"/>
    <s v="Difference in methodology"/>
  </r>
  <r>
    <s v="HF2HF3"/>
    <x v="2"/>
    <x v="0"/>
    <s v="Current expenditure on health (all functions)"/>
    <s v="HP4"/>
    <x v="4"/>
    <s v="VALREL"/>
    <x v="3"/>
    <s v="AUT"/>
    <x v="1"/>
    <n v="2020"/>
    <x v="5"/>
    <s v="EUR"/>
    <s v="Euro"/>
    <n v="6"/>
    <s v="Millions"/>
    <n v="2015"/>
    <n v="2015"/>
    <n v="380.488"/>
    <s v="D"/>
    <s v="Difference in methodology"/>
  </r>
  <r>
    <s v="HF2HF3"/>
    <x v="2"/>
    <x v="0"/>
    <s v="Current expenditure on health (all functions)"/>
    <s v="HP4"/>
    <x v="4"/>
    <s v="VALREL"/>
    <x v="3"/>
    <s v="AUT"/>
    <x v="1"/>
    <n v="2021"/>
    <x v="6"/>
    <s v="EUR"/>
    <s v="Euro"/>
    <n v="6"/>
    <s v="Millions"/>
    <n v="2015"/>
    <n v="2015"/>
    <n v="329.83"/>
    <s v="D"/>
    <s v="Difference in methodology"/>
  </r>
  <r>
    <s v="HF2HF3"/>
    <x v="2"/>
    <x v="0"/>
    <s v="Current expenditure on health (all functions)"/>
    <s v="HP4"/>
    <x v="4"/>
    <s v="UNPPER"/>
    <x v="4"/>
    <s v="AUT"/>
    <x v="1"/>
    <n v="2015"/>
    <x v="0"/>
    <s v="EUR"/>
    <s v="Euro"/>
    <n v="0"/>
    <s v="Units"/>
    <m/>
    <m/>
    <n v="41.360999999999997"/>
    <s v="D"/>
    <s v="Difference in methodology"/>
  </r>
  <r>
    <s v="HF2HF3"/>
    <x v="2"/>
    <x v="0"/>
    <s v="Current expenditure on health (all functions)"/>
    <s v="HP4"/>
    <x v="4"/>
    <s v="UNPPER"/>
    <x v="4"/>
    <s v="AUT"/>
    <x v="1"/>
    <n v="2016"/>
    <x v="1"/>
    <s v="EUR"/>
    <s v="Euro"/>
    <n v="0"/>
    <s v="Units"/>
    <m/>
    <m/>
    <n v="42.531999999999996"/>
    <s v="D"/>
    <s v="Difference in methodology"/>
  </r>
  <r>
    <s v="HF2HF3"/>
    <x v="2"/>
    <x v="0"/>
    <s v="Current expenditure on health (all functions)"/>
    <s v="HP4"/>
    <x v="4"/>
    <s v="UNPPER"/>
    <x v="4"/>
    <s v="AUT"/>
    <x v="1"/>
    <n v="2017"/>
    <x v="2"/>
    <s v="EUR"/>
    <s v="Euro"/>
    <n v="0"/>
    <s v="Units"/>
    <m/>
    <m/>
    <n v="42.914999999999999"/>
    <s v="D"/>
    <s v="Difference in methodology"/>
  </r>
  <r>
    <s v="HF2HF3"/>
    <x v="2"/>
    <x v="0"/>
    <s v="Current expenditure on health (all functions)"/>
    <s v="HP4"/>
    <x v="4"/>
    <s v="UNPPER"/>
    <x v="4"/>
    <s v="AUT"/>
    <x v="1"/>
    <n v="2018"/>
    <x v="3"/>
    <s v="EUR"/>
    <s v="Euro"/>
    <n v="0"/>
    <s v="Units"/>
    <m/>
    <m/>
    <n v="45.098999999999997"/>
    <m/>
    <m/>
  </r>
  <r>
    <s v="HF2HF3"/>
    <x v="2"/>
    <x v="0"/>
    <s v="Current expenditure on health (all functions)"/>
    <s v="HP4"/>
    <x v="4"/>
    <s v="UNPPER"/>
    <x v="4"/>
    <s v="AUT"/>
    <x v="1"/>
    <n v="2019"/>
    <x v="4"/>
    <s v="EUR"/>
    <s v="Euro"/>
    <n v="0"/>
    <s v="Units"/>
    <m/>
    <m/>
    <n v="46.936"/>
    <s v="D"/>
    <s v="Difference in methodology"/>
  </r>
  <r>
    <s v="HF2HF3"/>
    <x v="2"/>
    <x v="0"/>
    <s v="Current expenditure on health (all functions)"/>
    <s v="HP4"/>
    <x v="4"/>
    <s v="UNPPER"/>
    <x v="4"/>
    <s v="AUT"/>
    <x v="1"/>
    <n v="2020"/>
    <x v="5"/>
    <s v="EUR"/>
    <s v="Euro"/>
    <n v="0"/>
    <s v="Units"/>
    <m/>
    <m/>
    <n v="47.000999999999998"/>
    <s v="D"/>
    <s v="Difference in methodology"/>
  </r>
  <r>
    <s v="HF2HF3"/>
    <x v="2"/>
    <x v="0"/>
    <s v="Current expenditure on health (all functions)"/>
    <s v="HP4"/>
    <x v="4"/>
    <s v="UNPPER"/>
    <x v="4"/>
    <s v="AUT"/>
    <x v="1"/>
    <n v="2021"/>
    <x v="6"/>
    <s v="EUR"/>
    <s v="Euro"/>
    <n v="0"/>
    <s v="Units"/>
    <m/>
    <m/>
    <n v="41.423999999999999"/>
    <s v="D"/>
    <s v="Difference in methodology"/>
  </r>
  <r>
    <s v="HF2HF3"/>
    <x v="2"/>
    <x v="0"/>
    <s v="Current expenditure on health (all functions)"/>
    <s v="HP4"/>
    <x v="4"/>
    <s v="PPPPER"/>
    <x v="5"/>
    <s v="AUT"/>
    <x v="1"/>
    <n v="2015"/>
    <x v="0"/>
    <s v="USD"/>
    <s v="US Dollar"/>
    <n v="0"/>
    <s v="Units"/>
    <m/>
    <m/>
    <n v="49.511000000000003"/>
    <s v="D"/>
    <s v="Difference in methodology"/>
  </r>
  <r>
    <s v="HF2HF3"/>
    <x v="2"/>
    <x v="0"/>
    <s v="Current expenditure on health (all functions)"/>
    <s v="HP4"/>
    <x v="4"/>
    <s v="PPPPER"/>
    <x v="5"/>
    <s v="AUT"/>
    <x v="1"/>
    <n v="2016"/>
    <x v="1"/>
    <s v="USD"/>
    <s v="US Dollar"/>
    <n v="0"/>
    <s v="Units"/>
    <m/>
    <m/>
    <n v="52.15"/>
    <s v="D"/>
    <s v="Difference in methodology"/>
  </r>
  <r>
    <s v="HF2HF3"/>
    <x v="2"/>
    <x v="0"/>
    <s v="Current expenditure on health (all functions)"/>
    <s v="HP4"/>
    <x v="4"/>
    <s v="PPPPER"/>
    <x v="5"/>
    <s v="AUT"/>
    <x v="1"/>
    <n v="2017"/>
    <x v="2"/>
    <s v="USD"/>
    <s v="US Dollar"/>
    <n v="0"/>
    <s v="Units"/>
    <m/>
    <m/>
    <n v="52.322000000000003"/>
    <s v="D"/>
    <s v="Difference in methodology"/>
  </r>
  <r>
    <s v="HF2HF3"/>
    <x v="2"/>
    <x v="0"/>
    <s v="Current expenditure on health (all functions)"/>
    <s v="HP4"/>
    <x v="4"/>
    <s v="PPPPER"/>
    <x v="5"/>
    <s v="AUT"/>
    <x v="1"/>
    <n v="2018"/>
    <x v="3"/>
    <s v="USD"/>
    <s v="US Dollar"/>
    <n v="0"/>
    <s v="Units"/>
    <m/>
    <m/>
    <n v="55.183999999999997"/>
    <m/>
    <m/>
  </r>
  <r>
    <s v="HF2HF3"/>
    <x v="2"/>
    <x v="0"/>
    <s v="Current expenditure on health (all functions)"/>
    <s v="HP4"/>
    <x v="4"/>
    <s v="PPPPER"/>
    <x v="5"/>
    <s v="AUT"/>
    <x v="1"/>
    <n v="2019"/>
    <x v="4"/>
    <s v="USD"/>
    <s v="US Dollar"/>
    <n v="0"/>
    <s v="Units"/>
    <m/>
    <m/>
    <n v="56.292000000000002"/>
    <s v="D"/>
    <s v="Difference in methodology"/>
  </r>
  <r>
    <s v="HF2HF3"/>
    <x v="2"/>
    <x v="0"/>
    <s v="Current expenditure on health (all functions)"/>
    <s v="HP4"/>
    <x v="4"/>
    <s v="PPPPER"/>
    <x v="5"/>
    <s v="AUT"/>
    <x v="1"/>
    <n v="2020"/>
    <x v="5"/>
    <s v="USD"/>
    <s v="US Dollar"/>
    <n v="0"/>
    <s v="Units"/>
    <m/>
    <m/>
    <n v="56.646000000000001"/>
    <s v="D"/>
    <s v="Difference in methodology"/>
  </r>
  <r>
    <s v="HF2HF3"/>
    <x v="2"/>
    <x v="0"/>
    <s v="Current expenditure on health (all functions)"/>
    <s v="HP4"/>
    <x v="4"/>
    <s v="PPPPER"/>
    <x v="5"/>
    <s v="AUT"/>
    <x v="1"/>
    <n v="2021"/>
    <x v="6"/>
    <s v="USD"/>
    <s v="US Dollar"/>
    <n v="0"/>
    <s v="Units"/>
    <m/>
    <m/>
    <n v="50.52"/>
    <s v="D"/>
    <s v="Difference in methodology"/>
  </r>
  <r>
    <s v="HF2HF3"/>
    <x v="2"/>
    <x v="0"/>
    <s v="Current expenditure on health (all functions)"/>
    <s v="HP4"/>
    <x v="4"/>
    <s v="PARPIB"/>
    <x v="0"/>
    <s v="BEL"/>
    <x v="2"/>
    <n v="2015"/>
    <x v="0"/>
    <s v="PC"/>
    <s v="Percentage"/>
    <n v="0"/>
    <s v="Units"/>
    <m/>
    <m/>
    <n v="7.6999999999999999E-2"/>
    <m/>
    <m/>
  </r>
  <r>
    <s v="HF2HF3"/>
    <x v="2"/>
    <x v="0"/>
    <s v="Current expenditure on health (all functions)"/>
    <s v="HP4"/>
    <x v="4"/>
    <s v="PARPIB"/>
    <x v="0"/>
    <s v="BEL"/>
    <x v="2"/>
    <n v="2016"/>
    <x v="1"/>
    <s v="PC"/>
    <s v="Percentage"/>
    <n v="0"/>
    <s v="Units"/>
    <m/>
    <m/>
    <n v="7.5999999999999998E-2"/>
    <m/>
    <m/>
  </r>
  <r>
    <s v="HF2HF3"/>
    <x v="2"/>
    <x v="0"/>
    <s v="Current expenditure on health (all functions)"/>
    <s v="HP4"/>
    <x v="4"/>
    <s v="PARPIB"/>
    <x v="0"/>
    <s v="BEL"/>
    <x v="2"/>
    <n v="2017"/>
    <x v="2"/>
    <s v="PC"/>
    <s v="Percentage"/>
    <n v="0"/>
    <s v="Units"/>
    <m/>
    <m/>
    <n v="7.1999999999999995E-2"/>
    <m/>
    <m/>
  </r>
  <r>
    <s v="HF2HF3"/>
    <x v="2"/>
    <x v="0"/>
    <s v="Current expenditure on health (all functions)"/>
    <s v="HP4"/>
    <x v="4"/>
    <s v="PARPIB"/>
    <x v="0"/>
    <s v="BEL"/>
    <x v="2"/>
    <n v="2018"/>
    <x v="3"/>
    <s v="PC"/>
    <s v="Percentage"/>
    <n v="0"/>
    <s v="Units"/>
    <m/>
    <m/>
    <n v="0.06"/>
    <m/>
    <m/>
  </r>
  <r>
    <s v="HF2HF3"/>
    <x v="2"/>
    <x v="0"/>
    <s v="Current expenditure on health (all functions)"/>
    <s v="HP4"/>
    <x v="4"/>
    <s v="PARPIB"/>
    <x v="0"/>
    <s v="BEL"/>
    <x v="2"/>
    <n v="2019"/>
    <x v="4"/>
    <s v="PC"/>
    <s v="Percentage"/>
    <n v="0"/>
    <s v="Units"/>
    <m/>
    <m/>
    <n v="6.2E-2"/>
    <m/>
    <m/>
  </r>
  <r>
    <s v="HF2HF3"/>
    <x v="2"/>
    <x v="0"/>
    <s v="Current expenditure on health (all functions)"/>
    <s v="HP4"/>
    <x v="4"/>
    <s v="PARPIB"/>
    <x v="0"/>
    <s v="BEL"/>
    <x v="2"/>
    <n v="2020"/>
    <x v="5"/>
    <s v="PC"/>
    <s v="Percentage"/>
    <n v="0"/>
    <s v="Units"/>
    <m/>
    <m/>
    <n v="6.6000000000000003E-2"/>
    <m/>
    <m/>
  </r>
  <r>
    <s v="HF2HF3"/>
    <x v="2"/>
    <x v="0"/>
    <s v="Current expenditure on health (all functions)"/>
    <s v="HP4"/>
    <x v="4"/>
    <s v="PARPIB"/>
    <x v="0"/>
    <s v="BEL"/>
    <x v="2"/>
    <n v="2021"/>
    <x v="6"/>
    <s v="PC"/>
    <s v="Percentage"/>
    <n v="0"/>
    <s v="Units"/>
    <m/>
    <m/>
    <n v="6.9000000000000006E-2"/>
    <m/>
    <m/>
  </r>
  <r>
    <s v="HF2HF3"/>
    <x v="2"/>
    <x v="0"/>
    <s v="Current expenditure on health (all functions)"/>
    <s v="HP4"/>
    <x v="4"/>
    <s v="PARCUR"/>
    <x v="1"/>
    <s v="BEL"/>
    <x v="2"/>
    <n v="2015"/>
    <x v="0"/>
    <s v="PC"/>
    <s v="Percentage"/>
    <n v="0"/>
    <s v="Units"/>
    <m/>
    <m/>
    <n v="0.70899999999999996"/>
    <m/>
    <m/>
  </r>
  <r>
    <s v="HF2HF3"/>
    <x v="2"/>
    <x v="0"/>
    <s v="Current expenditure on health (all functions)"/>
    <s v="HP4"/>
    <x v="4"/>
    <s v="PARCUR"/>
    <x v="1"/>
    <s v="BEL"/>
    <x v="2"/>
    <n v="2016"/>
    <x v="1"/>
    <s v="PC"/>
    <s v="Percentage"/>
    <n v="0"/>
    <s v="Units"/>
    <m/>
    <m/>
    <n v="0.70399999999999996"/>
    <m/>
    <m/>
  </r>
  <r>
    <s v="HF2HF3"/>
    <x v="2"/>
    <x v="0"/>
    <s v="Current expenditure on health (all functions)"/>
    <s v="HP4"/>
    <x v="4"/>
    <s v="PARCUR"/>
    <x v="1"/>
    <s v="BEL"/>
    <x v="2"/>
    <n v="2017"/>
    <x v="2"/>
    <s v="PC"/>
    <s v="Percentage"/>
    <n v="0"/>
    <s v="Units"/>
    <m/>
    <m/>
    <n v="0.67"/>
    <m/>
    <m/>
  </r>
  <r>
    <s v="HF2HF3"/>
    <x v="2"/>
    <x v="0"/>
    <s v="Current expenditure on health (all functions)"/>
    <s v="HP4"/>
    <x v="4"/>
    <s v="PARCUR"/>
    <x v="1"/>
    <s v="BEL"/>
    <x v="2"/>
    <n v="2018"/>
    <x v="3"/>
    <s v="PC"/>
    <s v="Percentage"/>
    <n v="0"/>
    <s v="Units"/>
    <m/>
    <m/>
    <n v="0.55400000000000005"/>
    <m/>
    <m/>
  </r>
  <r>
    <s v="HF2HF3"/>
    <x v="2"/>
    <x v="0"/>
    <s v="Current expenditure on health (all functions)"/>
    <s v="HP4"/>
    <x v="4"/>
    <s v="PARCUR"/>
    <x v="1"/>
    <s v="BEL"/>
    <x v="2"/>
    <n v="2019"/>
    <x v="4"/>
    <s v="PC"/>
    <s v="Percentage"/>
    <n v="0"/>
    <s v="Units"/>
    <m/>
    <m/>
    <n v="0.57099999999999995"/>
    <m/>
    <m/>
  </r>
  <r>
    <s v="HF2HF3"/>
    <x v="2"/>
    <x v="0"/>
    <s v="Current expenditure on health (all functions)"/>
    <s v="HP4"/>
    <x v="4"/>
    <s v="PARCUR"/>
    <x v="1"/>
    <s v="BEL"/>
    <x v="2"/>
    <n v="2020"/>
    <x v="5"/>
    <s v="PC"/>
    <s v="Percentage"/>
    <n v="0"/>
    <s v="Units"/>
    <m/>
    <m/>
    <n v="0.59099999999999997"/>
    <m/>
    <m/>
  </r>
  <r>
    <s v="HF2HF3"/>
    <x v="2"/>
    <x v="0"/>
    <s v="Current expenditure on health (all functions)"/>
    <s v="HP4"/>
    <x v="4"/>
    <s v="PARCUR"/>
    <x v="1"/>
    <s v="BEL"/>
    <x v="2"/>
    <n v="2021"/>
    <x v="6"/>
    <s v="PC"/>
    <s v="Percentage"/>
    <n v="0"/>
    <s v="Units"/>
    <m/>
    <m/>
    <n v="0.623"/>
    <m/>
    <m/>
  </r>
  <r>
    <s v="HF2HF3"/>
    <x v="2"/>
    <x v="0"/>
    <s v="Current expenditure on health (all functions)"/>
    <s v="HP4"/>
    <x v="4"/>
    <s v="MLLNCU"/>
    <x v="2"/>
    <s v="BEL"/>
    <x v="2"/>
    <n v="2015"/>
    <x v="0"/>
    <s v="EUR"/>
    <s v="Euro"/>
    <n v="6"/>
    <s v="Millions"/>
    <m/>
    <m/>
    <n v="318.79000000000002"/>
    <m/>
    <m/>
  </r>
  <r>
    <s v="HF2HF3"/>
    <x v="2"/>
    <x v="0"/>
    <s v="Current expenditure on health (all functions)"/>
    <s v="HP4"/>
    <x v="4"/>
    <s v="MLLNCU"/>
    <x v="2"/>
    <s v="BEL"/>
    <x v="2"/>
    <n v="2016"/>
    <x v="1"/>
    <s v="EUR"/>
    <s v="Euro"/>
    <n v="6"/>
    <s v="Millions"/>
    <m/>
    <m/>
    <n v="326.65699999999998"/>
    <m/>
    <m/>
  </r>
  <r>
    <s v="HF2HF3"/>
    <x v="2"/>
    <x v="0"/>
    <s v="Current expenditure on health (all functions)"/>
    <s v="HP4"/>
    <x v="4"/>
    <s v="MLLNCU"/>
    <x v="2"/>
    <s v="BEL"/>
    <x v="2"/>
    <n v="2017"/>
    <x v="2"/>
    <s v="EUR"/>
    <s v="Euro"/>
    <n v="6"/>
    <s v="Millions"/>
    <m/>
    <m/>
    <n v="321.79399999999998"/>
    <m/>
    <m/>
  </r>
  <r>
    <s v="HF2HF3"/>
    <x v="2"/>
    <x v="0"/>
    <s v="Current expenditure on health (all functions)"/>
    <s v="HP4"/>
    <x v="4"/>
    <s v="MLLNCU"/>
    <x v="2"/>
    <s v="BEL"/>
    <x v="2"/>
    <n v="2018"/>
    <x v="3"/>
    <s v="EUR"/>
    <s v="Euro"/>
    <n v="6"/>
    <s v="Millions"/>
    <m/>
    <m/>
    <n v="276.68900000000002"/>
    <m/>
    <m/>
  </r>
  <r>
    <s v="HF2HF3"/>
    <x v="2"/>
    <x v="0"/>
    <s v="Current expenditure on health (all functions)"/>
    <s v="HP4"/>
    <x v="4"/>
    <s v="MLLNCU"/>
    <x v="2"/>
    <s v="BEL"/>
    <x v="2"/>
    <n v="2019"/>
    <x v="4"/>
    <s v="EUR"/>
    <s v="Euro"/>
    <n v="6"/>
    <s v="Millions"/>
    <m/>
    <m/>
    <n v="294.87900000000002"/>
    <m/>
    <m/>
  </r>
  <r>
    <s v="HF2HF3"/>
    <x v="2"/>
    <x v="0"/>
    <s v="Current expenditure on health (all functions)"/>
    <s v="HP4"/>
    <x v="4"/>
    <s v="MLLNCU"/>
    <x v="2"/>
    <s v="BEL"/>
    <x v="2"/>
    <n v="2020"/>
    <x v="5"/>
    <s v="EUR"/>
    <s v="Euro"/>
    <n v="6"/>
    <s v="Millions"/>
    <m/>
    <m/>
    <n v="304.07900000000001"/>
    <m/>
    <m/>
  </r>
  <r>
    <s v="HF2HF3"/>
    <x v="2"/>
    <x v="0"/>
    <s v="Current expenditure on health (all functions)"/>
    <s v="HP4"/>
    <x v="4"/>
    <s v="MLLNCU"/>
    <x v="2"/>
    <s v="BEL"/>
    <x v="2"/>
    <n v="2021"/>
    <x v="6"/>
    <s v="EUR"/>
    <s v="Euro"/>
    <n v="6"/>
    <s v="Millions"/>
    <m/>
    <m/>
    <n v="345.71800000000002"/>
    <m/>
    <m/>
  </r>
  <r>
    <s v="HF2HF3"/>
    <x v="2"/>
    <x v="0"/>
    <s v="Current expenditure on health (all functions)"/>
    <s v="HP4"/>
    <x v="4"/>
    <s v="VALREL"/>
    <x v="3"/>
    <s v="BEL"/>
    <x v="2"/>
    <n v="2015"/>
    <x v="0"/>
    <s v="EUR"/>
    <s v="Euro"/>
    <n v="6"/>
    <s v="Millions"/>
    <n v="2015"/>
    <n v="2015"/>
    <n v="318.79000000000002"/>
    <m/>
    <m/>
  </r>
  <r>
    <s v="HF2HF3"/>
    <x v="2"/>
    <x v="0"/>
    <s v="Current expenditure on health (all functions)"/>
    <s v="HP4"/>
    <x v="4"/>
    <s v="VALREL"/>
    <x v="3"/>
    <s v="BEL"/>
    <x v="2"/>
    <n v="2016"/>
    <x v="1"/>
    <s v="EUR"/>
    <s v="Euro"/>
    <n v="6"/>
    <s v="Millions"/>
    <n v="2015"/>
    <n v="2015"/>
    <n v="322.25700000000001"/>
    <m/>
    <m/>
  </r>
  <r>
    <s v="HF2HF3"/>
    <x v="2"/>
    <x v="0"/>
    <s v="Current expenditure on health (all functions)"/>
    <s v="HP4"/>
    <x v="4"/>
    <s v="VALREL"/>
    <x v="3"/>
    <s v="BEL"/>
    <x v="2"/>
    <n v="2017"/>
    <x v="2"/>
    <s v="EUR"/>
    <s v="Euro"/>
    <n v="6"/>
    <s v="Millions"/>
    <n v="2015"/>
    <n v="2015"/>
    <n v="311.03899999999999"/>
    <m/>
    <m/>
  </r>
  <r>
    <s v="HF2HF3"/>
    <x v="2"/>
    <x v="0"/>
    <s v="Current expenditure on health (all functions)"/>
    <s v="HP4"/>
    <x v="4"/>
    <s v="VALREL"/>
    <x v="3"/>
    <s v="BEL"/>
    <x v="2"/>
    <n v="2018"/>
    <x v="3"/>
    <s v="EUR"/>
    <s v="Euro"/>
    <n v="6"/>
    <s v="Millions"/>
    <n v="2015"/>
    <n v="2015"/>
    <n v="261.959"/>
    <m/>
    <m/>
  </r>
  <r>
    <s v="HF2HF3"/>
    <x v="2"/>
    <x v="0"/>
    <s v="Current expenditure on health (all functions)"/>
    <s v="HP4"/>
    <x v="4"/>
    <s v="VALREL"/>
    <x v="3"/>
    <s v="BEL"/>
    <x v="2"/>
    <n v="2019"/>
    <x v="4"/>
    <s v="EUR"/>
    <s v="Euro"/>
    <n v="6"/>
    <s v="Millions"/>
    <n v="2015"/>
    <n v="2015"/>
    <n v="275.33300000000003"/>
    <m/>
    <m/>
  </r>
  <r>
    <s v="HF2HF3"/>
    <x v="2"/>
    <x v="0"/>
    <s v="Current expenditure on health (all functions)"/>
    <s v="HP4"/>
    <x v="4"/>
    <s v="VALREL"/>
    <x v="3"/>
    <s v="BEL"/>
    <x v="2"/>
    <n v="2020"/>
    <x v="5"/>
    <s v="EUR"/>
    <s v="Euro"/>
    <n v="6"/>
    <s v="Millions"/>
    <n v="2015"/>
    <n v="2015"/>
    <n v="279.923"/>
    <m/>
    <m/>
  </r>
  <r>
    <s v="HF2HF3"/>
    <x v="2"/>
    <x v="0"/>
    <s v="Current expenditure on health (all functions)"/>
    <s v="HP4"/>
    <x v="4"/>
    <s v="VALREL"/>
    <x v="3"/>
    <s v="BEL"/>
    <x v="2"/>
    <n v="2021"/>
    <x v="6"/>
    <s v="EUR"/>
    <s v="Euro"/>
    <n v="6"/>
    <s v="Millions"/>
    <n v="2015"/>
    <n v="2015"/>
    <n v="310.84300000000002"/>
    <m/>
    <m/>
  </r>
  <r>
    <s v="HF2HF3"/>
    <x v="2"/>
    <x v="0"/>
    <s v="Current expenditure on health (all functions)"/>
    <s v="HP4"/>
    <x v="4"/>
    <s v="UNPPER"/>
    <x v="4"/>
    <s v="BEL"/>
    <x v="2"/>
    <n v="2015"/>
    <x v="0"/>
    <s v="EUR"/>
    <s v="Euro"/>
    <n v="0"/>
    <s v="Units"/>
    <m/>
    <m/>
    <n v="28.276"/>
    <m/>
    <m/>
  </r>
  <r>
    <s v="HF2HF3"/>
    <x v="2"/>
    <x v="0"/>
    <s v="Current expenditure on health (all functions)"/>
    <s v="HP4"/>
    <x v="4"/>
    <s v="UNPPER"/>
    <x v="4"/>
    <s v="BEL"/>
    <x v="2"/>
    <n v="2016"/>
    <x v="1"/>
    <s v="EUR"/>
    <s v="Euro"/>
    <n v="0"/>
    <s v="Units"/>
    <m/>
    <m/>
    <n v="28.827999999999999"/>
    <m/>
    <m/>
  </r>
  <r>
    <s v="HF2HF3"/>
    <x v="2"/>
    <x v="0"/>
    <s v="Current expenditure on health (all functions)"/>
    <s v="HP4"/>
    <x v="4"/>
    <s v="UNPPER"/>
    <x v="4"/>
    <s v="BEL"/>
    <x v="2"/>
    <n v="2017"/>
    <x v="2"/>
    <s v="EUR"/>
    <s v="Euro"/>
    <n v="0"/>
    <s v="Units"/>
    <m/>
    <m/>
    <n v="28.289000000000001"/>
    <m/>
    <m/>
  </r>
  <r>
    <s v="HF2HF3"/>
    <x v="2"/>
    <x v="0"/>
    <s v="Current expenditure on health (all functions)"/>
    <s v="HP4"/>
    <x v="4"/>
    <s v="UNPPER"/>
    <x v="4"/>
    <s v="BEL"/>
    <x v="2"/>
    <n v="2018"/>
    <x v="3"/>
    <s v="EUR"/>
    <s v="Euro"/>
    <n v="0"/>
    <s v="Units"/>
    <m/>
    <m/>
    <n v="24.213999999999999"/>
    <m/>
    <m/>
  </r>
  <r>
    <s v="HF2HF3"/>
    <x v="2"/>
    <x v="0"/>
    <s v="Current expenditure on health (all functions)"/>
    <s v="HP4"/>
    <x v="4"/>
    <s v="UNPPER"/>
    <x v="4"/>
    <s v="BEL"/>
    <x v="2"/>
    <n v="2019"/>
    <x v="4"/>
    <s v="EUR"/>
    <s v="Euro"/>
    <n v="0"/>
    <s v="Units"/>
    <m/>
    <m/>
    <n v="25.666"/>
    <m/>
    <m/>
  </r>
  <r>
    <s v="HF2HF3"/>
    <x v="2"/>
    <x v="0"/>
    <s v="Current expenditure on health (all functions)"/>
    <s v="HP4"/>
    <x v="4"/>
    <s v="UNPPER"/>
    <x v="4"/>
    <s v="BEL"/>
    <x v="2"/>
    <n v="2020"/>
    <x v="5"/>
    <s v="EUR"/>
    <s v="Euro"/>
    <n v="0"/>
    <s v="Units"/>
    <m/>
    <m/>
    <n v="26.353000000000002"/>
    <m/>
    <m/>
  </r>
  <r>
    <s v="HF2HF3"/>
    <x v="2"/>
    <x v="0"/>
    <s v="Current expenditure on health (all functions)"/>
    <s v="HP4"/>
    <x v="4"/>
    <s v="UNPPER"/>
    <x v="4"/>
    <s v="BEL"/>
    <x v="2"/>
    <n v="2021"/>
    <x v="6"/>
    <s v="EUR"/>
    <s v="Euro"/>
    <n v="0"/>
    <s v="Units"/>
    <m/>
    <m/>
    <n v="29.838999999999999"/>
    <m/>
    <m/>
  </r>
  <r>
    <s v="HF2HF3"/>
    <x v="2"/>
    <x v="0"/>
    <s v="Current expenditure on health (all functions)"/>
    <s v="HP4"/>
    <x v="4"/>
    <s v="PPPPER"/>
    <x v="5"/>
    <s v="BEL"/>
    <x v="2"/>
    <n v="2015"/>
    <x v="0"/>
    <s v="USD"/>
    <s v="US Dollar"/>
    <n v="0"/>
    <s v="Units"/>
    <m/>
    <m/>
    <n v="34.136000000000003"/>
    <m/>
    <m/>
  </r>
  <r>
    <s v="HF2HF3"/>
    <x v="2"/>
    <x v="0"/>
    <s v="Current expenditure on health (all functions)"/>
    <s v="HP4"/>
    <x v="4"/>
    <s v="PPPPER"/>
    <x v="5"/>
    <s v="BEL"/>
    <x v="2"/>
    <n v="2016"/>
    <x v="1"/>
    <s v="USD"/>
    <s v="US Dollar"/>
    <n v="0"/>
    <s v="Units"/>
    <m/>
    <m/>
    <n v="35.277999999999999"/>
    <m/>
    <m/>
  </r>
  <r>
    <s v="HF2HF3"/>
    <x v="2"/>
    <x v="0"/>
    <s v="Current expenditure on health (all functions)"/>
    <s v="HP4"/>
    <x v="4"/>
    <s v="PPPPER"/>
    <x v="5"/>
    <s v="BEL"/>
    <x v="2"/>
    <n v="2017"/>
    <x v="2"/>
    <s v="USD"/>
    <s v="US Dollar"/>
    <n v="0"/>
    <s v="Units"/>
    <m/>
    <m/>
    <n v="34.44"/>
    <m/>
    <m/>
  </r>
  <r>
    <s v="HF2HF3"/>
    <x v="2"/>
    <x v="0"/>
    <s v="Current expenditure on health (all functions)"/>
    <s v="HP4"/>
    <x v="4"/>
    <s v="PPPPER"/>
    <x v="5"/>
    <s v="BEL"/>
    <x v="2"/>
    <n v="2018"/>
    <x v="3"/>
    <s v="USD"/>
    <s v="US Dollar"/>
    <n v="0"/>
    <s v="Units"/>
    <m/>
    <m/>
    <n v="29.63"/>
    <m/>
    <m/>
  </r>
  <r>
    <s v="HF2HF3"/>
    <x v="2"/>
    <x v="0"/>
    <s v="Current expenditure on health (all functions)"/>
    <s v="HP4"/>
    <x v="4"/>
    <s v="PPPPER"/>
    <x v="5"/>
    <s v="BEL"/>
    <x v="2"/>
    <n v="2019"/>
    <x v="4"/>
    <s v="USD"/>
    <s v="US Dollar"/>
    <n v="0"/>
    <s v="Units"/>
    <m/>
    <m/>
    <n v="30.951000000000001"/>
    <m/>
    <m/>
  </r>
  <r>
    <s v="HF2HF3"/>
    <x v="2"/>
    <x v="0"/>
    <s v="Current expenditure on health (all functions)"/>
    <s v="HP4"/>
    <x v="4"/>
    <s v="PPPPER"/>
    <x v="5"/>
    <s v="BEL"/>
    <x v="2"/>
    <n v="2020"/>
    <x v="5"/>
    <s v="USD"/>
    <s v="US Dollar"/>
    <n v="0"/>
    <s v="Units"/>
    <m/>
    <m/>
    <n v="32.534999999999997"/>
    <m/>
    <m/>
  </r>
  <r>
    <s v="HF2HF3"/>
    <x v="2"/>
    <x v="0"/>
    <s v="Current expenditure on health (all functions)"/>
    <s v="HP4"/>
    <x v="4"/>
    <s v="PPPPER"/>
    <x v="5"/>
    <s v="BEL"/>
    <x v="2"/>
    <n v="2021"/>
    <x v="6"/>
    <s v="USD"/>
    <s v="US Dollar"/>
    <n v="0"/>
    <s v="Units"/>
    <m/>
    <m/>
    <n v="37.518000000000001"/>
    <m/>
    <m/>
  </r>
  <r>
    <s v="HF2HF3"/>
    <x v="2"/>
    <x v="0"/>
    <s v="Current expenditure on health (all functions)"/>
    <s v="HP4"/>
    <x v="4"/>
    <s v="PARPIB"/>
    <x v="0"/>
    <s v="SWE"/>
    <x v="4"/>
    <n v="2019"/>
    <x v="4"/>
    <s v="PC"/>
    <s v="Percentage"/>
    <n v="0"/>
    <s v="Units"/>
    <m/>
    <m/>
    <n v="1E-3"/>
    <m/>
    <m/>
  </r>
  <r>
    <s v="HF2HF3"/>
    <x v="2"/>
    <x v="0"/>
    <s v="Current expenditure on health (all functions)"/>
    <s v="HP4"/>
    <x v="4"/>
    <s v="PARPIB"/>
    <x v="0"/>
    <s v="SWE"/>
    <x v="4"/>
    <n v="2020"/>
    <x v="5"/>
    <s v="PC"/>
    <s v="Percentage"/>
    <n v="0"/>
    <s v="Units"/>
    <m/>
    <m/>
    <n v="1E-3"/>
    <m/>
    <m/>
  </r>
  <r>
    <s v="HF2HF3"/>
    <x v="2"/>
    <x v="0"/>
    <s v="Current expenditure on health (all functions)"/>
    <s v="HP4"/>
    <x v="4"/>
    <s v="MLLNCU"/>
    <x v="2"/>
    <s v="SWE"/>
    <x v="4"/>
    <n v="2015"/>
    <x v="0"/>
    <s v="SEK"/>
    <s v="Swedish Krona"/>
    <n v="6"/>
    <s v="Millions"/>
    <m/>
    <m/>
    <n v="7"/>
    <m/>
    <m/>
  </r>
  <r>
    <s v="HF2HF3"/>
    <x v="2"/>
    <x v="0"/>
    <s v="Current expenditure on health (all functions)"/>
    <s v="HP4"/>
    <x v="4"/>
    <s v="MLLNCU"/>
    <x v="2"/>
    <s v="SWE"/>
    <x v="4"/>
    <n v="2016"/>
    <x v="1"/>
    <s v="SEK"/>
    <s v="Swedish Krona"/>
    <n v="6"/>
    <s v="Millions"/>
    <m/>
    <m/>
    <n v="10"/>
    <m/>
    <m/>
  </r>
  <r>
    <s v="HF2HF3"/>
    <x v="2"/>
    <x v="0"/>
    <s v="Current expenditure on health (all functions)"/>
    <s v="HP4"/>
    <x v="4"/>
    <s v="MLLNCU"/>
    <x v="2"/>
    <s v="SWE"/>
    <x v="4"/>
    <n v="2017"/>
    <x v="2"/>
    <s v="SEK"/>
    <s v="Swedish Krona"/>
    <n v="6"/>
    <s v="Millions"/>
    <m/>
    <m/>
    <n v="14"/>
    <m/>
    <m/>
  </r>
  <r>
    <s v="HF2HF3"/>
    <x v="2"/>
    <x v="0"/>
    <s v="Current expenditure on health (all functions)"/>
    <s v="HP4"/>
    <x v="4"/>
    <s v="MLLNCU"/>
    <x v="2"/>
    <s v="SWE"/>
    <x v="4"/>
    <n v="2018"/>
    <x v="3"/>
    <s v="SEK"/>
    <s v="Swedish Krona"/>
    <n v="6"/>
    <s v="Millions"/>
    <m/>
    <m/>
    <n v="24"/>
    <m/>
    <m/>
  </r>
  <r>
    <s v="HF2HF3"/>
    <x v="2"/>
    <x v="0"/>
    <s v="Current expenditure on health (all functions)"/>
    <s v="HP4"/>
    <x v="4"/>
    <s v="MLLNCU"/>
    <x v="2"/>
    <s v="SWE"/>
    <x v="4"/>
    <n v="2019"/>
    <x v="4"/>
    <s v="SEK"/>
    <s v="Swedish Krona"/>
    <n v="6"/>
    <s v="Millions"/>
    <m/>
    <m/>
    <n v="31"/>
    <m/>
    <m/>
  </r>
  <r>
    <s v="HF2HF3"/>
    <x v="2"/>
    <x v="0"/>
    <s v="Current expenditure on health (all functions)"/>
    <s v="HP4"/>
    <x v="4"/>
    <s v="MLLNCU"/>
    <x v="2"/>
    <s v="SWE"/>
    <x v="4"/>
    <n v="2020"/>
    <x v="5"/>
    <s v="SEK"/>
    <s v="Swedish Krona"/>
    <n v="6"/>
    <s v="Millions"/>
    <m/>
    <m/>
    <n v="27"/>
    <m/>
    <m/>
  </r>
  <r>
    <s v="HF2HF3"/>
    <x v="2"/>
    <x v="0"/>
    <s v="Current expenditure on health (all functions)"/>
    <s v="HP4"/>
    <x v="4"/>
    <s v="MLLNCU"/>
    <x v="2"/>
    <s v="SWE"/>
    <x v="4"/>
    <n v="2021"/>
    <x v="6"/>
    <s v="SEK"/>
    <s v="Swedish Krona"/>
    <n v="6"/>
    <s v="Millions"/>
    <m/>
    <m/>
    <n v="27"/>
    <s v="P"/>
    <s v="Provisional value"/>
  </r>
  <r>
    <s v="HF2HF3"/>
    <x v="2"/>
    <x v="0"/>
    <s v="Current expenditure on health (all functions)"/>
    <s v="HP4"/>
    <x v="4"/>
    <s v="PARPIB"/>
    <x v="0"/>
    <s v="CHE"/>
    <x v="5"/>
    <n v="2015"/>
    <x v="0"/>
    <s v="PC"/>
    <s v="Percentage"/>
    <n v="0"/>
    <s v="Units"/>
    <m/>
    <m/>
    <n v="7.3999999999999996E-2"/>
    <m/>
    <m/>
  </r>
  <r>
    <s v="HF2HF3"/>
    <x v="2"/>
    <x v="0"/>
    <s v="Current expenditure on health (all functions)"/>
    <s v="HP4"/>
    <x v="4"/>
    <s v="PARPIB"/>
    <x v="0"/>
    <s v="CHE"/>
    <x v="5"/>
    <n v="2016"/>
    <x v="1"/>
    <s v="PC"/>
    <s v="Percentage"/>
    <n v="0"/>
    <s v="Units"/>
    <m/>
    <m/>
    <n v="7.6999999999999999E-2"/>
    <m/>
    <m/>
  </r>
  <r>
    <s v="HF2HF3"/>
    <x v="2"/>
    <x v="0"/>
    <s v="Current expenditure on health (all functions)"/>
    <s v="HP4"/>
    <x v="4"/>
    <s v="PARPIB"/>
    <x v="0"/>
    <s v="CHE"/>
    <x v="5"/>
    <n v="2017"/>
    <x v="2"/>
    <s v="PC"/>
    <s v="Percentage"/>
    <n v="0"/>
    <s v="Units"/>
    <m/>
    <m/>
    <n v="9.5000000000000001E-2"/>
    <m/>
    <m/>
  </r>
  <r>
    <s v="HF2HF3"/>
    <x v="2"/>
    <x v="0"/>
    <s v="Current expenditure on health (all functions)"/>
    <s v="HP4"/>
    <x v="4"/>
    <s v="PARPIB"/>
    <x v="0"/>
    <s v="CHE"/>
    <x v="5"/>
    <n v="2018"/>
    <x v="3"/>
    <s v="PC"/>
    <s v="Percentage"/>
    <n v="0"/>
    <s v="Units"/>
    <m/>
    <m/>
    <n v="8.5999999999999993E-2"/>
    <m/>
    <m/>
  </r>
  <r>
    <s v="HF2HF3"/>
    <x v="2"/>
    <x v="0"/>
    <s v="Current expenditure on health (all functions)"/>
    <s v="HP4"/>
    <x v="4"/>
    <s v="PARPIB"/>
    <x v="0"/>
    <s v="CHE"/>
    <x v="5"/>
    <n v="2019"/>
    <x v="4"/>
    <s v="PC"/>
    <s v="Percentage"/>
    <n v="0"/>
    <s v="Units"/>
    <m/>
    <m/>
    <n v="7.3999999999999996E-2"/>
    <m/>
    <m/>
  </r>
  <r>
    <s v="HF2HF3"/>
    <x v="2"/>
    <x v="0"/>
    <s v="Current expenditure on health (all functions)"/>
    <s v="HP4"/>
    <x v="4"/>
    <s v="PARPIB"/>
    <x v="0"/>
    <s v="CHE"/>
    <x v="5"/>
    <n v="2020"/>
    <x v="5"/>
    <s v="PC"/>
    <s v="Percentage"/>
    <n v="0"/>
    <s v="Units"/>
    <m/>
    <m/>
    <n v="8.5999999999999993E-2"/>
    <m/>
    <m/>
  </r>
  <r>
    <s v="HF2HF3"/>
    <x v="2"/>
    <x v="0"/>
    <s v="Current expenditure on health (all functions)"/>
    <s v="HP4"/>
    <x v="4"/>
    <s v="PARPIB"/>
    <x v="0"/>
    <s v="CHE"/>
    <x v="5"/>
    <n v="2021"/>
    <x v="6"/>
    <s v="PC"/>
    <s v="Percentage"/>
    <n v="0"/>
    <s v="Units"/>
    <m/>
    <m/>
    <n v="0.108"/>
    <m/>
    <m/>
  </r>
  <r>
    <s v="HF2HF3"/>
    <x v="2"/>
    <x v="0"/>
    <s v="Current expenditure on health (all functions)"/>
    <s v="HP4"/>
    <x v="4"/>
    <s v="PARCUR"/>
    <x v="1"/>
    <s v="CHE"/>
    <x v="5"/>
    <n v="2015"/>
    <x v="0"/>
    <s v="PC"/>
    <s v="Percentage"/>
    <n v="0"/>
    <s v="Units"/>
    <m/>
    <m/>
    <n v="0.68700000000000006"/>
    <m/>
    <m/>
  </r>
  <r>
    <s v="HF2HF3"/>
    <x v="2"/>
    <x v="0"/>
    <s v="Current expenditure on health (all functions)"/>
    <s v="HP4"/>
    <x v="4"/>
    <s v="PARCUR"/>
    <x v="1"/>
    <s v="CHE"/>
    <x v="5"/>
    <n v="2016"/>
    <x v="1"/>
    <s v="PC"/>
    <s v="Percentage"/>
    <n v="0"/>
    <s v="Units"/>
    <m/>
    <m/>
    <n v="0.70399999999999996"/>
    <m/>
    <m/>
  </r>
  <r>
    <s v="HF2HF3"/>
    <x v="2"/>
    <x v="0"/>
    <s v="Current expenditure on health (all functions)"/>
    <s v="HP4"/>
    <x v="4"/>
    <s v="PARCUR"/>
    <x v="1"/>
    <s v="CHE"/>
    <x v="5"/>
    <n v="2017"/>
    <x v="2"/>
    <s v="PC"/>
    <s v="Percentage"/>
    <n v="0"/>
    <s v="Units"/>
    <m/>
    <m/>
    <n v="0.86299999999999999"/>
    <m/>
    <m/>
  </r>
  <r>
    <s v="HF2HF3"/>
    <x v="2"/>
    <x v="0"/>
    <s v="Current expenditure on health (all functions)"/>
    <s v="HP4"/>
    <x v="4"/>
    <s v="PARCUR"/>
    <x v="1"/>
    <s v="CHE"/>
    <x v="5"/>
    <n v="2018"/>
    <x v="3"/>
    <s v="PC"/>
    <s v="Percentage"/>
    <n v="0"/>
    <s v="Units"/>
    <m/>
    <m/>
    <n v="0.79900000000000004"/>
    <m/>
    <m/>
  </r>
  <r>
    <s v="HF2HF3"/>
    <x v="2"/>
    <x v="0"/>
    <s v="Current expenditure on health (all functions)"/>
    <s v="HP4"/>
    <x v="4"/>
    <s v="PARCUR"/>
    <x v="1"/>
    <s v="CHE"/>
    <x v="5"/>
    <n v="2019"/>
    <x v="4"/>
    <s v="PC"/>
    <s v="Percentage"/>
    <n v="0"/>
    <s v="Units"/>
    <m/>
    <m/>
    <n v="0.66800000000000004"/>
    <m/>
    <m/>
  </r>
  <r>
    <s v="HF2HF3"/>
    <x v="2"/>
    <x v="0"/>
    <s v="Current expenditure on health (all functions)"/>
    <s v="HP4"/>
    <x v="4"/>
    <s v="PARCUR"/>
    <x v="1"/>
    <s v="CHE"/>
    <x v="5"/>
    <n v="2020"/>
    <x v="5"/>
    <s v="PC"/>
    <s v="Percentage"/>
    <n v="0"/>
    <s v="Units"/>
    <m/>
    <m/>
    <n v="0.73499999999999999"/>
    <m/>
    <m/>
  </r>
  <r>
    <s v="HF2HF3"/>
    <x v="2"/>
    <x v="0"/>
    <s v="Current expenditure on health (all functions)"/>
    <s v="HP4"/>
    <x v="4"/>
    <s v="PARCUR"/>
    <x v="1"/>
    <s v="CHE"/>
    <x v="5"/>
    <n v="2021"/>
    <x v="6"/>
    <s v="PC"/>
    <s v="Percentage"/>
    <n v="0"/>
    <s v="Units"/>
    <m/>
    <m/>
    <n v="0.91400000000000003"/>
    <m/>
    <m/>
  </r>
  <r>
    <s v="HF2HF3"/>
    <x v="2"/>
    <x v="0"/>
    <s v="Current expenditure on health (all functions)"/>
    <s v="HP4"/>
    <x v="4"/>
    <s v="MLLNCU"/>
    <x v="2"/>
    <s v="CHE"/>
    <x v="5"/>
    <n v="2015"/>
    <x v="0"/>
    <s v="CHF"/>
    <s v="Swiss Franc"/>
    <n v="6"/>
    <s v="Millions"/>
    <m/>
    <m/>
    <n v="494.87799999999999"/>
    <m/>
    <m/>
  </r>
  <r>
    <s v="HF2HF3"/>
    <x v="2"/>
    <x v="0"/>
    <s v="Current expenditure on health (all functions)"/>
    <s v="HP4"/>
    <x v="4"/>
    <s v="MLLNCU"/>
    <x v="2"/>
    <s v="CHE"/>
    <x v="5"/>
    <n v="2016"/>
    <x v="1"/>
    <s v="CHF"/>
    <s v="Swiss Franc"/>
    <n v="6"/>
    <s v="Millions"/>
    <m/>
    <m/>
    <n v="524.55399999999997"/>
    <m/>
    <m/>
  </r>
  <r>
    <s v="HF2HF3"/>
    <x v="2"/>
    <x v="0"/>
    <s v="Current expenditure on health (all functions)"/>
    <s v="HP4"/>
    <x v="4"/>
    <s v="MLLNCU"/>
    <x v="2"/>
    <s v="CHE"/>
    <x v="5"/>
    <n v="2017"/>
    <x v="2"/>
    <s v="CHF"/>
    <s v="Swiss Franc"/>
    <n v="6"/>
    <s v="Millions"/>
    <m/>
    <m/>
    <n v="652.62199999999996"/>
    <m/>
    <m/>
  </r>
  <r>
    <s v="HF2HF3"/>
    <x v="2"/>
    <x v="0"/>
    <s v="Current expenditure on health (all functions)"/>
    <s v="HP4"/>
    <x v="4"/>
    <s v="MLLNCU"/>
    <x v="2"/>
    <s v="CHE"/>
    <x v="5"/>
    <n v="2018"/>
    <x v="3"/>
    <s v="CHF"/>
    <s v="Swiss Franc"/>
    <n v="6"/>
    <s v="Millions"/>
    <m/>
    <m/>
    <n v="610.43299999999999"/>
    <m/>
    <m/>
  </r>
  <r>
    <s v="HF2HF3"/>
    <x v="2"/>
    <x v="0"/>
    <s v="Current expenditure on health (all functions)"/>
    <s v="HP4"/>
    <x v="4"/>
    <s v="MLLNCU"/>
    <x v="2"/>
    <s v="CHE"/>
    <x v="5"/>
    <n v="2019"/>
    <x v="4"/>
    <s v="CHF"/>
    <s v="Swiss Franc"/>
    <n v="6"/>
    <s v="Millions"/>
    <m/>
    <m/>
    <n v="529.93299999999999"/>
    <m/>
    <m/>
  </r>
  <r>
    <s v="HF2HF3"/>
    <x v="2"/>
    <x v="0"/>
    <s v="Current expenditure on health (all functions)"/>
    <s v="HP4"/>
    <x v="4"/>
    <s v="MLLNCU"/>
    <x v="2"/>
    <s v="CHE"/>
    <x v="5"/>
    <n v="2020"/>
    <x v="5"/>
    <s v="CHF"/>
    <s v="Swiss Franc"/>
    <n v="6"/>
    <s v="Millions"/>
    <m/>
    <m/>
    <n v="599.32000000000005"/>
    <m/>
    <m/>
  </r>
  <r>
    <s v="HF2HF3"/>
    <x v="2"/>
    <x v="0"/>
    <s v="Current expenditure on health (all functions)"/>
    <s v="HP4"/>
    <x v="4"/>
    <s v="MLLNCU"/>
    <x v="2"/>
    <s v="CHE"/>
    <x v="5"/>
    <n v="2021"/>
    <x v="6"/>
    <s v="CHF"/>
    <s v="Swiss Franc"/>
    <n v="6"/>
    <s v="Millions"/>
    <m/>
    <m/>
    <n v="789.05"/>
    <m/>
    <m/>
  </r>
  <r>
    <s v="HF2HF3"/>
    <x v="2"/>
    <x v="0"/>
    <s v="Current expenditure on health (all functions)"/>
    <s v="HP4"/>
    <x v="4"/>
    <s v="VALREL"/>
    <x v="3"/>
    <s v="CHE"/>
    <x v="5"/>
    <n v="2015"/>
    <x v="0"/>
    <s v="CHF"/>
    <s v="Swiss Franc"/>
    <n v="6"/>
    <s v="Millions"/>
    <n v="2015"/>
    <n v="2015"/>
    <n v="494.87799999999999"/>
    <m/>
    <m/>
  </r>
  <r>
    <s v="HF2HF3"/>
    <x v="2"/>
    <x v="0"/>
    <s v="Current expenditure on health (all functions)"/>
    <s v="HP4"/>
    <x v="4"/>
    <s v="VALREL"/>
    <x v="3"/>
    <s v="CHE"/>
    <x v="5"/>
    <n v="2016"/>
    <x v="1"/>
    <s v="CHF"/>
    <s v="Swiss Franc"/>
    <n v="6"/>
    <s v="Millions"/>
    <n v="2015"/>
    <n v="2015"/>
    <n v="524.83299999999997"/>
    <m/>
    <m/>
  </r>
  <r>
    <s v="HF2HF3"/>
    <x v="2"/>
    <x v="0"/>
    <s v="Current expenditure on health (all functions)"/>
    <s v="HP4"/>
    <x v="4"/>
    <s v="VALREL"/>
    <x v="3"/>
    <s v="CHE"/>
    <x v="5"/>
    <n v="2017"/>
    <x v="2"/>
    <s v="CHF"/>
    <s v="Swiss Franc"/>
    <n v="6"/>
    <s v="Millions"/>
    <n v="2015"/>
    <n v="2015"/>
    <n v="648.16600000000005"/>
    <m/>
    <m/>
  </r>
  <r>
    <s v="HF2HF3"/>
    <x v="2"/>
    <x v="0"/>
    <s v="Current expenditure on health (all functions)"/>
    <s v="HP4"/>
    <x v="4"/>
    <s v="VALREL"/>
    <x v="3"/>
    <s v="CHE"/>
    <x v="5"/>
    <n v="2018"/>
    <x v="3"/>
    <s v="CHF"/>
    <s v="Swiss Franc"/>
    <n v="6"/>
    <s v="Millions"/>
    <n v="2015"/>
    <n v="2015"/>
    <n v="599.32500000000005"/>
    <m/>
    <m/>
  </r>
  <r>
    <s v="HF2HF3"/>
    <x v="2"/>
    <x v="0"/>
    <s v="Current expenditure on health (all functions)"/>
    <s v="HP4"/>
    <x v="4"/>
    <s v="VALREL"/>
    <x v="3"/>
    <s v="CHE"/>
    <x v="5"/>
    <n v="2019"/>
    <x v="4"/>
    <s v="CHF"/>
    <s v="Swiss Franc"/>
    <n v="6"/>
    <s v="Millions"/>
    <n v="2015"/>
    <n v="2015"/>
    <n v="521.14099999999996"/>
    <m/>
    <m/>
  </r>
  <r>
    <s v="HF2HF3"/>
    <x v="2"/>
    <x v="0"/>
    <s v="Current expenditure on health (all functions)"/>
    <s v="HP4"/>
    <x v="4"/>
    <s v="VALREL"/>
    <x v="3"/>
    <s v="CHE"/>
    <x v="5"/>
    <n v="2020"/>
    <x v="5"/>
    <s v="CHF"/>
    <s v="Swiss Franc"/>
    <n v="6"/>
    <s v="Millions"/>
    <n v="2015"/>
    <n v="2015"/>
    <n v="591.625"/>
    <m/>
    <m/>
  </r>
  <r>
    <s v="HF2HF3"/>
    <x v="2"/>
    <x v="0"/>
    <s v="Current expenditure on health (all functions)"/>
    <s v="HP4"/>
    <x v="4"/>
    <s v="VALREL"/>
    <x v="3"/>
    <s v="CHE"/>
    <x v="5"/>
    <n v="2021"/>
    <x v="6"/>
    <s v="CHF"/>
    <s v="Swiss Franc"/>
    <n v="6"/>
    <s v="Millions"/>
    <n v="2015"/>
    <n v="2015"/>
    <n v="775.726"/>
    <m/>
    <m/>
  </r>
  <r>
    <s v="HF2HF3"/>
    <x v="2"/>
    <x v="0"/>
    <s v="Current expenditure on health (all functions)"/>
    <s v="HP4"/>
    <x v="4"/>
    <s v="UNPPER"/>
    <x v="4"/>
    <s v="CHE"/>
    <x v="5"/>
    <n v="2015"/>
    <x v="0"/>
    <s v="CHF"/>
    <s v="Swiss Franc"/>
    <n v="0"/>
    <s v="Units"/>
    <m/>
    <m/>
    <n v="59.750999999999998"/>
    <m/>
    <m/>
  </r>
  <r>
    <s v="HF2HF3"/>
    <x v="2"/>
    <x v="0"/>
    <s v="Current expenditure on health (all functions)"/>
    <s v="HP4"/>
    <x v="4"/>
    <s v="UNPPER"/>
    <x v="4"/>
    <s v="CHE"/>
    <x v="5"/>
    <n v="2016"/>
    <x v="1"/>
    <s v="CHF"/>
    <s v="Swiss Franc"/>
    <n v="0"/>
    <s v="Units"/>
    <m/>
    <m/>
    <n v="62.646000000000001"/>
    <m/>
    <m/>
  </r>
  <r>
    <s v="HF2HF3"/>
    <x v="2"/>
    <x v="0"/>
    <s v="Current expenditure on health (all functions)"/>
    <s v="HP4"/>
    <x v="4"/>
    <s v="UNPPER"/>
    <x v="4"/>
    <s v="CHE"/>
    <x v="5"/>
    <n v="2017"/>
    <x v="2"/>
    <s v="CHF"/>
    <s v="Swiss Franc"/>
    <n v="0"/>
    <s v="Units"/>
    <m/>
    <m/>
    <n v="77.215999999999994"/>
    <m/>
    <m/>
  </r>
  <r>
    <s v="HF2HF3"/>
    <x v="2"/>
    <x v="0"/>
    <s v="Current expenditure on health (all functions)"/>
    <s v="HP4"/>
    <x v="4"/>
    <s v="UNPPER"/>
    <x v="4"/>
    <s v="CHE"/>
    <x v="5"/>
    <n v="2018"/>
    <x v="3"/>
    <s v="CHF"/>
    <s v="Swiss Franc"/>
    <n v="0"/>
    <s v="Units"/>
    <m/>
    <m/>
    <n v="71.694999999999993"/>
    <m/>
    <m/>
  </r>
  <r>
    <s v="HF2HF3"/>
    <x v="2"/>
    <x v="0"/>
    <s v="Current expenditure on health (all functions)"/>
    <s v="HP4"/>
    <x v="4"/>
    <s v="UNPPER"/>
    <x v="4"/>
    <s v="CHE"/>
    <x v="5"/>
    <n v="2019"/>
    <x v="4"/>
    <s v="CHF"/>
    <s v="Swiss Franc"/>
    <n v="0"/>
    <s v="Units"/>
    <m/>
    <m/>
    <n v="61.798000000000002"/>
    <m/>
    <m/>
  </r>
  <r>
    <s v="HF2HF3"/>
    <x v="2"/>
    <x v="0"/>
    <s v="Current expenditure on health (all functions)"/>
    <s v="HP4"/>
    <x v="4"/>
    <s v="UNPPER"/>
    <x v="4"/>
    <s v="CHE"/>
    <x v="5"/>
    <n v="2020"/>
    <x v="5"/>
    <s v="CHF"/>
    <s v="Swiss Franc"/>
    <n v="0"/>
    <s v="Units"/>
    <m/>
    <m/>
    <n v="69.38"/>
    <m/>
    <m/>
  </r>
  <r>
    <s v="HF2HF3"/>
    <x v="2"/>
    <x v="0"/>
    <s v="Current expenditure on health (all functions)"/>
    <s v="HP4"/>
    <x v="4"/>
    <s v="UNPPER"/>
    <x v="4"/>
    <s v="CHE"/>
    <x v="5"/>
    <n v="2021"/>
    <x v="6"/>
    <s v="CHF"/>
    <s v="Swiss Franc"/>
    <n v="0"/>
    <s v="Units"/>
    <m/>
    <m/>
    <n v="90.647999999999996"/>
    <m/>
    <m/>
  </r>
  <r>
    <s v="HF2HF3"/>
    <x v="2"/>
    <x v="0"/>
    <s v="Current expenditure on health (all functions)"/>
    <s v="HP4"/>
    <x v="4"/>
    <s v="PPPPER"/>
    <x v="5"/>
    <s v="CHE"/>
    <x v="5"/>
    <n v="2015"/>
    <x v="0"/>
    <s v="USD"/>
    <s v="US Dollar"/>
    <n v="0"/>
    <s v="Units"/>
    <m/>
    <m/>
    <n v="43.017000000000003"/>
    <m/>
    <m/>
  </r>
  <r>
    <s v="HF2HF3"/>
    <x v="2"/>
    <x v="0"/>
    <s v="Current expenditure on health (all functions)"/>
    <s v="HP4"/>
    <x v="4"/>
    <s v="PPPPER"/>
    <x v="5"/>
    <s v="CHE"/>
    <x v="5"/>
    <n v="2016"/>
    <x v="1"/>
    <s v="USD"/>
    <s v="US Dollar"/>
    <n v="0"/>
    <s v="Units"/>
    <m/>
    <m/>
    <n v="46.106000000000002"/>
    <m/>
    <m/>
  </r>
  <r>
    <s v="HF2HF3"/>
    <x v="2"/>
    <x v="0"/>
    <s v="Current expenditure on health (all functions)"/>
    <s v="HP4"/>
    <x v="4"/>
    <s v="PPPPER"/>
    <x v="5"/>
    <s v="CHE"/>
    <x v="5"/>
    <n v="2017"/>
    <x v="2"/>
    <s v="USD"/>
    <s v="US Dollar"/>
    <n v="0"/>
    <s v="Units"/>
    <m/>
    <m/>
    <n v="56.265999999999998"/>
    <m/>
    <m/>
  </r>
  <r>
    <s v="HF2HF3"/>
    <x v="2"/>
    <x v="0"/>
    <s v="Current expenditure on health (all functions)"/>
    <s v="HP4"/>
    <x v="4"/>
    <s v="PPPPER"/>
    <x v="5"/>
    <s v="CHE"/>
    <x v="5"/>
    <n v="2018"/>
    <x v="3"/>
    <s v="USD"/>
    <s v="US Dollar"/>
    <n v="0"/>
    <s v="Units"/>
    <m/>
    <m/>
    <n v="52.725000000000001"/>
    <m/>
    <m/>
  </r>
  <r>
    <s v="HF2HF3"/>
    <x v="2"/>
    <x v="0"/>
    <s v="Current expenditure on health (all functions)"/>
    <s v="HP4"/>
    <x v="4"/>
    <s v="PPPPER"/>
    <x v="5"/>
    <s v="CHE"/>
    <x v="5"/>
    <n v="2019"/>
    <x v="4"/>
    <s v="USD"/>
    <s v="US Dollar"/>
    <n v="0"/>
    <s v="Units"/>
    <m/>
    <m/>
    <n v="44.822000000000003"/>
    <m/>
    <m/>
  </r>
  <r>
    <s v="HF2HF3"/>
    <x v="2"/>
    <x v="0"/>
    <s v="Current expenditure on health (all functions)"/>
    <s v="HP4"/>
    <x v="4"/>
    <s v="PPPPER"/>
    <x v="5"/>
    <s v="CHE"/>
    <x v="5"/>
    <n v="2020"/>
    <x v="5"/>
    <s v="USD"/>
    <s v="US Dollar"/>
    <n v="0"/>
    <s v="Units"/>
    <m/>
    <m/>
    <n v="51.640999999999998"/>
    <m/>
    <m/>
  </r>
  <r>
    <s v="HF2HF3"/>
    <x v="2"/>
    <x v="0"/>
    <s v="Current expenditure on health (all functions)"/>
    <s v="HP4"/>
    <x v="4"/>
    <s v="PPPPER"/>
    <x v="5"/>
    <s v="CHE"/>
    <x v="5"/>
    <n v="2021"/>
    <x v="6"/>
    <s v="USD"/>
    <s v="US Dollar"/>
    <n v="0"/>
    <s v="Units"/>
    <m/>
    <m/>
    <n v="69.289000000000001"/>
    <m/>
    <m/>
  </r>
  <r>
    <s v="HF2HF3"/>
    <x v="2"/>
    <x v="0"/>
    <s v="Current expenditure on health (all functions)"/>
    <s v="HP5"/>
    <x v="5"/>
    <s v="PARPIB"/>
    <x v="0"/>
    <s v="AUS"/>
    <x v="0"/>
    <n v="2015"/>
    <x v="0"/>
    <s v="PC"/>
    <s v="Percentage"/>
    <n v="0"/>
    <s v="Units"/>
    <m/>
    <m/>
    <n v="0.88500000000000001"/>
    <m/>
    <m/>
  </r>
  <r>
    <s v="HF2HF3"/>
    <x v="2"/>
    <x v="0"/>
    <s v="Current expenditure on health (all functions)"/>
    <s v="HP5"/>
    <x v="5"/>
    <s v="PARPIB"/>
    <x v="0"/>
    <s v="AUS"/>
    <x v="0"/>
    <n v="2016"/>
    <x v="1"/>
    <s v="PC"/>
    <s v="Percentage"/>
    <n v="0"/>
    <s v="Units"/>
    <m/>
    <m/>
    <n v="0.88900000000000001"/>
    <m/>
    <m/>
  </r>
  <r>
    <s v="HF2HF3"/>
    <x v="2"/>
    <x v="0"/>
    <s v="Current expenditure on health (all functions)"/>
    <s v="HP5"/>
    <x v="5"/>
    <s v="PARPIB"/>
    <x v="0"/>
    <s v="AUS"/>
    <x v="0"/>
    <n v="2017"/>
    <x v="2"/>
    <s v="PC"/>
    <s v="Percentage"/>
    <n v="0"/>
    <s v="Units"/>
    <m/>
    <m/>
    <n v="0.86099999999999999"/>
    <m/>
    <m/>
  </r>
  <r>
    <s v="HF2HF3"/>
    <x v="2"/>
    <x v="0"/>
    <s v="Current expenditure on health (all functions)"/>
    <s v="HP5"/>
    <x v="5"/>
    <s v="PARPIB"/>
    <x v="0"/>
    <s v="AUS"/>
    <x v="0"/>
    <n v="2018"/>
    <x v="3"/>
    <s v="PC"/>
    <s v="Percentage"/>
    <n v="0"/>
    <s v="Units"/>
    <m/>
    <m/>
    <n v="0.84099999999999997"/>
    <m/>
    <m/>
  </r>
  <r>
    <s v="HF2HF3"/>
    <x v="2"/>
    <x v="0"/>
    <s v="Current expenditure on health (all functions)"/>
    <s v="HP5"/>
    <x v="5"/>
    <s v="PARPIB"/>
    <x v="0"/>
    <s v="AUS"/>
    <x v="0"/>
    <n v="2019"/>
    <x v="4"/>
    <s v="PC"/>
    <s v="Percentage"/>
    <n v="0"/>
    <s v="Units"/>
    <m/>
    <m/>
    <n v="0.82399999999999995"/>
    <m/>
    <m/>
  </r>
  <r>
    <s v="HF2HF3"/>
    <x v="2"/>
    <x v="0"/>
    <s v="Current expenditure on health (all functions)"/>
    <s v="HP5"/>
    <x v="5"/>
    <s v="PARPIB"/>
    <x v="0"/>
    <s v="AUS"/>
    <x v="0"/>
    <n v="2020"/>
    <x v="5"/>
    <s v="PC"/>
    <s v="Percentage"/>
    <n v="0"/>
    <s v="Units"/>
    <m/>
    <m/>
    <n v="0.83099999999999996"/>
    <m/>
    <m/>
  </r>
  <r>
    <s v="HF2HF3"/>
    <x v="2"/>
    <x v="0"/>
    <s v="Current expenditure on health (all functions)"/>
    <s v="HP5"/>
    <x v="5"/>
    <s v="PARCUR"/>
    <x v="1"/>
    <s v="AUS"/>
    <x v="0"/>
    <n v="2015"/>
    <x v="0"/>
    <s v="PC"/>
    <s v="Percentage"/>
    <n v="0"/>
    <s v="Units"/>
    <m/>
    <m/>
    <n v="8.6959999999999997"/>
    <m/>
    <m/>
  </r>
  <r>
    <s v="HF2HF3"/>
    <x v="2"/>
    <x v="0"/>
    <s v="Current expenditure on health (all functions)"/>
    <s v="HP5"/>
    <x v="5"/>
    <s v="PARCUR"/>
    <x v="1"/>
    <s v="AUS"/>
    <x v="0"/>
    <n v="2016"/>
    <x v="1"/>
    <s v="PC"/>
    <s v="Percentage"/>
    <n v="0"/>
    <s v="Units"/>
    <m/>
    <m/>
    <n v="8.8119999999999994"/>
    <m/>
    <m/>
  </r>
  <r>
    <s v="HF2HF3"/>
    <x v="2"/>
    <x v="0"/>
    <s v="Current expenditure on health (all functions)"/>
    <s v="HP5"/>
    <x v="5"/>
    <s v="PARCUR"/>
    <x v="1"/>
    <s v="AUS"/>
    <x v="0"/>
    <n v="2017"/>
    <x v="2"/>
    <s v="PC"/>
    <s v="Percentage"/>
    <n v="0"/>
    <s v="Units"/>
    <m/>
    <m/>
    <n v="8.5090000000000003"/>
    <m/>
    <m/>
  </r>
  <r>
    <s v="HF2HF3"/>
    <x v="2"/>
    <x v="0"/>
    <s v="Current expenditure on health (all functions)"/>
    <s v="HP5"/>
    <x v="5"/>
    <s v="PARCUR"/>
    <x v="1"/>
    <s v="AUS"/>
    <x v="0"/>
    <n v="2018"/>
    <x v="3"/>
    <s v="PC"/>
    <s v="Percentage"/>
    <n v="0"/>
    <s v="Units"/>
    <m/>
    <m/>
    <n v="8.359"/>
    <m/>
    <m/>
  </r>
  <r>
    <s v="HF2HF3"/>
    <x v="2"/>
    <x v="0"/>
    <s v="Current expenditure on health (all functions)"/>
    <s v="HP5"/>
    <x v="5"/>
    <s v="PARCUR"/>
    <x v="1"/>
    <s v="AUS"/>
    <x v="0"/>
    <n v="2019"/>
    <x v="4"/>
    <s v="PC"/>
    <s v="Percentage"/>
    <n v="0"/>
    <s v="Units"/>
    <m/>
    <m/>
    <n v="8.0619999999999994"/>
    <m/>
    <m/>
  </r>
  <r>
    <s v="HF2HF3"/>
    <x v="2"/>
    <x v="0"/>
    <s v="Current expenditure on health (all functions)"/>
    <s v="HP5"/>
    <x v="5"/>
    <s v="PARCUR"/>
    <x v="1"/>
    <s v="AUS"/>
    <x v="0"/>
    <n v="2020"/>
    <x v="5"/>
    <s v="PC"/>
    <s v="Percentage"/>
    <n v="0"/>
    <s v="Units"/>
    <m/>
    <m/>
    <n v="7.7770000000000001"/>
    <m/>
    <m/>
  </r>
  <r>
    <s v="HF2HF3"/>
    <x v="2"/>
    <x v="0"/>
    <s v="Current expenditure on health (all functions)"/>
    <s v="HP5"/>
    <x v="5"/>
    <s v="MLLNCU"/>
    <x v="2"/>
    <s v="AUS"/>
    <x v="0"/>
    <n v="2015"/>
    <x v="0"/>
    <s v="AUD"/>
    <s v="Australian Dollar"/>
    <n v="6"/>
    <s v="Millions"/>
    <m/>
    <m/>
    <n v="14677.084999999999"/>
    <m/>
    <m/>
  </r>
  <r>
    <s v="HF2HF3"/>
    <x v="2"/>
    <x v="0"/>
    <s v="Current expenditure on health (all functions)"/>
    <s v="HP5"/>
    <x v="5"/>
    <s v="MLLNCU"/>
    <x v="2"/>
    <s v="AUS"/>
    <x v="0"/>
    <n v="2016"/>
    <x v="1"/>
    <s v="AUD"/>
    <s v="Australian Dollar"/>
    <n v="6"/>
    <s v="Millions"/>
    <m/>
    <m/>
    <n v="15642.102999999999"/>
    <m/>
    <m/>
  </r>
  <r>
    <s v="HF2HF3"/>
    <x v="2"/>
    <x v="0"/>
    <s v="Current expenditure on health (all functions)"/>
    <s v="HP5"/>
    <x v="5"/>
    <s v="MLLNCU"/>
    <x v="2"/>
    <s v="AUS"/>
    <x v="0"/>
    <n v="2017"/>
    <x v="2"/>
    <s v="AUD"/>
    <s v="Australian Dollar"/>
    <n v="6"/>
    <s v="Millions"/>
    <m/>
    <m/>
    <n v="15871.549000000001"/>
    <m/>
    <m/>
  </r>
  <r>
    <s v="HF2HF3"/>
    <x v="2"/>
    <x v="0"/>
    <s v="Current expenditure on health (all functions)"/>
    <s v="HP5"/>
    <x v="5"/>
    <s v="MLLNCU"/>
    <x v="2"/>
    <s v="AUS"/>
    <x v="0"/>
    <n v="2018"/>
    <x v="3"/>
    <s v="AUD"/>
    <s v="Australian Dollar"/>
    <n v="6"/>
    <s v="Millions"/>
    <m/>
    <m/>
    <n v="16369.041999999999"/>
    <m/>
    <m/>
  </r>
  <r>
    <s v="HF2HF3"/>
    <x v="2"/>
    <x v="0"/>
    <s v="Current expenditure on health (all functions)"/>
    <s v="HP5"/>
    <x v="5"/>
    <s v="MLLNCU"/>
    <x v="2"/>
    <s v="AUS"/>
    <x v="0"/>
    <n v="2019"/>
    <x v="4"/>
    <s v="AUD"/>
    <s v="Australian Dollar"/>
    <n v="6"/>
    <s v="Millions"/>
    <m/>
    <m/>
    <n v="16309.822"/>
    <m/>
    <m/>
  </r>
  <r>
    <s v="HF2HF3"/>
    <x v="2"/>
    <x v="0"/>
    <s v="Current expenditure on health (all functions)"/>
    <s v="HP5"/>
    <x v="5"/>
    <s v="MLLNCU"/>
    <x v="2"/>
    <s v="AUS"/>
    <x v="0"/>
    <n v="2020"/>
    <x v="5"/>
    <s v="AUD"/>
    <s v="Australian Dollar"/>
    <n v="6"/>
    <s v="Millions"/>
    <m/>
    <m/>
    <n v="17285.366000000002"/>
    <m/>
    <m/>
  </r>
  <r>
    <s v="HF2HF3"/>
    <x v="2"/>
    <x v="0"/>
    <s v="Current expenditure on health (all functions)"/>
    <s v="HP5"/>
    <x v="5"/>
    <s v="VALREL"/>
    <x v="3"/>
    <s v="AUS"/>
    <x v="0"/>
    <n v="2015"/>
    <x v="0"/>
    <s v="AUD"/>
    <s v="Australian Dollar"/>
    <n v="6"/>
    <s v="Millions"/>
    <n v="2015"/>
    <n v="2015"/>
    <n v="14677.084999999999"/>
    <m/>
    <m/>
  </r>
  <r>
    <s v="HF2HF3"/>
    <x v="2"/>
    <x v="0"/>
    <s v="Current expenditure on health (all functions)"/>
    <s v="HP5"/>
    <x v="5"/>
    <s v="VALREL"/>
    <x v="3"/>
    <s v="AUS"/>
    <x v="0"/>
    <n v="2016"/>
    <x v="1"/>
    <s v="AUD"/>
    <s v="Australian Dollar"/>
    <n v="6"/>
    <s v="Millions"/>
    <n v="2015"/>
    <n v="2015"/>
    <n v="15485.359"/>
    <m/>
    <m/>
  </r>
  <r>
    <s v="HF2HF3"/>
    <x v="2"/>
    <x v="0"/>
    <s v="Current expenditure on health (all functions)"/>
    <s v="HP5"/>
    <x v="5"/>
    <s v="VALREL"/>
    <x v="3"/>
    <s v="AUS"/>
    <x v="0"/>
    <n v="2017"/>
    <x v="2"/>
    <s v="AUD"/>
    <s v="Australian Dollar"/>
    <n v="6"/>
    <s v="Millions"/>
    <n v="2015"/>
    <n v="2015"/>
    <n v="15501.504000000001"/>
    <m/>
    <m/>
  </r>
  <r>
    <s v="HF2HF3"/>
    <x v="2"/>
    <x v="0"/>
    <s v="Current expenditure on health (all functions)"/>
    <s v="HP5"/>
    <x v="5"/>
    <s v="VALREL"/>
    <x v="3"/>
    <s v="AUS"/>
    <x v="0"/>
    <n v="2018"/>
    <x v="3"/>
    <s v="AUD"/>
    <s v="Australian Dollar"/>
    <n v="6"/>
    <s v="Millions"/>
    <n v="2015"/>
    <n v="2015"/>
    <n v="15703.304"/>
    <m/>
    <m/>
  </r>
  <r>
    <s v="HF2HF3"/>
    <x v="2"/>
    <x v="0"/>
    <s v="Current expenditure on health (all functions)"/>
    <s v="HP5"/>
    <x v="5"/>
    <s v="VALREL"/>
    <x v="3"/>
    <s v="AUS"/>
    <x v="0"/>
    <n v="2019"/>
    <x v="4"/>
    <s v="AUD"/>
    <s v="Australian Dollar"/>
    <n v="6"/>
    <s v="Millions"/>
    <n v="2015"/>
    <n v="2015"/>
    <n v="15409.23"/>
    <m/>
    <m/>
  </r>
  <r>
    <s v="HF2HF3"/>
    <x v="2"/>
    <x v="0"/>
    <s v="Current expenditure on health (all functions)"/>
    <s v="HP5"/>
    <x v="5"/>
    <s v="VALREL"/>
    <x v="3"/>
    <s v="AUS"/>
    <x v="0"/>
    <n v="2020"/>
    <x v="5"/>
    <s v="AUD"/>
    <s v="Australian Dollar"/>
    <n v="6"/>
    <s v="Millions"/>
    <n v="2015"/>
    <n v="2015"/>
    <n v="16185.271000000001"/>
    <m/>
    <m/>
  </r>
  <r>
    <s v="HF2HF3"/>
    <x v="2"/>
    <x v="0"/>
    <s v="Current expenditure on health (all functions)"/>
    <s v="HP5"/>
    <x v="5"/>
    <s v="UNPPER"/>
    <x v="4"/>
    <s v="AUS"/>
    <x v="0"/>
    <n v="2015"/>
    <x v="0"/>
    <s v="AUD"/>
    <s v="Australian Dollar"/>
    <n v="0"/>
    <s v="Units"/>
    <m/>
    <m/>
    <n v="616.27"/>
    <m/>
    <m/>
  </r>
  <r>
    <s v="HF2HF3"/>
    <x v="2"/>
    <x v="0"/>
    <s v="Current expenditure on health (all functions)"/>
    <s v="HP5"/>
    <x v="5"/>
    <s v="UNPPER"/>
    <x v="4"/>
    <s v="AUS"/>
    <x v="0"/>
    <n v="2016"/>
    <x v="1"/>
    <s v="AUD"/>
    <s v="Australian Dollar"/>
    <n v="0"/>
    <s v="Units"/>
    <m/>
    <m/>
    <n v="646.61099999999999"/>
    <m/>
    <m/>
  </r>
  <r>
    <s v="HF2HF3"/>
    <x v="2"/>
    <x v="0"/>
    <s v="Current expenditure on health (all functions)"/>
    <s v="HP5"/>
    <x v="5"/>
    <s v="UNPPER"/>
    <x v="4"/>
    <s v="AUS"/>
    <x v="0"/>
    <n v="2017"/>
    <x v="2"/>
    <s v="AUD"/>
    <s v="Australian Dollar"/>
    <n v="0"/>
    <s v="Units"/>
    <m/>
    <m/>
    <n v="645.33699999999999"/>
    <m/>
    <m/>
  </r>
  <r>
    <s v="HF2HF3"/>
    <x v="2"/>
    <x v="0"/>
    <s v="Current expenditure on health (all functions)"/>
    <s v="HP5"/>
    <x v="5"/>
    <s v="UNPPER"/>
    <x v="4"/>
    <s v="AUS"/>
    <x v="0"/>
    <n v="2018"/>
    <x v="3"/>
    <s v="AUD"/>
    <s v="Australian Dollar"/>
    <n v="0"/>
    <s v="Units"/>
    <m/>
    <m/>
    <n v="655.63599999999997"/>
    <m/>
    <m/>
  </r>
  <r>
    <s v="HF2HF3"/>
    <x v="2"/>
    <x v="0"/>
    <s v="Current expenditure on health (all functions)"/>
    <s v="HP5"/>
    <x v="5"/>
    <s v="UNPPER"/>
    <x v="4"/>
    <s v="AUS"/>
    <x v="0"/>
    <n v="2019"/>
    <x v="4"/>
    <s v="AUD"/>
    <s v="Australian Dollar"/>
    <n v="0"/>
    <s v="Units"/>
    <m/>
    <m/>
    <n v="643.63400000000001"/>
    <m/>
    <m/>
  </r>
  <r>
    <s v="HF2HF3"/>
    <x v="2"/>
    <x v="0"/>
    <s v="Current expenditure on health (all functions)"/>
    <s v="HP5"/>
    <x v="5"/>
    <s v="UNPPER"/>
    <x v="4"/>
    <s v="AUS"/>
    <x v="0"/>
    <n v="2020"/>
    <x v="5"/>
    <s v="AUD"/>
    <s v="Australian Dollar"/>
    <n v="0"/>
    <s v="Units"/>
    <m/>
    <m/>
    <n v="673.75400000000002"/>
    <m/>
    <m/>
  </r>
  <r>
    <s v="HF2HF3"/>
    <x v="2"/>
    <x v="0"/>
    <s v="Current expenditure on health (all functions)"/>
    <s v="HP5"/>
    <x v="5"/>
    <s v="PPPPER"/>
    <x v="5"/>
    <s v="AUS"/>
    <x v="0"/>
    <n v="2015"/>
    <x v="0"/>
    <s v="USD"/>
    <s v="US Dollar"/>
    <n v="0"/>
    <s v="Units"/>
    <m/>
    <m/>
    <n v="415.34699999999998"/>
    <m/>
    <m/>
  </r>
  <r>
    <s v="HF2HF3"/>
    <x v="2"/>
    <x v="0"/>
    <s v="Current expenditure on health (all functions)"/>
    <s v="HP5"/>
    <x v="5"/>
    <s v="PPPPER"/>
    <x v="5"/>
    <s v="AUS"/>
    <x v="0"/>
    <n v="2016"/>
    <x v="1"/>
    <s v="USD"/>
    <s v="US Dollar"/>
    <n v="0"/>
    <s v="Units"/>
    <m/>
    <m/>
    <n v="443.86599999999999"/>
    <m/>
    <m/>
  </r>
  <r>
    <s v="HF2HF3"/>
    <x v="2"/>
    <x v="0"/>
    <s v="Current expenditure on health (all functions)"/>
    <s v="HP5"/>
    <x v="5"/>
    <s v="PPPPER"/>
    <x v="5"/>
    <s v="AUS"/>
    <x v="0"/>
    <n v="2017"/>
    <x v="2"/>
    <s v="USD"/>
    <s v="US Dollar"/>
    <n v="0"/>
    <s v="Units"/>
    <m/>
    <m/>
    <n v="431.80200000000002"/>
    <m/>
    <m/>
  </r>
  <r>
    <s v="HF2HF3"/>
    <x v="2"/>
    <x v="0"/>
    <s v="Current expenditure on health (all functions)"/>
    <s v="HP5"/>
    <x v="5"/>
    <s v="PPPPER"/>
    <x v="5"/>
    <s v="AUS"/>
    <x v="0"/>
    <n v="2018"/>
    <x v="3"/>
    <s v="USD"/>
    <s v="US Dollar"/>
    <n v="0"/>
    <s v="Units"/>
    <m/>
    <m/>
    <n v="433.91"/>
    <m/>
    <m/>
  </r>
  <r>
    <s v="HF2HF3"/>
    <x v="2"/>
    <x v="0"/>
    <s v="Current expenditure on health (all functions)"/>
    <s v="HP5"/>
    <x v="5"/>
    <s v="PPPPER"/>
    <x v="5"/>
    <s v="AUS"/>
    <x v="0"/>
    <n v="2019"/>
    <x v="4"/>
    <s v="USD"/>
    <s v="US Dollar"/>
    <n v="0"/>
    <s v="Units"/>
    <m/>
    <m/>
    <n v="413.33100000000002"/>
    <m/>
    <m/>
  </r>
  <r>
    <s v="HF2HF3"/>
    <x v="2"/>
    <x v="0"/>
    <s v="Current expenditure on health (all functions)"/>
    <s v="HP5"/>
    <x v="5"/>
    <s v="PPPPER"/>
    <x v="5"/>
    <s v="AUS"/>
    <x v="0"/>
    <n v="2020"/>
    <x v="5"/>
    <s v="USD"/>
    <s v="US Dollar"/>
    <n v="0"/>
    <s v="Units"/>
    <m/>
    <m/>
    <n v="442.69"/>
    <m/>
    <m/>
  </r>
  <r>
    <s v="HF2HF3"/>
    <x v="2"/>
    <x v="0"/>
    <s v="Current expenditure on health (all functions)"/>
    <s v="HP5"/>
    <x v="5"/>
    <s v="PARCUR"/>
    <x v="1"/>
    <s v="AUT"/>
    <x v="1"/>
    <n v="2015"/>
    <x v="0"/>
    <s v="PC"/>
    <s v="Percentage"/>
    <n v="0"/>
    <s v="Units"/>
    <m/>
    <m/>
    <n v="6.8609999999999998"/>
    <s v="D"/>
    <s v="Difference in methodology"/>
  </r>
  <r>
    <s v="HF2HF3"/>
    <x v="2"/>
    <x v="0"/>
    <s v="Current expenditure on health (all functions)"/>
    <s v="HP5"/>
    <x v="5"/>
    <s v="PARCUR"/>
    <x v="1"/>
    <s v="AUT"/>
    <x v="1"/>
    <n v="2016"/>
    <x v="1"/>
    <s v="PC"/>
    <s v="Percentage"/>
    <n v="0"/>
    <s v="Units"/>
    <m/>
    <m/>
    <n v="6.7080000000000002"/>
    <s v="D"/>
    <s v="Difference in methodology"/>
  </r>
  <r>
    <s v="HF2HF3"/>
    <x v="2"/>
    <x v="0"/>
    <s v="Current expenditure on health (all functions)"/>
    <s v="HP5"/>
    <x v="5"/>
    <s v="PARCUR"/>
    <x v="1"/>
    <s v="AUT"/>
    <x v="1"/>
    <n v="2017"/>
    <x v="2"/>
    <s v="PC"/>
    <s v="Percentage"/>
    <n v="0"/>
    <s v="Units"/>
    <m/>
    <m/>
    <n v="6.7850000000000001"/>
    <s v="D"/>
    <s v="Difference in methodology"/>
  </r>
  <r>
    <s v="HF2HF3"/>
    <x v="2"/>
    <x v="0"/>
    <s v="Current expenditure on health (all functions)"/>
    <s v="HP5"/>
    <x v="5"/>
    <s v="PARCUR"/>
    <x v="1"/>
    <s v="AUT"/>
    <x v="1"/>
    <n v="2018"/>
    <x v="3"/>
    <s v="PC"/>
    <s v="Percentage"/>
    <n v="0"/>
    <s v="Units"/>
    <m/>
    <m/>
    <n v="6.7249999999999996"/>
    <m/>
    <m/>
  </r>
  <r>
    <s v="HF2HF3"/>
    <x v="2"/>
    <x v="0"/>
    <s v="Current expenditure on health (all functions)"/>
    <s v="HP5"/>
    <x v="5"/>
    <s v="PARCUR"/>
    <x v="1"/>
    <s v="AUT"/>
    <x v="1"/>
    <n v="2019"/>
    <x v="4"/>
    <s v="PC"/>
    <s v="Percentage"/>
    <n v="0"/>
    <s v="Units"/>
    <m/>
    <m/>
    <n v="6.7489999999999997"/>
    <s v="D"/>
    <s v="Difference in methodology"/>
  </r>
  <r>
    <s v="HF2HF3"/>
    <x v="2"/>
    <x v="0"/>
    <s v="Current expenditure on health (all functions)"/>
    <s v="HP5"/>
    <x v="5"/>
    <s v="PARCUR"/>
    <x v="1"/>
    <s v="AUT"/>
    <x v="1"/>
    <n v="2020"/>
    <x v="5"/>
    <s v="PC"/>
    <s v="Percentage"/>
    <n v="0"/>
    <s v="Units"/>
    <m/>
    <m/>
    <n v="6.4429999999999996"/>
    <s v="D"/>
    <s v="Difference in methodology"/>
  </r>
  <r>
    <s v="HF2HF3"/>
    <x v="2"/>
    <x v="0"/>
    <s v="Current expenditure on health (all functions)"/>
    <s v="HP5"/>
    <x v="5"/>
    <s v="PARCUR"/>
    <x v="1"/>
    <s v="AUT"/>
    <x v="1"/>
    <n v="2021"/>
    <x v="6"/>
    <s v="PC"/>
    <s v="Percentage"/>
    <n v="0"/>
    <s v="Units"/>
    <m/>
    <m/>
    <n v="5.9589999999999996"/>
    <s v="D"/>
    <s v="Difference in methodology"/>
  </r>
  <r>
    <s v="HF2HF3"/>
    <x v="2"/>
    <x v="0"/>
    <s v="Current expenditure on health (all functions)"/>
    <s v="HP5"/>
    <x v="5"/>
    <s v="MLLNCU"/>
    <x v="2"/>
    <s v="AUT"/>
    <x v="1"/>
    <n v="2015"/>
    <x v="0"/>
    <s v="EUR"/>
    <s v="Euro"/>
    <n v="6"/>
    <s v="Millions"/>
    <m/>
    <m/>
    <n v="2448.6889999999999"/>
    <s v="D"/>
    <s v="Difference in methodology"/>
  </r>
  <r>
    <s v="HF2HF3"/>
    <x v="2"/>
    <x v="0"/>
    <s v="Current expenditure on health (all functions)"/>
    <s v="HP5"/>
    <x v="5"/>
    <s v="MLLNCU"/>
    <x v="2"/>
    <s v="AUT"/>
    <x v="1"/>
    <n v="2016"/>
    <x v="1"/>
    <s v="EUR"/>
    <s v="Euro"/>
    <n v="6"/>
    <s v="Millions"/>
    <m/>
    <m/>
    <n v="2483.1590000000001"/>
    <s v="D"/>
    <s v="Difference in methodology"/>
  </r>
  <r>
    <s v="HF2HF3"/>
    <x v="2"/>
    <x v="0"/>
    <s v="Current expenditure on health (all functions)"/>
    <s v="HP5"/>
    <x v="5"/>
    <s v="MLLNCU"/>
    <x v="2"/>
    <s v="AUT"/>
    <x v="1"/>
    <n v="2017"/>
    <x v="2"/>
    <s v="EUR"/>
    <s v="Euro"/>
    <n v="6"/>
    <s v="Millions"/>
    <m/>
    <m/>
    <n v="2602.5250000000001"/>
    <s v="D"/>
    <s v="Difference in methodology"/>
  </r>
  <r>
    <s v="HF2HF3"/>
    <x v="2"/>
    <x v="0"/>
    <s v="Current expenditure on health (all functions)"/>
    <s v="HP5"/>
    <x v="5"/>
    <s v="MLLNCU"/>
    <x v="2"/>
    <s v="AUT"/>
    <x v="1"/>
    <n v="2018"/>
    <x v="3"/>
    <s v="EUR"/>
    <s v="Euro"/>
    <n v="6"/>
    <s v="Millions"/>
    <m/>
    <m/>
    <n v="2681.35"/>
    <m/>
    <m/>
  </r>
  <r>
    <s v="HF2HF3"/>
    <x v="2"/>
    <x v="0"/>
    <s v="Current expenditure on health (all functions)"/>
    <s v="HP5"/>
    <x v="5"/>
    <s v="MLLNCU"/>
    <x v="2"/>
    <s v="AUT"/>
    <x v="1"/>
    <n v="2019"/>
    <x v="4"/>
    <s v="EUR"/>
    <s v="Euro"/>
    <n v="6"/>
    <s v="Millions"/>
    <m/>
    <m/>
    <n v="2811.0520000000001"/>
    <s v="D"/>
    <s v="Difference in methodology"/>
  </r>
  <r>
    <s v="HF2HF3"/>
    <x v="2"/>
    <x v="0"/>
    <s v="Current expenditure on health (all functions)"/>
    <s v="HP5"/>
    <x v="5"/>
    <s v="MLLNCU"/>
    <x v="2"/>
    <s v="AUT"/>
    <x v="1"/>
    <n v="2020"/>
    <x v="5"/>
    <s v="EUR"/>
    <s v="Euro"/>
    <n v="6"/>
    <s v="Millions"/>
    <m/>
    <m/>
    <n v="2795.2759999999998"/>
    <s v="D"/>
    <s v="Difference in methodology"/>
  </r>
  <r>
    <s v="HF2HF3"/>
    <x v="2"/>
    <x v="0"/>
    <s v="Current expenditure on health (all functions)"/>
    <s v="HP5"/>
    <x v="5"/>
    <s v="MLLNCU"/>
    <x v="2"/>
    <s v="AUT"/>
    <x v="1"/>
    <n v="2021"/>
    <x v="6"/>
    <s v="EUR"/>
    <s v="Euro"/>
    <n v="6"/>
    <s v="Millions"/>
    <m/>
    <m/>
    <n v="2927.3670000000002"/>
    <s v="D"/>
    <s v="Difference in methodology"/>
  </r>
  <r>
    <s v="HF2HF3"/>
    <x v="2"/>
    <x v="0"/>
    <s v="Current expenditure on health (all functions)"/>
    <s v="HP5"/>
    <x v="5"/>
    <s v="VALREL"/>
    <x v="3"/>
    <s v="AUT"/>
    <x v="1"/>
    <n v="2015"/>
    <x v="0"/>
    <s v="EUR"/>
    <s v="Euro"/>
    <n v="6"/>
    <s v="Millions"/>
    <n v="2015"/>
    <n v="2015"/>
    <n v="2448.6889999999999"/>
    <s v="D"/>
    <s v="Difference in methodology"/>
  </r>
  <r>
    <s v="HF2HF3"/>
    <x v="2"/>
    <x v="0"/>
    <s v="Current expenditure on health (all functions)"/>
    <s v="HP5"/>
    <x v="5"/>
    <s v="VALREL"/>
    <x v="3"/>
    <s v="AUT"/>
    <x v="1"/>
    <n v="2016"/>
    <x v="1"/>
    <s v="EUR"/>
    <s v="Euro"/>
    <n v="6"/>
    <s v="Millions"/>
    <n v="2015"/>
    <n v="2015"/>
    <n v="2445.0650000000001"/>
    <s v="D"/>
    <s v="Difference in methodology"/>
  </r>
  <r>
    <s v="HF2HF3"/>
    <x v="2"/>
    <x v="0"/>
    <s v="Current expenditure on health (all functions)"/>
    <s v="HP5"/>
    <x v="5"/>
    <s v="VALREL"/>
    <x v="3"/>
    <s v="AUT"/>
    <x v="1"/>
    <n v="2017"/>
    <x v="2"/>
    <s v="EUR"/>
    <s v="Euro"/>
    <n v="6"/>
    <s v="Millions"/>
    <n v="2015"/>
    <n v="2015"/>
    <n v="2517.7890000000002"/>
    <s v="D"/>
    <s v="Difference in methodology"/>
  </r>
  <r>
    <s v="HF2HF3"/>
    <x v="2"/>
    <x v="0"/>
    <s v="Current expenditure on health (all functions)"/>
    <s v="HP5"/>
    <x v="5"/>
    <s v="VALREL"/>
    <x v="3"/>
    <s v="AUT"/>
    <x v="1"/>
    <n v="2018"/>
    <x v="3"/>
    <s v="EUR"/>
    <s v="Euro"/>
    <n v="6"/>
    <s v="Millions"/>
    <n v="2015"/>
    <n v="2015"/>
    <n v="2541.0990000000002"/>
    <m/>
    <m/>
  </r>
  <r>
    <s v="HF2HF3"/>
    <x v="2"/>
    <x v="0"/>
    <s v="Current expenditure on health (all functions)"/>
    <s v="HP5"/>
    <x v="5"/>
    <s v="VALREL"/>
    <x v="3"/>
    <s v="AUT"/>
    <x v="1"/>
    <n v="2019"/>
    <x v="4"/>
    <s v="EUR"/>
    <s v="Euro"/>
    <n v="6"/>
    <s v="Millions"/>
    <n v="2015"/>
    <n v="2015"/>
    <n v="2615.1410000000001"/>
    <s v="D"/>
    <s v="Difference in methodology"/>
  </r>
  <r>
    <s v="HF2HF3"/>
    <x v="2"/>
    <x v="0"/>
    <s v="Current expenditure on health (all functions)"/>
    <s v="HP5"/>
    <x v="5"/>
    <s v="VALREL"/>
    <x v="3"/>
    <s v="AUT"/>
    <x v="1"/>
    <n v="2020"/>
    <x v="5"/>
    <s v="EUR"/>
    <s v="Euro"/>
    <n v="6"/>
    <s v="Millions"/>
    <n v="2015"/>
    <n v="2015"/>
    <n v="2537.7420000000002"/>
    <s v="D"/>
    <s v="Difference in methodology"/>
  </r>
  <r>
    <s v="HF2HF3"/>
    <x v="2"/>
    <x v="0"/>
    <s v="Current expenditure on health (all functions)"/>
    <s v="HP5"/>
    <x v="5"/>
    <s v="VALREL"/>
    <x v="3"/>
    <s v="AUT"/>
    <x v="1"/>
    <n v="2021"/>
    <x v="6"/>
    <s v="EUR"/>
    <s v="Euro"/>
    <n v="6"/>
    <s v="Millions"/>
    <n v="2015"/>
    <n v="2015"/>
    <n v="2602.6120000000001"/>
    <s v="D"/>
    <s v="Difference in methodology"/>
  </r>
  <r>
    <s v="HF2HF3"/>
    <x v="2"/>
    <x v="0"/>
    <s v="Current expenditure on health (all functions)"/>
    <s v="HP5"/>
    <x v="5"/>
    <s v="UNPPER"/>
    <x v="4"/>
    <s v="AUT"/>
    <x v="1"/>
    <n v="2015"/>
    <x v="0"/>
    <s v="EUR"/>
    <s v="Euro"/>
    <n v="0"/>
    <s v="Units"/>
    <m/>
    <m/>
    <n v="283.32499999999999"/>
    <s v="D"/>
    <s v="Difference in methodology"/>
  </r>
  <r>
    <s v="HF2HF3"/>
    <x v="2"/>
    <x v="0"/>
    <s v="Current expenditure on health (all functions)"/>
    <s v="HP5"/>
    <x v="5"/>
    <s v="UNPPER"/>
    <x v="4"/>
    <s v="AUT"/>
    <x v="1"/>
    <n v="2016"/>
    <x v="1"/>
    <s v="EUR"/>
    <s v="Euro"/>
    <n v="0"/>
    <s v="Units"/>
    <m/>
    <m/>
    <n v="284.22300000000001"/>
    <s v="D"/>
    <s v="Difference in methodology"/>
  </r>
  <r>
    <s v="HF2HF3"/>
    <x v="2"/>
    <x v="0"/>
    <s v="Current expenditure on health (all functions)"/>
    <s v="HP5"/>
    <x v="5"/>
    <s v="UNPPER"/>
    <x v="4"/>
    <s v="AUT"/>
    <x v="1"/>
    <n v="2017"/>
    <x v="2"/>
    <s v="EUR"/>
    <s v="Euro"/>
    <n v="0"/>
    <s v="Units"/>
    <m/>
    <m/>
    <n v="295.82299999999998"/>
    <s v="D"/>
    <s v="Difference in methodology"/>
  </r>
  <r>
    <s v="HF2HF3"/>
    <x v="2"/>
    <x v="0"/>
    <s v="Current expenditure on health (all functions)"/>
    <s v="HP5"/>
    <x v="5"/>
    <s v="UNPPER"/>
    <x v="4"/>
    <s v="AUT"/>
    <x v="1"/>
    <n v="2018"/>
    <x v="3"/>
    <s v="EUR"/>
    <s v="Euro"/>
    <n v="0"/>
    <s v="Units"/>
    <m/>
    <m/>
    <n v="303.30200000000002"/>
    <m/>
    <m/>
  </r>
  <r>
    <s v="HF2HF3"/>
    <x v="2"/>
    <x v="0"/>
    <s v="Current expenditure on health (all functions)"/>
    <s v="HP5"/>
    <x v="5"/>
    <s v="UNPPER"/>
    <x v="4"/>
    <s v="AUT"/>
    <x v="1"/>
    <n v="2019"/>
    <x v="4"/>
    <s v="EUR"/>
    <s v="Euro"/>
    <n v="0"/>
    <s v="Units"/>
    <m/>
    <m/>
    <n v="316.56299999999999"/>
    <s v="D"/>
    <s v="Difference in methodology"/>
  </r>
  <r>
    <s v="HF2HF3"/>
    <x v="2"/>
    <x v="0"/>
    <s v="Current expenditure on health (all functions)"/>
    <s v="HP5"/>
    <x v="5"/>
    <s v="UNPPER"/>
    <x v="4"/>
    <s v="AUT"/>
    <x v="1"/>
    <n v="2020"/>
    <x v="5"/>
    <s v="EUR"/>
    <s v="Euro"/>
    <n v="0"/>
    <s v="Units"/>
    <m/>
    <m/>
    <n v="313.48200000000003"/>
    <s v="D"/>
    <s v="Difference in methodology"/>
  </r>
  <r>
    <s v="HF2HF3"/>
    <x v="2"/>
    <x v="0"/>
    <s v="Current expenditure on health (all functions)"/>
    <s v="HP5"/>
    <x v="5"/>
    <s v="UNPPER"/>
    <x v="4"/>
    <s v="AUT"/>
    <x v="1"/>
    <n v="2021"/>
    <x v="6"/>
    <s v="EUR"/>
    <s v="Euro"/>
    <n v="0"/>
    <s v="Units"/>
    <m/>
    <m/>
    <n v="326.86799999999999"/>
    <s v="D"/>
    <s v="Difference in methodology"/>
  </r>
  <r>
    <s v="HF2HF3"/>
    <x v="2"/>
    <x v="0"/>
    <s v="Current expenditure on health (all functions)"/>
    <s v="HP5"/>
    <x v="5"/>
    <s v="PPPPER"/>
    <x v="5"/>
    <s v="AUT"/>
    <x v="1"/>
    <n v="2015"/>
    <x v="0"/>
    <s v="USD"/>
    <s v="US Dollar"/>
    <n v="0"/>
    <s v="Units"/>
    <m/>
    <m/>
    <n v="339.15199999999999"/>
    <s v="D"/>
    <s v="Difference in methodology"/>
  </r>
  <r>
    <s v="HF2HF3"/>
    <x v="2"/>
    <x v="0"/>
    <s v="Current expenditure on health (all functions)"/>
    <s v="HP5"/>
    <x v="5"/>
    <s v="PPPPER"/>
    <x v="5"/>
    <s v="AUT"/>
    <x v="1"/>
    <n v="2016"/>
    <x v="1"/>
    <s v="USD"/>
    <s v="US Dollar"/>
    <n v="0"/>
    <s v="Units"/>
    <m/>
    <m/>
    <n v="348.49099999999999"/>
    <s v="D"/>
    <s v="Difference in methodology"/>
  </r>
  <r>
    <s v="HF2HF3"/>
    <x v="2"/>
    <x v="0"/>
    <s v="Current expenditure on health (all functions)"/>
    <s v="HP5"/>
    <x v="5"/>
    <s v="PPPPER"/>
    <x v="5"/>
    <s v="AUT"/>
    <x v="1"/>
    <n v="2017"/>
    <x v="2"/>
    <s v="USD"/>
    <s v="US Dollar"/>
    <n v="0"/>
    <s v="Units"/>
    <m/>
    <m/>
    <n v="360.67"/>
    <s v="D"/>
    <s v="Difference in methodology"/>
  </r>
  <r>
    <s v="HF2HF3"/>
    <x v="2"/>
    <x v="0"/>
    <s v="Current expenditure on health (all functions)"/>
    <s v="HP5"/>
    <x v="5"/>
    <s v="PPPPER"/>
    <x v="5"/>
    <s v="AUT"/>
    <x v="1"/>
    <n v="2018"/>
    <x v="3"/>
    <s v="USD"/>
    <s v="US Dollar"/>
    <n v="0"/>
    <s v="Units"/>
    <m/>
    <m/>
    <n v="371.12099999999998"/>
    <m/>
    <m/>
  </r>
  <r>
    <s v="HF2HF3"/>
    <x v="2"/>
    <x v="0"/>
    <s v="Current expenditure on health (all functions)"/>
    <s v="HP5"/>
    <x v="5"/>
    <s v="PPPPER"/>
    <x v="5"/>
    <s v="AUT"/>
    <x v="1"/>
    <n v="2019"/>
    <x v="4"/>
    <s v="USD"/>
    <s v="US Dollar"/>
    <n v="0"/>
    <s v="Units"/>
    <m/>
    <m/>
    <n v="379.66500000000002"/>
    <s v="D"/>
    <s v="Difference in methodology"/>
  </r>
  <r>
    <s v="HF2HF3"/>
    <x v="2"/>
    <x v="0"/>
    <s v="Current expenditure on health (all functions)"/>
    <s v="HP5"/>
    <x v="5"/>
    <s v="PPPPER"/>
    <x v="5"/>
    <s v="AUT"/>
    <x v="1"/>
    <n v="2020"/>
    <x v="5"/>
    <s v="USD"/>
    <s v="US Dollar"/>
    <n v="0"/>
    <s v="Units"/>
    <m/>
    <m/>
    <n v="377.81"/>
    <s v="D"/>
    <s v="Difference in methodology"/>
  </r>
  <r>
    <s v="HF2HF3"/>
    <x v="2"/>
    <x v="0"/>
    <s v="Current expenditure on health (all functions)"/>
    <s v="HP5"/>
    <x v="5"/>
    <s v="PPPPER"/>
    <x v="5"/>
    <s v="AUT"/>
    <x v="1"/>
    <n v="2021"/>
    <x v="6"/>
    <s v="USD"/>
    <s v="US Dollar"/>
    <n v="0"/>
    <s v="Units"/>
    <m/>
    <m/>
    <n v="398.642"/>
    <s v="D"/>
    <s v="Difference in methodology"/>
  </r>
  <r>
    <s v="HF2HF3"/>
    <x v="2"/>
    <x v="0"/>
    <s v="Current expenditure on health (all functions)"/>
    <s v="HP5"/>
    <x v="5"/>
    <s v="PARPIB"/>
    <x v="0"/>
    <s v="BEL"/>
    <x v="2"/>
    <n v="2015"/>
    <x v="0"/>
    <s v="PC"/>
    <s v="Percentage"/>
    <n v="0"/>
    <s v="Units"/>
    <m/>
    <m/>
    <n v="0.60299999999999998"/>
    <m/>
    <m/>
  </r>
  <r>
    <s v="HF2HF3"/>
    <x v="2"/>
    <x v="0"/>
    <s v="Current expenditure on health (all functions)"/>
    <s v="HP5"/>
    <x v="5"/>
    <s v="PARPIB"/>
    <x v="0"/>
    <s v="BEL"/>
    <x v="2"/>
    <n v="2016"/>
    <x v="1"/>
    <s v="PC"/>
    <s v="Percentage"/>
    <n v="0"/>
    <s v="Units"/>
    <m/>
    <m/>
    <n v="0.57999999999999996"/>
    <m/>
    <m/>
  </r>
  <r>
    <s v="HF2HF3"/>
    <x v="2"/>
    <x v="0"/>
    <s v="Current expenditure on health (all functions)"/>
    <s v="HP5"/>
    <x v="5"/>
    <s v="PARPIB"/>
    <x v="0"/>
    <s v="BEL"/>
    <x v="2"/>
    <n v="2017"/>
    <x v="2"/>
    <s v="PC"/>
    <s v="Percentage"/>
    <n v="0"/>
    <s v="Units"/>
    <m/>
    <m/>
    <n v="0.56799999999999995"/>
    <m/>
    <m/>
  </r>
  <r>
    <s v="HF2HF3"/>
    <x v="2"/>
    <x v="0"/>
    <s v="Current expenditure on health (all functions)"/>
    <s v="HP5"/>
    <x v="5"/>
    <s v="PARPIB"/>
    <x v="0"/>
    <s v="BEL"/>
    <x v="2"/>
    <n v="2018"/>
    <x v="3"/>
    <s v="PC"/>
    <s v="Percentage"/>
    <n v="0"/>
    <s v="Units"/>
    <m/>
    <m/>
    <n v="0.55100000000000005"/>
    <m/>
    <m/>
  </r>
  <r>
    <s v="HF2HF3"/>
    <x v="2"/>
    <x v="0"/>
    <s v="Current expenditure on health (all functions)"/>
    <s v="HP5"/>
    <x v="5"/>
    <s v="PARPIB"/>
    <x v="0"/>
    <s v="BEL"/>
    <x v="2"/>
    <n v="2019"/>
    <x v="4"/>
    <s v="PC"/>
    <s v="Percentage"/>
    <n v="0"/>
    <s v="Units"/>
    <m/>
    <m/>
    <n v="0.57499999999999996"/>
    <m/>
    <m/>
  </r>
  <r>
    <s v="HF2HF3"/>
    <x v="2"/>
    <x v="0"/>
    <s v="Current expenditure on health (all functions)"/>
    <s v="HP5"/>
    <x v="5"/>
    <s v="PARPIB"/>
    <x v="0"/>
    <s v="BEL"/>
    <x v="2"/>
    <n v="2020"/>
    <x v="5"/>
    <s v="PC"/>
    <s v="Percentage"/>
    <n v="0"/>
    <s v="Units"/>
    <m/>
    <m/>
    <n v="0.54200000000000004"/>
    <m/>
    <m/>
  </r>
  <r>
    <s v="HF2HF3"/>
    <x v="2"/>
    <x v="0"/>
    <s v="Current expenditure on health (all functions)"/>
    <s v="HP5"/>
    <x v="5"/>
    <s v="PARPIB"/>
    <x v="0"/>
    <s v="BEL"/>
    <x v="2"/>
    <n v="2021"/>
    <x v="6"/>
    <s v="PC"/>
    <s v="Percentage"/>
    <n v="0"/>
    <s v="Units"/>
    <m/>
    <m/>
    <n v="0.52"/>
    <m/>
    <m/>
  </r>
  <r>
    <s v="HF2HF3"/>
    <x v="2"/>
    <x v="0"/>
    <s v="Current expenditure on health (all functions)"/>
    <s v="HP5"/>
    <x v="5"/>
    <s v="PARCUR"/>
    <x v="1"/>
    <s v="BEL"/>
    <x v="2"/>
    <n v="2015"/>
    <x v="0"/>
    <s v="PC"/>
    <s v="Percentage"/>
    <n v="0"/>
    <s v="Units"/>
    <m/>
    <m/>
    <n v="5.5860000000000003"/>
    <m/>
    <m/>
  </r>
  <r>
    <s v="HF2HF3"/>
    <x v="2"/>
    <x v="0"/>
    <s v="Current expenditure on health (all functions)"/>
    <s v="HP5"/>
    <x v="5"/>
    <s v="PARCUR"/>
    <x v="1"/>
    <s v="BEL"/>
    <x v="2"/>
    <n v="2016"/>
    <x v="1"/>
    <s v="PC"/>
    <s v="Percentage"/>
    <n v="0"/>
    <s v="Units"/>
    <m/>
    <m/>
    <n v="5.3719999999999999"/>
    <m/>
    <m/>
  </r>
  <r>
    <s v="HF2HF3"/>
    <x v="2"/>
    <x v="0"/>
    <s v="Current expenditure on health (all functions)"/>
    <s v="HP5"/>
    <x v="5"/>
    <s v="PARCUR"/>
    <x v="1"/>
    <s v="BEL"/>
    <x v="2"/>
    <n v="2017"/>
    <x v="2"/>
    <s v="PC"/>
    <s v="Percentage"/>
    <n v="0"/>
    <s v="Units"/>
    <m/>
    <m/>
    <n v="5.258"/>
    <m/>
    <m/>
  </r>
  <r>
    <s v="HF2HF3"/>
    <x v="2"/>
    <x v="0"/>
    <s v="Current expenditure on health (all functions)"/>
    <s v="HP5"/>
    <x v="5"/>
    <s v="PARCUR"/>
    <x v="1"/>
    <s v="BEL"/>
    <x v="2"/>
    <n v="2018"/>
    <x v="3"/>
    <s v="PC"/>
    <s v="Percentage"/>
    <n v="0"/>
    <s v="Units"/>
    <m/>
    <m/>
    <n v="5.07"/>
    <m/>
    <m/>
  </r>
  <r>
    <s v="HF2HF3"/>
    <x v="2"/>
    <x v="0"/>
    <s v="Current expenditure on health (all functions)"/>
    <s v="HP5"/>
    <x v="5"/>
    <s v="PARCUR"/>
    <x v="1"/>
    <s v="BEL"/>
    <x v="2"/>
    <n v="2019"/>
    <x v="4"/>
    <s v="PC"/>
    <s v="Percentage"/>
    <n v="0"/>
    <s v="Units"/>
    <m/>
    <m/>
    <n v="5.3250000000000002"/>
    <m/>
    <m/>
  </r>
  <r>
    <s v="HF2HF3"/>
    <x v="2"/>
    <x v="0"/>
    <s v="Current expenditure on health (all functions)"/>
    <s v="HP5"/>
    <x v="5"/>
    <s v="PARCUR"/>
    <x v="1"/>
    <s v="BEL"/>
    <x v="2"/>
    <n v="2020"/>
    <x v="5"/>
    <s v="PC"/>
    <s v="Percentage"/>
    <n v="0"/>
    <s v="Units"/>
    <m/>
    <m/>
    <n v="4.8369999999999997"/>
    <m/>
    <m/>
  </r>
  <r>
    <s v="HF2HF3"/>
    <x v="2"/>
    <x v="0"/>
    <s v="Current expenditure on health (all functions)"/>
    <s v="HP5"/>
    <x v="5"/>
    <s v="PARCUR"/>
    <x v="1"/>
    <s v="BEL"/>
    <x v="2"/>
    <n v="2021"/>
    <x v="6"/>
    <s v="PC"/>
    <s v="Percentage"/>
    <n v="0"/>
    <s v="Units"/>
    <m/>
    <m/>
    <n v="4.7050000000000001"/>
    <m/>
    <m/>
  </r>
  <r>
    <s v="HF2HF3"/>
    <x v="2"/>
    <x v="0"/>
    <s v="Current expenditure on health (all functions)"/>
    <s v="HP5"/>
    <x v="5"/>
    <s v="MLLNCU"/>
    <x v="2"/>
    <s v="BEL"/>
    <x v="2"/>
    <n v="2015"/>
    <x v="0"/>
    <s v="EUR"/>
    <s v="Euro"/>
    <n v="6"/>
    <s v="Millions"/>
    <m/>
    <m/>
    <n v="2513.317"/>
    <m/>
    <m/>
  </r>
  <r>
    <s v="HF2HF3"/>
    <x v="2"/>
    <x v="0"/>
    <s v="Current expenditure on health (all functions)"/>
    <s v="HP5"/>
    <x v="5"/>
    <s v="MLLNCU"/>
    <x v="2"/>
    <s v="BEL"/>
    <x v="2"/>
    <n v="2016"/>
    <x v="1"/>
    <s v="EUR"/>
    <s v="Euro"/>
    <n v="6"/>
    <s v="Millions"/>
    <m/>
    <m/>
    <n v="2493.556"/>
    <m/>
    <m/>
  </r>
  <r>
    <s v="HF2HF3"/>
    <x v="2"/>
    <x v="0"/>
    <s v="Current expenditure on health (all functions)"/>
    <s v="HP5"/>
    <x v="5"/>
    <s v="MLLNCU"/>
    <x v="2"/>
    <s v="BEL"/>
    <x v="2"/>
    <n v="2017"/>
    <x v="2"/>
    <s v="EUR"/>
    <s v="Euro"/>
    <n v="6"/>
    <s v="Millions"/>
    <m/>
    <m/>
    <n v="2526.9879999999998"/>
    <m/>
    <m/>
  </r>
  <r>
    <s v="HF2HF3"/>
    <x v="2"/>
    <x v="0"/>
    <s v="Current expenditure on health (all functions)"/>
    <s v="HP5"/>
    <x v="5"/>
    <s v="MLLNCU"/>
    <x v="2"/>
    <s v="BEL"/>
    <x v="2"/>
    <n v="2018"/>
    <x v="3"/>
    <s v="EUR"/>
    <s v="Euro"/>
    <n v="6"/>
    <s v="Millions"/>
    <m/>
    <m/>
    <n v="2533.1489999999999"/>
    <m/>
    <m/>
  </r>
  <r>
    <s v="HF2HF3"/>
    <x v="2"/>
    <x v="0"/>
    <s v="Current expenditure on health (all functions)"/>
    <s v="HP5"/>
    <x v="5"/>
    <s v="MLLNCU"/>
    <x v="2"/>
    <s v="BEL"/>
    <x v="2"/>
    <n v="2019"/>
    <x v="4"/>
    <s v="EUR"/>
    <s v="Euro"/>
    <n v="6"/>
    <s v="Millions"/>
    <m/>
    <m/>
    <n v="2751.4989999999998"/>
    <m/>
    <m/>
  </r>
  <r>
    <s v="HF2HF3"/>
    <x v="2"/>
    <x v="0"/>
    <s v="Current expenditure on health (all functions)"/>
    <s v="HP5"/>
    <x v="5"/>
    <s v="MLLNCU"/>
    <x v="2"/>
    <s v="BEL"/>
    <x v="2"/>
    <n v="2020"/>
    <x v="5"/>
    <s v="EUR"/>
    <s v="Euro"/>
    <n v="6"/>
    <s v="Millions"/>
    <m/>
    <m/>
    <n v="2490.7260000000001"/>
    <m/>
    <m/>
  </r>
  <r>
    <s v="HF2HF3"/>
    <x v="2"/>
    <x v="0"/>
    <s v="Current expenditure on health (all functions)"/>
    <s v="HP5"/>
    <x v="5"/>
    <s v="MLLNCU"/>
    <x v="2"/>
    <s v="BEL"/>
    <x v="2"/>
    <n v="2021"/>
    <x v="6"/>
    <s v="EUR"/>
    <s v="Euro"/>
    <n v="6"/>
    <s v="Millions"/>
    <m/>
    <m/>
    <n v="2610.9479999999999"/>
    <m/>
    <m/>
  </r>
  <r>
    <s v="HF2HF3"/>
    <x v="2"/>
    <x v="0"/>
    <s v="Current expenditure on health (all functions)"/>
    <s v="HP5"/>
    <x v="5"/>
    <s v="VALREL"/>
    <x v="3"/>
    <s v="BEL"/>
    <x v="2"/>
    <n v="2015"/>
    <x v="0"/>
    <s v="EUR"/>
    <s v="Euro"/>
    <n v="6"/>
    <s v="Millions"/>
    <n v="2015"/>
    <n v="2015"/>
    <n v="2513.317"/>
    <m/>
    <m/>
  </r>
  <r>
    <s v="HF2HF3"/>
    <x v="2"/>
    <x v="0"/>
    <s v="Current expenditure on health (all functions)"/>
    <s v="HP5"/>
    <x v="5"/>
    <s v="VALREL"/>
    <x v="3"/>
    <s v="BEL"/>
    <x v="2"/>
    <n v="2016"/>
    <x v="1"/>
    <s v="EUR"/>
    <s v="Euro"/>
    <n v="6"/>
    <s v="Millions"/>
    <n v="2015"/>
    <n v="2015"/>
    <n v="2459.9650000000001"/>
    <m/>
    <m/>
  </r>
  <r>
    <s v="HF2HF3"/>
    <x v="2"/>
    <x v="0"/>
    <s v="Current expenditure on health (all functions)"/>
    <s v="HP5"/>
    <x v="5"/>
    <s v="VALREL"/>
    <x v="3"/>
    <s v="BEL"/>
    <x v="2"/>
    <n v="2017"/>
    <x v="2"/>
    <s v="EUR"/>
    <s v="Euro"/>
    <n v="6"/>
    <s v="Millions"/>
    <n v="2015"/>
    <n v="2015"/>
    <n v="2442.529"/>
    <m/>
    <m/>
  </r>
  <r>
    <s v="HF2HF3"/>
    <x v="2"/>
    <x v="0"/>
    <s v="Current expenditure on health (all functions)"/>
    <s v="HP5"/>
    <x v="5"/>
    <s v="VALREL"/>
    <x v="3"/>
    <s v="BEL"/>
    <x v="2"/>
    <n v="2018"/>
    <x v="3"/>
    <s v="EUR"/>
    <s v="Euro"/>
    <n v="6"/>
    <s v="Millions"/>
    <n v="2015"/>
    <n v="2015"/>
    <n v="2398.288"/>
    <m/>
    <m/>
  </r>
  <r>
    <s v="HF2HF3"/>
    <x v="2"/>
    <x v="0"/>
    <s v="Current expenditure on health (all functions)"/>
    <s v="HP5"/>
    <x v="5"/>
    <s v="VALREL"/>
    <x v="3"/>
    <s v="BEL"/>
    <x v="2"/>
    <n v="2019"/>
    <x v="4"/>
    <s v="EUR"/>
    <s v="Euro"/>
    <n v="6"/>
    <s v="Millions"/>
    <n v="2015"/>
    <n v="2015"/>
    <n v="2569.123"/>
    <m/>
    <m/>
  </r>
  <r>
    <s v="HF2HF3"/>
    <x v="2"/>
    <x v="0"/>
    <s v="Current expenditure on health (all functions)"/>
    <s v="HP5"/>
    <x v="5"/>
    <s v="VALREL"/>
    <x v="3"/>
    <s v="BEL"/>
    <x v="2"/>
    <n v="2020"/>
    <x v="5"/>
    <s v="EUR"/>
    <s v="Euro"/>
    <n v="6"/>
    <s v="Millions"/>
    <n v="2015"/>
    <n v="2015"/>
    <n v="2292.8580000000002"/>
    <m/>
    <m/>
  </r>
  <r>
    <s v="HF2HF3"/>
    <x v="2"/>
    <x v="0"/>
    <s v="Current expenditure on health (all functions)"/>
    <s v="HP5"/>
    <x v="5"/>
    <s v="VALREL"/>
    <x v="3"/>
    <s v="BEL"/>
    <x v="2"/>
    <n v="2021"/>
    <x v="6"/>
    <s v="EUR"/>
    <s v="Euro"/>
    <n v="6"/>
    <s v="Millions"/>
    <n v="2015"/>
    <n v="2015"/>
    <n v="2347.558"/>
    <m/>
    <m/>
  </r>
  <r>
    <s v="HF2HF3"/>
    <x v="2"/>
    <x v="0"/>
    <s v="Current expenditure on health (all functions)"/>
    <s v="HP5"/>
    <x v="5"/>
    <s v="UNPPER"/>
    <x v="4"/>
    <s v="BEL"/>
    <x v="2"/>
    <n v="2015"/>
    <x v="0"/>
    <s v="EUR"/>
    <s v="Euro"/>
    <n v="0"/>
    <s v="Units"/>
    <m/>
    <m/>
    <n v="222.92699999999999"/>
    <m/>
    <m/>
  </r>
  <r>
    <s v="HF2HF3"/>
    <x v="2"/>
    <x v="0"/>
    <s v="Current expenditure on health (all functions)"/>
    <s v="HP5"/>
    <x v="5"/>
    <s v="UNPPER"/>
    <x v="4"/>
    <s v="BEL"/>
    <x v="2"/>
    <n v="2016"/>
    <x v="1"/>
    <s v="EUR"/>
    <s v="Euro"/>
    <n v="0"/>
    <s v="Units"/>
    <m/>
    <m/>
    <n v="220.05699999999999"/>
    <m/>
    <m/>
  </r>
  <r>
    <s v="HF2HF3"/>
    <x v="2"/>
    <x v="0"/>
    <s v="Current expenditure on health (all functions)"/>
    <s v="HP5"/>
    <x v="5"/>
    <s v="UNPPER"/>
    <x v="4"/>
    <s v="BEL"/>
    <x v="2"/>
    <n v="2017"/>
    <x v="2"/>
    <s v="EUR"/>
    <s v="Euro"/>
    <n v="0"/>
    <s v="Units"/>
    <m/>
    <m/>
    <n v="222.15"/>
    <m/>
    <m/>
  </r>
  <r>
    <s v="HF2HF3"/>
    <x v="2"/>
    <x v="0"/>
    <s v="Current expenditure on health (all functions)"/>
    <s v="HP5"/>
    <x v="5"/>
    <s v="UNPPER"/>
    <x v="4"/>
    <s v="BEL"/>
    <x v="2"/>
    <n v="2018"/>
    <x v="3"/>
    <s v="EUR"/>
    <s v="Euro"/>
    <n v="0"/>
    <s v="Units"/>
    <m/>
    <m/>
    <n v="221.68"/>
    <m/>
    <m/>
  </r>
  <r>
    <s v="HF2HF3"/>
    <x v="2"/>
    <x v="0"/>
    <s v="Current expenditure on health (all functions)"/>
    <s v="HP5"/>
    <x v="5"/>
    <s v="UNPPER"/>
    <x v="4"/>
    <s v="BEL"/>
    <x v="2"/>
    <n v="2019"/>
    <x v="4"/>
    <s v="EUR"/>
    <s v="Euro"/>
    <n v="0"/>
    <s v="Units"/>
    <m/>
    <m/>
    <n v="239.49"/>
    <m/>
    <m/>
  </r>
  <r>
    <s v="HF2HF3"/>
    <x v="2"/>
    <x v="0"/>
    <s v="Current expenditure on health (all functions)"/>
    <s v="HP5"/>
    <x v="5"/>
    <s v="UNPPER"/>
    <x v="4"/>
    <s v="BEL"/>
    <x v="2"/>
    <n v="2020"/>
    <x v="5"/>
    <s v="EUR"/>
    <s v="Euro"/>
    <n v="0"/>
    <s v="Units"/>
    <m/>
    <m/>
    <n v="215.86"/>
    <m/>
    <m/>
  </r>
  <r>
    <s v="HF2HF3"/>
    <x v="2"/>
    <x v="0"/>
    <s v="Current expenditure on health (all functions)"/>
    <s v="HP5"/>
    <x v="5"/>
    <s v="UNPPER"/>
    <x v="4"/>
    <s v="BEL"/>
    <x v="2"/>
    <n v="2021"/>
    <x v="6"/>
    <s v="EUR"/>
    <s v="Euro"/>
    <n v="0"/>
    <s v="Units"/>
    <m/>
    <m/>
    <n v="225.35"/>
    <m/>
    <m/>
  </r>
  <r>
    <s v="HF2HF3"/>
    <x v="2"/>
    <x v="0"/>
    <s v="Current expenditure on health (all functions)"/>
    <s v="HP5"/>
    <x v="5"/>
    <s v="PPPPER"/>
    <x v="5"/>
    <s v="BEL"/>
    <x v="2"/>
    <n v="2015"/>
    <x v="0"/>
    <s v="USD"/>
    <s v="US Dollar"/>
    <n v="0"/>
    <s v="Units"/>
    <m/>
    <m/>
    <n v="269.12900000000002"/>
    <m/>
    <m/>
  </r>
  <r>
    <s v="HF2HF3"/>
    <x v="2"/>
    <x v="0"/>
    <s v="Current expenditure on health (all functions)"/>
    <s v="HP5"/>
    <x v="5"/>
    <s v="PPPPER"/>
    <x v="5"/>
    <s v="BEL"/>
    <x v="2"/>
    <n v="2016"/>
    <x v="1"/>
    <s v="USD"/>
    <s v="US Dollar"/>
    <n v="0"/>
    <s v="Units"/>
    <m/>
    <m/>
    <n v="269.29500000000002"/>
    <m/>
    <m/>
  </r>
  <r>
    <s v="HF2HF3"/>
    <x v="2"/>
    <x v="0"/>
    <s v="Current expenditure on health (all functions)"/>
    <s v="HP5"/>
    <x v="5"/>
    <s v="PPPPER"/>
    <x v="5"/>
    <s v="BEL"/>
    <x v="2"/>
    <n v="2017"/>
    <x v="2"/>
    <s v="USD"/>
    <s v="US Dollar"/>
    <n v="0"/>
    <s v="Units"/>
    <m/>
    <m/>
    <n v="270.452"/>
    <m/>
    <m/>
  </r>
  <r>
    <s v="HF2HF3"/>
    <x v="2"/>
    <x v="0"/>
    <s v="Current expenditure on health (all functions)"/>
    <s v="HP5"/>
    <x v="5"/>
    <s v="PPPPER"/>
    <x v="5"/>
    <s v="BEL"/>
    <x v="2"/>
    <n v="2018"/>
    <x v="3"/>
    <s v="USD"/>
    <s v="US Dollar"/>
    <n v="0"/>
    <s v="Units"/>
    <m/>
    <m/>
    <n v="271.26799999999997"/>
    <m/>
    <m/>
  </r>
  <r>
    <s v="HF2HF3"/>
    <x v="2"/>
    <x v="0"/>
    <s v="Current expenditure on health (all functions)"/>
    <s v="HP5"/>
    <x v="5"/>
    <s v="PPPPER"/>
    <x v="5"/>
    <s v="BEL"/>
    <x v="2"/>
    <n v="2019"/>
    <x v="4"/>
    <s v="USD"/>
    <s v="US Dollar"/>
    <n v="0"/>
    <s v="Units"/>
    <m/>
    <m/>
    <n v="288.80700000000002"/>
    <m/>
    <m/>
  </r>
  <r>
    <s v="HF2HF3"/>
    <x v="2"/>
    <x v="0"/>
    <s v="Current expenditure on health (all functions)"/>
    <s v="HP5"/>
    <x v="5"/>
    <s v="PPPPER"/>
    <x v="5"/>
    <s v="BEL"/>
    <x v="2"/>
    <n v="2020"/>
    <x v="5"/>
    <s v="USD"/>
    <s v="US Dollar"/>
    <n v="0"/>
    <s v="Units"/>
    <m/>
    <m/>
    <n v="266.49400000000003"/>
    <m/>
    <m/>
  </r>
  <r>
    <s v="HF2HF3"/>
    <x v="2"/>
    <x v="0"/>
    <s v="Current expenditure on health (all functions)"/>
    <s v="HP5"/>
    <x v="5"/>
    <s v="PPPPER"/>
    <x v="5"/>
    <s v="BEL"/>
    <x v="2"/>
    <n v="2021"/>
    <x v="6"/>
    <s v="USD"/>
    <s v="US Dollar"/>
    <n v="0"/>
    <s v="Units"/>
    <m/>
    <m/>
    <n v="283.34800000000001"/>
    <m/>
    <m/>
  </r>
  <r>
    <s v="HF2HF3"/>
    <x v="2"/>
    <x v="0"/>
    <s v="Current expenditure on health (all functions)"/>
    <s v="HP5"/>
    <x v="5"/>
    <s v="PARPIB"/>
    <x v="0"/>
    <s v="CAN"/>
    <x v="3"/>
    <n v="2015"/>
    <x v="0"/>
    <s v="PC"/>
    <s v="Percentage"/>
    <n v="0"/>
    <s v="Units"/>
    <m/>
    <m/>
    <n v="1.361"/>
    <m/>
    <m/>
  </r>
  <r>
    <s v="HF2HF3"/>
    <x v="2"/>
    <x v="0"/>
    <s v="Current expenditure on health (all functions)"/>
    <s v="HP5"/>
    <x v="5"/>
    <s v="PARPIB"/>
    <x v="0"/>
    <s v="CAN"/>
    <x v="3"/>
    <n v="2016"/>
    <x v="1"/>
    <s v="PC"/>
    <s v="Percentage"/>
    <n v="0"/>
    <s v="Units"/>
    <m/>
    <m/>
    <n v="1.4390000000000001"/>
    <m/>
    <m/>
  </r>
  <r>
    <s v="HF2HF3"/>
    <x v="2"/>
    <x v="0"/>
    <s v="Current expenditure on health (all functions)"/>
    <s v="HP5"/>
    <x v="5"/>
    <s v="PARPIB"/>
    <x v="0"/>
    <s v="CAN"/>
    <x v="3"/>
    <n v="2017"/>
    <x v="2"/>
    <s v="PC"/>
    <s v="Percentage"/>
    <n v="0"/>
    <s v="Units"/>
    <m/>
    <m/>
    <n v="1.411"/>
    <m/>
    <m/>
  </r>
  <r>
    <s v="HF2HF3"/>
    <x v="2"/>
    <x v="0"/>
    <s v="Current expenditure on health (all functions)"/>
    <s v="HP5"/>
    <x v="5"/>
    <s v="PARPIB"/>
    <x v="0"/>
    <s v="CAN"/>
    <x v="3"/>
    <n v="2018"/>
    <x v="3"/>
    <s v="PC"/>
    <s v="Percentage"/>
    <n v="0"/>
    <s v="Units"/>
    <m/>
    <m/>
    <n v="1.34"/>
    <m/>
    <m/>
  </r>
  <r>
    <s v="HF2HF3"/>
    <x v="2"/>
    <x v="0"/>
    <s v="Current expenditure on health (all functions)"/>
    <s v="HP5"/>
    <x v="5"/>
    <s v="PARPIB"/>
    <x v="0"/>
    <s v="CAN"/>
    <x v="3"/>
    <n v="2019"/>
    <x v="4"/>
    <s v="PC"/>
    <s v="Percentage"/>
    <n v="0"/>
    <s v="Units"/>
    <m/>
    <m/>
    <n v="1.3320000000000001"/>
    <m/>
    <m/>
  </r>
  <r>
    <s v="HF2HF3"/>
    <x v="2"/>
    <x v="0"/>
    <s v="Current expenditure on health (all functions)"/>
    <s v="HP5"/>
    <x v="5"/>
    <s v="PARPIB"/>
    <x v="0"/>
    <s v="CAN"/>
    <x v="3"/>
    <n v="2020"/>
    <x v="5"/>
    <s v="PC"/>
    <s v="Percentage"/>
    <n v="0"/>
    <s v="Units"/>
    <m/>
    <m/>
    <n v="1.405"/>
    <m/>
    <m/>
  </r>
  <r>
    <s v="HF2HF3"/>
    <x v="2"/>
    <x v="0"/>
    <s v="Current expenditure on health (all functions)"/>
    <s v="HP5"/>
    <x v="5"/>
    <s v="PARPIB"/>
    <x v="0"/>
    <s v="CAN"/>
    <x v="3"/>
    <n v="2021"/>
    <x v="6"/>
    <s v="PC"/>
    <s v="Percentage"/>
    <n v="0"/>
    <s v="Units"/>
    <m/>
    <m/>
    <n v="1.3140000000000001"/>
    <s v="P"/>
    <s v="Provisional value"/>
  </r>
  <r>
    <s v="HF2HF3"/>
    <x v="2"/>
    <x v="0"/>
    <s v="Current expenditure on health (all functions)"/>
    <s v="HP5"/>
    <x v="5"/>
    <s v="PARPIB"/>
    <x v="0"/>
    <s v="CAN"/>
    <x v="3"/>
    <n v="2022"/>
    <x v="7"/>
    <s v="PC"/>
    <s v="Percentage"/>
    <n v="0"/>
    <s v="Units"/>
    <m/>
    <m/>
    <n v="1.244"/>
    <s v="P"/>
    <s v="Provisional value"/>
  </r>
  <r>
    <s v="HF2HF3"/>
    <x v="2"/>
    <x v="0"/>
    <s v="Current expenditure on health (all functions)"/>
    <s v="HP5"/>
    <x v="5"/>
    <s v="PARCUR"/>
    <x v="1"/>
    <s v="CAN"/>
    <x v="3"/>
    <n v="2015"/>
    <x v="0"/>
    <s v="PC"/>
    <s v="Percentage"/>
    <n v="0"/>
    <s v="Units"/>
    <m/>
    <m/>
    <n v="12.669"/>
    <m/>
    <m/>
  </r>
  <r>
    <s v="HF2HF3"/>
    <x v="2"/>
    <x v="0"/>
    <s v="Current expenditure on health (all functions)"/>
    <s v="HP5"/>
    <x v="5"/>
    <s v="PARCUR"/>
    <x v="1"/>
    <s v="CAN"/>
    <x v="3"/>
    <n v="2016"/>
    <x v="1"/>
    <s v="PC"/>
    <s v="Percentage"/>
    <n v="0"/>
    <s v="Units"/>
    <m/>
    <m/>
    <n v="13.044"/>
    <m/>
    <m/>
  </r>
  <r>
    <s v="HF2HF3"/>
    <x v="2"/>
    <x v="0"/>
    <s v="Current expenditure on health (all functions)"/>
    <s v="HP5"/>
    <x v="5"/>
    <s v="PARCUR"/>
    <x v="1"/>
    <s v="CAN"/>
    <x v="3"/>
    <n v="2017"/>
    <x v="2"/>
    <s v="PC"/>
    <s v="Percentage"/>
    <n v="0"/>
    <s v="Units"/>
    <m/>
    <m/>
    <n v="12.936999999999999"/>
    <m/>
    <m/>
  </r>
  <r>
    <s v="HF2HF3"/>
    <x v="2"/>
    <x v="0"/>
    <s v="Current expenditure on health (all functions)"/>
    <s v="HP5"/>
    <x v="5"/>
    <s v="PARCUR"/>
    <x v="1"/>
    <s v="CAN"/>
    <x v="3"/>
    <n v="2018"/>
    <x v="3"/>
    <s v="PC"/>
    <s v="Percentage"/>
    <n v="0"/>
    <s v="Units"/>
    <m/>
    <m/>
    <n v="12.29"/>
    <m/>
    <m/>
  </r>
  <r>
    <s v="HF2HF3"/>
    <x v="2"/>
    <x v="0"/>
    <s v="Current expenditure on health (all functions)"/>
    <s v="HP5"/>
    <x v="5"/>
    <s v="PARCUR"/>
    <x v="1"/>
    <s v="CAN"/>
    <x v="3"/>
    <n v="2019"/>
    <x v="4"/>
    <s v="PC"/>
    <s v="Percentage"/>
    <n v="0"/>
    <s v="Units"/>
    <m/>
    <m/>
    <n v="12.102"/>
    <m/>
    <m/>
  </r>
  <r>
    <s v="HF2HF3"/>
    <x v="2"/>
    <x v="0"/>
    <s v="Current expenditure on health (all functions)"/>
    <s v="HP5"/>
    <x v="5"/>
    <s v="PARCUR"/>
    <x v="1"/>
    <s v="CAN"/>
    <x v="3"/>
    <n v="2020"/>
    <x v="5"/>
    <s v="PC"/>
    <s v="Percentage"/>
    <n v="0"/>
    <s v="Units"/>
    <m/>
    <m/>
    <n v="10.776999999999999"/>
    <m/>
    <m/>
  </r>
  <r>
    <s v="HF2HF3"/>
    <x v="2"/>
    <x v="0"/>
    <s v="Current expenditure on health (all functions)"/>
    <s v="HP5"/>
    <x v="5"/>
    <s v="PARCUR"/>
    <x v="1"/>
    <s v="CAN"/>
    <x v="3"/>
    <n v="2021"/>
    <x v="6"/>
    <s v="PC"/>
    <s v="Percentage"/>
    <n v="0"/>
    <s v="Units"/>
    <m/>
    <m/>
    <n v="10.648999999999999"/>
    <s v="P"/>
    <s v="Provisional value"/>
  </r>
  <r>
    <s v="HF2HF3"/>
    <x v="2"/>
    <x v="0"/>
    <s v="Current expenditure on health (all functions)"/>
    <s v="HP5"/>
    <x v="5"/>
    <s v="PARCUR"/>
    <x v="1"/>
    <s v="CAN"/>
    <x v="3"/>
    <n v="2022"/>
    <x v="7"/>
    <s v="PC"/>
    <s v="Percentage"/>
    <n v="0"/>
    <s v="Units"/>
    <m/>
    <m/>
    <n v="11.151999999999999"/>
    <s v="P"/>
    <s v="Provisional value"/>
  </r>
  <r>
    <s v="HF2HF3"/>
    <x v="2"/>
    <x v="0"/>
    <s v="Current expenditure on health (all functions)"/>
    <s v="HP5"/>
    <x v="5"/>
    <s v="MLLNCU"/>
    <x v="2"/>
    <s v="CAN"/>
    <x v="3"/>
    <n v="2015"/>
    <x v="0"/>
    <s v="CAD"/>
    <s v="Canadian Dollar"/>
    <n v="6"/>
    <s v="Millions"/>
    <m/>
    <m/>
    <n v="27080.069"/>
    <m/>
    <m/>
  </r>
  <r>
    <s v="HF2HF3"/>
    <x v="2"/>
    <x v="0"/>
    <s v="Current expenditure on health (all functions)"/>
    <s v="HP5"/>
    <x v="5"/>
    <s v="MLLNCU"/>
    <x v="2"/>
    <s v="CAN"/>
    <x v="3"/>
    <n v="2016"/>
    <x v="1"/>
    <s v="CAD"/>
    <s v="Canadian Dollar"/>
    <n v="6"/>
    <s v="Millions"/>
    <m/>
    <m/>
    <n v="29148.12"/>
    <m/>
    <m/>
  </r>
  <r>
    <s v="HF2HF3"/>
    <x v="2"/>
    <x v="0"/>
    <s v="Current expenditure on health (all functions)"/>
    <s v="HP5"/>
    <x v="5"/>
    <s v="MLLNCU"/>
    <x v="2"/>
    <s v="CAN"/>
    <x v="3"/>
    <n v="2017"/>
    <x v="2"/>
    <s v="CAD"/>
    <s v="Canadian Dollar"/>
    <n v="6"/>
    <s v="Millions"/>
    <m/>
    <m/>
    <n v="30203.505000000001"/>
    <m/>
    <m/>
  </r>
  <r>
    <s v="HF2HF3"/>
    <x v="2"/>
    <x v="0"/>
    <s v="Current expenditure on health (all functions)"/>
    <s v="HP5"/>
    <x v="5"/>
    <s v="MLLNCU"/>
    <x v="2"/>
    <s v="CAN"/>
    <x v="3"/>
    <n v="2018"/>
    <x v="3"/>
    <s v="CAD"/>
    <s v="Canadian Dollar"/>
    <n v="6"/>
    <s v="Millions"/>
    <m/>
    <m/>
    <n v="29965.151999999998"/>
    <m/>
    <m/>
  </r>
  <r>
    <s v="HF2HF3"/>
    <x v="2"/>
    <x v="0"/>
    <s v="Current expenditure on health (all functions)"/>
    <s v="HP5"/>
    <x v="5"/>
    <s v="MLLNCU"/>
    <x v="2"/>
    <s v="CAN"/>
    <x v="3"/>
    <n v="2019"/>
    <x v="4"/>
    <s v="CAD"/>
    <s v="Canadian Dollar"/>
    <n v="6"/>
    <s v="Millions"/>
    <m/>
    <m/>
    <n v="30823.68"/>
    <m/>
    <m/>
  </r>
  <r>
    <s v="HF2HF3"/>
    <x v="2"/>
    <x v="0"/>
    <s v="Current expenditure on health (all functions)"/>
    <s v="HP5"/>
    <x v="5"/>
    <s v="MLLNCU"/>
    <x v="2"/>
    <s v="CAN"/>
    <x v="3"/>
    <n v="2020"/>
    <x v="5"/>
    <s v="CAD"/>
    <s v="Canadian Dollar"/>
    <n v="6"/>
    <s v="Millions"/>
    <m/>
    <m/>
    <n v="31042.107"/>
    <m/>
    <m/>
  </r>
  <r>
    <s v="HF2HF3"/>
    <x v="2"/>
    <x v="0"/>
    <s v="Current expenditure on health (all functions)"/>
    <s v="HP5"/>
    <x v="5"/>
    <s v="MLLNCU"/>
    <x v="2"/>
    <s v="CAN"/>
    <x v="3"/>
    <n v="2021"/>
    <x v="6"/>
    <s v="CAD"/>
    <s v="Canadian Dollar"/>
    <n v="6"/>
    <s v="Millions"/>
    <m/>
    <m/>
    <n v="32964.277999999998"/>
    <s v="P"/>
    <s v="Provisional value"/>
  </r>
  <r>
    <s v="HF2HF3"/>
    <x v="2"/>
    <x v="0"/>
    <s v="Current expenditure on health (all functions)"/>
    <s v="HP5"/>
    <x v="5"/>
    <s v="MLLNCU"/>
    <x v="2"/>
    <s v="CAN"/>
    <x v="3"/>
    <n v="2022"/>
    <x v="7"/>
    <s v="CAD"/>
    <s v="Canadian Dollar"/>
    <n v="6"/>
    <s v="Millions"/>
    <m/>
    <m/>
    <n v="34645.964"/>
    <s v="P"/>
    <s v="Provisional value"/>
  </r>
  <r>
    <s v="HF2HF3"/>
    <x v="2"/>
    <x v="0"/>
    <s v="Current expenditure on health (all functions)"/>
    <s v="HP5"/>
    <x v="5"/>
    <s v="UNPPER"/>
    <x v="4"/>
    <s v="CAN"/>
    <x v="3"/>
    <n v="2015"/>
    <x v="0"/>
    <s v="CAD"/>
    <s v="Canadian Dollar"/>
    <n v="0"/>
    <s v="Units"/>
    <m/>
    <m/>
    <n v="758.48400000000004"/>
    <m/>
    <m/>
  </r>
  <r>
    <s v="HF2HF3"/>
    <x v="2"/>
    <x v="0"/>
    <s v="Current expenditure on health (all functions)"/>
    <s v="HP5"/>
    <x v="5"/>
    <s v="UNPPER"/>
    <x v="4"/>
    <s v="CAN"/>
    <x v="3"/>
    <n v="2016"/>
    <x v="1"/>
    <s v="CAD"/>
    <s v="Canadian Dollar"/>
    <n v="0"/>
    <s v="Units"/>
    <m/>
    <m/>
    <n v="807.21500000000003"/>
    <m/>
    <m/>
  </r>
  <r>
    <s v="HF2HF3"/>
    <x v="2"/>
    <x v="0"/>
    <s v="Current expenditure on health (all functions)"/>
    <s v="HP5"/>
    <x v="5"/>
    <s v="UNPPER"/>
    <x v="4"/>
    <s v="CAN"/>
    <x v="3"/>
    <n v="2017"/>
    <x v="2"/>
    <s v="CAD"/>
    <s v="Canadian Dollar"/>
    <n v="0"/>
    <s v="Units"/>
    <m/>
    <m/>
    <n v="826.46900000000005"/>
    <m/>
    <m/>
  </r>
  <r>
    <s v="HF2HF3"/>
    <x v="2"/>
    <x v="0"/>
    <s v="Current expenditure on health (all functions)"/>
    <s v="HP5"/>
    <x v="5"/>
    <s v="UNPPER"/>
    <x v="4"/>
    <s v="CAN"/>
    <x v="3"/>
    <n v="2018"/>
    <x v="3"/>
    <s v="CAD"/>
    <s v="Canadian Dollar"/>
    <n v="0"/>
    <s v="Units"/>
    <m/>
    <m/>
    <n v="808.447"/>
    <m/>
    <m/>
  </r>
  <r>
    <s v="HF2HF3"/>
    <x v="2"/>
    <x v="0"/>
    <s v="Current expenditure on health (all functions)"/>
    <s v="HP5"/>
    <x v="5"/>
    <s v="UNPPER"/>
    <x v="4"/>
    <s v="CAN"/>
    <x v="3"/>
    <n v="2019"/>
    <x v="4"/>
    <s v="CAD"/>
    <s v="Canadian Dollar"/>
    <n v="0"/>
    <s v="Units"/>
    <m/>
    <m/>
    <n v="819.75199999999995"/>
    <m/>
    <m/>
  </r>
  <r>
    <s v="HF2HF3"/>
    <x v="2"/>
    <x v="0"/>
    <s v="Current expenditure on health (all functions)"/>
    <s v="HP5"/>
    <x v="5"/>
    <s v="UNPPER"/>
    <x v="4"/>
    <s v="CAN"/>
    <x v="3"/>
    <n v="2020"/>
    <x v="5"/>
    <s v="CAD"/>
    <s v="Canadian Dollar"/>
    <n v="0"/>
    <s v="Units"/>
    <m/>
    <m/>
    <n v="816.09900000000005"/>
    <m/>
    <m/>
  </r>
  <r>
    <s v="HF2HF3"/>
    <x v="2"/>
    <x v="0"/>
    <s v="Current expenditure on health (all functions)"/>
    <s v="HP5"/>
    <x v="5"/>
    <s v="UNPPER"/>
    <x v="4"/>
    <s v="CAN"/>
    <x v="3"/>
    <n v="2021"/>
    <x v="6"/>
    <s v="CAD"/>
    <s v="Canadian Dollar"/>
    <n v="0"/>
    <s v="Units"/>
    <m/>
    <m/>
    <n v="861.899"/>
    <s v="P"/>
    <s v="Provisional value"/>
  </r>
  <r>
    <s v="HF2HF3"/>
    <x v="2"/>
    <x v="0"/>
    <s v="Current expenditure on health (all functions)"/>
    <s v="HP5"/>
    <x v="5"/>
    <s v="UNPPER"/>
    <x v="4"/>
    <s v="CAN"/>
    <x v="3"/>
    <n v="2022"/>
    <x v="7"/>
    <s v="CAD"/>
    <s v="Canadian Dollar"/>
    <n v="0"/>
    <s v="Units"/>
    <m/>
    <m/>
    <n v="891.05399999999997"/>
    <s v="P"/>
    <s v="Provisional value"/>
  </r>
  <r>
    <s v="HF2HF3"/>
    <x v="2"/>
    <x v="0"/>
    <s v="Current expenditure on health (all functions)"/>
    <s v="HP5"/>
    <x v="5"/>
    <s v="PARPIB"/>
    <x v="0"/>
    <s v="SWE"/>
    <x v="4"/>
    <n v="2015"/>
    <x v="0"/>
    <s v="PC"/>
    <s v="Percentage"/>
    <n v="0"/>
    <s v="Units"/>
    <m/>
    <m/>
    <n v="0.55600000000000005"/>
    <m/>
    <m/>
  </r>
  <r>
    <s v="HF2HF3"/>
    <x v="2"/>
    <x v="0"/>
    <s v="Current expenditure on health (all functions)"/>
    <s v="HP5"/>
    <x v="5"/>
    <s v="PARPIB"/>
    <x v="0"/>
    <s v="SWE"/>
    <x v="4"/>
    <n v="2016"/>
    <x v="1"/>
    <s v="PC"/>
    <s v="Percentage"/>
    <n v="0"/>
    <s v="Units"/>
    <m/>
    <m/>
    <n v="0.54500000000000004"/>
    <m/>
    <m/>
  </r>
  <r>
    <s v="HF2HF3"/>
    <x v="2"/>
    <x v="0"/>
    <s v="Current expenditure on health (all functions)"/>
    <s v="HP5"/>
    <x v="5"/>
    <s v="PARPIB"/>
    <x v="0"/>
    <s v="SWE"/>
    <x v="4"/>
    <n v="2017"/>
    <x v="2"/>
    <s v="PC"/>
    <s v="Percentage"/>
    <n v="0"/>
    <s v="Units"/>
    <m/>
    <m/>
    <n v="0.51600000000000001"/>
    <m/>
    <m/>
  </r>
  <r>
    <s v="HF2HF3"/>
    <x v="2"/>
    <x v="0"/>
    <s v="Current expenditure on health (all functions)"/>
    <s v="HP5"/>
    <x v="5"/>
    <s v="PARPIB"/>
    <x v="0"/>
    <s v="SWE"/>
    <x v="4"/>
    <n v="2018"/>
    <x v="3"/>
    <s v="PC"/>
    <s v="Percentage"/>
    <n v="0"/>
    <s v="Units"/>
    <m/>
    <m/>
    <n v="0.54900000000000004"/>
    <m/>
    <m/>
  </r>
  <r>
    <s v="HF2HF3"/>
    <x v="2"/>
    <x v="0"/>
    <s v="Current expenditure on health (all functions)"/>
    <s v="HP5"/>
    <x v="5"/>
    <s v="PARPIB"/>
    <x v="0"/>
    <s v="SWE"/>
    <x v="4"/>
    <n v="2019"/>
    <x v="4"/>
    <s v="PC"/>
    <s v="Percentage"/>
    <n v="0"/>
    <s v="Units"/>
    <m/>
    <m/>
    <n v="0.52200000000000002"/>
    <m/>
    <m/>
  </r>
  <r>
    <s v="HF2HF3"/>
    <x v="2"/>
    <x v="0"/>
    <s v="Current expenditure on health (all functions)"/>
    <s v="HP5"/>
    <x v="5"/>
    <s v="PARPIB"/>
    <x v="0"/>
    <s v="SWE"/>
    <x v="4"/>
    <n v="2020"/>
    <x v="5"/>
    <s v="PC"/>
    <s v="Percentage"/>
    <n v="0"/>
    <s v="Units"/>
    <m/>
    <m/>
    <n v="0.52"/>
    <m/>
    <m/>
  </r>
  <r>
    <s v="HF2HF3"/>
    <x v="2"/>
    <x v="0"/>
    <s v="Current expenditure on health (all functions)"/>
    <s v="HP5"/>
    <x v="5"/>
    <s v="PARPIB"/>
    <x v="0"/>
    <s v="SWE"/>
    <x v="4"/>
    <n v="2021"/>
    <x v="6"/>
    <s v="PC"/>
    <s v="Percentage"/>
    <n v="0"/>
    <s v="Units"/>
    <m/>
    <m/>
    <n v="0.51400000000000001"/>
    <s v="P"/>
    <s v="Provisional value"/>
  </r>
  <r>
    <s v="HF2HF3"/>
    <x v="2"/>
    <x v="0"/>
    <s v="Current expenditure on health (all functions)"/>
    <s v="HP5"/>
    <x v="5"/>
    <s v="MLLNCU"/>
    <x v="2"/>
    <s v="SWE"/>
    <x v="4"/>
    <n v="2015"/>
    <x v="0"/>
    <s v="SEK"/>
    <s v="Swedish Krona"/>
    <n v="6"/>
    <s v="Millions"/>
    <m/>
    <m/>
    <n v="23690"/>
    <m/>
    <m/>
  </r>
  <r>
    <s v="HF2HF3"/>
    <x v="2"/>
    <x v="0"/>
    <s v="Current expenditure on health (all functions)"/>
    <s v="HP5"/>
    <x v="5"/>
    <s v="MLLNCU"/>
    <x v="2"/>
    <s v="SWE"/>
    <x v="4"/>
    <n v="2016"/>
    <x v="1"/>
    <s v="SEK"/>
    <s v="Swedish Krona"/>
    <n v="6"/>
    <s v="Millions"/>
    <m/>
    <m/>
    <n v="24055"/>
    <m/>
    <m/>
  </r>
  <r>
    <s v="HF2HF3"/>
    <x v="2"/>
    <x v="0"/>
    <s v="Current expenditure on health (all functions)"/>
    <s v="HP5"/>
    <x v="5"/>
    <s v="MLLNCU"/>
    <x v="2"/>
    <s v="SWE"/>
    <x v="4"/>
    <n v="2017"/>
    <x v="2"/>
    <s v="SEK"/>
    <s v="Swedish Krona"/>
    <n v="6"/>
    <s v="Millions"/>
    <m/>
    <m/>
    <n v="23846"/>
    <m/>
    <m/>
  </r>
  <r>
    <s v="HF2HF3"/>
    <x v="2"/>
    <x v="0"/>
    <s v="Current expenditure on health (all functions)"/>
    <s v="HP5"/>
    <x v="5"/>
    <s v="MLLNCU"/>
    <x v="2"/>
    <s v="SWE"/>
    <x v="4"/>
    <n v="2018"/>
    <x v="3"/>
    <s v="SEK"/>
    <s v="Swedish Krona"/>
    <n v="6"/>
    <s v="Millions"/>
    <m/>
    <m/>
    <n v="26499"/>
    <m/>
    <m/>
  </r>
  <r>
    <s v="HF2HF3"/>
    <x v="2"/>
    <x v="0"/>
    <s v="Current expenditure on health (all functions)"/>
    <s v="HP5"/>
    <x v="5"/>
    <s v="MLLNCU"/>
    <x v="2"/>
    <s v="SWE"/>
    <x v="4"/>
    <n v="2019"/>
    <x v="4"/>
    <s v="SEK"/>
    <s v="Swedish Krona"/>
    <n v="6"/>
    <s v="Millions"/>
    <m/>
    <m/>
    <n v="26346"/>
    <m/>
    <m/>
  </r>
  <r>
    <s v="HF2HF3"/>
    <x v="2"/>
    <x v="0"/>
    <s v="Current expenditure on health (all functions)"/>
    <s v="HP5"/>
    <x v="5"/>
    <s v="MLLNCU"/>
    <x v="2"/>
    <s v="SWE"/>
    <x v="4"/>
    <n v="2020"/>
    <x v="5"/>
    <s v="SEK"/>
    <s v="Swedish Krona"/>
    <n v="6"/>
    <s v="Millions"/>
    <m/>
    <m/>
    <n v="26183"/>
    <m/>
    <m/>
  </r>
  <r>
    <s v="HF2HF3"/>
    <x v="2"/>
    <x v="0"/>
    <s v="Current expenditure on health (all functions)"/>
    <s v="HP5"/>
    <x v="5"/>
    <s v="MLLNCU"/>
    <x v="2"/>
    <s v="SWE"/>
    <x v="4"/>
    <n v="2021"/>
    <x v="6"/>
    <s v="SEK"/>
    <s v="Swedish Krona"/>
    <n v="6"/>
    <s v="Millions"/>
    <m/>
    <m/>
    <n v="28091"/>
    <s v="P"/>
    <s v="Provisional value"/>
  </r>
  <r>
    <s v="HF2HF3"/>
    <x v="2"/>
    <x v="0"/>
    <s v="Current expenditure on health (all functions)"/>
    <s v="HP5"/>
    <x v="5"/>
    <s v="PARPIB"/>
    <x v="0"/>
    <s v="CHE"/>
    <x v="5"/>
    <n v="2015"/>
    <x v="0"/>
    <s v="PC"/>
    <s v="Percentage"/>
    <n v="0"/>
    <s v="Units"/>
    <m/>
    <m/>
    <n v="0.57699999999999996"/>
    <m/>
    <m/>
  </r>
  <r>
    <s v="HF2HF3"/>
    <x v="2"/>
    <x v="0"/>
    <s v="Current expenditure on health (all functions)"/>
    <s v="HP5"/>
    <x v="5"/>
    <s v="PARPIB"/>
    <x v="0"/>
    <s v="CHE"/>
    <x v="5"/>
    <n v="2016"/>
    <x v="1"/>
    <s v="PC"/>
    <s v="Percentage"/>
    <n v="0"/>
    <s v="Units"/>
    <m/>
    <m/>
    <n v="0.57099999999999995"/>
    <m/>
    <m/>
  </r>
  <r>
    <s v="HF2HF3"/>
    <x v="2"/>
    <x v="0"/>
    <s v="Current expenditure on health (all functions)"/>
    <s v="HP5"/>
    <x v="5"/>
    <s v="PARPIB"/>
    <x v="0"/>
    <s v="CHE"/>
    <x v="5"/>
    <n v="2017"/>
    <x v="2"/>
    <s v="PC"/>
    <s v="Percentage"/>
    <n v="0"/>
    <s v="Units"/>
    <m/>
    <m/>
    <n v="0.56899999999999995"/>
    <m/>
    <m/>
  </r>
  <r>
    <s v="HF2HF3"/>
    <x v="2"/>
    <x v="0"/>
    <s v="Current expenditure on health (all functions)"/>
    <s v="HP5"/>
    <x v="5"/>
    <s v="PARPIB"/>
    <x v="0"/>
    <s v="CHE"/>
    <x v="5"/>
    <n v="2018"/>
    <x v="3"/>
    <s v="PC"/>
    <s v="Percentage"/>
    <n v="0"/>
    <s v="Units"/>
    <m/>
    <m/>
    <n v="0.53900000000000003"/>
    <m/>
    <m/>
  </r>
  <r>
    <s v="HF2HF3"/>
    <x v="2"/>
    <x v="0"/>
    <s v="Current expenditure on health (all functions)"/>
    <s v="HP5"/>
    <x v="5"/>
    <s v="PARPIB"/>
    <x v="0"/>
    <s v="CHE"/>
    <x v="5"/>
    <n v="2019"/>
    <x v="4"/>
    <s v="PC"/>
    <s v="Percentage"/>
    <n v="0"/>
    <s v="Units"/>
    <m/>
    <m/>
    <n v="0.54500000000000004"/>
    <m/>
    <m/>
  </r>
  <r>
    <s v="HF2HF3"/>
    <x v="2"/>
    <x v="0"/>
    <s v="Current expenditure on health (all functions)"/>
    <s v="HP5"/>
    <x v="5"/>
    <s v="PARPIB"/>
    <x v="0"/>
    <s v="CHE"/>
    <x v="5"/>
    <n v="2020"/>
    <x v="5"/>
    <s v="PC"/>
    <s v="Percentage"/>
    <n v="0"/>
    <s v="Units"/>
    <m/>
    <m/>
    <n v="0.57599999999999996"/>
    <m/>
    <m/>
  </r>
  <r>
    <s v="HF2HF3"/>
    <x v="2"/>
    <x v="0"/>
    <s v="Current expenditure on health (all functions)"/>
    <s v="HP5"/>
    <x v="5"/>
    <s v="PARPIB"/>
    <x v="0"/>
    <s v="CHE"/>
    <x v="5"/>
    <n v="2021"/>
    <x v="6"/>
    <s v="PC"/>
    <s v="Percentage"/>
    <n v="0"/>
    <s v="Units"/>
    <m/>
    <m/>
    <n v="0.56499999999999995"/>
    <m/>
    <m/>
  </r>
  <r>
    <s v="HF2HF3"/>
    <x v="2"/>
    <x v="0"/>
    <s v="Current expenditure on health (all functions)"/>
    <s v="HP5"/>
    <x v="5"/>
    <s v="PARCUR"/>
    <x v="1"/>
    <s v="CHE"/>
    <x v="5"/>
    <n v="2015"/>
    <x v="0"/>
    <s v="PC"/>
    <s v="Percentage"/>
    <n v="0"/>
    <s v="Units"/>
    <m/>
    <m/>
    <n v="5.35"/>
    <m/>
    <m/>
  </r>
  <r>
    <s v="HF2HF3"/>
    <x v="2"/>
    <x v="0"/>
    <s v="Current expenditure on health (all functions)"/>
    <s v="HP5"/>
    <x v="5"/>
    <s v="PARCUR"/>
    <x v="1"/>
    <s v="CHE"/>
    <x v="5"/>
    <n v="2016"/>
    <x v="1"/>
    <s v="PC"/>
    <s v="Percentage"/>
    <n v="0"/>
    <s v="Units"/>
    <m/>
    <m/>
    <n v="5.1929999999999996"/>
    <m/>
    <m/>
  </r>
  <r>
    <s v="HF2HF3"/>
    <x v="2"/>
    <x v="0"/>
    <s v="Current expenditure on health (all functions)"/>
    <s v="HP5"/>
    <x v="5"/>
    <s v="PARCUR"/>
    <x v="1"/>
    <s v="CHE"/>
    <x v="5"/>
    <n v="2017"/>
    <x v="2"/>
    <s v="PC"/>
    <s v="Percentage"/>
    <n v="0"/>
    <s v="Units"/>
    <m/>
    <m/>
    <n v="5.1520000000000001"/>
    <m/>
    <m/>
  </r>
  <r>
    <s v="HF2HF3"/>
    <x v="2"/>
    <x v="0"/>
    <s v="Current expenditure on health (all functions)"/>
    <s v="HP5"/>
    <x v="5"/>
    <s v="PARCUR"/>
    <x v="1"/>
    <s v="CHE"/>
    <x v="5"/>
    <n v="2018"/>
    <x v="3"/>
    <s v="PC"/>
    <s v="Percentage"/>
    <n v="0"/>
    <s v="Units"/>
    <m/>
    <m/>
    <n v="5.0060000000000002"/>
    <m/>
    <m/>
  </r>
  <r>
    <s v="HF2HF3"/>
    <x v="2"/>
    <x v="0"/>
    <s v="Current expenditure on health (all functions)"/>
    <s v="HP5"/>
    <x v="5"/>
    <s v="PARCUR"/>
    <x v="1"/>
    <s v="CHE"/>
    <x v="5"/>
    <n v="2019"/>
    <x v="4"/>
    <s v="PC"/>
    <s v="Percentage"/>
    <n v="0"/>
    <s v="Units"/>
    <m/>
    <m/>
    <n v="4.9249999999999998"/>
    <m/>
    <m/>
  </r>
  <r>
    <s v="HF2HF3"/>
    <x v="2"/>
    <x v="0"/>
    <s v="Current expenditure on health (all functions)"/>
    <s v="HP5"/>
    <x v="5"/>
    <s v="PARCUR"/>
    <x v="1"/>
    <s v="CHE"/>
    <x v="5"/>
    <n v="2020"/>
    <x v="5"/>
    <s v="PC"/>
    <s v="Percentage"/>
    <n v="0"/>
    <s v="Units"/>
    <m/>
    <m/>
    <n v="4.907"/>
    <m/>
    <m/>
  </r>
  <r>
    <s v="HF2HF3"/>
    <x v="2"/>
    <x v="0"/>
    <s v="Current expenditure on health (all functions)"/>
    <s v="HP5"/>
    <x v="5"/>
    <s v="PARCUR"/>
    <x v="1"/>
    <s v="CHE"/>
    <x v="5"/>
    <n v="2021"/>
    <x v="6"/>
    <s v="PC"/>
    <s v="Percentage"/>
    <n v="0"/>
    <s v="Units"/>
    <m/>
    <m/>
    <n v="4.7830000000000004"/>
    <m/>
    <m/>
  </r>
  <r>
    <s v="HF2HF3"/>
    <x v="2"/>
    <x v="0"/>
    <s v="Current expenditure on health (all functions)"/>
    <s v="HP5"/>
    <x v="5"/>
    <s v="MLLNCU"/>
    <x v="2"/>
    <s v="CHE"/>
    <x v="5"/>
    <n v="2015"/>
    <x v="0"/>
    <s v="CHF"/>
    <s v="Swiss Franc"/>
    <n v="6"/>
    <s v="Millions"/>
    <m/>
    <m/>
    <n v="3852.3539999999998"/>
    <m/>
    <m/>
  </r>
  <r>
    <s v="HF2HF3"/>
    <x v="2"/>
    <x v="0"/>
    <s v="Current expenditure on health (all functions)"/>
    <s v="HP5"/>
    <x v="5"/>
    <s v="MLLNCU"/>
    <x v="2"/>
    <s v="CHE"/>
    <x v="5"/>
    <n v="2016"/>
    <x v="1"/>
    <s v="CHF"/>
    <s v="Swiss Franc"/>
    <n v="6"/>
    <s v="Millions"/>
    <m/>
    <m/>
    <n v="3868.2689999999998"/>
    <m/>
    <m/>
  </r>
  <r>
    <s v="HF2HF3"/>
    <x v="2"/>
    <x v="0"/>
    <s v="Current expenditure on health (all functions)"/>
    <s v="HP5"/>
    <x v="5"/>
    <s v="MLLNCU"/>
    <x v="2"/>
    <s v="CHE"/>
    <x v="5"/>
    <n v="2017"/>
    <x v="2"/>
    <s v="CHF"/>
    <s v="Swiss Franc"/>
    <n v="6"/>
    <s v="Millions"/>
    <m/>
    <m/>
    <n v="3895.7629999999999"/>
    <m/>
    <m/>
  </r>
  <r>
    <s v="HF2HF3"/>
    <x v="2"/>
    <x v="0"/>
    <s v="Current expenditure on health (all functions)"/>
    <s v="HP5"/>
    <x v="5"/>
    <s v="MLLNCU"/>
    <x v="2"/>
    <s v="CHE"/>
    <x v="5"/>
    <n v="2018"/>
    <x v="3"/>
    <s v="CHF"/>
    <s v="Swiss Franc"/>
    <n v="6"/>
    <s v="Millions"/>
    <m/>
    <m/>
    <n v="3825.9180000000001"/>
    <m/>
    <m/>
  </r>
  <r>
    <s v="HF2HF3"/>
    <x v="2"/>
    <x v="0"/>
    <s v="Current expenditure on health (all functions)"/>
    <s v="HP5"/>
    <x v="5"/>
    <s v="MLLNCU"/>
    <x v="2"/>
    <s v="CHE"/>
    <x v="5"/>
    <n v="2019"/>
    <x v="4"/>
    <s v="CHF"/>
    <s v="Swiss Franc"/>
    <n v="6"/>
    <s v="Millions"/>
    <m/>
    <m/>
    <n v="3905.9609999999998"/>
    <m/>
    <m/>
  </r>
  <r>
    <s v="HF2HF3"/>
    <x v="2"/>
    <x v="0"/>
    <s v="Current expenditure on health (all functions)"/>
    <s v="HP5"/>
    <x v="5"/>
    <s v="MLLNCU"/>
    <x v="2"/>
    <s v="CHE"/>
    <x v="5"/>
    <n v="2020"/>
    <x v="5"/>
    <s v="CHF"/>
    <s v="Swiss Franc"/>
    <n v="6"/>
    <s v="Millions"/>
    <m/>
    <m/>
    <n v="3999.3739999999998"/>
    <m/>
    <m/>
  </r>
  <r>
    <s v="HF2HF3"/>
    <x v="2"/>
    <x v="0"/>
    <s v="Current expenditure on health (all functions)"/>
    <s v="HP5"/>
    <x v="5"/>
    <s v="MLLNCU"/>
    <x v="2"/>
    <s v="CHE"/>
    <x v="5"/>
    <n v="2021"/>
    <x v="6"/>
    <s v="CHF"/>
    <s v="Swiss Franc"/>
    <n v="6"/>
    <s v="Millions"/>
    <m/>
    <m/>
    <n v="4130.2610000000004"/>
    <m/>
    <m/>
  </r>
  <r>
    <s v="HF2HF3"/>
    <x v="2"/>
    <x v="0"/>
    <s v="Current expenditure on health (all functions)"/>
    <s v="HP5"/>
    <x v="5"/>
    <s v="VALREL"/>
    <x v="3"/>
    <s v="CHE"/>
    <x v="5"/>
    <n v="2015"/>
    <x v="0"/>
    <s v="CHF"/>
    <s v="Swiss Franc"/>
    <n v="6"/>
    <s v="Millions"/>
    <n v="2015"/>
    <n v="2015"/>
    <n v="3852.3539999999998"/>
    <m/>
    <m/>
  </r>
  <r>
    <s v="HF2HF3"/>
    <x v="2"/>
    <x v="0"/>
    <s v="Current expenditure on health (all functions)"/>
    <s v="HP5"/>
    <x v="5"/>
    <s v="VALREL"/>
    <x v="3"/>
    <s v="CHE"/>
    <x v="5"/>
    <n v="2016"/>
    <x v="1"/>
    <s v="CHF"/>
    <s v="Swiss Franc"/>
    <n v="6"/>
    <s v="Millions"/>
    <n v="2015"/>
    <n v="2015"/>
    <n v="3870.328"/>
    <m/>
    <m/>
  </r>
  <r>
    <s v="HF2HF3"/>
    <x v="2"/>
    <x v="0"/>
    <s v="Current expenditure on health (all functions)"/>
    <s v="HP5"/>
    <x v="5"/>
    <s v="VALREL"/>
    <x v="3"/>
    <s v="CHE"/>
    <x v="5"/>
    <n v="2017"/>
    <x v="2"/>
    <s v="CHF"/>
    <s v="Swiss Franc"/>
    <n v="6"/>
    <s v="Millions"/>
    <n v="2015"/>
    <n v="2015"/>
    <n v="3869.1660000000002"/>
    <m/>
    <m/>
  </r>
  <r>
    <s v="HF2HF3"/>
    <x v="2"/>
    <x v="0"/>
    <s v="Current expenditure on health (all functions)"/>
    <s v="HP5"/>
    <x v="5"/>
    <s v="VALREL"/>
    <x v="3"/>
    <s v="CHE"/>
    <x v="5"/>
    <n v="2018"/>
    <x v="3"/>
    <s v="CHF"/>
    <s v="Swiss Franc"/>
    <n v="6"/>
    <s v="Millions"/>
    <n v="2015"/>
    <n v="2015"/>
    <n v="3756.2979999999998"/>
    <m/>
    <m/>
  </r>
  <r>
    <s v="HF2HF3"/>
    <x v="2"/>
    <x v="0"/>
    <s v="Current expenditure on health (all functions)"/>
    <s v="HP5"/>
    <x v="5"/>
    <s v="VALREL"/>
    <x v="3"/>
    <s v="CHE"/>
    <x v="5"/>
    <n v="2019"/>
    <x v="4"/>
    <s v="CHF"/>
    <s v="Swiss Franc"/>
    <n v="6"/>
    <s v="Millions"/>
    <n v="2015"/>
    <n v="2015"/>
    <n v="3841.1570000000002"/>
    <m/>
    <m/>
  </r>
  <r>
    <s v="HF2HF3"/>
    <x v="2"/>
    <x v="0"/>
    <s v="Current expenditure on health (all functions)"/>
    <s v="HP5"/>
    <x v="5"/>
    <s v="VALREL"/>
    <x v="3"/>
    <s v="CHE"/>
    <x v="5"/>
    <n v="2020"/>
    <x v="5"/>
    <s v="CHF"/>
    <s v="Swiss Franc"/>
    <n v="6"/>
    <s v="Millions"/>
    <n v="2015"/>
    <n v="2015"/>
    <n v="3948.0239999999999"/>
    <m/>
    <m/>
  </r>
  <r>
    <s v="HF2HF3"/>
    <x v="2"/>
    <x v="0"/>
    <s v="Current expenditure on health (all functions)"/>
    <s v="HP5"/>
    <x v="5"/>
    <s v="VALREL"/>
    <x v="3"/>
    <s v="CHE"/>
    <x v="5"/>
    <n v="2021"/>
    <x v="6"/>
    <s v="CHF"/>
    <s v="Swiss Franc"/>
    <n v="6"/>
    <s v="Millions"/>
    <n v="2015"/>
    <n v="2015"/>
    <n v="4060.5160000000001"/>
    <m/>
    <m/>
  </r>
  <r>
    <s v="HF2HF3"/>
    <x v="2"/>
    <x v="0"/>
    <s v="Current expenditure on health (all functions)"/>
    <s v="HP5"/>
    <x v="5"/>
    <s v="UNPPER"/>
    <x v="4"/>
    <s v="CHE"/>
    <x v="5"/>
    <n v="2015"/>
    <x v="0"/>
    <s v="CHF"/>
    <s v="Swiss Franc"/>
    <n v="0"/>
    <s v="Units"/>
    <m/>
    <m/>
    <n v="465.12599999999998"/>
    <m/>
    <m/>
  </r>
  <r>
    <s v="HF2HF3"/>
    <x v="2"/>
    <x v="0"/>
    <s v="Current expenditure on health (all functions)"/>
    <s v="HP5"/>
    <x v="5"/>
    <s v="UNPPER"/>
    <x v="4"/>
    <s v="CHE"/>
    <x v="5"/>
    <n v="2016"/>
    <x v="1"/>
    <s v="CHF"/>
    <s v="Swiss Franc"/>
    <n v="0"/>
    <s v="Units"/>
    <m/>
    <m/>
    <n v="461.97500000000002"/>
    <m/>
    <m/>
  </r>
  <r>
    <s v="HF2HF3"/>
    <x v="2"/>
    <x v="0"/>
    <s v="Current expenditure on health (all functions)"/>
    <s v="HP5"/>
    <x v="5"/>
    <s v="UNPPER"/>
    <x v="4"/>
    <s v="CHE"/>
    <x v="5"/>
    <n v="2017"/>
    <x v="2"/>
    <s v="CHF"/>
    <s v="Swiss Franc"/>
    <n v="0"/>
    <s v="Units"/>
    <m/>
    <m/>
    <n v="460.93700000000001"/>
    <m/>
    <m/>
  </r>
  <r>
    <s v="HF2HF3"/>
    <x v="2"/>
    <x v="0"/>
    <s v="Current expenditure on health (all functions)"/>
    <s v="HP5"/>
    <x v="5"/>
    <s v="UNPPER"/>
    <x v="4"/>
    <s v="CHE"/>
    <x v="5"/>
    <n v="2018"/>
    <x v="3"/>
    <s v="CHF"/>
    <s v="Swiss Franc"/>
    <n v="0"/>
    <s v="Units"/>
    <m/>
    <m/>
    <n v="449.35"/>
    <m/>
    <m/>
  </r>
  <r>
    <s v="HF2HF3"/>
    <x v="2"/>
    <x v="0"/>
    <s v="Current expenditure on health (all functions)"/>
    <s v="HP5"/>
    <x v="5"/>
    <s v="UNPPER"/>
    <x v="4"/>
    <s v="CHE"/>
    <x v="5"/>
    <n v="2019"/>
    <x v="4"/>
    <s v="CHF"/>
    <s v="Swiss Franc"/>
    <n v="0"/>
    <s v="Units"/>
    <m/>
    <m/>
    <n v="455.49099999999999"/>
    <m/>
    <m/>
  </r>
  <r>
    <s v="HF2HF3"/>
    <x v="2"/>
    <x v="0"/>
    <s v="Current expenditure on health (all functions)"/>
    <s v="HP5"/>
    <x v="5"/>
    <s v="UNPPER"/>
    <x v="4"/>
    <s v="CHE"/>
    <x v="5"/>
    <n v="2020"/>
    <x v="5"/>
    <s v="CHF"/>
    <s v="Swiss Franc"/>
    <n v="0"/>
    <s v="Units"/>
    <m/>
    <m/>
    <n v="462.98899999999998"/>
    <m/>
    <m/>
  </r>
  <r>
    <s v="HF2HF3"/>
    <x v="2"/>
    <x v="0"/>
    <s v="Current expenditure on health (all functions)"/>
    <s v="HP5"/>
    <x v="5"/>
    <s v="UNPPER"/>
    <x v="4"/>
    <s v="CHE"/>
    <x v="5"/>
    <n v="2021"/>
    <x v="6"/>
    <s v="CHF"/>
    <s v="Swiss Franc"/>
    <n v="0"/>
    <s v="Units"/>
    <m/>
    <m/>
    <n v="474.495"/>
    <m/>
    <m/>
  </r>
  <r>
    <s v="HF2HF3"/>
    <x v="2"/>
    <x v="0"/>
    <s v="Current expenditure on health (all functions)"/>
    <s v="HP5"/>
    <x v="5"/>
    <s v="PPPPER"/>
    <x v="5"/>
    <s v="CHE"/>
    <x v="5"/>
    <n v="2015"/>
    <x v="0"/>
    <s v="USD"/>
    <s v="US Dollar"/>
    <n v="0"/>
    <s v="Units"/>
    <m/>
    <m/>
    <n v="334.86599999999999"/>
    <m/>
    <m/>
  </r>
  <r>
    <s v="HF2HF3"/>
    <x v="2"/>
    <x v="0"/>
    <s v="Current expenditure on health (all functions)"/>
    <s v="HP5"/>
    <x v="5"/>
    <s v="PPPPER"/>
    <x v="5"/>
    <s v="CHE"/>
    <x v="5"/>
    <n v="2016"/>
    <x v="1"/>
    <s v="USD"/>
    <s v="US Dollar"/>
    <n v="0"/>
    <s v="Units"/>
    <m/>
    <m/>
    <n v="340.00700000000001"/>
    <m/>
    <m/>
  </r>
  <r>
    <s v="HF2HF3"/>
    <x v="2"/>
    <x v="0"/>
    <s v="Current expenditure on health (all functions)"/>
    <s v="HP5"/>
    <x v="5"/>
    <s v="PPPPER"/>
    <x v="5"/>
    <s v="CHE"/>
    <x v="5"/>
    <n v="2017"/>
    <x v="2"/>
    <s v="USD"/>
    <s v="US Dollar"/>
    <n v="0"/>
    <s v="Units"/>
    <m/>
    <m/>
    <n v="335.87599999999998"/>
    <m/>
    <m/>
  </r>
  <r>
    <s v="HF2HF3"/>
    <x v="2"/>
    <x v="0"/>
    <s v="Current expenditure on health (all functions)"/>
    <s v="HP5"/>
    <x v="5"/>
    <s v="PPPPER"/>
    <x v="5"/>
    <s v="CHE"/>
    <x v="5"/>
    <n v="2018"/>
    <x v="3"/>
    <s v="USD"/>
    <s v="US Dollar"/>
    <n v="0"/>
    <s v="Units"/>
    <m/>
    <m/>
    <n v="330.45499999999998"/>
    <m/>
    <m/>
  </r>
  <r>
    <s v="HF2HF3"/>
    <x v="2"/>
    <x v="0"/>
    <s v="Current expenditure on health (all functions)"/>
    <s v="HP5"/>
    <x v="5"/>
    <s v="PPPPER"/>
    <x v="5"/>
    <s v="CHE"/>
    <x v="5"/>
    <n v="2019"/>
    <x v="4"/>
    <s v="USD"/>
    <s v="US Dollar"/>
    <n v="0"/>
    <s v="Units"/>
    <m/>
    <m/>
    <n v="330.37"/>
    <m/>
    <m/>
  </r>
  <r>
    <s v="HF2HF3"/>
    <x v="2"/>
    <x v="0"/>
    <s v="Current expenditure on health (all functions)"/>
    <s v="HP5"/>
    <x v="5"/>
    <s v="PPPPER"/>
    <x v="5"/>
    <s v="CHE"/>
    <x v="5"/>
    <n v="2020"/>
    <x v="5"/>
    <s v="USD"/>
    <s v="US Dollar"/>
    <n v="0"/>
    <s v="Units"/>
    <m/>
    <m/>
    <n v="344.61"/>
    <m/>
    <m/>
  </r>
  <r>
    <s v="HF2HF3"/>
    <x v="2"/>
    <x v="0"/>
    <s v="Current expenditure on health (all functions)"/>
    <s v="HP5"/>
    <x v="5"/>
    <s v="PPPPER"/>
    <x v="5"/>
    <s v="CHE"/>
    <x v="5"/>
    <n v="2021"/>
    <x v="6"/>
    <s v="USD"/>
    <s v="US Dollar"/>
    <n v="0"/>
    <s v="Units"/>
    <m/>
    <m/>
    <n v="362.69400000000002"/>
    <m/>
    <m/>
  </r>
  <r>
    <s v="HF2HF3"/>
    <x v="2"/>
    <x v="0"/>
    <s v="Current expenditure on health (all functions)"/>
    <s v="HP6"/>
    <x v="6"/>
    <s v="PARPIB"/>
    <x v="0"/>
    <s v="AUS"/>
    <x v="0"/>
    <n v="2015"/>
    <x v="0"/>
    <s v="PC"/>
    <s v="Percentage"/>
    <n v="0"/>
    <s v="Units"/>
    <m/>
    <m/>
    <n v="1E-3"/>
    <m/>
    <m/>
  </r>
  <r>
    <s v="HF2HF3"/>
    <x v="2"/>
    <x v="0"/>
    <s v="Current expenditure on health (all functions)"/>
    <s v="HP6"/>
    <x v="6"/>
    <s v="PARPIB"/>
    <x v="0"/>
    <s v="AUS"/>
    <x v="0"/>
    <n v="2016"/>
    <x v="1"/>
    <s v="PC"/>
    <s v="Percentage"/>
    <n v="0"/>
    <s v="Units"/>
    <m/>
    <m/>
    <n v="1E-3"/>
    <m/>
    <m/>
  </r>
  <r>
    <s v="HF2HF3"/>
    <x v="2"/>
    <x v="0"/>
    <s v="Current expenditure on health (all functions)"/>
    <s v="HP6"/>
    <x v="6"/>
    <s v="PARPIB"/>
    <x v="0"/>
    <s v="AUS"/>
    <x v="0"/>
    <n v="2017"/>
    <x v="2"/>
    <s v="PC"/>
    <s v="Percentage"/>
    <n v="0"/>
    <s v="Units"/>
    <m/>
    <m/>
    <n v="1E-3"/>
    <m/>
    <m/>
  </r>
  <r>
    <s v="HF2HF3"/>
    <x v="2"/>
    <x v="0"/>
    <s v="Current expenditure on health (all functions)"/>
    <s v="HP6"/>
    <x v="6"/>
    <s v="PARPIB"/>
    <x v="0"/>
    <s v="AUS"/>
    <x v="0"/>
    <n v="2018"/>
    <x v="3"/>
    <s v="PC"/>
    <s v="Percentage"/>
    <n v="0"/>
    <s v="Units"/>
    <m/>
    <m/>
    <n v="1E-3"/>
    <m/>
    <m/>
  </r>
  <r>
    <s v="HF2HF3"/>
    <x v="2"/>
    <x v="0"/>
    <s v="Current expenditure on health (all functions)"/>
    <s v="HP6"/>
    <x v="6"/>
    <s v="PARPIB"/>
    <x v="0"/>
    <s v="AUS"/>
    <x v="0"/>
    <n v="2019"/>
    <x v="4"/>
    <s v="PC"/>
    <s v="Percentage"/>
    <n v="0"/>
    <s v="Units"/>
    <m/>
    <m/>
    <n v="1E-3"/>
    <m/>
    <m/>
  </r>
  <r>
    <s v="HF2HF3"/>
    <x v="2"/>
    <x v="0"/>
    <s v="Current expenditure on health (all functions)"/>
    <s v="HP6"/>
    <x v="6"/>
    <s v="PARPIB"/>
    <x v="0"/>
    <s v="AUS"/>
    <x v="0"/>
    <n v="2020"/>
    <x v="5"/>
    <s v="PC"/>
    <s v="Percentage"/>
    <n v="0"/>
    <s v="Units"/>
    <m/>
    <m/>
    <n v="1E-3"/>
    <m/>
    <m/>
  </r>
  <r>
    <s v="HF2HF3"/>
    <x v="2"/>
    <x v="0"/>
    <s v="Current expenditure on health (all functions)"/>
    <s v="HP6"/>
    <x v="6"/>
    <s v="PARCUR"/>
    <x v="1"/>
    <s v="AUS"/>
    <x v="0"/>
    <n v="2015"/>
    <x v="0"/>
    <s v="PC"/>
    <s v="Percentage"/>
    <n v="0"/>
    <s v="Units"/>
    <m/>
    <m/>
    <n v="1.0999999999999999E-2"/>
    <m/>
    <m/>
  </r>
  <r>
    <s v="HF2HF3"/>
    <x v="2"/>
    <x v="0"/>
    <s v="Current expenditure on health (all functions)"/>
    <s v="HP6"/>
    <x v="6"/>
    <s v="PARCUR"/>
    <x v="1"/>
    <s v="AUS"/>
    <x v="0"/>
    <n v="2016"/>
    <x v="1"/>
    <s v="PC"/>
    <s v="Percentage"/>
    <n v="0"/>
    <s v="Units"/>
    <m/>
    <m/>
    <n v="0.01"/>
    <m/>
    <m/>
  </r>
  <r>
    <s v="HF2HF3"/>
    <x v="2"/>
    <x v="0"/>
    <s v="Current expenditure on health (all functions)"/>
    <s v="HP6"/>
    <x v="6"/>
    <s v="PARCUR"/>
    <x v="1"/>
    <s v="AUS"/>
    <x v="0"/>
    <n v="2017"/>
    <x v="2"/>
    <s v="PC"/>
    <s v="Percentage"/>
    <n v="0"/>
    <s v="Units"/>
    <m/>
    <m/>
    <n v="1.0999999999999999E-2"/>
    <m/>
    <m/>
  </r>
  <r>
    <s v="HF2HF3"/>
    <x v="2"/>
    <x v="0"/>
    <s v="Current expenditure on health (all functions)"/>
    <s v="HP6"/>
    <x v="6"/>
    <s v="PARCUR"/>
    <x v="1"/>
    <s v="AUS"/>
    <x v="0"/>
    <n v="2018"/>
    <x v="3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6"/>
    <x v="6"/>
    <s v="PARCUR"/>
    <x v="1"/>
    <s v="AUS"/>
    <x v="0"/>
    <n v="2019"/>
    <x v="4"/>
    <s v="PC"/>
    <s v="Percentage"/>
    <n v="0"/>
    <s v="Units"/>
    <m/>
    <m/>
    <n v="6.0000000000000001E-3"/>
    <m/>
    <m/>
  </r>
  <r>
    <s v="HF2HF3"/>
    <x v="2"/>
    <x v="0"/>
    <s v="Current expenditure on health (all functions)"/>
    <s v="HP6"/>
    <x v="6"/>
    <s v="PARCUR"/>
    <x v="1"/>
    <s v="AUS"/>
    <x v="0"/>
    <n v="2020"/>
    <x v="5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6"/>
    <x v="6"/>
    <s v="MLLNCU"/>
    <x v="2"/>
    <s v="AUS"/>
    <x v="0"/>
    <n v="2015"/>
    <x v="0"/>
    <s v="AUD"/>
    <s v="Australian Dollar"/>
    <n v="6"/>
    <s v="Millions"/>
    <m/>
    <m/>
    <n v="18.981000000000002"/>
    <m/>
    <m/>
  </r>
  <r>
    <s v="HF2HF3"/>
    <x v="2"/>
    <x v="0"/>
    <s v="Current expenditure on health (all functions)"/>
    <s v="HP6"/>
    <x v="6"/>
    <s v="MLLNCU"/>
    <x v="2"/>
    <s v="AUS"/>
    <x v="0"/>
    <n v="2016"/>
    <x v="1"/>
    <s v="AUD"/>
    <s v="Australian Dollar"/>
    <n v="6"/>
    <s v="Millions"/>
    <m/>
    <m/>
    <n v="18.565000000000001"/>
    <m/>
    <m/>
  </r>
  <r>
    <s v="HF2HF3"/>
    <x v="2"/>
    <x v="0"/>
    <s v="Current expenditure on health (all functions)"/>
    <s v="HP6"/>
    <x v="6"/>
    <s v="MLLNCU"/>
    <x v="2"/>
    <s v="AUS"/>
    <x v="0"/>
    <n v="2017"/>
    <x v="2"/>
    <s v="AUD"/>
    <s v="Australian Dollar"/>
    <n v="6"/>
    <s v="Millions"/>
    <m/>
    <m/>
    <n v="21.34"/>
    <m/>
    <m/>
  </r>
  <r>
    <s v="HF2HF3"/>
    <x v="2"/>
    <x v="0"/>
    <s v="Current expenditure on health (all functions)"/>
    <s v="HP6"/>
    <x v="6"/>
    <s v="MLLNCU"/>
    <x v="2"/>
    <s v="AUS"/>
    <x v="0"/>
    <n v="2018"/>
    <x v="3"/>
    <s v="AUD"/>
    <s v="Australian Dollar"/>
    <n v="6"/>
    <s v="Millions"/>
    <m/>
    <m/>
    <n v="14.114000000000001"/>
    <m/>
    <m/>
  </r>
  <r>
    <s v="HF2HF3"/>
    <x v="2"/>
    <x v="0"/>
    <s v="Current expenditure on health (all functions)"/>
    <s v="HP6"/>
    <x v="6"/>
    <s v="MLLNCU"/>
    <x v="2"/>
    <s v="AUS"/>
    <x v="0"/>
    <n v="2019"/>
    <x v="4"/>
    <s v="AUD"/>
    <s v="Australian Dollar"/>
    <n v="6"/>
    <s v="Millions"/>
    <m/>
    <m/>
    <n v="11.722"/>
    <m/>
    <m/>
  </r>
  <r>
    <s v="HF2HF3"/>
    <x v="2"/>
    <x v="0"/>
    <s v="Current expenditure on health (all functions)"/>
    <s v="HP6"/>
    <x v="6"/>
    <s v="MLLNCU"/>
    <x v="2"/>
    <s v="AUS"/>
    <x v="0"/>
    <n v="2020"/>
    <x v="5"/>
    <s v="AUD"/>
    <s v="Australian Dollar"/>
    <n v="6"/>
    <s v="Millions"/>
    <m/>
    <m/>
    <n v="14.929"/>
    <m/>
    <m/>
  </r>
  <r>
    <s v="HF2HF3"/>
    <x v="2"/>
    <x v="0"/>
    <s v="Current expenditure on health (all functions)"/>
    <s v="HP6"/>
    <x v="6"/>
    <s v="VALREL"/>
    <x v="3"/>
    <s v="AUS"/>
    <x v="0"/>
    <n v="2015"/>
    <x v="0"/>
    <s v="AUD"/>
    <s v="Australian Dollar"/>
    <n v="6"/>
    <s v="Millions"/>
    <n v="2015"/>
    <n v="2015"/>
    <n v="18.981000000000002"/>
    <m/>
    <m/>
  </r>
  <r>
    <s v="HF2HF3"/>
    <x v="2"/>
    <x v="0"/>
    <s v="Current expenditure on health (all functions)"/>
    <s v="HP6"/>
    <x v="6"/>
    <s v="VALREL"/>
    <x v="3"/>
    <s v="AUS"/>
    <x v="0"/>
    <n v="2016"/>
    <x v="1"/>
    <s v="AUD"/>
    <s v="Australian Dollar"/>
    <n v="6"/>
    <s v="Millions"/>
    <n v="2015"/>
    <n v="2015"/>
    <n v="18.379000000000001"/>
    <m/>
    <m/>
  </r>
  <r>
    <s v="HF2HF3"/>
    <x v="2"/>
    <x v="0"/>
    <s v="Current expenditure on health (all functions)"/>
    <s v="HP6"/>
    <x v="6"/>
    <s v="VALREL"/>
    <x v="3"/>
    <s v="AUS"/>
    <x v="0"/>
    <n v="2017"/>
    <x v="2"/>
    <s v="AUD"/>
    <s v="Australian Dollar"/>
    <n v="6"/>
    <s v="Millions"/>
    <n v="2015"/>
    <n v="2015"/>
    <n v="20.843"/>
    <m/>
    <m/>
  </r>
  <r>
    <s v="HF2HF3"/>
    <x v="2"/>
    <x v="0"/>
    <s v="Current expenditure on health (all functions)"/>
    <s v="HP6"/>
    <x v="6"/>
    <s v="VALREL"/>
    <x v="3"/>
    <s v="AUS"/>
    <x v="0"/>
    <n v="2018"/>
    <x v="3"/>
    <s v="AUD"/>
    <s v="Australian Dollar"/>
    <n v="6"/>
    <s v="Millions"/>
    <n v="2015"/>
    <n v="2015"/>
    <n v="13.54"/>
    <m/>
    <m/>
  </r>
  <r>
    <s v="HF2HF3"/>
    <x v="2"/>
    <x v="0"/>
    <s v="Current expenditure on health (all functions)"/>
    <s v="HP6"/>
    <x v="6"/>
    <s v="VALREL"/>
    <x v="3"/>
    <s v="AUS"/>
    <x v="0"/>
    <n v="2019"/>
    <x v="4"/>
    <s v="AUD"/>
    <s v="Australian Dollar"/>
    <n v="6"/>
    <s v="Millions"/>
    <n v="2015"/>
    <n v="2015"/>
    <n v="11.074999999999999"/>
    <m/>
    <m/>
  </r>
  <r>
    <s v="HF2HF3"/>
    <x v="2"/>
    <x v="0"/>
    <s v="Current expenditure on health (all functions)"/>
    <s v="HP6"/>
    <x v="6"/>
    <s v="VALREL"/>
    <x v="3"/>
    <s v="AUS"/>
    <x v="0"/>
    <n v="2020"/>
    <x v="5"/>
    <s v="AUD"/>
    <s v="Australian Dollar"/>
    <n v="6"/>
    <s v="Millions"/>
    <n v="2015"/>
    <n v="2015"/>
    <n v="13.978999999999999"/>
    <m/>
    <m/>
  </r>
  <r>
    <s v="HF2HF3"/>
    <x v="2"/>
    <x v="0"/>
    <s v="Current expenditure on health (all functions)"/>
    <s v="HP6"/>
    <x v="6"/>
    <s v="UNPPER"/>
    <x v="4"/>
    <s v="AUS"/>
    <x v="0"/>
    <n v="2015"/>
    <x v="0"/>
    <s v="AUD"/>
    <s v="Australian Dollar"/>
    <n v="0"/>
    <s v="Units"/>
    <m/>
    <m/>
    <n v="0.79700000000000004"/>
    <m/>
    <m/>
  </r>
  <r>
    <s v="HF2HF3"/>
    <x v="2"/>
    <x v="0"/>
    <s v="Current expenditure on health (all functions)"/>
    <s v="HP6"/>
    <x v="6"/>
    <s v="UNPPER"/>
    <x v="4"/>
    <s v="AUS"/>
    <x v="0"/>
    <n v="2016"/>
    <x v="1"/>
    <s v="AUD"/>
    <s v="Australian Dollar"/>
    <n v="0"/>
    <s v="Units"/>
    <m/>
    <m/>
    <n v="0.76700000000000002"/>
    <m/>
    <m/>
  </r>
  <r>
    <s v="HF2HF3"/>
    <x v="2"/>
    <x v="0"/>
    <s v="Current expenditure on health (all functions)"/>
    <s v="HP6"/>
    <x v="6"/>
    <s v="UNPPER"/>
    <x v="4"/>
    <s v="AUS"/>
    <x v="0"/>
    <n v="2017"/>
    <x v="2"/>
    <s v="AUD"/>
    <s v="Australian Dollar"/>
    <n v="0"/>
    <s v="Units"/>
    <m/>
    <m/>
    <n v="0.86799999999999999"/>
    <m/>
    <m/>
  </r>
  <r>
    <s v="HF2HF3"/>
    <x v="2"/>
    <x v="0"/>
    <s v="Current expenditure on health (all functions)"/>
    <s v="HP6"/>
    <x v="6"/>
    <s v="UNPPER"/>
    <x v="4"/>
    <s v="AUS"/>
    <x v="0"/>
    <n v="2018"/>
    <x v="3"/>
    <s v="AUD"/>
    <s v="Australian Dollar"/>
    <n v="0"/>
    <s v="Units"/>
    <m/>
    <m/>
    <n v="0.56499999999999995"/>
    <m/>
    <m/>
  </r>
  <r>
    <s v="HF2HF3"/>
    <x v="2"/>
    <x v="0"/>
    <s v="Current expenditure on health (all functions)"/>
    <s v="HP6"/>
    <x v="6"/>
    <s v="UNPPER"/>
    <x v="4"/>
    <s v="AUS"/>
    <x v="0"/>
    <n v="2019"/>
    <x v="4"/>
    <s v="AUD"/>
    <s v="Australian Dollar"/>
    <n v="0"/>
    <s v="Units"/>
    <m/>
    <m/>
    <n v="0.46300000000000002"/>
    <m/>
    <m/>
  </r>
  <r>
    <s v="HF2HF3"/>
    <x v="2"/>
    <x v="0"/>
    <s v="Current expenditure on health (all functions)"/>
    <s v="HP6"/>
    <x v="6"/>
    <s v="UNPPER"/>
    <x v="4"/>
    <s v="AUS"/>
    <x v="0"/>
    <n v="2020"/>
    <x v="5"/>
    <s v="AUD"/>
    <s v="Australian Dollar"/>
    <n v="0"/>
    <s v="Units"/>
    <m/>
    <m/>
    <n v="0.58199999999999996"/>
    <m/>
    <m/>
  </r>
  <r>
    <s v="HF2HF3"/>
    <x v="2"/>
    <x v="0"/>
    <s v="Current expenditure on health (all functions)"/>
    <s v="HP6"/>
    <x v="6"/>
    <s v="PPPPER"/>
    <x v="5"/>
    <s v="AUS"/>
    <x v="0"/>
    <n v="2015"/>
    <x v="0"/>
    <s v="USD"/>
    <s v="US Dollar"/>
    <n v="0"/>
    <s v="Units"/>
    <m/>
    <m/>
    <n v="0.53700000000000003"/>
    <m/>
    <m/>
  </r>
  <r>
    <s v="HF2HF3"/>
    <x v="2"/>
    <x v="0"/>
    <s v="Current expenditure on health (all functions)"/>
    <s v="HP6"/>
    <x v="6"/>
    <s v="PPPPER"/>
    <x v="5"/>
    <s v="AUS"/>
    <x v="0"/>
    <n v="2016"/>
    <x v="1"/>
    <s v="USD"/>
    <s v="US Dollar"/>
    <n v="0"/>
    <s v="Units"/>
    <m/>
    <m/>
    <n v="0.52700000000000002"/>
    <m/>
    <m/>
  </r>
  <r>
    <s v="HF2HF3"/>
    <x v="2"/>
    <x v="0"/>
    <s v="Current expenditure on health (all functions)"/>
    <s v="HP6"/>
    <x v="6"/>
    <s v="PPPPER"/>
    <x v="5"/>
    <s v="AUS"/>
    <x v="0"/>
    <n v="2017"/>
    <x v="2"/>
    <s v="USD"/>
    <s v="US Dollar"/>
    <n v="0"/>
    <s v="Units"/>
    <m/>
    <m/>
    <n v="0.58099999999999996"/>
    <m/>
    <m/>
  </r>
  <r>
    <s v="HF2HF3"/>
    <x v="2"/>
    <x v="0"/>
    <s v="Current expenditure on health (all functions)"/>
    <s v="HP6"/>
    <x v="6"/>
    <s v="PPPPER"/>
    <x v="5"/>
    <s v="AUS"/>
    <x v="0"/>
    <n v="2018"/>
    <x v="3"/>
    <s v="USD"/>
    <s v="US Dollar"/>
    <n v="0"/>
    <s v="Units"/>
    <m/>
    <m/>
    <n v="0.374"/>
    <m/>
    <m/>
  </r>
  <r>
    <s v="HF2HF3"/>
    <x v="2"/>
    <x v="0"/>
    <s v="Current expenditure on health (all functions)"/>
    <s v="HP6"/>
    <x v="6"/>
    <s v="PPPPER"/>
    <x v="5"/>
    <s v="AUS"/>
    <x v="0"/>
    <n v="2019"/>
    <x v="4"/>
    <s v="USD"/>
    <s v="US Dollar"/>
    <n v="0"/>
    <s v="Units"/>
    <m/>
    <m/>
    <n v="0.29699999999999999"/>
    <m/>
    <m/>
  </r>
  <r>
    <s v="HF2HF3"/>
    <x v="2"/>
    <x v="0"/>
    <s v="Current expenditure on health (all functions)"/>
    <s v="HP6"/>
    <x v="6"/>
    <s v="PPPPER"/>
    <x v="5"/>
    <s v="AUS"/>
    <x v="0"/>
    <n v="2020"/>
    <x v="5"/>
    <s v="USD"/>
    <s v="US Dollar"/>
    <n v="0"/>
    <s v="Units"/>
    <m/>
    <m/>
    <n v="0.38200000000000001"/>
    <m/>
    <m/>
  </r>
  <r>
    <s v="HF2HF3"/>
    <x v="2"/>
    <x v="0"/>
    <s v="Current expenditure on health (all functions)"/>
    <s v="HP6"/>
    <x v="6"/>
    <s v="PARPIB"/>
    <x v="0"/>
    <s v="AUT"/>
    <x v="1"/>
    <n v="2015"/>
    <x v="0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6"/>
    <x v="6"/>
    <s v="PARPIB"/>
    <x v="0"/>
    <s v="AUT"/>
    <x v="1"/>
    <n v="2016"/>
    <x v="1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6"/>
    <x v="6"/>
    <s v="PARPIB"/>
    <x v="0"/>
    <s v="AUT"/>
    <x v="1"/>
    <n v="2017"/>
    <x v="2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6"/>
    <x v="6"/>
    <s v="PARPIB"/>
    <x v="0"/>
    <s v="AUT"/>
    <x v="1"/>
    <n v="2018"/>
    <x v="3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6"/>
    <x v="6"/>
    <s v="PARPIB"/>
    <x v="0"/>
    <s v="AUT"/>
    <x v="1"/>
    <n v="2019"/>
    <x v="4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6"/>
    <x v="6"/>
    <s v="PARPIB"/>
    <x v="0"/>
    <s v="AUT"/>
    <x v="1"/>
    <n v="2020"/>
    <x v="5"/>
    <s v="PC"/>
    <s v="Percentage"/>
    <n v="0"/>
    <s v="Units"/>
    <m/>
    <m/>
    <n v="5.0000000000000001E-3"/>
    <m/>
    <m/>
  </r>
  <r>
    <s v="HF2HF3"/>
    <x v="2"/>
    <x v="0"/>
    <s v="Current expenditure on health (all functions)"/>
    <s v="HP6"/>
    <x v="6"/>
    <s v="PARPIB"/>
    <x v="0"/>
    <s v="AUT"/>
    <x v="1"/>
    <n v="2021"/>
    <x v="6"/>
    <s v="PC"/>
    <s v="Percentage"/>
    <n v="0"/>
    <s v="Units"/>
    <m/>
    <m/>
    <n v="7.0000000000000001E-3"/>
    <m/>
    <m/>
  </r>
  <r>
    <s v="HF2HF3"/>
    <x v="2"/>
    <x v="0"/>
    <s v="Current expenditure on health (all functions)"/>
    <s v="HP6"/>
    <x v="6"/>
    <s v="PARCUR"/>
    <x v="1"/>
    <s v="AUT"/>
    <x v="1"/>
    <n v="2015"/>
    <x v="0"/>
    <s v="PC"/>
    <s v="Percentage"/>
    <n v="0"/>
    <s v="Units"/>
    <m/>
    <m/>
    <n v="4.7E-2"/>
    <m/>
    <m/>
  </r>
  <r>
    <s v="HF2HF3"/>
    <x v="2"/>
    <x v="0"/>
    <s v="Current expenditure on health (all functions)"/>
    <s v="HP6"/>
    <x v="6"/>
    <s v="PARCUR"/>
    <x v="1"/>
    <s v="AUT"/>
    <x v="1"/>
    <n v="2016"/>
    <x v="1"/>
    <s v="PC"/>
    <s v="Percentage"/>
    <n v="0"/>
    <s v="Units"/>
    <m/>
    <m/>
    <n v="4.5999999999999999E-2"/>
    <m/>
    <m/>
  </r>
  <r>
    <s v="HF2HF3"/>
    <x v="2"/>
    <x v="0"/>
    <s v="Current expenditure on health (all functions)"/>
    <s v="HP6"/>
    <x v="6"/>
    <s v="PARCUR"/>
    <x v="1"/>
    <s v="AUT"/>
    <x v="1"/>
    <n v="2017"/>
    <x v="2"/>
    <s v="PC"/>
    <s v="Percentage"/>
    <n v="0"/>
    <s v="Units"/>
    <m/>
    <m/>
    <n v="4.3999999999999997E-2"/>
    <m/>
    <m/>
  </r>
  <r>
    <s v="HF2HF3"/>
    <x v="2"/>
    <x v="0"/>
    <s v="Current expenditure on health (all functions)"/>
    <s v="HP6"/>
    <x v="6"/>
    <s v="PARCUR"/>
    <x v="1"/>
    <s v="AUT"/>
    <x v="1"/>
    <n v="2018"/>
    <x v="3"/>
    <s v="PC"/>
    <s v="Percentage"/>
    <n v="0"/>
    <s v="Units"/>
    <m/>
    <m/>
    <n v="4.9000000000000002E-2"/>
    <m/>
    <m/>
  </r>
  <r>
    <s v="HF2HF3"/>
    <x v="2"/>
    <x v="0"/>
    <s v="Current expenditure on health (all functions)"/>
    <s v="HP6"/>
    <x v="6"/>
    <s v="PARCUR"/>
    <x v="1"/>
    <s v="AUT"/>
    <x v="1"/>
    <n v="2019"/>
    <x v="4"/>
    <s v="PC"/>
    <s v="Percentage"/>
    <n v="0"/>
    <s v="Units"/>
    <m/>
    <m/>
    <n v="4.9000000000000002E-2"/>
    <m/>
    <m/>
  </r>
  <r>
    <s v="HF2HF3"/>
    <x v="2"/>
    <x v="0"/>
    <s v="Current expenditure on health (all functions)"/>
    <s v="HP6"/>
    <x v="6"/>
    <s v="PARCUR"/>
    <x v="1"/>
    <s v="AUT"/>
    <x v="1"/>
    <n v="2020"/>
    <x v="5"/>
    <s v="PC"/>
    <s v="Percentage"/>
    <n v="0"/>
    <s v="Units"/>
    <m/>
    <m/>
    <n v="4.2999999999999997E-2"/>
    <m/>
    <m/>
  </r>
  <r>
    <s v="HF2HF3"/>
    <x v="2"/>
    <x v="0"/>
    <s v="Current expenditure on health (all functions)"/>
    <s v="HP6"/>
    <x v="6"/>
    <s v="PARCUR"/>
    <x v="1"/>
    <s v="AUT"/>
    <x v="1"/>
    <n v="2021"/>
    <x v="6"/>
    <s v="PC"/>
    <s v="Percentage"/>
    <n v="0"/>
    <s v="Units"/>
    <m/>
    <m/>
    <n v="5.6000000000000001E-2"/>
    <m/>
    <m/>
  </r>
  <r>
    <s v="HF2HF3"/>
    <x v="2"/>
    <x v="0"/>
    <s v="Current expenditure on health (all functions)"/>
    <s v="HP6"/>
    <x v="6"/>
    <s v="MLLNCU"/>
    <x v="2"/>
    <s v="AUT"/>
    <x v="1"/>
    <n v="2015"/>
    <x v="0"/>
    <s v="EUR"/>
    <s v="Euro"/>
    <n v="6"/>
    <s v="Millions"/>
    <m/>
    <m/>
    <n v="16.616"/>
    <m/>
    <m/>
  </r>
  <r>
    <s v="HF2HF3"/>
    <x v="2"/>
    <x v="0"/>
    <s v="Current expenditure on health (all functions)"/>
    <s v="HP6"/>
    <x v="6"/>
    <s v="MLLNCU"/>
    <x v="2"/>
    <s v="AUT"/>
    <x v="1"/>
    <n v="2016"/>
    <x v="1"/>
    <s v="EUR"/>
    <s v="Euro"/>
    <n v="6"/>
    <s v="Millions"/>
    <m/>
    <m/>
    <n v="17.173999999999999"/>
    <m/>
    <m/>
  </r>
  <r>
    <s v="HF2HF3"/>
    <x v="2"/>
    <x v="0"/>
    <s v="Current expenditure on health (all functions)"/>
    <s v="HP6"/>
    <x v="6"/>
    <s v="MLLNCU"/>
    <x v="2"/>
    <s v="AUT"/>
    <x v="1"/>
    <n v="2017"/>
    <x v="2"/>
    <s v="EUR"/>
    <s v="Euro"/>
    <n v="6"/>
    <s v="Millions"/>
    <m/>
    <m/>
    <n v="16.899000000000001"/>
    <m/>
    <m/>
  </r>
  <r>
    <s v="HF2HF3"/>
    <x v="2"/>
    <x v="0"/>
    <s v="Current expenditure on health (all functions)"/>
    <s v="HP6"/>
    <x v="6"/>
    <s v="MLLNCU"/>
    <x v="2"/>
    <s v="AUT"/>
    <x v="1"/>
    <n v="2018"/>
    <x v="3"/>
    <s v="EUR"/>
    <s v="Euro"/>
    <n v="6"/>
    <s v="Millions"/>
    <m/>
    <m/>
    <n v="19.515999999999998"/>
    <m/>
    <m/>
  </r>
  <r>
    <s v="HF2HF3"/>
    <x v="2"/>
    <x v="0"/>
    <s v="Current expenditure on health (all functions)"/>
    <s v="HP6"/>
    <x v="6"/>
    <s v="MLLNCU"/>
    <x v="2"/>
    <s v="AUT"/>
    <x v="1"/>
    <n v="2019"/>
    <x v="4"/>
    <s v="EUR"/>
    <s v="Euro"/>
    <n v="6"/>
    <s v="Millions"/>
    <m/>
    <m/>
    <n v="20.533000000000001"/>
    <m/>
    <m/>
  </r>
  <r>
    <s v="HF2HF3"/>
    <x v="2"/>
    <x v="0"/>
    <s v="Current expenditure on health (all functions)"/>
    <s v="HP6"/>
    <x v="6"/>
    <s v="MLLNCU"/>
    <x v="2"/>
    <s v="AUT"/>
    <x v="1"/>
    <n v="2020"/>
    <x v="5"/>
    <s v="EUR"/>
    <s v="Euro"/>
    <n v="6"/>
    <s v="Millions"/>
    <m/>
    <m/>
    <n v="18.832000000000001"/>
    <m/>
    <m/>
  </r>
  <r>
    <s v="HF2HF3"/>
    <x v="2"/>
    <x v="0"/>
    <s v="Current expenditure on health (all functions)"/>
    <s v="HP6"/>
    <x v="6"/>
    <s v="MLLNCU"/>
    <x v="2"/>
    <s v="AUT"/>
    <x v="1"/>
    <n v="2021"/>
    <x v="6"/>
    <s v="EUR"/>
    <s v="Euro"/>
    <n v="6"/>
    <s v="Millions"/>
    <m/>
    <m/>
    <n v="27.32"/>
    <m/>
    <m/>
  </r>
  <r>
    <s v="HF2HF3"/>
    <x v="2"/>
    <x v="0"/>
    <s v="Current expenditure on health (all functions)"/>
    <s v="HP6"/>
    <x v="6"/>
    <s v="VALREL"/>
    <x v="3"/>
    <s v="AUT"/>
    <x v="1"/>
    <n v="2015"/>
    <x v="0"/>
    <s v="EUR"/>
    <s v="Euro"/>
    <n v="6"/>
    <s v="Millions"/>
    <n v="2015"/>
    <n v="2015"/>
    <n v="16.616"/>
    <m/>
    <m/>
  </r>
  <r>
    <s v="HF2HF3"/>
    <x v="2"/>
    <x v="0"/>
    <s v="Current expenditure on health (all functions)"/>
    <s v="HP6"/>
    <x v="6"/>
    <s v="VALREL"/>
    <x v="3"/>
    <s v="AUT"/>
    <x v="1"/>
    <n v="2016"/>
    <x v="1"/>
    <s v="EUR"/>
    <s v="Euro"/>
    <n v="6"/>
    <s v="Millions"/>
    <n v="2015"/>
    <n v="2015"/>
    <n v="16.911000000000001"/>
    <m/>
    <m/>
  </r>
  <r>
    <s v="HF2HF3"/>
    <x v="2"/>
    <x v="0"/>
    <s v="Current expenditure on health (all functions)"/>
    <s v="HP6"/>
    <x v="6"/>
    <s v="VALREL"/>
    <x v="3"/>
    <s v="AUT"/>
    <x v="1"/>
    <n v="2017"/>
    <x v="2"/>
    <s v="EUR"/>
    <s v="Euro"/>
    <n v="6"/>
    <s v="Millions"/>
    <n v="2015"/>
    <n v="2015"/>
    <n v="16.349"/>
    <m/>
    <m/>
  </r>
  <r>
    <s v="HF2HF3"/>
    <x v="2"/>
    <x v="0"/>
    <s v="Current expenditure on health (all functions)"/>
    <s v="HP6"/>
    <x v="6"/>
    <s v="VALREL"/>
    <x v="3"/>
    <s v="AUT"/>
    <x v="1"/>
    <n v="2018"/>
    <x v="3"/>
    <s v="EUR"/>
    <s v="Euro"/>
    <n v="6"/>
    <s v="Millions"/>
    <n v="2015"/>
    <n v="2015"/>
    <n v="18.495000000000001"/>
    <m/>
    <m/>
  </r>
  <r>
    <s v="HF2HF3"/>
    <x v="2"/>
    <x v="0"/>
    <s v="Current expenditure on health (all functions)"/>
    <s v="HP6"/>
    <x v="6"/>
    <s v="VALREL"/>
    <x v="3"/>
    <s v="AUT"/>
    <x v="1"/>
    <n v="2019"/>
    <x v="4"/>
    <s v="EUR"/>
    <s v="Euro"/>
    <n v="6"/>
    <s v="Millions"/>
    <n v="2015"/>
    <n v="2015"/>
    <n v="19.102"/>
    <m/>
    <m/>
  </r>
  <r>
    <s v="HF2HF3"/>
    <x v="2"/>
    <x v="0"/>
    <s v="Current expenditure on health (all functions)"/>
    <s v="HP6"/>
    <x v="6"/>
    <s v="VALREL"/>
    <x v="3"/>
    <s v="AUT"/>
    <x v="1"/>
    <n v="2020"/>
    <x v="5"/>
    <s v="EUR"/>
    <s v="Euro"/>
    <n v="6"/>
    <s v="Millions"/>
    <n v="2015"/>
    <n v="2015"/>
    <n v="17.097000000000001"/>
    <m/>
    <m/>
  </r>
  <r>
    <s v="HF2HF3"/>
    <x v="2"/>
    <x v="0"/>
    <s v="Current expenditure on health (all functions)"/>
    <s v="HP6"/>
    <x v="6"/>
    <s v="VALREL"/>
    <x v="3"/>
    <s v="AUT"/>
    <x v="1"/>
    <n v="2021"/>
    <x v="6"/>
    <s v="EUR"/>
    <s v="Euro"/>
    <n v="6"/>
    <s v="Millions"/>
    <n v="2015"/>
    <n v="2015"/>
    <n v="24.289000000000001"/>
    <m/>
    <m/>
  </r>
  <r>
    <s v="HF2HF3"/>
    <x v="2"/>
    <x v="0"/>
    <s v="Current expenditure on health (all functions)"/>
    <s v="HP6"/>
    <x v="6"/>
    <s v="UNPPER"/>
    <x v="4"/>
    <s v="AUT"/>
    <x v="1"/>
    <n v="2015"/>
    <x v="0"/>
    <s v="EUR"/>
    <s v="Euro"/>
    <n v="0"/>
    <s v="Units"/>
    <m/>
    <m/>
    <n v="1.923"/>
    <m/>
    <m/>
  </r>
  <r>
    <s v="HF2HF3"/>
    <x v="2"/>
    <x v="0"/>
    <s v="Current expenditure on health (all functions)"/>
    <s v="HP6"/>
    <x v="6"/>
    <s v="UNPPER"/>
    <x v="4"/>
    <s v="AUT"/>
    <x v="1"/>
    <n v="2016"/>
    <x v="1"/>
    <s v="EUR"/>
    <s v="Euro"/>
    <n v="0"/>
    <s v="Units"/>
    <m/>
    <m/>
    <n v="1.966"/>
    <m/>
    <m/>
  </r>
  <r>
    <s v="HF2HF3"/>
    <x v="2"/>
    <x v="0"/>
    <s v="Current expenditure on health (all functions)"/>
    <s v="HP6"/>
    <x v="6"/>
    <s v="UNPPER"/>
    <x v="4"/>
    <s v="AUT"/>
    <x v="1"/>
    <n v="2017"/>
    <x v="2"/>
    <s v="EUR"/>
    <s v="Euro"/>
    <n v="0"/>
    <s v="Units"/>
    <m/>
    <m/>
    <n v="1.921"/>
    <m/>
    <m/>
  </r>
  <r>
    <s v="HF2HF3"/>
    <x v="2"/>
    <x v="0"/>
    <s v="Current expenditure on health (all functions)"/>
    <s v="HP6"/>
    <x v="6"/>
    <s v="UNPPER"/>
    <x v="4"/>
    <s v="AUT"/>
    <x v="1"/>
    <n v="2018"/>
    <x v="3"/>
    <s v="EUR"/>
    <s v="Euro"/>
    <n v="0"/>
    <s v="Units"/>
    <m/>
    <m/>
    <n v="2.2080000000000002"/>
    <m/>
    <m/>
  </r>
  <r>
    <s v="HF2HF3"/>
    <x v="2"/>
    <x v="0"/>
    <s v="Current expenditure on health (all functions)"/>
    <s v="HP6"/>
    <x v="6"/>
    <s v="UNPPER"/>
    <x v="4"/>
    <s v="AUT"/>
    <x v="1"/>
    <n v="2019"/>
    <x v="4"/>
    <s v="EUR"/>
    <s v="Euro"/>
    <n v="0"/>
    <s v="Units"/>
    <m/>
    <m/>
    <n v="2.3119999999999998"/>
    <m/>
    <m/>
  </r>
  <r>
    <s v="HF2HF3"/>
    <x v="2"/>
    <x v="0"/>
    <s v="Current expenditure on health (all functions)"/>
    <s v="HP6"/>
    <x v="6"/>
    <s v="UNPPER"/>
    <x v="4"/>
    <s v="AUT"/>
    <x v="1"/>
    <n v="2020"/>
    <x v="5"/>
    <s v="EUR"/>
    <s v="Euro"/>
    <n v="0"/>
    <s v="Units"/>
    <m/>
    <m/>
    <n v="2.1120000000000001"/>
    <m/>
    <m/>
  </r>
  <r>
    <s v="HF2HF3"/>
    <x v="2"/>
    <x v="0"/>
    <s v="Current expenditure on health (all functions)"/>
    <s v="HP6"/>
    <x v="6"/>
    <s v="UNPPER"/>
    <x v="4"/>
    <s v="AUT"/>
    <x v="1"/>
    <n v="2021"/>
    <x v="6"/>
    <s v="EUR"/>
    <s v="Euro"/>
    <n v="0"/>
    <s v="Units"/>
    <m/>
    <m/>
    <n v="3.0510000000000002"/>
    <m/>
    <m/>
  </r>
  <r>
    <s v="HF2HF3"/>
    <x v="2"/>
    <x v="0"/>
    <s v="Current expenditure on health (all functions)"/>
    <s v="HP6"/>
    <x v="6"/>
    <s v="PPPPER"/>
    <x v="5"/>
    <s v="AUT"/>
    <x v="1"/>
    <n v="2015"/>
    <x v="0"/>
    <s v="USD"/>
    <s v="US Dollar"/>
    <n v="0"/>
    <s v="Units"/>
    <m/>
    <m/>
    <n v="2.3010000000000002"/>
    <m/>
    <m/>
  </r>
  <r>
    <s v="HF2HF3"/>
    <x v="2"/>
    <x v="0"/>
    <s v="Current expenditure on health (all functions)"/>
    <s v="HP6"/>
    <x v="6"/>
    <s v="PPPPER"/>
    <x v="5"/>
    <s v="AUT"/>
    <x v="1"/>
    <n v="2016"/>
    <x v="1"/>
    <s v="USD"/>
    <s v="US Dollar"/>
    <n v="0"/>
    <s v="Units"/>
    <m/>
    <m/>
    <n v="2.41"/>
    <m/>
    <m/>
  </r>
  <r>
    <s v="HF2HF3"/>
    <x v="2"/>
    <x v="0"/>
    <s v="Current expenditure on health (all functions)"/>
    <s v="HP6"/>
    <x v="6"/>
    <s v="PPPPER"/>
    <x v="5"/>
    <s v="AUT"/>
    <x v="1"/>
    <n v="2017"/>
    <x v="2"/>
    <s v="USD"/>
    <s v="US Dollar"/>
    <n v="0"/>
    <s v="Units"/>
    <m/>
    <m/>
    <n v="2.3420000000000001"/>
    <m/>
    <m/>
  </r>
  <r>
    <s v="HF2HF3"/>
    <x v="2"/>
    <x v="0"/>
    <s v="Current expenditure on health (all functions)"/>
    <s v="HP6"/>
    <x v="6"/>
    <s v="PPPPER"/>
    <x v="5"/>
    <s v="AUT"/>
    <x v="1"/>
    <n v="2018"/>
    <x v="3"/>
    <s v="USD"/>
    <s v="US Dollar"/>
    <n v="0"/>
    <s v="Units"/>
    <m/>
    <m/>
    <n v="2.7010000000000001"/>
    <m/>
    <m/>
  </r>
  <r>
    <s v="HF2HF3"/>
    <x v="2"/>
    <x v="0"/>
    <s v="Current expenditure on health (all functions)"/>
    <s v="HP6"/>
    <x v="6"/>
    <s v="PPPPER"/>
    <x v="5"/>
    <s v="AUT"/>
    <x v="1"/>
    <n v="2019"/>
    <x v="4"/>
    <s v="USD"/>
    <s v="US Dollar"/>
    <n v="0"/>
    <s v="Units"/>
    <m/>
    <m/>
    <n v="2.7730000000000001"/>
    <m/>
    <m/>
  </r>
  <r>
    <s v="HF2HF3"/>
    <x v="2"/>
    <x v="0"/>
    <s v="Current expenditure on health (all functions)"/>
    <s v="HP6"/>
    <x v="6"/>
    <s v="PPPPER"/>
    <x v="5"/>
    <s v="AUT"/>
    <x v="1"/>
    <n v="2020"/>
    <x v="5"/>
    <s v="USD"/>
    <s v="US Dollar"/>
    <n v="0"/>
    <s v="Units"/>
    <m/>
    <m/>
    <n v="2.5449999999999999"/>
    <m/>
    <m/>
  </r>
  <r>
    <s v="HF2HF3"/>
    <x v="2"/>
    <x v="0"/>
    <s v="Current expenditure on health (all functions)"/>
    <s v="HP6"/>
    <x v="6"/>
    <s v="PPPPER"/>
    <x v="5"/>
    <s v="AUT"/>
    <x v="1"/>
    <n v="2021"/>
    <x v="6"/>
    <s v="USD"/>
    <s v="US Dollar"/>
    <n v="0"/>
    <s v="Units"/>
    <m/>
    <m/>
    <n v="3.72"/>
    <m/>
    <m/>
  </r>
  <r>
    <s v="HF2HF3"/>
    <x v="2"/>
    <x v="0"/>
    <s v="Current expenditure on health (all functions)"/>
    <s v="HP6"/>
    <x v="6"/>
    <s v="PARPIB"/>
    <x v="0"/>
    <s v="SWE"/>
    <x v="4"/>
    <n v="2015"/>
    <x v="0"/>
    <s v="PC"/>
    <s v="Percentage"/>
    <n v="0"/>
    <s v="Units"/>
    <m/>
    <m/>
    <n v="5.7000000000000002E-2"/>
    <m/>
    <m/>
  </r>
  <r>
    <s v="HF2HF3"/>
    <x v="2"/>
    <x v="0"/>
    <s v="Current expenditure on health (all functions)"/>
    <s v="HP6"/>
    <x v="6"/>
    <s v="PARPIB"/>
    <x v="0"/>
    <s v="SWE"/>
    <x v="4"/>
    <n v="2016"/>
    <x v="1"/>
    <s v="PC"/>
    <s v="Percentage"/>
    <n v="0"/>
    <s v="Units"/>
    <m/>
    <m/>
    <n v="6.3E-2"/>
    <m/>
    <m/>
  </r>
  <r>
    <s v="HF2HF3"/>
    <x v="2"/>
    <x v="0"/>
    <s v="Current expenditure on health (all functions)"/>
    <s v="HP6"/>
    <x v="6"/>
    <s v="PARPIB"/>
    <x v="0"/>
    <s v="SWE"/>
    <x v="4"/>
    <n v="2017"/>
    <x v="2"/>
    <s v="PC"/>
    <s v="Percentage"/>
    <n v="0"/>
    <s v="Units"/>
    <m/>
    <m/>
    <n v="5.7000000000000002E-2"/>
    <m/>
    <m/>
  </r>
  <r>
    <s v="HF2HF3"/>
    <x v="2"/>
    <x v="0"/>
    <s v="Current expenditure on health (all functions)"/>
    <s v="HP6"/>
    <x v="6"/>
    <s v="PARPIB"/>
    <x v="0"/>
    <s v="SWE"/>
    <x v="4"/>
    <n v="2018"/>
    <x v="3"/>
    <s v="PC"/>
    <s v="Percentage"/>
    <n v="0"/>
    <s v="Units"/>
    <m/>
    <m/>
    <n v="6.4000000000000001E-2"/>
    <m/>
    <m/>
  </r>
  <r>
    <s v="HF2HF3"/>
    <x v="2"/>
    <x v="0"/>
    <s v="Current expenditure on health (all functions)"/>
    <s v="HP6"/>
    <x v="6"/>
    <s v="PARPIB"/>
    <x v="0"/>
    <s v="SWE"/>
    <x v="4"/>
    <n v="2019"/>
    <x v="4"/>
    <s v="PC"/>
    <s v="Percentage"/>
    <n v="0"/>
    <s v="Units"/>
    <m/>
    <m/>
    <n v="5.1999999999999998E-2"/>
    <m/>
    <m/>
  </r>
  <r>
    <s v="HF2HF3"/>
    <x v="2"/>
    <x v="0"/>
    <s v="Current expenditure on health (all functions)"/>
    <s v="HP6"/>
    <x v="6"/>
    <s v="PARPIB"/>
    <x v="0"/>
    <s v="SWE"/>
    <x v="4"/>
    <n v="2020"/>
    <x v="5"/>
    <s v="PC"/>
    <s v="Percentage"/>
    <n v="0"/>
    <s v="Units"/>
    <m/>
    <m/>
    <n v="3.7999999999999999E-2"/>
    <m/>
    <m/>
  </r>
  <r>
    <s v="HF2HF3"/>
    <x v="2"/>
    <x v="0"/>
    <s v="Current expenditure on health (all functions)"/>
    <s v="HP6"/>
    <x v="6"/>
    <s v="PARPIB"/>
    <x v="0"/>
    <s v="SWE"/>
    <x v="4"/>
    <n v="2021"/>
    <x v="6"/>
    <s v="PC"/>
    <s v="Percentage"/>
    <n v="0"/>
    <s v="Units"/>
    <m/>
    <m/>
    <n v="3.6999999999999998E-2"/>
    <s v="P"/>
    <s v="Provisional value"/>
  </r>
  <r>
    <s v="HF2HF3"/>
    <x v="2"/>
    <x v="0"/>
    <s v="Current expenditure on health (all functions)"/>
    <s v="HP6"/>
    <x v="6"/>
    <s v="MLLNCU"/>
    <x v="2"/>
    <s v="SWE"/>
    <x v="4"/>
    <n v="2015"/>
    <x v="0"/>
    <s v="SEK"/>
    <s v="Swedish Krona"/>
    <n v="6"/>
    <s v="Millions"/>
    <m/>
    <m/>
    <n v="2436"/>
    <m/>
    <m/>
  </r>
  <r>
    <s v="HF2HF3"/>
    <x v="2"/>
    <x v="0"/>
    <s v="Current expenditure on health (all functions)"/>
    <s v="HP6"/>
    <x v="6"/>
    <s v="MLLNCU"/>
    <x v="2"/>
    <s v="SWE"/>
    <x v="4"/>
    <n v="2016"/>
    <x v="1"/>
    <s v="SEK"/>
    <s v="Swedish Krona"/>
    <n v="6"/>
    <s v="Millions"/>
    <m/>
    <m/>
    <n v="2801"/>
    <m/>
    <m/>
  </r>
  <r>
    <s v="HF2HF3"/>
    <x v="2"/>
    <x v="0"/>
    <s v="Current expenditure on health (all functions)"/>
    <s v="HP6"/>
    <x v="6"/>
    <s v="MLLNCU"/>
    <x v="2"/>
    <s v="SWE"/>
    <x v="4"/>
    <n v="2017"/>
    <x v="2"/>
    <s v="SEK"/>
    <s v="Swedish Krona"/>
    <n v="6"/>
    <s v="Millions"/>
    <m/>
    <m/>
    <n v="2628"/>
    <m/>
    <m/>
  </r>
  <r>
    <s v="HF2HF3"/>
    <x v="2"/>
    <x v="0"/>
    <s v="Current expenditure on health (all functions)"/>
    <s v="HP6"/>
    <x v="6"/>
    <s v="MLLNCU"/>
    <x v="2"/>
    <s v="SWE"/>
    <x v="4"/>
    <n v="2018"/>
    <x v="3"/>
    <s v="SEK"/>
    <s v="Swedish Krona"/>
    <n v="6"/>
    <s v="Millions"/>
    <m/>
    <m/>
    <n v="3082"/>
    <m/>
    <m/>
  </r>
  <r>
    <s v="HF2HF3"/>
    <x v="2"/>
    <x v="0"/>
    <s v="Current expenditure on health (all functions)"/>
    <s v="HP6"/>
    <x v="6"/>
    <s v="MLLNCU"/>
    <x v="2"/>
    <s v="SWE"/>
    <x v="4"/>
    <n v="2019"/>
    <x v="4"/>
    <s v="SEK"/>
    <s v="Swedish Krona"/>
    <n v="6"/>
    <s v="Millions"/>
    <m/>
    <m/>
    <n v="2602"/>
    <m/>
    <m/>
  </r>
  <r>
    <s v="HF2HF3"/>
    <x v="2"/>
    <x v="0"/>
    <s v="Current expenditure on health (all functions)"/>
    <s v="HP6"/>
    <x v="6"/>
    <s v="MLLNCU"/>
    <x v="2"/>
    <s v="SWE"/>
    <x v="4"/>
    <n v="2020"/>
    <x v="5"/>
    <s v="SEK"/>
    <s v="Swedish Krona"/>
    <n v="6"/>
    <s v="Millions"/>
    <m/>
    <m/>
    <n v="1925"/>
    <m/>
    <m/>
  </r>
  <r>
    <s v="HF2HF3"/>
    <x v="2"/>
    <x v="0"/>
    <s v="Current expenditure on health (all functions)"/>
    <s v="HP6"/>
    <x v="6"/>
    <s v="MLLNCU"/>
    <x v="2"/>
    <s v="SWE"/>
    <x v="4"/>
    <n v="2021"/>
    <x v="6"/>
    <s v="SEK"/>
    <s v="Swedish Krona"/>
    <n v="6"/>
    <s v="Millions"/>
    <m/>
    <m/>
    <n v="2010"/>
    <s v="P"/>
    <s v="Provisional value"/>
  </r>
  <r>
    <s v="HF2HF3"/>
    <x v="2"/>
    <x v="0"/>
    <s v="Current expenditure on health (all functions)"/>
    <s v="HP6"/>
    <x v="6"/>
    <s v="PARPIB"/>
    <x v="0"/>
    <s v="CHE"/>
    <x v="5"/>
    <n v="2015"/>
    <x v="0"/>
    <s v="PC"/>
    <s v="Percentage"/>
    <n v="0"/>
    <s v="Units"/>
    <m/>
    <m/>
    <n v="7.4999999999999997E-2"/>
    <m/>
    <m/>
  </r>
  <r>
    <s v="HF2HF3"/>
    <x v="2"/>
    <x v="0"/>
    <s v="Current expenditure on health (all functions)"/>
    <s v="HP6"/>
    <x v="6"/>
    <s v="PARPIB"/>
    <x v="0"/>
    <s v="CHE"/>
    <x v="5"/>
    <n v="2016"/>
    <x v="1"/>
    <s v="PC"/>
    <s v="Percentage"/>
    <n v="0"/>
    <s v="Units"/>
    <m/>
    <m/>
    <n v="7.4999999999999997E-2"/>
    <m/>
    <m/>
  </r>
  <r>
    <s v="HF2HF3"/>
    <x v="2"/>
    <x v="0"/>
    <s v="Current expenditure on health (all functions)"/>
    <s v="HP6"/>
    <x v="6"/>
    <s v="PARPIB"/>
    <x v="0"/>
    <s v="CHE"/>
    <x v="5"/>
    <n v="2017"/>
    <x v="2"/>
    <s v="PC"/>
    <s v="Percentage"/>
    <n v="0"/>
    <s v="Units"/>
    <m/>
    <m/>
    <n v="7.3999999999999996E-2"/>
    <m/>
    <m/>
  </r>
  <r>
    <s v="HF2HF3"/>
    <x v="2"/>
    <x v="0"/>
    <s v="Current expenditure on health (all functions)"/>
    <s v="HP6"/>
    <x v="6"/>
    <s v="PARPIB"/>
    <x v="0"/>
    <s v="CHE"/>
    <x v="5"/>
    <n v="2018"/>
    <x v="3"/>
    <s v="PC"/>
    <s v="Percentage"/>
    <n v="0"/>
    <s v="Units"/>
    <m/>
    <m/>
    <n v="7.3999999999999996E-2"/>
    <m/>
    <m/>
  </r>
  <r>
    <s v="HF2HF3"/>
    <x v="2"/>
    <x v="0"/>
    <s v="Current expenditure on health (all functions)"/>
    <s v="HP6"/>
    <x v="6"/>
    <s v="PARPIB"/>
    <x v="0"/>
    <s v="CHE"/>
    <x v="5"/>
    <n v="2019"/>
    <x v="4"/>
    <s v="PC"/>
    <s v="Percentage"/>
    <n v="0"/>
    <s v="Units"/>
    <m/>
    <m/>
    <n v="7.6999999999999999E-2"/>
    <m/>
    <m/>
  </r>
  <r>
    <s v="HF2HF3"/>
    <x v="2"/>
    <x v="0"/>
    <s v="Current expenditure on health (all functions)"/>
    <s v="HP6"/>
    <x v="6"/>
    <s v="PARPIB"/>
    <x v="0"/>
    <s v="CHE"/>
    <x v="5"/>
    <n v="2020"/>
    <x v="5"/>
    <s v="PC"/>
    <s v="Percentage"/>
    <n v="0"/>
    <s v="Units"/>
    <m/>
    <m/>
    <n v="7.6999999999999999E-2"/>
    <m/>
    <m/>
  </r>
  <r>
    <s v="HF2HF3"/>
    <x v="2"/>
    <x v="0"/>
    <s v="Current expenditure on health (all functions)"/>
    <s v="HP6"/>
    <x v="6"/>
    <s v="PARPIB"/>
    <x v="0"/>
    <s v="CHE"/>
    <x v="5"/>
    <n v="2021"/>
    <x v="6"/>
    <s v="PC"/>
    <s v="Percentage"/>
    <n v="0"/>
    <s v="Units"/>
    <m/>
    <m/>
    <n v="7.3999999999999996E-2"/>
    <m/>
    <m/>
  </r>
  <r>
    <s v="HF2HF3"/>
    <x v="2"/>
    <x v="0"/>
    <s v="Current expenditure on health (all functions)"/>
    <s v="HP6"/>
    <x v="6"/>
    <s v="PARCUR"/>
    <x v="1"/>
    <s v="CHE"/>
    <x v="5"/>
    <n v="2015"/>
    <x v="0"/>
    <s v="PC"/>
    <s v="Percentage"/>
    <n v="0"/>
    <s v="Units"/>
    <m/>
    <m/>
    <n v="0.69599999999999995"/>
    <m/>
    <m/>
  </r>
  <r>
    <s v="HF2HF3"/>
    <x v="2"/>
    <x v="0"/>
    <s v="Current expenditure on health (all functions)"/>
    <s v="HP6"/>
    <x v="6"/>
    <s v="PARCUR"/>
    <x v="1"/>
    <s v="CHE"/>
    <x v="5"/>
    <n v="2016"/>
    <x v="1"/>
    <s v="PC"/>
    <s v="Percentage"/>
    <n v="0"/>
    <s v="Units"/>
    <m/>
    <m/>
    <n v="0.67900000000000005"/>
    <m/>
    <m/>
  </r>
  <r>
    <s v="HF2HF3"/>
    <x v="2"/>
    <x v="0"/>
    <s v="Current expenditure on health (all functions)"/>
    <s v="HP6"/>
    <x v="6"/>
    <s v="PARCUR"/>
    <x v="1"/>
    <s v="CHE"/>
    <x v="5"/>
    <n v="2017"/>
    <x v="2"/>
    <s v="PC"/>
    <s v="Percentage"/>
    <n v="0"/>
    <s v="Units"/>
    <m/>
    <m/>
    <n v="0.66900000000000004"/>
    <m/>
    <m/>
  </r>
  <r>
    <s v="HF2HF3"/>
    <x v="2"/>
    <x v="0"/>
    <s v="Current expenditure on health (all functions)"/>
    <s v="HP6"/>
    <x v="6"/>
    <s v="PARCUR"/>
    <x v="1"/>
    <s v="CHE"/>
    <x v="5"/>
    <n v="2018"/>
    <x v="3"/>
    <s v="PC"/>
    <s v="Percentage"/>
    <n v="0"/>
    <s v="Units"/>
    <m/>
    <m/>
    <n v="0.69"/>
    <m/>
    <m/>
  </r>
  <r>
    <s v="HF2HF3"/>
    <x v="2"/>
    <x v="0"/>
    <s v="Current expenditure on health (all functions)"/>
    <s v="HP6"/>
    <x v="6"/>
    <s v="PARCUR"/>
    <x v="1"/>
    <s v="CHE"/>
    <x v="5"/>
    <n v="2019"/>
    <x v="4"/>
    <s v="PC"/>
    <s v="Percentage"/>
    <n v="0"/>
    <s v="Units"/>
    <m/>
    <m/>
    <n v="0.69399999999999995"/>
    <m/>
    <m/>
  </r>
  <r>
    <s v="HF2HF3"/>
    <x v="2"/>
    <x v="0"/>
    <s v="Current expenditure on health (all functions)"/>
    <s v="HP6"/>
    <x v="6"/>
    <s v="PARCUR"/>
    <x v="1"/>
    <s v="CHE"/>
    <x v="5"/>
    <n v="2020"/>
    <x v="5"/>
    <s v="PC"/>
    <s v="Percentage"/>
    <n v="0"/>
    <s v="Units"/>
    <m/>
    <m/>
    <n v="0.65900000000000003"/>
    <m/>
    <m/>
  </r>
  <r>
    <s v="HF2HF3"/>
    <x v="2"/>
    <x v="0"/>
    <s v="Current expenditure on health (all functions)"/>
    <s v="HP6"/>
    <x v="6"/>
    <s v="PARCUR"/>
    <x v="1"/>
    <s v="CHE"/>
    <x v="5"/>
    <n v="2021"/>
    <x v="6"/>
    <s v="PC"/>
    <s v="Percentage"/>
    <n v="0"/>
    <s v="Units"/>
    <m/>
    <m/>
    <n v="0.626"/>
    <m/>
    <m/>
  </r>
  <r>
    <s v="HF2HF3"/>
    <x v="2"/>
    <x v="0"/>
    <s v="Current expenditure on health (all functions)"/>
    <s v="HP6"/>
    <x v="6"/>
    <s v="MLLNCU"/>
    <x v="2"/>
    <s v="CHE"/>
    <x v="5"/>
    <n v="2015"/>
    <x v="0"/>
    <s v="CHF"/>
    <s v="Swiss Franc"/>
    <n v="6"/>
    <s v="Millions"/>
    <m/>
    <m/>
    <n v="501.04500000000002"/>
    <m/>
    <m/>
  </r>
  <r>
    <s v="HF2HF3"/>
    <x v="2"/>
    <x v="0"/>
    <s v="Current expenditure on health (all functions)"/>
    <s v="HP6"/>
    <x v="6"/>
    <s v="MLLNCU"/>
    <x v="2"/>
    <s v="CHE"/>
    <x v="5"/>
    <n v="2016"/>
    <x v="1"/>
    <s v="CHF"/>
    <s v="Swiss Franc"/>
    <n v="6"/>
    <s v="Millions"/>
    <m/>
    <m/>
    <n v="505.81200000000001"/>
    <m/>
    <m/>
  </r>
  <r>
    <s v="HF2HF3"/>
    <x v="2"/>
    <x v="0"/>
    <s v="Current expenditure on health (all functions)"/>
    <s v="HP6"/>
    <x v="6"/>
    <s v="MLLNCU"/>
    <x v="2"/>
    <s v="CHE"/>
    <x v="5"/>
    <n v="2017"/>
    <x v="2"/>
    <s v="CHF"/>
    <s v="Swiss Franc"/>
    <n v="6"/>
    <s v="Millions"/>
    <m/>
    <m/>
    <n v="506.10899999999998"/>
    <m/>
    <m/>
  </r>
  <r>
    <s v="HF2HF3"/>
    <x v="2"/>
    <x v="0"/>
    <s v="Current expenditure on health (all functions)"/>
    <s v="HP6"/>
    <x v="6"/>
    <s v="MLLNCU"/>
    <x v="2"/>
    <s v="CHE"/>
    <x v="5"/>
    <n v="2018"/>
    <x v="3"/>
    <s v="CHF"/>
    <s v="Swiss Franc"/>
    <n v="6"/>
    <s v="Millions"/>
    <m/>
    <m/>
    <n v="527.21600000000001"/>
    <m/>
    <m/>
  </r>
  <r>
    <s v="HF2HF3"/>
    <x v="2"/>
    <x v="0"/>
    <s v="Current expenditure on health (all functions)"/>
    <s v="HP6"/>
    <x v="6"/>
    <s v="MLLNCU"/>
    <x v="2"/>
    <s v="CHE"/>
    <x v="5"/>
    <n v="2019"/>
    <x v="4"/>
    <s v="CHF"/>
    <s v="Swiss Franc"/>
    <n v="6"/>
    <s v="Millions"/>
    <m/>
    <m/>
    <n v="550.38099999999997"/>
    <m/>
    <m/>
  </r>
  <r>
    <s v="HF2HF3"/>
    <x v="2"/>
    <x v="0"/>
    <s v="Current expenditure on health (all functions)"/>
    <s v="HP6"/>
    <x v="6"/>
    <s v="MLLNCU"/>
    <x v="2"/>
    <s v="CHE"/>
    <x v="5"/>
    <n v="2020"/>
    <x v="5"/>
    <s v="CHF"/>
    <s v="Swiss Franc"/>
    <n v="6"/>
    <s v="Millions"/>
    <m/>
    <m/>
    <n v="537.18299999999999"/>
    <m/>
    <m/>
  </r>
  <r>
    <s v="HF2HF3"/>
    <x v="2"/>
    <x v="0"/>
    <s v="Current expenditure on health (all functions)"/>
    <s v="HP6"/>
    <x v="6"/>
    <s v="MLLNCU"/>
    <x v="2"/>
    <s v="CHE"/>
    <x v="5"/>
    <n v="2021"/>
    <x v="6"/>
    <s v="CHF"/>
    <s v="Swiss Franc"/>
    <n v="6"/>
    <s v="Millions"/>
    <m/>
    <m/>
    <n v="540.22299999999996"/>
    <m/>
    <m/>
  </r>
  <r>
    <s v="HF2HF3"/>
    <x v="2"/>
    <x v="0"/>
    <s v="Current expenditure on health (all functions)"/>
    <s v="HP6"/>
    <x v="6"/>
    <s v="VALREL"/>
    <x v="3"/>
    <s v="CHE"/>
    <x v="5"/>
    <n v="2015"/>
    <x v="0"/>
    <s v="CHF"/>
    <s v="Swiss Franc"/>
    <n v="6"/>
    <s v="Millions"/>
    <n v="2015"/>
    <n v="2015"/>
    <n v="501.04500000000002"/>
    <m/>
    <m/>
  </r>
  <r>
    <s v="HF2HF3"/>
    <x v="2"/>
    <x v="0"/>
    <s v="Current expenditure on health (all functions)"/>
    <s v="HP6"/>
    <x v="6"/>
    <s v="VALREL"/>
    <x v="3"/>
    <s v="CHE"/>
    <x v="5"/>
    <n v="2016"/>
    <x v="1"/>
    <s v="CHF"/>
    <s v="Swiss Franc"/>
    <n v="6"/>
    <s v="Millions"/>
    <n v="2015"/>
    <n v="2015"/>
    <n v="506.08100000000002"/>
    <m/>
    <m/>
  </r>
  <r>
    <s v="HF2HF3"/>
    <x v="2"/>
    <x v="0"/>
    <s v="Current expenditure on health (all functions)"/>
    <s v="HP6"/>
    <x v="6"/>
    <s v="VALREL"/>
    <x v="3"/>
    <s v="CHE"/>
    <x v="5"/>
    <n v="2017"/>
    <x v="2"/>
    <s v="CHF"/>
    <s v="Swiss Franc"/>
    <n v="6"/>
    <s v="Millions"/>
    <n v="2015"/>
    <n v="2015"/>
    <n v="502.654"/>
    <m/>
    <m/>
  </r>
  <r>
    <s v="HF2HF3"/>
    <x v="2"/>
    <x v="0"/>
    <s v="Current expenditure on health (all functions)"/>
    <s v="HP6"/>
    <x v="6"/>
    <s v="VALREL"/>
    <x v="3"/>
    <s v="CHE"/>
    <x v="5"/>
    <n v="2018"/>
    <x v="3"/>
    <s v="CHF"/>
    <s v="Swiss Franc"/>
    <n v="6"/>
    <s v="Millions"/>
    <n v="2015"/>
    <n v="2015"/>
    <n v="517.62199999999996"/>
    <m/>
    <m/>
  </r>
  <r>
    <s v="HF2HF3"/>
    <x v="2"/>
    <x v="0"/>
    <s v="Current expenditure on health (all functions)"/>
    <s v="HP6"/>
    <x v="6"/>
    <s v="VALREL"/>
    <x v="3"/>
    <s v="CHE"/>
    <x v="5"/>
    <n v="2019"/>
    <x v="4"/>
    <s v="CHF"/>
    <s v="Swiss Franc"/>
    <n v="6"/>
    <s v="Millions"/>
    <n v="2015"/>
    <n v="2015"/>
    <n v="541.25"/>
    <m/>
    <m/>
  </r>
  <r>
    <s v="HF2HF3"/>
    <x v="2"/>
    <x v="0"/>
    <s v="Current expenditure on health (all functions)"/>
    <s v="HP6"/>
    <x v="6"/>
    <s v="VALREL"/>
    <x v="3"/>
    <s v="CHE"/>
    <x v="5"/>
    <n v="2020"/>
    <x v="5"/>
    <s v="CHF"/>
    <s v="Swiss Franc"/>
    <n v="6"/>
    <s v="Millions"/>
    <n v="2015"/>
    <n v="2015"/>
    <n v="530.28599999999994"/>
    <m/>
    <m/>
  </r>
  <r>
    <s v="HF2HF3"/>
    <x v="2"/>
    <x v="0"/>
    <s v="Current expenditure on health (all functions)"/>
    <s v="HP6"/>
    <x v="6"/>
    <s v="VALREL"/>
    <x v="3"/>
    <s v="CHE"/>
    <x v="5"/>
    <n v="2021"/>
    <x v="6"/>
    <s v="CHF"/>
    <s v="Swiss Franc"/>
    <n v="6"/>
    <s v="Millions"/>
    <n v="2015"/>
    <n v="2015"/>
    <n v="531.1"/>
    <m/>
    <m/>
  </r>
  <r>
    <s v="HF2HF3"/>
    <x v="2"/>
    <x v="0"/>
    <s v="Current expenditure on health (all functions)"/>
    <s v="HP6"/>
    <x v="6"/>
    <s v="UNPPER"/>
    <x v="4"/>
    <s v="CHE"/>
    <x v="5"/>
    <n v="2015"/>
    <x v="0"/>
    <s v="CHF"/>
    <s v="Swiss Franc"/>
    <n v="0"/>
    <s v="Units"/>
    <m/>
    <m/>
    <n v="60.494999999999997"/>
    <m/>
    <m/>
  </r>
  <r>
    <s v="HF2HF3"/>
    <x v="2"/>
    <x v="0"/>
    <s v="Current expenditure on health (all functions)"/>
    <s v="HP6"/>
    <x v="6"/>
    <s v="UNPPER"/>
    <x v="4"/>
    <s v="CHE"/>
    <x v="5"/>
    <n v="2016"/>
    <x v="1"/>
    <s v="CHF"/>
    <s v="Swiss Franc"/>
    <n v="0"/>
    <s v="Units"/>
    <m/>
    <m/>
    <n v="60.406999999999996"/>
    <m/>
    <m/>
  </r>
  <r>
    <s v="HF2HF3"/>
    <x v="2"/>
    <x v="0"/>
    <s v="Current expenditure on health (all functions)"/>
    <s v="HP6"/>
    <x v="6"/>
    <s v="UNPPER"/>
    <x v="4"/>
    <s v="CHE"/>
    <x v="5"/>
    <n v="2017"/>
    <x v="2"/>
    <s v="CHF"/>
    <s v="Swiss Franc"/>
    <n v="0"/>
    <s v="Units"/>
    <m/>
    <m/>
    <n v="59.881999999999998"/>
    <m/>
    <m/>
  </r>
  <r>
    <s v="HF2HF3"/>
    <x v="2"/>
    <x v="0"/>
    <s v="Current expenditure on health (all functions)"/>
    <s v="HP6"/>
    <x v="6"/>
    <s v="UNPPER"/>
    <x v="4"/>
    <s v="CHE"/>
    <x v="5"/>
    <n v="2018"/>
    <x v="3"/>
    <s v="CHF"/>
    <s v="Swiss Franc"/>
    <n v="0"/>
    <s v="Units"/>
    <m/>
    <m/>
    <n v="61.920999999999999"/>
    <m/>
    <m/>
  </r>
  <r>
    <s v="HF2HF3"/>
    <x v="2"/>
    <x v="0"/>
    <s v="Current expenditure on health (all functions)"/>
    <s v="HP6"/>
    <x v="6"/>
    <s v="UNPPER"/>
    <x v="4"/>
    <s v="CHE"/>
    <x v="5"/>
    <n v="2019"/>
    <x v="4"/>
    <s v="CHF"/>
    <s v="Swiss Franc"/>
    <n v="0"/>
    <s v="Units"/>
    <m/>
    <m/>
    <n v="64.182000000000002"/>
    <m/>
    <m/>
  </r>
  <r>
    <s v="HF2HF3"/>
    <x v="2"/>
    <x v="0"/>
    <s v="Current expenditure on health (all functions)"/>
    <s v="HP6"/>
    <x v="6"/>
    <s v="UNPPER"/>
    <x v="4"/>
    <s v="CHE"/>
    <x v="5"/>
    <n v="2020"/>
    <x v="5"/>
    <s v="CHF"/>
    <s v="Swiss Franc"/>
    <n v="0"/>
    <s v="Units"/>
    <m/>
    <m/>
    <n v="62.186999999999998"/>
    <m/>
    <m/>
  </r>
  <r>
    <s v="HF2HF3"/>
    <x v="2"/>
    <x v="0"/>
    <s v="Current expenditure on health (all functions)"/>
    <s v="HP6"/>
    <x v="6"/>
    <s v="UNPPER"/>
    <x v="4"/>
    <s v="CHE"/>
    <x v="5"/>
    <n v="2021"/>
    <x v="6"/>
    <s v="CHF"/>
    <s v="Swiss Franc"/>
    <n v="0"/>
    <s v="Units"/>
    <m/>
    <m/>
    <n v="62.061999999999998"/>
    <m/>
    <m/>
  </r>
  <r>
    <s v="HF2HF3"/>
    <x v="2"/>
    <x v="0"/>
    <s v="Current expenditure on health (all functions)"/>
    <s v="HP6"/>
    <x v="6"/>
    <s v="PPPPER"/>
    <x v="5"/>
    <s v="CHE"/>
    <x v="5"/>
    <n v="2015"/>
    <x v="0"/>
    <s v="USD"/>
    <s v="US Dollar"/>
    <n v="0"/>
    <s v="Units"/>
    <m/>
    <m/>
    <n v="43.552999999999997"/>
    <m/>
    <m/>
  </r>
  <r>
    <s v="HF2HF3"/>
    <x v="2"/>
    <x v="0"/>
    <s v="Current expenditure on health (all functions)"/>
    <s v="HP6"/>
    <x v="6"/>
    <s v="PPPPER"/>
    <x v="5"/>
    <s v="CHE"/>
    <x v="5"/>
    <n v="2016"/>
    <x v="1"/>
    <s v="USD"/>
    <s v="US Dollar"/>
    <n v="0"/>
    <s v="Units"/>
    <m/>
    <m/>
    <n v="44.459000000000003"/>
    <m/>
    <m/>
  </r>
  <r>
    <s v="HF2HF3"/>
    <x v="2"/>
    <x v="0"/>
    <s v="Current expenditure on health (all functions)"/>
    <s v="HP6"/>
    <x v="6"/>
    <s v="PPPPER"/>
    <x v="5"/>
    <s v="CHE"/>
    <x v="5"/>
    <n v="2017"/>
    <x v="2"/>
    <s v="USD"/>
    <s v="US Dollar"/>
    <n v="0"/>
    <s v="Units"/>
    <m/>
    <m/>
    <n v="43.634999999999998"/>
    <m/>
    <m/>
  </r>
  <r>
    <s v="HF2HF3"/>
    <x v="2"/>
    <x v="0"/>
    <s v="Current expenditure on health (all functions)"/>
    <s v="HP6"/>
    <x v="6"/>
    <s v="PPPPER"/>
    <x v="5"/>
    <s v="CHE"/>
    <x v="5"/>
    <n v="2018"/>
    <x v="3"/>
    <s v="USD"/>
    <s v="US Dollar"/>
    <n v="0"/>
    <s v="Units"/>
    <m/>
    <m/>
    <n v="45.536999999999999"/>
    <m/>
    <m/>
  </r>
  <r>
    <s v="HF2HF3"/>
    <x v="2"/>
    <x v="0"/>
    <s v="Current expenditure on health (all functions)"/>
    <s v="HP6"/>
    <x v="6"/>
    <s v="PPPPER"/>
    <x v="5"/>
    <s v="CHE"/>
    <x v="5"/>
    <n v="2019"/>
    <x v="4"/>
    <s v="USD"/>
    <s v="US Dollar"/>
    <n v="0"/>
    <s v="Units"/>
    <m/>
    <m/>
    <n v="46.552"/>
    <m/>
    <m/>
  </r>
  <r>
    <s v="HF2HF3"/>
    <x v="2"/>
    <x v="0"/>
    <s v="Current expenditure on health (all functions)"/>
    <s v="HP6"/>
    <x v="6"/>
    <s v="PPPPER"/>
    <x v="5"/>
    <s v="CHE"/>
    <x v="5"/>
    <n v="2020"/>
    <x v="5"/>
    <s v="USD"/>
    <s v="US Dollar"/>
    <n v="0"/>
    <s v="Units"/>
    <m/>
    <m/>
    <n v="46.286999999999999"/>
    <m/>
    <m/>
  </r>
  <r>
    <s v="HF2HF3"/>
    <x v="2"/>
    <x v="0"/>
    <s v="Current expenditure on health (all functions)"/>
    <s v="HP6"/>
    <x v="6"/>
    <s v="PPPPER"/>
    <x v="5"/>
    <s v="CHE"/>
    <x v="5"/>
    <n v="2021"/>
    <x v="6"/>
    <s v="USD"/>
    <s v="US Dollar"/>
    <n v="0"/>
    <s v="Units"/>
    <m/>
    <m/>
    <n v="47.439"/>
    <m/>
    <m/>
  </r>
  <r>
    <s v="HF2HF3"/>
    <x v="2"/>
    <x v="0"/>
    <s v="Current expenditure on health (all functions)"/>
    <s v="HP7"/>
    <x v="7"/>
    <s v="PARPIB"/>
    <x v="0"/>
    <s v="AUS"/>
    <x v="0"/>
    <n v="2015"/>
    <x v="0"/>
    <s v="PC"/>
    <s v="Percentage"/>
    <n v="0"/>
    <s v="Units"/>
    <m/>
    <m/>
    <n v="0.123"/>
    <m/>
    <m/>
  </r>
  <r>
    <s v="HF2HF3"/>
    <x v="2"/>
    <x v="0"/>
    <s v="Current expenditure on health (all functions)"/>
    <s v="HP7"/>
    <x v="7"/>
    <s v="PARPIB"/>
    <x v="0"/>
    <s v="AUS"/>
    <x v="0"/>
    <n v="2016"/>
    <x v="1"/>
    <s v="PC"/>
    <s v="Percentage"/>
    <n v="0"/>
    <s v="Units"/>
    <m/>
    <m/>
    <n v="0.124"/>
    <m/>
    <m/>
  </r>
  <r>
    <s v="HF2HF3"/>
    <x v="2"/>
    <x v="0"/>
    <s v="Current expenditure on health (all functions)"/>
    <s v="HP7"/>
    <x v="7"/>
    <s v="PARPIB"/>
    <x v="0"/>
    <s v="AUS"/>
    <x v="0"/>
    <n v="2017"/>
    <x v="2"/>
    <s v="PC"/>
    <s v="Percentage"/>
    <n v="0"/>
    <s v="Units"/>
    <m/>
    <m/>
    <n v="0.124"/>
    <m/>
    <m/>
  </r>
  <r>
    <s v="HF2HF3"/>
    <x v="2"/>
    <x v="0"/>
    <s v="Current expenditure on health (all functions)"/>
    <s v="HP7"/>
    <x v="7"/>
    <s v="PARPIB"/>
    <x v="0"/>
    <s v="AUS"/>
    <x v="0"/>
    <n v="2018"/>
    <x v="3"/>
    <s v="PC"/>
    <s v="Percentage"/>
    <n v="0"/>
    <s v="Units"/>
    <m/>
    <m/>
    <n v="0.127"/>
    <m/>
    <m/>
  </r>
  <r>
    <s v="HF2HF3"/>
    <x v="2"/>
    <x v="0"/>
    <s v="Current expenditure on health (all functions)"/>
    <s v="HP7"/>
    <x v="7"/>
    <s v="PARPIB"/>
    <x v="0"/>
    <s v="AUS"/>
    <x v="0"/>
    <n v="2019"/>
    <x v="4"/>
    <s v="PC"/>
    <s v="Percentage"/>
    <n v="0"/>
    <s v="Units"/>
    <m/>
    <m/>
    <n v="0.13"/>
    <m/>
    <m/>
  </r>
  <r>
    <s v="HF2HF3"/>
    <x v="2"/>
    <x v="0"/>
    <s v="Current expenditure on health (all functions)"/>
    <s v="HP7"/>
    <x v="7"/>
    <s v="PARPIB"/>
    <x v="0"/>
    <s v="AUS"/>
    <x v="0"/>
    <n v="2020"/>
    <x v="5"/>
    <s v="PC"/>
    <s v="Percentage"/>
    <n v="0"/>
    <s v="Units"/>
    <m/>
    <m/>
    <n v="0.14499999999999999"/>
    <m/>
    <m/>
  </r>
  <r>
    <s v="HF2HF3"/>
    <x v="2"/>
    <x v="0"/>
    <s v="Current expenditure on health (all functions)"/>
    <s v="HP7"/>
    <x v="7"/>
    <s v="PARCUR"/>
    <x v="1"/>
    <s v="AUS"/>
    <x v="0"/>
    <n v="2015"/>
    <x v="0"/>
    <s v="PC"/>
    <s v="Percentage"/>
    <n v="0"/>
    <s v="Units"/>
    <m/>
    <m/>
    <n v="1.204"/>
    <m/>
    <m/>
  </r>
  <r>
    <s v="HF2HF3"/>
    <x v="2"/>
    <x v="0"/>
    <s v="Current expenditure on health (all functions)"/>
    <s v="HP7"/>
    <x v="7"/>
    <s v="PARCUR"/>
    <x v="1"/>
    <s v="AUS"/>
    <x v="0"/>
    <n v="2016"/>
    <x v="1"/>
    <s v="PC"/>
    <s v="Percentage"/>
    <n v="0"/>
    <s v="Units"/>
    <m/>
    <m/>
    <n v="1.2310000000000001"/>
    <m/>
    <m/>
  </r>
  <r>
    <s v="HF2HF3"/>
    <x v="2"/>
    <x v="0"/>
    <s v="Current expenditure on health (all functions)"/>
    <s v="HP7"/>
    <x v="7"/>
    <s v="PARCUR"/>
    <x v="1"/>
    <s v="AUS"/>
    <x v="0"/>
    <n v="2017"/>
    <x v="2"/>
    <s v="PC"/>
    <s v="Percentage"/>
    <n v="0"/>
    <s v="Units"/>
    <m/>
    <m/>
    <n v="1.228"/>
    <m/>
    <m/>
  </r>
  <r>
    <s v="HF2HF3"/>
    <x v="2"/>
    <x v="0"/>
    <s v="Current expenditure on health (all functions)"/>
    <s v="HP7"/>
    <x v="7"/>
    <s v="PARCUR"/>
    <x v="1"/>
    <s v="AUS"/>
    <x v="0"/>
    <n v="2018"/>
    <x v="3"/>
    <s v="PC"/>
    <s v="Percentage"/>
    <n v="0"/>
    <s v="Units"/>
    <m/>
    <m/>
    <n v="1.26"/>
    <m/>
    <m/>
  </r>
  <r>
    <s v="HF2HF3"/>
    <x v="2"/>
    <x v="0"/>
    <s v="Current expenditure on health (all functions)"/>
    <s v="HP7"/>
    <x v="7"/>
    <s v="PARCUR"/>
    <x v="1"/>
    <s v="AUS"/>
    <x v="0"/>
    <n v="2019"/>
    <x v="4"/>
    <s v="PC"/>
    <s v="Percentage"/>
    <n v="0"/>
    <s v="Units"/>
    <m/>
    <m/>
    <n v="1.276"/>
    <m/>
    <m/>
  </r>
  <r>
    <s v="HF2HF3"/>
    <x v="2"/>
    <x v="0"/>
    <s v="Current expenditure on health (all functions)"/>
    <s v="HP7"/>
    <x v="7"/>
    <s v="PARCUR"/>
    <x v="1"/>
    <s v="AUS"/>
    <x v="0"/>
    <n v="2020"/>
    <x v="5"/>
    <s v="PC"/>
    <s v="Percentage"/>
    <n v="0"/>
    <s v="Units"/>
    <m/>
    <m/>
    <n v="1.3560000000000001"/>
    <m/>
    <m/>
  </r>
  <r>
    <s v="HF2HF3"/>
    <x v="2"/>
    <x v="0"/>
    <s v="Current expenditure on health (all functions)"/>
    <s v="HP7"/>
    <x v="7"/>
    <s v="MLLNCU"/>
    <x v="2"/>
    <s v="AUS"/>
    <x v="0"/>
    <n v="2015"/>
    <x v="0"/>
    <s v="AUD"/>
    <s v="Australian Dollar"/>
    <n v="6"/>
    <s v="Millions"/>
    <m/>
    <m/>
    <n v="2032.7460000000001"/>
    <m/>
    <m/>
  </r>
  <r>
    <s v="HF2HF3"/>
    <x v="2"/>
    <x v="0"/>
    <s v="Current expenditure on health (all functions)"/>
    <s v="HP7"/>
    <x v="7"/>
    <s v="MLLNCU"/>
    <x v="2"/>
    <s v="AUS"/>
    <x v="0"/>
    <n v="2016"/>
    <x v="1"/>
    <s v="AUD"/>
    <s v="Australian Dollar"/>
    <n v="6"/>
    <s v="Millions"/>
    <m/>
    <m/>
    <n v="2185.364"/>
    <m/>
    <m/>
  </r>
  <r>
    <s v="HF2HF3"/>
    <x v="2"/>
    <x v="0"/>
    <s v="Current expenditure on health (all functions)"/>
    <s v="HP7"/>
    <x v="7"/>
    <s v="MLLNCU"/>
    <x v="2"/>
    <s v="AUS"/>
    <x v="0"/>
    <n v="2017"/>
    <x v="2"/>
    <s v="AUD"/>
    <s v="Australian Dollar"/>
    <n v="6"/>
    <s v="Millions"/>
    <m/>
    <m/>
    <n v="2291.2440000000001"/>
    <m/>
    <m/>
  </r>
  <r>
    <s v="HF2HF3"/>
    <x v="2"/>
    <x v="0"/>
    <s v="Current expenditure on health (all functions)"/>
    <s v="HP7"/>
    <x v="7"/>
    <s v="MLLNCU"/>
    <x v="2"/>
    <s v="AUS"/>
    <x v="0"/>
    <n v="2018"/>
    <x v="3"/>
    <s v="AUD"/>
    <s v="Australian Dollar"/>
    <n v="6"/>
    <s v="Millions"/>
    <m/>
    <m/>
    <n v="2467.5680000000002"/>
    <m/>
    <m/>
  </r>
  <r>
    <s v="HF2HF3"/>
    <x v="2"/>
    <x v="0"/>
    <s v="Current expenditure on health (all functions)"/>
    <s v="HP7"/>
    <x v="7"/>
    <s v="MLLNCU"/>
    <x v="2"/>
    <s v="AUS"/>
    <x v="0"/>
    <n v="2019"/>
    <x v="4"/>
    <s v="AUD"/>
    <s v="Australian Dollar"/>
    <n v="6"/>
    <s v="Millions"/>
    <m/>
    <m/>
    <n v="2580.9140000000002"/>
    <m/>
    <m/>
  </r>
  <r>
    <s v="HF2HF3"/>
    <x v="2"/>
    <x v="0"/>
    <s v="Current expenditure on health (all functions)"/>
    <s v="HP7"/>
    <x v="7"/>
    <s v="MLLNCU"/>
    <x v="2"/>
    <s v="AUS"/>
    <x v="0"/>
    <n v="2020"/>
    <x v="5"/>
    <s v="AUD"/>
    <s v="Australian Dollar"/>
    <n v="6"/>
    <s v="Millions"/>
    <m/>
    <m/>
    <n v="3014.2730000000001"/>
    <m/>
    <m/>
  </r>
  <r>
    <s v="HF2HF3"/>
    <x v="2"/>
    <x v="0"/>
    <s v="Current expenditure on health (all functions)"/>
    <s v="HP7"/>
    <x v="7"/>
    <s v="VALREL"/>
    <x v="3"/>
    <s v="AUS"/>
    <x v="0"/>
    <n v="2015"/>
    <x v="0"/>
    <s v="AUD"/>
    <s v="Australian Dollar"/>
    <n v="6"/>
    <s v="Millions"/>
    <n v="2015"/>
    <n v="2015"/>
    <n v="2032.7460000000001"/>
    <m/>
    <m/>
  </r>
  <r>
    <s v="HF2HF3"/>
    <x v="2"/>
    <x v="0"/>
    <s v="Current expenditure on health (all functions)"/>
    <s v="HP7"/>
    <x v="7"/>
    <s v="VALREL"/>
    <x v="3"/>
    <s v="AUS"/>
    <x v="0"/>
    <n v="2016"/>
    <x v="1"/>
    <s v="AUD"/>
    <s v="Australian Dollar"/>
    <n v="6"/>
    <s v="Millions"/>
    <n v="2015"/>
    <n v="2015"/>
    <n v="2163.4650000000001"/>
    <m/>
    <m/>
  </r>
  <r>
    <s v="HF2HF3"/>
    <x v="2"/>
    <x v="0"/>
    <s v="Current expenditure on health (all functions)"/>
    <s v="HP7"/>
    <x v="7"/>
    <s v="VALREL"/>
    <x v="3"/>
    <s v="AUS"/>
    <x v="0"/>
    <n v="2017"/>
    <x v="2"/>
    <s v="AUD"/>
    <s v="Australian Dollar"/>
    <n v="6"/>
    <s v="Millions"/>
    <n v="2015"/>
    <n v="2015"/>
    <n v="2237.8240000000001"/>
    <m/>
    <m/>
  </r>
  <r>
    <s v="HF2HF3"/>
    <x v="2"/>
    <x v="0"/>
    <s v="Current expenditure on health (all functions)"/>
    <s v="HP7"/>
    <x v="7"/>
    <s v="VALREL"/>
    <x v="3"/>
    <s v="AUS"/>
    <x v="0"/>
    <n v="2018"/>
    <x v="3"/>
    <s v="AUD"/>
    <s v="Australian Dollar"/>
    <n v="6"/>
    <s v="Millions"/>
    <n v="2015"/>
    <n v="2015"/>
    <n v="2367.21"/>
    <m/>
    <m/>
  </r>
  <r>
    <s v="HF2HF3"/>
    <x v="2"/>
    <x v="0"/>
    <s v="Current expenditure on health (all functions)"/>
    <s v="HP7"/>
    <x v="7"/>
    <s v="VALREL"/>
    <x v="3"/>
    <s v="AUS"/>
    <x v="0"/>
    <n v="2019"/>
    <x v="4"/>
    <s v="AUD"/>
    <s v="Australian Dollar"/>
    <n v="6"/>
    <s v="Millions"/>
    <n v="2015"/>
    <n v="2015"/>
    <n v="2438.4009999999998"/>
    <m/>
    <m/>
  </r>
  <r>
    <s v="HF2HF3"/>
    <x v="2"/>
    <x v="0"/>
    <s v="Current expenditure on health (all functions)"/>
    <s v="HP7"/>
    <x v="7"/>
    <s v="VALREL"/>
    <x v="3"/>
    <s v="AUS"/>
    <x v="0"/>
    <n v="2020"/>
    <x v="5"/>
    <s v="AUD"/>
    <s v="Australian Dollar"/>
    <n v="6"/>
    <s v="Millions"/>
    <n v="2015"/>
    <n v="2015"/>
    <n v="2822.4349999999999"/>
    <m/>
    <m/>
  </r>
  <r>
    <s v="HF2HF3"/>
    <x v="2"/>
    <x v="0"/>
    <s v="Current expenditure on health (all functions)"/>
    <s v="HP7"/>
    <x v="7"/>
    <s v="UNPPER"/>
    <x v="4"/>
    <s v="AUS"/>
    <x v="0"/>
    <n v="2015"/>
    <x v="0"/>
    <s v="AUD"/>
    <s v="Australian Dollar"/>
    <n v="0"/>
    <s v="Units"/>
    <m/>
    <m/>
    <n v="85.352000000000004"/>
    <m/>
    <m/>
  </r>
  <r>
    <s v="HF2HF3"/>
    <x v="2"/>
    <x v="0"/>
    <s v="Current expenditure on health (all functions)"/>
    <s v="HP7"/>
    <x v="7"/>
    <s v="UNPPER"/>
    <x v="4"/>
    <s v="AUS"/>
    <x v="0"/>
    <n v="2016"/>
    <x v="1"/>
    <s v="AUD"/>
    <s v="Australian Dollar"/>
    <n v="0"/>
    <s v="Units"/>
    <m/>
    <m/>
    <n v="90.337999999999994"/>
    <m/>
    <m/>
  </r>
  <r>
    <s v="HF2HF3"/>
    <x v="2"/>
    <x v="0"/>
    <s v="Current expenditure on health (all functions)"/>
    <s v="HP7"/>
    <x v="7"/>
    <s v="UNPPER"/>
    <x v="4"/>
    <s v="AUS"/>
    <x v="0"/>
    <n v="2017"/>
    <x v="2"/>
    <s v="AUD"/>
    <s v="Australian Dollar"/>
    <n v="0"/>
    <s v="Units"/>
    <m/>
    <m/>
    <n v="93.162000000000006"/>
    <m/>
    <m/>
  </r>
  <r>
    <s v="HF2HF3"/>
    <x v="2"/>
    <x v="0"/>
    <s v="Current expenditure on health (all functions)"/>
    <s v="HP7"/>
    <x v="7"/>
    <s v="UNPPER"/>
    <x v="4"/>
    <s v="AUS"/>
    <x v="0"/>
    <n v="2018"/>
    <x v="3"/>
    <s v="AUD"/>
    <s v="Australian Dollar"/>
    <n v="0"/>
    <s v="Units"/>
    <m/>
    <m/>
    <n v="98.834999999999994"/>
    <m/>
    <m/>
  </r>
  <r>
    <s v="HF2HF3"/>
    <x v="2"/>
    <x v="0"/>
    <s v="Current expenditure on health (all functions)"/>
    <s v="HP7"/>
    <x v="7"/>
    <s v="UNPPER"/>
    <x v="4"/>
    <s v="AUS"/>
    <x v="0"/>
    <n v="2019"/>
    <x v="4"/>
    <s v="AUD"/>
    <s v="Australian Dollar"/>
    <n v="0"/>
    <s v="Units"/>
    <m/>
    <m/>
    <n v="101.85"/>
    <m/>
    <m/>
  </r>
  <r>
    <s v="HF2HF3"/>
    <x v="2"/>
    <x v="0"/>
    <s v="Current expenditure on health (all functions)"/>
    <s v="HP7"/>
    <x v="7"/>
    <s v="UNPPER"/>
    <x v="4"/>
    <s v="AUS"/>
    <x v="0"/>
    <n v="2020"/>
    <x v="5"/>
    <s v="AUD"/>
    <s v="Australian Dollar"/>
    <n v="0"/>
    <s v="Units"/>
    <m/>
    <m/>
    <n v="117.491"/>
    <m/>
    <m/>
  </r>
  <r>
    <s v="HF2HF3"/>
    <x v="2"/>
    <x v="0"/>
    <s v="Current expenditure on health (all functions)"/>
    <s v="HP7"/>
    <x v="7"/>
    <s v="PPPPER"/>
    <x v="5"/>
    <s v="AUS"/>
    <x v="0"/>
    <n v="2015"/>
    <x v="0"/>
    <s v="USD"/>
    <s v="US Dollar"/>
    <n v="0"/>
    <s v="Units"/>
    <m/>
    <m/>
    <n v="57.524999999999999"/>
    <m/>
    <m/>
  </r>
  <r>
    <s v="HF2HF3"/>
    <x v="2"/>
    <x v="0"/>
    <s v="Current expenditure on health (all functions)"/>
    <s v="HP7"/>
    <x v="7"/>
    <s v="PPPPER"/>
    <x v="5"/>
    <s v="AUS"/>
    <x v="0"/>
    <n v="2016"/>
    <x v="1"/>
    <s v="USD"/>
    <s v="US Dollar"/>
    <n v="0"/>
    <s v="Units"/>
    <m/>
    <m/>
    <n v="62.012999999999998"/>
    <m/>
    <m/>
  </r>
  <r>
    <s v="HF2HF3"/>
    <x v="2"/>
    <x v="0"/>
    <s v="Current expenditure on health (all functions)"/>
    <s v="HP7"/>
    <x v="7"/>
    <s v="PPPPER"/>
    <x v="5"/>
    <s v="AUS"/>
    <x v="0"/>
    <n v="2017"/>
    <x v="2"/>
    <s v="USD"/>
    <s v="US Dollar"/>
    <n v="0"/>
    <s v="Units"/>
    <m/>
    <m/>
    <n v="62.335999999999999"/>
    <m/>
    <m/>
  </r>
  <r>
    <s v="HF2HF3"/>
    <x v="2"/>
    <x v="0"/>
    <s v="Current expenditure on health (all functions)"/>
    <s v="HP7"/>
    <x v="7"/>
    <s v="PPPPER"/>
    <x v="5"/>
    <s v="AUS"/>
    <x v="0"/>
    <n v="2018"/>
    <x v="3"/>
    <s v="USD"/>
    <s v="US Dollar"/>
    <n v="0"/>
    <s v="Units"/>
    <m/>
    <m/>
    <n v="65.41"/>
    <m/>
    <m/>
  </r>
  <r>
    <s v="HF2HF3"/>
    <x v="2"/>
    <x v="0"/>
    <s v="Current expenditure on health (all functions)"/>
    <s v="HP7"/>
    <x v="7"/>
    <s v="PPPPER"/>
    <x v="5"/>
    <s v="AUS"/>
    <x v="0"/>
    <n v="2019"/>
    <x v="4"/>
    <s v="USD"/>
    <s v="US Dollar"/>
    <n v="0"/>
    <s v="Units"/>
    <m/>
    <m/>
    <n v="65.406999999999996"/>
    <m/>
    <m/>
  </r>
  <r>
    <s v="HF2HF3"/>
    <x v="2"/>
    <x v="0"/>
    <s v="Current expenditure on health (all functions)"/>
    <s v="HP7"/>
    <x v="7"/>
    <s v="PPPPER"/>
    <x v="5"/>
    <s v="AUS"/>
    <x v="0"/>
    <n v="2020"/>
    <x v="5"/>
    <s v="USD"/>
    <s v="US Dollar"/>
    <n v="0"/>
    <s v="Units"/>
    <m/>
    <m/>
    <n v="77.197999999999993"/>
    <m/>
    <m/>
  </r>
  <r>
    <s v="HF2HF3"/>
    <x v="2"/>
    <x v="0"/>
    <s v="Current expenditure on health (all functions)"/>
    <s v="HP7"/>
    <x v="7"/>
    <s v="PARPIB"/>
    <x v="0"/>
    <s v="AUT"/>
    <x v="1"/>
    <n v="2015"/>
    <x v="0"/>
    <s v="PC"/>
    <s v="Percentage"/>
    <n v="0"/>
    <s v="Units"/>
    <m/>
    <m/>
    <n v="0.188"/>
    <m/>
    <m/>
  </r>
  <r>
    <s v="HF2HF3"/>
    <x v="2"/>
    <x v="0"/>
    <s v="Current expenditure on health (all functions)"/>
    <s v="HP7"/>
    <x v="7"/>
    <s v="PARPIB"/>
    <x v="0"/>
    <s v="AUT"/>
    <x v="1"/>
    <n v="2016"/>
    <x v="1"/>
    <s v="PC"/>
    <s v="Percentage"/>
    <n v="0"/>
    <s v="Units"/>
    <m/>
    <m/>
    <n v="0.191"/>
    <m/>
    <m/>
  </r>
  <r>
    <s v="HF2HF3"/>
    <x v="2"/>
    <x v="0"/>
    <s v="Current expenditure on health (all functions)"/>
    <s v="HP7"/>
    <x v="7"/>
    <s v="PARPIB"/>
    <x v="0"/>
    <s v="AUT"/>
    <x v="1"/>
    <n v="2017"/>
    <x v="2"/>
    <s v="PC"/>
    <s v="Percentage"/>
    <n v="0"/>
    <s v="Units"/>
    <m/>
    <m/>
    <n v="0.186"/>
    <m/>
    <m/>
  </r>
  <r>
    <s v="HF2HF3"/>
    <x v="2"/>
    <x v="0"/>
    <s v="Current expenditure on health (all functions)"/>
    <s v="HP7"/>
    <x v="7"/>
    <s v="PARPIB"/>
    <x v="0"/>
    <s v="AUT"/>
    <x v="1"/>
    <n v="2018"/>
    <x v="3"/>
    <s v="PC"/>
    <s v="Percentage"/>
    <n v="0"/>
    <s v="Units"/>
    <m/>
    <m/>
    <n v="0.187"/>
    <m/>
    <m/>
  </r>
  <r>
    <s v="HF2HF3"/>
    <x v="2"/>
    <x v="0"/>
    <s v="Current expenditure on health (all functions)"/>
    <s v="HP7"/>
    <x v="7"/>
    <s v="PARPIB"/>
    <x v="0"/>
    <s v="AUT"/>
    <x v="1"/>
    <n v="2019"/>
    <x v="4"/>
    <s v="PC"/>
    <s v="Percentage"/>
    <n v="0"/>
    <s v="Units"/>
    <m/>
    <m/>
    <n v="0.193"/>
    <m/>
    <m/>
  </r>
  <r>
    <s v="HF2HF3"/>
    <x v="2"/>
    <x v="0"/>
    <s v="Current expenditure on health (all functions)"/>
    <s v="HP7"/>
    <x v="7"/>
    <s v="PARPIB"/>
    <x v="0"/>
    <s v="AUT"/>
    <x v="1"/>
    <n v="2020"/>
    <x v="5"/>
    <s v="PC"/>
    <s v="Percentage"/>
    <n v="0"/>
    <s v="Units"/>
    <m/>
    <m/>
    <n v="0.17599999999999999"/>
    <m/>
    <m/>
  </r>
  <r>
    <s v="HF2HF3"/>
    <x v="2"/>
    <x v="0"/>
    <s v="Current expenditure on health (all functions)"/>
    <s v="HP7"/>
    <x v="7"/>
    <s v="PARPIB"/>
    <x v="0"/>
    <s v="AUT"/>
    <x v="1"/>
    <n v="2021"/>
    <x v="6"/>
    <s v="PC"/>
    <s v="Percentage"/>
    <n v="0"/>
    <s v="Units"/>
    <m/>
    <m/>
    <n v="0.17799999999999999"/>
    <m/>
    <m/>
  </r>
  <r>
    <s v="HF2HF3"/>
    <x v="2"/>
    <x v="0"/>
    <s v="Current expenditure on health (all functions)"/>
    <s v="HP7"/>
    <x v="7"/>
    <s v="PARCUR"/>
    <x v="1"/>
    <s v="AUT"/>
    <x v="1"/>
    <n v="2015"/>
    <x v="0"/>
    <s v="PC"/>
    <s v="Percentage"/>
    <n v="0"/>
    <s v="Units"/>
    <m/>
    <m/>
    <n v="1.8169999999999999"/>
    <m/>
    <m/>
  </r>
  <r>
    <s v="HF2HF3"/>
    <x v="2"/>
    <x v="0"/>
    <s v="Current expenditure on health (all functions)"/>
    <s v="HP7"/>
    <x v="7"/>
    <s v="PARCUR"/>
    <x v="1"/>
    <s v="AUT"/>
    <x v="1"/>
    <n v="2016"/>
    <x v="1"/>
    <s v="PC"/>
    <s v="Percentage"/>
    <n v="0"/>
    <s v="Units"/>
    <m/>
    <m/>
    <n v="1.847"/>
    <m/>
    <m/>
  </r>
  <r>
    <s v="HF2HF3"/>
    <x v="2"/>
    <x v="0"/>
    <s v="Current expenditure on health (all functions)"/>
    <s v="HP7"/>
    <x v="7"/>
    <s v="PARCUR"/>
    <x v="1"/>
    <s v="AUT"/>
    <x v="1"/>
    <n v="2017"/>
    <x v="2"/>
    <s v="PC"/>
    <s v="Percentage"/>
    <n v="0"/>
    <s v="Units"/>
    <m/>
    <m/>
    <n v="1.79"/>
    <m/>
    <m/>
  </r>
  <r>
    <s v="HF2HF3"/>
    <x v="2"/>
    <x v="0"/>
    <s v="Current expenditure on health (all functions)"/>
    <s v="HP7"/>
    <x v="7"/>
    <s v="PARCUR"/>
    <x v="1"/>
    <s v="AUT"/>
    <x v="1"/>
    <n v="2018"/>
    <x v="3"/>
    <s v="PC"/>
    <s v="Percentage"/>
    <n v="0"/>
    <s v="Units"/>
    <m/>
    <m/>
    <n v="1.806"/>
    <m/>
    <m/>
  </r>
  <r>
    <s v="HF2HF3"/>
    <x v="2"/>
    <x v="0"/>
    <s v="Current expenditure on health (all functions)"/>
    <s v="HP7"/>
    <x v="7"/>
    <s v="PARCUR"/>
    <x v="1"/>
    <s v="AUT"/>
    <x v="1"/>
    <n v="2019"/>
    <x v="4"/>
    <s v="PC"/>
    <s v="Percentage"/>
    <n v="0"/>
    <s v="Units"/>
    <m/>
    <m/>
    <n v="1.837"/>
    <m/>
    <m/>
  </r>
  <r>
    <s v="HF2HF3"/>
    <x v="2"/>
    <x v="0"/>
    <s v="Current expenditure on health (all functions)"/>
    <s v="HP7"/>
    <x v="7"/>
    <s v="PARCUR"/>
    <x v="1"/>
    <s v="AUT"/>
    <x v="1"/>
    <n v="2020"/>
    <x v="5"/>
    <s v="PC"/>
    <s v="Percentage"/>
    <n v="0"/>
    <s v="Units"/>
    <m/>
    <m/>
    <n v="1.5489999999999999"/>
    <m/>
    <m/>
  </r>
  <r>
    <s v="HF2HF3"/>
    <x v="2"/>
    <x v="0"/>
    <s v="Current expenditure on health (all functions)"/>
    <s v="HP7"/>
    <x v="7"/>
    <s v="PARCUR"/>
    <x v="1"/>
    <s v="AUT"/>
    <x v="1"/>
    <n v="2021"/>
    <x v="6"/>
    <s v="PC"/>
    <s v="Percentage"/>
    <n v="0"/>
    <s v="Units"/>
    <m/>
    <m/>
    <n v="1.468"/>
    <m/>
    <m/>
  </r>
  <r>
    <s v="HF2HF3"/>
    <x v="2"/>
    <x v="0"/>
    <s v="Current expenditure on health (all functions)"/>
    <s v="HP7"/>
    <x v="7"/>
    <s v="MLLNCU"/>
    <x v="2"/>
    <s v="AUT"/>
    <x v="1"/>
    <n v="2015"/>
    <x v="0"/>
    <s v="EUR"/>
    <s v="Euro"/>
    <n v="6"/>
    <s v="Millions"/>
    <m/>
    <m/>
    <n v="648.48299999999995"/>
    <m/>
    <m/>
  </r>
  <r>
    <s v="HF2HF3"/>
    <x v="2"/>
    <x v="0"/>
    <s v="Current expenditure on health (all functions)"/>
    <s v="HP7"/>
    <x v="7"/>
    <s v="MLLNCU"/>
    <x v="2"/>
    <s v="AUT"/>
    <x v="1"/>
    <n v="2016"/>
    <x v="1"/>
    <s v="EUR"/>
    <s v="Euro"/>
    <n v="6"/>
    <s v="Millions"/>
    <m/>
    <m/>
    <n v="683.89800000000002"/>
    <m/>
    <m/>
  </r>
  <r>
    <s v="HF2HF3"/>
    <x v="2"/>
    <x v="0"/>
    <s v="Current expenditure on health (all functions)"/>
    <s v="HP7"/>
    <x v="7"/>
    <s v="MLLNCU"/>
    <x v="2"/>
    <s v="AUT"/>
    <x v="1"/>
    <n v="2017"/>
    <x v="2"/>
    <s v="EUR"/>
    <s v="Euro"/>
    <n v="6"/>
    <s v="Millions"/>
    <m/>
    <m/>
    <n v="686.61099999999999"/>
    <m/>
    <m/>
  </r>
  <r>
    <s v="HF2HF3"/>
    <x v="2"/>
    <x v="0"/>
    <s v="Current expenditure on health (all functions)"/>
    <s v="HP7"/>
    <x v="7"/>
    <s v="MLLNCU"/>
    <x v="2"/>
    <s v="AUT"/>
    <x v="1"/>
    <n v="2018"/>
    <x v="3"/>
    <s v="EUR"/>
    <s v="Euro"/>
    <n v="6"/>
    <s v="Millions"/>
    <m/>
    <m/>
    <n v="719.96100000000001"/>
    <m/>
    <m/>
  </r>
  <r>
    <s v="HF2HF3"/>
    <x v="2"/>
    <x v="0"/>
    <s v="Current expenditure on health (all functions)"/>
    <s v="HP7"/>
    <x v="7"/>
    <s v="MLLNCU"/>
    <x v="2"/>
    <s v="AUT"/>
    <x v="1"/>
    <n v="2019"/>
    <x v="4"/>
    <s v="EUR"/>
    <s v="Euro"/>
    <n v="6"/>
    <s v="Millions"/>
    <m/>
    <m/>
    <n v="765.029"/>
    <m/>
    <m/>
  </r>
  <r>
    <s v="HF2HF3"/>
    <x v="2"/>
    <x v="0"/>
    <s v="Current expenditure on health (all functions)"/>
    <s v="HP7"/>
    <x v="7"/>
    <s v="MLLNCU"/>
    <x v="2"/>
    <s v="AUT"/>
    <x v="1"/>
    <n v="2020"/>
    <x v="5"/>
    <s v="EUR"/>
    <s v="Euro"/>
    <n v="6"/>
    <s v="Millions"/>
    <m/>
    <m/>
    <n v="671.95500000000004"/>
    <m/>
    <m/>
  </r>
  <r>
    <s v="HF2HF3"/>
    <x v="2"/>
    <x v="0"/>
    <s v="Current expenditure on health (all functions)"/>
    <s v="HP7"/>
    <x v="7"/>
    <s v="MLLNCU"/>
    <x v="2"/>
    <s v="AUT"/>
    <x v="1"/>
    <n v="2021"/>
    <x v="6"/>
    <s v="EUR"/>
    <s v="Euro"/>
    <n v="6"/>
    <s v="Millions"/>
    <m/>
    <m/>
    <n v="721.43299999999999"/>
    <m/>
    <m/>
  </r>
  <r>
    <s v="HF2HF3"/>
    <x v="2"/>
    <x v="0"/>
    <s v="Current expenditure on health (all functions)"/>
    <s v="HP7"/>
    <x v="7"/>
    <s v="VALREL"/>
    <x v="3"/>
    <s v="AUT"/>
    <x v="1"/>
    <n v="2015"/>
    <x v="0"/>
    <s v="EUR"/>
    <s v="Euro"/>
    <n v="6"/>
    <s v="Millions"/>
    <n v="2015"/>
    <n v="2015"/>
    <n v="648.48299999999995"/>
    <m/>
    <m/>
  </r>
  <r>
    <s v="HF2HF3"/>
    <x v="2"/>
    <x v="0"/>
    <s v="Current expenditure on health (all functions)"/>
    <s v="HP7"/>
    <x v="7"/>
    <s v="VALREL"/>
    <x v="3"/>
    <s v="AUT"/>
    <x v="1"/>
    <n v="2016"/>
    <x v="1"/>
    <s v="EUR"/>
    <s v="Euro"/>
    <n v="6"/>
    <s v="Millions"/>
    <n v="2015"/>
    <n v="2015"/>
    <n v="673.40599999999995"/>
    <m/>
    <m/>
  </r>
  <r>
    <s v="HF2HF3"/>
    <x v="2"/>
    <x v="0"/>
    <s v="Current expenditure on health (all functions)"/>
    <s v="HP7"/>
    <x v="7"/>
    <s v="VALREL"/>
    <x v="3"/>
    <s v="AUT"/>
    <x v="1"/>
    <n v="2017"/>
    <x v="2"/>
    <s v="EUR"/>
    <s v="Euro"/>
    <n v="6"/>
    <s v="Millions"/>
    <n v="2015"/>
    <n v="2015"/>
    <n v="664.255"/>
    <m/>
    <m/>
  </r>
  <r>
    <s v="HF2HF3"/>
    <x v="2"/>
    <x v="0"/>
    <s v="Current expenditure on health (all functions)"/>
    <s v="HP7"/>
    <x v="7"/>
    <s v="VALREL"/>
    <x v="3"/>
    <s v="AUT"/>
    <x v="1"/>
    <n v="2018"/>
    <x v="3"/>
    <s v="EUR"/>
    <s v="Euro"/>
    <n v="6"/>
    <s v="Millions"/>
    <n v="2015"/>
    <n v="2015"/>
    <n v="682.303"/>
    <m/>
    <m/>
  </r>
  <r>
    <s v="HF2HF3"/>
    <x v="2"/>
    <x v="0"/>
    <s v="Current expenditure on health (all functions)"/>
    <s v="HP7"/>
    <x v="7"/>
    <s v="VALREL"/>
    <x v="3"/>
    <s v="AUT"/>
    <x v="1"/>
    <n v="2019"/>
    <x v="4"/>
    <s v="EUR"/>
    <s v="Euro"/>
    <n v="6"/>
    <s v="Millions"/>
    <n v="2015"/>
    <n v="2015"/>
    <n v="711.71199999999999"/>
    <m/>
    <m/>
  </r>
  <r>
    <s v="HF2HF3"/>
    <x v="2"/>
    <x v="0"/>
    <s v="Current expenditure on health (all functions)"/>
    <s v="HP7"/>
    <x v="7"/>
    <s v="VALREL"/>
    <x v="3"/>
    <s v="AUT"/>
    <x v="1"/>
    <n v="2020"/>
    <x v="5"/>
    <s v="EUR"/>
    <s v="Euro"/>
    <n v="6"/>
    <s v="Millions"/>
    <n v="2015"/>
    <n v="2015"/>
    <n v="610.04600000000005"/>
    <m/>
    <m/>
  </r>
  <r>
    <s v="HF2HF3"/>
    <x v="2"/>
    <x v="0"/>
    <s v="Current expenditure on health (all functions)"/>
    <s v="HP7"/>
    <x v="7"/>
    <s v="VALREL"/>
    <x v="3"/>
    <s v="AUT"/>
    <x v="1"/>
    <n v="2021"/>
    <x v="6"/>
    <s v="EUR"/>
    <s v="Euro"/>
    <n v="6"/>
    <s v="Millions"/>
    <n v="2015"/>
    <n v="2015"/>
    <n v="641.399"/>
    <m/>
    <m/>
  </r>
  <r>
    <s v="HF2HF3"/>
    <x v="2"/>
    <x v="0"/>
    <s v="Current expenditure on health (all functions)"/>
    <s v="HP7"/>
    <x v="7"/>
    <s v="UNPPER"/>
    <x v="4"/>
    <s v="AUT"/>
    <x v="1"/>
    <n v="2015"/>
    <x v="0"/>
    <s v="EUR"/>
    <s v="Euro"/>
    <n v="0"/>
    <s v="Units"/>
    <m/>
    <m/>
    <n v="75.031999999999996"/>
    <m/>
    <m/>
  </r>
  <r>
    <s v="HF2HF3"/>
    <x v="2"/>
    <x v="0"/>
    <s v="Current expenditure on health (all functions)"/>
    <s v="HP7"/>
    <x v="7"/>
    <s v="UNPPER"/>
    <x v="4"/>
    <s v="AUT"/>
    <x v="1"/>
    <n v="2016"/>
    <x v="1"/>
    <s v="EUR"/>
    <s v="Euro"/>
    <n v="0"/>
    <s v="Units"/>
    <m/>
    <m/>
    <n v="78.278999999999996"/>
    <m/>
    <m/>
  </r>
  <r>
    <s v="HF2HF3"/>
    <x v="2"/>
    <x v="0"/>
    <s v="Current expenditure on health (all functions)"/>
    <s v="HP7"/>
    <x v="7"/>
    <s v="UNPPER"/>
    <x v="4"/>
    <s v="AUT"/>
    <x v="1"/>
    <n v="2017"/>
    <x v="2"/>
    <s v="EUR"/>
    <s v="Euro"/>
    <n v="0"/>
    <s v="Units"/>
    <m/>
    <m/>
    <n v="78.046000000000006"/>
    <m/>
    <m/>
  </r>
  <r>
    <s v="HF2HF3"/>
    <x v="2"/>
    <x v="0"/>
    <s v="Current expenditure on health (all functions)"/>
    <s v="HP7"/>
    <x v="7"/>
    <s v="UNPPER"/>
    <x v="4"/>
    <s v="AUT"/>
    <x v="1"/>
    <n v="2018"/>
    <x v="3"/>
    <s v="EUR"/>
    <s v="Euro"/>
    <n v="0"/>
    <s v="Units"/>
    <m/>
    <m/>
    <n v="81.438999999999993"/>
    <m/>
    <m/>
  </r>
  <r>
    <s v="HF2HF3"/>
    <x v="2"/>
    <x v="0"/>
    <s v="Current expenditure on health (all functions)"/>
    <s v="HP7"/>
    <x v="7"/>
    <s v="UNPPER"/>
    <x v="4"/>
    <s v="AUT"/>
    <x v="1"/>
    <n v="2019"/>
    <x v="4"/>
    <s v="EUR"/>
    <s v="Euro"/>
    <n v="0"/>
    <s v="Units"/>
    <m/>
    <m/>
    <n v="86.153000000000006"/>
    <m/>
    <m/>
  </r>
  <r>
    <s v="HF2HF3"/>
    <x v="2"/>
    <x v="0"/>
    <s v="Current expenditure on health (all functions)"/>
    <s v="HP7"/>
    <x v="7"/>
    <s v="UNPPER"/>
    <x v="4"/>
    <s v="AUT"/>
    <x v="1"/>
    <n v="2020"/>
    <x v="5"/>
    <s v="EUR"/>
    <s v="Euro"/>
    <n v="0"/>
    <s v="Units"/>
    <m/>
    <m/>
    <n v="75.358000000000004"/>
    <m/>
    <m/>
  </r>
  <r>
    <s v="HF2HF3"/>
    <x v="2"/>
    <x v="0"/>
    <s v="Current expenditure on health (all functions)"/>
    <s v="HP7"/>
    <x v="7"/>
    <s v="UNPPER"/>
    <x v="4"/>
    <s v="AUT"/>
    <x v="1"/>
    <n v="2021"/>
    <x v="6"/>
    <s v="EUR"/>
    <s v="Euro"/>
    <n v="0"/>
    <s v="Units"/>
    <m/>
    <m/>
    <n v="80.555000000000007"/>
    <m/>
    <m/>
  </r>
  <r>
    <s v="HF2HF3"/>
    <x v="2"/>
    <x v="0"/>
    <s v="Current expenditure on health (all functions)"/>
    <s v="HP7"/>
    <x v="7"/>
    <s v="PPPPER"/>
    <x v="5"/>
    <s v="AUT"/>
    <x v="1"/>
    <n v="2015"/>
    <x v="0"/>
    <s v="USD"/>
    <s v="US Dollar"/>
    <n v="0"/>
    <s v="Units"/>
    <m/>
    <m/>
    <n v="89.816999999999993"/>
    <m/>
    <m/>
  </r>
  <r>
    <s v="HF2HF3"/>
    <x v="2"/>
    <x v="0"/>
    <s v="Current expenditure on health (all functions)"/>
    <s v="HP7"/>
    <x v="7"/>
    <s v="PPPPER"/>
    <x v="5"/>
    <s v="AUT"/>
    <x v="1"/>
    <n v="2016"/>
    <x v="1"/>
    <s v="USD"/>
    <s v="US Dollar"/>
    <n v="0"/>
    <s v="Units"/>
    <m/>
    <m/>
    <n v="95.98"/>
    <m/>
    <m/>
  </r>
  <r>
    <s v="HF2HF3"/>
    <x v="2"/>
    <x v="0"/>
    <s v="Current expenditure on health (all functions)"/>
    <s v="HP7"/>
    <x v="7"/>
    <s v="PPPPER"/>
    <x v="5"/>
    <s v="AUT"/>
    <x v="1"/>
    <n v="2017"/>
    <x v="2"/>
    <s v="USD"/>
    <s v="US Dollar"/>
    <n v="0"/>
    <s v="Units"/>
    <m/>
    <m/>
    <n v="95.153999999999996"/>
    <m/>
    <m/>
  </r>
  <r>
    <s v="HF2HF3"/>
    <x v="2"/>
    <x v="0"/>
    <s v="Current expenditure on health (all functions)"/>
    <s v="HP7"/>
    <x v="7"/>
    <s v="PPPPER"/>
    <x v="5"/>
    <s v="AUT"/>
    <x v="1"/>
    <n v="2018"/>
    <x v="3"/>
    <s v="USD"/>
    <s v="US Dollar"/>
    <n v="0"/>
    <s v="Units"/>
    <m/>
    <m/>
    <n v="99.649000000000001"/>
    <m/>
    <m/>
  </r>
  <r>
    <s v="HF2HF3"/>
    <x v="2"/>
    <x v="0"/>
    <s v="Current expenditure on health (all functions)"/>
    <s v="HP7"/>
    <x v="7"/>
    <s v="PPPPER"/>
    <x v="5"/>
    <s v="AUT"/>
    <x v="1"/>
    <n v="2019"/>
    <x v="4"/>
    <s v="USD"/>
    <s v="US Dollar"/>
    <n v="0"/>
    <s v="Units"/>
    <m/>
    <m/>
    <n v="103.32599999999999"/>
    <m/>
    <m/>
  </r>
  <r>
    <s v="HF2HF3"/>
    <x v="2"/>
    <x v="0"/>
    <s v="Current expenditure on health (all functions)"/>
    <s v="HP7"/>
    <x v="7"/>
    <s v="PPPPER"/>
    <x v="5"/>
    <s v="AUT"/>
    <x v="1"/>
    <n v="2020"/>
    <x v="5"/>
    <s v="USD"/>
    <s v="US Dollar"/>
    <n v="0"/>
    <s v="Units"/>
    <m/>
    <m/>
    <n v="90.822000000000003"/>
    <m/>
    <m/>
  </r>
  <r>
    <s v="HF2HF3"/>
    <x v="2"/>
    <x v="0"/>
    <s v="Current expenditure on health (all functions)"/>
    <s v="HP7"/>
    <x v="7"/>
    <s v="PPPPER"/>
    <x v="5"/>
    <s v="AUT"/>
    <x v="1"/>
    <n v="2021"/>
    <x v="6"/>
    <s v="USD"/>
    <s v="US Dollar"/>
    <n v="0"/>
    <s v="Units"/>
    <m/>
    <m/>
    <n v="98.242999999999995"/>
    <m/>
    <m/>
  </r>
  <r>
    <s v="HF2HF3"/>
    <x v="2"/>
    <x v="0"/>
    <s v="Current expenditure on health (all functions)"/>
    <s v="HP7"/>
    <x v="7"/>
    <s v="PARPIB"/>
    <x v="0"/>
    <s v="BEL"/>
    <x v="2"/>
    <n v="2015"/>
    <x v="0"/>
    <s v="PC"/>
    <s v="Percentage"/>
    <n v="0"/>
    <s v="Units"/>
    <m/>
    <m/>
    <n v="0.108"/>
    <m/>
    <m/>
  </r>
  <r>
    <s v="HF2HF3"/>
    <x v="2"/>
    <x v="0"/>
    <s v="Current expenditure on health (all functions)"/>
    <s v="HP7"/>
    <x v="7"/>
    <s v="PARPIB"/>
    <x v="0"/>
    <s v="BEL"/>
    <x v="2"/>
    <n v="2016"/>
    <x v="1"/>
    <s v="PC"/>
    <s v="Percentage"/>
    <n v="0"/>
    <s v="Units"/>
    <m/>
    <m/>
    <n v="0.108"/>
    <m/>
    <m/>
  </r>
  <r>
    <s v="HF2HF3"/>
    <x v="2"/>
    <x v="0"/>
    <s v="Current expenditure on health (all functions)"/>
    <s v="HP7"/>
    <x v="7"/>
    <s v="PARPIB"/>
    <x v="0"/>
    <s v="BEL"/>
    <x v="2"/>
    <n v="2017"/>
    <x v="2"/>
    <s v="PC"/>
    <s v="Percentage"/>
    <n v="0"/>
    <s v="Units"/>
    <m/>
    <m/>
    <n v="0.111"/>
    <m/>
    <m/>
  </r>
  <r>
    <s v="HF2HF3"/>
    <x v="2"/>
    <x v="0"/>
    <s v="Current expenditure on health (all functions)"/>
    <s v="HP7"/>
    <x v="7"/>
    <s v="PARPIB"/>
    <x v="0"/>
    <s v="BEL"/>
    <x v="2"/>
    <n v="2018"/>
    <x v="3"/>
    <s v="PC"/>
    <s v="Percentage"/>
    <n v="0"/>
    <s v="Units"/>
    <m/>
    <m/>
    <n v="0.11899999999999999"/>
    <m/>
    <m/>
  </r>
  <r>
    <s v="HF2HF3"/>
    <x v="2"/>
    <x v="0"/>
    <s v="Current expenditure on health (all functions)"/>
    <s v="HP7"/>
    <x v="7"/>
    <s v="PARPIB"/>
    <x v="0"/>
    <s v="BEL"/>
    <x v="2"/>
    <n v="2019"/>
    <x v="4"/>
    <s v="PC"/>
    <s v="Percentage"/>
    <n v="0"/>
    <s v="Units"/>
    <m/>
    <m/>
    <n v="0.122"/>
    <m/>
    <m/>
  </r>
  <r>
    <s v="HF2HF3"/>
    <x v="2"/>
    <x v="0"/>
    <s v="Current expenditure on health (all functions)"/>
    <s v="HP7"/>
    <x v="7"/>
    <s v="PARPIB"/>
    <x v="0"/>
    <s v="BEL"/>
    <x v="2"/>
    <n v="2020"/>
    <x v="5"/>
    <s v="PC"/>
    <s v="Percentage"/>
    <n v="0"/>
    <s v="Units"/>
    <m/>
    <m/>
    <n v="0.127"/>
    <m/>
    <m/>
  </r>
  <r>
    <s v="HF2HF3"/>
    <x v="2"/>
    <x v="0"/>
    <s v="Current expenditure on health (all functions)"/>
    <s v="HP7"/>
    <x v="7"/>
    <s v="PARPIB"/>
    <x v="0"/>
    <s v="BEL"/>
    <x v="2"/>
    <n v="2021"/>
    <x v="6"/>
    <s v="PC"/>
    <s v="Percentage"/>
    <n v="0"/>
    <s v="Units"/>
    <m/>
    <m/>
    <n v="0.11799999999999999"/>
    <m/>
    <m/>
  </r>
  <r>
    <s v="HF2HF3"/>
    <x v="2"/>
    <x v="0"/>
    <s v="Current expenditure on health (all functions)"/>
    <s v="HP7"/>
    <x v="7"/>
    <s v="PARCUR"/>
    <x v="1"/>
    <s v="BEL"/>
    <x v="2"/>
    <n v="2015"/>
    <x v="0"/>
    <s v="PC"/>
    <s v="Percentage"/>
    <n v="0"/>
    <s v="Units"/>
    <m/>
    <m/>
    <n v="0.997"/>
    <m/>
    <m/>
  </r>
  <r>
    <s v="HF2HF3"/>
    <x v="2"/>
    <x v="0"/>
    <s v="Current expenditure on health (all functions)"/>
    <s v="HP7"/>
    <x v="7"/>
    <s v="PARCUR"/>
    <x v="1"/>
    <s v="BEL"/>
    <x v="2"/>
    <n v="2016"/>
    <x v="1"/>
    <s v="PC"/>
    <s v="Percentage"/>
    <n v="0"/>
    <s v="Units"/>
    <m/>
    <m/>
    <n v="1.004"/>
    <m/>
    <m/>
  </r>
  <r>
    <s v="HF2HF3"/>
    <x v="2"/>
    <x v="0"/>
    <s v="Current expenditure on health (all functions)"/>
    <s v="HP7"/>
    <x v="7"/>
    <s v="PARCUR"/>
    <x v="1"/>
    <s v="BEL"/>
    <x v="2"/>
    <n v="2017"/>
    <x v="2"/>
    <s v="PC"/>
    <s v="Percentage"/>
    <n v="0"/>
    <s v="Units"/>
    <m/>
    <m/>
    <n v="1.028"/>
    <m/>
    <m/>
  </r>
  <r>
    <s v="HF2HF3"/>
    <x v="2"/>
    <x v="0"/>
    <s v="Current expenditure on health (all functions)"/>
    <s v="HP7"/>
    <x v="7"/>
    <s v="PARCUR"/>
    <x v="1"/>
    <s v="BEL"/>
    <x v="2"/>
    <n v="2018"/>
    <x v="3"/>
    <s v="PC"/>
    <s v="Percentage"/>
    <n v="0"/>
    <s v="Units"/>
    <m/>
    <m/>
    <n v="1.093"/>
    <m/>
    <m/>
  </r>
  <r>
    <s v="HF2HF3"/>
    <x v="2"/>
    <x v="0"/>
    <s v="Current expenditure on health (all functions)"/>
    <s v="HP7"/>
    <x v="7"/>
    <s v="PARCUR"/>
    <x v="1"/>
    <s v="BEL"/>
    <x v="2"/>
    <n v="2019"/>
    <x v="4"/>
    <s v="PC"/>
    <s v="Percentage"/>
    <n v="0"/>
    <s v="Units"/>
    <m/>
    <m/>
    <n v="1.1299999999999999"/>
    <m/>
    <m/>
  </r>
  <r>
    <s v="HF2HF3"/>
    <x v="2"/>
    <x v="0"/>
    <s v="Current expenditure on health (all functions)"/>
    <s v="HP7"/>
    <x v="7"/>
    <s v="PARCUR"/>
    <x v="1"/>
    <s v="BEL"/>
    <x v="2"/>
    <n v="2020"/>
    <x v="5"/>
    <s v="PC"/>
    <s v="Percentage"/>
    <n v="0"/>
    <s v="Units"/>
    <m/>
    <m/>
    <n v="1.133"/>
    <m/>
    <m/>
  </r>
  <r>
    <s v="HF2HF3"/>
    <x v="2"/>
    <x v="0"/>
    <s v="Current expenditure on health (all functions)"/>
    <s v="HP7"/>
    <x v="7"/>
    <s v="PARCUR"/>
    <x v="1"/>
    <s v="BEL"/>
    <x v="2"/>
    <n v="2021"/>
    <x v="6"/>
    <s v="PC"/>
    <s v="Percentage"/>
    <n v="0"/>
    <s v="Units"/>
    <m/>
    <m/>
    <n v="1.0669999999999999"/>
    <m/>
    <m/>
  </r>
  <r>
    <s v="HF2HF3"/>
    <x v="2"/>
    <x v="0"/>
    <s v="Current expenditure on health (all functions)"/>
    <s v="HP7"/>
    <x v="7"/>
    <s v="MLLNCU"/>
    <x v="2"/>
    <s v="BEL"/>
    <x v="2"/>
    <n v="2015"/>
    <x v="0"/>
    <s v="EUR"/>
    <s v="Euro"/>
    <n v="6"/>
    <s v="Millions"/>
    <m/>
    <m/>
    <n v="448.714"/>
    <m/>
    <m/>
  </r>
  <r>
    <s v="HF2HF3"/>
    <x v="2"/>
    <x v="0"/>
    <s v="Current expenditure on health (all functions)"/>
    <s v="HP7"/>
    <x v="7"/>
    <s v="MLLNCU"/>
    <x v="2"/>
    <s v="BEL"/>
    <x v="2"/>
    <n v="2016"/>
    <x v="1"/>
    <s v="EUR"/>
    <s v="Euro"/>
    <n v="6"/>
    <s v="Millions"/>
    <m/>
    <m/>
    <n v="465.875"/>
    <m/>
    <m/>
  </r>
  <r>
    <s v="HF2HF3"/>
    <x v="2"/>
    <x v="0"/>
    <s v="Current expenditure on health (all functions)"/>
    <s v="HP7"/>
    <x v="7"/>
    <s v="MLLNCU"/>
    <x v="2"/>
    <s v="BEL"/>
    <x v="2"/>
    <n v="2017"/>
    <x v="2"/>
    <s v="EUR"/>
    <s v="Euro"/>
    <n v="6"/>
    <s v="Millions"/>
    <m/>
    <m/>
    <n v="493.94799999999998"/>
    <m/>
    <m/>
  </r>
  <r>
    <s v="HF2HF3"/>
    <x v="2"/>
    <x v="0"/>
    <s v="Current expenditure on health (all functions)"/>
    <s v="HP7"/>
    <x v="7"/>
    <s v="MLLNCU"/>
    <x v="2"/>
    <s v="BEL"/>
    <x v="2"/>
    <n v="2018"/>
    <x v="3"/>
    <s v="EUR"/>
    <s v="Euro"/>
    <n v="6"/>
    <s v="Millions"/>
    <m/>
    <m/>
    <n v="546.28499999999997"/>
    <m/>
    <m/>
  </r>
  <r>
    <s v="HF2HF3"/>
    <x v="2"/>
    <x v="0"/>
    <s v="Current expenditure on health (all functions)"/>
    <s v="HP7"/>
    <x v="7"/>
    <s v="MLLNCU"/>
    <x v="2"/>
    <s v="BEL"/>
    <x v="2"/>
    <n v="2019"/>
    <x v="4"/>
    <s v="EUR"/>
    <s v="Euro"/>
    <n v="6"/>
    <s v="Millions"/>
    <m/>
    <m/>
    <n v="583.67899999999997"/>
    <m/>
    <m/>
  </r>
  <r>
    <s v="HF2HF3"/>
    <x v="2"/>
    <x v="0"/>
    <s v="Current expenditure on health (all functions)"/>
    <s v="HP7"/>
    <x v="7"/>
    <s v="MLLNCU"/>
    <x v="2"/>
    <s v="BEL"/>
    <x v="2"/>
    <n v="2020"/>
    <x v="5"/>
    <s v="EUR"/>
    <s v="Euro"/>
    <n v="6"/>
    <s v="Millions"/>
    <m/>
    <m/>
    <n v="583.42600000000004"/>
    <m/>
    <m/>
  </r>
  <r>
    <s v="HF2HF3"/>
    <x v="2"/>
    <x v="0"/>
    <s v="Current expenditure on health (all functions)"/>
    <s v="HP7"/>
    <x v="7"/>
    <s v="MLLNCU"/>
    <x v="2"/>
    <s v="BEL"/>
    <x v="2"/>
    <n v="2021"/>
    <x v="6"/>
    <s v="EUR"/>
    <s v="Euro"/>
    <n v="6"/>
    <s v="Millions"/>
    <m/>
    <m/>
    <n v="591.85699999999997"/>
    <m/>
    <m/>
  </r>
  <r>
    <s v="HF2HF3"/>
    <x v="2"/>
    <x v="0"/>
    <s v="Current expenditure on health (all functions)"/>
    <s v="HP7"/>
    <x v="7"/>
    <s v="VALREL"/>
    <x v="3"/>
    <s v="BEL"/>
    <x v="2"/>
    <n v="2015"/>
    <x v="0"/>
    <s v="EUR"/>
    <s v="Euro"/>
    <n v="6"/>
    <s v="Millions"/>
    <n v="2015"/>
    <n v="2015"/>
    <n v="448.714"/>
    <m/>
    <m/>
  </r>
  <r>
    <s v="HF2HF3"/>
    <x v="2"/>
    <x v="0"/>
    <s v="Current expenditure on health (all functions)"/>
    <s v="HP7"/>
    <x v="7"/>
    <s v="VALREL"/>
    <x v="3"/>
    <s v="BEL"/>
    <x v="2"/>
    <n v="2016"/>
    <x v="1"/>
    <s v="EUR"/>
    <s v="Euro"/>
    <n v="6"/>
    <s v="Millions"/>
    <n v="2015"/>
    <n v="2015"/>
    <n v="459.59899999999999"/>
    <m/>
    <m/>
  </r>
  <r>
    <s v="HF2HF3"/>
    <x v="2"/>
    <x v="0"/>
    <s v="Current expenditure on health (all functions)"/>
    <s v="HP7"/>
    <x v="7"/>
    <s v="VALREL"/>
    <x v="3"/>
    <s v="BEL"/>
    <x v="2"/>
    <n v="2017"/>
    <x v="2"/>
    <s v="EUR"/>
    <s v="Euro"/>
    <n v="6"/>
    <s v="Millions"/>
    <n v="2015"/>
    <n v="2015"/>
    <n v="477.43799999999999"/>
    <m/>
    <m/>
  </r>
  <r>
    <s v="HF2HF3"/>
    <x v="2"/>
    <x v="0"/>
    <s v="Current expenditure on health (all functions)"/>
    <s v="HP7"/>
    <x v="7"/>
    <s v="VALREL"/>
    <x v="3"/>
    <s v="BEL"/>
    <x v="2"/>
    <n v="2018"/>
    <x v="3"/>
    <s v="EUR"/>
    <s v="Euro"/>
    <n v="6"/>
    <s v="Millions"/>
    <n v="2015"/>
    <n v="2015"/>
    <n v="517.20100000000002"/>
    <m/>
    <m/>
  </r>
  <r>
    <s v="HF2HF3"/>
    <x v="2"/>
    <x v="0"/>
    <s v="Current expenditure on health (all functions)"/>
    <s v="HP7"/>
    <x v="7"/>
    <s v="VALREL"/>
    <x v="3"/>
    <s v="BEL"/>
    <x v="2"/>
    <n v="2019"/>
    <x v="4"/>
    <s v="EUR"/>
    <s v="Euro"/>
    <n v="6"/>
    <s v="Millions"/>
    <n v="2015"/>
    <n v="2015"/>
    <n v="544.99099999999999"/>
    <m/>
    <m/>
  </r>
  <r>
    <s v="HF2HF3"/>
    <x v="2"/>
    <x v="0"/>
    <s v="Current expenditure on health (all functions)"/>
    <s v="HP7"/>
    <x v="7"/>
    <s v="VALREL"/>
    <x v="3"/>
    <s v="BEL"/>
    <x v="2"/>
    <n v="2020"/>
    <x v="5"/>
    <s v="EUR"/>
    <s v="Euro"/>
    <n v="6"/>
    <s v="Millions"/>
    <n v="2015"/>
    <n v="2015"/>
    <n v="537.077"/>
    <m/>
    <m/>
  </r>
  <r>
    <s v="HF2HF3"/>
    <x v="2"/>
    <x v="0"/>
    <s v="Current expenditure on health (all functions)"/>
    <s v="HP7"/>
    <x v="7"/>
    <s v="VALREL"/>
    <x v="3"/>
    <s v="BEL"/>
    <x v="2"/>
    <n v="2021"/>
    <x v="6"/>
    <s v="EUR"/>
    <s v="Euro"/>
    <n v="6"/>
    <s v="Millions"/>
    <n v="2015"/>
    <n v="2015"/>
    <n v="532.15200000000004"/>
    <m/>
    <m/>
  </r>
  <r>
    <s v="HF2HF3"/>
    <x v="2"/>
    <x v="0"/>
    <s v="Current expenditure on health (all functions)"/>
    <s v="HP7"/>
    <x v="7"/>
    <s v="UNPPER"/>
    <x v="4"/>
    <s v="BEL"/>
    <x v="2"/>
    <n v="2015"/>
    <x v="0"/>
    <s v="EUR"/>
    <s v="Euro"/>
    <n v="0"/>
    <s v="Units"/>
    <m/>
    <m/>
    <n v="39.799999999999997"/>
    <m/>
    <m/>
  </r>
  <r>
    <s v="HF2HF3"/>
    <x v="2"/>
    <x v="0"/>
    <s v="Current expenditure on health (all functions)"/>
    <s v="HP7"/>
    <x v="7"/>
    <s v="UNPPER"/>
    <x v="4"/>
    <s v="BEL"/>
    <x v="2"/>
    <n v="2016"/>
    <x v="1"/>
    <s v="EUR"/>
    <s v="Euro"/>
    <n v="0"/>
    <s v="Units"/>
    <m/>
    <m/>
    <n v="41.113999999999997"/>
    <m/>
    <m/>
  </r>
  <r>
    <s v="HF2HF3"/>
    <x v="2"/>
    <x v="0"/>
    <s v="Current expenditure on health (all functions)"/>
    <s v="HP7"/>
    <x v="7"/>
    <s v="UNPPER"/>
    <x v="4"/>
    <s v="BEL"/>
    <x v="2"/>
    <n v="2017"/>
    <x v="2"/>
    <s v="EUR"/>
    <s v="Euro"/>
    <n v="0"/>
    <s v="Units"/>
    <m/>
    <m/>
    <n v="43.423000000000002"/>
    <m/>
    <m/>
  </r>
  <r>
    <s v="HF2HF3"/>
    <x v="2"/>
    <x v="0"/>
    <s v="Current expenditure on health (all functions)"/>
    <s v="HP7"/>
    <x v="7"/>
    <s v="UNPPER"/>
    <x v="4"/>
    <s v="BEL"/>
    <x v="2"/>
    <n v="2018"/>
    <x v="3"/>
    <s v="EUR"/>
    <s v="Euro"/>
    <n v="0"/>
    <s v="Units"/>
    <m/>
    <m/>
    <n v="47.805999999999997"/>
    <m/>
    <m/>
  </r>
  <r>
    <s v="HF2HF3"/>
    <x v="2"/>
    <x v="0"/>
    <s v="Current expenditure on health (all functions)"/>
    <s v="HP7"/>
    <x v="7"/>
    <s v="UNPPER"/>
    <x v="4"/>
    <s v="BEL"/>
    <x v="2"/>
    <n v="2019"/>
    <x v="4"/>
    <s v="EUR"/>
    <s v="Euro"/>
    <n v="0"/>
    <s v="Units"/>
    <m/>
    <m/>
    <n v="50.802999999999997"/>
    <m/>
    <m/>
  </r>
  <r>
    <s v="HF2HF3"/>
    <x v="2"/>
    <x v="0"/>
    <s v="Current expenditure on health (all functions)"/>
    <s v="HP7"/>
    <x v="7"/>
    <s v="UNPPER"/>
    <x v="4"/>
    <s v="BEL"/>
    <x v="2"/>
    <n v="2020"/>
    <x v="5"/>
    <s v="EUR"/>
    <s v="Euro"/>
    <n v="0"/>
    <s v="Units"/>
    <m/>
    <m/>
    <n v="50.563000000000002"/>
    <m/>
    <m/>
  </r>
  <r>
    <s v="HF2HF3"/>
    <x v="2"/>
    <x v="0"/>
    <s v="Current expenditure on health (all functions)"/>
    <s v="HP7"/>
    <x v="7"/>
    <s v="UNPPER"/>
    <x v="4"/>
    <s v="BEL"/>
    <x v="2"/>
    <n v="2021"/>
    <x v="6"/>
    <s v="EUR"/>
    <s v="Euro"/>
    <n v="0"/>
    <s v="Units"/>
    <m/>
    <m/>
    <n v="51.082999999999998"/>
    <m/>
    <m/>
  </r>
  <r>
    <s v="HF2HF3"/>
    <x v="2"/>
    <x v="0"/>
    <s v="Current expenditure on health (all functions)"/>
    <s v="HP7"/>
    <x v="7"/>
    <s v="PPPPER"/>
    <x v="5"/>
    <s v="BEL"/>
    <x v="2"/>
    <n v="2015"/>
    <x v="0"/>
    <s v="USD"/>
    <s v="US Dollar"/>
    <n v="0"/>
    <s v="Units"/>
    <m/>
    <m/>
    <n v="48.048999999999999"/>
    <m/>
    <m/>
  </r>
  <r>
    <s v="HF2HF3"/>
    <x v="2"/>
    <x v="0"/>
    <s v="Current expenditure on health (all functions)"/>
    <s v="HP7"/>
    <x v="7"/>
    <s v="PPPPER"/>
    <x v="5"/>
    <s v="BEL"/>
    <x v="2"/>
    <n v="2016"/>
    <x v="1"/>
    <s v="USD"/>
    <s v="US Dollar"/>
    <n v="0"/>
    <s v="Units"/>
    <m/>
    <m/>
    <n v="50.313000000000002"/>
    <m/>
    <m/>
  </r>
  <r>
    <s v="HF2HF3"/>
    <x v="2"/>
    <x v="0"/>
    <s v="Current expenditure on health (all functions)"/>
    <s v="HP7"/>
    <x v="7"/>
    <s v="PPPPER"/>
    <x v="5"/>
    <s v="BEL"/>
    <x v="2"/>
    <n v="2017"/>
    <x v="2"/>
    <s v="USD"/>
    <s v="US Dollar"/>
    <n v="0"/>
    <s v="Units"/>
    <m/>
    <m/>
    <n v="52.865000000000002"/>
    <m/>
    <m/>
  </r>
  <r>
    <s v="HF2HF3"/>
    <x v="2"/>
    <x v="0"/>
    <s v="Current expenditure on health (all functions)"/>
    <s v="HP7"/>
    <x v="7"/>
    <s v="PPPPER"/>
    <x v="5"/>
    <s v="BEL"/>
    <x v="2"/>
    <n v="2018"/>
    <x v="3"/>
    <s v="USD"/>
    <s v="US Dollar"/>
    <n v="0"/>
    <s v="Units"/>
    <m/>
    <m/>
    <n v="58.5"/>
    <m/>
    <m/>
  </r>
  <r>
    <s v="HF2HF3"/>
    <x v="2"/>
    <x v="0"/>
    <s v="Current expenditure on health (all functions)"/>
    <s v="HP7"/>
    <x v="7"/>
    <s v="PPPPER"/>
    <x v="5"/>
    <s v="BEL"/>
    <x v="2"/>
    <n v="2019"/>
    <x v="4"/>
    <s v="USD"/>
    <s v="US Dollar"/>
    <n v="0"/>
    <s v="Units"/>
    <m/>
    <m/>
    <n v="61.265000000000001"/>
    <m/>
    <m/>
  </r>
  <r>
    <s v="HF2HF3"/>
    <x v="2"/>
    <x v="0"/>
    <s v="Current expenditure on health (all functions)"/>
    <s v="HP7"/>
    <x v="7"/>
    <s v="PPPPER"/>
    <x v="5"/>
    <s v="BEL"/>
    <x v="2"/>
    <n v="2020"/>
    <x v="5"/>
    <s v="USD"/>
    <s v="US Dollar"/>
    <n v="0"/>
    <s v="Units"/>
    <m/>
    <m/>
    <n v="62.423000000000002"/>
    <m/>
    <m/>
  </r>
  <r>
    <s v="HF2HF3"/>
    <x v="2"/>
    <x v="0"/>
    <s v="Current expenditure on health (all functions)"/>
    <s v="HP7"/>
    <x v="7"/>
    <s v="PPPPER"/>
    <x v="5"/>
    <s v="BEL"/>
    <x v="2"/>
    <n v="2021"/>
    <x v="6"/>
    <s v="USD"/>
    <s v="US Dollar"/>
    <n v="0"/>
    <s v="Units"/>
    <m/>
    <m/>
    <n v="64.23"/>
    <m/>
    <m/>
  </r>
  <r>
    <s v="HF2HF3"/>
    <x v="2"/>
    <x v="0"/>
    <s v="Current expenditure on health (all functions)"/>
    <s v="HP7"/>
    <x v="7"/>
    <s v="PARPIB"/>
    <x v="0"/>
    <s v="CAN"/>
    <x v="3"/>
    <n v="2015"/>
    <x v="0"/>
    <s v="PC"/>
    <s v="Percentage"/>
    <n v="0"/>
    <s v="Units"/>
    <m/>
    <m/>
    <n v="0.159"/>
    <m/>
    <m/>
  </r>
  <r>
    <s v="HF2HF3"/>
    <x v="2"/>
    <x v="0"/>
    <s v="Current expenditure on health (all functions)"/>
    <s v="HP7"/>
    <x v="7"/>
    <s v="PARPIB"/>
    <x v="0"/>
    <s v="CAN"/>
    <x v="3"/>
    <n v="2016"/>
    <x v="1"/>
    <s v="PC"/>
    <s v="Percentage"/>
    <n v="0"/>
    <s v="Units"/>
    <m/>
    <m/>
    <n v="0.19"/>
    <m/>
    <m/>
  </r>
  <r>
    <s v="HF2HF3"/>
    <x v="2"/>
    <x v="0"/>
    <s v="Current expenditure on health (all functions)"/>
    <s v="HP7"/>
    <x v="7"/>
    <s v="PARPIB"/>
    <x v="0"/>
    <s v="CAN"/>
    <x v="3"/>
    <n v="2017"/>
    <x v="2"/>
    <s v="PC"/>
    <s v="Percentage"/>
    <n v="0"/>
    <s v="Units"/>
    <m/>
    <m/>
    <n v="0.19"/>
    <m/>
    <m/>
  </r>
  <r>
    <s v="HF2HF3"/>
    <x v="2"/>
    <x v="0"/>
    <s v="Current expenditure on health (all functions)"/>
    <s v="HP7"/>
    <x v="7"/>
    <s v="PARPIB"/>
    <x v="0"/>
    <s v="CAN"/>
    <x v="3"/>
    <n v="2018"/>
    <x v="3"/>
    <s v="PC"/>
    <s v="Percentage"/>
    <n v="0"/>
    <s v="Units"/>
    <m/>
    <m/>
    <n v="0.222"/>
    <m/>
    <m/>
  </r>
  <r>
    <s v="HF2HF3"/>
    <x v="2"/>
    <x v="0"/>
    <s v="Current expenditure on health (all functions)"/>
    <s v="HP7"/>
    <x v="7"/>
    <s v="PARPIB"/>
    <x v="0"/>
    <s v="CAN"/>
    <x v="3"/>
    <n v="2019"/>
    <x v="4"/>
    <s v="PC"/>
    <s v="Percentage"/>
    <n v="0"/>
    <s v="Units"/>
    <m/>
    <m/>
    <n v="0.22800000000000001"/>
    <m/>
    <m/>
  </r>
  <r>
    <s v="HF2HF3"/>
    <x v="2"/>
    <x v="0"/>
    <s v="Current expenditure on health (all functions)"/>
    <s v="HP7"/>
    <x v="7"/>
    <s v="PARPIB"/>
    <x v="0"/>
    <s v="CAN"/>
    <x v="3"/>
    <n v="2020"/>
    <x v="5"/>
    <s v="PC"/>
    <s v="Percentage"/>
    <n v="0"/>
    <s v="Units"/>
    <m/>
    <m/>
    <n v="0.224"/>
    <m/>
    <m/>
  </r>
  <r>
    <s v="HF2HF3"/>
    <x v="2"/>
    <x v="0"/>
    <s v="Current expenditure on health (all functions)"/>
    <s v="HP7"/>
    <x v="7"/>
    <s v="PARPIB"/>
    <x v="0"/>
    <s v="CAN"/>
    <x v="3"/>
    <n v="2021"/>
    <x v="6"/>
    <s v="PC"/>
    <s v="Percentage"/>
    <n v="0"/>
    <s v="Units"/>
    <m/>
    <m/>
    <n v="0.21099999999999999"/>
    <s v="P"/>
    <s v="Provisional value"/>
  </r>
  <r>
    <s v="HF2HF3"/>
    <x v="2"/>
    <x v="0"/>
    <s v="Current expenditure on health (all functions)"/>
    <s v="HP7"/>
    <x v="7"/>
    <s v="PARPIB"/>
    <x v="0"/>
    <s v="CAN"/>
    <x v="3"/>
    <n v="2022"/>
    <x v="7"/>
    <s v="PC"/>
    <s v="Percentage"/>
    <n v="0"/>
    <s v="Units"/>
    <m/>
    <m/>
    <n v="0.20100000000000001"/>
    <s v="P"/>
    <s v="Provisional value"/>
  </r>
  <r>
    <s v="HF2HF3"/>
    <x v="2"/>
    <x v="0"/>
    <s v="Current expenditure on health (all functions)"/>
    <s v="HP7"/>
    <x v="7"/>
    <s v="PARCUR"/>
    <x v="1"/>
    <s v="CAN"/>
    <x v="3"/>
    <n v="2015"/>
    <x v="0"/>
    <s v="PC"/>
    <s v="Percentage"/>
    <n v="0"/>
    <s v="Units"/>
    <m/>
    <m/>
    <n v="1.4810000000000001"/>
    <m/>
    <m/>
  </r>
  <r>
    <s v="HF2HF3"/>
    <x v="2"/>
    <x v="0"/>
    <s v="Current expenditure on health (all functions)"/>
    <s v="HP7"/>
    <x v="7"/>
    <s v="PARCUR"/>
    <x v="1"/>
    <s v="CAN"/>
    <x v="3"/>
    <n v="2016"/>
    <x v="1"/>
    <s v="PC"/>
    <s v="Percentage"/>
    <n v="0"/>
    <s v="Units"/>
    <m/>
    <m/>
    <n v="1.7250000000000001"/>
    <m/>
    <m/>
  </r>
  <r>
    <s v="HF2HF3"/>
    <x v="2"/>
    <x v="0"/>
    <s v="Current expenditure on health (all functions)"/>
    <s v="HP7"/>
    <x v="7"/>
    <s v="PARCUR"/>
    <x v="1"/>
    <s v="CAN"/>
    <x v="3"/>
    <n v="2017"/>
    <x v="2"/>
    <s v="PC"/>
    <s v="Percentage"/>
    <n v="0"/>
    <s v="Units"/>
    <m/>
    <m/>
    <n v="1.7430000000000001"/>
    <m/>
    <m/>
  </r>
  <r>
    <s v="HF2HF3"/>
    <x v="2"/>
    <x v="0"/>
    <s v="Current expenditure on health (all functions)"/>
    <s v="HP7"/>
    <x v="7"/>
    <s v="PARCUR"/>
    <x v="1"/>
    <s v="CAN"/>
    <x v="3"/>
    <n v="2018"/>
    <x v="3"/>
    <s v="PC"/>
    <s v="Percentage"/>
    <n v="0"/>
    <s v="Units"/>
    <m/>
    <m/>
    <n v="2.0390000000000001"/>
    <m/>
    <m/>
  </r>
  <r>
    <s v="HF2HF3"/>
    <x v="2"/>
    <x v="0"/>
    <s v="Current expenditure on health (all functions)"/>
    <s v="HP7"/>
    <x v="7"/>
    <s v="PARCUR"/>
    <x v="1"/>
    <s v="CAN"/>
    <x v="3"/>
    <n v="2019"/>
    <x v="4"/>
    <s v="PC"/>
    <s v="Percentage"/>
    <n v="0"/>
    <s v="Units"/>
    <m/>
    <m/>
    <n v="2.073"/>
    <m/>
    <m/>
  </r>
  <r>
    <s v="HF2HF3"/>
    <x v="2"/>
    <x v="0"/>
    <s v="Current expenditure on health (all functions)"/>
    <s v="HP7"/>
    <x v="7"/>
    <s v="PARCUR"/>
    <x v="1"/>
    <s v="CAN"/>
    <x v="3"/>
    <n v="2020"/>
    <x v="5"/>
    <s v="PC"/>
    <s v="Percentage"/>
    <n v="0"/>
    <s v="Units"/>
    <m/>
    <m/>
    <n v="1.718"/>
    <m/>
    <m/>
  </r>
  <r>
    <s v="HF2HF3"/>
    <x v="2"/>
    <x v="0"/>
    <s v="Current expenditure on health (all functions)"/>
    <s v="HP7"/>
    <x v="7"/>
    <s v="PARCUR"/>
    <x v="1"/>
    <s v="CAN"/>
    <x v="3"/>
    <n v="2021"/>
    <x v="6"/>
    <s v="PC"/>
    <s v="Percentage"/>
    <n v="0"/>
    <s v="Units"/>
    <m/>
    <m/>
    <n v="1.714"/>
    <s v="P"/>
    <s v="Provisional value"/>
  </r>
  <r>
    <s v="HF2HF3"/>
    <x v="2"/>
    <x v="0"/>
    <s v="Current expenditure on health (all functions)"/>
    <s v="HP7"/>
    <x v="7"/>
    <s v="PARCUR"/>
    <x v="1"/>
    <s v="CAN"/>
    <x v="3"/>
    <n v="2022"/>
    <x v="7"/>
    <s v="PC"/>
    <s v="Percentage"/>
    <n v="0"/>
    <s v="Units"/>
    <m/>
    <m/>
    <n v="1.8029999999999999"/>
    <s v="P"/>
    <s v="Provisional value"/>
  </r>
  <r>
    <s v="HF2HF3"/>
    <x v="2"/>
    <x v="0"/>
    <s v="Current expenditure on health (all functions)"/>
    <s v="HP7"/>
    <x v="7"/>
    <s v="VALREL"/>
    <x v="3"/>
    <s v="CAN"/>
    <x v="3"/>
    <n v="2015"/>
    <x v="0"/>
    <s v="CAD"/>
    <s v="Canadian Dollar"/>
    <n v="6"/>
    <s v="Millions"/>
    <n v="2015"/>
    <n v="2015"/>
    <n v="3166.2730000000001"/>
    <m/>
    <m/>
  </r>
  <r>
    <s v="HF2HF3"/>
    <x v="2"/>
    <x v="0"/>
    <s v="Current expenditure on health (all functions)"/>
    <s v="HP7"/>
    <x v="7"/>
    <s v="VALREL"/>
    <x v="3"/>
    <s v="CAN"/>
    <x v="3"/>
    <n v="2016"/>
    <x v="1"/>
    <s v="CAD"/>
    <s v="Canadian Dollar"/>
    <n v="6"/>
    <s v="Millions"/>
    <n v="2015"/>
    <n v="2015"/>
    <n v="3824.2020000000002"/>
    <m/>
    <m/>
  </r>
  <r>
    <s v="HF2HF3"/>
    <x v="2"/>
    <x v="0"/>
    <s v="Current expenditure on health (all functions)"/>
    <s v="HP7"/>
    <x v="7"/>
    <s v="VALREL"/>
    <x v="3"/>
    <s v="CAN"/>
    <x v="3"/>
    <n v="2017"/>
    <x v="2"/>
    <s v="CAD"/>
    <s v="Canadian Dollar"/>
    <n v="6"/>
    <s v="Millions"/>
    <n v="2015"/>
    <n v="2015"/>
    <n v="3985.53"/>
    <m/>
    <m/>
  </r>
  <r>
    <s v="HF2HF3"/>
    <x v="2"/>
    <x v="0"/>
    <s v="Current expenditure on health (all functions)"/>
    <s v="HP7"/>
    <x v="7"/>
    <s v="VALREL"/>
    <x v="3"/>
    <s v="CAN"/>
    <x v="3"/>
    <n v="2018"/>
    <x v="3"/>
    <s v="CAD"/>
    <s v="Canadian Dollar"/>
    <n v="6"/>
    <s v="Millions"/>
    <n v="2015"/>
    <n v="2015"/>
    <n v="4799.5280000000002"/>
    <m/>
    <m/>
  </r>
  <r>
    <s v="HF2HF3"/>
    <x v="2"/>
    <x v="0"/>
    <s v="Current expenditure on health (all functions)"/>
    <s v="HP7"/>
    <x v="7"/>
    <s v="VALREL"/>
    <x v="3"/>
    <s v="CAN"/>
    <x v="3"/>
    <n v="2019"/>
    <x v="4"/>
    <s v="CAD"/>
    <s v="Canadian Dollar"/>
    <n v="6"/>
    <s v="Millions"/>
    <n v="2015"/>
    <n v="2015"/>
    <n v="5004.6760000000004"/>
    <m/>
    <m/>
  </r>
  <r>
    <s v="HF2HF3"/>
    <x v="2"/>
    <x v="0"/>
    <s v="Current expenditure on health (all functions)"/>
    <s v="HP7"/>
    <x v="7"/>
    <s v="VALREL"/>
    <x v="3"/>
    <s v="CAN"/>
    <x v="3"/>
    <n v="2020"/>
    <x v="5"/>
    <s v="CAD"/>
    <s v="Canadian Dollar"/>
    <n v="6"/>
    <s v="Millions"/>
    <n v="2015"/>
    <n v="2015"/>
    <n v="4613.1369999999997"/>
    <m/>
    <m/>
  </r>
  <r>
    <s v="HF2HF3"/>
    <x v="2"/>
    <x v="0"/>
    <s v="Current expenditure on health (all functions)"/>
    <s v="HP7"/>
    <x v="7"/>
    <s v="VALREL"/>
    <x v="3"/>
    <s v="CAN"/>
    <x v="3"/>
    <n v="2021"/>
    <x v="6"/>
    <s v="CAD"/>
    <s v="Canadian Dollar"/>
    <n v="6"/>
    <s v="Millions"/>
    <n v="2015"/>
    <n v="2015"/>
    <n v="4816.098"/>
    <s v="P"/>
    <s v="Provisional value"/>
  </r>
  <r>
    <s v="HF2HF3"/>
    <x v="2"/>
    <x v="0"/>
    <s v="Current expenditure on health (all functions)"/>
    <s v="HP7"/>
    <x v="7"/>
    <s v="VALREL"/>
    <x v="3"/>
    <s v="CAN"/>
    <x v="3"/>
    <n v="2022"/>
    <x v="7"/>
    <s v="CAD"/>
    <s v="Canadian Dollar"/>
    <n v="6"/>
    <s v="Millions"/>
    <n v="2015"/>
    <n v="2015"/>
    <n v="4830.152"/>
    <s v="P"/>
    <s v="Provisional value"/>
  </r>
  <r>
    <s v="HF2HF3"/>
    <x v="2"/>
    <x v="0"/>
    <s v="Current expenditure on health (all functions)"/>
    <s v="HP7"/>
    <x v="7"/>
    <s v="PPPPER"/>
    <x v="5"/>
    <s v="CAN"/>
    <x v="3"/>
    <n v="2015"/>
    <x v="0"/>
    <s v="USD"/>
    <s v="US Dollar"/>
    <n v="0"/>
    <s v="Units"/>
    <m/>
    <m/>
    <n v="68.632000000000005"/>
    <m/>
    <m/>
  </r>
  <r>
    <s v="HF2HF3"/>
    <x v="2"/>
    <x v="0"/>
    <s v="Current expenditure on health (all functions)"/>
    <s v="HP7"/>
    <x v="7"/>
    <s v="PPPPER"/>
    <x v="5"/>
    <s v="CAN"/>
    <x v="3"/>
    <n v="2016"/>
    <x v="1"/>
    <s v="USD"/>
    <s v="US Dollar"/>
    <n v="0"/>
    <s v="Units"/>
    <m/>
    <m/>
    <n v="87.027000000000001"/>
    <m/>
    <m/>
  </r>
  <r>
    <s v="HF2HF3"/>
    <x v="2"/>
    <x v="0"/>
    <s v="Current expenditure on health (all functions)"/>
    <s v="HP7"/>
    <x v="7"/>
    <s v="PPPPER"/>
    <x v="5"/>
    <s v="CAN"/>
    <x v="3"/>
    <n v="2017"/>
    <x v="2"/>
    <s v="USD"/>
    <s v="US Dollar"/>
    <n v="0"/>
    <s v="Units"/>
    <m/>
    <m/>
    <n v="90.117999999999995"/>
    <m/>
    <m/>
  </r>
  <r>
    <s v="HF2HF3"/>
    <x v="2"/>
    <x v="0"/>
    <s v="Current expenditure on health (all functions)"/>
    <s v="HP7"/>
    <x v="7"/>
    <s v="PPPPER"/>
    <x v="5"/>
    <s v="CAN"/>
    <x v="3"/>
    <n v="2018"/>
    <x v="3"/>
    <s v="USD"/>
    <s v="US Dollar"/>
    <n v="0"/>
    <s v="Units"/>
    <m/>
    <m/>
    <n v="108.82899999999999"/>
    <m/>
    <m/>
  </r>
  <r>
    <s v="HF2HF3"/>
    <x v="2"/>
    <x v="0"/>
    <s v="Current expenditure on health (all functions)"/>
    <s v="HP7"/>
    <x v="7"/>
    <s v="PPPPER"/>
    <x v="5"/>
    <s v="CAN"/>
    <x v="3"/>
    <n v="2019"/>
    <x v="4"/>
    <s v="USD"/>
    <s v="US Dollar"/>
    <n v="0"/>
    <s v="Units"/>
    <m/>
    <m/>
    <n v="108.29"/>
    <m/>
    <m/>
  </r>
  <r>
    <s v="HF2HF3"/>
    <x v="2"/>
    <x v="0"/>
    <s v="Current expenditure on health (all functions)"/>
    <s v="HP7"/>
    <x v="7"/>
    <s v="PPPPER"/>
    <x v="5"/>
    <s v="CAN"/>
    <x v="3"/>
    <n v="2020"/>
    <x v="5"/>
    <s v="USD"/>
    <s v="US Dollar"/>
    <n v="0"/>
    <s v="Units"/>
    <m/>
    <m/>
    <n v="100.99"/>
    <m/>
    <m/>
  </r>
  <r>
    <s v="HF2HF3"/>
    <x v="2"/>
    <x v="0"/>
    <s v="Current expenditure on health (all functions)"/>
    <s v="HP7"/>
    <x v="7"/>
    <s v="PPPPER"/>
    <x v="5"/>
    <s v="CAN"/>
    <x v="3"/>
    <n v="2021"/>
    <x v="6"/>
    <s v="USD"/>
    <s v="US Dollar"/>
    <n v="0"/>
    <s v="Units"/>
    <m/>
    <m/>
    <n v="107.613"/>
    <s v="P"/>
    <s v="Provisional value"/>
  </r>
  <r>
    <s v="HF2HF3"/>
    <x v="2"/>
    <x v="0"/>
    <s v="Current expenditure on health (all functions)"/>
    <s v="HP7"/>
    <x v="7"/>
    <s v="PPPPER"/>
    <x v="5"/>
    <s v="CAN"/>
    <x v="3"/>
    <n v="2022"/>
    <x v="7"/>
    <s v="USD"/>
    <s v="US Dollar"/>
    <n v="0"/>
    <s v="Units"/>
    <m/>
    <m/>
    <n v="113.96"/>
    <s v="P"/>
    <s v="Provisional value"/>
  </r>
  <r>
    <s v="HF2HF3"/>
    <x v="2"/>
    <x v="0"/>
    <s v="Current expenditure on health (all functions)"/>
    <s v="HP7"/>
    <x v="7"/>
    <s v="PARPIB"/>
    <x v="0"/>
    <s v="SWE"/>
    <x v="4"/>
    <n v="2015"/>
    <x v="0"/>
    <s v="PC"/>
    <s v="Percentage"/>
    <n v="0"/>
    <s v="Units"/>
    <m/>
    <m/>
    <n v="1.2E-2"/>
    <m/>
    <m/>
  </r>
  <r>
    <s v="HF2HF3"/>
    <x v="2"/>
    <x v="0"/>
    <s v="Current expenditure on health (all functions)"/>
    <s v="HP7"/>
    <x v="7"/>
    <s v="PARPIB"/>
    <x v="0"/>
    <s v="SWE"/>
    <x v="4"/>
    <n v="2016"/>
    <x v="1"/>
    <s v="PC"/>
    <s v="Percentage"/>
    <n v="0"/>
    <s v="Units"/>
    <m/>
    <m/>
    <n v="1.2999999999999999E-2"/>
    <m/>
    <m/>
  </r>
  <r>
    <s v="HF2HF3"/>
    <x v="2"/>
    <x v="0"/>
    <s v="Current expenditure on health (all functions)"/>
    <s v="HP7"/>
    <x v="7"/>
    <s v="PARPIB"/>
    <x v="0"/>
    <s v="SWE"/>
    <x v="4"/>
    <n v="2017"/>
    <x v="2"/>
    <s v="PC"/>
    <s v="Percentage"/>
    <n v="0"/>
    <s v="Units"/>
    <m/>
    <m/>
    <n v="1.2999999999999999E-2"/>
    <m/>
    <m/>
  </r>
  <r>
    <s v="HF2HF3"/>
    <x v="2"/>
    <x v="0"/>
    <s v="Current expenditure on health (all functions)"/>
    <s v="HP7"/>
    <x v="7"/>
    <s v="PARPIB"/>
    <x v="0"/>
    <s v="SWE"/>
    <x v="4"/>
    <n v="2018"/>
    <x v="3"/>
    <s v="PC"/>
    <s v="Percentage"/>
    <n v="0"/>
    <s v="Units"/>
    <m/>
    <m/>
    <n v="1.4E-2"/>
    <m/>
    <m/>
  </r>
  <r>
    <s v="HF2HF3"/>
    <x v="2"/>
    <x v="0"/>
    <s v="Current expenditure on health (all functions)"/>
    <s v="HP7"/>
    <x v="7"/>
    <s v="PARPIB"/>
    <x v="0"/>
    <s v="SWE"/>
    <x v="4"/>
    <n v="2019"/>
    <x v="4"/>
    <s v="PC"/>
    <s v="Percentage"/>
    <n v="0"/>
    <s v="Units"/>
    <m/>
    <m/>
    <n v="1.4E-2"/>
    <m/>
    <m/>
  </r>
  <r>
    <s v="HF2HF3"/>
    <x v="2"/>
    <x v="0"/>
    <s v="Current expenditure on health (all functions)"/>
    <s v="HP7"/>
    <x v="7"/>
    <s v="PARPIB"/>
    <x v="0"/>
    <s v="SWE"/>
    <x v="4"/>
    <n v="2020"/>
    <x v="5"/>
    <s v="PC"/>
    <s v="Percentage"/>
    <n v="0"/>
    <s v="Units"/>
    <m/>
    <m/>
    <n v="1.4E-2"/>
    <m/>
    <m/>
  </r>
  <r>
    <s v="HF2HF3"/>
    <x v="2"/>
    <x v="0"/>
    <s v="Current expenditure on health (all functions)"/>
    <s v="HP7"/>
    <x v="7"/>
    <s v="PARPIB"/>
    <x v="0"/>
    <s v="SWE"/>
    <x v="4"/>
    <n v="2021"/>
    <x v="6"/>
    <s v="PC"/>
    <s v="Percentage"/>
    <n v="0"/>
    <s v="Units"/>
    <m/>
    <m/>
    <n v="1.4E-2"/>
    <s v="P"/>
    <s v="Provisional value"/>
  </r>
  <r>
    <s v="HF2HF3"/>
    <x v="2"/>
    <x v="0"/>
    <s v="Current expenditure on health (all functions)"/>
    <s v="HP7"/>
    <x v="7"/>
    <s v="MLLNCU"/>
    <x v="2"/>
    <s v="SWE"/>
    <x v="4"/>
    <n v="2015"/>
    <x v="0"/>
    <s v="SEK"/>
    <s v="Swedish Krona"/>
    <n v="6"/>
    <s v="Millions"/>
    <m/>
    <m/>
    <n v="496"/>
    <m/>
    <m/>
  </r>
  <r>
    <s v="HF2HF3"/>
    <x v="2"/>
    <x v="0"/>
    <s v="Current expenditure on health (all functions)"/>
    <s v="HP7"/>
    <x v="7"/>
    <s v="MLLNCU"/>
    <x v="2"/>
    <s v="SWE"/>
    <x v="4"/>
    <n v="2016"/>
    <x v="1"/>
    <s v="SEK"/>
    <s v="Swedish Krona"/>
    <n v="6"/>
    <s v="Millions"/>
    <m/>
    <m/>
    <n v="569"/>
    <m/>
    <m/>
  </r>
  <r>
    <s v="HF2HF3"/>
    <x v="2"/>
    <x v="0"/>
    <s v="Current expenditure on health (all functions)"/>
    <s v="HP7"/>
    <x v="7"/>
    <s v="MLLNCU"/>
    <x v="2"/>
    <s v="SWE"/>
    <x v="4"/>
    <n v="2017"/>
    <x v="2"/>
    <s v="SEK"/>
    <s v="Swedish Krona"/>
    <n v="6"/>
    <s v="Millions"/>
    <m/>
    <m/>
    <n v="597"/>
    <m/>
    <m/>
  </r>
  <r>
    <s v="HF2HF3"/>
    <x v="2"/>
    <x v="0"/>
    <s v="Current expenditure on health (all functions)"/>
    <s v="HP7"/>
    <x v="7"/>
    <s v="MLLNCU"/>
    <x v="2"/>
    <s v="SWE"/>
    <x v="4"/>
    <n v="2018"/>
    <x v="3"/>
    <s v="SEK"/>
    <s v="Swedish Krona"/>
    <n v="6"/>
    <s v="Millions"/>
    <m/>
    <m/>
    <n v="687"/>
    <m/>
    <m/>
  </r>
  <r>
    <s v="HF2HF3"/>
    <x v="2"/>
    <x v="0"/>
    <s v="Current expenditure on health (all functions)"/>
    <s v="HP7"/>
    <x v="7"/>
    <s v="MLLNCU"/>
    <x v="2"/>
    <s v="SWE"/>
    <x v="4"/>
    <n v="2019"/>
    <x v="4"/>
    <s v="SEK"/>
    <s v="Swedish Krona"/>
    <n v="6"/>
    <s v="Millions"/>
    <m/>
    <m/>
    <n v="718"/>
    <m/>
    <m/>
  </r>
  <r>
    <s v="HF2HF3"/>
    <x v="2"/>
    <x v="0"/>
    <s v="Current expenditure on health (all functions)"/>
    <s v="HP7"/>
    <x v="7"/>
    <s v="MLLNCU"/>
    <x v="2"/>
    <s v="SWE"/>
    <x v="4"/>
    <n v="2020"/>
    <x v="5"/>
    <s v="SEK"/>
    <s v="Swedish Krona"/>
    <n v="6"/>
    <s v="Millions"/>
    <m/>
    <m/>
    <n v="715"/>
    <m/>
    <m/>
  </r>
  <r>
    <s v="HF2HF3"/>
    <x v="2"/>
    <x v="0"/>
    <s v="Current expenditure on health (all functions)"/>
    <s v="HP7"/>
    <x v="7"/>
    <s v="MLLNCU"/>
    <x v="2"/>
    <s v="SWE"/>
    <x v="4"/>
    <n v="2021"/>
    <x v="6"/>
    <s v="SEK"/>
    <s v="Swedish Krona"/>
    <n v="6"/>
    <s v="Millions"/>
    <m/>
    <m/>
    <n v="786"/>
    <s v="P"/>
    <s v="Provisional value"/>
  </r>
  <r>
    <s v="HF2HF3"/>
    <x v="2"/>
    <x v="0"/>
    <s v="Current expenditure on health (all functions)"/>
    <s v="HP7"/>
    <x v="7"/>
    <s v="PARPIB"/>
    <x v="0"/>
    <s v="CHE"/>
    <x v="5"/>
    <n v="2015"/>
    <x v="0"/>
    <s v="PC"/>
    <s v="Percentage"/>
    <n v="0"/>
    <s v="Units"/>
    <m/>
    <m/>
    <n v="9.4E-2"/>
    <m/>
    <m/>
  </r>
  <r>
    <s v="HF2HF3"/>
    <x v="2"/>
    <x v="0"/>
    <s v="Current expenditure on health (all functions)"/>
    <s v="HP7"/>
    <x v="7"/>
    <s v="PARPIB"/>
    <x v="0"/>
    <s v="CHE"/>
    <x v="5"/>
    <n v="2016"/>
    <x v="1"/>
    <s v="PC"/>
    <s v="Percentage"/>
    <n v="0"/>
    <s v="Units"/>
    <m/>
    <m/>
    <n v="9.9000000000000005E-2"/>
    <m/>
    <m/>
  </r>
  <r>
    <s v="HF2HF3"/>
    <x v="2"/>
    <x v="0"/>
    <s v="Current expenditure on health (all functions)"/>
    <s v="HP7"/>
    <x v="7"/>
    <s v="PARPIB"/>
    <x v="0"/>
    <s v="CHE"/>
    <x v="5"/>
    <n v="2017"/>
    <x v="2"/>
    <s v="PC"/>
    <s v="Percentage"/>
    <n v="0"/>
    <s v="Units"/>
    <m/>
    <m/>
    <n v="0.1"/>
    <m/>
    <m/>
  </r>
  <r>
    <s v="HF2HF3"/>
    <x v="2"/>
    <x v="0"/>
    <s v="Current expenditure on health (all functions)"/>
    <s v="HP7"/>
    <x v="7"/>
    <s v="PARPIB"/>
    <x v="0"/>
    <s v="CHE"/>
    <x v="5"/>
    <n v="2018"/>
    <x v="3"/>
    <s v="PC"/>
    <s v="Percentage"/>
    <n v="0"/>
    <s v="Units"/>
    <m/>
    <m/>
    <n v="0.111"/>
    <m/>
    <m/>
  </r>
  <r>
    <s v="HF2HF3"/>
    <x v="2"/>
    <x v="0"/>
    <s v="Current expenditure on health (all functions)"/>
    <s v="HP7"/>
    <x v="7"/>
    <s v="PARPIB"/>
    <x v="0"/>
    <s v="CHE"/>
    <x v="5"/>
    <n v="2019"/>
    <x v="4"/>
    <s v="PC"/>
    <s v="Percentage"/>
    <n v="0"/>
    <s v="Units"/>
    <m/>
    <m/>
    <n v="0.115"/>
    <m/>
    <m/>
  </r>
  <r>
    <s v="HF2HF3"/>
    <x v="2"/>
    <x v="0"/>
    <s v="Current expenditure on health (all functions)"/>
    <s v="HP7"/>
    <x v="7"/>
    <s v="PARPIB"/>
    <x v="0"/>
    <s v="CHE"/>
    <x v="5"/>
    <n v="2020"/>
    <x v="5"/>
    <s v="PC"/>
    <s v="Percentage"/>
    <n v="0"/>
    <s v="Units"/>
    <m/>
    <m/>
    <n v="0.124"/>
    <m/>
    <m/>
  </r>
  <r>
    <s v="HF2HF3"/>
    <x v="2"/>
    <x v="0"/>
    <s v="Current expenditure on health (all functions)"/>
    <s v="HP7"/>
    <x v="7"/>
    <s v="PARPIB"/>
    <x v="0"/>
    <s v="CHE"/>
    <x v="5"/>
    <n v="2021"/>
    <x v="6"/>
    <s v="PC"/>
    <s v="Percentage"/>
    <n v="0"/>
    <s v="Units"/>
    <m/>
    <m/>
    <n v="0.115"/>
    <m/>
    <m/>
  </r>
  <r>
    <s v="HF2HF3"/>
    <x v="2"/>
    <x v="0"/>
    <s v="Current expenditure on health (all functions)"/>
    <s v="HP7"/>
    <x v="7"/>
    <s v="PARCUR"/>
    <x v="1"/>
    <s v="CHE"/>
    <x v="5"/>
    <n v="2015"/>
    <x v="0"/>
    <s v="PC"/>
    <s v="Percentage"/>
    <n v="0"/>
    <s v="Units"/>
    <m/>
    <m/>
    <n v="0.875"/>
    <m/>
    <m/>
  </r>
  <r>
    <s v="HF2HF3"/>
    <x v="2"/>
    <x v="0"/>
    <s v="Current expenditure on health (all functions)"/>
    <s v="HP7"/>
    <x v="7"/>
    <s v="PARCUR"/>
    <x v="1"/>
    <s v="CHE"/>
    <x v="5"/>
    <n v="2016"/>
    <x v="1"/>
    <s v="PC"/>
    <s v="Percentage"/>
    <n v="0"/>
    <s v="Units"/>
    <m/>
    <m/>
    <n v="0.89700000000000002"/>
    <m/>
    <m/>
  </r>
  <r>
    <s v="HF2HF3"/>
    <x v="2"/>
    <x v="0"/>
    <s v="Current expenditure on health (all functions)"/>
    <s v="HP7"/>
    <x v="7"/>
    <s v="PARCUR"/>
    <x v="1"/>
    <s v="CHE"/>
    <x v="5"/>
    <n v="2017"/>
    <x v="2"/>
    <s v="PC"/>
    <s v="Percentage"/>
    <n v="0"/>
    <s v="Units"/>
    <m/>
    <m/>
    <n v="0.90100000000000002"/>
    <m/>
    <m/>
  </r>
  <r>
    <s v="HF2HF3"/>
    <x v="2"/>
    <x v="0"/>
    <s v="Current expenditure on health (all functions)"/>
    <s v="HP7"/>
    <x v="7"/>
    <s v="PARCUR"/>
    <x v="1"/>
    <s v="CHE"/>
    <x v="5"/>
    <n v="2018"/>
    <x v="3"/>
    <s v="PC"/>
    <s v="Percentage"/>
    <n v="0"/>
    <s v="Units"/>
    <m/>
    <m/>
    <n v="1.034"/>
    <m/>
    <m/>
  </r>
  <r>
    <s v="HF2HF3"/>
    <x v="2"/>
    <x v="0"/>
    <s v="Current expenditure on health (all functions)"/>
    <s v="HP7"/>
    <x v="7"/>
    <s v="PARCUR"/>
    <x v="1"/>
    <s v="CHE"/>
    <x v="5"/>
    <n v="2019"/>
    <x v="4"/>
    <s v="PC"/>
    <s v="Percentage"/>
    <n v="0"/>
    <s v="Units"/>
    <m/>
    <m/>
    <n v="1.042"/>
    <m/>
    <m/>
  </r>
  <r>
    <s v="HF2HF3"/>
    <x v="2"/>
    <x v="0"/>
    <s v="Current expenditure on health (all functions)"/>
    <s v="HP7"/>
    <x v="7"/>
    <s v="PARCUR"/>
    <x v="1"/>
    <s v="CHE"/>
    <x v="5"/>
    <n v="2020"/>
    <x v="5"/>
    <s v="PC"/>
    <s v="Percentage"/>
    <n v="0"/>
    <s v="Units"/>
    <m/>
    <m/>
    <n v="1.0609999999999999"/>
    <m/>
    <m/>
  </r>
  <r>
    <s v="HF2HF3"/>
    <x v="2"/>
    <x v="0"/>
    <s v="Current expenditure on health (all functions)"/>
    <s v="HP7"/>
    <x v="7"/>
    <s v="PARCUR"/>
    <x v="1"/>
    <s v="CHE"/>
    <x v="5"/>
    <n v="2021"/>
    <x v="6"/>
    <s v="PC"/>
    <s v="Percentage"/>
    <n v="0"/>
    <s v="Units"/>
    <m/>
    <m/>
    <n v="0.97699999999999998"/>
    <m/>
    <m/>
  </r>
  <r>
    <s v="HF2HF3"/>
    <x v="2"/>
    <x v="0"/>
    <s v="Current expenditure on health (all functions)"/>
    <s v="HP7"/>
    <x v="7"/>
    <s v="MLLNCU"/>
    <x v="2"/>
    <s v="CHE"/>
    <x v="5"/>
    <n v="2015"/>
    <x v="0"/>
    <s v="CHF"/>
    <s v="Swiss Franc"/>
    <n v="6"/>
    <s v="Millions"/>
    <m/>
    <m/>
    <n v="630.37599999999998"/>
    <m/>
    <m/>
  </r>
  <r>
    <s v="HF2HF3"/>
    <x v="2"/>
    <x v="0"/>
    <s v="Current expenditure on health (all functions)"/>
    <s v="HP7"/>
    <x v="7"/>
    <s v="MLLNCU"/>
    <x v="2"/>
    <s v="CHE"/>
    <x v="5"/>
    <n v="2016"/>
    <x v="1"/>
    <s v="CHF"/>
    <s v="Swiss Franc"/>
    <n v="6"/>
    <s v="Millions"/>
    <m/>
    <m/>
    <n v="667.875"/>
    <m/>
    <m/>
  </r>
  <r>
    <s v="HF2HF3"/>
    <x v="2"/>
    <x v="0"/>
    <s v="Current expenditure on health (all functions)"/>
    <s v="HP7"/>
    <x v="7"/>
    <s v="MLLNCU"/>
    <x v="2"/>
    <s v="CHE"/>
    <x v="5"/>
    <n v="2017"/>
    <x v="2"/>
    <s v="CHF"/>
    <s v="Swiss Franc"/>
    <n v="6"/>
    <s v="Millions"/>
    <m/>
    <m/>
    <n v="681.49400000000003"/>
    <m/>
    <m/>
  </r>
  <r>
    <s v="HF2HF3"/>
    <x v="2"/>
    <x v="0"/>
    <s v="Current expenditure on health (all functions)"/>
    <s v="HP7"/>
    <x v="7"/>
    <s v="MLLNCU"/>
    <x v="2"/>
    <s v="CHE"/>
    <x v="5"/>
    <n v="2018"/>
    <x v="3"/>
    <s v="CHF"/>
    <s v="Swiss Franc"/>
    <n v="6"/>
    <s v="Millions"/>
    <m/>
    <m/>
    <n v="790.31399999999996"/>
    <m/>
    <m/>
  </r>
  <r>
    <s v="HF2HF3"/>
    <x v="2"/>
    <x v="0"/>
    <s v="Current expenditure on health (all functions)"/>
    <s v="HP7"/>
    <x v="7"/>
    <s v="MLLNCU"/>
    <x v="2"/>
    <s v="CHE"/>
    <x v="5"/>
    <n v="2019"/>
    <x v="4"/>
    <s v="CHF"/>
    <s v="Swiss Franc"/>
    <n v="6"/>
    <s v="Millions"/>
    <m/>
    <m/>
    <n v="826.42700000000002"/>
    <m/>
    <m/>
  </r>
  <r>
    <s v="HF2HF3"/>
    <x v="2"/>
    <x v="0"/>
    <s v="Current expenditure on health (all functions)"/>
    <s v="HP7"/>
    <x v="7"/>
    <s v="MLLNCU"/>
    <x v="2"/>
    <s v="CHE"/>
    <x v="5"/>
    <n v="2020"/>
    <x v="5"/>
    <s v="CHF"/>
    <s v="Swiss Franc"/>
    <n v="6"/>
    <s v="Millions"/>
    <m/>
    <m/>
    <n v="864.47199999999998"/>
    <m/>
    <m/>
  </r>
  <r>
    <s v="HF2HF3"/>
    <x v="2"/>
    <x v="0"/>
    <s v="Current expenditure on health (all functions)"/>
    <s v="HP7"/>
    <x v="7"/>
    <s v="MLLNCU"/>
    <x v="2"/>
    <s v="CHE"/>
    <x v="5"/>
    <n v="2021"/>
    <x v="6"/>
    <s v="CHF"/>
    <s v="Swiss Franc"/>
    <n v="6"/>
    <s v="Millions"/>
    <m/>
    <m/>
    <n v="843.64800000000002"/>
    <m/>
    <m/>
  </r>
  <r>
    <s v="HF2HF3"/>
    <x v="2"/>
    <x v="0"/>
    <s v="Current expenditure on health (all functions)"/>
    <s v="HP7"/>
    <x v="7"/>
    <s v="VALREL"/>
    <x v="3"/>
    <s v="CHE"/>
    <x v="5"/>
    <n v="2015"/>
    <x v="0"/>
    <s v="CHF"/>
    <s v="Swiss Franc"/>
    <n v="6"/>
    <s v="Millions"/>
    <n v="2015"/>
    <n v="2015"/>
    <n v="630.37599999999998"/>
    <m/>
    <m/>
  </r>
  <r>
    <s v="HF2HF3"/>
    <x v="2"/>
    <x v="0"/>
    <s v="Current expenditure on health (all functions)"/>
    <s v="HP7"/>
    <x v="7"/>
    <s v="VALREL"/>
    <x v="3"/>
    <s v="CHE"/>
    <x v="5"/>
    <n v="2016"/>
    <x v="1"/>
    <s v="CHF"/>
    <s v="Swiss Franc"/>
    <n v="6"/>
    <s v="Millions"/>
    <n v="2015"/>
    <n v="2015"/>
    <n v="668.23099999999999"/>
    <m/>
    <m/>
  </r>
  <r>
    <s v="HF2HF3"/>
    <x v="2"/>
    <x v="0"/>
    <s v="Current expenditure on health (all functions)"/>
    <s v="HP7"/>
    <x v="7"/>
    <s v="VALREL"/>
    <x v="3"/>
    <s v="CHE"/>
    <x v="5"/>
    <n v="2017"/>
    <x v="2"/>
    <s v="CHF"/>
    <s v="Swiss Franc"/>
    <n v="6"/>
    <s v="Millions"/>
    <n v="2015"/>
    <n v="2015"/>
    <n v="676.84199999999998"/>
    <m/>
    <m/>
  </r>
  <r>
    <s v="HF2HF3"/>
    <x v="2"/>
    <x v="0"/>
    <s v="Current expenditure on health (all functions)"/>
    <s v="HP7"/>
    <x v="7"/>
    <s v="VALREL"/>
    <x v="3"/>
    <s v="CHE"/>
    <x v="5"/>
    <n v="2018"/>
    <x v="3"/>
    <s v="CHF"/>
    <s v="Swiss Franc"/>
    <n v="6"/>
    <s v="Millions"/>
    <n v="2015"/>
    <n v="2015"/>
    <n v="775.93299999999999"/>
    <m/>
    <m/>
  </r>
  <r>
    <s v="HF2HF3"/>
    <x v="2"/>
    <x v="0"/>
    <s v="Current expenditure on health (all functions)"/>
    <s v="HP7"/>
    <x v="7"/>
    <s v="VALREL"/>
    <x v="3"/>
    <s v="CHE"/>
    <x v="5"/>
    <n v="2019"/>
    <x v="4"/>
    <s v="CHF"/>
    <s v="Swiss Franc"/>
    <n v="6"/>
    <s v="Millions"/>
    <n v="2015"/>
    <n v="2015"/>
    <n v="812.71600000000001"/>
    <m/>
    <m/>
  </r>
  <r>
    <s v="HF2HF3"/>
    <x v="2"/>
    <x v="0"/>
    <s v="Current expenditure on health (all functions)"/>
    <s v="HP7"/>
    <x v="7"/>
    <s v="VALREL"/>
    <x v="3"/>
    <s v="CHE"/>
    <x v="5"/>
    <n v="2020"/>
    <x v="5"/>
    <s v="CHF"/>
    <s v="Swiss Franc"/>
    <n v="6"/>
    <s v="Millions"/>
    <n v="2015"/>
    <n v="2015"/>
    <n v="853.37300000000005"/>
    <m/>
    <m/>
  </r>
  <r>
    <s v="HF2HF3"/>
    <x v="2"/>
    <x v="0"/>
    <s v="Current expenditure on health (all functions)"/>
    <s v="HP7"/>
    <x v="7"/>
    <s v="VALREL"/>
    <x v="3"/>
    <s v="CHE"/>
    <x v="5"/>
    <n v="2021"/>
    <x v="6"/>
    <s v="CHF"/>
    <s v="Swiss Franc"/>
    <n v="6"/>
    <s v="Millions"/>
    <n v="2015"/>
    <n v="2015"/>
    <n v="829.40200000000004"/>
    <m/>
    <m/>
  </r>
  <r>
    <s v="HF2HF3"/>
    <x v="2"/>
    <x v="0"/>
    <s v="Current expenditure on health (all functions)"/>
    <s v="HP7"/>
    <x v="7"/>
    <s v="UNPPER"/>
    <x v="4"/>
    <s v="CHE"/>
    <x v="5"/>
    <n v="2015"/>
    <x v="0"/>
    <s v="CHF"/>
    <s v="Swiss Franc"/>
    <n v="0"/>
    <s v="Units"/>
    <m/>
    <m/>
    <n v="76.11"/>
    <m/>
    <m/>
  </r>
  <r>
    <s v="HF2HF3"/>
    <x v="2"/>
    <x v="0"/>
    <s v="Current expenditure on health (all functions)"/>
    <s v="HP7"/>
    <x v="7"/>
    <s v="UNPPER"/>
    <x v="4"/>
    <s v="CHE"/>
    <x v="5"/>
    <n v="2016"/>
    <x v="1"/>
    <s v="CHF"/>
    <s v="Swiss Franc"/>
    <n v="0"/>
    <s v="Units"/>
    <m/>
    <m/>
    <n v="79.762"/>
    <m/>
    <m/>
  </r>
  <r>
    <s v="HF2HF3"/>
    <x v="2"/>
    <x v="0"/>
    <s v="Current expenditure on health (all functions)"/>
    <s v="HP7"/>
    <x v="7"/>
    <s v="UNPPER"/>
    <x v="4"/>
    <s v="CHE"/>
    <x v="5"/>
    <n v="2017"/>
    <x v="2"/>
    <s v="CHF"/>
    <s v="Swiss Franc"/>
    <n v="0"/>
    <s v="Units"/>
    <m/>
    <m/>
    <n v="80.632999999999996"/>
    <m/>
    <m/>
  </r>
  <r>
    <s v="HF2HF3"/>
    <x v="2"/>
    <x v="0"/>
    <s v="Current expenditure on health (all functions)"/>
    <s v="HP7"/>
    <x v="7"/>
    <s v="UNPPER"/>
    <x v="4"/>
    <s v="CHE"/>
    <x v="5"/>
    <n v="2018"/>
    <x v="3"/>
    <s v="CHF"/>
    <s v="Swiss Franc"/>
    <n v="0"/>
    <s v="Units"/>
    <m/>
    <m/>
    <n v="92.822000000000003"/>
    <m/>
    <m/>
  </r>
  <r>
    <s v="HF2HF3"/>
    <x v="2"/>
    <x v="0"/>
    <s v="Current expenditure on health (all functions)"/>
    <s v="HP7"/>
    <x v="7"/>
    <s v="UNPPER"/>
    <x v="4"/>
    <s v="CHE"/>
    <x v="5"/>
    <n v="2019"/>
    <x v="4"/>
    <s v="CHF"/>
    <s v="Swiss Franc"/>
    <n v="0"/>
    <s v="Units"/>
    <m/>
    <m/>
    <n v="96.373000000000005"/>
    <m/>
    <m/>
  </r>
  <r>
    <s v="HF2HF3"/>
    <x v="2"/>
    <x v="0"/>
    <s v="Current expenditure on health (all functions)"/>
    <s v="HP7"/>
    <x v="7"/>
    <s v="UNPPER"/>
    <x v="4"/>
    <s v="CHE"/>
    <x v="5"/>
    <n v="2020"/>
    <x v="5"/>
    <s v="CHF"/>
    <s v="Swiss Franc"/>
    <n v="0"/>
    <s v="Units"/>
    <m/>
    <m/>
    <n v="100.07599999999999"/>
    <m/>
    <m/>
  </r>
  <r>
    <s v="HF2HF3"/>
    <x v="2"/>
    <x v="0"/>
    <s v="Current expenditure on health (all functions)"/>
    <s v="HP7"/>
    <x v="7"/>
    <s v="UNPPER"/>
    <x v="4"/>
    <s v="CHE"/>
    <x v="5"/>
    <n v="2021"/>
    <x v="6"/>
    <s v="CHF"/>
    <s v="Swiss Franc"/>
    <n v="0"/>
    <s v="Units"/>
    <m/>
    <m/>
    <n v="96.92"/>
    <m/>
    <m/>
  </r>
  <r>
    <s v="HF2HF3"/>
    <x v="2"/>
    <x v="0"/>
    <s v="Current expenditure on health (all functions)"/>
    <s v="HP7"/>
    <x v="7"/>
    <s v="PPPPER"/>
    <x v="5"/>
    <s v="CHE"/>
    <x v="5"/>
    <n v="2015"/>
    <x v="0"/>
    <s v="USD"/>
    <s v="US Dollar"/>
    <n v="0"/>
    <s v="Units"/>
    <m/>
    <m/>
    <n v="54.795000000000002"/>
    <m/>
    <m/>
  </r>
  <r>
    <s v="HF2HF3"/>
    <x v="2"/>
    <x v="0"/>
    <s v="Current expenditure on health (all functions)"/>
    <s v="HP7"/>
    <x v="7"/>
    <s v="PPPPER"/>
    <x v="5"/>
    <s v="CHE"/>
    <x v="5"/>
    <n v="2016"/>
    <x v="1"/>
    <s v="USD"/>
    <s v="US Dollar"/>
    <n v="0"/>
    <s v="Units"/>
    <m/>
    <m/>
    <n v="58.704000000000001"/>
    <m/>
    <m/>
  </r>
  <r>
    <s v="HF2HF3"/>
    <x v="2"/>
    <x v="0"/>
    <s v="Current expenditure on health (all functions)"/>
    <s v="HP7"/>
    <x v="7"/>
    <s v="PPPPER"/>
    <x v="5"/>
    <s v="CHE"/>
    <x v="5"/>
    <n v="2017"/>
    <x v="2"/>
    <s v="USD"/>
    <s v="US Dollar"/>
    <n v="0"/>
    <s v="Units"/>
    <m/>
    <m/>
    <n v="58.755000000000003"/>
    <m/>
    <m/>
  </r>
  <r>
    <s v="HF2HF3"/>
    <x v="2"/>
    <x v="0"/>
    <s v="Current expenditure on health (all functions)"/>
    <s v="HP7"/>
    <x v="7"/>
    <s v="PPPPER"/>
    <x v="5"/>
    <s v="CHE"/>
    <x v="5"/>
    <n v="2018"/>
    <x v="3"/>
    <s v="USD"/>
    <s v="US Dollar"/>
    <n v="0"/>
    <s v="Units"/>
    <m/>
    <m/>
    <n v="68.262"/>
    <m/>
    <m/>
  </r>
  <r>
    <s v="HF2HF3"/>
    <x v="2"/>
    <x v="0"/>
    <s v="Current expenditure on health (all functions)"/>
    <s v="HP7"/>
    <x v="7"/>
    <s v="PPPPER"/>
    <x v="5"/>
    <s v="CHE"/>
    <x v="5"/>
    <n v="2019"/>
    <x v="4"/>
    <s v="USD"/>
    <s v="US Dollar"/>
    <n v="0"/>
    <s v="Units"/>
    <m/>
    <m/>
    <n v="69.900000000000006"/>
    <m/>
    <m/>
  </r>
  <r>
    <s v="HF2HF3"/>
    <x v="2"/>
    <x v="0"/>
    <s v="Current expenditure on health (all functions)"/>
    <s v="HP7"/>
    <x v="7"/>
    <s v="PPPPER"/>
    <x v="5"/>
    <s v="CHE"/>
    <x v="5"/>
    <n v="2020"/>
    <x v="5"/>
    <s v="USD"/>
    <s v="US Dollar"/>
    <n v="0"/>
    <s v="Units"/>
    <m/>
    <m/>
    <n v="74.488"/>
    <m/>
    <m/>
  </r>
  <r>
    <s v="HF2HF3"/>
    <x v="2"/>
    <x v="0"/>
    <s v="Current expenditure on health (all functions)"/>
    <s v="HP7"/>
    <x v="7"/>
    <s v="PPPPER"/>
    <x v="5"/>
    <s v="CHE"/>
    <x v="5"/>
    <n v="2021"/>
    <x v="6"/>
    <s v="USD"/>
    <s v="US Dollar"/>
    <n v="0"/>
    <s v="Units"/>
    <m/>
    <m/>
    <n v="74.084000000000003"/>
    <m/>
    <m/>
  </r>
  <r>
    <s v="HF2HF3"/>
    <x v="2"/>
    <x v="0"/>
    <s v="Current expenditure on health (all functions)"/>
    <s v="HP8"/>
    <x v="8"/>
    <s v="PARPIB"/>
    <x v="0"/>
    <s v="AUT"/>
    <x v="1"/>
    <n v="2015"/>
    <x v="0"/>
    <s v="PC"/>
    <s v="Percentage"/>
    <n v="0"/>
    <s v="Units"/>
    <m/>
    <m/>
    <n v="2.1000000000000001E-2"/>
    <m/>
    <m/>
  </r>
  <r>
    <s v="HF2HF3"/>
    <x v="2"/>
    <x v="0"/>
    <s v="Current expenditure on health (all functions)"/>
    <s v="HP8"/>
    <x v="8"/>
    <s v="PARPIB"/>
    <x v="0"/>
    <s v="AUT"/>
    <x v="1"/>
    <n v="2016"/>
    <x v="1"/>
    <s v="PC"/>
    <s v="Percentage"/>
    <n v="0"/>
    <s v="Units"/>
    <m/>
    <m/>
    <n v="2.1999999999999999E-2"/>
    <m/>
    <m/>
  </r>
  <r>
    <s v="HF2HF3"/>
    <x v="2"/>
    <x v="0"/>
    <s v="Current expenditure on health (all functions)"/>
    <s v="HP8"/>
    <x v="8"/>
    <s v="PARPIB"/>
    <x v="0"/>
    <s v="AUT"/>
    <x v="1"/>
    <n v="2017"/>
    <x v="2"/>
    <s v="PC"/>
    <s v="Percentage"/>
    <n v="0"/>
    <s v="Units"/>
    <m/>
    <m/>
    <n v="2.3E-2"/>
    <m/>
    <m/>
  </r>
  <r>
    <s v="HF2HF3"/>
    <x v="2"/>
    <x v="0"/>
    <s v="Current expenditure on health (all functions)"/>
    <s v="HP8"/>
    <x v="8"/>
    <s v="PARPIB"/>
    <x v="0"/>
    <s v="AUT"/>
    <x v="1"/>
    <n v="2018"/>
    <x v="3"/>
    <s v="PC"/>
    <s v="Percentage"/>
    <n v="0"/>
    <s v="Units"/>
    <m/>
    <m/>
    <n v="2.1999999999999999E-2"/>
    <m/>
    <m/>
  </r>
  <r>
    <s v="HF2HF3"/>
    <x v="2"/>
    <x v="0"/>
    <s v="Current expenditure on health (all functions)"/>
    <s v="HP8"/>
    <x v="8"/>
    <s v="PARPIB"/>
    <x v="0"/>
    <s v="AUT"/>
    <x v="1"/>
    <n v="2019"/>
    <x v="4"/>
    <s v="PC"/>
    <s v="Percentage"/>
    <n v="0"/>
    <s v="Units"/>
    <m/>
    <m/>
    <n v="2.3E-2"/>
    <m/>
    <m/>
  </r>
  <r>
    <s v="HF2HF3"/>
    <x v="2"/>
    <x v="0"/>
    <s v="Current expenditure on health (all functions)"/>
    <s v="HP8"/>
    <x v="8"/>
    <s v="PARPIB"/>
    <x v="0"/>
    <s v="AUT"/>
    <x v="1"/>
    <n v="2020"/>
    <x v="5"/>
    <s v="PC"/>
    <s v="Percentage"/>
    <n v="0"/>
    <s v="Units"/>
    <m/>
    <m/>
    <n v="3.7999999999999999E-2"/>
    <s v="D"/>
    <s v="Difference in methodology"/>
  </r>
  <r>
    <s v="HF2HF3"/>
    <x v="2"/>
    <x v="0"/>
    <s v="Current expenditure on health (all functions)"/>
    <s v="HP8"/>
    <x v="8"/>
    <s v="PARPIB"/>
    <x v="0"/>
    <s v="AUT"/>
    <x v="1"/>
    <n v="2021"/>
    <x v="6"/>
    <s v="PC"/>
    <s v="Percentage"/>
    <n v="0"/>
    <s v="Units"/>
    <m/>
    <m/>
    <n v="5.1999999999999998E-2"/>
    <s v="D"/>
    <s v="Difference in methodology"/>
  </r>
  <r>
    <s v="HF2HF3"/>
    <x v="2"/>
    <x v="0"/>
    <s v="Current expenditure on health (all functions)"/>
    <s v="HP8"/>
    <x v="8"/>
    <s v="PARCUR"/>
    <x v="1"/>
    <s v="AUT"/>
    <x v="1"/>
    <n v="2015"/>
    <x v="0"/>
    <s v="PC"/>
    <s v="Percentage"/>
    <n v="0"/>
    <s v="Units"/>
    <m/>
    <m/>
    <n v="0.20499999999999999"/>
    <m/>
    <m/>
  </r>
  <r>
    <s v="HF2HF3"/>
    <x v="2"/>
    <x v="0"/>
    <s v="Current expenditure on health (all functions)"/>
    <s v="HP8"/>
    <x v="8"/>
    <s v="PARCUR"/>
    <x v="1"/>
    <s v="AUT"/>
    <x v="1"/>
    <n v="2016"/>
    <x v="1"/>
    <s v="PC"/>
    <s v="Percentage"/>
    <n v="0"/>
    <s v="Units"/>
    <m/>
    <m/>
    <n v="0.21299999999999999"/>
    <m/>
    <m/>
  </r>
  <r>
    <s v="HF2HF3"/>
    <x v="2"/>
    <x v="0"/>
    <s v="Current expenditure on health (all functions)"/>
    <s v="HP8"/>
    <x v="8"/>
    <s v="PARCUR"/>
    <x v="1"/>
    <s v="AUT"/>
    <x v="1"/>
    <n v="2017"/>
    <x v="2"/>
    <s v="PC"/>
    <s v="Percentage"/>
    <n v="0"/>
    <s v="Units"/>
    <m/>
    <m/>
    <n v="0.221"/>
    <m/>
    <m/>
  </r>
  <r>
    <s v="HF2HF3"/>
    <x v="2"/>
    <x v="0"/>
    <s v="Current expenditure on health (all functions)"/>
    <s v="HP8"/>
    <x v="8"/>
    <s v="PARCUR"/>
    <x v="1"/>
    <s v="AUT"/>
    <x v="1"/>
    <n v="2018"/>
    <x v="3"/>
    <s v="PC"/>
    <s v="Percentage"/>
    <n v="0"/>
    <s v="Units"/>
    <m/>
    <m/>
    <n v="0.215"/>
    <m/>
    <m/>
  </r>
  <r>
    <s v="HF2HF3"/>
    <x v="2"/>
    <x v="0"/>
    <s v="Current expenditure on health (all functions)"/>
    <s v="HP8"/>
    <x v="8"/>
    <s v="PARCUR"/>
    <x v="1"/>
    <s v="AUT"/>
    <x v="1"/>
    <n v="2019"/>
    <x v="4"/>
    <s v="PC"/>
    <s v="Percentage"/>
    <n v="0"/>
    <s v="Units"/>
    <m/>
    <m/>
    <n v="0.222"/>
    <m/>
    <m/>
  </r>
  <r>
    <s v="HF2HF3"/>
    <x v="2"/>
    <x v="0"/>
    <s v="Current expenditure on health (all functions)"/>
    <s v="HP8"/>
    <x v="8"/>
    <s v="PARCUR"/>
    <x v="1"/>
    <s v="AUT"/>
    <x v="1"/>
    <n v="2020"/>
    <x v="5"/>
    <s v="PC"/>
    <s v="Percentage"/>
    <n v="0"/>
    <s v="Units"/>
    <m/>
    <m/>
    <n v="0.33"/>
    <s v="D"/>
    <s v="Difference in methodology"/>
  </r>
  <r>
    <s v="HF2HF3"/>
    <x v="2"/>
    <x v="0"/>
    <s v="Current expenditure on health (all functions)"/>
    <s v="HP8"/>
    <x v="8"/>
    <s v="PARCUR"/>
    <x v="1"/>
    <s v="AUT"/>
    <x v="1"/>
    <n v="2021"/>
    <x v="6"/>
    <s v="PC"/>
    <s v="Percentage"/>
    <n v="0"/>
    <s v="Units"/>
    <m/>
    <m/>
    <n v="0.43"/>
    <s v="D"/>
    <s v="Difference in methodology"/>
  </r>
  <r>
    <s v="HF2HF3"/>
    <x v="2"/>
    <x v="0"/>
    <s v="Current expenditure on health (all functions)"/>
    <s v="HP8"/>
    <x v="8"/>
    <s v="MLLNCU"/>
    <x v="2"/>
    <s v="AUT"/>
    <x v="1"/>
    <n v="2015"/>
    <x v="0"/>
    <s v="EUR"/>
    <s v="Euro"/>
    <n v="6"/>
    <s v="Millions"/>
    <m/>
    <m/>
    <n v="73.064999999999998"/>
    <m/>
    <m/>
  </r>
  <r>
    <s v="HF2HF3"/>
    <x v="2"/>
    <x v="0"/>
    <s v="Current expenditure on health (all functions)"/>
    <s v="HP8"/>
    <x v="8"/>
    <s v="MLLNCU"/>
    <x v="2"/>
    <s v="AUT"/>
    <x v="1"/>
    <n v="2016"/>
    <x v="1"/>
    <s v="EUR"/>
    <s v="Euro"/>
    <n v="6"/>
    <s v="Millions"/>
    <m/>
    <m/>
    <n v="78.701999999999998"/>
    <m/>
    <m/>
  </r>
  <r>
    <s v="HF2HF3"/>
    <x v="2"/>
    <x v="0"/>
    <s v="Current expenditure on health (all functions)"/>
    <s v="HP8"/>
    <x v="8"/>
    <s v="MLLNCU"/>
    <x v="2"/>
    <s v="AUT"/>
    <x v="1"/>
    <n v="2017"/>
    <x v="2"/>
    <s v="EUR"/>
    <s v="Euro"/>
    <n v="6"/>
    <s v="Millions"/>
    <m/>
    <m/>
    <n v="84.656000000000006"/>
    <m/>
    <m/>
  </r>
  <r>
    <s v="HF2HF3"/>
    <x v="2"/>
    <x v="0"/>
    <s v="Current expenditure on health (all functions)"/>
    <s v="HP8"/>
    <x v="8"/>
    <s v="MLLNCU"/>
    <x v="2"/>
    <s v="AUT"/>
    <x v="1"/>
    <n v="2018"/>
    <x v="3"/>
    <s v="EUR"/>
    <s v="Euro"/>
    <n v="6"/>
    <s v="Millions"/>
    <m/>
    <m/>
    <n v="85.673000000000002"/>
    <m/>
    <m/>
  </r>
  <r>
    <s v="HF2HF3"/>
    <x v="2"/>
    <x v="0"/>
    <s v="Current expenditure on health (all functions)"/>
    <s v="HP8"/>
    <x v="8"/>
    <s v="MLLNCU"/>
    <x v="2"/>
    <s v="AUT"/>
    <x v="1"/>
    <n v="2019"/>
    <x v="4"/>
    <s v="EUR"/>
    <s v="Euro"/>
    <n v="6"/>
    <s v="Millions"/>
    <m/>
    <m/>
    <n v="92.284000000000006"/>
    <m/>
    <m/>
  </r>
  <r>
    <s v="HF2HF3"/>
    <x v="2"/>
    <x v="0"/>
    <s v="Current expenditure on health (all functions)"/>
    <s v="HP8"/>
    <x v="8"/>
    <s v="MLLNCU"/>
    <x v="2"/>
    <s v="AUT"/>
    <x v="1"/>
    <n v="2020"/>
    <x v="5"/>
    <s v="EUR"/>
    <s v="Euro"/>
    <n v="6"/>
    <s v="Millions"/>
    <m/>
    <m/>
    <n v="143.31399999999999"/>
    <s v="D"/>
    <s v="Difference in methodology"/>
  </r>
  <r>
    <s v="HF2HF3"/>
    <x v="2"/>
    <x v="0"/>
    <s v="Current expenditure on health (all functions)"/>
    <s v="HP8"/>
    <x v="8"/>
    <s v="MLLNCU"/>
    <x v="2"/>
    <s v="AUT"/>
    <x v="1"/>
    <n v="2021"/>
    <x v="6"/>
    <s v="EUR"/>
    <s v="Euro"/>
    <n v="6"/>
    <s v="Millions"/>
    <m/>
    <m/>
    <n v="211.08500000000001"/>
    <s v="D"/>
    <s v="Difference in methodology"/>
  </r>
  <r>
    <s v="HF2HF3"/>
    <x v="2"/>
    <x v="0"/>
    <s v="Current expenditure on health (all functions)"/>
    <s v="HP8"/>
    <x v="8"/>
    <s v="VALREL"/>
    <x v="3"/>
    <s v="AUT"/>
    <x v="1"/>
    <n v="2015"/>
    <x v="0"/>
    <s v="EUR"/>
    <s v="Euro"/>
    <n v="6"/>
    <s v="Millions"/>
    <n v="2015"/>
    <n v="2015"/>
    <n v="73.064999999999998"/>
    <m/>
    <m/>
  </r>
  <r>
    <s v="HF2HF3"/>
    <x v="2"/>
    <x v="0"/>
    <s v="Current expenditure on health (all functions)"/>
    <s v="HP8"/>
    <x v="8"/>
    <s v="VALREL"/>
    <x v="3"/>
    <s v="AUT"/>
    <x v="1"/>
    <n v="2016"/>
    <x v="1"/>
    <s v="EUR"/>
    <s v="Euro"/>
    <n v="6"/>
    <s v="Millions"/>
    <n v="2015"/>
    <n v="2015"/>
    <n v="77.495000000000005"/>
    <m/>
    <m/>
  </r>
  <r>
    <s v="HF2HF3"/>
    <x v="2"/>
    <x v="0"/>
    <s v="Current expenditure on health (all functions)"/>
    <s v="HP8"/>
    <x v="8"/>
    <s v="VALREL"/>
    <x v="3"/>
    <s v="AUT"/>
    <x v="1"/>
    <n v="2017"/>
    <x v="2"/>
    <s v="EUR"/>
    <s v="Euro"/>
    <n v="6"/>
    <s v="Millions"/>
    <n v="2015"/>
    <n v="2015"/>
    <n v="81.900000000000006"/>
    <m/>
    <m/>
  </r>
  <r>
    <s v="HF2HF3"/>
    <x v="2"/>
    <x v="0"/>
    <s v="Current expenditure on health (all functions)"/>
    <s v="HP8"/>
    <x v="8"/>
    <s v="VALREL"/>
    <x v="3"/>
    <s v="AUT"/>
    <x v="1"/>
    <n v="2018"/>
    <x v="3"/>
    <s v="EUR"/>
    <s v="Euro"/>
    <n v="6"/>
    <s v="Millions"/>
    <n v="2015"/>
    <n v="2015"/>
    <n v="81.191999999999993"/>
    <m/>
    <m/>
  </r>
  <r>
    <s v="HF2HF3"/>
    <x v="2"/>
    <x v="0"/>
    <s v="Current expenditure on health (all functions)"/>
    <s v="HP8"/>
    <x v="8"/>
    <s v="VALREL"/>
    <x v="3"/>
    <s v="AUT"/>
    <x v="1"/>
    <n v="2019"/>
    <x v="4"/>
    <s v="EUR"/>
    <s v="Euro"/>
    <n v="6"/>
    <s v="Millions"/>
    <n v="2015"/>
    <n v="2015"/>
    <n v="85.852000000000004"/>
    <m/>
    <m/>
  </r>
  <r>
    <s v="HF2HF3"/>
    <x v="2"/>
    <x v="0"/>
    <s v="Current expenditure on health (all functions)"/>
    <s v="HP8"/>
    <x v="8"/>
    <s v="VALREL"/>
    <x v="3"/>
    <s v="AUT"/>
    <x v="1"/>
    <n v="2020"/>
    <x v="5"/>
    <s v="EUR"/>
    <s v="Euro"/>
    <n v="6"/>
    <s v="Millions"/>
    <n v="2015"/>
    <n v="2015"/>
    <n v="130.11000000000001"/>
    <s v="D"/>
    <s v="Difference in methodology"/>
  </r>
  <r>
    <s v="HF2HF3"/>
    <x v="2"/>
    <x v="0"/>
    <s v="Current expenditure on health (all functions)"/>
    <s v="HP8"/>
    <x v="8"/>
    <s v="VALREL"/>
    <x v="3"/>
    <s v="AUT"/>
    <x v="1"/>
    <n v="2021"/>
    <x v="6"/>
    <s v="EUR"/>
    <s v="Euro"/>
    <n v="6"/>
    <s v="Millions"/>
    <n v="2015"/>
    <n v="2015"/>
    <n v="187.66800000000001"/>
    <s v="D"/>
    <s v="Difference in methodology"/>
  </r>
  <r>
    <s v="HF2HF3"/>
    <x v="2"/>
    <x v="0"/>
    <s v="Current expenditure on health (all functions)"/>
    <s v="HP8"/>
    <x v="8"/>
    <s v="PPPPER"/>
    <x v="5"/>
    <s v="AUT"/>
    <x v="1"/>
    <n v="2015"/>
    <x v="0"/>
    <s v="USD"/>
    <s v="US Dollar"/>
    <n v="0"/>
    <s v="Units"/>
    <m/>
    <m/>
    <n v="10.119999999999999"/>
    <m/>
    <m/>
  </r>
  <r>
    <s v="HF2HF3"/>
    <x v="2"/>
    <x v="0"/>
    <s v="Current expenditure on health (all functions)"/>
    <s v="HP8"/>
    <x v="8"/>
    <s v="PPPPER"/>
    <x v="5"/>
    <s v="AUT"/>
    <x v="1"/>
    <n v="2016"/>
    <x v="1"/>
    <s v="USD"/>
    <s v="US Dollar"/>
    <n v="0"/>
    <s v="Units"/>
    <m/>
    <m/>
    <n v="11.045"/>
    <m/>
    <m/>
  </r>
  <r>
    <s v="HF2HF3"/>
    <x v="2"/>
    <x v="0"/>
    <s v="Current expenditure on health (all functions)"/>
    <s v="HP8"/>
    <x v="8"/>
    <s v="PPPPER"/>
    <x v="5"/>
    <s v="AUT"/>
    <x v="1"/>
    <n v="2017"/>
    <x v="2"/>
    <s v="USD"/>
    <s v="US Dollar"/>
    <n v="0"/>
    <s v="Units"/>
    <m/>
    <m/>
    <n v="11.731999999999999"/>
    <m/>
    <m/>
  </r>
  <r>
    <s v="HF2HF3"/>
    <x v="2"/>
    <x v="0"/>
    <s v="Current expenditure on health (all functions)"/>
    <s v="HP8"/>
    <x v="8"/>
    <s v="PPPPER"/>
    <x v="5"/>
    <s v="AUT"/>
    <x v="1"/>
    <n v="2018"/>
    <x v="3"/>
    <s v="USD"/>
    <s v="US Dollar"/>
    <n v="0"/>
    <s v="Units"/>
    <m/>
    <m/>
    <n v="11.858000000000001"/>
    <m/>
    <m/>
  </r>
  <r>
    <s v="HF2HF3"/>
    <x v="2"/>
    <x v="0"/>
    <s v="Current expenditure on health (all functions)"/>
    <s v="HP8"/>
    <x v="8"/>
    <s v="PPPPER"/>
    <x v="5"/>
    <s v="AUT"/>
    <x v="1"/>
    <n v="2019"/>
    <x v="4"/>
    <s v="USD"/>
    <s v="US Dollar"/>
    <n v="0"/>
    <s v="Units"/>
    <m/>
    <m/>
    <n v="12.464"/>
    <m/>
    <m/>
  </r>
  <r>
    <s v="HF2HF3"/>
    <x v="2"/>
    <x v="0"/>
    <s v="Current expenditure on health (all functions)"/>
    <s v="HP8"/>
    <x v="8"/>
    <s v="PPPPER"/>
    <x v="5"/>
    <s v="AUT"/>
    <x v="1"/>
    <n v="2020"/>
    <x v="5"/>
    <s v="USD"/>
    <s v="US Dollar"/>
    <n v="0"/>
    <s v="Units"/>
    <m/>
    <m/>
    <n v="19.37"/>
    <s v="D"/>
    <s v="Difference in methodology"/>
  </r>
  <r>
    <s v="HF2HF3"/>
    <x v="2"/>
    <x v="0"/>
    <s v="Current expenditure on health (all functions)"/>
    <s v="HP8"/>
    <x v="8"/>
    <s v="PPPPER"/>
    <x v="5"/>
    <s v="AUT"/>
    <x v="1"/>
    <n v="2021"/>
    <x v="6"/>
    <s v="USD"/>
    <s v="US Dollar"/>
    <n v="0"/>
    <s v="Units"/>
    <m/>
    <m/>
    <n v="28.745000000000001"/>
    <s v="D"/>
    <s v="Difference in methodology"/>
  </r>
  <r>
    <s v="HF2HF3"/>
    <x v="2"/>
    <x v="0"/>
    <s v="Current expenditure on health (all functions)"/>
    <s v="HP8"/>
    <x v="8"/>
    <s v="PARPIB"/>
    <x v="0"/>
    <s v="SWE"/>
    <x v="4"/>
    <n v="2015"/>
    <x v="0"/>
    <s v="PC"/>
    <s v="Percentage"/>
    <n v="0"/>
    <s v="Units"/>
    <m/>
    <m/>
    <n v="0.155"/>
    <m/>
    <m/>
  </r>
  <r>
    <s v="HF2HF3"/>
    <x v="2"/>
    <x v="0"/>
    <s v="Current expenditure on health (all functions)"/>
    <s v="HP8"/>
    <x v="8"/>
    <s v="PARPIB"/>
    <x v="0"/>
    <s v="SWE"/>
    <x v="4"/>
    <n v="2016"/>
    <x v="1"/>
    <s v="PC"/>
    <s v="Percentage"/>
    <n v="0"/>
    <s v="Units"/>
    <m/>
    <m/>
    <n v="0.14599999999999999"/>
    <m/>
    <m/>
  </r>
  <r>
    <s v="HF2HF3"/>
    <x v="2"/>
    <x v="0"/>
    <s v="Current expenditure on health (all functions)"/>
    <s v="HP8"/>
    <x v="8"/>
    <s v="PARPIB"/>
    <x v="0"/>
    <s v="SWE"/>
    <x v="4"/>
    <n v="2017"/>
    <x v="2"/>
    <s v="PC"/>
    <s v="Percentage"/>
    <n v="0"/>
    <s v="Units"/>
    <m/>
    <m/>
    <n v="0.13900000000000001"/>
    <m/>
    <m/>
  </r>
  <r>
    <s v="HF2HF3"/>
    <x v="2"/>
    <x v="0"/>
    <s v="Current expenditure on health (all functions)"/>
    <s v="HP8"/>
    <x v="8"/>
    <s v="PARPIB"/>
    <x v="0"/>
    <s v="SWE"/>
    <x v="4"/>
    <n v="2018"/>
    <x v="3"/>
    <s v="PC"/>
    <s v="Percentage"/>
    <n v="0"/>
    <s v="Units"/>
    <m/>
    <m/>
    <n v="0.13400000000000001"/>
    <m/>
    <m/>
  </r>
  <r>
    <s v="HF2HF3"/>
    <x v="2"/>
    <x v="0"/>
    <s v="Current expenditure on health (all functions)"/>
    <s v="HP8"/>
    <x v="8"/>
    <s v="PARPIB"/>
    <x v="0"/>
    <s v="SWE"/>
    <x v="4"/>
    <n v="2019"/>
    <x v="4"/>
    <s v="PC"/>
    <s v="Percentage"/>
    <n v="0"/>
    <s v="Units"/>
    <m/>
    <m/>
    <n v="0.128"/>
    <m/>
    <m/>
  </r>
  <r>
    <s v="HF2HF3"/>
    <x v="2"/>
    <x v="0"/>
    <s v="Current expenditure on health (all functions)"/>
    <s v="HP8"/>
    <x v="8"/>
    <s v="PARPIB"/>
    <x v="0"/>
    <s v="SWE"/>
    <x v="4"/>
    <n v="2020"/>
    <x v="5"/>
    <s v="PC"/>
    <s v="Percentage"/>
    <n v="0"/>
    <s v="Units"/>
    <m/>
    <m/>
    <n v="0.14399999999999999"/>
    <m/>
    <m/>
  </r>
  <r>
    <s v="HF2HF3"/>
    <x v="2"/>
    <x v="0"/>
    <s v="Current expenditure on health (all functions)"/>
    <s v="HP8"/>
    <x v="8"/>
    <s v="PARPIB"/>
    <x v="0"/>
    <s v="SWE"/>
    <x v="4"/>
    <n v="2021"/>
    <x v="6"/>
    <s v="PC"/>
    <s v="Percentage"/>
    <n v="0"/>
    <s v="Units"/>
    <m/>
    <m/>
    <n v="0.13600000000000001"/>
    <s v="P"/>
    <s v="Provisional value"/>
  </r>
  <r>
    <s v="HF2HF3"/>
    <x v="2"/>
    <x v="0"/>
    <s v="Current expenditure on health (all functions)"/>
    <s v="HP8"/>
    <x v="8"/>
    <s v="MLLNCU"/>
    <x v="2"/>
    <s v="SWE"/>
    <x v="4"/>
    <n v="2015"/>
    <x v="0"/>
    <s v="SEK"/>
    <s v="Swedish Krona"/>
    <n v="6"/>
    <s v="Millions"/>
    <m/>
    <m/>
    <n v="6592"/>
    <m/>
    <m/>
  </r>
  <r>
    <s v="HF2HF3"/>
    <x v="2"/>
    <x v="0"/>
    <s v="Current expenditure on health (all functions)"/>
    <s v="HP8"/>
    <x v="8"/>
    <s v="MLLNCU"/>
    <x v="2"/>
    <s v="SWE"/>
    <x v="4"/>
    <n v="2016"/>
    <x v="1"/>
    <s v="SEK"/>
    <s v="Swedish Krona"/>
    <n v="6"/>
    <s v="Millions"/>
    <m/>
    <m/>
    <n v="6437"/>
    <m/>
    <m/>
  </r>
  <r>
    <s v="HF2HF3"/>
    <x v="2"/>
    <x v="0"/>
    <s v="Current expenditure on health (all functions)"/>
    <s v="HP8"/>
    <x v="8"/>
    <s v="MLLNCU"/>
    <x v="2"/>
    <s v="SWE"/>
    <x v="4"/>
    <n v="2017"/>
    <x v="2"/>
    <s v="SEK"/>
    <s v="Swedish Krona"/>
    <n v="6"/>
    <s v="Millions"/>
    <m/>
    <m/>
    <n v="6444"/>
    <m/>
    <m/>
  </r>
  <r>
    <s v="HF2HF3"/>
    <x v="2"/>
    <x v="0"/>
    <s v="Current expenditure on health (all functions)"/>
    <s v="HP8"/>
    <x v="8"/>
    <s v="MLLNCU"/>
    <x v="2"/>
    <s v="SWE"/>
    <x v="4"/>
    <n v="2018"/>
    <x v="3"/>
    <s v="SEK"/>
    <s v="Swedish Krona"/>
    <n v="6"/>
    <s v="Millions"/>
    <m/>
    <m/>
    <n v="6458"/>
    <m/>
    <m/>
  </r>
  <r>
    <s v="HF2HF3"/>
    <x v="2"/>
    <x v="0"/>
    <s v="Current expenditure on health (all functions)"/>
    <s v="HP8"/>
    <x v="8"/>
    <s v="MLLNCU"/>
    <x v="2"/>
    <s v="SWE"/>
    <x v="4"/>
    <n v="2019"/>
    <x v="4"/>
    <s v="SEK"/>
    <s v="Swedish Krona"/>
    <n v="6"/>
    <s v="Millions"/>
    <m/>
    <m/>
    <n v="6453"/>
    <m/>
    <m/>
  </r>
  <r>
    <s v="HF2HF3"/>
    <x v="2"/>
    <x v="0"/>
    <s v="Current expenditure on health (all functions)"/>
    <s v="HP8"/>
    <x v="8"/>
    <s v="MLLNCU"/>
    <x v="2"/>
    <s v="SWE"/>
    <x v="4"/>
    <n v="2020"/>
    <x v="5"/>
    <s v="SEK"/>
    <s v="Swedish Krona"/>
    <n v="6"/>
    <s v="Millions"/>
    <m/>
    <m/>
    <n v="7274"/>
    <m/>
    <m/>
  </r>
  <r>
    <s v="HF2HF3"/>
    <x v="2"/>
    <x v="0"/>
    <s v="Current expenditure on health (all functions)"/>
    <s v="HP8"/>
    <x v="8"/>
    <s v="MLLNCU"/>
    <x v="2"/>
    <s v="SWE"/>
    <x v="4"/>
    <n v="2021"/>
    <x v="6"/>
    <s v="SEK"/>
    <s v="Swedish Krona"/>
    <n v="6"/>
    <s v="Millions"/>
    <m/>
    <m/>
    <n v="7446"/>
    <s v="P"/>
    <s v="Provisional value"/>
  </r>
  <r>
    <s v="HF2HF3"/>
    <x v="2"/>
    <x v="0"/>
    <s v="Current expenditure on health (all functions)"/>
    <s v="HP9"/>
    <x v="9"/>
    <s v="PARPIB"/>
    <x v="0"/>
    <s v="AUT"/>
    <x v="1"/>
    <n v="2015"/>
    <x v="0"/>
    <s v="PC"/>
    <s v="Percentage"/>
    <n v="0"/>
    <s v="Units"/>
    <m/>
    <m/>
    <n v="4.2000000000000003E-2"/>
    <s v="D"/>
    <s v="Difference in methodology"/>
  </r>
  <r>
    <s v="HF2HF3"/>
    <x v="2"/>
    <x v="0"/>
    <s v="Current expenditure on health (all functions)"/>
    <s v="HP9"/>
    <x v="9"/>
    <s v="PARPIB"/>
    <x v="0"/>
    <s v="AUT"/>
    <x v="1"/>
    <n v="2016"/>
    <x v="1"/>
    <s v="PC"/>
    <s v="Percentage"/>
    <n v="0"/>
    <s v="Units"/>
    <m/>
    <m/>
    <n v="4.2000000000000003E-2"/>
    <s v="D"/>
    <s v="Difference in methodology"/>
  </r>
  <r>
    <s v="HF2HF3"/>
    <x v="2"/>
    <x v="0"/>
    <s v="Current expenditure on health (all functions)"/>
    <s v="HP9"/>
    <x v="9"/>
    <s v="PARPIB"/>
    <x v="0"/>
    <s v="AUT"/>
    <x v="1"/>
    <n v="2017"/>
    <x v="2"/>
    <s v="PC"/>
    <s v="Percentage"/>
    <n v="0"/>
    <s v="Units"/>
    <m/>
    <m/>
    <n v="4.1000000000000002E-2"/>
    <s v="D"/>
    <s v="Difference in methodology"/>
  </r>
  <r>
    <s v="HF2HF3"/>
    <x v="2"/>
    <x v="0"/>
    <s v="Current expenditure on health (all functions)"/>
    <s v="HP9"/>
    <x v="9"/>
    <s v="PARPIB"/>
    <x v="0"/>
    <s v="AUT"/>
    <x v="1"/>
    <n v="2018"/>
    <x v="3"/>
    <s v="PC"/>
    <s v="Percentage"/>
    <n v="0"/>
    <s v="Units"/>
    <m/>
    <m/>
    <n v="4.2999999999999997E-2"/>
    <m/>
    <m/>
  </r>
  <r>
    <s v="HF2HF3"/>
    <x v="2"/>
    <x v="0"/>
    <s v="Current expenditure on health (all functions)"/>
    <s v="HP9"/>
    <x v="9"/>
    <s v="PARPIB"/>
    <x v="0"/>
    <s v="AUT"/>
    <x v="1"/>
    <n v="2019"/>
    <x v="4"/>
    <s v="PC"/>
    <s v="Percentage"/>
    <n v="0"/>
    <s v="Units"/>
    <m/>
    <m/>
    <n v="4.9000000000000002E-2"/>
    <s v="D"/>
    <s v="Difference in methodology"/>
  </r>
  <r>
    <s v="HF2HF3"/>
    <x v="2"/>
    <x v="0"/>
    <s v="Current expenditure on health (all functions)"/>
    <s v="HP9"/>
    <x v="9"/>
    <s v="PARPIB"/>
    <x v="0"/>
    <s v="AUT"/>
    <x v="1"/>
    <n v="2020"/>
    <x v="5"/>
    <s v="PC"/>
    <s v="Percentage"/>
    <n v="0"/>
    <s v="Units"/>
    <m/>
    <m/>
    <n v="3.2000000000000001E-2"/>
    <s v="D"/>
    <s v="Difference in methodology"/>
  </r>
  <r>
    <s v="HF2HF3"/>
    <x v="2"/>
    <x v="0"/>
    <s v="Current expenditure on health (all functions)"/>
    <s v="HP9"/>
    <x v="9"/>
    <s v="PARPIB"/>
    <x v="0"/>
    <s v="AUT"/>
    <x v="1"/>
    <n v="2021"/>
    <x v="6"/>
    <s v="PC"/>
    <s v="Percentage"/>
    <n v="0"/>
    <s v="Units"/>
    <m/>
    <m/>
    <n v="5.1999999999999998E-2"/>
    <s v="D"/>
    <s v="Difference in methodology"/>
  </r>
  <r>
    <s v="HF2HF3"/>
    <x v="2"/>
    <x v="0"/>
    <s v="Current expenditure on health (all functions)"/>
    <s v="HP9"/>
    <x v="9"/>
    <s v="MLLNCU"/>
    <x v="2"/>
    <s v="AUT"/>
    <x v="1"/>
    <n v="2015"/>
    <x v="0"/>
    <s v="EUR"/>
    <s v="Euro"/>
    <n v="6"/>
    <s v="Millions"/>
    <m/>
    <m/>
    <n v="145.816"/>
    <s v="D"/>
    <s v="Difference in methodology"/>
  </r>
  <r>
    <s v="HF2HF3"/>
    <x v="2"/>
    <x v="0"/>
    <s v="Current expenditure on health (all functions)"/>
    <s v="HP9"/>
    <x v="9"/>
    <s v="MLLNCU"/>
    <x v="2"/>
    <s v="AUT"/>
    <x v="1"/>
    <n v="2016"/>
    <x v="1"/>
    <s v="EUR"/>
    <s v="Euro"/>
    <n v="6"/>
    <s v="Millions"/>
    <m/>
    <m/>
    <n v="150.24299999999999"/>
    <s v="D"/>
    <s v="Difference in methodology"/>
  </r>
  <r>
    <s v="HF2HF3"/>
    <x v="2"/>
    <x v="0"/>
    <s v="Current expenditure on health (all functions)"/>
    <s v="HP9"/>
    <x v="9"/>
    <s v="MLLNCU"/>
    <x v="2"/>
    <s v="AUT"/>
    <x v="1"/>
    <n v="2017"/>
    <x v="2"/>
    <s v="EUR"/>
    <s v="Euro"/>
    <n v="6"/>
    <s v="Millions"/>
    <m/>
    <m/>
    <n v="152.62700000000001"/>
    <s v="D"/>
    <s v="Difference in methodology"/>
  </r>
  <r>
    <s v="HF2HF3"/>
    <x v="2"/>
    <x v="0"/>
    <s v="Current expenditure on health (all functions)"/>
    <s v="HP9"/>
    <x v="9"/>
    <s v="MLLNCU"/>
    <x v="2"/>
    <s v="AUT"/>
    <x v="1"/>
    <n v="2018"/>
    <x v="3"/>
    <s v="EUR"/>
    <s v="Euro"/>
    <n v="6"/>
    <s v="Millions"/>
    <m/>
    <m/>
    <n v="167.56299999999999"/>
    <m/>
    <m/>
  </r>
  <r>
    <s v="HF2HF3"/>
    <x v="2"/>
    <x v="0"/>
    <s v="Current expenditure on health (all functions)"/>
    <s v="HP9"/>
    <x v="9"/>
    <s v="MLLNCU"/>
    <x v="2"/>
    <s v="AUT"/>
    <x v="1"/>
    <n v="2019"/>
    <x v="4"/>
    <s v="EUR"/>
    <s v="Euro"/>
    <n v="6"/>
    <s v="Millions"/>
    <m/>
    <m/>
    <n v="196.31700000000001"/>
    <s v="D"/>
    <s v="Difference in methodology"/>
  </r>
  <r>
    <s v="HF2HF3"/>
    <x v="2"/>
    <x v="0"/>
    <s v="Current expenditure on health (all functions)"/>
    <s v="HP9"/>
    <x v="9"/>
    <s v="MLLNCU"/>
    <x v="2"/>
    <s v="AUT"/>
    <x v="1"/>
    <n v="2020"/>
    <x v="5"/>
    <s v="EUR"/>
    <s v="Euro"/>
    <n v="6"/>
    <s v="Millions"/>
    <m/>
    <m/>
    <n v="123.258"/>
    <s v="D"/>
    <s v="Difference in methodology"/>
  </r>
  <r>
    <s v="HF2HF3"/>
    <x v="2"/>
    <x v="0"/>
    <s v="Current expenditure on health (all functions)"/>
    <s v="HP9"/>
    <x v="9"/>
    <s v="MLLNCU"/>
    <x v="2"/>
    <s v="AUT"/>
    <x v="1"/>
    <n v="2021"/>
    <x v="6"/>
    <s v="EUR"/>
    <s v="Euro"/>
    <n v="6"/>
    <s v="Millions"/>
    <m/>
    <m/>
    <n v="211.33799999999999"/>
    <s v="D"/>
    <s v="Difference in methodology"/>
  </r>
  <r>
    <s v="HF2HF3"/>
    <x v="2"/>
    <x v="0"/>
    <s v="Current expenditure on health (all functions)"/>
    <s v="HP9"/>
    <x v="9"/>
    <s v="VALREL"/>
    <x v="3"/>
    <s v="AUT"/>
    <x v="1"/>
    <n v="2015"/>
    <x v="0"/>
    <s v="EUR"/>
    <s v="Euro"/>
    <n v="6"/>
    <s v="Millions"/>
    <n v="2015"/>
    <n v="2015"/>
    <n v="145.816"/>
    <s v="D"/>
    <s v="Difference in methodology"/>
  </r>
  <r>
    <s v="HF2HF3"/>
    <x v="2"/>
    <x v="0"/>
    <s v="Current expenditure on health (all functions)"/>
    <s v="HP9"/>
    <x v="9"/>
    <s v="VALREL"/>
    <x v="3"/>
    <s v="AUT"/>
    <x v="1"/>
    <n v="2016"/>
    <x v="1"/>
    <s v="EUR"/>
    <s v="Euro"/>
    <n v="6"/>
    <s v="Millions"/>
    <n v="2015"/>
    <n v="2015"/>
    <n v="147.93799999999999"/>
    <s v="D"/>
    <s v="Difference in methodology"/>
  </r>
  <r>
    <s v="HF2HF3"/>
    <x v="2"/>
    <x v="0"/>
    <s v="Current expenditure on health (all functions)"/>
    <s v="HP9"/>
    <x v="9"/>
    <s v="VALREL"/>
    <x v="3"/>
    <s v="AUT"/>
    <x v="1"/>
    <n v="2017"/>
    <x v="2"/>
    <s v="EUR"/>
    <s v="Euro"/>
    <n v="6"/>
    <s v="Millions"/>
    <n v="2015"/>
    <n v="2015"/>
    <n v="147.65799999999999"/>
    <s v="D"/>
    <s v="Difference in methodology"/>
  </r>
  <r>
    <s v="HF2HF3"/>
    <x v="2"/>
    <x v="0"/>
    <s v="Current expenditure on health (all functions)"/>
    <s v="HP9"/>
    <x v="9"/>
    <s v="VALREL"/>
    <x v="3"/>
    <s v="AUT"/>
    <x v="1"/>
    <n v="2018"/>
    <x v="3"/>
    <s v="EUR"/>
    <s v="Euro"/>
    <n v="6"/>
    <s v="Millions"/>
    <n v="2015"/>
    <n v="2015"/>
    <n v="158.798"/>
    <m/>
    <m/>
  </r>
  <r>
    <s v="HF2HF3"/>
    <x v="2"/>
    <x v="0"/>
    <s v="Current expenditure on health (all functions)"/>
    <s v="HP9"/>
    <x v="9"/>
    <s v="VALREL"/>
    <x v="3"/>
    <s v="AUT"/>
    <x v="1"/>
    <n v="2019"/>
    <x v="4"/>
    <s v="EUR"/>
    <s v="Euro"/>
    <n v="6"/>
    <s v="Millions"/>
    <n v="2015"/>
    <n v="2015"/>
    <n v="182.63499999999999"/>
    <s v="D"/>
    <s v="Difference in methodology"/>
  </r>
  <r>
    <s v="HF2HF3"/>
    <x v="2"/>
    <x v="0"/>
    <s v="Current expenditure on health (all functions)"/>
    <s v="HP9"/>
    <x v="9"/>
    <s v="VALREL"/>
    <x v="3"/>
    <s v="AUT"/>
    <x v="1"/>
    <n v="2020"/>
    <x v="5"/>
    <s v="EUR"/>
    <s v="Euro"/>
    <n v="6"/>
    <s v="Millions"/>
    <n v="2015"/>
    <n v="2015"/>
    <n v="111.902"/>
    <s v="D"/>
    <s v="Difference in methodology"/>
  </r>
  <r>
    <s v="HF2HF3"/>
    <x v="2"/>
    <x v="0"/>
    <s v="Current expenditure on health (all functions)"/>
    <s v="HP9"/>
    <x v="9"/>
    <s v="VALREL"/>
    <x v="3"/>
    <s v="AUT"/>
    <x v="1"/>
    <n v="2021"/>
    <x v="6"/>
    <s v="EUR"/>
    <s v="Euro"/>
    <n v="6"/>
    <s v="Millions"/>
    <n v="2015"/>
    <n v="2015"/>
    <n v="187.893"/>
    <s v="D"/>
    <s v="Difference in methodology"/>
  </r>
  <r>
    <s v="HF2HF3"/>
    <x v="2"/>
    <x v="0"/>
    <s v="Current expenditure on health (all functions)"/>
    <s v="HP9"/>
    <x v="9"/>
    <s v="UNPPER"/>
    <x v="4"/>
    <s v="AUT"/>
    <x v="1"/>
    <n v="2015"/>
    <x v="0"/>
    <s v="EUR"/>
    <s v="Euro"/>
    <n v="0"/>
    <s v="Units"/>
    <m/>
    <m/>
    <n v="16.872"/>
    <s v="D"/>
    <s v="Difference in methodology"/>
  </r>
  <r>
    <s v="HF2HF3"/>
    <x v="2"/>
    <x v="0"/>
    <s v="Current expenditure on health (all functions)"/>
    <s v="HP9"/>
    <x v="9"/>
    <s v="UNPPER"/>
    <x v="4"/>
    <s v="AUT"/>
    <x v="1"/>
    <n v="2016"/>
    <x v="1"/>
    <s v="EUR"/>
    <s v="Euro"/>
    <n v="0"/>
    <s v="Units"/>
    <m/>
    <m/>
    <n v="17.196999999999999"/>
    <s v="D"/>
    <s v="Difference in methodology"/>
  </r>
  <r>
    <s v="HF2HF3"/>
    <x v="2"/>
    <x v="0"/>
    <s v="Current expenditure on health (all functions)"/>
    <s v="HP9"/>
    <x v="9"/>
    <s v="UNPPER"/>
    <x v="4"/>
    <s v="AUT"/>
    <x v="1"/>
    <n v="2017"/>
    <x v="2"/>
    <s v="EUR"/>
    <s v="Euro"/>
    <n v="0"/>
    <s v="Units"/>
    <m/>
    <m/>
    <n v="17.349"/>
    <s v="D"/>
    <s v="Difference in methodology"/>
  </r>
  <r>
    <s v="HF2HF3"/>
    <x v="2"/>
    <x v="0"/>
    <s v="Current expenditure on health (all functions)"/>
    <s v="HP9"/>
    <x v="9"/>
    <s v="UNPPER"/>
    <x v="4"/>
    <s v="AUT"/>
    <x v="1"/>
    <n v="2018"/>
    <x v="3"/>
    <s v="EUR"/>
    <s v="Euro"/>
    <n v="0"/>
    <s v="Units"/>
    <m/>
    <m/>
    <n v="18.954000000000001"/>
    <m/>
    <m/>
  </r>
  <r>
    <s v="HF2HF3"/>
    <x v="2"/>
    <x v="0"/>
    <s v="Current expenditure on health (all functions)"/>
    <s v="HP9"/>
    <x v="9"/>
    <s v="UNPPER"/>
    <x v="4"/>
    <s v="AUT"/>
    <x v="1"/>
    <n v="2019"/>
    <x v="4"/>
    <s v="EUR"/>
    <s v="Euro"/>
    <n v="0"/>
    <s v="Units"/>
    <m/>
    <m/>
    <n v="22.108000000000001"/>
    <s v="D"/>
    <s v="Difference in methodology"/>
  </r>
  <r>
    <s v="HF2HF3"/>
    <x v="2"/>
    <x v="0"/>
    <s v="Current expenditure on health (all functions)"/>
    <s v="HP9"/>
    <x v="9"/>
    <s v="UNPPER"/>
    <x v="4"/>
    <s v="AUT"/>
    <x v="1"/>
    <n v="2020"/>
    <x v="5"/>
    <s v="EUR"/>
    <s v="Euro"/>
    <n v="0"/>
    <s v="Units"/>
    <m/>
    <m/>
    <n v="13.823"/>
    <s v="D"/>
    <s v="Difference in methodology"/>
  </r>
  <r>
    <s v="HF2HF3"/>
    <x v="2"/>
    <x v="0"/>
    <s v="Current expenditure on health (all functions)"/>
    <s v="HP9"/>
    <x v="9"/>
    <s v="UNPPER"/>
    <x v="4"/>
    <s v="AUT"/>
    <x v="1"/>
    <n v="2021"/>
    <x v="6"/>
    <s v="EUR"/>
    <s v="Euro"/>
    <n v="0"/>
    <s v="Units"/>
    <m/>
    <m/>
    <n v="23.597999999999999"/>
    <s v="D"/>
    <s v="Difference in methodology"/>
  </r>
  <r>
    <s v="HF2HF3"/>
    <x v="2"/>
    <x v="0"/>
    <s v="Current expenditure on health (all functions)"/>
    <s v="HP9"/>
    <x v="9"/>
    <s v="PPPPER"/>
    <x v="5"/>
    <s v="AUT"/>
    <x v="1"/>
    <n v="2015"/>
    <x v="0"/>
    <s v="USD"/>
    <s v="US Dollar"/>
    <n v="0"/>
    <s v="Units"/>
    <m/>
    <m/>
    <n v="20.196000000000002"/>
    <s v="D"/>
    <s v="Difference in methodology"/>
  </r>
  <r>
    <s v="HF2HF3"/>
    <x v="2"/>
    <x v="0"/>
    <s v="Current expenditure on health (all functions)"/>
    <s v="HP9"/>
    <x v="9"/>
    <s v="PPPPER"/>
    <x v="5"/>
    <s v="AUT"/>
    <x v="1"/>
    <n v="2016"/>
    <x v="1"/>
    <s v="USD"/>
    <s v="US Dollar"/>
    <n v="0"/>
    <s v="Units"/>
    <m/>
    <m/>
    <n v="21.085000000000001"/>
    <s v="D"/>
    <s v="Difference in methodology"/>
  </r>
  <r>
    <s v="HF2HF3"/>
    <x v="2"/>
    <x v="0"/>
    <s v="Current expenditure on health (all functions)"/>
    <s v="HP9"/>
    <x v="9"/>
    <s v="PPPPER"/>
    <x v="5"/>
    <s v="AUT"/>
    <x v="1"/>
    <n v="2017"/>
    <x v="2"/>
    <s v="USD"/>
    <s v="US Dollar"/>
    <n v="0"/>
    <s v="Units"/>
    <m/>
    <m/>
    <n v="21.152000000000001"/>
    <s v="D"/>
    <s v="Difference in methodology"/>
  </r>
  <r>
    <s v="HF2HF3"/>
    <x v="2"/>
    <x v="0"/>
    <s v="Current expenditure on health (all functions)"/>
    <s v="HP9"/>
    <x v="9"/>
    <s v="PPPPER"/>
    <x v="5"/>
    <s v="AUT"/>
    <x v="1"/>
    <n v="2018"/>
    <x v="3"/>
    <s v="USD"/>
    <s v="US Dollar"/>
    <n v="0"/>
    <s v="Units"/>
    <m/>
    <m/>
    <n v="23.192"/>
    <m/>
    <m/>
  </r>
  <r>
    <s v="HF2HF3"/>
    <x v="2"/>
    <x v="0"/>
    <s v="Current expenditure on health (all functions)"/>
    <s v="HP9"/>
    <x v="9"/>
    <s v="PPPPER"/>
    <x v="5"/>
    <s v="AUT"/>
    <x v="1"/>
    <n v="2019"/>
    <x v="4"/>
    <s v="USD"/>
    <s v="US Dollar"/>
    <n v="0"/>
    <s v="Units"/>
    <m/>
    <m/>
    <n v="26.515000000000001"/>
    <s v="D"/>
    <s v="Difference in methodology"/>
  </r>
  <r>
    <s v="HF2HF3"/>
    <x v="2"/>
    <x v="0"/>
    <s v="Current expenditure on health (all functions)"/>
    <s v="HP9"/>
    <x v="9"/>
    <s v="PPPPER"/>
    <x v="5"/>
    <s v="AUT"/>
    <x v="1"/>
    <n v="2020"/>
    <x v="5"/>
    <s v="USD"/>
    <s v="US Dollar"/>
    <n v="0"/>
    <s v="Units"/>
    <m/>
    <m/>
    <n v="16.66"/>
    <s v="D"/>
    <s v="Difference in methodology"/>
  </r>
  <r>
    <s v="HF2HF3"/>
    <x v="2"/>
    <x v="0"/>
    <s v="Current expenditure on health (all functions)"/>
    <s v="HP9"/>
    <x v="9"/>
    <s v="PPPPER"/>
    <x v="5"/>
    <s v="AUT"/>
    <x v="1"/>
    <n v="2021"/>
    <x v="6"/>
    <s v="USD"/>
    <s v="US Dollar"/>
    <n v="0"/>
    <s v="Units"/>
    <m/>
    <m/>
    <n v="28.78"/>
    <s v="D"/>
    <s v="Difference in methodology"/>
  </r>
  <r>
    <s v="HF2HF3"/>
    <x v="2"/>
    <x v="0"/>
    <s v="Current expenditure on health (all functions)"/>
    <s v="HP9"/>
    <x v="9"/>
    <s v="PARPIB"/>
    <x v="0"/>
    <s v="CHE"/>
    <x v="5"/>
    <n v="2015"/>
    <x v="0"/>
    <s v="PC"/>
    <s v="Percentage"/>
    <n v="0"/>
    <s v="Units"/>
    <m/>
    <m/>
    <n v="0.06"/>
    <m/>
    <m/>
  </r>
  <r>
    <s v="HF2HF3"/>
    <x v="2"/>
    <x v="0"/>
    <s v="Current expenditure on health (all functions)"/>
    <s v="HP9"/>
    <x v="9"/>
    <s v="PARPIB"/>
    <x v="0"/>
    <s v="CHE"/>
    <x v="5"/>
    <n v="2016"/>
    <x v="1"/>
    <s v="PC"/>
    <s v="Percentage"/>
    <n v="0"/>
    <s v="Units"/>
    <m/>
    <m/>
    <n v="6.9000000000000006E-2"/>
    <m/>
    <m/>
  </r>
  <r>
    <s v="HF2HF3"/>
    <x v="2"/>
    <x v="0"/>
    <s v="Current expenditure on health (all functions)"/>
    <s v="HP9"/>
    <x v="9"/>
    <s v="PARPIB"/>
    <x v="0"/>
    <s v="CHE"/>
    <x v="5"/>
    <n v="2017"/>
    <x v="2"/>
    <s v="PC"/>
    <s v="Percentage"/>
    <n v="0"/>
    <s v="Units"/>
    <m/>
    <m/>
    <n v="8.2000000000000003E-2"/>
    <m/>
    <m/>
  </r>
  <r>
    <s v="HF2HF3"/>
    <x v="2"/>
    <x v="0"/>
    <s v="Current expenditure on health (all functions)"/>
    <s v="HP9"/>
    <x v="9"/>
    <s v="PARPIB"/>
    <x v="0"/>
    <s v="CHE"/>
    <x v="5"/>
    <n v="2018"/>
    <x v="3"/>
    <s v="PC"/>
    <s v="Percentage"/>
    <n v="0"/>
    <s v="Units"/>
    <m/>
    <m/>
    <n v="8.1000000000000003E-2"/>
    <m/>
    <m/>
  </r>
  <r>
    <s v="HF2HF3"/>
    <x v="2"/>
    <x v="0"/>
    <s v="Current expenditure on health (all functions)"/>
    <s v="HP9"/>
    <x v="9"/>
    <s v="PARPIB"/>
    <x v="0"/>
    <s v="CHE"/>
    <x v="5"/>
    <n v="2019"/>
    <x v="4"/>
    <s v="PC"/>
    <s v="Percentage"/>
    <n v="0"/>
    <s v="Units"/>
    <m/>
    <m/>
    <n v="8.6999999999999994E-2"/>
    <m/>
    <m/>
  </r>
  <r>
    <s v="HF2HF3"/>
    <x v="2"/>
    <x v="0"/>
    <s v="Current expenditure on health (all functions)"/>
    <s v="HP9"/>
    <x v="9"/>
    <s v="PARPIB"/>
    <x v="0"/>
    <s v="CHE"/>
    <x v="5"/>
    <n v="2020"/>
    <x v="5"/>
    <s v="PC"/>
    <s v="Percentage"/>
    <n v="0"/>
    <s v="Units"/>
    <m/>
    <m/>
    <n v="8.1000000000000003E-2"/>
    <m/>
    <m/>
  </r>
  <r>
    <s v="HF2HF3"/>
    <x v="2"/>
    <x v="0"/>
    <s v="Current expenditure on health (all functions)"/>
    <s v="HP9"/>
    <x v="9"/>
    <s v="PARPIB"/>
    <x v="0"/>
    <s v="CHE"/>
    <x v="5"/>
    <n v="2021"/>
    <x v="6"/>
    <s v="PC"/>
    <s v="Percentage"/>
    <n v="0"/>
    <s v="Units"/>
    <m/>
    <m/>
    <n v="6.7000000000000004E-2"/>
    <m/>
    <m/>
  </r>
  <r>
    <s v="HF2HF3"/>
    <x v="2"/>
    <x v="0"/>
    <s v="Current expenditure on health (all functions)"/>
    <s v="HP9"/>
    <x v="9"/>
    <s v="PARCUR"/>
    <x v="1"/>
    <s v="CHE"/>
    <x v="5"/>
    <n v="2015"/>
    <x v="0"/>
    <s v="PC"/>
    <s v="Percentage"/>
    <n v="0"/>
    <s v="Units"/>
    <m/>
    <m/>
    <n v="0.55900000000000005"/>
    <m/>
    <m/>
  </r>
  <r>
    <s v="HF2HF3"/>
    <x v="2"/>
    <x v="0"/>
    <s v="Current expenditure on health (all functions)"/>
    <s v="HP9"/>
    <x v="9"/>
    <s v="PARCUR"/>
    <x v="1"/>
    <s v="CHE"/>
    <x v="5"/>
    <n v="2016"/>
    <x v="1"/>
    <s v="PC"/>
    <s v="Percentage"/>
    <n v="0"/>
    <s v="Units"/>
    <m/>
    <m/>
    <n v="0.624"/>
    <m/>
    <m/>
  </r>
  <r>
    <s v="HF2HF3"/>
    <x v="2"/>
    <x v="0"/>
    <s v="Current expenditure on health (all functions)"/>
    <s v="HP9"/>
    <x v="9"/>
    <s v="PARCUR"/>
    <x v="1"/>
    <s v="CHE"/>
    <x v="5"/>
    <n v="2017"/>
    <x v="2"/>
    <s v="PC"/>
    <s v="Percentage"/>
    <n v="0"/>
    <s v="Units"/>
    <m/>
    <m/>
    <n v="0.74099999999999999"/>
    <m/>
    <m/>
  </r>
  <r>
    <s v="HF2HF3"/>
    <x v="2"/>
    <x v="0"/>
    <s v="Current expenditure on health (all functions)"/>
    <s v="HP9"/>
    <x v="9"/>
    <s v="PARCUR"/>
    <x v="1"/>
    <s v="CHE"/>
    <x v="5"/>
    <n v="2018"/>
    <x v="3"/>
    <s v="PC"/>
    <s v="Percentage"/>
    <n v="0"/>
    <s v="Units"/>
    <m/>
    <m/>
    <n v="0.754"/>
    <m/>
    <m/>
  </r>
  <r>
    <s v="HF2HF3"/>
    <x v="2"/>
    <x v="0"/>
    <s v="Current expenditure on health (all functions)"/>
    <s v="HP9"/>
    <x v="9"/>
    <s v="PARCUR"/>
    <x v="1"/>
    <s v="CHE"/>
    <x v="5"/>
    <n v="2019"/>
    <x v="4"/>
    <s v="PC"/>
    <s v="Percentage"/>
    <n v="0"/>
    <s v="Units"/>
    <m/>
    <m/>
    <n v="0.78600000000000003"/>
    <m/>
    <m/>
  </r>
  <r>
    <s v="HF2HF3"/>
    <x v="2"/>
    <x v="0"/>
    <s v="Current expenditure on health (all functions)"/>
    <s v="HP9"/>
    <x v="9"/>
    <s v="PARCUR"/>
    <x v="1"/>
    <s v="CHE"/>
    <x v="5"/>
    <n v="2020"/>
    <x v="5"/>
    <s v="PC"/>
    <s v="Percentage"/>
    <n v="0"/>
    <s v="Units"/>
    <m/>
    <m/>
    <n v="0.69299999999999995"/>
    <m/>
    <m/>
  </r>
  <r>
    <s v="HF2HF3"/>
    <x v="2"/>
    <x v="0"/>
    <s v="Current expenditure on health (all functions)"/>
    <s v="HP9"/>
    <x v="9"/>
    <s v="PARCUR"/>
    <x v="1"/>
    <s v="CHE"/>
    <x v="5"/>
    <n v="2021"/>
    <x v="6"/>
    <s v="PC"/>
    <s v="Percentage"/>
    <n v="0"/>
    <s v="Units"/>
    <m/>
    <m/>
    <n v="0.56399999999999995"/>
    <m/>
    <m/>
  </r>
  <r>
    <s v="HF2HF3"/>
    <x v="2"/>
    <x v="0"/>
    <s v="Current expenditure on health (all functions)"/>
    <s v="HP9"/>
    <x v="9"/>
    <s v="MLLNCU"/>
    <x v="2"/>
    <s v="CHE"/>
    <x v="5"/>
    <n v="2015"/>
    <x v="0"/>
    <s v="CHF"/>
    <s v="Swiss Franc"/>
    <n v="6"/>
    <s v="Millions"/>
    <m/>
    <m/>
    <n v="402.40199999999999"/>
    <m/>
    <m/>
  </r>
  <r>
    <s v="HF2HF3"/>
    <x v="2"/>
    <x v="0"/>
    <s v="Current expenditure on health (all functions)"/>
    <s v="HP9"/>
    <x v="9"/>
    <s v="MLLNCU"/>
    <x v="2"/>
    <s v="CHE"/>
    <x v="5"/>
    <n v="2016"/>
    <x v="1"/>
    <s v="CHF"/>
    <s v="Swiss Franc"/>
    <n v="6"/>
    <s v="Millions"/>
    <m/>
    <m/>
    <n v="464.89699999999999"/>
    <m/>
    <m/>
  </r>
  <r>
    <s v="HF2HF3"/>
    <x v="2"/>
    <x v="0"/>
    <s v="Current expenditure on health (all functions)"/>
    <s v="HP9"/>
    <x v="9"/>
    <s v="MLLNCU"/>
    <x v="2"/>
    <s v="CHE"/>
    <x v="5"/>
    <n v="2017"/>
    <x v="2"/>
    <s v="CHF"/>
    <s v="Swiss Franc"/>
    <n v="6"/>
    <s v="Millions"/>
    <m/>
    <m/>
    <n v="560.52"/>
    <m/>
    <m/>
  </r>
  <r>
    <s v="HF2HF3"/>
    <x v="2"/>
    <x v="0"/>
    <s v="Current expenditure on health (all functions)"/>
    <s v="HP9"/>
    <x v="9"/>
    <s v="MLLNCU"/>
    <x v="2"/>
    <s v="CHE"/>
    <x v="5"/>
    <n v="2018"/>
    <x v="3"/>
    <s v="CHF"/>
    <s v="Swiss Franc"/>
    <n v="6"/>
    <s v="Millions"/>
    <m/>
    <m/>
    <n v="576.02300000000002"/>
    <m/>
    <m/>
  </r>
  <r>
    <s v="HF2HF3"/>
    <x v="2"/>
    <x v="0"/>
    <s v="Current expenditure on health (all functions)"/>
    <s v="HP9"/>
    <x v="9"/>
    <s v="MLLNCU"/>
    <x v="2"/>
    <s v="CHE"/>
    <x v="5"/>
    <n v="2019"/>
    <x v="4"/>
    <s v="CHF"/>
    <s v="Swiss Franc"/>
    <n v="6"/>
    <s v="Millions"/>
    <m/>
    <m/>
    <n v="623.79200000000003"/>
    <m/>
    <m/>
  </r>
  <r>
    <s v="HF2HF3"/>
    <x v="2"/>
    <x v="0"/>
    <s v="Current expenditure on health (all functions)"/>
    <s v="HP9"/>
    <x v="9"/>
    <s v="MLLNCU"/>
    <x v="2"/>
    <s v="CHE"/>
    <x v="5"/>
    <n v="2020"/>
    <x v="5"/>
    <s v="CHF"/>
    <s v="Swiss Franc"/>
    <n v="6"/>
    <s v="Millions"/>
    <m/>
    <m/>
    <n v="564.42499999999995"/>
    <m/>
    <m/>
  </r>
  <r>
    <s v="HF2HF3"/>
    <x v="2"/>
    <x v="0"/>
    <s v="Current expenditure on health (all functions)"/>
    <s v="HP9"/>
    <x v="9"/>
    <s v="MLLNCU"/>
    <x v="2"/>
    <s v="CHE"/>
    <x v="5"/>
    <n v="2021"/>
    <x v="6"/>
    <s v="CHF"/>
    <s v="Swiss Franc"/>
    <n v="6"/>
    <s v="Millions"/>
    <m/>
    <m/>
    <n v="486.56900000000002"/>
    <m/>
    <m/>
  </r>
  <r>
    <s v="HF2HF3"/>
    <x v="2"/>
    <x v="0"/>
    <s v="Current expenditure on health (all functions)"/>
    <s v="HP9"/>
    <x v="9"/>
    <s v="VALREL"/>
    <x v="3"/>
    <s v="CHE"/>
    <x v="5"/>
    <n v="2015"/>
    <x v="0"/>
    <s v="CHF"/>
    <s v="Swiss Franc"/>
    <n v="6"/>
    <s v="Millions"/>
    <n v="2015"/>
    <n v="2015"/>
    <n v="402.40199999999999"/>
    <m/>
    <m/>
  </r>
  <r>
    <s v="HF2HF3"/>
    <x v="2"/>
    <x v="0"/>
    <s v="Current expenditure on health (all functions)"/>
    <s v="HP9"/>
    <x v="9"/>
    <s v="VALREL"/>
    <x v="3"/>
    <s v="CHE"/>
    <x v="5"/>
    <n v="2016"/>
    <x v="1"/>
    <s v="CHF"/>
    <s v="Swiss Franc"/>
    <n v="6"/>
    <s v="Millions"/>
    <n v="2015"/>
    <n v="2015"/>
    <n v="465.14400000000001"/>
    <m/>
    <m/>
  </r>
  <r>
    <s v="HF2HF3"/>
    <x v="2"/>
    <x v="0"/>
    <s v="Current expenditure on health (all functions)"/>
    <s v="HP9"/>
    <x v="9"/>
    <s v="VALREL"/>
    <x v="3"/>
    <s v="CHE"/>
    <x v="5"/>
    <n v="2017"/>
    <x v="2"/>
    <s v="CHF"/>
    <s v="Swiss Franc"/>
    <n v="6"/>
    <s v="Millions"/>
    <n v="2015"/>
    <n v="2015"/>
    <n v="556.69299999999998"/>
    <m/>
    <m/>
  </r>
  <r>
    <s v="HF2HF3"/>
    <x v="2"/>
    <x v="0"/>
    <s v="Current expenditure on health (all functions)"/>
    <s v="HP9"/>
    <x v="9"/>
    <s v="VALREL"/>
    <x v="3"/>
    <s v="CHE"/>
    <x v="5"/>
    <n v="2018"/>
    <x v="3"/>
    <s v="CHF"/>
    <s v="Swiss Franc"/>
    <n v="6"/>
    <s v="Millions"/>
    <n v="2015"/>
    <n v="2015"/>
    <n v="565.54200000000003"/>
    <m/>
    <m/>
  </r>
  <r>
    <s v="HF2HF3"/>
    <x v="2"/>
    <x v="0"/>
    <s v="Current expenditure on health (all functions)"/>
    <s v="HP9"/>
    <x v="9"/>
    <s v="VALREL"/>
    <x v="3"/>
    <s v="CHE"/>
    <x v="5"/>
    <n v="2019"/>
    <x v="4"/>
    <s v="CHF"/>
    <s v="Swiss Franc"/>
    <n v="6"/>
    <s v="Millions"/>
    <n v="2015"/>
    <n v="2015"/>
    <n v="613.44299999999998"/>
    <m/>
    <m/>
  </r>
  <r>
    <s v="HF2HF3"/>
    <x v="2"/>
    <x v="0"/>
    <s v="Current expenditure on health (all functions)"/>
    <s v="HP9"/>
    <x v="9"/>
    <s v="VALREL"/>
    <x v="3"/>
    <s v="CHE"/>
    <x v="5"/>
    <n v="2020"/>
    <x v="5"/>
    <s v="CHF"/>
    <s v="Swiss Franc"/>
    <n v="6"/>
    <s v="Millions"/>
    <n v="2015"/>
    <n v="2015"/>
    <n v="557.178"/>
    <m/>
    <m/>
  </r>
  <r>
    <s v="HF2HF3"/>
    <x v="2"/>
    <x v="0"/>
    <s v="Current expenditure on health (all functions)"/>
    <s v="HP9"/>
    <x v="9"/>
    <s v="VALREL"/>
    <x v="3"/>
    <s v="CHE"/>
    <x v="5"/>
    <n v="2021"/>
    <x v="6"/>
    <s v="CHF"/>
    <s v="Swiss Franc"/>
    <n v="6"/>
    <s v="Millions"/>
    <n v="2015"/>
    <n v="2015"/>
    <n v="478.35199999999998"/>
    <m/>
    <m/>
  </r>
  <r>
    <s v="HF2HF3"/>
    <x v="2"/>
    <x v="0"/>
    <s v="Current expenditure on health (all functions)"/>
    <s v="HP9"/>
    <x v="9"/>
    <s v="UNPPER"/>
    <x v="4"/>
    <s v="CHE"/>
    <x v="5"/>
    <n v="2015"/>
    <x v="0"/>
    <s v="CHF"/>
    <s v="Swiss Franc"/>
    <n v="0"/>
    <s v="Units"/>
    <m/>
    <m/>
    <n v="48.585000000000001"/>
    <m/>
    <m/>
  </r>
  <r>
    <s v="HF2HF3"/>
    <x v="2"/>
    <x v="0"/>
    <s v="Current expenditure on health (all functions)"/>
    <s v="HP9"/>
    <x v="9"/>
    <s v="UNPPER"/>
    <x v="4"/>
    <s v="CHE"/>
    <x v="5"/>
    <n v="2016"/>
    <x v="1"/>
    <s v="CHF"/>
    <s v="Swiss Franc"/>
    <n v="0"/>
    <s v="Units"/>
    <m/>
    <m/>
    <n v="55.521000000000001"/>
    <m/>
    <m/>
  </r>
  <r>
    <s v="HF2HF3"/>
    <x v="2"/>
    <x v="0"/>
    <s v="Current expenditure on health (all functions)"/>
    <s v="HP9"/>
    <x v="9"/>
    <s v="UNPPER"/>
    <x v="4"/>
    <s v="CHE"/>
    <x v="5"/>
    <n v="2017"/>
    <x v="2"/>
    <s v="CHF"/>
    <s v="Swiss Franc"/>
    <n v="0"/>
    <s v="Units"/>
    <m/>
    <m/>
    <n v="66.319000000000003"/>
    <m/>
    <m/>
  </r>
  <r>
    <s v="HF2HF3"/>
    <x v="2"/>
    <x v="0"/>
    <s v="Current expenditure on health (all functions)"/>
    <s v="HP9"/>
    <x v="9"/>
    <s v="UNPPER"/>
    <x v="4"/>
    <s v="CHE"/>
    <x v="5"/>
    <n v="2018"/>
    <x v="3"/>
    <s v="CHF"/>
    <s v="Swiss Franc"/>
    <n v="0"/>
    <s v="Units"/>
    <m/>
    <m/>
    <n v="67.653000000000006"/>
    <m/>
    <m/>
  </r>
  <r>
    <s v="HF2HF3"/>
    <x v="2"/>
    <x v="0"/>
    <s v="Current expenditure on health (all functions)"/>
    <s v="HP9"/>
    <x v="9"/>
    <s v="UNPPER"/>
    <x v="4"/>
    <s v="CHE"/>
    <x v="5"/>
    <n v="2019"/>
    <x v="4"/>
    <s v="CHF"/>
    <s v="Swiss Franc"/>
    <n v="0"/>
    <s v="Units"/>
    <m/>
    <m/>
    <n v="72.742999999999995"/>
    <m/>
    <m/>
  </r>
  <r>
    <s v="HF2HF3"/>
    <x v="2"/>
    <x v="0"/>
    <s v="Current expenditure on health (all functions)"/>
    <s v="HP9"/>
    <x v="9"/>
    <s v="UNPPER"/>
    <x v="4"/>
    <s v="CHE"/>
    <x v="5"/>
    <n v="2020"/>
    <x v="5"/>
    <s v="CHF"/>
    <s v="Swiss Franc"/>
    <n v="0"/>
    <s v="Units"/>
    <m/>
    <m/>
    <n v="65.340999999999994"/>
    <m/>
    <m/>
  </r>
  <r>
    <s v="HF2HF3"/>
    <x v="2"/>
    <x v="0"/>
    <s v="Current expenditure on health (all functions)"/>
    <s v="HP9"/>
    <x v="9"/>
    <s v="UNPPER"/>
    <x v="4"/>
    <s v="CHE"/>
    <x v="5"/>
    <n v="2021"/>
    <x v="6"/>
    <s v="CHF"/>
    <s v="Swiss Franc"/>
    <n v="0"/>
    <s v="Units"/>
    <m/>
    <m/>
    <n v="55.898000000000003"/>
    <m/>
    <m/>
  </r>
  <r>
    <s v="HF2HF3"/>
    <x v="2"/>
    <x v="0"/>
    <s v="Current expenditure on health (all functions)"/>
    <s v="HP9"/>
    <x v="9"/>
    <s v="PPPPER"/>
    <x v="5"/>
    <s v="CHE"/>
    <x v="5"/>
    <n v="2015"/>
    <x v="0"/>
    <s v="USD"/>
    <s v="US Dollar"/>
    <n v="0"/>
    <s v="Units"/>
    <m/>
    <m/>
    <n v="34.978999999999999"/>
    <m/>
    <m/>
  </r>
  <r>
    <s v="HF2HF3"/>
    <x v="2"/>
    <x v="0"/>
    <s v="Current expenditure on health (all functions)"/>
    <s v="HP9"/>
    <x v="9"/>
    <s v="PPPPER"/>
    <x v="5"/>
    <s v="CHE"/>
    <x v="5"/>
    <n v="2016"/>
    <x v="1"/>
    <s v="USD"/>
    <s v="US Dollar"/>
    <n v="0"/>
    <s v="Units"/>
    <m/>
    <m/>
    <n v="40.863"/>
    <m/>
    <m/>
  </r>
  <r>
    <s v="HF2HF3"/>
    <x v="2"/>
    <x v="0"/>
    <s v="Current expenditure on health (all functions)"/>
    <s v="HP9"/>
    <x v="9"/>
    <s v="PPPPER"/>
    <x v="5"/>
    <s v="CHE"/>
    <x v="5"/>
    <n v="2017"/>
    <x v="2"/>
    <s v="USD"/>
    <s v="US Dollar"/>
    <n v="0"/>
    <s v="Units"/>
    <m/>
    <m/>
    <n v="48.326000000000001"/>
    <m/>
    <m/>
  </r>
  <r>
    <s v="HF2HF3"/>
    <x v="2"/>
    <x v="0"/>
    <s v="Current expenditure on health (all functions)"/>
    <s v="HP9"/>
    <x v="9"/>
    <s v="PPPPER"/>
    <x v="5"/>
    <s v="CHE"/>
    <x v="5"/>
    <n v="2018"/>
    <x v="3"/>
    <s v="USD"/>
    <s v="US Dollar"/>
    <n v="0"/>
    <s v="Units"/>
    <m/>
    <m/>
    <n v="49.753"/>
    <m/>
    <m/>
  </r>
  <r>
    <s v="HF2HF3"/>
    <x v="2"/>
    <x v="0"/>
    <s v="Current expenditure on health (all functions)"/>
    <s v="HP9"/>
    <x v="9"/>
    <s v="PPPPER"/>
    <x v="5"/>
    <s v="CHE"/>
    <x v="5"/>
    <n v="2019"/>
    <x v="4"/>
    <s v="USD"/>
    <s v="US Dollar"/>
    <n v="0"/>
    <s v="Units"/>
    <m/>
    <m/>
    <n v="52.761000000000003"/>
    <m/>
    <m/>
  </r>
  <r>
    <s v="HF2HF3"/>
    <x v="2"/>
    <x v="0"/>
    <s v="Current expenditure on health (all functions)"/>
    <s v="HP9"/>
    <x v="9"/>
    <s v="PPPPER"/>
    <x v="5"/>
    <s v="CHE"/>
    <x v="5"/>
    <n v="2020"/>
    <x v="5"/>
    <s v="USD"/>
    <s v="US Dollar"/>
    <n v="0"/>
    <s v="Units"/>
    <m/>
    <m/>
    <n v="48.634"/>
    <m/>
    <m/>
  </r>
  <r>
    <s v="HF2HF3"/>
    <x v="2"/>
    <x v="0"/>
    <s v="Current expenditure on health (all functions)"/>
    <s v="HP9"/>
    <x v="9"/>
    <s v="PPPPER"/>
    <x v="5"/>
    <s v="CHE"/>
    <x v="5"/>
    <n v="2021"/>
    <x v="6"/>
    <s v="USD"/>
    <s v="US Dollar"/>
    <n v="0"/>
    <s v="Units"/>
    <m/>
    <m/>
    <n v="42.726999999999997"/>
    <m/>
    <m/>
  </r>
  <r>
    <s v="HF2HF3"/>
    <x v="2"/>
    <x v="0"/>
    <s v="Current expenditure on health (all functions)"/>
    <s v="HP0"/>
    <x v="10"/>
    <s v="PARCUR"/>
    <x v="1"/>
    <s v="CAN"/>
    <x v="3"/>
    <n v="2015"/>
    <x v="0"/>
    <s v="PC"/>
    <s v="Percentage"/>
    <n v="0"/>
    <s v="Units"/>
    <m/>
    <m/>
    <n v="0.24399999999999999"/>
    <m/>
    <m/>
  </r>
  <r>
    <s v="HF2HF3"/>
    <x v="2"/>
    <x v="0"/>
    <s v="Current expenditure on health (all functions)"/>
    <s v="HP0"/>
    <x v="10"/>
    <s v="PARCUR"/>
    <x v="1"/>
    <s v="CAN"/>
    <x v="3"/>
    <n v="2016"/>
    <x v="1"/>
    <s v="PC"/>
    <s v="Percentage"/>
    <n v="0"/>
    <s v="Units"/>
    <m/>
    <m/>
    <n v="0.24199999999999999"/>
    <m/>
    <m/>
  </r>
  <r>
    <s v="HF2HF3"/>
    <x v="2"/>
    <x v="0"/>
    <s v="Current expenditure on health (all functions)"/>
    <s v="HP0"/>
    <x v="10"/>
    <s v="PARCUR"/>
    <x v="1"/>
    <s v="CAN"/>
    <x v="3"/>
    <n v="2017"/>
    <x v="2"/>
    <s v="PC"/>
    <s v="Percentage"/>
    <n v="0"/>
    <s v="Units"/>
    <m/>
    <m/>
    <n v="0.24399999999999999"/>
    <m/>
    <m/>
  </r>
  <r>
    <s v="HF2HF3"/>
    <x v="2"/>
    <x v="0"/>
    <s v="Current expenditure on health (all functions)"/>
    <s v="HP0"/>
    <x v="10"/>
    <s v="PARCUR"/>
    <x v="1"/>
    <s v="CAN"/>
    <x v="3"/>
    <n v="2018"/>
    <x v="3"/>
    <s v="PC"/>
    <s v="Percentage"/>
    <n v="0"/>
    <s v="Units"/>
    <m/>
    <m/>
    <n v="0.126"/>
    <m/>
    <m/>
  </r>
  <r>
    <s v="HF2HF3"/>
    <x v="2"/>
    <x v="0"/>
    <s v="Current expenditure on health (all functions)"/>
    <s v="HP0"/>
    <x v="10"/>
    <s v="PARCUR"/>
    <x v="1"/>
    <s v="CAN"/>
    <x v="3"/>
    <n v="2019"/>
    <x v="4"/>
    <s v="PC"/>
    <s v="Percentage"/>
    <n v="0"/>
    <s v="Units"/>
    <m/>
    <m/>
    <n v="0.112"/>
    <m/>
    <m/>
  </r>
  <r>
    <s v="HF2HF3"/>
    <x v="2"/>
    <x v="0"/>
    <s v="Current expenditure on health (all functions)"/>
    <s v="HP0"/>
    <x v="10"/>
    <s v="PARCUR"/>
    <x v="1"/>
    <s v="CAN"/>
    <x v="3"/>
    <n v="2020"/>
    <x v="5"/>
    <s v="PC"/>
    <s v="Percentage"/>
    <n v="0"/>
    <s v="Units"/>
    <m/>
    <m/>
    <n v="0.122"/>
    <m/>
    <m/>
  </r>
  <r>
    <s v="HF2HF3"/>
    <x v="2"/>
    <x v="0"/>
    <s v="Current expenditure on health (all functions)"/>
    <s v="HP0"/>
    <x v="10"/>
    <s v="PARCUR"/>
    <x v="1"/>
    <s v="CAN"/>
    <x v="3"/>
    <n v="2021"/>
    <x v="6"/>
    <s v="PC"/>
    <s v="Percentage"/>
    <n v="0"/>
    <s v="Units"/>
    <m/>
    <m/>
    <n v="0.104"/>
    <s v="P"/>
    <s v="Provisional value"/>
  </r>
  <r>
    <s v="HF2HF3"/>
    <x v="2"/>
    <x v="0"/>
    <s v="Current expenditure on health (all functions)"/>
    <s v="HP0"/>
    <x v="10"/>
    <s v="PARCUR"/>
    <x v="1"/>
    <s v="CAN"/>
    <x v="3"/>
    <n v="2022"/>
    <x v="7"/>
    <s v="PC"/>
    <s v="Percentage"/>
    <n v="0"/>
    <s v="Units"/>
    <m/>
    <m/>
    <n v="0.107"/>
    <s v="P"/>
    <s v="Provisional value"/>
  </r>
  <r>
    <s v="HF2HF3"/>
    <x v="2"/>
    <x v="0"/>
    <s v="Current expenditure on health (all functions)"/>
    <s v="HP0"/>
    <x v="10"/>
    <s v="MLLNCU"/>
    <x v="2"/>
    <s v="CAN"/>
    <x v="3"/>
    <n v="2015"/>
    <x v="0"/>
    <s v="CAD"/>
    <s v="Canadian Dollar"/>
    <n v="6"/>
    <s v="Millions"/>
    <m/>
    <m/>
    <n v="521.87199999999996"/>
    <m/>
    <m/>
  </r>
  <r>
    <s v="HF2HF3"/>
    <x v="2"/>
    <x v="0"/>
    <s v="Current expenditure on health (all functions)"/>
    <s v="HP0"/>
    <x v="10"/>
    <s v="MLLNCU"/>
    <x v="2"/>
    <s v="CAN"/>
    <x v="3"/>
    <n v="2016"/>
    <x v="1"/>
    <s v="CAD"/>
    <s v="Canadian Dollar"/>
    <n v="6"/>
    <s v="Millions"/>
    <m/>
    <m/>
    <n v="540.18100000000004"/>
    <m/>
    <m/>
  </r>
  <r>
    <s v="HF2HF3"/>
    <x v="2"/>
    <x v="0"/>
    <s v="Current expenditure on health (all functions)"/>
    <s v="HP0"/>
    <x v="10"/>
    <s v="MLLNCU"/>
    <x v="2"/>
    <s v="CAN"/>
    <x v="3"/>
    <n v="2017"/>
    <x v="2"/>
    <s v="CAD"/>
    <s v="Canadian Dollar"/>
    <n v="6"/>
    <s v="Millions"/>
    <m/>
    <m/>
    <n v="570.37699999999995"/>
    <m/>
    <m/>
  </r>
  <r>
    <s v="HF2HF3"/>
    <x v="2"/>
    <x v="0"/>
    <s v="Current expenditure on health (all functions)"/>
    <s v="HP0"/>
    <x v="10"/>
    <s v="MLLNCU"/>
    <x v="2"/>
    <s v="CAN"/>
    <x v="3"/>
    <n v="2018"/>
    <x v="3"/>
    <s v="CAD"/>
    <s v="Canadian Dollar"/>
    <n v="6"/>
    <s v="Millions"/>
    <m/>
    <m/>
    <n v="307.15100000000001"/>
    <m/>
    <m/>
  </r>
  <r>
    <s v="HF2HF3"/>
    <x v="2"/>
    <x v="0"/>
    <s v="Current expenditure on health (all functions)"/>
    <s v="HP0"/>
    <x v="10"/>
    <s v="MLLNCU"/>
    <x v="2"/>
    <s v="CAN"/>
    <x v="3"/>
    <n v="2019"/>
    <x v="4"/>
    <s v="CAD"/>
    <s v="Canadian Dollar"/>
    <n v="6"/>
    <s v="Millions"/>
    <m/>
    <m/>
    <n v="285.79300000000001"/>
    <m/>
    <m/>
  </r>
  <r>
    <s v="HF2HF3"/>
    <x v="2"/>
    <x v="0"/>
    <s v="Current expenditure on health (all functions)"/>
    <s v="HP0"/>
    <x v="10"/>
    <s v="MLLNCU"/>
    <x v="2"/>
    <s v="CAN"/>
    <x v="3"/>
    <n v="2020"/>
    <x v="5"/>
    <s v="CAD"/>
    <s v="Canadian Dollar"/>
    <n v="6"/>
    <s v="Millions"/>
    <m/>
    <m/>
    <n v="351.26100000000002"/>
    <m/>
    <m/>
  </r>
  <r>
    <s v="HF2HF3"/>
    <x v="2"/>
    <x v="0"/>
    <s v="Current expenditure on health (all functions)"/>
    <s v="HP0"/>
    <x v="10"/>
    <s v="MLLNCU"/>
    <x v="2"/>
    <s v="CAN"/>
    <x v="3"/>
    <n v="2021"/>
    <x v="6"/>
    <s v="CAD"/>
    <s v="Canadian Dollar"/>
    <n v="6"/>
    <s v="Millions"/>
    <m/>
    <m/>
    <n v="321.58800000000002"/>
    <s v="P"/>
    <s v="Provisional value"/>
  </r>
  <r>
    <s v="HF2HF3"/>
    <x v="2"/>
    <x v="0"/>
    <s v="Current expenditure on health (all functions)"/>
    <s v="HP0"/>
    <x v="10"/>
    <s v="MLLNCU"/>
    <x v="2"/>
    <s v="CAN"/>
    <x v="3"/>
    <n v="2022"/>
    <x v="7"/>
    <s v="CAD"/>
    <s v="Canadian Dollar"/>
    <n v="6"/>
    <s v="Millions"/>
    <m/>
    <m/>
    <n v="332.68400000000003"/>
    <s v="P"/>
    <s v="Provisional value"/>
  </r>
  <r>
    <s v="HF2HF3"/>
    <x v="2"/>
    <x v="0"/>
    <s v="Current expenditure on health (all functions)"/>
    <s v="HP0"/>
    <x v="10"/>
    <s v="PARPIB"/>
    <x v="0"/>
    <s v="SWE"/>
    <x v="4"/>
    <n v="2015"/>
    <x v="0"/>
    <s v="PC"/>
    <s v="Percentage"/>
    <n v="0"/>
    <s v="Units"/>
    <m/>
    <m/>
    <n v="0.111"/>
    <m/>
    <m/>
  </r>
  <r>
    <s v="HF2HF3"/>
    <x v="2"/>
    <x v="0"/>
    <s v="Current expenditure on health (all functions)"/>
    <s v="HP0"/>
    <x v="10"/>
    <s v="PARPIB"/>
    <x v="0"/>
    <s v="SWE"/>
    <x v="4"/>
    <n v="2016"/>
    <x v="1"/>
    <s v="PC"/>
    <s v="Percentage"/>
    <n v="0"/>
    <s v="Units"/>
    <m/>
    <m/>
    <n v="0.115"/>
    <m/>
    <m/>
  </r>
  <r>
    <s v="HF2HF3"/>
    <x v="2"/>
    <x v="0"/>
    <s v="Current expenditure on health (all functions)"/>
    <s v="HP0"/>
    <x v="10"/>
    <s v="PARPIB"/>
    <x v="0"/>
    <s v="SWE"/>
    <x v="4"/>
    <n v="2017"/>
    <x v="2"/>
    <s v="PC"/>
    <s v="Percentage"/>
    <n v="0"/>
    <s v="Units"/>
    <m/>
    <m/>
    <n v="0.11899999999999999"/>
    <m/>
    <m/>
  </r>
  <r>
    <s v="HF2HF3"/>
    <x v="2"/>
    <x v="0"/>
    <s v="Current expenditure on health (all functions)"/>
    <s v="HP0"/>
    <x v="10"/>
    <s v="PARPIB"/>
    <x v="0"/>
    <s v="SWE"/>
    <x v="4"/>
    <n v="2018"/>
    <x v="3"/>
    <s v="PC"/>
    <s v="Percentage"/>
    <n v="0"/>
    <s v="Units"/>
    <m/>
    <m/>
    <n v="0.11600000000000001"/>
    <m/>
    <m/>
  </r>
  <r>
    <s v="HF2HF3"/>
    <x v="2"/>
    <x v="0"/>
    <s v="Current expenditure on health (all functions)"/>
    <s v="HP0"/>
    <x v="10"/>
    <s v="PARPIB"/>
    <x v="0"/>
    <s v="SWE"/>
    <x v="4"/>
    <n v="2019"/>
    <x v="4"/>
    <s v="PC"/>
    <s v="Percentage"/>
    <n v="0"/>
    <s v="Units"/>
    <m/>
    <m/>
    <n v="0.115"/>
    <m/>
    <m/>
  </r>
  <r>
    <s v="HF2HF3"/>
    <x v="2"/>
    <x v="0"/>
    <s v="Current expenditure on health (all functions)"/>
    <s v="HP0"/>
    <x v="10"/>
    <s v="PARPIB"/>
    <x v="0"/>
    <s v="SWE"/>
    <x v="4"/>
    <n v="2020"/>
    <x v="5"/>
    <s v="PC"/>
    <s v="Percentage"/>
    <n v="0"/>
    <s v="Units"/>
    <m/>
    <m/>
    <n v="0.114"/>
    <m/>
    <m/>
  </r>
  <r>
    <s v="HF2HF3"/>
    <x v="2"/>
    <x v="0"/>
    <s v="Current expenditure on health (all functions)"/>
    <s v="HP0"/>
    <x v="10"/>
    <s v="PARPIB"/>
    <x v="0"/>
    <s v="SWE"/>
    <x v="4"/>
    <n v="2021"/>
    <x v="6"/>
    <s v="PC"/>
    <s v="Percentage"/>
    <n v="0"/>
    <s v="Units"/>
    <m/>
    <m/>
    <n v="0.11799999999999999"/>
    <s v="P"/>
    <s v="Provisional value"/>
  </r>
  <r>
    <s v="HF2HF3"/>
    <x v="2"/>
    <x v="0"/>
    <s v="Current expenditure on health (all functions)"/>
    <s v="HP0"/>
    <x v="10"/>
    <s v="MLLNCU"/>
    <x v="2"/>
    <s v="SWE"/>
    <x v="4"/>
    <n v="2015"/>
    <x v="0"/>
    <s v="SEK"/>
    <s v="Swedish Krona"/>
    <n v="6"/>
    <s v="Millions"/>
    <m/>
    <m/>
    <n v="4708"/>
    <m/>
    <m/>
  </r>
  <r>
    <s v="HF2HF3"/>
    <x v="2"/>
    <x v="0"/>
    <s v="Current expenditure on health (all functions)"/>
    <s v="HP0"/>
    <x v="10"/>
    <s v="MLLNCU"/>
    <x v="2"/>
    <s v="SWE"/>
    <x v="4"/>
    <n v="2016"/>
    <x v="1"/>
    <s v="SEK"/>
    <s v="Swedish Krona"/>
    <n v="6"/>
    <s v="Millions"/>
    <m/>
    <m/>
    <n v="5076"/>
    <m/>
    <m/>
  </r>
  <r>
    <s v="HF2HF3"/>
    <x v="2"/>
    <x v="0"/>
    <s v="Current expenditure on health (all functions)"/>
    <s v="HP0"/>
    <x v="10"/>
    <s v="MLLNCU"/>
    <x v="2"/>
    <s v="SWE"/>
    <x v="4"/>
    <n v="2017"/>
    <x v="2"/>
    <s v="SEK"/>
    <s v="Swedish Krona"/>
    <n v="6"/>
    <s v="Millions"/>
    <m/>
    <m/>
    <n v="5493"/>
    <m/>
    <m/>
  </r>
  <r>
    <s v="HF2HF3"/>
    <x v="2"/>
    <x v="0"/>
    <s v="Current expenditure on health (all functions)"/>
    <s v="HP0"/>
    <x v="10"/>
    <s v="MLLNCU"/>
    <x v="2"/>
    <s v="SWE"/>
    <x v="4"/>
    <n v="2018"/>
    <x v="3"/>
    <s v="SEK"/>
    <s v="Swedish Krona"/>
    <n v="6"/>
    <s v="Millions"/>
    <m/>
    <m/>
    <n v="5621"/>
    <m/>
    <m/>
  </r>
  <r>
    <s v="HF2HF3"/>
    <x v="2"/>
    <x v="0"/>
    <s v="Current expenditure on health (all functions)"/>
    <s v="HP0"/>
    <x v="10"/>
    <s v="MLLNCU"/>
    <x v="2"/>
    <s v="SWE"/>
    <x v="4"/>
    <n v="2019"/>
    <x v="4"/>
    <s v="SEK"/>
    <s v="Swedish Krona"/>
    <n v="6"/>
    <s v="Millions"/>
    <m/>
    <m/>
    <n v="5815"/>
    <m/>
    <m/>
  </r>
  <r>
    <s v="HF2HF3"/>
    <x v="2"/>
    <x v="0"/>
    <s v="Current expenditure on health (all functions)"/>
    <s v="HP0"/>
    <x v="10"/>
    <s v="MLLNCU"/>
    <x v="2"/>
    <s v="SWE"/>
    <x v="4"/>
    <n v="2020"/>
    <x v="5"/>
    <s v="SEK"/>
    <s v="Swedish Krona"/>
    <n v="6"/>
    <s v="Millions"/>
    <m/>
    <m/>
    <n v="5741"/>
    <m/>
    <m/>
  </r>
  <r>
    <s v="HF2HF3"/>
    <x v="2"/>
    <x v="0"/>
    <s v="Current expenditure on health (all functions)"/>
    <s v="HP0"/>
    <x v="10"/>
    <s v="MLLNCU"/>
    <x v="2"/>
    <s v="SWE"/>
    <x v="4"/>
    <n v="2021"/>
    <x v="6"/>
    <s v="SEK"/>
    <s v="Swedish Krona"/>
    <n v="6"/>
    <s v="Millions"/>
    <m/>
    <m/>
    <n v="6452"/>
    <s v="P"/>
    <s v="Provisional value"/>
  </r>
  <r>
    <s v="HF2"/>
    <x v="3"/>
    <x v="0"/>
    <s v="Current expenditure on health (all functions)"/>
    <s v="HPTOT"/>
    <x v="0"/>
    <s v="PARPIB"/>
    <x v="0"/>
    <s v="AUS"/>
    <x v="0"/>
    <n v="2015"/>
    <x v="0"/>
    <s v="PC"/>
    <s v="Percentage"/>
    <n v="0"/>
    <s v="Units"/>
    <m/>
    <m/>
    <n v="1.4470000000000001"/>
    <m/>
    <m/>
  </r>
  <r>
    <s v="HF2"/>
    <x v="3"/>
    <x v="0"/>
    <s v="Current expenditure on health (all functions)"/>
    <s v="HPTOT"/>
    <x v="0"/>
    <s v="PARPIB"/>
    <x v="0"/>
    <s v="AUS"/>
    <x v="0"/>
    <n v="2016"/>
    <x v="1"/>
    <s v="PC"/>
    <s v="Percentage"/>
    <n v="0"/>
    <s v="Units"/>
    <m/>
    <m/>
    <n v="1.4390000000000001"/>
    <m/>
    <m/>
  </r>
  <r>
    <s v="HF2"/>
    <x v="3"/>
    <x v="0"/>
    <s v="Current expenditure on health (all functions)"/>
    <s v="HPTOT"/>
    <x v="0"/>
    <s v="PARPIB"/>
    <x v="0"/>
    <s v="AUS"/>
    <x v="0"/>
    <n v="2017"/>
    <x v="2"/>
    <s v="PC"/>
    <s v="Percentage"/>
    <n v="0"/>
    <s v="Units"/>
    <m/>
    <m/>
    <n v="1.4550000000000001"/>
    <m/>
    <m/>
  </r>
  <r>
    <s v="HF2"/>
    <x v="3"/>
    <x v="0"/>
    <s v="Current expenditure on health (all functions)"/>
    <s v="HPTOT"/>
    <x v="0"/>
    <s v="PARPIB"/>
    <x v="0"/>
    <s v="AUS"/>
    <x v="0"/>
    <n v="2018"/>
    <x v="3"/>
    <s v="PC"/>
    <s v="Percentage"/>
    <n v="0"/>
    <s v="Units"/>
    <m/>
    <m/>
    <n v="1.43"/>
    <m/>
    <m/>
  </r>
  <r>
    <s v="HF2"/>
    <x v="3"/>
    <x v="0"/>
    <s v="Current expenditure on health (all functions)"/>
    <s v="HPTOT"/>
    <x v="0"/>
    <s v="PARPIB"/>
    <x v="0"/>
    <s v="AUS"/>
    <x v="0"/>
    <n v="2019"/>
    <x v="4"/>
    <s v="PC"/>
    <s v="Percentage"/>
    <n v="0"/>
    <s v="Units"/>
    <m/>
    <m/>
    <n v="1.367"/>
    <m/>
    <m/>
  </r>
  <r>
    <s v="HF2"/>
    <x v="3"/>
    <x v="0"/>
    <s v="Current expenditure on health (all functions)"/>
    <s v="HPTOT"/>
    <x v="0"/>
    <s v="PARPIB"/>
    <x v="0"/>
    <s v="AUS"/>
    <x v="0"/>
    <n v="2020"/>
    <x v="5"/>
    <s v="PC"/>
    <s v="Percentage"/>
    <n v="0"/>
    <s v="Units"/>
    <m/>
    <m/>
    <n v="1.407"/>
    <m/>
    <m/>
  </r>
  <r>
    <s v="HF2"/>
    <x v="3"/>
    <x v="0"/>
    <s v="Current expenditure on health (all functions)"/>
    <s v="HPTOT"/>
    <x v="0"/>
    <s v="PARCUR"/>
    <x v="1"/>
    <s v="AUS"/>
    <x v="0"/>
    <n v="2015"/>
    <x v="0"/>
    <s v="PC"/>
    <s v="Percentage"/>
    <n v="0"/>
    <s v="Units"/>
    <m/>
    <m/>
    <n v="14.211"/>
    <m/>
    <m/>
  </r>
  <r>
    <s v="HF2"/>
    <x v="3"/>
    <x v="0"/>
    <s v="Current expenditure on health (all functions)"/>
    <s v="HPTOT"/>
    <x v="0"/>
    <s v="PARCUR"/>
    <x v="1"/>
    <s v="AUS"/>
    <x v="0"/>
    <n v="2016"/>
    <x v="1"/>
    <s v="PC"/>
    <s v="Percentage"/>
    <n v="0"/>
    <s v="Units"/>
    <m/>
    <m/>
    <n v="14.257999999999999"/>
    <m/>
    <m/>
  </r>
  <r>
    <s v="HF2"/>
    <x v="3"/>
    <x v="0"/>
    <s v="Current expenditure on health (all functions)"/>
    <s v="HPTOT"/>
    <x v="0"/>
    <s v="PARCUR"/>
    <x v="1"/>
    <s v="AUS"/>
    <x v="0"/>
    <n v="2017"/>
    <x v="2"/>
    <s v="PC"/>
    <s v="Percentage"/>
    <n v="0"/>
    <s v="Units"/>
    <m/>
    <m/>
    <n v="14.369"/>
    <m/>
    <m/>
  </r>
  <r>
    <s v="HF2"/>
    <x v="3"/>
    <x v="0"/>
    <s v="Current expenditure on health (all functions)"/>
    <s v="HPTOT"/>
    <x v="0"/>
    <s v="PARCUR"/>
    <x v="1"/>
    <s v="AUS"/>
    <x v="0"/>
    <n v="2018"/>
    <x v="3"/>
    <s v="PC"/>
    <s v="Percentage"/>
    <n v="0"/>
    <s v="Units"/>
    <m/>
    <m/>
    <n v="14.22"/>
    <m/>
    <m/>
  </r>
  <r>
    <s v="HF2"/>
    <x v="3"/>
    <x v="0"/>
    <s v="Current expenditure on health (all functions)"/>
    <s v="HPTOT"/>
    <x v="0"/>
    <s v="PARCUR"/>
    <x v="1"/>
    <s v="AUS"/>
    <x v="0"/>
    <n v="2019"/>
    <x v="4"/>
    <s v="PC"/>
    <s v="Percentage"/>
    <n v="0"/>
    <s v="Units"/>
    <m/>
    <m/>
    <n v="13.374000000000001"/>
    <m/>
    <m/>
  </r>
  <r>
    <s v="HF2"/>
    <x v="3"/>
    <x v="0"/>
    <s v="Current expenditure on health (all functions)"/>
    <s v="HPTOT"/>
    <x v="0"/>
    <s v="PARCUR"/>
    <x v="1"/>
    <s v="AUS"/>
    <x v="0"/>
    <n v="2020"/>
    <x v="5"/>
    <s v="PC"/>
    <s v="Percentage"/>
    <n v="0"/>
    <s v="Units"/>
    <m/>
    <m/>
    <n v="13.173"/>
    <m/>
    <m/>
  </r>
  <r>
    <s v="HF2"/>
    <x v="3"/>
    <x v="0"/>
    <s v="Current expenditure on health (all functions)"/>
    <s v="HPTOT"/>
    <x v="0"/>
    <s v="MLLNCU"/>
    <x v="2"/>
    <s v="AUS"/>
    <x v="0"/>
    <n v="2015"/>
    <x v="0"/>
    <s v="AUD"/>
    <s v="Australian Dollar"/>
    <n v="6"/>
    <s v="Millions"/>
    <m/>
    <m/>
    <n v="23984.998"/>
    <m/>
    <m/>
  </r>
  <r>
    <s v="HF2"/>
    <x v="3"/>
    <x v="0"/>
    <s v="Current expenditure on health (all functions)"/>
    <s v="HPTOT"/>
    <x v="0"/>
    <s v="MLLNCU"/>
    <x v="2"/>
    <s v="AUS"/>
    <x v="0"/>
    <n v="2016"/>
    <x v="1"/>
    <s v="AUD"/>
    <s v="Australian Dollar"/>
    <n v="6"/>
    <s v="Millions"/>
    <m/>
    <m/>
    <n v="25310.362000000001"/>
    <m/>
    <m/>
  </r>
  <r>
    <s v="HF2"/>
    <x v="3"/>
    <x v="0"/>
    <s v="Current expenditure on health (all functions)"/>
    <s v="HPTOT"/>
    <x v="0"/>
    <s v="MLLNCU"/>
    <x v="2"/>
    <s v="AUS"/>
    <x v="0"/>
    <n v="2017"/>
    <x v="2"/>
    <s v="AUD"/>
    <s v="Australian Dollar"/>
    <n v="6"/>
    <s v="Millions"/>
    <m/>
    <m/>
    <n v="26802.032999999999"/>
    <m/>
    <m/>
  </r>
  <r>
    <s v="HF2"/>
    <x v="3"/>
    <x v="0"/>
    <s v="Current expenditure on health (all functions)"/>
    <s v="HPTOT"/>
    <x v="0"/>
    <s v="MLLNCU"/>
    <x v="2"/>
    <s v="AUS"/>
    <x v="0"/>
    <n v="2018"/>
    <x v="3"/>
    <s v="AUD"/>
    <s v="Australian Dollar"/>
    <n v="6"/>
    <s v="Millions"/>
    <m/>
    <m/>
    <n v="27845.591"/>
    <m/>
    <m/>
  </r>
  <r>
    <s v="HF2"/>
    <x v="3"/>
    <x v="0"/>
    <s v="Current expenditure on health (all functions)"/>
    <s v="HPTOT"/>
    <x v="0"/>
    <s v="MLLNCU"/>
    <x v="2"/>
    <s v="AUS"/>
    <x v="0"/>
    <n v="2019"/>
    <x v="4"/>
    <s v="AUD"/>
    <s v="Australian Dollar"/>
    <n v="6"/>
    <s v="Millions"/>
    <m/>
    <m/>
    <n v="27055.794999999998"/>
    <m/>
    <m/>
  </r>
  <r>
    <s v="HF2"/>
    <x v="3"/>
    <x v="0"/>
    <s v="Current expenditure on health (all functions)"/>
    <s v="HPTOT"/>
    <x v="0"/>
    <s v="MLLNCU"/>
    <x v="2"/>
    <s v="AUS"/>
    <x v="0"/>
    <n v="2020"/>
    <x v="5"/>
    <s v="AUD"/>
    <s v="Australian Dollar"/>
    <n v="6"/>
    <s v="Millions"/>
    <m/>
    <m/>
    <n v="29280.078000000001"/>
    <m/>
    <m/>
  </r>
  <r>
    <s v="HF2"/>
    <x v="3"/>
    <x v="0"/>
    <s v="Current expenditure on health (all functions)"/>
    <s v="HPTOT"/>
    <x v="0"/>
    <s v="VALREL"/>
    <x v="3"/>
    <s v="AUS"/>
    <x v="0"/>
    <n v="2015"/>
    <x v="0"/>
    <s v="AUD"/>
    <s v="Australian Dollar"/>
    <n v="6"/>
    <s v="Millions"/>
    <n v="2015"/>
    <n v="2015"/>
    <n v="23984.998"/>
    <m/>
    <m/>
  </r>
  <r>
    <s v="HF2"/>
    <x v="3"/>
    <x v="0"/>
    <s v="Current expenditure on health (all functions)"/>
    <s v="HPTOT"/>
    <x v="0"/>
    <s v="VALREL"/>
    <x v="3"/>
    <s v="AUS"/>
    <x v="0"/>
    <n v="2016"/>
    <x v="1"/>
    <s v="AUD"/>
    <s v="Australian Dollar"/>
    <n v="6"/>
    <s v="Millions"/>
    <n v="2015"/>
    <n v="2015"/>
    <n v="25056.736000000001"/>
    <m/>
    <m/>
  </r>
  <r>
    <s v="HF2"/>
    <x v="3"/>
    <x v="0"/>
    <s v="Current expenditure on health (all functions)"/>
    <s v="HPTOT"/>
    <x v="0"/>
    <s v="VALREL"/>
    <x v="3"/>
    <s v="AUS"/>
    <x v="0"/>
    <n v="2017"/>
    <x v="2"/>
    <s v="AUD"/>
    <s v="Australian Dollar"/>
    <n v="6"/>
    <s v="Millions"/>
    <n v="2015"/>
    <n v="2015"/>
    <n v="26177.144"/>
    <m/>
    <m/>
  </r>
  <r>
    <s v="HF2"/>
    <x v="3"/>
    <x v="0"/>
    <s v="Current expenditure on health (all functions)"/>
    <s v="HPTOT"/>
    <x v="0"/>
    <s v="VALREL"/>
    <x v="3"/>
    <s v="AUS"/>
    <x v="0"/>
    <n v="2018"/>
    <x v="3"/>
    <s v="AUD"/>
    <s v="Australian Dollar"/>
    <n v="6"/>
    <s v="Millions"/>
    <n v="2015"/>
    <n v="2015"/>
    <n v="26713.096000000001"/>
    <m/>
    <m/>
  </r>
  <r>
    <s v="HF2"/>
    <x v="3"/>
    <x v="0"/>
    <s v="Current expenditure on health (all functions)"/>
    <s v="HPTOT"/>
    <x v="0"/>
    <s v="VALREL"/>
    <x v="3"/>
    <s v="AUS"/>
    <x v="0"/>
    <n v="2019"/>
    <x v="4"/>
    <s v="AUD"/>
    <s v="Australian Dollar"/>
    <n v="6"/>
    <s v="Millions"/>
    <n v="2015"/>
    <n v="2015"/>
    <n v="25561.834999999999"/>
    <m/>
    <m/>
  </r>
  <r>
    <s v="HF2"/>
    <x v="3"/>
    <x v="0"/>
    <s v="Current expenditure on health (all functions)"/>
    <s v="HPTOT"/>
    <x v="0"/>
    <s v="VALREL"/>
    <x v="3"/>
    <s v="AUS"/>
    <x v="0"/>
    <n v="2020"/>
    <x v="5"/>
    <s v="AUD"/>
    <s v="Australian Dollar"/>
    <n v="6"/>
    <s v="Millions"/>
    <n v="2015"/>
    <n v="2015"/>
    <n v="27416.601999999999"/>
    <m/>
    <m/>
  </r>
  <r>
    <s v="HF2"/>
    <x v="3"/>
    <x v="0"/>
    <s v="Current expenditure on health (all functions)"/>
    <s v="HPTOT"/>
    <x v="0"/>
    <s v="UNPPER"/>
    <x v="4"/>
    <s v="AUS"/>
    <x v="0"/>
    <n v="2015"/>
    <x v="0"/>
    <s v="AUD"/>
    <s v="Australian Dollar"/>
    <n v="0"/>
    <s v="Units"/>
    <m/>
    <m/>
    <n v="1007.096"/>
    <m/>
    <m/>
  </r>
  <r>
    <s v="HF2"/>
    <x v="3"/>
    <x v="0"/>
    <s v="Current expenditure on health (all functions)"/>
    <s v="HPTOT"/>
    <x v="0"/>
    <s v="UNPPER"/>
    <x v="4"/>
    <s v="AUS"/>
    <x v="0"/>
    <n v="2016"/>
    <x v="1"/>
    <s v="AUD"/>
    <s v="Australian Dollar"/>
    <n v="0"/>
    <s v="Units"/>
    <m/>
    <m/>
    <n v="1046.2760000000001"/>
    <m/>
    <m/>
  </r>
  <r>
    <s v="HF2"/>
    <x v="3"/>
    <x v="0"/>
    <s v="Current expenditure on health (all functions)"/>
    <s v="HPTOT"/>
    <x v="0"/>
    <s v="UNPPER"/>
    <x v="4"/>
    <s v="AUS"/>
    <x v="0"/>
    <n v="2017"/>
    <x v="2"/>
    <s v="AUD"/>
    <s v="Australian Dollar"/>
    <n v="0"/>
    <s v="Units"/>
    <m/>
    <m/>
    <n v="1089.77"/>
    <m/>
    <m/>
  </r>
  <r>
    <s v="HF2"/>
    <x v="3"/>
    <x v="0"/>
    <s v="Current expenditure on health (all functions)"/>
    <s v="HPTOT"/>
    <x v="0"/>
    <s v="UNPPER"/>
    <x v="4"/>
    <s v="AUS"/>
    <x v="0"/>
    <n v="2018"/>
    <x v="3"/>
    <s v="AUD"/>
    <s v="Australian Dollar"/>
    <n v="0"/>
    <s v="Units"/>
    <m/>
    <m/>
    <n v="1115.3119999999999"/>
    <m/>
    <m/>
  </r>
  <r>
    <s v="HF2"/>
    <x v="3"/>
    <x v="0"/>
    <s v="Current expenditure on health (all functions)"/>
    <s v="HPTOT"/>
    <x v="0"/>
    <s v="UNPPER"/>
    <x v="4"/>
    <s v="AUS"/>
    <x v="0"/>
    <n v="2019"/>
    <x v="4"/>
    <s v="AUD"/>
    <s v="Australian Dollar"/>
    <n v="0"/>
    <s v="Units"/>
    <m/>
    <m/>
    <n v="1067.702"/>
    <m/>
    <m/>
  </r>
  <r>
    <s v="HF2"/>
    <x v="3"/>
    <x v="0"/>
    <s v="Current expenditure on health (all functions)"/>
    <s v="HPTOT"/>
    <x v="0"/>
    <s v="UNPPER"/>
    <x v="4"/>
    <s v="AUS"/>
    <x v="0"/>
    <n v="2020"/>
    <x v="5"/>
    <s v="AUD"/>
    <s v="Australian Dollar"/>
    <n v="0"/>
    <s v="Units"/>
    <m/>
    <m/>
    <n v="1141.288"/>
    <m/>
    <m/>
  </r>
  <r>
    <s v="HF2"/>
    <x v="3"/>
    <x v="0"/>
    <s v="Current expenditure on health (all functions)"/>
    <s v="HPTOT"/>
    <x v="0"/>
    <s v="PPPPER"/>
    <x v="5"/>
    <s v="AUS"/>
    <x v="0"/>
    <n v="2015"/>
    <x v="0"/>
    <s v="USD"/>
    <s v="US Dollar"/>
    <n v="0"/>
    <s v="Units"/>
    <m/>
    <m/>
    <n v="678.75199999999995"/>
    <m/>
    <m/>
  </r>
  <r>
    <s v="HF2"/>
    <x v="3"/>
    <x v="0"/>
    <s v="Current expenditure on health (all functions)"/>
    <s v="HPTOT"/>
    <x v="0"/>
    <s v="PPPPER"/>
    <x v="5"/>
    <s v="AUS"/>
    <x v="0"/>
    <n v="2016"/>
    <x v="1"/>
    <s v="USD"/>
    <s v="US Dollar"/>
    <n v="0"/>
    <s v="Units"/>
    <m/>
    <m/>
    <n v="718.21500000000003"/>
    <m/>
    <m/>
  </r>
  <r>
    <s v="HF2"/>
    <x v="3"/>
    <x v="0"/>
    <s v="Current expenditure on health (all functions)"/>
    <s v="HPTOT"/>
    <x v="0"/>
    <s v="PPPPER"/>
    <x v="5"/>
    <s v="AUS"/>
    <x v="0"/>
    <n v="2017"/>
    <x v="2"/>
    <s v="USD"/>
    <s v="US Dollar"/>
    <n v="0"/>
    <s v="Units"/>
    <m/>
    <m/>
    <n v="729.178"/>
    <m/>
    <m/>
  </r>
  <r>
    <s v="HF2"/>
    <x v="3"/>
    <x v="0"/>
    <s v="Current expenditure on health (all functions)"/>
    <s v="HPTOT"/>
    <x v="0"/>
    <s v="PPPPER"/>
    <x v="5"/>
    <s v="AUS"/>
    <x v="0"/>
    <n v="2018"/>
    <x v="3"/>
    <s v="USD"/>
    <s v="US Dollar"/>
    <n v="0"/>
    <s v="Units"/>
    <m/>
    <m/>
    <n v="738.12900000000002"/>
    <m/>
    <m/>
  </r>
  <r>
    <s v="HF2"/>
    <x v="3"/>
    <x v="0"/>
    <s v="Current expenditure on health (all functions)"/>
    <s v="HPTOT"/>
    <x v="0"/>
    <s v="PPPPER"/>
    <x v="5"/>
    <s v="AUS"/>
    <x v="0"/>
    <n v="2019"/>
    <x v="4"/>
    <s v="USD"/>
    <s v="US Dollar"/>
    <n v="0"/>
    <s v="Units"/>
    <m/>
    <m/>
    <n v="685.66"/>
    <m/>
    <m/>
  </r>
  <r>
    <s v="HF2"/>
    <x v="3"/>
    <x v="0"/>
    <s v="Current expenditure on health (all functions)"/>
    <s v="HPTOT"/>
    <x v="0"/>
    <s v="PPPPER"/>
    <x v="5"/>
    <s v="AUS"/>
    <x v="0"/>
    <n v="2020"/>
    <x v="5"/>
    <s v="USD"/>
    <s v="US Dollar"/>
    <n v="0"/>
    <s v="Units"/>
    <m/>
    <m/>
    <n v="749.88300000000004"/>
    <m/>
    <m/>
  </r>
  <r>
    <s v="HF2"/>
    <x v="3"/>
    <x v="0"/>
    <s v="Current expenditure on health (all functions)"/>
    <s v="HPTOT"/>
    <x v="0"/>
    <s v="PARPIB"/>
    <x v="0"/>
    <s v="AUT"/>
    <x v="1"/>
    <n v="2015"/>
    <x v="0"/>
    <s v="PC"/>
    <s v="Percentage"/>
    <n v="0"/>
    <s v="Units"/>
    <m/>
    <m/>
    <n v="0.71"/>
    <m/>
    <m/>
  </r>
  <r>
    <s v="HF2"/>
    <x v="3"/>
    <x v="0"/>
    <s v="Current expenditure on health (all functions)"/>
    <s v="HPTOT"/>
    <x v="0"/>
    <s v="PARPIB"/>
    <x v="0"/>
    <s v="AUT"/>
    <x v="1"/>
    <n v="2016"/>
    <x v="1"/>
    <s v="PC"/>
    <s v="Percentage"/>
    <n v="0"/>
    <s v="Units"/>
    <m/>
    <m/>
    <n v="0.70299999999999996"/>
    <m/>
    <m/>
  </r>
  <r>
    <s v="HF2"/>
    <x v="3"/>
    <x v="0"/>
    <s v="Current expenditure on health (all functions)"/>
    <s v="HPTOT"/>
    <x v="0"/>
    <s v="PARPIB"/>
    <x v="0"/>
    <s v="AUT"/>
    <x v="1"/>
    <n v="2017"/>
    <x v="2"/>
    <s v="PC"/>
    <s v="Percentage"/>
    <n v="0"/>
    <s v="Units"/>
    <m/>
    <m/>
    <n v="0.70899999999999996"/>
    <m/>
    <m/>
  </r>
  <r>
    <s v="HF2"/>
    <x v="3"/>
    <x v="0"/>
    <s v="Current expenditure on health (all functions)"/>
    <s v="HPTOT"/>
    <x v="0"/>
    <s v="PARPIB"/>
    <x v="0"/>
    <s v="AUT"/>
    <x v="1"/>
    <n v="2018"/>
    <x v="3"/>
    <s v="PC"/>
    <s v="Percentage"/>
    <n v="0"/>
    <s v="Units"/>
    <m/>
    <m/>
    <n v="0.71499999999999997"/>
    <m/>
    <m/>
  </r>
  <r>
    <s v="HF2"/>
    <x v="3"/>
    <x v="0"/>
    <s v="Current expenditure on health (all functions)"/>
    <s v="HPTOT"/>
    <x v="0"/>
    <s v="PARPIB"/>
    <x v="0"/>
    <s v="AUT"/>
    <x v="1"/>
    <n v="2019"/>
    <x v="4"/>
    <s v="PC"/>
    <s v="Percentage"/>
    <n v="0"/>
    <s v="Units"/>
    <m/>
    <m/>
    <n v="0.73599999999999999"/>
    <m/>
    <m/>
  </r>
  <r>
    <s v="HF2"/>
    <x v="3"/>
    <x v="0"/>
    <s v="Current expenditure on health (all functions)"/>
    <s v="HPTOT"/>
    <x v="0"/>
    <s v="PARPIB"/>
    <x v="0"/>
    <s v="AUT"/>
    <x v="1"/>
    <n v="2020"/>
    <x v="5"/>
    <s v="PC"/>
    <s v="Percentage"/>
    <n v="0"/>
    <s v="Units"/>
    <m/>
    <m/>
    <n v="0.74299999999999999"/>
    <m/>
    <m/>
  </r>
  <r>
    <s v="HF2"/>
    <x v="3"/>
    <x v="0"/>
    <s v="Current expenditure on health (all functions)"/>
    <s v="HPTOT"/>
    <x v="0"/>
    <s v="PARPIB"/>
    <x v="0"/>
    <s v="AUT"/>
    <x v="1"/>
    <n v="2021"/>
    <x v="6"/>
    <s v="PC"/>
    <s v="Percentage"/>
    <n v="0"/>
    <s v="Units"/>
    <m/>
    <m/>
    <n v="0.71099999999999997"/>
    <m/>
    <m/>
  </r>
  <r>
    <s v="HF2"/>
    <x v="3"/>
    <x v="0"/>
    <s v="Current expenditure on health (all functions)"/>
    <s v="HPTOT"/>
    <x v="0"/>
    <s v="PARPIB"/>
    <x v="0"/>
    <s v="AUT"/>
    <x v="1"/>
    <n v="2022"/>
    <x v="7"/>
    <s v="PC"/>
    <s v="Percentage"/>
    <n v="0"/>
    <s v="Units"/>
    <m/>
    <m/>
    <n v="0.72299999999999998"/>
    <s v="P"/>
    <s v="Provisional value"/>
  </r>
  <r>
    <s v="HF2"/>
    <x v="3"/>
    <x v="0"/>
    <s v="Current expenditure on health (all functions)"/>
    <s v="HPTOT"/>
    <x v="0"/>
    <s v="PARCUR"/>
    <x v="1"/>
    <s v="AUT"/>
    <x v="1"/>
    <n v="2015"/>
    <x v="0"/>
    <s v="PC"/>
    <s v="Percentage"/>
    <n v="0"/>
    <s v="Units"/>
    <m/>
    <m/>
    <n v="6.851"/>
    <m/>
    <m/>
  </r>
  <r>
    <s v="HF2"/>
    <x v="3"/>
    <x v="0"/>
    <s v="Current expenditure on health (all functions)"/>
    <s v="HPTOT"/>
    <x v="0"/>
    <s v="PARCUR"/>
    <x v="1"/>
    <s v="AUT"/>
    <x v="1"/>
    <n v="2016"/>
    <x v="1"/>
    <s v="PC"/>
    <s v="Percentage"/>
    <n v="0"/>
    <s v="Units"/>
    <m/>
    <m/>
    <n v="6.7949999999999999"/>
    <m/>
    <m/>
  </r>
  <r>
    <s v="HF2"/>
    <x v="3"/>
    <x v="0"/>
    <s v="Current expenditure on health (all functions)"/>
    <s v="HPTOT"/>
    <x v="0"/>
    <s v="PARCUR"/>
    <x v="1"/>
    <s v="AUT"/>
    <x v="1"/>
    <n v="2017"/>
    <x v="2"/>
    <s v="PC"/>
    <s v="Percentage"/>
    <n v="0"/>
    <s v="Units"/>
    <m/>
    <m/>
    <n v="6.8289999999999997"/>
    <m/>
    <m/>
  </r>
  <r>
    <s v="HF2"/>
    <x v="3"/>
    <x v="0"/>
    <s v="Current expenditure on health (all functions)"/>
    <s v="HPTOT"/>
    <x v="0"/>
    <s v="PARCUR"/>
    <x v="1"/>
    <s v="AUT"/>
    <x v="1"/>
    <n v="2018"/>
    <x v="3"/>
    <s v="PC"/>
    <s v="Percentage"/>
    <n v="0"/>
    <s v="Units"/>
    <m/>
    <m/>
    <n v="6.9059999999999997"/>
    <m/>
    <m/>
  </r>
  <r>
    <s v="HF2"/>
    <x v="3"/>
    <x v="0"/>
    <s v="Current expenditure on health (all functions)"/>
    <s v="HPTOT"/>
    <x v="0"/>
    <s v="PARCUR"/>
    <x v="1"/>
    <s v="AUT"/>
    <x v="1"/>
    <n v="2019"/>
    <x v="4"/>
    <s v="PC"/>
    <s v="Percentage"/>
    <n v="0"/>
    <s v="Units"/>
    <m/>
    <m/>
    <n v="7.0179999999999998"/>
    <m/>
    <m/>
  </r>
  <r>
    <s v="HF2"/>
    <x v="3"/>
    <x v="0"/>
    <s v="Current expenditure on health (all functions)"/>
    <s v="HPTOT"/>
    <x v="0"/>
    <s v="PARCUR"/>
    <x v="1"/>
    <s v="AUT"/>
    <x v="1"/>
    <n v="2020"/>
    <x v="5"/>
    <s v="PC"/>
    <s v="Percentage"/>
    <n v="0"/>
    <s v="Units"/>
    <m/>
    <m/>
    <n v="6.5289999999999999"/>
    <m/>
    <m/>
  </r>
  <r>
    <s v="HF2"/>
    <x v="3"/>
    <x v="0"/>
    <s v="Current expenditure on health (all functions)"/>
    <s v="HPTOT"/>
    <x v="0"/>
    <s v="PARCUR"/>
    <x v="1"/>
    <s v="AUT"/>
    <x v="1"/>
    <n v="2021"/>
    <x v="6"/>
    <s v="PC"/>
    <s v="Percentage"/>
    <n v="0"/>
    <s v="Units"/>
    <m/>
    <m/>
    <n v="5.8789999999999996"/>
    <m/>
    <m/>
  </r>
  <r>
    <s v="HF2"/>
    <x v="3"/>
    <x v="0"/>
    <s v="Current expenditure on health (all functions)"/>
    <s v="HPTOT"/>
    <x v="0"/>
    <s v="PARCUR"/>
    <x v="1"/>
    <s v="AUT"/>
    <x v="1"/>
    <n v="2022"/>
    <x v="7"/>
    <s v="PC"/>
    <s v="Percentage"/>
    <n v="0"/>
    <s v="Units"/>
    <m/>
    <m/>
    <n v="6.3710000000000004"/>
    <s v="P"/>
    <s v="Provisional value"/>
  </r>
  <r>
    <s v="HF2"/>
    <x v="3"/>
    <x v="0"/>
    <s v="Current expenditure on health (all functions)"/>
    <s v="HPTOT"/>
    <x v="0"/>
    <s v="MLLNCU"/>
    <x v="2"/>
    <s v="AUT"/>
    <x v="1"/>
    <n v="2015"/>
    <x v="0"/>
    <s v="EUR"/>
    <s v="Euro"/>
    <n v="6"/>
    <s v="Millions"/>
    <m/>
    <m/>
    <n v="2445.1680000000001"/>
    <m/>
    <m/>
  </r>
  <r>
    <s v="HF2"/>
    <x v="3"/>
    <x v="0"/>
    <s v="Current expenditure on health (all functions)"/>
    <s v="HPTOT"/>
    <x v="0"/>
    <s v="MLLNCU"/>
    <x v="2"/>
    <s v="AUT"/>
    <x v="1"/>
    <n v="2016"/>
    <x v="1"/>
    <s v="EUR"/>
    <s v="Euro"/>
    <n v="6"/>
    <s v="Millions"/>
    <m/>
    <m/>
    <n v="2515.7040000000002"/>
    <m/>
    <m/>
  </r>
  <r>
    <s v="HF2"/>
    <x v="3"/>
    <x v="0"/>
    <s v="Current expenditure on health (all functions)"/>
    <s v="HPTOT"/>
    <x v="0"/>
    <s v="MLLNCU"/>
    <x v="2"/>
    <s v="AUT"/>
    <x v="1"/>
    <n v="2017"/>
    <x v="2"/>
    <s v="EUR"/>
    <s v="Euro"/>
    <n v="6"/>
    <s v="Millions"/>
    <m/>
    <m/>
    <n v="2619.123"/>
    <m/>
    <m/>
  </r>
  <r>
    <s v="HF2"/>
    <x v="3"/>
    <x v="0"/>
    <s v="Current expenditure on health (all functions)"/>
    <s v="HPTOT"/>
    <x v="0"/>
    <s v="MLLNCU"/>
    <x v="2"/>
    <s v="AUT"/>
    <x v="1"/>
    <n v="2018"/>
    <x v="3"/>
    <s v="EUR"/>
    <s v="Euro"/>
    <n v="6"/>
    <s v="Millions"/>
    <m/>
    <m/>
    <n v="2753.471"/>
    <m/>
    <m/>
  </r>
  <r>
    <s v="HF2"/>
    <x v="3"/>
    <x v="0"/>
    <s v="Current expenditure on health (all functions)"/>
    <s v="HPTOT"/>
    <x v="0"/>
    <s v="MLLNCU"/>
    <x v="2"/>
    <s v="AUT"/>
    <x v="1"/>
    <n v="2019"/>
    <x v="4"/>
    <s v="EUR"/>
    <s v="Euro"/>
    <n v="6"/>
    <s v="Millions"/>
    <m/>
    <m/>
    <n v="2923.1950000000002"/>
    <m/>
    <m/>
  </r>
  <r>
    <s v="HF2"/>
    <x v="3"/>
    <x v="0"/>
    <s v="Current expenditure on health (all functions)"/>
    <s v="HPTOT"/>
    <x v="0"/>
    <s v="MLLNCU"/>
    <x v="2"/>
    <s v="AUT"/>
    <x v="1"/>
    <n v="2020"/>
    <x v="5"/>
    <s v="EUR"/>
    <s v="Euro"/>
    <n v="6"/>
    <s v="Millions"/>
    <m/>
    <m/>
    <n v="2832.6219999999998"/>
    <m/>
    <m/>
  </r>
  <r>
    <s v="HF2"/>
    <x v="3"/>
    <x v="0"/>
    <s v="Current expenditure on health (all functions)"/>
    <s v="HPTOT"/>
    <x v="0"/>
    <s v="MLLNCU"/>
    <x v="2"/>
    <s v="AUT"/>
    <x v="1"/>
    <n v="2021"/>
    <x v="6"/>
    <s v="EUR"/>
    <s v="Euro"/>
    <n v="6"/>
    <s v="Millions"/>
    <m/>
    <m/>
    <n v="2888.1109999999999"/>
    <m/>
    <m/>
  </r>
  <r>
    <s v="HF2"/>
    <x v="3"/>
    <x v="0"/>
    <s v="Current expenditure on health (all functions)"/>
    <s v="HPTOT"/>
    <x v="0"/>
    <s v="MLLNCU"/>
    <x v="2"/>
    <s v="AUT"/>
    <x v="1"/>
    <n v="2022"/>
    <x v="7"/>
    <s v="EUR"/>
    <s v="Euro"/>
    <n v="6"/>
    <s v="Millions"/>
    <m/>
    <m/>
    <n v="3237.4609999999998"/>
    <s v="P"/>
    <s v="Provisional value"/>
  </r>
  <r>
    <s v="HF2"/>
    <x v="3"/>
    <x v="0"/>
    <s v="Current expenditure on health (all functions)"/>
    <s v="HPTOT"/>
    <x v="0"/>
    <s v="UNPPER"/>
    <x v="4"/>
    <s v="AUT"/>
    <x v="1"/>
    <n v="2015"/>
    <x v="0"/>
    <s v="EUR"/>
    <s v="Euro"/>
    <n v="0"/>
    <s v="Units"/>
    <m/>
    <m/>
    <n v="282.91699999999997"/>
    <m/>
    <m/>
  </r>
  <r>
    <s v="HF2"/>
    <x v="3"/>
    <x v="0"/>
    <s v="Current expenditure on health (all functions)"/>
    <s v="HPTOT"/>
    <x v="0"/>
    <s v="UNPPER"/>
    <x v="4"/>
    <s v="AUT"/>
    <x v="1"/>
    <n v="2016"/>
    <x v="1"/>
    <s v="EUR"/>
    <s v="Euro"/>
    <n v="0"/>
    <s v="Units"/>
    <m/>
    <m/>
    <n v="287.94799999999998"/>
    <m/>
    <m/>
  </r>
  <r>
    <s v="HF2"/>
    <x v="3"/>
    <x v="0"/>
    <s v="Current expenditure on health (all functions)"/>
    <s v="HPTOT"/>
    <x v="0"/>
    <s v="UNPPER"/>
    <x v="4"/>
    <s v="AUT"/>
    <x v="1"/>
    <n v="2017"/>
    <x v="2"/>
    <s v="EUR"/>
    <s v="Euro"/>
    <n v="0"/>
    <s v="Units"/>
    <m/>
    <m/>
    <n v="297.70999999999998"/>
    <m/>
    <m/>
  </r>
  <r>
    <s v="HF2"/>
    <x v="3"/>
    <x v="0"/>
    <s v="Current expenditure on health (all functions)"/>
    <s v="HPTOT"/>
    <x v="0"/>
    <s v="UNPPER"/>
    <x v="4"/>
    <s v="AUT"/>
    <x v="1"/>
    <n v="2018"/>
    <x v="3"/>
    <s v="EUR"/>
    <s v="Euro"/>
    <n v="0"/>
    <s v="Units"/>
    <m/>
    <m/>
    <n v="311.45999999999998"/>
    <m/>
    <m/>
  </r>
  <r>
    <s v="HF2"/>
    <x v="3"/>
    <x v="0"/>
    <s v="Current expenditure on health (all functions)"/>
    <s v="HPTOT"/>
    <x v="0"/>
    <s v="UNPPER"/>
    <x v="4"/>
    <s v="AUT"/>
    <x v="1"/>
    <n v="2019"/>
    <x v="4"/>
    <s v="EUR"/>
    <s v="Euro"/>
    <n v="0"/>
    <s v="Units"/>
    <m/>
    <m/>
    <n v="329.19200000000001"/>
    <m/>
    <m/>
  </r>
  <r>
    <s v="HF2"/>
    <x v="3"/>
    <x v="0"/>
    <s v="Current expenditure on health (all functions)"/>
    <s v="HPTOT"/>
    <x v="0"/>
    <s v="UNPPER"/>
    <x v="4"/>
    <s v="AUT"/>
    <x v="1"/>
    <n v="2020"/>
    <x v="5"/>
    <s v="EUR"/>
    <s v="Euro"/>
    <n v="0"/>
    <s v="Units"/>
    <m/>
    <m/>
    <n v="317.67"/>
    <m/>
    <m/>
  </r>
  <r>
    <s v="HF2"/>
    <x v="3"/>
    <x v="0"/>
    <s v="Current expenditure on health (all functions)"/>
    <s v="HPTOT"/>
    <x v="0"/>
    <s v="UNPPER"/>
    <x v="4"/>
    <s v="AUT"/>
    <x v="1"/>
    <n v="2021"/>
    <x v="6"/>
    <s v="EUR"/>
    <s v="Euro"/>
    <n v="0"/>
    <s v="Units"/>
    <m/>
    <m/>
    <n v="322.48500000000001"/>
    <m/>
    <m/>
  </r>
  <r>
    <s v="HF2"/>
    <x v="3"/>
    <x v="0"/>
    <s v="Current expenditure on health (all functions)"/>
    <s v="HPTOT"/>
    <x v="0"/>
    <s v="UNPPER"/>
    <x v="4"/>
    <s v="AUT"/>
    <x v="1"/>
    <n v="2022"/>
    <x v="7"/>
    <s v="EUR"/>
    <s v="Euro"/>
    <n v="0"/>
    <s v="Units"/>
    <m/>
    <m/>
    <n v="360.56200000000001"/>
    <s v="P"/>
    <s v="Provisional value"/>
  </r>
  <r>
    <s v="HF2"/>
    <x v="3"/>
    <x v="0"/>
    <s v="Current expenditure on health (all functions)"/>
    <s v="HPTOT"/>
    <x v="0"/>
    <s v="PARPIB"/>
    <x v="0"/>
    <s v="BEL"/>
    <x v="2"/>
    <n v="2015"/>
    <x v="0"/>
    <s v="PC"/>
    <s v="Percentage"/>
    <n v="0"/>
    <s v="Units"/>
    <m/>
    <m/>
    <n v="0.49299999999999999"/>
    <m/>
    <m/>
  </r>
  <r>
    <s v="HF2"/>
    <x v="3"/>
    <x v="0"/>
    <s v="Current expenditure on health (all functions)"/>
    <s v="HPTOT"/>
    <x v="0"/>
    <s v="PARPIB"/>
    <x v="0"/>
    <s v="BEL"/>
    <x v="2"/>
    <n v="2016"/>
    <x v="1"/>
    <s v="PC"/>
    <s v="Percentage"/>
    <n v="0"/>
    <s v="Units"/>
    <m/>
    <m/>
    <n v="0.51"/>
    <m/>
    <m/>
  </r>
  <r>
    <s v="HF2"/>
    <x v="3"/>
    <x v="0"/>
    <s v="Current expenditure on health (all functions)"/>
    <s v="HPTOT"/>
    <x v="0"/>
    <s v="PARPIB"/>
    <x v="0"/>
    <s v="BEL"/>
    <x v="2"/>
    <n v="2017"/>
    <x v="2"/>
    <s v="PC"/>
    <s v="Percentage"/>
    <n v="0"/>
    <s v="Units"/>
    <m/>
    <m/>
    <n v="0.52300000000000002"/>
    <m/>
    <m/>
  </r>
  <r>
    <s v="HF2"/>
    <x v="3"/>
    <x v="0"/>
    <s v="Current expenditure on health (all functions)"/>
    <s v="HPTOT"/>
    <x v="0"/>
    <s v="PARPIB"/>
    <x v="0"/>
    <s v="BEL"/>
    <x v="2"/>
    <n v="2018"/>
    <x v="3"/>
    <s v="PC"/>
    <s v="Percentage"/>
    <n v="0"/>
    <s v="Units"/>
    <m/>
    <m/>
    <n v="0.52900000000000003"/>
    <m/>
    <m/>
  </r>
  <r>
    <s v="HF2"/>
    <x v="3"/>
    <x v="0"/>
    <s v="Current expenditure on health (all functions)"/>
    <s v="HPTOT"/>
    <x v="0"/>
    <s v="PARPIB"/>
    <x v="0"/>
    <s v="BEL"/>
    <x v="2"/>
    <n v="2019"/>
    <x v="4"/>
    <s v="PC"/>
    <s v="Percentage"/>
    <n v="0"/>
    <s v="Units"/>
    <m/>
    <m/>
    <n v="0.53300000000000003"/>
    <m/>
    <m/>
  </r>
  <r>
    <s v="HF2"/>
    <x v="3"/>
    <x v="0"/>
    <s v="Current expenditure on health (all functions)"/>
    <s v="HPTOT"/>
    <x v="0"/>
    <s v="PARPIB"/>
    <x v="0"/>
    <s v="BEL"/>
    <x v="2"/>
    <n v="2020"/>
    <x v="5"/>
    <s v="PC"/>
    <s v="Percentage"/>
    <n v="0"/>
    <s v="Units"/>
    <m/>
    <m/>
    <n v="0.52400000000000002"/>
    <m/>
    <m/>
  </r>
  <r>
    <s v="HF2"/>
    <x v="3"/>
    <x v="0"/>
    <s v="Current expenditure on health (all functions)"/>
    <s v="HPTOT"/>
    <x v="0"/>
    <s v="PARPIB"/>
    <x v="0"/>
    <s v="BEL"/>
    <x v="2"/>
    <n v="2021"/>
    <x v="6"/>
    <s v="PC"/>
    <s v="Percentage"/>
    <n v="0"/>
    <s v="Units"/>
    <m/>
    <m/>
    <n v="0.5"/>
    <m/>
    <m/>
  </r>
  <r>
    <s v="HF2"/>
    <x v="3"/>
    <x v="0"/>
    <s v="Current expenditure on health (all functions)"/>
    <s v="HPTOT"/>
    <x v="0"/>
    <s v="PARCUR"/>
    <x v="1"/>
    <s v="BEL"/>
    <x v="2"/>
    <n v="2015"/>
    <x v="0"/>
    <s v="PC"/>
    <s v="Percentage"/>
    <n v="0"/>
    <s v="Units"/>
    <m/>
    <m/>
    <n v="4.5659999999999998"/>
    <m/>
    <m/>
  </r>
  <r>
    <s v="HF2"/>
    <x v="3"/>
    <x v="0"/>
    <s v="Current expenditure on health (all functions)"/>
    <s v="HPTOT"/>
    <x v="0"/>
    <s v="PARCUR"/>
    <x v="1"/>
    <s v="BEL"/>
    <x v="2"/>
    <n v="2016"/>
    <x v="1"/>
    <s v="PC"/>
    <s v="Percentage"/>
    <n v="0"/>
    <s v="Units"/>
    <m/>
    <m/>
    <n v="4.7290000000000001"/>
    <m/>
    <m/>
  </r>
  <r>
    <s v="HF2"/>
    <x v="3"/>
    <x v="0"/>
    <s v="Current expenditure on health (all functions)"/>
    <s v="HPTOT"/>
    <x v="0"/>
    <s v="PARCUR"/>
    <x v="1"/>
    <s v="BEL"/>
    <x v="2"/>
    <n v="2017"/>
    <x v="2"/>
    <s v="PC"/>
    <s v="Percentage"/>
    <n v="0"/>
    <s v="Units"/>
    <m/>
    <m/>
    <n v="4.8410000000000002"/>
    <m/>
    <m/>
  </r>
  <r>
    <s v="HF2"/>
    <x v="3"/>
    <x v="0"/>
    <s v="Current expenditure on health (all functions)"/>
    <s v="HPTOT"/>
    <x v="0"/>
    <s v="PARCUR"/>
    <x v="1"/>
    <s v="BEL"/>
    <x v="2"/>
    <n v="2018"/>
    <x v="3"/>
    <s v="PC"/>
    <s v="Percentage"/>
    <n v="0"/>
    <s v="Units"/>
    <m/>
    <m/>
    <n v="4.8710000000000004"/>
    <m/>
    <m/>
  </r>
  <r>
    <s v="HF2"/>
    <x v="3"/>
    <x v="0"/>
    <s v="Current expenditure on health (all functions)"/>
    <s v="HPTOT"/>
    <x v="0"/>
    <s v="PARCUR"/>
    <x v="1"/>
    <s v="BEL"/>
    <x v="2"/>
    <n v="2019"/>
    <x v="4"/>
    <s v="PC"/>
    <s v="Percentage"/>
    <n v="0"/>
    <s v="Units"/>
    <m/>
    <m/>
    <n v="4.9370000000000003"/>
    <m/>
    <m/>
  </r>
  <r>
    <s v="HF2"/>
    <x v="3"/>
    <x v="0"/>
    <s v="Current expenditure on health (all functions)"/>
    <s v="HPTOT"/>
    <x v="0"/>
    <s v="PARCUR"/>
    <x v="1"/>
    <s v="BEL"/>
    <x v="2"/>
    <n v="2020"/>
    <x v="5"/>
    <s v="PC"/>
    <s v="Percentage"/>
    <n v="0"/>
    <s v="Units"/>
    <m/>
    <m/>
    <n v="4.681"/>
    <m/>
    <m/>
  </r>
  <r>
    <s v="HF2"/>
    <x v="3"/>
    <x v="0"/>
    <s v="Current expenditure on health (all functions)"/>
    <s v="HPTOT"/>
    <x v="0"/>
    <s v="PARCUR"/>
    <x v="1"/>
    <s v="BEL"/>
    <x v="2"/>
    <n v="2021"/>
    <x v="6"/>
    <s v="PC"/>
    <s v="Percentage"/>
    <n v="0"/>
    <s v="Units"/>
    <m/>
    <m/>
    <n v="4.5309999999999997"/>
    <m/>
    <m/>
  </r>
  <r>
    <s v="HF2"/>
    <x v="3"/>
    <x v="0"/>
    <s v="Current expenditure on health (all functions)"/>
    <s v="HPTOT"/>
    <x v="0"/>
    <s v="MLLNCU"/>
    <x v="2"/>
    <s v="BEL"/>
    <x v="2"/>
    <n v="2015"/>
    <x v="0"/>
    <s v="EUR"/>
    <s v="Euro"/>
    <n v="6"/>
    <s v="Millions"/>
    <m/>
    <m/>
    <n v="2054.482"/>
    <m/>
    <m/>
  </r>
  <r>
    <s v="HF2"/>
    <x v="3"/>
    <x v="0"/>
    <s v="Current expenditure on health (all functions)"/>
    <s v="HPTOT"/>
    <x v="0"/>
    <s v="MLLNCU"/>
    <x v="2"/>
    <s v="BEL"/>
    <x v="2"/>
    <n v="2016"/>
    <x v="1"/>
    <s v="EUR"/>
    <s v="Euro"/>
    <n v="6"/>
    <s v="Millions"/>
    <m/>
    <m/>
    <n v="2195.2080000000001"/>
    <m/>
    <m/>
  </r>
  <r>
    <s v="HF2"/>
    <x v="3"/>
    <x v="0"/>
    <s v="Current expenditure on health (all functions)"/>
    <s v="HPTOT"/>
    <x v="0"/>
    <s v="MLLNCU"/>
    <x v="2"/>
    <s v="BEL"/>
    <x v="2"/>
    <n v="2017"/>
    <x v="2"/>
    <s v="EUR"/>
    <s v="Euro"/>
    <n v="6"/>
    <s v="Millions"/>
    <m/>
    <m/>
    <n v="2326.56"/>
    <m/>
    <m/>
  </r>
  <r>
    <s v="HF2"/>
    <x v="3"/>
    <x v="0"/>
    <s v="Current expenditure on health (all functions)"/>
    <s v="HPTOT"/>
    <x v="0"/>
    <s v="MLLNCU"/>
    <x v="2"/>
    <s v="BEL"/>
    <x v="2"/>
    <n v="2018"/>
    <x v="3"/>
    <s v="EUR"/>
    <s v="Euro"/>
    <n v="6"/>
    <s v="Millions"/>
    <m/>
    <m/>
    <n v="2434.096"/>
    <m/>
    <m/>
  </r>
  <r>
    <s v="HF2"/>
    <x v="3"/>
    <x v="0"/>
    <s v="Current expenditure on health (all functions)"/>
    <s v="HPTOT"/>
    <x v="0"/>
    <s v="MLLNCU"/>
    <x v="2"/>
    <s v="BEL"/>
    <x v="2"/>
    <n v="2019"/>
    <x v="4"/>
    <s v="EUR"/>
    <s v="Euro"/>
    <n v="6"/>
    <s v="Millions"/>
    <m/>
    <m/>
    <n v="2551.15"/>
    <m/>
    <m/>
  </r>
  <r>
    <s v="HF2"/>
    <x v="3"/>
    <x v="0"/>
    <s v="Current expenditure on health (all functions)"/>
    <s v="HPTOT"/>
    <x v="0"/>
    <s v="MLLNCU"/>
    <x v="2"/>
    <s v="BEL"/>
    <x v="2"/>
    <n v="2020"/>
    <x v="5"/>
    <s v="EUR"/>
    <s v="Euro"/>
    <n v="6"/>
    <s v="Millions"/>
    <m/>
    <m/>
    <n v="2410.0729999999999"/>
    <m/>
    <m/>
  </r>
  <r>
    <s v="HF2"/>
    <x v="3"/>
    <x v="0"/>
    <s v="Current expenditure on health (all functions)"/>
    <s v="HPTOT"/>
    <x v="0"/>
    <s v="MLLNCU"/>
    <x v="2"/>
    <s v="BEL"/>
    <x v="2"/>
    <n v="2021"/>
    <x v="6"/>
    <s v="EUR"/>
    <s v="Euro"/>
    <n v="6"/>
    <s v="Millions"/>
    <m/>
    <m/>
    <n v="2514.4960000000001"/>
    <m/>
    <m/>
  </r>
  <r>
    <s v="HF2"/>
    <x v="3"/>
    <x v="0"/>
    <s v="Current expenditure on health (all functions)"/>
    <s v="HPTOT"/>
    <x v="0"/>
    <s v="VALREL"/>
    <x v="3"/>
    <s v="BEL"/>
    <x v="2"/>
    <n v="2015"/>
    <x v="0"/>
    <s v="EUR"/>
    <s v="Euro"/>
    <n v="6"/>
    <s v="Millions"/>
    <n v="2015"/>
    <n v="2015"/>
    <n v="2054.482"/>
    <m/>
    <m/>
  </r>
  <r>
    <s v="HF2"/>
    <x v="3"/>
    <x v="0"/>
    <s v="Current expenditure on health (all functions)"/>
    <s v="HPTOT"/>
    <x v="0"/>
    <s v="VALREL"/>
    <x v="3"/>
    <s v="BEL"/>
    <x v="2"/>
    <n v="2016"/>
    <x v="1"/>
    <s v="EUR"/>
    <s v="Euro"/>
    <n v="6"/>
    <s v="Millions"/>
    <n v="2015"/>
    <n v="2015"/>
    <n v="2165.636"/>
    <m/>
    <m/>
  </r>
  <r>
    <s v="HF2"/>
    <x v="3"/>
    <x v="0"/>
    <s v="Current expenditure on health (all functions)"/>
    <s v="HPTOT"/>
    <x v="0"/>
    <s v="VALREL"/>
    <x v="3"/>
    <s v="BEL"/>
    <x v="2"/>
    <n v="2017"/>
    <x v="2"/>
    <s v="EUR"/>
    <s v="Euro"/>
    <n v="6"/>
    <s v="Millions"/>
    <n v="2015"/>
    <n v="2015"/>
    <n v="2248.8000000000002"/>
    <m/>
    <m/>
  </r>
  <r>
    <s v="HF2"/>
    <x v="3"/>
    <x v="0"/>
    <s v="Current expenditure on health (all functions)"/>
    <s v="HPTOT"/>
    <x v="0"/>
    <s v="VALREL"/>
    <x v="3"/>
    <s v="BEL"/>
    <x v="2"/>
    <n v="2018"/>
    <x v="3"/>
    <s v="EUR"/>
    <s v="Euro"/>
    <n v="6"/>
    <s v="Millions"/>
    <n v="2015"/>
    <n v="2015"/>
    <n v="2304.5079999999998"/>
    <m/>
    <m/>
  </r>
  <r>
    <s v="HF2"/>
    <x v="3"/>
    <x v="0"/>
    <s v="Current expenditure on health (all functions)"/>
    <s v="HPTOT"/>
    <x v="0"/>
    <s v="VALREL"/>
    <x v="3"/>
    <s v="BEL"/>
    <x v="2"/>
    <n v="2019"/>
    <x v="4"/>
    <s v="EUR"/>
    <s v="Euro"/>
    <n v="6"/>
    <s v="Millions"/>
    <n v="2015"/>
    <n v="2015"/>
    <n v="2382.0529999999999"/>
    <m/>
    <m/>
  </r>
  <r>
    <s v="HF2"/>
    <x v="3"/>
    <x v="0"/>
    <s v="Current expenditure on health (all functions)"/>
    <s v="HPTOT"/>
    <x v="0"/>
    <s v="VALREL"/>
    <x v="3"/>
    <s v="BEL"/>
    <x v="2"/>
    <n v="2020"/>
    <x v="5"/>
    <s v="EUR"/>
    <s v="Euro"/>
    <n v="6"/>
    <s v="Millions"/>
    <n v="2015"/>
    <n v="2015"/>
    <n v="2218.6120000000001"/>
    <m/>
    <m/>
  </r>
  <r>
    <s v="HF2"/>
    <x v="3"/>
    <x v="0"/>
    <s v="Current expenditure on health (all functions)"/>
    <s v="HPTOT"/>
    <x v="0"/>
    <s v="VALREL"/>
    <x v="3"/>
    <s v="BEL"/>
    <x v="2"/>
    <n v="2021"/>
    <x v="6"/>
    <s v="EUR"/>
    <s v="Euro"/>
    <n v="6"/>
    <s v="Millions"/>
    <n v="2015"/>
    <n v="2015"/>
    <n v="2260.837"/>
    <m/>
    <m/>
  </r>
  <r>
    <s v="HF2"/>
    <x v="3"/>
    <x v="0"/>
    <s v="Current expenditure on health (all functions)"/>
    <s v="HPTOT"/>
    <x v="0"/>
    <s v="UNPPER"/>
    <x v="4"/>
    <s v="BEL"/>
    <x v="2"/>
    <n v="2015"/>
    <x v="0"/>
    <s v="EUR"/>
    <s v="Euro"/>
    <n v="0"/>
    <s v="Units"/>
    <m/>
    <m/>
    <n v="182.22900000000001"/>
    <m/>
    <m/>
  </r>
  <r>
    <s v="HF2"/>
    <x v="3"/>
    <x v="0"/>
    <s v="Current expenditure on health (all functions)"/>
    <s v="HPTOT"/>
    <x v="0"/>
    <s v="UNPPER"/>
    <x v="4"/>
    <s v="BEL"/>
    <x v="2"/>
    <n v="2016"/>
    <x v="1"/>
    <s v="EUR"/>
    <s v="Euro"/>
    <n v="0"/>
    <s v="Units"/>
    <m/>
    <m/>
    <n v="193.727"/>
    <m/>
    <m/>
  </r>
  <r>
    <s v="HF2"/>
    <x v="3"/>
    <x v="0"/>
    <s v="Current expenditure on health (all functions)"/>
    <s v="HPTOT"/>
    <x v="0"/>
    <s v="UNPPER"/>
    <x v="4"/>
    <s v="BEL"/>
    <x v="2"/>
    <n v="2017"/>
    <x v="2"/>
    <s v="EUR"/>
    <s v="Euro"/>
    <n v="0"/>
    <s v="Units"/>
    <m/>
    <m/>
    <n v="204.53"/>
    <m/>
    <m/>
  </r>
  <r>
    <s v="HF2"/>
    <x v="3"/>
    <x v="0"/>
    <s v="Current expenditure on health (all functions)"/>
    <s v="HPTOT"/>
    <x v="0"/>
    <s v="UNPPER"/>
    <x v="4"/>
    <s v="BEL"/>
    <x v="2"/>
    <n v="2018"/>
    <x v="3"/>
    <s v="EUR"/>
    <s v="Euro"/>
    <n v="0"/>
    <s v="Units"/>
    <m/>
    <m/>
    <n v="213.012"/>
    <m/>
    <m/>
  </r>
  <r>
    <s v="HF2"/>
    <x v="3"/>
    <x v="0"/>
    <s v="Current expenditure on health (all functions)"/>
    <s v="HPTOT"/>
    <x v="0"/>
    <s v="UNPPER"/>
    <x v="4"/>
    <s v="BEL"/>
    <x v="2"/>
    <n v="2019"/>
    <x v="4"/>
    <s v="EUR"/>
    <s v="Euro"/>
    <n v="0"/>
    <s v="Units"/>
    <m/>
    <m/>
    <n v="222.05199999999999"/>
    <m/>
    <m/>
  </r>
  <r>
    <s v="HF2"/>
    <x v="3"/>
    <x v="0"/>
    <s v="Current expenditure on health (all functions)"/>
    <s v="HPTOT"/>
    <x v="0"/>
    <s v="UNPPER"/>
    <x v="4"/>
    <s v="BEL"/>
    <x v="2"/>
    <n v="2020"/>
    <x v="5"/>
    <s v="EUR"/>
    <s v="Euro"/>
    <n v="0"/>
    <s v="Units"/>
    <m/>
    <m/>
    <n v="208.87"/>
    <m/>
    <m/>
  </r>
  <r>
    <s v="HF2"/>
    <x v="3"/>
    <x v="0"/>
    <s v="Current expenditure on health (all functions)"/>
    <s v="HPTOT"/>
    <x v="0"/>
    <s v="UNPPER"/>
    <x v="4"/>
    <s v="BEL"/>
    <x v="2"/>
    <n v="2021"/>
    <x v="6"/>
    <s v="EUR"/>
    <s v="Euro"/>
    <n v="0"/>
    <s v="Units"/>
    <m/>
    <m/>
    <n v="217.02500000000001"/>
    <m/>
    <m/>
  </r>
  <r>
    <s v="HF2"/>
    <x v="3"/>
    <x v="0"/>
    <s v="Current expenditure on health (all functions)"/>
    <s v="HPTOT"/>
    <x v="0"/>
    <s v="PPPPER"/>
    <x v="5"/>
    <s v="BEL"/>
    <x v="2"/>
    <n v="2015"/>
    <x v="0"/>
    <s v="USD"/>
    <s v="US Dollar"/>
    <n v="0"/>
    <s v="Units"/>
    <m/>
    <m/>
    <n v="219.99600000000001"/>
    <m/>
    <m/>
  </r>
  <r>
    <s v="HF2"/>
    <x v="3"/>
    <x v="0"/>
    <s v="Current expenditure on health (all functions)"/>
    <s v="HPTOT"/>
    <x v="0"/>
    <s v="PPPPER"/>
    <x v="5"/>
    <s v="BEL"/>
    <x v="2"/>
    <n v="2016"/>
    <x v="1"/>
    <s v="USD"/>
    <s v="US Dollar"/>
    <n v="0"/>
    <s v="Units"/>
    <m/>
    <m/>
    <n v="237.07499999999999"/>
    <m/>
    <m/>
  </r>
  <r>
    <s v="HF2"/>
    <x v="3"/>
    <x v="0"/>
    <s v="Current expenditure on health (all functions)"/>
    <s v="HPTOT"/>
    <x v="0"/>
    <s v="PPPPER"/>
    <x v="5"/>
    <s v="BEL"/>
    <x v="2"/>
    <n v="2017"/>
    <x v="2"/>
    <s v="USD"/>
    <s v="US Dollar"/>
    <n v="0"/>
    <s v="Units"/>
    <m/>
    <m/>
    <n v="249.001"/>
    <m/>
    <m/>
  </r>
  <r>
    <s v="HF2"/>
    <x v="3"/>
    <x v="0"/>
    <s v="Current expenditure on health (all functions)"/>
    <s v="HPTOT"/>
    <x v="0"/>
    <s v="PPPPER"/>
    <x v="5"/>
    <s v="BEL"/>
    <x v="2"/>
    <n v="2018"/>
    <x v="3"/>
    <s v="USD"/>
    <s v="US Dollar"/>
    <n v="0"/>
    <s v="Units"/>
    <m/>
    <m/>
    <n v="260.661"/>
    <m/>
    <m/>
  </r>
  <r>
    <s v="HF2"/>
    <x v="3"/>
    <x v="0"/>
    <s v="Current expenditure on health (all functions)"/>
    <s v="HPTOT"/>
    <x v="0"/>
    <s v="PPPPER"/>
    <x v="5"/>
    <s v="BEL"/>
    <x v="2"/>
    <n v="2019"/>
    <x v="4"/>
    <s v="USD"/>
    <s v="US Dollar"/>
    <n v="0"/>
    <s v="Units"/>
    <m/>
    <m/>
    <n v="267.77800000000002"/>
    <m/>
    <m/>
  </r>
  <r>
    <s v="HF2"/>
    <x v="3"/>
    <x v="0"/>
    <s v="Current expenditure on health (all functions)"/>
    <s v="HPTOT"/>
    <x v="0"/>
    <s v="PPPPER"/>
    <x v="5"/>
    <s v="BEL"/>
    <x v="2"/>
    <n v="2020"/>
    <x v="5"/>
    <s v="USD"/>
    <s v="US Dollar"/>
    <n v="0"/>
    <s v="Units"/>
    <m/>
    <m/>
    <n v="257.86399999999998"/>
    <m/>
    <m/>
  </r>
  <r>
    <s v="HF2"/>
    <x v="3"/>
    <x v="0"/>
    <s v="Current expenditure on health (all functions)"/>
    <s v="HPTOT"/>
    <x v="0"/>
    <s v="PPPPER"/>
    <x v="5"/>
    <s v="BEL"/>
    <x v="2"/>
    <n v="2021"/>
    <x v="6"/>
    <s v="USD"/>
    <s v="US Dollar"/>
    <n v="0"/>
    <s v="Units"/>
    <m/>
    <m/>
    <n v="272.88"/>
    <m/>
    <m/>
  </r>
  <r>
    <s v="HF2"/>
    <x v="3"/>
    <x v="0"/>
    <s v="Current expenditure on health (all functions)"/>
    <s v="HPTOT"/>
    <x v="0"/>
    <s v="PARPIB"/>
    <x v="0"/>
    <s v="CAN"/>
    <x v="3"/>
    <n v="2015"/>
    <x v="0"/>
    <s v="PC"/>
    <s v="Percentage"/>
    <n v="0"/>
    <s v="Units"/>
    <m/>
    <m/>
    <n v="1.5489999999999999"/>
    <m/>
    <m/>
  </r>
  <r>
    <s v="HF2"/>
    <x v="3"/>
    <x v="0"/>
    <s v="Current expenditure on health (all functions)"/>
    <s v="HPTOT"/>
    <x v="0"/>
    <s v="PARPIB"/>
    <x v="0"/>
    <s v="CAN"/>
    <x v="3"/>
    <n v="2016"/>
    <x v="1"/>
    <s v="PC"/>
    <s v="Percentage"/>
    <n v="0"/>
    <s v="Units"/>
    <m/>
    <m/>
    <n v="1.6020000000000001"/>
    <m/>
    <m/>
  </r>
  <r>
    <s v="HF2"/>
    <x v="3"/>
    <x v="0"/>
    <s v="Current expenditure on health (all functions)"/>
    <s v="HPTOT"/>
    <x v="0"/>
    <s v="PARPIB"/>
    <x v="0"/>
    <s v="CAN"/>
    <x v="3"/>
    <n v="2017"/>
    <x v="2"/>
    <s v="PC"/>
    <s v="Percentage"/>
    <n v="0"/>
    <s v="Units"/>
    <m/>
    <m/>
    <n v="1.585"/>
    <m/>
    <m/>
  </r>
  <r>
    <s v="HF2"/>
    <x v="3"/>
    <x v="0"/>
    <s v="Current expenditure on health (all functions)"/>
    <s v="HPTOT"/>
    <x v="0"/>
    <s v="PARPIB"/>
    <x v="0"/>
    <s v="CAN"/>
    <x v="3"/>
    <n v="2018"/>
    <x v="3"/>
    <s v="PC"/>
    <s v="Percentage"/>
    <n v="0"/>
    <s v="Units"/>
    <m/>
    <m/>
    <n v="1.605"/>
    <m/>
    <m/>
  </r>
  <r>
    <s v="HF2"/>
    <x v="3"/>
    <x v="0"/>
    <s v="Current expenditure on health (all functions)"/>
    <s v="HPTOT"/>
    <x v="0"/>
    <s v="PARPIB"/>
    <x v="0"/>
    <s v="CAN"/>
    <x v="3"/>
    <n v="2019"/>
    <x v="4"/>
    <s v="PC"/>
    <s v="Percentage"/>
    <n v="0"/>
    <s v="Units"/>
    <m/>
    <m/>
    <n v="1.655"/>
    <m/>
    <m/>
  </r>
  <r>
    <s v="HF2"/>
    <x v="3"/>
    <x v="0"/>
    <s v="Current expenditure on health (all functions)"/>
    <s v="HPTOT"/>
    <x v="0"/>
    <s v="PARPIB"/>
    <x v="0"/>
    <s v="CAN"/>
    <x v="3"/>
    <n v="2020"/>
    <x v="5"/>
    <s v="PC"/>
    <s v="Percentage"/>
    <n v="0"/>
    <s v="Units"/>
    <m/>
    <m/>
    <n v="1.633"/>
    <m/>
    <m/>
  </r>
  <r>
    <s v="HF2"/>
    <x v="3"/>
    <x v="0"/>
    <s v="Current expenditure on health (all functions)"/>
    <s v="HPTOT"/>
    <x v="0"/>
    <s v="PARPIB"/>
    <x v="0"/>
    <s v="CAN"/>
    <x v="3"/>
    <n v="2021"/>
    <x v="6"/>
    <s v="PC"/>
    <s v="Percentage"/>
    <n v="0"/>
    <s v="Units"/>
    <m/>
    <m/>
    <n v="1.61"/>
    <s v="P"/>
    <s v="Provisional value"/>
  </r>
  <r>
    <s v="HF2"/>
    <x v="3"/>
    <x v="0"/>
    <s v="Current expenditure on health (all functions)"/>
    <s v="HPTOT"/>
    <x v="0"/>
    <s v="PARPIB"/>
    <x v="0"/>
    <s v="CAN"/>
    <x v="3"/>
    <n v="2022"/>
    <x v="7"/>
    <s v="PC"/>
    <s v="Percentage"/>
    <n v="0"/>
    <s v="Units"/>
    <m/>
    <m/>
    <n v="1.54"/>
    <s v="P"/>
    <s v="Provisional value"/>
  </r>
  <r>
    <s v="HF2"/>
    <x v="3"/>
    <x v="0"/>
    <s v="Current expenditure on health (all functions)"/>
    <s v="HPTOT"/>
    <x v="0"/>
    <s v="PARCUR"/>
    <x v="1"/>
    <s v="CAN"/>
    <x v="3"/>
    <n v="2015"/>
    <x v="0"/>
    <s v="PC"/>
    <s v="Percentage"/>
    <n v="0"/>
    <s v="Units"/>
    <m/>
    <m/>
    <n v="14.426"/>
    <m/>
    <m/>
  </r>
  <r>
    <s v="HF2"/>
    <x v="3"/>
    <x v="0"/>
    <s v="Current expenditure on health (all functions)"/>
    <s v="HPTOT"/>
    <x v="0"/>
    <s v="PARCUR"/>
    <x v="1"/>
    <s v="CAN"/>
    <x v="3"/>
    <n v="2016"/>
    <x v="1"/>
    <s v="PC"/>
    <s v="Percentage"/>
    <n v="0"/>
    <s v="Units"/>
    <m/>
    <m/>
    <n v="14.52"/>
    <m/>
    <m/>
  </r>
  <r>
    <s v="HF2"/>
    <x v="3"/>
    <x v="0"/>
    <s v="Current expenditure on health (all functions)"/>
    <s v="HPTOT"/>
    <x v="0"/>
    <s v="PARCUR"/>
    <x v="1"/>
    <s v="CAN"/>
    <x v="3"/>
    <n v="2017"/>
    <x v="2"/>
    <s v="PC"/>
    <s v="Percentage"/>
    <n v="0"/>
    <s v="Units"/>
    <m/>
    <m/>
    <n v="14.532"/>
    <m/>
    <m/>
  </r>
  <r>
    <s v="HF2"/>
    <x v="3"/>
    <x v="0"/>
    <s v="Current expenditure on health (all functions)"/>
    <s v="HPTOT"/>
    <x v="0"/>
    <s v="PARCUR"/>
    <x v="1"/>
    <s v="CAN"/>
    <x v="3"/>
    <n v="2018"/>
    <x v="3"/>
    <s v="PC"/>
    <s v="Percentage"/>
    <n v="0"/>
    <s v="Units"/>
    <m/>
    <m/>
    <n v="14.72"/>
    <m/>
    <m/>
  </r>
  <r>
    <s v="HF2"/>
    <x v="3"/>
    <x v="0"/>
    <s v="Current expenditure on health (all functions)"/>
    <s v="HPTOT"/>
    <x v="0"/>
    <s v="PARCUR"/>
    <x v="1"/>
    <s v="CAN"/>
    <x v="3"/>
    <n v="2019"/>
    <x v="4"/>
    <s v="PC"/>
    <s v="Percentage"/>
    <n v="0"/>
    <s v="Units"/>
    <m/>
    <m/>
    <n v="15.032999999999999"/>
    <m/>
    <m/>
  </r>
  <r>
    <s v="HF2"/>
    <x v="3"/>
    <x v="0"/>
    <s v="Current expenditure on health (all functions)"/>
    <s v="HPTOT"/>
    <x v="0"/>
    <s v="PARCUR"/>
    <x v="1"/>
    <s v="CAN"/>
    <x v="3"/>
    <n v="2020"/>
    <x v="5"/>
    <s v="PC"/>
    <s v="Percentage"/>
    <n v="0"/>
    <s v="Units"/>
    <m/>
    <m/>
    <n v="12.528"/>
    <m/>
    <m/>
  </r>
  <r>
    <s v="HF2"/>
    <x v="3"/>
    <x v="0"/>
    <s v="Current expenditure on health (all functions)"/>
    <s v="HPTOT"/>
    <x v="0"/>
    <s v="PARCUR"/>
    <x v="1"/>
    <s v="CAN"/>
    <x v="3"/>
    <n v="2021"/>
    <x v="6"/>
    <s v="PC"/>
    <s v="Percentage"/>
    <n v="0"/>
    <s v="Units"/>
    <m/>
    <m/>
    <n v="13.057"/>
    <s v="P"/>
    <s v="Provisional value"/>
  </r>
  <r>
    <s v="HF2"/>
    <x v="3"/>
    <x v="0"/>
    <s v="Current expenditure on health (all functions)"/>
    <s v="HPTOT"/>
    <x v="0"/>
    <s v="PARCUR"/>
    <x v="1"/>
    <s v="CAN"/>
    <x v="3"/>
    <n v="2022"/>
    <x v="7"/>
    <s v="PC"/>
    <s v="Percentage"/>
    <n v="0"/>
    <s v="Units"/>
    <m/>
    <m/>
    <n v="13.803000000000001"/>
    <s v="P"/>
    <s v="Provisional value"/>
  </r>
  <r>
    <s v="HF2"/>
    <x v="3"/>
    <x v="0"/>
    <s v="Current expenditure on health (all functions)"/>
    <s v="HPTOT"/>
    <x v="0"/>
    <s v="MLLNCU"/>
    <x v="2"/>
    <s v="CAN"/>
    <x v="3"/>
    <n v="2015"/>
    <x v="0"/>
    <s v="CAD"/>
    <s v="Canadian Dollar"/>
    <n v="6"/>
    <s v="Millions"/>
    <m/>
    <m/>
    <n v="30834.258999999998"/>
    <m/>
    <m/>
  </r>
  <r>
    <s v="HF2"/>
    <x v="3"/>
    <x v="0"/>
    <s v="Current expenditure on health (all functions)"/>
    <s v="HPTOT"/>
    <x v="0"/>
    <s v="MLLNCU"/>
    <x v="2"/>
    <s v="CAN"/>
    <x v="3"/>
    <n v="2016"/>
    <x v="1"/>
    <s v="CAD"/>
    <s v="Canadian Dollar"/>
    <n v="6"/>
    <s v="Millions"/>
    <m/>
    <m/>
    <n v="32446.638999999999"/>
    <m/>
    <m/>
  </r>
  <r>
    <s v="HF2"/>
    <x v="3"/>
    <x v="0"/>
    <s v="Current expenditure on health (all functions)"/>
    <s v="HPTOT"/>
    <x v="0"/>
    <s v="MLLNCU"/>
    <x v="2"/>
    <s v="CAN"/>
    <x v="3"/>
    <n v="2017"/>
    <x v="2"/>
    <s v="CAD"/>
    <s v="Canadian Dollar"/>
    <n v="6"/>
    <s v="Millions"/>
    <m/>
    <m/>
    <n v="33926.216"/>
    <m/>
    <m/>
  </r>
  <r>
    <s v="HF2"/>
    <x v="3"/>
    <x v="0"/>
    <s v="Current expenditure on health (all functions)"/>
    <s v="HPTOT"/>
    <x v="0"/>
    <s v="MLLNCU"/>
    <x v="2"/>
    <s v="CAN"/>
    <x v="3"/>
    <n v="2018"/>
    <x v="3"/>
    <s v="CAD"/>
    <s v="Canadian Dollar"/>
    <n v="6"/>
    <s v="Millions"/>
    <m/>
    <m/>
    <n v="35889.714"/>
    <m/>
    <m/>
  </r>
  <r>
    <s v="HF2"/>
    <x v="3"/>
    <x v="0"/>
    <s v="Current expenditure on health (all functions)"/>
    <s v="HPTOT"/>
    <x v="0"/>
    <s v="MLLNCU"/>
    <x v="2"/>
    <s v="CAN"/>
    <x v="3"/>
    <n v="2019"/>
    <x v="4"/>
    <s v="CAD"/>
    <s v="Canadian Dollar"/>
    <n v="6"/>
    <s v="Millions"/>
    <m/>
    <m/>
    <n v="38289.519999999997"/>
    <m/>
    <m/>
  </r>
  <r>
    <s v="HF2"/>
    <x v="3"/>
    <x v="0"/>
    <s v="Current expenditure on health (all functions)"/>
    <s v="HPTOT"/>
    <x v="0"/>
    <s v="MLLNCU"/>
    <x v="2"/>
    <s v="CAN"/>
    <x v="3"/>
    <n v="2020"/>
    <x v="5"/>
    <s v="CAD"/>
    <s v="Canadian Dollar"/>
    <n v="6"/>
    <s v="Millions"/>
    <m/>
    <m/>
    <n v="36083.563000000002"/>
    <m/>
    <m/>
  </r>
  <r>
    <s v="HF2"/>
    <x v="3"/>
    <x v="0"/>
    <s v="Current expenditure on health (all functions)"/>
    <s v="HPTOT"/>
    <x v="0"/>
    <s v="MLLNCU"/>
    <x v="2"/>
    <s v="CAN"/>
    <x v="3"/>
    <n v="2021"/>
    <x v="6"/>
    <s v="CAD"/>
    <s v="Canadian Dollar"/>
    <n v="6"/>
    <s v="Millions"/>
    <m/>
    <m/>
    <n v="40417.381999999998"/>
    <s v="P"/>
    <s v="Provisional value"/>
  </r>
  <r>
    <s v="HF2"/>
    <x v="3"/>
    <x v="0"/>
    <s v="Current expenditure on health (all functions)"/>
    <s v="HPTOT"/>
    <x v="0"/>
    <s v="MLLNCU"/>
    <x v="2"/>
    <s v="CAN"/>
    <x v="3"/>
    <n v="2022"/>
    <x v="7"/>
    <s v="CAD"/>
    <s v="Canadian Dollar"/>
    <n v="6"/>
    <s v="Millions"/>
    <m/>
    <m/>
    <n v="42883.44"/>
    <s v="P"/>
    <s v="Provisional value"/>
  </r>
  <r>
    <s v="HF2"/>
    <x v="3"/>
    <x v="0"/>
    <s v="Current expenditure on health (all functions)"/>
    <s v="HPTOT"/>
    <x v="0"/>
    <s v="VALREL"/>
    <x v="3"/>
    <s v="CAN"/>
    <x v="3"/>
    <n v="2015"/>
    <x v="0"/>
    <s v="CAD"/>
    <s v="Canadian Dollar"/>
    <n v="6"/>
    <s v="Millions"/>
    <n v="2015"/>
    <n v="2015"/>
    <n v="30834.258999999998"/>
    <m/>
    <m/>
  </r>
  <r>
    <s v="HF2"/>
    <x v="3"/>
    <x v="0"/>
    <s v="Current expenditure on health (all functions)"/>
    <s v="HPTOT"/>
    <x v="0"/>
    <s v="VALREL"/>
    <x v="3"/>
    <s v="CAN"/>
    <x v="3"/>
    <n v="2016"/>
    <x v="1"/>
    <s v="CAD"/>
    <s v="Canadian Dollar"/>
    <n v="6"/>
    <s v="Millions"/>
    <n v="2015"/>
    <n v="2015"/>
    <n v="32181.975999999999"/>
    <m/>
    <m/>
  </r>
  <r>
    <s v="HF2"/>
    <x v="3"/>
    <x v="0"/>
    <s v="Current expenditure on health (all functions)"/>
    <s v="HPTOT"/>
    <x v="0"/>
    <s v="VALREL"/>
    <x v="3"/>
    <s v="CAN"/>
    <x v="3"/>
    <n v="2017"/>
    <x v="2"/>
    <s v="CAD"/>
    <s v="Canadian Dollar"/>
    <n v="6"/>
    <s v="Millions"/>
    <n v="2015"/>
    <n v="2015"/>
    <n v="33235.93"/>
    <m/>
    <m/>
  </r>
  <r>
    <s v="HF2"/>
    <x v="3"/>
    <x v="0"/>
    <s v="Current expenditure on health (all functions)"/>
    <s v="HPTOT"/>
    <x v="0"/>
    <s v="VALREL"/>
    <x v="3"/>
    <s v="CAN"/>
    <x v="3"/>
    <n v="2018"/>
    <x v="3"/>
    <s v="CAD"/>
    <s v="Canadian Dollar"/>
    <n v="6"/>
    <s v="Millions"/>
    <n v="2015"/>
    <n v="2015"/>
    <n v="34649.985000000001"/>
    <m/>
    <m/>
  </r>
  <r>
    <s v="HF2"/>
    <x v="3"/>
    <x v="0"/>
    <s v="Current expenditure on health (all functions)"/>
    <s v="HPTOT"/>
    <x v="0"/>
    <s v="VALREL"/>
    <x v="3"/>
    <s v="CAN"/>
    <x v="3"/>
    <n v="2019"/>
    <x v="4"/>
    <s v="CAD"/>
    <s v="Canadian Dollar"/>
    <n v="6"/>
    <s v="Millions"/>
    <n v="2015"/>
    <n v="2015"/>
    <n v="36285.67"/>
    <m/>
    <m/>
  </r>
  <r>
    <s v="HF2"/>
    <x v="3"/>
    <x v="0"/>
    <s v="Current expenditure on health (all functions)"/>
    <s v="HPTOT"/>
    <x v="0"/>
    <s v="VALREL"/>
    <x v="3"/>
    <s v="CAN"/>
    <x v="3"/>
    <n v="2020"/>
    <x v="5"/>
    <s v="CAD"/>
    <s v="Canadian Dollar"/>
    <n v="6"/>
    <s v="Millions"/>
    <n v="2015"/>
    <n v="2015"/>
    <n v="33642.811999999998"/>
    <m/>
    <m/>
  </r>
  <r>
    <s v="HF2"/>
    <x v="3"/>
    <x v="0"/>
    <s v="Current expenditure on health (all functions)"/>
    <s v="HPTOT"/>
    <x v="0"/>
    <s v="VALREL"/>
    <x v="3"/>
    <s v="CAN"/>
    <x v="3"/>
    <n v="2021"/>
    <x v="6"/>
    <s v="CAD"/>
    <s v="Canadian Dollar"/>
    <n v="6"/>
    <s v="Millions"/>
    <n v="2015"/>
    <n v="2015"/>
    <n v="36683.425999999999"/>
    <s v="P"/>
    <s v="Provisional value"/>
  </r>
  <r>
    <s v="HF2"/>
    <x v="3"/>
    <x v="0"/>
    <s v="Current expenditure on health (all functions)"/>
    <s v="HPTOT"/>
    <x v="0"/>
    <s v="VALREL"/>
    <x v="3"/>
    <s v="CAN"/>
    <x v="3"/>
    <n v="2022"/>
    <x v="7"/>
    <s v="CAD"/>
    <s v="Canadian Dollar"/>
    <n v="6"/>
    <s v="Millions"/>
    <n v="2015"/>
    <n v="2015"/>
    <n v="36969.900999999998"/>
    <s v="P"/>
    <s v="Provisional value"/>
  </r>
  <r>
    <s v="HF2"/>
    <x v="3"/>
    <x v="0"/>
    <s v="Current expenditure on health (all functions)"/>
    <s v="HPTOT"/>
    <x v="0"/>
    <s v="PPPPER"/>
    <x v="5"/>
    <s v="CAN"/>
    <x v="3"/>
    <n v="2015"/>
    <x v="0"/>
    <s v="USD"/>
    <s v="US Dollar"/>
    <n v="0"/>
    <s v="Units"/>
    <m/>
    <m/>
    <n v="668.35900000000004"/>
    <m/>
    <m/>
  </r>
  <r>
    <s v="HF2"/>
    <x v="3"/>
    <x v="0"/>
    <s v="Current expenditure on health (all functions)"/>
    <s v="HPTOT"/>
    <x v="0"/>
    <s v="PPPPER"/>
    <x v="5"/>
    <s v="CAN"/>
    <x v="3"/>
    <n v="2016"/>
    <x v="1"/>
    <s v="USD"/>
    <s v="US Dollar"/>
    <n v="0"/>
    <s v="Units"/>
    <m/>
    <m/>
    <n v="732.36599999999999"/>
    <m/>
    <m/>
  </r>
  <r>
    <s v="HF2"/>
    <x v="3"/>
    <x v="0"/>
    <s v="Current expenditure on health (all functions)"/>
    <s v="HPTOT"/>
    <x v="0"/>
    <s v="PPPPER"/>
    <x v="5"/>
    <s v="CAN"/>
    <x v="3"/>
    <n v="2017"/>
    <x v="2"/>
    <s v="USD"/>
    <s v="US Dollar"/>
    <n v="0"/>
    <s v="Units"/>
    <m/>
    <m/>
    <n v="751.51"/>
    <m/>
    <m/>
  </r>
  <r>
    <s v="HF2"/>
    <x v="3"/>
    <x v="0"/>
    <s v="Current expenditure on health (all functions)"/>
    <s v="HPTOT"/>
    <x v="0"/>
    <s v="PPPPER"/>
    <x v="5"/>
    <s v="CAN"/>
    <x v="3"/>
    <n v="2018"/>
    <x v="3"/>
    <s v="USD"/>
    <s v="US Dollar"/>
    <n v="0"/>
    <s v="Units"/>
    <m/>
    <m/>
    <n v="785.68600000000004"/>
    <m/>
    <m/>
  </r>
  <r>
    <s v="HF2"/>
    <x v="3"/>
    <x v="0"/>
    <s v="Current expenditure on health (all functions)"/>
    <s v="HPTOT"/>
    <x v="0"/>
    <s v="PPPPER"/>
    <x v="5"/>
    <s v="CAN"/>
    <x v="3"/>
    <n v="2019"/>
    <x v="4"/>
    <s v="USD"/>
    <s v="US Dollar"/>
    <n v="0"/>
    <s v="Units"/>
    <m/>
    <m/>
    <n v="785.13800000000003"/>
    <m/>
    <m/>
  </r>
  <r>
    <s v="HF2"/>
    <x v="3"/>
    <x v="0"/>
    <s v="Current expenditure on health (all functions)"/>
    <s v="HPTOT"/>
    <x v="0"/>
    <s v="PPPPER"/>
    <x v="5"/>
    <s v="CAN"/>
    <x v="3"/>
    <n v="2020"/>
    <x v="5"/>
    <s v="USD"/>
    <s v="US Dollar"/>
    <n v="0"/>
    <s v="Units"/>
    <m/>
    <m/>
    <n v="736.50199999999995"/>
    <m/>
    <m/>
  </r>
  <r>
    <s v="HF2"/>
    <x v="3"/>
    <x v="0"/>
    <s v="Current expenditure on health (all functions)"/>
    <s v="HPTOT"/>
    <x v="0"/>
    <s v="PPPPER"/>
    <x v="5"/>
    <s v="CAN"/>
    <x v="3"/>
    <n v="2021"/>
    <x v="6"/>
    <s v="USD"/>
    <s v="US Dollar"/>
    <n v="0"/>
    <s v="Units"/>
    <m/>
    <m/>
    <n v="819.67100000000005"/>
    <s v="P"/>
    <s v="Provisional value"/>
  </r>
  <r>
    <s v="HF2"/>
    <x v="3"/>
    <x v="0"/>
    <s v="Current expenditure on health (all functions)"/>
    <s v="HPTOT"/>
    <x v="0"/>
    <s v="PPPPER"/>
    <x v="5"/>
    <s v="CAN"/>
    <x v="3"/>
    <n v="2022"/>
    <x v="7"/>
    <s v="USD"/>
    <s v="US Dollar"/>
    <n v="0"/>
    <s v="Units"/>
    <m/>
    <m/>
    <n v="872.245"/>
    <s v="P"/>
    <s v="Provisional value"/>
  </r>
  <r>
    <s v="HF2"/>
    <x v="3"/>
    <x v="0"/>
    <s v="Current expenditure on health (all functions)"/>
    <s v="HPTOT"/>
    <x v="0"/>
    <s v="PARPIB"/>
    <x v="0"/>
    <s v="SWE"/>
    <x v="4"/>
    <n v="2015"/>
    <x v="0"/>
    <s v="PC"/>
    <s v="Percentage"/>
    <n v="0"/>
    <s v="Units"/>
    <m/>
    <m/>
    <n v="0.123"/>
    <m/>
    <m/>
  </r>
  <r>
    <s v="HF2"/>
    <x v="3"/>
    <x v="0"/>
    <s v="Current expenditure on health (all functions)"/>
    <s v="HPTOT"/>
    <x v="0"/>
    <s v="PARPIB"/>
    <x v="0"/>
    <s v="SWE"/>
    <x v="4"/>
    <n v="2016"/>
    <x v="1"/>
    <s v="PC"/>
    <s v="Percentage"/>
    <n v="0"/>
    <s v="Units"/>
    <m/>
    <m/>
    <n v="0.13500000000000001"/>
    <m/>
    <m/>
  </r>
  <r>
    <s v="HF2"/>
    <x v="3"/>
    <x v="0"/>
    <s v="Current expenditure on health (all functions)"/>
    <s v="HPTOT"/>
    <x v="0"/>
    <s v="PARPIB"/>
    <x v="0"/>
    <s v="SWE"/>
    <x v="4"/>
    <n v="2017"/>
    <x v="2"/>
    <s v="PC"/>
    <s v="Percentage"/>
    <n v="0"/>
    <s v="Units"/>
    <m/>
    <m/>
    <n v="0.13"/>
    <m/>
    <m/>
  </r>
  <r>
    <s v="HF2"/>
    <x v="3"/>
    <x v="0"/>
    <s v="Current expenditure on health (all functions)"/>
    <s v="HPTOT"/>
    <x v="0"/>
    <s v="PARPIB"/>
    <x v="0"/>
    <s v="SWE"/>
    <x v="4"/>
    <n v="2018"/>
    <x v="3"/>
    <s v="PC"/>
    <s v="Percentage"/>
    <n v="0"/>
    <s v="Units"/>
    <m/>
    <m/>
    <n v="0.13700000000000001"/>
    <m/>
    <m/>
  </r>
  <r>
    <s v="HF2"/>
    <x v="3"/>
    <x v="0"/>
    <s v="Current expenditure on health (all functions)"/>
    <s v="HPTOT"/>
    <x v="0"/>
    <s v="PARPIB"/>
    <x v="0"/>
    <s v="SWE"/>
    <x v="4"/>
    <n v="2019"/>
    <x v="4"/>
    <s v="PC"/>
    <s v="Percentage"/>
    <n v="0"/>
    <s v="Units"/>
    <m/>
    <m/>
    <n v="0.126"/>
    <m/>
    <m/>
  </r>
  <r>
    <s v="HF2"/>
    <x v="3"/>
    <x v="0"/>
    <s v="Current expenditure on health (all functions)"/>
    <s v="HPTOT"/>
    <x v="0"/>
    <s v="PARPIB"/>
    <x v="0"/>
    <s v="SWE"/>
    <x v="4"/>
    <n v="2020"/>
    <x v="5"/>
    <s v="PC"/>
    <s v="Percentage"/>
    <n v="0"/>
    <s v="Units"/>
    <m/>
    <m/>
    <n v="0.112"/>
    <m/>
    <m/>
  </r>
  <r>
    <s v="HF2"/>
    <x v="3"/>
    <x v="0"/>
    <s v="Current expenditure on health (all functions)"/>
    <s v="HPTOT"/>
    <x v="0"/>
    <s v="PARPIB"/>
    <x v="0"/>
    <s v="SWE"/>
    <x v="4"/>
    <n v="2021"/>
    <x v="6"/>
    <s v="PC"/>
    <s v="Percentage"/>
    <n v="0"/>
    <s v="Units"/>
    <m/>
    <m/>
    <n v="0.112"/>
    <s v="P"/>
    <s v="Provisional value"/>
  </r>
  <r>
    <s v="HF2"/>
    <x v="3"/>
    <x v="0"/>
    <s v="Current expenditure on health (all functions)"/>
    <s v="HPTOT"/>
    <x v="0"/>
    <s v="PARPIB"/>
    <x v="0"/>
    <s v="SWE"/>
    <x v="4"/>
    <n v="2022"/>
    <x v="7"/>
    <s v="PC"/>
    <s v="Percentage"/>
    <n v="0"/>
    <s v="Units"/>
    <m/>
    <m/>
    <n v="0.111"/>
    <s v="P"/>
    <s v="Provisional value"/>
  </r>
  <r>
    <s v="HF2"/>
    <x v="3"/>
    <x v="0"/>
    <s v="Current expenditure on health (all functions)"/>
    <s v="HPTOT"/>
    <x v="0"/>
    <s v="MLLNCU"/>
    <x v="2"/>
    <s v="SWE"/>
    <x v="4"/>
    <n v="2015"/>
    <x v="0"/>
    <s v="SEK"/>
    <s v="Swedish Krona"/>
    <n v="6"/>
    <s v="Millions"/>
    <m/>
    <m/>
    <n v="5230"/>
    <m/>
    <m/>
  </r>
  <r>
    <s v="HF2"/>
    <x v="3"/>
    <x v="0"/>
    <s v="Current expenditure on health (all functions)"/>
    <s v="HPTOT"/>
    <x v="0"/>
    <s v="MLLNCU"/>
    <x v="2"/>
    <s v="SWE"/>
    <x v="4"/>
    <n v="2016"/>
    <x v="1"/>
    <s v="SEK"/>
    <s v="Swedish Krona"/>
    <n v="6"/>
    <s v="Millions"/>
    <m/>
    <m/>
    <n v="5969"/>
    <m/>
    <m/>
  </r>
  <r>
    <s v="HF2"/>
    <x v="3"/>
    <x v="0"/>
    <s v="Current expenditure on health (all functions)"/>
    <s v="HPTOT"/>
    <x v="0"/>
    <s v="MLLNCU"/>
    <x v="2"/>
    <s v="SWE"/>
    <x v="4"/>
    <n v="2017"/>
    <x v="2"/>
    <s v="SEK"/>
    <s v="Swedish Krona"/>
    <n v="6"/>
    <s v="Millions"/>
    <m/>
    <m/>
    <n v="6019"/>
    <m/>
    <m/>
  </r>
  <r>
    <s v="HF2"/>
    <x v="3"/>
    <x v="0"/>
    <s v="Current expenditure on health (all functions)"/>
    <s v="HPTOT"/>
    <x v="0"/>
    <s v="MLLNCU"/>
    <x v="2"/>
    <s v="SWE"/>
    <x v="4"/>
    <n v="2018"/>
    <x v="3"/>
    <s v="SEK"/>
    <s v="Swedish Krona"/>
    <n v="6"/>
    <s v="Millions"/>
    <m/>
    <m/>
    <n v="6638"/>
    <m/>
    <m/>
  </r>
  <r>
    <s v="HF2"/>
    <x v="3"/>
    <x v="0"/>
    <s v="Current expenditure on health (all functions)"/>
    <s v="HPTOT"/>
    <x v="0"/>
    <s v="MLLNCU"/>
    <x v="2"/>
    <s v="SWE"/>
    <x v="4"/>
    <n v="2019"/>
    <x v="4"/>
    <s v="SEK"/>
    <s v="Swedish Krona"/>
    <n v="6"/>
    <s v="Millions"/>
    <m/>
    <m/>
    <n v="6359"/>
    <m/>
    <m/>
  </r>
  <r>
    <s v="HF2"/>
    <x v="3"/>
    <x v="0"/>
    <s v="Current expenditure on health (all functions)"/>
    <s v="HPTOT"/>
    <x v="0"/>
    <s v="MLLNCU"/>
    <x v="2"/>
    <s v="SWE"/>
    <x v="4"/>
    <n v="2020"/>
    <x v="5"/>
    <s v="SEK"/>
    <s v="Swedish Krona"/>
    <n v="6"/>
    <s v="Millions"/>
    <m/>
    <m/>
    <n v="5647"/>
    <m/>
    <m/>
  </r>
  <r>
    <s v="HF2"/>
    <x v="3"/>
    <x v="0"/>
    <s v="Current expenditure on health (all functions)"/>
    <s v="HPTOT"/>
    <x v="0"/>
    <s v="MLLNCU"/>
    <x v="2"/>
    <s v="SWE"/>
    <x v="4"/>
    <n v="2021"/>
    <x v="6"/>
    <s v="SEK"/>
    <s v="Swedish Krona"/>
    <n v="6"/>
    <s v="Millions"/>
    <m/>
    <m/>
    <n v="6098"/>
    <s v="P"/>
    <s v="Provisional value"/>
  </r>
  <r>
    <s v="HF2"/>
    <x v="3"/>
    <x v="0"/>
    <s v="Current expenditure on health (all functions)"/>
    <s v="HPTOT"/>
    <x v="0"/>
    <s v="MLLNCU"/>
    <x v="2"/>
    <s v="SWE"/>
    <x v="4"/>
    <n v="2022"/>
    <x v="7"/>
    <s v="SEK"/>
    <s v="Swedish Krona"/>
    <n v="6"/>
    <s v="Millions"/>
    <m/>
    <m/>
    <n v="6600"/>
    <s v="P"/>
    <s v="Provisional value"/>
  </r>
  <r>
    <s v="HF2"/>
    <x v="3"/>
    <x v="0"/>
    <s v="Current expenditure on health (all functions)"/>
    <s v="HPTOT"/>
    <x v="0"/>
    <s v="MLLNCU"/>
    <x v="2"/>
    <s v="CHE"/>
    <x v="5"/>
    <n v="2015"/>
    <x v="0"/>
    <s v="CHF"/>
    <s v="Swiss Franc"/>
    <n v="6"/>
    <s v="Millions"/>
    <m/>
    <m/>
    <n v="6585.1260000000002"/>
    <m/>
    <m/>
  </r>
  <r>
    <s v="HF2"/>
    <x v="3"/>
    <x v="0"/>
    <s v="Current expenditure on health (all functions)"/>
    <s v="HPTOT"/>
    <x v="0"/>
    <s v="MLLNCU"/>
    <x v="2"/>
    <s v="CHE"/>
    <x v="5"/>
    <n v="2016"/>
    <x v="1"/>
    <s v="CHF"/>
    <s v="Swiss Franc"/>
    <n v="6"/>
    <s v="Millions"/>
    <m/>
    <m/>
    <n v="6788.7960000000003"/>
    <m/>
    <m/>
  </r>
  <r>
    <s v="HF2"/>
    <x v="3"/>
    <x v="0"/>
    <s v="Current expenditure on health (all functions)"/>
    <s v="HPTOT"/>
    <x v="0"/>
    <s v="MLLNCU"/>
    <x v="2"/>
    <s v="CHE"/>
    <x v="5"/>
    <n v="2017"/>
    <x v="2"/>
    <s v="CHF"/>
    <s v="Swiss Franc"/>
    <n v="6"/>
    <s v="Millions"/>
    <m/>
    <m/>
    <n v="6741.0479999999998"/>
    <m/>
    <m/>
  </r>
  <r>
    <s v="HF2"/>
    <x v="3"/>
    <x v="0"/>
    <s v="Current expenditure on health (all functions)"/>
    <s v="HPTOT"/>
    <x v="0"/>
    <s v="MLLNCU"/>
    <x v="2"/>
    <s v="CHE"/>
    <x v="5"/>
    <n v="2018"/>
    <x v="3"/>
    <s v="CHF"/>
    <s v="Swiss Franc"/>
    <n v="6"/>
    <s v="Millions"/>
    <m/>
    <m/>
    <n v="6810.4549999999999"/>
    <m/>
    <m/>
  </r>
  <r>
    <s v="HF2"/>
    <x v="3"/>
    <x v="0"/>
    <s v="Current expenditure on health (all functions)"/>
    <s v="HPTOT"/>
    <x v="0"/>
    <s v="MLLNCU"/>
    <x v="2"/>
    <s v="CHE"/>
    <x v="5"/>
    <n v="2019"/>
    <x v="4"/>
    <s v="CHF"/>
    <s v="Swiss Franc"/>
    <n v="6"/>
    <s v="Millions"/>
    <m/>
    <m/>
    <n v="7300.7160000000003"/>
    <m/>
    <m/>
  </r>
  <r>
    <s v="HF2"/>
    <x v="3"/>
    <x v="0"/>
    <s v="Current expenditure on health (all functions)"/>
    <s v="HPTOT"/>
    <x v="0"/>
    <s v="MLLNCU"/>
    <x v="2"/>
    <s v="CHE"/>
    <x v="5"/>
    <n v="2020"/>
    <x v="5"/>
    <s v="CHF"/>
    <s v="Swiss Franc"/>
    <n v="6"/>
    <s v="Millions"/>
    <m/>
    <m/>
    <n v="7302.7190000000001"/>
    <m/>
    <m/>
  </r>
  <r>
    <s v="HF2"/>
    <x v="3"/>
    <x v="0"/>
    <s v="Current expenditure on health (all functions)"/>
    <s v="HPTOT"/>
    <x v="0"/>
    <s v="MLLNCU"/>
    <x v="2"/>
    <s v="CHE"/>
    <x v="5"/>
    <n v="2021"/>
    <x v="6"/>
    <s v="CHF"/>
    <s v="Swiss Franc"/>
    <n v="6"/>
    <s v="Millions"/>
    <m/>
    <m/>
    <n v="7404.942"/>
    <m/>
    <m/>
  </r>
  <r>
    <s v="HF2"/>
    <x v="3"/>
    <x v="0"/>
    <s v="Current expenditure on health (all functions)"/>
    <s v="HPTOT"/>
    <x v="0"/>
    <s v="VALREL"/>
    <x v="3"/>
    <s v="CHE"/>
    <x v="5"/>
    <n v="2015"/>
    <x v="0"/>
    <s v="CHF"/>
    <s v="Swiss Franc"/>
    <n v="6"/>
    <s v="Millions"/>
    <n v="2015"/>
    <n v="2015"/>
    <n v="6585.1260000000002"/>
    <m/>
    <m/>
  </r>
  <r>
    <s v="HF2"/>
    <x v="3"/>
    <x v="0"/>
    <s v="Current expenditure on health (all functions)"/>
    <s v="HPTOT"/>
    <x v="0"/>
    <s v="VALREL"/>
    <x v="3"/>
    <s v="CHE"/>
    <x v="5"/>
    <n v="2016"/>
    <x v="1"/>
    <s v="CHF"/>
    <s v="Swiss Franc"/>
    <n v="6"/>
    <s v="Millions"/>
    <n v="2015"/>
    <n v="2015"/>
    <n v="6792.41"/>
    <m/>
    <m/>
  </r>
  <r>
    <s v="HF2"/>
    <x v="3"/>
    <x v="0"/>
    <s v="Current expenditure on health (all functions)"/>
    <s v="HPTOT"/>
    <x v="0"/>
    <s v="VALREL"/>
    <x v="3"/>
    <s v="CHE"/>
    <x v="5"/>
    <n v="2017"/>
    <x v="2"/>
    <s v="CHF"/>
    <s v="Swiss Franc"/>
    <n v="6"/>
    <s v="Millions"/>
    <n v="2015"/>
    <n v="2015"/>
    <n v="6695.0249999999996"/>
    <m/>
    <m/>
  </r>
  <r>
    <s v="HF2"/>
    <x v="3"/>
    <x v="0"/>
    <s v="Current expenditure on health (all functions)"/>
    <s v="HPTOT"/>
    <x v="0"/>
    <s v="VALREL"/>
    <x v="3"/>
    <s v="CHE"/>
    <x v="5"/>
    <n v="2018"/>
    <x v="3"/>
    <s v="CHF"/>
    <s v="Swiss Franc"/>
    <n v="6"/>
    <s v="Millions"/>
    <n v="2015"/>
    <n v="2015"/>
    <n v="6686.5259999999998"/>
    <m/>
    <m/>
  </r>
  <r>
    <s v="HF2"/>
    <x v="3"/>
    <x v="0"/>
    <s v="Current expenditure on health (all functions)"/>
    <s v="HPTOT"/>
    <x v="0"/>
    <s v="VALREL"/>
    <x v="3"/>
    <s v="CHE"/>
    <x v="5"/>
    <n v="2019"/>
    <x v="4"/>
    <s v="CHF"/>
    <s v="Swiss Franc"/>
    <n v="6"/>
    <s v="Millions"/>
    <n v="2015"/>
    <n v="2015"/>
    <n v="7179.59"/>
    <m/>
    <m/>
  </r>
  <r>
    <s v="HF2"/>
    <x v="3"/>
    <x v="0"/>
    <s v="Current expenditure on health (all functions)"/>
    <s v="HPTOT"/>
    <x v="0"/>
    <s v="VALREL"/>
    <x v="3"/>
    <s v="CHE"/>
    <x v="5"/>
    <n v="2020"/>
    <x v="5"/>
    <s v="CHF"/>
    <s v="Swiss Franc"/>
    <n v="6"/>
    <s v="Millions"/>
    <n v="2015"/>
    <n v="2015"/>
    <n v="7208.9549999999999"/>
    <m/>
    <m/>
  </r>
  <r>
    <s v="HF2"/>
    <x v="3"/>
    <x v="0"/>
    <s v="Current expenditure on health (all functions)"/>
    <s v="HPTOT"/>
    <x v="0"/>
    <s v="VALREL"/>
    <x v="3"/>
    <s v="CHE"/>
    <x v="5"/>
    <n v="2021"/>
    <x v="6"/>
    <s v="CHF"/>
    <s v="Swiss Franc"/>
    <n v="6"/>
    <s v="Millions"/>
    <n v="2015"/>
    <n v="2015"/>
    <n v="7279.8990000000003"/>
    <m/>
    <m/>
  </r>
  <r>
    <s v="HF2"/>
    <x v="3"/>
    <x v="0"/>
    <s v="Current expenditure on health (all functions)"/>
    <s v="HP1"/>
    <x v="1"/>
    <s v="PARPIB"/>
    <x v="0"/>
    <s v="AUS"/>
    <x v="0"/>
    <n v="2015"/>
    <x v="0"/>
    <s v="PC"/>
    <s v="Percentage"/>
    <n v="0"/>
    <s v="Units"/>
    <m/>
    <m/>
    <n v="0.85499999999999998"/>
    <m/>
    <m/>
  </r>
  <r>
    <s v="HF2"/>
    <x v="3"/>
    <x v="0"/>
    <s v="Current expenditure on health (all functions)"/>
    <s v="HP1"/>
    <x v="1"/>
    <s v="PARPIB"/>
    <x v="0"/>
    <s v="AUS"/>
    <x v="0"/>
    <n v="2016"/>
    <x v="1"/>
    <s v="PC"/>
    <s v="Percentage"/>
    <n v="0"/>
    <s v="Units"/>
    <m/>
    <m/>
    <n v="0.85599999999999998"/>
    <m/>
    <m/>
  </r>
  <r>
    <s v="HF2"/>
    <x v="3"/>
    <x v="0"/>
    <s v="Current expenditure on health (all functions)"/>
    <s v="HP1"/>
    <x v="1"/>
    <s v="PARPIB"/>
    <x v="0"/>
    <s v="AUS"/>
    <x v="0"/>
    <n v="2017"/>
    <x v="2"/>
    <s v="PC"/>
    <s v="Percentage"/>
    <n v="0"/>
    <s v="Units"/>
    <m/>
    <m/>
    <n v="0.873"/>
    <m/>
    <m/>
  </r>
  <r>
    <s v="HF2"/>
    <x v="3"/>
    <x v="0"/>
    <s v="Current expenditure on health (all functions)"/>
    <s v="HP1"/>
    <x v="1"/>
    <s v="PARPIB"/>
    <x v="0"/>
    <s v="AUS"/>
    <x v="0"/>
    <n v="2018"/>
    <x v="3"/>
    <s v="PC"/>
    <s v="Percentage"/>
    <n v="0"/>
    <s v="Units"/>
    <m/>
    <m/>
    <n v="0.85499999999999998"/>
    <m/>
    <m/>
  </r>
  <r>
    <s v="HF2"/>
    <x v="3"/>
    <x v="0"/>
    <s v="Current expenditure on health (all functions)"/>
    <s v="HP1"/>
    <x v="1"/>
    <s v="PARPIB"/>
    <x v="0"/>
    <s v="AUS"/>
    <x v="0"/>
    <n v="2019"/>
    <x v="4"/>
    <s v="PC"/>
    <s v="Percentage"/>
    <n v="0"/>
    <s v="Units"/>
    <m/>
    <m/>
    <n v="0.82199999999999995"/>
    <m/>
    <m/>
  </r>
  <r>
    <s v="HF2"/>
    <x v="3"/>
    <x v="0"/>
    <s v="Current expenditure on health (all functions)"/>
    <s v="HP1"/>
    <x v="1"/>
    <s v="PARPIB"/>
    <x v="0"/>
    <s v="AUS"/>
    <x v="0"/>
    <n v="2020"/>
    <x v="5"/>
    <s v="PC"/>
    <s v="Percentage"/>
    <n v="0"/>
    <s v="Units"/>
    <m/>
    <m/>
    <n v="0.83199999999999996"/>
    <m/>
    <m/>
  </r>
  <r>
    <s v="HF2"/>
    <x v="3"/>
    <x v="0"/>
    <s v="Current expenditure on health (all functions)"/>
    <s v="HP1"/>
    <x v="1"/>
    <s v="PARCUR"/>
    <x v="1"/>
    <s v="AUS"/>
    <x v="0"/>
    <n v="2015"/>
    <x v="0"/>
    <s v="PC"/>
    <s v="Percentage"/>
    <n v="0"/>
    <s v="Units"/>
    <m/>
    <m/>
    <n v="8.4019999999999992"/>
    <m/>
    <m/>
  </r>
  <r>
    <s v="HF2"/>
    <x v="3"/>
    <x v="0"/>
    <s v="Current expenditure on health (all functions)"/>
    <s v="HP1"/>
    <x v="1"/>
    <s v="PARCUR"/>
    <x v="1"/>
    <s v="AUS"/>
    <x v="0"/>
    <n v="2016"/>
    <x v="1"/>
    <s v="PC"/>
    <s v="Percentage"/>
    <n v="0"/>
    <s v="Units"/>
    <m/>
    <m/>
    <n v="8.4809999999999999"/>
    <m/>
    <m/>
  </r>
  <r>
    <s v="HF2"/>
    <x v="3"/>
    <x v="0"/>
    <s v="Current expenditure on health (all functions)"/>
    <s v="HP1"/>
    <x v="1"/>
    <s v="PARCUR"/>
    <x v="1"/>
    <s v="AUS"/>
    <x v="0"/>
    <n v="2017"/>
    <x v="2"/>
    <s v="PC"/>
    <s v="Percentage"/>
    <n v="0"/>
    <s v="Units"/>
    <m/>
    <m/>
    <n v="8.6210000000000004"/>
    <m/>
    <m/>
  </r>
  <r>
    <s v="HF2"/>
    <x v="3"/>
    <x v="0"/>
    <s v="Current expenditure on health (all functions)"/>
    <s v="HP1"/>
    <x v="1"/>
    <s v="PARCUR"/>
    <x v="1"/>
    <s v="AUS"/>
    <x v="0"/>
    <n v="2018"/>
    <x v="3"/>
    <s v="PC"/>
    <s v="Percentage"/>
    <n v="0"/>
    <s v="Units"/>
    <m/>
    <m/>
    <n v="8.4979999999999993"/>
    <m/>
    <m/>
  </r>
  <r>
    <s v="HF2"/>
    <x v="3"/>
    <x v="0"/>
    <s v="Current expenditure on health (all functions)"/>
    <s v="HP1"/>
    <x v="1"/>
    <s v="PARCUR"/>
    <x v="1"/>
    <s v="AUS"/>
    <x v="0"/>
    <n v="2019"/>
    <x v="4"/>
    <s v="PC"/>
    <s v="Percentage"/>
    <n v="0"/>
    <s v="Units"/>
    <m/>
    <m/>
    <n v="8.0399999999999991"/>
    <m/>
    <m/>
  </r>
  <r>
    <s v="HF2"/>
    <x v="3"/>
    <x v="0"/>
    <s v="Current expenditure on health (all functions)"/>
    <s v="HP1"/>
    <x v="1"/>
    <s v="PARCUR"/>
    <x v="1"/>
    <s v="AUS"/>
    <x v="0"/>
    <n v="2020"/>
    <x v="5"/>
    <s v="PC"/>
    <s v="Percentage"/>
    <n v="0"/>
    <s v="Units"/>
    <m/>
    <m/>
    <n v="7.7839999999999998"/>
    <m/>
    <m/>
  </r>
  <r>
    <s v="HF2"/>
    <x v="3"/>
    <x v="0"/>
    <s v="Current expenditure on health (all functions)"/>
    <s v="HP1"/>
    <x v="1"/>
    <s v="MLLNCU"/>
    <x v="2"/>
    <s v="AUS"/>
    <x v="0"/>
    <n v="2015"/>
    <x v="0"/>
    <s v="AUD"/>
    <s v="Australian Dollar"/>
    <n v="6"/>
    <s v="Millions"/>
    <m/>
    <m/>
    <n v="14180.09"/>
    <m/>
    <m/>
  </r>
  <r>
    <s v="HF2"/>
    <x v="3"/>
    <x v="0"/>
    <s v="Current expenditure on health (all functions)"/>
    <s v="HP1"/>
    <x v="1"/>
    <s v="MLLNCU"/>
    <x v="2"/>
    <s v="AUS"/>
    <x v="0"/>
    <n v="2016"/>
    <x v="1"/>
    <s v="AUD"/>
    <s v="Australian Dollar"/>
    <n v="6"/>
    <s v="Millions"/>
    <m/>
    <m/>
    <n v="15054.716"/>
    <m/>
    <m/>
  </r>
  <r>
    <s v="HF2"/>
    <x v="3"/>
    <x v="0"/>
    <s v="Current expenditure on health (all functions)"/>
    <s v="HP1"/>
    <x v="1"/>
    <s v="MLLNCU"/>
    <x v="2"/>
    <s v="AUS"/>
    <x v="0"/>
    <n v="2017"/>
    <x v="2"/>
    <s v="AUD"/>
    <s v="Australian Dollar"/>
    <n v="6"/>
    <s v="Millions"/>
    <m/>
    <m/>
    <n v="16081.022000000001"/>
    <m/>
    <m/>
  </r>
  <r>
    <s v="HF2"/>
    <x v="3"/>
    <x v="0"/>
    <s v="Current expenditure on health (all functions)"/>
    <s v="HP1"/>
    <x v="1"/>
    <s v="MLLNCU"/>
    <x v="2"/>
    <s v="AUS"/>
    <x v="0"/>
    <n v="2018"/>
    <x v="3"/>
    <s v="AUD"/>
    <s v="Australian Dollar"/>
    <n v="6"/>
    <s v="Millions"/>
    <m/>
    <m/>
    <n v="16640.223999999998"/>
    <m/>
    <m/>
  </r>
  <r>
    <s v="HF2"/>
    <x v="3"/>
    <x v="0"/>
    <s v="Current expenditure on health (all functions)"/>
    <s v="HP1"/>
    <x v="1"/>
    <s v="MLLNCU"/>
    <x v="2"/>
    <s v="AUS"/>
    <x v="0"/>
    <n v="2019"/>
    <x v="4"/>
    <s v="AUD"/>
    <s v="Australian Dollar"/>
    <n v="6"/>
    <s v="Millions"/>
    <m/>
    <m/>
    <n v="16263.996999999999"/>
    <m/>
    <m/>
  </r>
  <r>
    <s v="HF2"/>
    <x v="3"/>
    <x v="0"/>
    <s v="Current expenditure on health (all functions)"/>
    <s v="HP1"/>
    <x v="1"/>
    <s v="MLLNCU"/>
    <x v="2"/>
    <s v="AUS"/>
    <x v="0"/>
    <n v="2020"/>
    <x v="5"/>
    <s v="AUD"/>
    <s v="Australian Dollar"/>
    <n v="6"/>
    <s v="Millions"/>
    <m/>
    <m/>
    <n v="17300.559000000001"/>
    <m/>
    <m/>
  </r>
  <r>
    <s v="HF2"/>
    <x v="3"/>
    <x v="0"/>
    <s v="Current expenditure on health (all functions)"/>
    <s v="HP1"/>
    <x v="1"/>
    <s v="VALREL"/>
    <x v="3"/>
    <s v="AUS"/>
    <x v="0"/>
    <n v="2015"/>
    <x v="0"/>
    <s v="AUD"/>
    <s v="Australian Dollar"/>
    <n v="6"/>
    <s v="Millions"/>
    <n v="2015"/>
    <n v="2015"/>
    <n v="14180.09"/>
    <m/>
    <m/>
  </r>
  <r>
    <s v="HF2"/>
    <x v="3"/>
    <x v="0"/>
    <s v="Current expenditure on health (all functions)"/>
    <s v="HP1"/>
    <x v="1"/>
    <s v="VALREL"/>
    <x v="3"/>
    <s v="AUS"/>
    <x v="0"/>
    <n v="2016"/>
    <x v="1"/>
    <s v="AUD"/>
    <s v="Australian Dollar"/>
    <n v="6"/>
    <s v="Millions"/>
    <n v="2015"/>
    <n v="2015"/>
    <n v="14903.858"/>
    <m/>
    <m/>
  </r>
  <r>
    <s v="HF2"/>
    <x v="3"/>
    <x v="0"/>
    <s v="Current expenditure on health (all functions)"/>
    <s v="HP1"/>
    <x v="1"/>
    <s v="VALREL"/>
    <x v="3"/>
    <s v="AUS"/>
    <x v="0"/>
    <n v="2017"/>
    <x v="2"/>
    <s v="AUD"/>
    <s v="Australian Dollar"/>
    <n v="6"/>
    <s v="Millions"/>
    <n v="2015"/>
    <n v="2015"/>
    <n v="15706.093000000001"/>
    <m/>
    <m/>
  </r>
  <r>
    <s v="HF2"/>
    <x v="3"/>
    <x v="0"/>
    <s v="Current expenditure on health (all functions)"/>
    <s v="HP1"/>
    <x v="1"/>
    <s v="VALREL"/>
    <x v="3"/>
    <s v="AUS"/>
    <x v="0"/>
    <n v="2018"/>
    <x v="3"/>
    <s v="AUD"/>
    <s v="Australian Dollar"/>
    <n v="6"/>
    <s v="Millions"/>
    <n v="2015"/>
    <n v="2015"/>
    <n v="15963.458000000001"/>
    <m/>
    <m/>
  </r>
  <r>
    <s v="HF2"/>
    <x v="3"/>
    <x v="0"/>
    <s v="Current expenditure on health (all functions)"/>
    <s v="HP1"/>
    <x v="1"/>
    <s v="VALREL"/>
    <x v="3"/>
    <s v="AUS"/>
    <x v="0"/>
    <n v="2019"/>
    <x v="4"/>
    <s v="AUD"/>
    <s v="Australian Dollar"/>
    <n v="6"/>
    <s v="Millions"/>
    <n v="2015"/>
    <n v="2015"/>
    <n v="15365.934999999999"/>
    <m/>
    <m/>
  </r>
  <r>
    <s v="HF2"/>
    <x v="3"/>
    <x v="0"/>
    <s v="Current expenditure on health (all functions)"/>
    <s v="HP1"/>
    <x v="1"/>
    <s v="VALREL"/>
    <x v="3"/>
    <s v="AUS"/>
    <x v="0"/>
    <n v="2020"/>
    <x v="5"/>
    <s v="AUD"/>
    <s v="Australian Dollar"/>
    <n v="6"/>
    <s v="Millions"/>
    <n v="2015"/>
    <n v="2015"/>
    <n v="16199.496999999999"/>
    <m/>
    <m/>
  </r>
  <r>
    <s v="HF2"/>
    <x v="3"/>
    <x v="0"/>
    <s v="Current expenditure on health (all functions)"/>
    <s v="HP1"/>
    <x v="1"/>
    <s v="UNPPER"/>
    <x v="4"/>
    <s v="AUS"/>
    <x v="0"/>
    <n v="2015"/>
    <x v="0"/>
    <s v="AUD"/>
    <s v="Australian Dollar"/>
    <n v="0"/>
    <s v="Units"/>
    <m/>
    <m/>
    <n v="595.40200000000004"/>
    <m/>
    <m/>
  </r>
  <r>
    <s v="HF2"/>
    <x v="3"/>
    <x v="0"/>
    <s v="Current expenditure on health (all functions)"/>
    <s v="HP1"/>
    <x v="1"/>
    <s v="UNPPER"/>
    <x v="4"/>
    <s v="AUS"/>
    <x v="0"/>
    <n v="2016"/>
    <x v="1"/>
    <s v="AUD"/>
    <s v="Australian Dollar"/>
    <n v="0"/>
    <s v="Units"/>
    <m/>
    <m/>
    <n v="622.33000000000004"/>
    <m/>
    <m/>
  </r>
  <r>
    <s v="HF2"/>
    <x v="3"/>
    <x v="0"/>
    <s v="Current expenditure on health (all functions)"/>
    <s v="HP1"/>
    <x v="1"/>
    <s v="UNPPER"/>
    <x v="4"/>
    <s v="AUS"/>
    <x v="0"/>
    <n v="2017"/>
    <x v="2"/>
    <s v="AUD"/>
    <s v="Australian Dollar"/>
    <n v="0"/>
    <s v="Units"/>
    <m/>
    <m/>
    <n v="653.85400000000004"/>
    <m/>
    <m/>
  </r>
  <r>
    <s v="HF2"/>
    <x v="3"/>
    <x v="0"/>
    <s v="Current expenditure on health (all functions)"/>
    <s v="HP1"/>
    <x v="1"/>
    <s v="UNPPER"/>
    <x v="4"/>
    <s v="AUS"/>
    <x v="0"/>
    <n v="2018"/>
    <x v="3"/>
    <s v="AUD"/>
    <s v="Australian Dollar"/>
    <n v="0"/>
    <s v="Units"/>
    <m/>
    <m/>
    <n v="666.49800000000005"/>
    <m/>
    <m/>
  </r>
  <r>
    <s v="HF2"/>
    <x v="3"/>
    <x v="0"/>
    <s v="Current expenditure on health (all functions)"/>
    <s v="HP1"/>
    <x v="1"/>
    <s v="UNPPER"/>
    <x v="4"/>
    <s v="AUS"/>
    <x v="0"/>
    <n v="2019"/>
    <x v="4"/>
    <s v="AUD"/>
    <s v="Australian Dollar"/>
    <n v="0"/>
    <s v="Units"/>
    <m/>
    <m/>
    <n v="641.82500000000005"/>
    <m/>
    <m/>
  </r>
  <r>
    <s v="HF2"/>
    <x v="3"/>
    <x v="0"/>
    <s v="Current expenditure on health (all functions)"/>
    <s v="HP1"/>
    <x v="1"/>
    <s v="UNPPER"/>
    <x v="4"/>
    <s v="AUS"/>
    <x v="0"/>
    <n v="2020"/>
    <x v="5"/>
    <s v="AUD"/>
    <s v="Australian Dollar"/>
    <n v="0"/>
    <s v="Units"/>
    <m/>
    <m/>
    <n v="674.34699999999998"/>
    <m/>
    <m/>
  </r>
  <r>
    <s v="HF2"/>
    <x v="3"/>
    <x v="0"/>
    <s v="Current expenditure on health (all functions)"/>
    <s v="HP1"/>
    <x v="1"/>
    <s v="PPPPER"/>
    <x v="5"/>
    <s v="AUS"/>
    <x v="0"/>
    <n v="2015"/>
    <x v="0"/>
    <s v="USD"/>
    <s v="US Dollar"/>
    <n v="0"/>
    <s v="Units"/>
    <m/>
    <m/>
    <n v="401.28199999999998"/>
    <m/>
    <m/>
  </r>
  <r>
    <s v="HF2"/>
    <x v="3"/>
    <x v="0"/>
    <s v="Current expenditure on health (all functions)"/>
    <s v="HP1"/>
    <x v="1"/>
    <s v="PPPPER"/>
    <x v="5"/>
    <s v="AUS"/>
    <x v="0"/>
    <n v="2016"/>
    <x v="1"/>
    <s v="USD"/>
    <s v="US Dollar"/>
    <n v="0"/>
    <s v="Units"/>
    <m/>
    <m/>
    <n v="427.19799999999998"/>
    <m/>
    <m/>
  </r>
  <r>
    <s v="HF2"/>
    <x v="3"/>
    <x v="0"/>
    <s v="Current expenditure on health (all functions)"/>
    <s v="HP1"/>
    <x v="1"/>
    <s v="PPPPER"/>
    <x v="5"/>
    <s v="AUS"/>
    <x v="0"/>
    <n v="2017"/>
    <x v="2"/>
    <s v="USD"/>
    <s v="US Dollar"/>
    <n v="0"/>
    <s v="Units"/>
    <m/>
    <m/>
    <n v="437.50099999999998"/>
    <m/>
    <m/>
  </r>
  <r>
    <s v="HF2"/>
    <x v="3"/>
    <x v="0"/>
    <s v="Current expenditure on health (all functions)"/>
    <s v="HP1"/>
    <x v="1"/>
    <s v="PPPPER"/>
    <x v="5"/>
    <s v="AUS"/>
    <x v="0"/>
    <n v="2018"/>
    <x v="3"/>
    <s v="USD"/>
    <s v="US Dollar"/>
    <n v="0"/>
    <s v="Units"/>
    <m/>
    <m/>
    <n v="441.09800000000001"/>
    <m/>
    <m/>
  </r>
  <r>
    <s v="HF2"/>
    <x v="3"/>
    <x v="0"/>
    <s v="Current expenditure on health (all functions)"/>
    <s v="HP1"/>
    <x v="1"/>
    <s v="PPPPER"/>
    <x v="5"/>
    <s v="AUS"/>
    <x v="0"/>
    <n v="2019"/>
    <x v="4"/>
    <s v="USD"/>
    <s v="US Dollar"/>
    <n v="0"/>
    <s v="Units"/>
    <m/>
    <m/>
    <n v="412.16899999999998"/>
    <m/>
    <m/>
  </r>
  <r>
    <s v="HF2"/>
    <x v="3"/>
    <x v="0"/>
    <s v="Current expenditure on health (all functions)"/>
    <s v="HP1"/>
    <x v="1"/>
    <s v="PPPPER"/>
    <x v="5"/>
    <s v="AUS"/>
    <x v="0"/>
    <n v="2020"/>
    <x v="5"/>
    <s v="USD"/>
    <s v="US Dollar"/>
    <n v="0"/>
    <s v="Units"/>
    <m/>
    <m/>
    <n v="443.08"/>
    <m/>
    <m/>
  </r>
  <r>
    <s v="HF2"/>
    <x v="3"/>
    <x v="0"/>
    <s v="Current expenditure on health (all functions)"/>
    <s v="HP1"/>
    <x v="1"/>
    <s v="PARPIB"/>
    <x v="0"/>
    <s v="AUT"/>
    <x v="1"/>
    <n v="2015"/>
    <x v="0"/>
    <s v="PC"/>
    <s v="Percentage"/>
    <n v="0"/>
    <s v="Units"/>
    <m/>
    <m/>
    <n v="0.255"/>
    <m/>
    <m/>
  </r>
  <r>
    <s v="HF2"/>
    <x v="3"/>
    <x v="0"/>
    <s v="Current expenditure on health (all functions)"/>
    <s v="HP1"/>
    <x v="1"/>
    <s v="PARPIB"/>
    <x v="0"/>
    <s v="AUT"/>
    <x v="1"/>
    <n v="2016"/>
    <x v="1"/>
    <s v="PC"/>
    <s v="Percentage"/>
    <n v="0"/>
    <s v="Units"/>
    <m/>
    <m/>
    <n v="0.249"/>
    <m/>
    <m/>
  </r>
  <r>
    <s v="HF2"/>
    <x v="3"/>
    <x v="0"/>
    <s v="Current expenditure on health (all functions)"/>
    <s v="HP1"/>
    <x v="1"/>
    <s v="PARPIB"/>
    <x v="0"/>
    <s v="AUT"/>
    <x v="1"/>
    <n v="2017"/>
    <x v="2"/>
    <s v="PC"/>
    <s v="Percentage"/>
    <n v="0"/>
    <s v="Units"/>
    <m/>
    <m/>
    <n v="0.251"/>
    <m/>
    <m/>
  </r>
  <r>
    <s v="HF2"/>
    <x v="3"/>
    <x v="0"/>
    <s v="Current expenditure on health (all functions)"/>
    <s v="HP1"/>
    <x v="1"/>
    <s v="PARPIB"/>
    <x v="0"/>
    <s v="AUT"/>
    <x v="1"/>
    <n v="2018"/>
    <x v="3"/>
    <s v="PC"/>
    <s v="Percentage"/>
    <n v="0"/>
    <s v="Units"/>
    <m/>
    <m/>
    <n v="0.24199999999999999"/>
    <m/>
    <m/>
  </r>
  <r>
    <s v="HF2"/>
    <x v="3"/>
    <x v="0"/>
    <s v="Current expenditure on health (all functions)"/>
    <s v="HP1"/>
    <x v="1"/>
    <s v="PARPIB"/>
    <x v="0"/>
    <s v="AUT"/>
    <x v="1"/>
    <n v="2019"/>
    <x v="4"/>
    <s v="PC"/>
    <s v="Percentage"/>
    <n v="0"/>
    <s v="Units"/>
    <m/>
    <m/>
    <n v="0.24299999999999999"/>
    <m/>
    <m/>
  </r>
  <r>
    <s v="HF2"/>
    <x v="3"/>
    <x v="0"/>
    <s v="Current expenditure on health (all functions)"/>
    <s v="HP1"/>
    <x v="1"/>
    <s v="PARPIB"/>
    <x v="0"/>
    <s v="AUT"/>
    <x v="1"/>
    <n v="2020"/>
    <x v="5"/>
    <s v="PC"/>
    <s v="Percentage"/>
    <n v="0"/>
    <s v="Units"/>
    <m/>
    <m/>
    <n v="0.24399999999999999"/>
    <m/>
    <m/>
  </r>
  <r>
    <s v="HF2"/>
    <x v="3"/>
    <x v="0"/>
    <s v="Current expenditure on health (all functions)"/>
    <s v="HP1"/>
    <x v="1"/>
    <s v="PARPIB"/>
    <x v="0"/>
    <s v="AUT"/>
    <x v="1"/>
    <n v="2021"/>
    <x v="6"/>
    <s v="PC"/>
    <s v="Percentage"/>
    <n v="0"/>
    <s v="Units"/>
    <m/>
    <m/>
    <n v="0.22500000000000001"/>
    <m/>
    <m/>
  </r>
  <r>
    <s v="HF2"/>
    <x v="3"/>
    <x v="0"/>
    <s v="Current expenditure on health (all functions)"/>
    <s v="HP1"/>
    <x v="1"/>
    <s v="PARCUR"/>
    <x v="1"/>
    <s v="AUT"/>
    <x v="1"/>
    <n v="2015"/>
    <x v="0"/>
    <s v="PC"/>
    <s v="Percentage"/>
    <n v="0"/>
    <s v="Units"/>
    <m/>
    <m/>
    <n v="2.4609999999999999"/>
    <m/>
    <m/>
  </r>
  <r>
    <s v="HF2"/>
    <x v="3"/>
    <x v="0"/>
    <s v="Current expenditure on health (all functions)"/>
    <s v="HP1"/>
    <x v="1"/>
    <s v="PARCUR"/>
    <x v="1"/>
    <s v="AUT"/>
    <x v="1"/>
    <n v="2016"/>
    <x v="1"/>
    <s v="PC"/>
    <s v="Percentage"/>
    <n v="0"/>
    <s v="Units"/>
    <m/>
    <m/>
    <n v="2.4079999999999999"/>
    <m/>
    <m/>
  </r>
  <r>
    <s v="HF2"/>
    <x v="3"/>
    <x v="0"/>
    <s v="Current expenditure on health (all functions)"/>
    <s v="HP1"/>
    <x v="1"/>
    <s v="PARCUR"/>
    <x v="1"/>
    <s v="AUT"/>
    <x v="1"/>
    <n v="2017"/>
    <x v="2"/>
    <s v="PC"/>
    <s v="Percentage"/>
    <n v="0"/>
    <s v="Units"/>
    <m/>
    <m/>
    <n v="2.4180000000000001"/>
    <m/>
    <m/>
  </r>
  <r>
    <s v="HF2"/>
    <x v="3"/>
    <x v="0"/>
    <s v="Current expenditure on health (all functions)"/>
    <s v="HP1"/>
    <x v="1"/>
    <s v="PARCUR"/>
    <x v="1"/>
    <s v="AUT"/>
    <x v="1"/>
    <n v="2018"/>
    <x v="3"/>
    <s v="PC"/>
    <s v="Percentage"/>
    <n v="0"/>
    <s v="Units"/>
    <m/>
    <m/>
    <n v="2.3420000000000001"/>
    <m/>
    <m/>
  </r>
  <r>
    <s v="HF2"/>
    <x v="3"/>
    <x v="0"/>
    <s v="Current expenditure on health (all functions)"/>
    <s v="HP1"/>
    <x v="1"/>
    <s v="PARCUR"/>
    <x v="1"/>
    <s v="AUT"/>
    <x v="1"/>
    <n v="2019"/>
    <x v="4"/>
    <s v="PC"/>
    <s v="Percentage"/>
    <n v="0"/>
    <s v="Units"/>
    <m/>
    <m/>
    <n v="2.3149999999999999"/>
    <m/>
    <m/>
  </r>
  <r>
    <s v="HF2"/>
    <x v="3"/>
    <x v="0"/>
    <s v="Current expenditure on health (all functions)"/>
    <s v="HP1"/>
    <x v="1"/>
    <s v="PARCUR"/>
    <x v="1"/>
    <s v="AUT"/>
    <x v="1"/>
    <n v="2020"/>
    <x v="5"/>
    <s v="PC"/>
    <s v="Percentage"/>
    <n v="0"/>
    <s v="Units"/>
    <m/>
    <m/>
    <n v="2.1419999999999999"/>
    <m/>
    <m/>
  </r>
  <r>
    <s v="HF2"/>
    <x v="3"/>
    <x v="0"/>
    <s v="Current expenditure on health (all functions)"/>
    <s v="HP1"/>
    <x v="1"/>
    <s v="PARCUR"/>
    <x v="1"/>
    <s v="AUT"/>
    <x v="1"/>
    <n v="2021"/>
    <x v="6"/>
    <s v="PC"/>
    <s v="Percentage"/>
    <n v="0"/>
    <s v="Units"/>
    <m/>
    <m/>
    <n v="1.859"/>
    <m/>
    <m/>
  </r>
  <r>
    <s v="HF2"/>
    <x v="3"/>
    <x v="0"/>
    <s v="Current expenditure on health (all functions)"/>
    <s v="HP1"/>
    <x v="1"/>
    <s v="VALREL"/>
    <x v="3"/>
    <s v="AUT"/>
    <x v="1"/>
    <n v="2015"/>
    <x v="0"/>
    <s v="EUR"/>
    <s v="Euro"/>
    <n v="6"/>
    <s v="Millions"/>
    <n v="2015"/>
    <n v="2015"/>
    <n v="878.29600000000005"/>
    <m/>
    <m/>
  </r>
  <r>
    <s v="HF2"/>
    <x v="3"/>
    <x v="0"/>
    <s v="Current expenditure on health (all functions)"/>
    <s v="HP1"/>
    <x v="1"/>
    <s v="VALREL"/>
    <x v="3"/>
    <s v="AUT"/>
    <x v="1"/>
    <n v="2016"/>
    <x v="1"/>
    <s v="EUR"/>
    <s v="Euro"/>
    <n v="6"/>
    <s v="Millions"/>
    <n v="2015"/>
    <n v="2015"/>
    <n v="877.72299999999996"/>
    <m/>
    <m/>
  </r>
  <r>
    <s v="HF2"/>
    <x v="3"/>
    <x v="0"/>
    <s v="Current expenditure on health (all functions)"/>
    <s v="HP1"/>
    <x v="1"/>
    <s v="VALREL"/>
    <x v="3"/>
    <s v="AUT"/>
    <x v="1"/>
    <n v="2017"/>
    <x v="2"/>
    <s v="EUR"/>
    <s v="Euro"/>
    <n v="6"/>
    <s v="Millions"/>
    <n v="2015"/>
    <n v="2015"/>
    <n v="897.34"/>
    <m/>
    <m/>
  </r>
  <r>
    <s v="HF2"/>
    <x v="3"/>
    <x v="0"/>
    <s v="Current expenditure on health (all functions)"/>
    <s v="HP1"/>
    <x v="1"/>
    <s v="VALREL"/>
    <x v="3"/>
    <s v="AUT"/>
    <x v="1"/>
    <n v="2018"/>
    <x v="3"/>
    <s v="EUR"/>
    <s v="Euro"/>
    <n v="6"/>
    <s v="Millions"/>
    <n v="2015"/>
    <n v="2015"/>
    <n v="885.01900000000001"/>
    <m/>
    <m/>
  </r>
  <r>
    <s v="HF2"/>
    <x v="3"/>
    <x v="0"/>
    <s v="Current expenditure on health (all functions)"/>
    <s v="HP1"/>
    <x v="1"/>
    <s v="VALREL"/>
    <x v="3"/>
    <s v="AUT"/>
    <x v="1"/>
    <n v="2019"/>
    <x v="4"/>
    <s v="EUR"/>
    <s v="Euro"/>
    <n v="6"/>
    <s v="Millions"/>
    <n v="2015"/>
    <n v="2015"/>
    <n v="896.87599999999998"/>
    <m/>
    <m/>
  </r>
  <r>
    <s v="HF2"/>
    <x v="3"/>
    <x v="0"/>
    <s v="Current expenditure on health (all functions)"/>
    <s v="HP1"/>
    <x v="1"/>
    <s v="VALREL"/>
    <x v="3"/>
    <s v="AUT"/>
    <x v="1"/>
    <n v="2020"/>
    <x v="5"/>
    <s v="EUR"/>
    <s v="Euro"/>
    <n v="6"/>
    <s v="Millions"/>
    <n v="2015"/>
    <n v="2015"/>
    <n v="843.53"/>
    <m/>
    <m/>
  </r>
  <r>
    <s v="HF2"/>
    <x v="3"/>
    <x v="0"/>
    <s v="Current expenditure on health (all functions)"/>
    <s v="HP1"/>
    <x v="1"/>
    <s v="VALREL"/>
    <x v="3"/>
    <s v="AUT"/>
    <x v="1"/>
    <n v="2021"/>
    <x v="6"/>
    <s v="EUR"/>
    <s v="Euro"/>
    <n v="6"/>
    <s v="Millions"/>
    <n v="2015"/>
    <n v="2015"/>
    <n v="812.12699999999995"/>
    <m/>
    <m/>
  </r>
  <r>
    <s v="HF2"/>
    <x v="3"/>
    <x v="0"/>
    <s v="Current expenditure on health (all functions)"/>
    <s v="HP1"/>
    <x v="1"/>
    <s v="UNPPER"/>
    <x v="4"/>
    <s v="AUT"/>
    <x v="1"/>
    <n v="2015"/>
    <x v="0"/>
    <s v="EUR"/>
    <s v="Euro"/>
    <n v="0"/>
    <s v="Units"/>
    <m/>
    <m/>
    <n v="101.623"/>
    <m/>
    <m/>
  </r>
  <r>
    <s v="HF2"/>
    <x v="3"/>
    <x v="0"/>
    <s v="Current expenditure on health (all functions)"/>
    <s v="HP1"/>
    <x v="1"/>
    <s v="UNPPER"/>
    <x v="4"/>
    <s v="AUT"/>
    <x v="1"/>
    <n v="2016"/>
    <x v="1"/>
    <s v="EUR"/>
    <s v="Euro"/>
    <n v="0"/>
    <s v="Units"/>
    <m/>
    <m/>
    <n v="102.03"/>
    <m/>
    <m/>
  </r>
  <r>
    <s v="HF2"/>
    <x v="3"/>
    <x v="0"/>
    <s v="Current expenditure on health (all functions)"/>
    <s v="HP1"/>
    <x v="1"/>
    <s v="UNPPER"/>
    <x v="4"/>
    <s v="AUT"/>
    <x v="1"/>
    <n v="2017"/>
    <x v="2"/>
    <s v="EUR"/>
    <s v="Euro"/>
    <n v="0"/>
    <s v="Units"/>
    <m/>
    <m/>
    <n v="105.431"/>
    <m/>
    <m/>
  </r>
  <r>
    <s v="HF2"/>
    <x v="3"/>
    <x v="0"/>
    <s v="Current expenditure on health (all functions)"/>
    <s v="HP1"/>
    <x v="1"/>
    <s v="UNPPER"/>
    <x v="4"/>
    <s v="AUT"/>
    <x v="1"/>
    <n v="2018"/>
    <x v="3"/>
    <s v="EUR"/>
    <s v="Euro"/>
    <n v="0"/>
    <s v="Units"/>
    <m/>
    <m/>
    <n v="105.63500000000001"/>
    <m/>
    <m/>
  </r>
  <r>
    <s v="HF2"/>
    <x v="3"/>
    <x v="0"/>
    <s v="Current expenditure on health (all functions)"/>
    <s v="HP1"/>
    <x v="1"/>
    <s v="UNPPER"/>
    <x v="4"/>
    <s v="AUT"/>
    <x v="1"/>
    <n v="2019"/>
    <x v="4"/>
    <s v="EUR"/>
    <s v="Euro"/>
    <n v="0"/>
    <s v="Units"/>
    <m/>
    <m/>
    <n v="108.56699999999999"/>
    <m/>
    <m/>
  </r>
  <r>
    <s v="HF2"/>
    <x v="3"/>
    <x v="0"/>
    <s v="Current expenditure on health (all functions)"/>
    <s v="HP1"/>
    <x v="1"/>
    <s v="UNPPER"/>
    <x v="4"/>
    <s v="AUT"/>
    <x v="1"/>
    <n v="2020"/>
    <x v="5"/>
    <s v="EUR"/>
    <s v="Euro"/>
    <n v="0"/>
    <s v="Units"/>
    <m/>
    <m/>
    <n v="104.199"/>
    <m/>
    <m/>
  </r>
  <r>
    <s v="HF2"/>
    <x v="3"/>
    <x v="0"/>
    <s v="Current expenditure on health (all functions)"/>
    <s v="HP1"/>
    <x v="1"/>
    <s v="UNPPER"/>
    <x v="4"/>
    <s v="AUT"/>
    <x v="1"/>
    <n v="2021"/>
    <x v="6"/>
    <s v="EUR"/>
    <s v="Euro"/>
    <n v="0"/>
    <s v="Units"/>
    <m/>
    <m/>
    <n v="101.997"/>
    <m/>
    <m/>
  </r>
  <r>
    <s v="HF2"/>
    <x v="3"/>
    <x v="0"/>
    <s v="Current expenditure on health (all functions)"/>
    <s v="HP1"/>
    <x v="1"/>
    <s v="PPPPER"/>
    <x v="5"/>
    <s v="AUT"/>
    <x v="1"/>
    <n v="2015"/>
    <x v="0"/>
    <s v="USD"/>
    <s v="US Dollar"/>
    <n v="0"/>
    <s v="Units"/>
    <m/>
    <m/>
    <n v="121.64700000000001"/>
    <m/>
    <m/>
  </r>
  <r>
    <s v="HF2"/>
    <x v="3"/>
    <x v="0"/>
    <s v="Current expenditure on health (all functions)"/>
    <s v="HP1"/>
    <x v="1"/>
    <s v="PPPPER"/>
    <x v="5"/>
    <s v="AUT"/>
    <x v="1"/>
    <n v="2016"/>
    <x v="1"/>
    <s v="USD"/>
    <s v="US Dollar"/>
    <n v="0"/>
    <s v="Units"/>
    <m/>
    <m/>
    <n v="125.101"/>
    <m/>
    <m/>
  </r>
  <r>
    <s v="HF2"/>
    <x v="3"/>
    <x v="0"/>
    <s v="Current expenditure on health (all functions)"/>
    <s v="HP1"/>
    <x v="1"/>
    <s v="PPPPER"/>
    <x v="5"/>
    <s v="AUT"/>
    <x v="1"/>
    <n v="2017"/>
    <x v="2"/>
    <s v="USD"/>
    <s v="US Dollar"/>
    <n v="0"/>
    <s v="Units"/>
    <m/>
    <m/>
    <n v="128.54300000000001"/>
    <m/>
    <m/>
  </r>
  <r>
    <s v="HF2"/>
    <x v="3"/>
    <x v="0"/>
    <s v="Current expenditure on health (all functions)"/>
    <s v="HP1"/>
    <x v="1"/>
    <s v="PPPPER"/>
    <x v="5"/>
    <s v="AUT"/>
    <x v="1"/>
    <n v="2018"/>
    <x v="3"/>
    <s v="USD"/>
    <s v="US Dollar"/>
    <n v="0"/>
    <s v="Units"/>
    <m/>
    <m/>
    <n v="129.255"/>
    <m/>
    <m/>
  </r>
  <r>
    <s v="HF2"/>
    <x v="3"/>
    <x v="0"/>
    <s v="Current expenditure on health (all functions)"/>
    <s v="HP1"/>
    <x v="1"/>
    <s v="PPPPER"/>
    <x v="5"/>
    <s v="AUT"/>
    <x v="1"/>
    <n v="2019"/>
    <x v="4"/>
    <s v="USD"/>
    <s v="US Dollar"/>
    <n v="0"/>
    <s v="Units"/>
    <m/>
    <m/>
    <n v="130.208"/>
    <m/>
    <m/>
  </r>
  <r>
    <s v="HF2"/>
    <x v="3"/>
    <x v="0"/>
    <s v="Current expenditure on health (all functions)"/>
    <s v="HP1"/>
    <x v="1"/>
    <s v="PPPPER"/>
    <x v="5"/>
    <s v="AUT"/>
    <x v="1"/>
    <n v="2020"/>
    <x v="5"/>
    <s v="USD"/>
    <s v="US Dollar"/>
    <n v="0"/>
    <s v="Units"/>
    <m/>
    <m/>
    <n v="125.58199999999999"/>
    <m/>
    <m/>
  </r>
  <r>
    <s v="HF2"/>
    <x v="3"/>
    <x v="0"/>
    <s v="Current expenditure on health (all functions)"/>
    <s v="HP1"/>
    <x v="1"/>
    <s v="PPPPER"/>
    <x v="5"/>
    <s v="AUT"/>
    <x v="1"/>
    <n v="2021"/>
    <x v="6"/>
    <s v="USD"/>
    <s v="US Dollar"/>
    <n v="0"/>
    <s v="Units"/>
    <m/>
    <m/>
    <n v="124.39400000000001"/>
    <m/>
    <m/>
  </r>
  <r>
    <s v="HF2"/>
    <x v="3"/>
    <x v="0"/>
    <s v="Current expenditure on health (all functions)"/>
    <s v="HP1"/>
    <x v="1"/>
    <s v="PARPIB"/>
    <x v="0"/>
    <s v="BEL"/>
    <x v="2"/>
    <n v="2015"/>
    <x v="0"/>
    <s v="PC"/>
    <s v="Percentage"/>
    <n v="0"/>
    <s v="Units"/>
    <m/>
    <m/>
    <n v="0.28699999999999998"/>
    <m/>
    <m/>
  </r>
  <r>
    <s v="HF2"/>
    <x v="3"/>
    <x v="0"/>
    <s v="Current expenditure on health (all functions)"/>
    <s v="HP1"/>
    <x v="1"/>
    <s v="PARPIB"/>
    <x v="0"/>
    <s v="BEL"/>
    <x v="2"/>
    <n v="2016"/>
    <x v="1"/>
    <s v="PC"/>
    <s v="Percentage"/>
    <n v="0"/>
    <s v="Units"/>
    <m/>
    <m/>
    <n v="0.3"/>
    <m/>
    <m/>
  </r>
  <r>
    <s v="HF2"/>
    <x v="3"/>
    <x v="0"/>
    <s v="Current expenditure on health (all functions)"/>
    <s v="HP1"/>
    <x v="1"/>
    <s v="PARPIB"/>
    <x v="0"/>
    <s v="BEL"/>
    <x v="2"/>
    <n v="2017"/>
    <x v="2"/>
    <s v="PC"/>
    <s v="Percentage"/>
    <n v="0"/>
    <s v="Units"/>
    <m/>
    <m/>
    <n v="0.308"/>
    <m/>
    <m/>
  </r>
  <r>
    <s v="HF2"/>
    <x v="3"/>
    <x v="0"/>
    <s v="Current expenditure on health (all functions)"/>
    <s v="HP1"/>
    <x v="1"/>
    <s v="PARPIB"/>
    <x v="0"/>
    <s v="BEL"/>
    <x v="2"/>
    <n v="2018"/>
    <x v="3"/>
    <s v="PC"/>
    <s v="Percentage"/>
    <n v="0"/>
    <s v="Units"/>
    <m/>
    <m/>
    <n v="0.30499999999999999"/>
    <m/>
    <m/>
  </r>
  <r>
    <s v="HF2"/>
    <x v="3"/>
    <x v="0"/>
    <s v="Current expenditure on health (all functions)"/>
    <s v="HP1"/>
    <x v="1"/>
    <s v="PARPIB"/>
    <x v="0"/>
    <s v="BEL"/>
    <x v="2"/>
    <n v="2019"/>
    <x v="4"/>
    <s v="PC"/>
    <s v="Percentage"/>
    <n v="0"/>
    <s v="Units"/>
    <m/>
    <m/>
    <n v="0.314"/>
    <m/>
    <m/>
  </r>
  <r>
    <s v="HF2"/>
    <x v="3"/>
    <x v="0"/>
    <s v="Current expenditure on health (all functions)"/>
    <s v="HP1"/>
    <x v="1"/>
    <s v="PARPIB"/>
    <x v="0"/>
    <s v="BEL"/>
    <x v="2"/>
    <n v="2020"/>
    <x v="5"/>
    <s v="PC"/>
    <s v="Percentage"/>
    <n v="0"/>
    <s v="Units"/>
    <m/>
    <m/>
    <n v="0.313"/>
    <m/>
    <m/>
  </r>
  <r>
    <s v="HF2"/>
    <x v="3"/>
    <x v="0"/>
    <s v="Current expenditure on health (all functions)"/>
    <s v="HP1"/>
    <x v="1"/>
    <s v="PARPIB"/>
    <x v="0"/>
    <s v="BEL"/>
    <x v="2"/>
    <n v="2021"/>
    <x v="6"/>
    <s v="PC"/>
    <s v="Percentage"/>
    <n v="0"/>
    <s v="Units"/>
    <m/>
    <m/>
    <n v="0.28699999999999998"/>
    <m/>
    <m/>
  </r>
  <r>
    <s v="HF2"/>
    <x v="3"/>
    <x v="0"/>
    <s v="Current expenditure on health (all functions)"/>
    <s v="HP1"/>
    <x v="1"/>
    <s v="PARCUR"/>
    <x v="1"/>
    <s v="BEL"/>
    <x v="2"/>
    <n v="2015"/>
    <x v="0"/>
    <s v="PC"/>
    <s v="Percentage"/>
    <n v="0"/>
    <s v="Units"/>
    <m/>
    <m/>
    <n v="2.657"/>
    <m/>
    <m/>
  </r>
  <r>
    <s v="HF2"/>
    <x v="3"/>
    <x v="0"/>
    <s v="Current expenditure on health (all functions)"/>
    <s v="HP1"/>
    <x v="1"/>
    <s v="PARCUR"/>
    <x v="1"/>
    <s v="BEL"/>
    <x v="2"/>
    <n v="2016"/>
    <x v="1"/>
    <s v="PC"/>
    <s v="Percentage"/>
    <n v="0"/>
    <s v="Units"/>
    <m/>
    <m/>
    <n v="2.7759999999999998"/>
    <m/>
    <m/>
  </r>
  <r>
    <s v="HF2"/>
    <x v="3"/>
    <x v="0"/>
    <s v="Current expenditure on health (all functions)"/>
    <s v="HP1"/>
    <x v="1"/>
    <s v="PARCUR"/>
    <x v="1"/>
    <s v="BEL"/>
    <x v="2"/>
    <n v="2017"/>
    <x v="2"/>
    <s v="PC"/>
    <s v="Percentage"/>
    <n v="0"/>
    <s v="Units"/>
    <m/>
    <m/>
    <n v="2.8479999999999999"/>
    <m/>
    <m/>
  </r>
  <r>
    <s v="HF2"/>
    <x v="3"/>
    <x v="0"/>
    <s v="Current expenditure on health (all functions)"/>
    <s v="HP1"/>
    <x v="1"/>
    <s v="PARCUR"/>
    <x v="1"/>
    <s v="BEL"/>
    <x v="2"/>
    <n v="2018"/>
    <x v="3"/>
    <s v="PC"/>
    <s v="Percentage"/>
    <n v="0"/>
    <s v="Units"/>
    <m/>
    <m/>
    <n v="2.8079999999999998"/>
    <m/>
    <m/>
  </r>
  <r>
    <s v="HF2"/>
    <x v="3"/>
    <x v="0"/>
    <s v="Current expenditure on health (all functions)"/>
    <s v="HP1"/>
    <x v="1"/>
    <s v="PARCUR"/>
    <x v="1"/>
    <s v="BEL"/>
    <x v="2"/>
    <n v="2019"/>
    <x v="4"/>
    <s v="PC"/>
    <s v="Percentage"/>
    <n v="0"/>
    <s v="Units"/>
    <m/>
    <m/>
    <n v="2.9049999999999998"/>
    <m/>
    <m/>
  </r>
  <r>
    <s v="HF2"/>
    <x v="3"/>
    <x v="0"/>
    <s v="Current expenditure on health (all functions)"/>
    <s v="HP1"/>
    <x v="1"/>
    <s v="PARCUR"/>
    <x v="1"/>
    <s v="BEL"/>
    <x v="2"/>
    <n v="2020"/>
    <x v="5"/>
    <s v="PC"/>
    <s v="Percentage"/>
    <n v="0"/>
    <s v="Units"/>
    <m/>
    <m/>
    <n v="2.7989999999999999"/>
    <m/>
    <m/>
  </r>
  <r>
    <s v="HF2"/>
    <x v="3"/>
    <x v="0"/>
    <s v="Current expenditure on health (all functions)"/>
    <s v="HP1"/>
    <x v="1"/>
    <s v="PARCUR"/>
    <x v="1"/>
    <s v="BEL"/>
    <x v="2"/>
    <n v="2021"/>
    <x v="6"/>
    <s v="PC"/>
    <s v="Percentage"/>
    <n v="0"/>
    <s v="Units"/>
    <m/>
    <m/>
    <n v="2.5960000000000001"/>
    <m/>
    <m/>
  </r>
  <r>
    <s v="HF2"/>
    <x v="3"/>
    <x v="0"/>
    <s v="Current expenditure on health (all functions)"/>
    <s v="HP1"/>
    <x v="1"/>
    <s v="MLLNCU"/>
    <x v="2"/>
    <s v="BEL"/>
    <x v="2"/>
    <n v="2015"/>
    <x v="0"/>
    <s v="EUR"/>
    <s v="Euro"/>
    <n v="6"/>
    <s v="Millions"/>
    <m/>
    <m/>
    <n v="1195.317"/>
    <m/>
    <m/>
  </r>
  <r>
    <s v="HF2"/>
    <x v="3"/>
    <x v="0"/>
    <s v="Current expenditure on health (all functions)"/>
    <s v="HP1"/>
    <x v="1"/>
    <s v="MLLNCU"/>
    <x v="2"/>
    <s v="BEL"/>
    <x v="2"/>
    <n v="2016"/>
    <x v="1"/>
    <s v="EUR"/>
    <s v="Euro"/>
    <n v="6"/>
    <s v="Millions"/>
    <m/>
    <m/>
    <n v="1288.7639999999999"/>
    <m/>
    <m/>
  </r>
  <r>
    <s v="HF2"/>
    <x v="3"/>
    <x v="0"/>
    <s v="Current expenditure on health (all functions)"/>
    <s v="HP1"/>
    <x v="1"/>
    <s v="MLLNCU"/>
    <x v="2"/>
    <s v="BEL"/>
    <x v="2"/>
    <n v="2017"/>
    <x v="2"/>
    <s v="EUR"/>
    <s v="Euro"/>
    <n v="6"/>
    <s v="Millions"/>
    <m/>
    <m/>
    <n v="1368.867"/>
    <m/>
    <m/>
  </r>
  <r>
    <s v="HF2"/>
    <x v="3"/>
    <x v="0"/>
    <s v="Current expenditure on health (all functions)"/>
    <s v="HP1"/>
    <x v="1"/>
    <s v="MLLNCU"/>
    <x v="2"/>
    <s v="BEL"/>
    <x v="2"/>
    <n v="2018"/>
    <x v="3"/>
    <s v="EUR"/>
    <s v="Euro"/>
    <n v="6"/>
    <s v="Millions"/>
    <m/>
    <m/>
    <n v="1402.9949999999999"/>
    <m/>
    <m/>
  </r>
  <r>
    <s v="HF2"/>
    <x v="3"/>
    <x v="0"/>
    <s v="Current expenditure on health (all functions)"/>
    <s v="HP1"/>
    <x v="1"/>
    <s v="MLLNCU"/>
    <x v="2"/>
    <s v="BEL"/>
    <x v="2"/>
    <n v="2019"/>
    <x v="4"/>
    <s v="EUR"/>
    <s v="Euro"/>
    <n v="6"/>
    <s v="Millions"/>
    <m/>
    <m/>
    <n v="1500.943"/>
    <m/>
    <m/>
  </r>
  <r>
    <s v="HF2"/>
    <x v="3"/>
    <x v="0"/>
    <s v="Current expenditure on health (all functions)"/>
    <s v="HP1"/>
    <x v="1"/>
    <s v="MLLNCU"/>
    <x v="2"/>
    <s v="BEL"/>
    <x v="2"/>
    <n v="2020"/>
    <x v="5"/>
    <s v="EUR"/>
    <s v="Euro"/>
    <n v="6"/>
    <s v="Millions"/>
    <m/>
    <m/>
    <n v="1441.2929999999999"/>
    <m/>
    <m/>
  </r>
  <r>
    <s v="HF2"/>
    <x v="3"/>
    <x v="0"/>
    <s v="Current expenditure on health (all functions)"/>
    <s v="HP1"/>
    <x v="1"/>
    <s v="MLLNCU"/>
    <x v="2"/>
    <s v="BEL"/>
    <x v="2"/>
    <n v="2021"/>
    <x v="6"/>
    <s v="EUR"/>
    <s v="Euro"/>
    <n v="6"/>
    <s v="Millions"/>
    <m/>
    <m/>
    <n v="1440.5440000000001"/>
    <m/>
    <m/>
  </r>
  <r>
    <s v="HF2"/>
    <x v="3"/>
    <x v="0"/>
    <s v="Current expenditure on health (all functions)"/>
    <s v="HP1"/>
    <x v="1"/>
    <s v="VALREL"/>
    <x v="3"/>
    <s v="BEL"/>
    <x v="2"/>
    <n v="2015"/>
    <x v="0"/>
    <s v="EUR"/>
    <s v="Euro"/>
    <n v="6"/>
    <s v="Millions"/>
    <n v="2015"/>
    <n v="2015"/>
    <n v="1195.317"/>
    <m/>
    <m/>
  </r>
  <r>
    <s v="HF2"/>
    <x v="3"/>
    <x v="0"/>
    <s v="Current expenditure on health (all functions)"/>
    <s v="HP1"/>
    <x v="1"/>
    <s v="VALREL"/>
    <x v="3"/>
    <s v="BEL"/>
    <x v="2"/>
    <n v="2016"/>
    <x v="1"/>
    <s v="EUR"/>
    <s v="Euro"/>
    <n v="6"/>
    <s v="Millions"/>
    <n v="2015"/>
    <n v="2015"/>
    <n v="1271.403"/>
    <m/>
    <m/>
  </r>
  <r>
    <s v="HF2"/>
    <x v="3"/>
    <x v="0"/>
    <s v="Current expenditure on health (all functions)"/>
    <s v="HP1"/>
    <x v="1"/>
    <s v="VALREL"/>
    <x v="3"/>
    <s v="BEL"/>
    <x v="2"/>
    <n v="2017"/>
    <x v="2"/>
    <s v="EUR"/>
    <s v="Euro"/>
    <n v="6"/>
    <s v="Millions"/>
    <n v="2015"/>
    <n v="2015"/>
    <n v="1323.116"/>
    <m/>
    <m/>
  </r>
  <r>
    <s v="HF2"/>
    <x v="3"/>
    <x v="0"/>
    <s v="Current expenditure on health (all functions)"/>
    <s v="HP1"/>
    <x v="1"/>
    <s v="VALREL"/>
    <x v="3"/>
    <s v="BEL"/>
    <x v="2"/>
    <n v="2018"/>
    <x v="3"/>
    <s v="EUR"/>
    <s v="Euro"/>
    <n v="6"/>
    <s v="Millions"/>
    <n v="2015"/>
    <n v="2015"/>
    <n v="1328.3019999999999"/>
    <m/>
    <m/>
  </r>
  <r>
    <s v="HF2"/>
    <x v="3"/>
    <x v="0"/>
    <s v="Current expenditure on health (all functions)"/>
    <s v="HP1"/>
    <x v="1"/>
    <s v="VALREL"/>
    <x v="3"/>
    <s v="BEL"/>
    <x v="2"/>
    <n v="2019"/>
    <x v="4"/>
    <s v="EUR"/>
    <s v="Euro"/>
    <n v="6"/>
    <s v="Millions"/>
    <n v="2015"/>
    <n v="2015"/>
    <n v="1401.4559999999999"/>
    <m/>
    <m/>
  </r>
  <r>
    <s v="HF2"/>
    <x v="3"/>
    <x v="0"/>
    <s v="Current expenditure on health (all functions)"/>
    <s v="HP1"/>
    <x v="1"/>
    <s v="VALREL"/>
    <x v="3"/>
    <s v="BEL"/>
    <x v="2"/>
    <n v="2020"/>
    <x v="5"/>
    <s v="EUR"/>
    <s v="Euro"/>
    <n v="6"/>
    <s v="Millions"/>
    <n v="2015"/>
    <n v="2015"/>
    <n v="1326.7940000000001"/>
    <m/>
    <m/>
  </r>
  <r>
    <s v="HF2"/>
    <x v="3"/>
    <x v="0"/>
    <s v="Current expenditure on health (all functions)"/>
    <s v="HP1"/>
    <x v="1"/>
    <s v="VALREL"/>
    <x v="3"/>
    <s v="BEL"/>
    <x v="2"/>
    <n v="2021"/>
    <x v="6"/>
    <s v="EUR"/>
    <s v="Euro"/>
    <n v="6"/>
    <s v="Millions"/>
    <n v="2015"/>
    <n v="2015"/>
    <n v="1295.2239999999999"/>
    <m/>
    <m/>
  </r>
  <r>
    <s v="HF2"/>
    <x v="3"/>
    <x v="0"/>
    <s v="Current expenditure on health (all functions)"/>
    <s v="HP1"/>
    <x v="1"/>
    <s v="UNPPER"/>
    <x v="4"/>
    <s v="BEL"/>
    <x v="2"/>
    <n v="2015"/>
    <x v="0"/>
    <s v="EUR"/>
    <s v="Euro"/>
    <n v="0"/>
    <s v="Units"/>
    <m/>
    <m/>
    <n v="106.02200000000001"/>
    <m/>
    <m/>
  </r>
  <r>
    <s v="HF2"/>
    <x v="3"/>
    <x v="0"/>
    <s v="Current expenditure on health (all functions)"/>
    <s v="HP1"/>
    <x v="1"/>
    <s v="UNPPER"/>
    <x v="4"/>
    <s v="BEL"/>
    <x v="2"/>
    <n v="2016"/>
    <x v="1"/>
    <s v="EUR"/>
    <s v="Euro"/>
    <n v="0"/>
    <s v="Units"/>
    <m/>
    <m/>
    <n v="113.73399999999999"/>
    <m/>
    <m/>
  </r>
  <r>
    <s v="HF2"/>
    <x v="3"/>
    <x v="0"/>
    <s v="Current expenditure on health (all functions)"/>
    <s v="HP1"/>
    <x v="1"/>
    <s v="UNPPER"/>
    <x v="4"/>
    <s v="BEL"/>
    <x v="2"/>
    <n v="2017"/>
    <x v="2"/>
    <s v="EUR"/>
    <s v="Euro"/>
    <n v="0"/>
    <s v="Units"/>
    <m/>
    <m/>
    <n v="120.33799999999999"/>
    <m/>
    <m/>
  </r>
  <r>
    <s v="HF2"/>
    <x v="3"/>
    <x v="0"/>
    <s v="Current expenditure on health (all functions)"/>
    <s v="HP1"/>
    <x v="1"/>
    <s v="UNPPER"/>
    <x v="4"/>
    <s v="BEL"/>
    <x v="2"/>
    <n v="2018"/>
    <x v="3"/>
    <s v="EUR"/>
    <s v="Euro"/>
    <n v="0"/>
    <s v="Units"/>
    <m/>
    <m/>
    <n v="122.77800000000001"/>
    <m/>
    <m/>
  </r>
  <r>
    <s v="HF2"/>
    <x v="3"/>
    <x v="0"/>
    <s v="Current expenditure on health (all functions)"/>
    <s v="HP1"/>
    <x v="1"/>
    <s v="UNPPER"/>
    <x v="4"/>
    <s v="BEL"/>
    <x v="2"/>
    <n v="2019"/>
    <x v="4"/>
    <s v="EUR"/>
    <s v="Euro"/>
    <n v="0"/>
    <s v="Units"/>
    <m/>
    <m/>
    <n v="130.642"/>
    <m/>
    <m/>
  </r>
  <r>
    <s v="HF2"/>
    <x v="3"/>
    <x v="0"/>
    <s v="Current expenditure on health (all functions)"/>
    <s v="HP1"/>
    <x v="1"/>
    <s v="UNPPER"/>
    <x v="4"/>
    <s v="BEL"/>
    <x v="2"/>
    <n v="2020"/>
    <x v="5"/>
    <s v="EUR"/>
    <s v="Euro"/>
    <n v="0"/>
    <s v="Units"/>
    <m/>
    <m/>
    <n v="124.911"/>
    <m/>
    <m/>
  </r>
  <r>
    <s v="HF2"/>
    <x v="3"/>
    <x v="0"/>
    <s v="Current expenditure on health (all functions)"/>
    <s v="HP1"/>
    <x v="1"/>
    <s v="UNPPER"/>
    <x v="4"/>
    <s v="BEL"/>
    <x v="2"/>
    <n v="2021"/>
    <x v="6"/>
    <s v="EUR"/>
    <s v="Euro"/>
    <n v="0"/>
    <s v="Units"/>
    <m/>
    <m/>
    <n v="124.333"/>
    <m/>
    <m/>
  </r>
  <r>
    <s v="HF2"/>
    <x v="3"/>
    <x v="0"/>
    <s v="Current expenditure on health (all functions)"/>
    <s v="HP1"/>
    <x v="1"/>
    <s v="PPPPER"/>
    <x v="5"/>
    <s v="BEL"/>
    <x v="2"/>
    <n v="2015"/>
    <x v="0"/>
    <s v="USD"/>
    <s v="US Dollar"/>
    <n v="0"/>
    <s v="Units"/>
    <m/>
    <m/>
    <n v="127.996"/>
    <m/>
    <m/>
  </r>
  <r>
    <s v="HF2"/>
    <x v="3"/>
    <x v="0"/>
    <s v="Current expenditure on health (all functions)"/>
    <s v="HP1"/>
    <x v="1"/>
    <s v="PPPPER"/>
    <x v="5"/>
    <s v="BEL"/>
    <x v="2"/>
    <n v="2016"/>
    <x v="1"/>
    <s v="USD"/>
    <s v="US Dollar"/>
    <n v="0"/>
    <s v="Units"/>
    <m/>
    <m/>
    <n v="139.18199999999999"/>
    <m/>
    <m/>
  </r>
  <r>
    <s v="HF2"/>
    <x v="3"/>
    <x v="0"/>
    <s v="Current expenditure on health (all functions)"/>
    <s v="HP1"/>
    <x v="1"/>
    <s v="PPPPER"/>
    <x v="5"/>
    <s v="BEL"/>
    <x v="2"/>
    <n v="2017"/>
    <x v="2"/>
    <s v="USD"/>
    <s v="US Dollar"/>
    <n v="0"/>
    <s v="Units"/>
    <m/>
    <m/>
    <n v="146.50299999999999"/>
    <m/>
    <m/>
  </r>
  <r>
    <s v="HF2"/>
    <x v="3"/>
    <x v="0"/>
    <s v="Current expenditure on health (all functions)"/>
    <s v="HP1"/>
    <x v="1"/>
    <s v="PPPPER"/>
    <x v="5"/>
    <s v="BEL"/>
    <x v="2"/>
    <n v="2018"/>
    <x v="3"/>
    <s v="USD"/>
    <s v="US Dollar"/>
    <n v="0"/>
    <s v="Units"/>
    <m/>
    <m/>
    <n v="150.24299999999999"/>
    <m/>
    <m/>
  </r>
  <r>
    <s v="HF2"/>
    <x v="3"/>
    <x v="0"/>
    <s v="Current expenditure on health (all functions)"/>
    <s v="HP1"/>
    <x v="1"/>
    <s v="PPPPER"/>
    <x v="5"/>
    <s v="BEL"/>
    <x v="2"/>
    <n v="2019"/>
    <x v="4"/>
    <s v="USD"/>
    <s v="US Dollar"/>
    <n v="0"/>
    <s v="Units"/>
    <m/>
    <m/>
    <n v="157.54400000000001"/>
    <m/>
    <m/>
  </r>
  <r>
    <s v="HF2"/>
    <x v="3"/>
    <x v="0"/>
    <s v="Current expenditure on health (all functions)"/>
    <s v="HP1"/>
    <x v="1"/>
    <s v="PPPPER"/>
    <x v="5"/>
    <s v="BEL"/>
    <x v="2"/>
    <n v="2020"/>
    <x v="5"/>
    <s v="USD"/>
    <s v="US Dollar"/>
    <n v="0"/>
    <s v="Units"/>
    <m/>
    <m/>
    <n v="154.21"/>
    <m/>
    <m/>
  </r>
  <r>
    <s v="HF2"/>
    <x v="3"/>
    <x v="0"/>
    <s v="Current expenditure on health (all functions)"/>
    <s v="HP1"/>
    <x v="1"/>
    <s v="PPPPER"/>
    <x v="5"/>
    <s v="BEL"/>
    <x v="2"/>
    <n v="2021"/>
    <x v="6"/>
    <s v="USD"/>
    <s v="US Dollar"/>
    <n v="0"/>
    <s v="Units"/>
    <m/>
    <m/>
    <n v="156.33199999999999"/>
    <m/>
    <m/>
  </r>
  <r>
    <s v="HF2"/>
    <x v="3"/>
    <x v="0"/>
    <s v="Current expenditure on health (all functions)"/>
    <s v="HP1"/>
    <x v="1"/>
    <s v="PARCUR"/>
    <x v="1"/>
    <s v="CAN"/>
    <x v="3"/>
    <n v="2015"/>
    <x v="0"/>
    <s v="PC"/>
    <s v="Percentage"/>
    <n v="0"/>
    <s v="Units"/>
    <m/>
    <m/>
    <n v="2.3860000000000001"/>
    <m/>
    <m/>
  </r>
  <r>
    <s v="HF2"/>
    <x v="3"/>
    <x v="0"/>
    <s v="Current expenditure on health (all functions)"/>
    <s v="HP1"/>
    <x v="1"/>
    <s v="PARCUR"/>
    <x v="1"/>
    <s v="CAN"/>
    <x v="3"/>
    <n v="2016"/>
    <x v="1"/>
    <s v="PC"/>
    <s v="Percentage"/>
    <n v="0"/>
    <s v="Units"/>
    <m/>
    <m/>
    <n v="2.3639999999999999"/>
    <m/>
    <m/>
  </r>
  <r>
    <s v="HF2"/>
    <x v="3"/>
    <x v="0"/>
    <s v="Current expenditure on health (all functions)"/>
    <s v="HP1"/>
    <x v="1"/>
    <s v="PARCUR"/>
    <x v="1"/>
    <s v="CAN"/>
    <x v="3"/>
    <n v="2017"/>
    <x v="2"/>
    <s v="PC"/>
    <s v="Percentage"/>
    <n v="0"/>
    <s v="Units"/>
    <m/>
    <m/>
    <n v="2.1989999999999998"/>
    <m/>
    <m/>
  </r>
  <r>
    <s v="HF2"/>
    <x v="3"/>
    <x v="0"/>
    <s v="Current expenditure on health (all functions)"/>
    <s v="HP1"/>
    <x v="1"/>
    <s v="PARCUR"/>
    <x v="1"/>
    <s v="CAN"/>
    <x v="3"/>
    <n v="2018"/>
    <x v="3"/>
    <s v="PC"/>
    <s v="Percentage"/>
    <n v="0"/>
    <s v="Units"/>
    <m/>
    <m/>
    <n v="2.1019999999999999"/>
    <m/>
    <m/>
  </r>
  <r>
    <s v="HF2"/>
    <x v="3"/>
    <x v="0"/>
    <s v="Current expenditure on health (all functions)"/>
    <s v="HP1"/>
    <x v="1"/>
    <s v="PARCUR"/>
    <x v="1"/>
    <s v="CAN"/>
    <x v="3"/>
    <n v="2019"/>
    <x v="4"/>
    <s v="PC"/>
    <s v="Percentage"/>
    <n v="0"/>
    <s v="Units"/>
    <m/>
    <m/>
    <n v="2.2010000000000001"/>
    <m/>
    <m/>
  </r>
  <r>
    <s v="HF2"/>
    <x v="3"/>
    <x v="0"/>
    <s v="Current expenditure on health (all functions)"/>
    <s v="HP1"/>
    <x v="1"/>
    <s v="PARCUR"/>
    <x v="1"/>
    <s v="CAN"/>
    <x v="3"/>
    <n v="2020"/>
    <x v="5"/>
    <s v="PC"/>
    <s v="Percentage"/>
    <n v="0"/>
    <s v="Units"/>
    <m/>
    <m/>
    <n v="1.8069999999999999"/>
    <m/>
    <m/>
  </r>
  <r>
    <s v="HF2"/>
    <x v="3"/>
    <x v="0"/>
    <s v="Current expenditure on health (all functions)"/>
    <s v="HP1"/>
    <x v="1"/>
    <s v="PARCUR"/>
    <x v="1"/>
    <s v="CAN"/>
    <x v="3"/>
    <n v="2021"/>
    <x v="6"/>
    <s v="PC"/>
    <s v="Percentage"/>
    <n v="0"/>
    <s v="Units"/>
    <m/>
    <m/>
    <n v="1.7490000000000001"/>
    <s v="P"/>
    <s v="Provisional value"/>
  </r>
  <r>
    <s v="HF2"/>
    <x v="3"/>
    <x v="0"/>
    <s v="Current expenditure on health (all functions)"/>
    <s v="HP1"/>
    <x v="1"/>
    <s v="PARCUR"/>
    <x v="1"/>
    <s v="CAN"/>
    <x v="3"/>
    <n v="2022"/>
    <x v="7"/>
    <s v="PC"/>
    <s v="Percentage"/>
    <n v="0"/>
    <s v="Units"/>
    <m/>
    <m/>
    <n v="1.792"/>
    <s v="P"/>
    <s v="Provisional value"/>
  </r>
  <r>
    <s v="HF2"/>
    <x v="3"/>
    <x v="0"/>
    <s v="Current expenditure on health (all functions)"/>
    <s v="HP1"/>
    <x v="1"/>
    <s v="MLLNCU"/>
    <x v="2"/>
    <s v="CAN"/>
    <x v="3"/>
    <n v="2015"/>
    <x v="0"/>
    <s v="CAD"/>
    <s v="Canadian Dollar"/>
    <n v="6"/>
    <s v="Millions"/>
    <m/>
    <m/>
    <n v="5100.018"/>
    <m/>
    <m/>
  </r>
  <r>
    <s v="HF2"/>
    <x v="3"/>
    <x v="0"/>
    <s v="Current expenditure on health (all functions)"/>
    <s v="HP1"/>
    <x v="1"/>
    <s v="MLLNCU"/>
    <x v="2"/>
    <s v="CAN"/>
    <x v="3"/>
    <n v="2016"/>
    <x v="1"/>
    <s v="CAD"/>
    <s v="Canadian Dollar"/>
    <n v="6"/>
    <s v="Millions"/>
    <m/>
    <m/>
    <n v="5282.8720000000003"/>
    <m/>
    <m/>
  </r>
  <r>
    <s v="HF2"/>
    <x v="3"/>
    <x v="0"/>
    <s v="Current expenditure on health (all functions)"/>
    <s v="HP1"/>
    <x v="1"/>
    <s v="MLLNCU"/>
    <x v="2"/>
    <s v="CAN"/>
    <x v="3"/>
    <n v="2017"/>
    <x v="2"/>
    <s v="CAD"/>
    <s v="Canadian Dollar"/>
    <n v="6"/>
    <s v="Millions"/>
    <m/>
    <m/>
    <n v="5133.8339999999998"/>
    <m/>
    <m/>
  </r>
  <r>
    <s v="HF2"/>
    <x v="3"/>
    <x v="0"/>
    <s v="Current expenditure on health (all functions)"/>
    <s v="HP1"/>
    <x v="1"/>
    <s v="MLLNCU"/>
    <x v="2"/>
    <s v="CAN"/>
    <x v="3"/>
    <n v="2018"/>
    <x v="3"/>
    <s v="CAD"/>
    <s v="Canadian Dollar"/>
    <n v="6"/>
    <s v="Millions"/>
    <m/>
    <m/>
    <n v="5125.12"/>
    <m/>
    <m/>
  </r>
  <r>
    <s v="HF2"/>
    <x v="3"/>
    <x v="0"/>
    <s v="Current expenditure on health (all functions)"/>
    <s v="HP1"/>
    <x v="1"/>
    <s v="MLLNCU"/>
    <x v="2"/>
    <s v="CAN"/>
    <x v="3"/>
    <n v="2019"/>
    <x v="4"/>
    <s v="CAD"/>
    <s v="Canadian Dollar"/>
    <n v="6"/>
    <s v="Millions"/>
    <m/>
    <m/>
    <n v="5606.0870000000004"/>
    <m/>
    <m/>
  </r>
  <r>
    <s v="HF2"/>
    <x v="3"/>
    <x v="0"/>
    <s v="Current expenditure on health (all functions)"/>
    <s v="HP1"/>
    <x v="1"/>
    <s v="MLLNCU"/>
    <x v="2"/>
    <s v="CAN"/>
    <x v="3"/>
    <n v="2020"/>
    <x v="5"/>
    <s v="CAD"/>
    <s v="Canadian Dollar"/>
    <n v="6"/>
    <s v="Millions"/>
    <m/>
    <m/>
    <n v="5205.5940000000001"/>
    <m/>
    <m/>
  </r>
  <r>
    <s v="HF2"/>
    <x v="3"/>
    <x v="0"/>
    <s v="Current expenditure on health (all functions)"/>
    <s v="HP1"/>
    <x v="1"/>
    <s v="MLLNCU"/>
    <x v="2"/>
    <s v="CAN"/>
    <x v="3"/>
    <n v="2021"/>
    <x v="6"/>
    <s v="CAD"/>
    <s v="Canadian Dollar"/>
    <n v="6"/>
    <s v="Millions"/>
    <m/>
    <m/>
    <n v="5413.1019999999999"/>
    <s v="P"/>
    <s v="Provisional value"/>
  </r>
  <r>
    <s v="HF2"/>
    <x v="3"/>
    <x v="0"/>
    <s v="Current expenditure on health (all functions)"/>
    <s v="HP1"/>
    <x v="1"/>
    <s v="MLLNCU"/>
    <x v="2"/>
    <s v="CAN"/>
    <x v="3"/>
    <n v="2022"/>
    <x v="7"/>
    <s v="CAD"/>
    <s v="Canadian Dollar"/>
    <n v="6"/>
    <s v="Millions"/>
    <m/>
    <m/>
    <n v="5567.5140000000001"/>
    <s v="P"/>
    <s v="Provisional value"/>
  </r>
  <r>
    <s v="HF2"/>
    <x v="3"/>
    <x v="0"/>
    <s v="Current expenditure on health (all functions)"/>
    <s v="HP1"/>
    <x v="1"/>
    <s v="VALREL"/>
    <x v="3"/>
    <s v="CAN"/>
    <x v="3"/>
    <n v="2015"/>
    <x v="0"/>
    <s v="CAD"/>
    <s v="Canadian Dollar"/>
    <n v="6"/>
    <s v="Millions"/>
    <n v="2015"/>
    <n v="2015"/>
    <n v="5100.018"/>
    <m/>
    <m/>
  </r>
  <r>
    <s v="HF2"/>
    <x v="3"/>
    <x v="0"/>
    <s v="Current expenditure on health (all functions)"/>
    <s v="HP1"/>
    <x v="1"/>
    <s v="VALREL"/>
    <x v="3"/>
    <s v="CAN"/>
    <x v="3"/>
    <n v="2016"/>
    <x v="1"/>
    <s v="CAD"/>
    <s v="Canadian Dollar"/>
    <n v="6"/>
    <s v="Millions"/>
    <n v="2015"/>
    <n v="2015"/>
    <n v="5239.78"/>
    <m/>
    <m/>
  </r>
  <r>
    <s v="HF2"/>
    <x v="3"/>
    <x v="0"/>
    <s v="Current expenditure on health (all functions)"/>
    <s v="HP1"/>
    <x v="1"/>
    <s v="VALREL"/>
    <x v="3"/>
    <s v="CAN"/>
    <x v="3"/>
    <n v="2017"/>
    <x v="2"/>
    <s v="CAD"/>
    <s v="Canadian Dollar"/>
    <n v="6"/>
    <s v="Millions"/>
    <n v="2015"/>
    <n v="2015"/>
    <n v="5029.3770000000004"/>
    <m/>
    <m/>
  </r>
  <r>
    <s v="HF2"/>
    <x v="3"/>
    <x v="0"/>
    <s v="Current expenditure on health (all functions)"/>
    <s v="HP1"/>
    <x v="1"/>
    <s v="VALREL"/>
    <x v="3"/>
    <s v="CAN"/>
    <x v="3"/>
    <n v="2018"/>
    <x v="3"/>
    <s v="CAD"/>
    <s v="Canadian Dollar"/>
    <n v="6"/>
    <s v="Millions"/>
    <n v="2015"/>
    <n v="2015"/>
    <n v="4948.0839999999998"/>
    <m/>
    <m/>
  </r>
  <r>
    <s v="HF2"/>
    <x v="3"/>
    <x v="0"/>
    <s v="Current expenditure on health (all functions)"/>
    <s v="HP1"/>
    <x v="1"/>
    <s v="VALREL"/>
    <x v="3"/>
    <s v="CAN"/>
    <x v="3"/>
    <n v="2019"/>
    <x v="4"/>
    <s v="CAD"/>
    <s v="Canadian Dollar"/>
    <n v="6"/>
    <s v="Millions"/>
    <n v="2015"/>
    <n v="2015"/>
    <n v="5312.6970000000001"/>
    <m/>
    <m/>
  </r>
  <r>
    <s v="HF2"/>
    <x v="3"/>
    <x v="0"/>
    <s v="Current expenditure on health (all functions)"/>
    <s v="HP1"/>
    <x v="1"/>
    <s v="VALREL"/>
    <x v="3"/>
    <s v="CAN"/>
    <x v="3"/>
    <n v="2020"/>
    <x v="5"/>
    <s v="CAD"/>
    <s v="Canadian Dollar"/>
    <n v="6"/>
    <s v="Millions"/>
    <n v="2015"/>
    <n v="2015"/>
    <n v="4853.4790000000003"/>
    <m/>
    <m/>
  </r>
  <r>
    <s v="HF2"/>
    <x v="3"/>
    <x v="0"/>
    <s v="Current expenditure on health (all functions)"/>
    <s v="HP1"/>
    <x v="1"/>
    <s v="VALREL"/>
    <x v="3"/>
    <s v="CAN"/>
    <x v="3"/>
    <n v="2021"/>
    <x v="6"/>
    <s v="CAD"/>
    <s v="Canadian Dollar"/>
    <n v="6"/>
    <s v="Millions"/>
    <n v="2015"/>
    <n v="2015"/>
    <n v="4913.0129999999999"/>
    <s v="P"/>
    <s v="Provisional value"/>
  </r>
  <r>
    <s v="HF2"/>
    <x v="3"/>
    <x v="0"/>
    <s v="Current expenditure on health (all functions)"/>
    <s v="HP1"/>
    <x v="1"/>
    <s v="VALREL"/>
    <x v="3"/>
    <s v="CAN"/>
    <x v="3"/>
    <n v="2022"/>
    <x v="7"/>
    <s v="CAD"/>
    <s v="Canadian Dollar"/>
    <n v="6"/>
    <s v="Millions"/>
    <n v="2015"/>
    <n v="2015"/>
    <n v="4799.7650000000003"/>
    <s v="P"/>
    <s v="Provisional value"/>
  </r>
  <r>
    <s v="HF2"/>
    <x v="3"/>
    <x v="0"/>
    <s v="Current expenditure on health (all functions)"/>
    <s v="HP1"/>
    <x v="1"/>
    <s v="PPPPER"/>
    <x v="5"/>
    <s v="CAN"/>
    <x v="3"/>
    <n v="2015"/>
    <x v="0"/>
    <s v="USD"/>
    <s v="US Dollar"/>
    <n v="0"/>
    <s v="Units"/>
    <m/>
    <m/>
    <n v="110.547"/>
    <m/>
    <m/>
  </r>
  <r>
    <s v="HF2"/>
    <x v="3"/>
    <x v="0"/>
    <s v="Current expenditure on health (all functions)"/>
    <s v="HP1"/>
    <x v="1"/>
    <s v="PPPPER"/>
    <x v="5"/>
    <s v="CAN"/>
    <x v="3"/>
    <n v="2016"/>
    <x v="1"/>
    <s v="USD"/>
    <s v="US Dollar"/>
    <n v="0"/>
    <s v="Units"/>
    <m/>
    <m/>
    <n v="119.242"/>
    <m/>
    <m/>
  </r>
  <r>
    <s v="HF2"/>
    <x v="3"/>
    <x v="0"/>
    <s v="Current expenditure on health (all functions)"/>
    <s v="HP1"/>
    <x v="1"/>
    <s v="PPPPER"/>
    <x v="5"/>
    <s v="CAN"/>
    <x v="3"/>
    <n v="2017"/>
    <x v="2"/>
    <s v="USD"/>
    <s v="US Dollar"/>
    <n v="0"/>
    <s v="Units"/>
    <m/>
    <m/>
    <n v="113.721"/>
    <m/>
    <m/>
  </r>
  <r>
    <s v="HF2"/>
    <x v="3"/>
    <x v="0"/>
    <s v="Current expenditure on health (all functions)"/>
    <s v="HP1"/>
    <x v="1"/>
    <s v="PPPPER"/>
    <x v="5"/>
    <s v="CAN"/>
    <x v="3"/>
    <n v="2018"/>
    <x v="3"/>
    <s v="USD"/>
    <s v="US Dollar"/>
    <n v="0"/>
    <s v="Units"/>
    <m/>
    <m/>
    <n v="112.197"/>
    <m/>
    <m/>
  </r>
  <r>
    <s v="HF2"/>
    <x v="3"/>
    <x v="0"/>
    <s v="Current expenditure on health (all functions)"/>
    <s v="HP1"/>
    <x v="1"/>
    <s v="PPPPER"/>
    <x v="5"/>
    <s v="CAN"/>
    <x v="3"/>
    <n v="2019"/>
    <x v="4"/>
    <s v="USD"/>
    <s v="US Dollar"/>
    <n v="0"/>
    <s v="Units"/>
    <m/>
    <m/>
    <n v="114.95399999999999"/>
    <m/>
    <m/>
  </r>
  <r>
    <s v="HF2"/>
    <x v="3"/>
    <x v="0"/>
    <s v="Current expenditure on health (all functions)"/>
    <s v="HP1"/>
    <x v="1"/>
    <s v="PPPPER"/>
    <x v="5"/>
    <s v="CAN"/>
    <x v="3"/>
    <n v="2020"/>
    <x v="5"/>
    <s v="USD"/>
    <s v="US Dollar"/>
    <n v="0"/>
    <s v="Units"/>
    <m/>
    <m/>
    <n v="106.251"/>
    <m/>
    <m/>
  </r>
  <r>
    <s v="HF2"/>
    <x v="3"/>
    <x v="0"/>
    <s v="Current expenditure on health (all functions)"/>
    <s v="HP1"/>
    <x v="1"/>
    <s v="PPPPER"/>
    <x v="5"/>
    <s v="CAN"/>
    <x v="3"/>
    <n v="2021"/>
    <x v="6"/>
    <s v="USD"/>
    <s v="US Dollar"/>
    <n v="0"/>
    <s v="Units"/>
    <m/>
    <m/>
    <n v="109.779"/>
    <s v="P"/>
    <s v="Provisional value"/>
  </r>
  <r>
    <s v="HF2"/>
    <x v="3"/>
    <x v="0"/>
    <s v="Current expenditure on health (all functions)"/>
    <s v="HP1"/>
    <x v="1"/>
    <s v="PPPPER"/>
    <x v="5"/>
    <s v="CAN"/>
    <x v="3"/>
    <n v="2022"/>
    <x v="7"/>
    <s v="USD"/>
    <s v="US Dollar"/>
    <n v="0"/>
    <s v="Units"/>
    <m/>
    <m/>
    <n v="113.24299999999999"/>
    <s v="P"/>
    <s v="Provisional value"/>
  </r>
  <r>
    <s v="HF2"/>
    <x v="3"/>
    <x v="0"/>
    <s v="Current expenditure on health (all functions)"/>
    <s v="HP1"/>
    <x v="1"/>
    <s v="PARCUR"/>
    <x v="1"/>
    <s v="CHE"/>
    <x v="5"/>
    <n v="2015"/>
    <x v="0"/>
    <s v="PC"/>
    <s v="Percentage"/>
    <n v="0"/>
    <s v="Units"/>
    <m/>
    <m/>
    <n v="3.9140000000000001"/>
    <m/>
    <m/>
  </r>
  <r>
    <s v="HF2"/>
    <x v="3"/>
    <x v="0"/>
    <s v="Current expenditure on health (all functions)"/>
    <s v="HP1"/>
    <x v="1"/>
    <s v="PARCUR"/>
    <x v="1"/>
    <s v="CHE"/>
    <x v="5"/>
    <n v="2016"/>
    <x v="1"/>
    <s v="PC"/>
    <s v="Percentage"/>
    <n v="0"/>
    <s v="Units"/>
    <m/>
    <m/>
    <n v="3.968"/>
    <m/>
    <m/>
  </r>
  <r>
    <s v="HF2"/>
    <x v="3"/>
    <x v="0"/>
    <s v="Current expenditure on health (all functions)"/>
    <s v="HP1"/>
    <x v="1"/>
    <s v="PARCUR"/>
    <x v="1"/>
    <s v="CHE"/>
    <x v="5"/>
    <n v="2017"/>
    <x v="2"/>
    <s v="PC"/>
    <s v="Percentage"/>
    <n v="0"/>
    <s v="Units"/>
    <m/>
    <m/>
    <n v="3.8460000000000001"/>
    <m/>
    <m/>
  </r>
  <r>
    <s v="HF2"/>
    <x v="3"/>
    <x v="0"/>
    <s v="Current expenditure on health (all functions)"/>
    <s v="HP1"/>
    <x v="1"/>
    <s v="PARCUR"/>
    <x v="1"/>
    <s v="CHE"/>
    <x v="5"/>
    <n v="2018"/>
    <x v="3"/>
    <s v="PC"/>
    <s v="Percentage"/>
    <n v="0"/>
    <s v="Units"/>
    <m/>
    <m/>
    <n v="3.7730000000000001"/>
    <m/>
    <m/>
  </r>
  <r>
    <s v="HF2"/>
    <x v="3"/>
    <x v="0"/>
    <s v="Current expenditure on health (all functions)"/>
    <s v="HP1"/>
    <x v="1"/>
    <s v="PARCUR"/>
    <x v="1"/>
    <s v="CHE"/>
    <x v="5"/>
    <n v="2019"/>
    <x v="4"/>
    <s v="PC"/>
    <s v="Percentage"/>
    <n v="0"/>
    <s v="Units"/>
    <m/>
    <m/>
    <n v="3.8650000000000002"/>
    <m/>
    <m/>
  </r>
  <r>
    <s v="HF2"/>
    <x v="3"/>
    <x v="0"/>
    <s v="Current expenditure on health (all functions)"/>
    <s v="HP1"/>
    <x v="1"/>
    <s v="PARCUR"/>
    <x v="1"/>
    <s v="CHE"/>
    <x v="5"/>
    <n v="2020"/>
    <x v="5"/>
    <s v="PC"/>
    <s v="Percentage"/>
    <n v="0"/>
    <s v="Units"/>
    <m/>
    <m/>
    <n v="3.7320000000000002"/>
    <m/>
    <m/>
  </r>
  <r>
    <s v="HF2"/>
    <x v="3"/>
    <x v="0"/>
    <s v="Current expenditure on health (all functions)"/>
    <s v="HP1"/>
    <x v="1"/>
    <s v="PARCUR"/>
    <x v="1"/>
    <s v="CHE"/>
    <x v="5"/>
    <n v="2021"/>
    <x v="6"/>
    <s v="PC"/>
    <s v="Percentage"/>
    <n v="0"/>
    <s v="Units"/>
    <m/>
    <m/>
    <n v="3.4489999999999998"/>
    <m/>
    <m/>
  </r>
  <r>
    <s v="HF2"/>
    <x v="3"/>
    <x v="0"/>
    <s v="Current expenditure on health (all functions)"/>
    <s v="HP1"/>
    <x v="1"/>
    <s v="MLLNCU"/>
    <x v="2"/>
    <s v="CHE"/>
    <x v="5"/>
    <n v="2015"/>
    <x v="0"/>
    <s v="CHF"/>
    <s v="Swiss Franc"/>
    <n v="6"/>
    <s v="Millions"/>
    <m/>
    <m/>
    <n v="2818.2750000000001"/>
    <m/>
    <m/>
  </r>
  <r>
    <s v="HF2"/>
    <x v="3"/>
    <x v="0"/>
    <s v="Current expenditure on health (all functions)"/>
    <s v="HP1"/>
    <x v="1"/>
    <s v="MLLNCU"/>
    <x v="2"/>
    <s v="CHE"/>
    <x v="5"/>
    <n v="2016"/>
    <x v="1"/>
    <s v="CHF"/>
    <s v="Swiss Franc"/>
    <n v="6"/>
    <s v="Millions"/>
    <m/>
    <m/>
    <n v="2955.7080000000001"/>
    <m/>
    <m/>
  </r>
  <r>
    <s v="HF2"/>
    <x v="3"/>
    <x v="0"/>
    <s v="Current expenditure on health (all functions)"/>
    <s v="HP1"/>
    <x v="1"/>
    <s v="MLLNCU"/>
    <x v="2"/>
    <s v="CHE"/>
    <x v="5"/>
    <n v="2017"/>
    <x v="2"/>
    <s v="CHF"/>
    <s v="Swiss Franc"/>
    <n v="6"/>
    <s v="Millions"/>
    <m/>
    <m/>
    <n v="2908.2919999999999"/>
    <m/>
    <m/>
  </r>
  <r>
    <s v="HF2"/>
    <x v="3"/>
    <x v="0"/>
    <s v="Current expenditure on health (all functions)"/>
    <s v="HP1"/>
    <x v="1"/>
    <s v="MLLNCU"/>
    <x v="2"/>
    <s v="CHE"/>
    <x v="5"/>
    <n v="2018"/>
    <x v="3"/>
    <s v="CHF"/>
    <s v="Swiss Franc"/>
    <n v="6"/>
    <s v="Millions"/>
    <m/>
    <m/>
    <n v="2883.6770000000001"/>
    <m/>
    <m/>
  </r>
  <r>
    <s v="HF2"/>
    <x v="3"/>
    <x v="0"/>
    <s v="Current expenditure on health (all functions)"/>
    <s v="HP1"/>
    <x v="1"/>
    <s v="MLLNCU"/>
    <x v="2"/>
    <s v="CHE"/>
    <x v="5"/>
    <n v="2019"/>
    <x v="4"/>
    <s v="CHF"/>
    <s v="Swiss Franc"/>
    <n v="6"/>
    <s v="Millions"/>
    <m/>
    <m/>
    <n v="3065.232"/>
    <m/>
    <m/>
  </r>
  <r>
    <s v="HF2"/>
    <x v="3"/>
    <x v="0"/>
    <s v="Current expenditure on health (all functions)"/>
    <s v="HP1"/>
    <x v="1"/>
    <s v="MLLNCU"/>
    <x v="2"/>
    <s v="CHE"/>
    <x v="5"/>
    <n v="2020"/>
    <x v="5"/>
    <s v="CHF"/>
    <s v="Swiss Franc"/>
    <n v="6"/>
    <s v="Millions"/>
    <m/>
    <m/>
    <n v="3041.3209999999999"/>
    <m/>
    <m/>
  </r>
  <r>
    <s v="HF2"/>
    <x v="3"/>
    <x v="0"/>
    <s v="Current expenditure on health (all functions)"/>
    <s v="HP1"/>
    <x v="1"/>
    <s v="MLLNCU"/>
    <x v="2"/>
    <s v="CHE"/>
    <x v="5"/>
    <n v="2021"/>
    <x v="6"/>
    <s v="CHF"/>
    <s v="Swiss Franc"/>
    <n v="6"/>
    <s v="Millions"/>
    <m/>
    <m/>
    <n v="2977.6129999999998"/>
    <m/>
    <m/>
  </r>
  <r>
    <s v="HF2"/>
    <x v="3"/>
    <x v="0"/>
    <s v="Current expenditure on health (all functions)"/>
    <s v="HP1"/>
    <x v="1"/>
    <s v="VALREL"/>
    <x v="3"/>
    <s v="CHE"/>
    <x v="5"/>
    <n v="2015"/>
    <x v="0"/>
    <s v="CHF"/>
    <s v="Swiss Franc"/>
    <n v="6"/>
    <s v="Millions"/>
    <n v="2015"/>
    <n v="2015"/>
    <n v="2818.2750000000001"/>
    <m/>
    <m/>
  </r>
  <r>
    <s v="HF2"/>
    <x v="3"/>
    <x v="0"/>
    <s v="Current expenditure on health (all functions)"/>
    <s v="HP1"/>
    <x v="1"/>
    <s v="VALREL"/>
    <x v="3"/>
    <s v="CHE"/>
    <x v="5"/>
    <n v="2016"/>
    <x v="1"/>
    <s v="CHF"/>
    <s v="Swiss Franc"/>
    <n v="6"/>
    <s v="Millions"/>
    <n v="2015"/>
    <n v="2015"/>
    <n v="2957.2820000000002"/>
    <m/>
    <m/>
  </r>
  <r>
    <s v="HF2"/>
    <x v="3"/>
    <x v="0"/>
    <s v="Current expenditure on health (all functions)"/>
    <s v="HP1"/>
    <x v="1"/>
    <s v="VALREL"/>
    <x v="3"/>
    <s v="CHE"/>
    <x v="5"/>
    <n v="2017"/>
    <x v="2"/>
    <s v="CHF"/>
    <s v="Swiss Franc"/>
    <n v="6"/>
    <s v="Millions"/>
    <n v="2015"/>
    <n v="2015"/>
    <n v="2888.4360000000001"/>
    <m/>
    <m/>
  </r>
  <r>
    <s v="HF2"/>
    <x v="3"/>
    <x v="0"/>
    <s v="Current expenditure on health (all functions)"/>
    <s v="HP1"/>
    <x v="1"/>
    <s v="VALREL"/>
    <x v="3"/>
    <s v="CHE"/>
    <x v="5"/>
    <n v="2018"/>
    <x v="3"/>
    <s v="CHF"/>
    <s v="Swiss Franc"/>
    <n v="6"/>
    <s v="Millions"/>
    <n v="2015"/>
    <n v="2015"/>
    <n v="2831.203"/>
    <m/>
    <m/>
  </r>
  <r>
    <s v="HF2"/>
    <x v="3"/>
    <x v="0"/>
    <s v="Current expenditure on health (all functions)"/>
    <s v="HP1"/>
    <x v="1"/>
    <s v="VALREL"/>
    <x v="3"/>
    <s v="CHE"/>
    <x v="5"/>
    <n v="2019"/>
    <x v="4"/>
    <s v="CHF"/>
    <s v="Swiss Franc"/>
    <n v="6"/>
    <s v="Millions"/>
    <n v="2015"/>
    <n v="2015"/>
    <n v="3014.377"/>
    <m/>
    <m/>
  </r>
  <r>
    <s v="HF2"/>
    <x v="3"/>
    <x v="0"/>
    <s v="Current expenditure on health (all functions)"/>
    <s v="HP1"/>
    <x v="1"/>
    <s v="VALREL"/>
    <x v="3"/>
    <s v="CHE"/>
    <x v="5"/>
    <n v="2020"/>
    <x v="5"/>
    <s v="CHF"/>
    <s v="Swiss Franc"/>
    <n v="6"/>
    <s v="Millions"/>
    <n v="2015"/>
    <n v="2015"/>
    <n v="3002.2719999999999"/>
    <m/>
    <m/>
  </r>
  <r>
    <s v="HF2"/>
    <x v="3"/>
    <x v="0"/>
    <s v="Current expenditure on health (all functions)"/>
    <s v="HP1"/>
    <x v="1"/>
    <s v="VALREL"/>
    <x v="3"/>
    <s v="CHE"/>
    <x v="5"/>
    <n v="2021"/>
    <x v="6"/>
    <s v="CHF"/>
    <s v="Swiss Franc"/>
    <n v="6"/>
    <s v="Millions"/>
    <n v="2015"/>
    <n v="2015"/>
    <n v="2927.3310000000001"/>
    <m/>
    <m/>
  </r>
  <r>
    <s v="HF2"/>
    <x v="3"/>
    <x v="0"/>
    <s v="Current expenditure on health (all functions)"/>
    <s v="HP1"/>
    <x v="1"/>
    <s v="UNPPER"/>
    <x v="4"/>
    <s v="CHE"/>
    <x v="5"/>
    <n v="2015"/>
    <x v="0"/>
    <s v="CHF"/>
    <s v="Swiss Franc"/>
    <n v="0"/>
    <s v="Units"/>
    <m/>
    <m/>
    <n v="340.27300000000002"/>
    <m/>
    <m/>
  </r>
  <r>
    <s v="HF2"/>
    <x v="3"/>
    <x v="0"/>
    <s v="Current expenditure on health (all functions)"/>
    <s v="HP1"/>
    <x v="1"/>
    <s v="UNPPER"/>
    <x v="4"/>
    <s v="CHE"/>
    <x v="5"/>
    <n v="2016"/>
    <x v="1"/>
    <s v="CHF"/>
    <s v="Swiss Franc"/>
    <n v="0"/>
    <s v="Units"/>
    <m/>
    <m/>
    <n v="352.99"/>
    <m/>
    <m/>
  </r>
  <r>
    <s v="HF2"/>
    <x v="3"/>
    <x v="0"/>
    <s v="Current expenditure on health (all functions)"/>
    <s v="HP1"/>
    <x v="1"/>
    <s v="UNPPER"/>
    <x v="4"/>
    <s v="CHE"/>
    <x v="5"/>
    <n v="2017"/>
    <x v="2"/>
    <s v="CHF"/>
    <s v="Swiss Franc"/>
    <n v="0"/>
    <s v="Units"/>
    <m/>
    <m/>
    <n v="344.10199999999998"/>
    <m/>
    <m/>
  </r>
  <r>
    <s v="HF2"/>
    <x v="3"/>
    <x v="0"/>
    <s v="Current expenditure on health (all functions)"/>
    <s v="HP1"/>
    <x v="1"/>
    <s v="UNPPER"/>
    <x v="4"/>
    <s v="CHE"/>
    <x v="5"/>
    <n v="2018"/>
    <x v="3"/>
    <s v="CHF"/>
    <s v="Swiss Franc"/>
    <n v="0"/>
    <s v="Units"/>
    <m/>
    <m/>
    <n v="338.685"/>
    <m/>
    <m/>
  </r>
  <r>
    <s v="HF2"/>
    <x v="3"/>
    <x v="0"/>
    <s v="Current expenditure on health (all functions)"/>
    <s v="HP1"/>
    <x v="1"/>
    <s v="UNPPER"/>
    <x v="4"/>
    <s v="CHE"/>
    <x v="5"/>
    <n v="2019"/>
    <x v="4"/>
    <s v="CHF"/>
    <s v="Swiss Franc"/>
    <n v="0"/>
    <s v="Units"/>
    <m/>
    <m/>
    <n v="357.45"/>
    <m/>
    <m/>
  </r>
  <r>
    <s v="HF2"/>
    <x v="3"/>
    <x v="0"/>
    <s v="Current expenditure on health (all functions)"/>
    <s v="HP1"/>
    <x v="1"/>
    <s v="UNPPER"/>
    <x v="4"/>
    <s v="CHE"/>
    <x v="5"/>
    <n v="2020"/>
    <x v="5"/>
    <s v="CHF"/>
    <s v="Swiss Franc"/>
    <n v="0"/>
    <s v="Units"/>
    <m/>
    <m/>
    <n v="352.07900000000001"/>
    <m/>
    <m/>
  </r>
  <r>
    <s v="HF2"/>
    <x v="3"/>
    <x v="0"/>
    <s v="Current expenditure on health (all functions)"/>
    <s v="HP1"/>
    <x v="1"/>
    <s v="UNPPER"/>
    <x v="4"/>
    <s v="CHE"/>
    <x v="5"/>
    <n v="2021"/>
    <x v="6"/>
    <s v="CHF"/>
    <s v="Swiss Franc"/>
    <n v="0"/>
    <s v="Units"/>
    <m/>
    <m/>
    <n v="342.07600000000002"/>
    <m/>
    <m/>
  </r>
  <r>
    <s v="HF2"/>
    <x v="3"/>
    <x v="0"/>
    <s v="Current expenditure on health (all functions)"/>
    <s v="HP1"/>
    <x v="1"/>
    <s v="PPPPER"/>
    <x v="5"/>
    <s v="CHE"/>
    <x v="5"/>
    <n v="2015"/>
    <x v="0"/>
    <s v="USD"/>
    <s v="US Dollar"/>
    <n v="0"/>
    <s v="Units"/>
    <m/>
    <m/>
    <n v="244.97900000000001"/>
    <m/>
    <m/>
  </r>
  <r>
    <s v="HF2"/>
    <x v="3"/>
    <x v="0"/>
    <s v="Current expenditure on health (all functions)"/>
    <s v="HP1"/>
    <x v="1"/>
    <s v="PPPPER"/>
    <x v="5"/>
    <s v="CHE"/>
    <x v="5"/>
    <n v="2016"/>
    <x v="1"/>
    <s v="USD"/>
    <s v="US Dollar"/>
    <n v="0"/>
    <s v="Units"/>
    <m/>
    <m/>
    <n v="259.79599999999999"/>
    <m/>
    <m/>
  </r>
  <r>
    <s v="HF2"/>
    <x v="3"/>
    <x v="0"/>
    <s v="Current expenditure on health (all functions)"/>
    <s v="HP1"/>
    <x v="1"/>
    <s v="PPPPER"/>
    <x v="5"/>
    <s v="CHE"/>
    <x v="5"/>
    <n v="2017"/>
    <x v="2"/>
    <s v="USD"/>
    <s v="US Dollar"/>
    <n v="0"/>
    <s v="Units"/>
    <m/>
    <m/>
    <n v="250.74"/>
    <m/>
    <m/>
  </r>
  <r>
    <s v="HF2"/>
    <x v="3"/>
    <x v="0"/>
    <s v="Current expenditure on health (all functions)"/>
    <s v="HP1"/>
    <x v="1"/>
    <s v="PPPPER"/>
    <x v="5"/>
    <s v="CHE"/>
    <x v="5"/>
    <n v="2018"/>
    <x v="3"/>
    <s v="USD"/>
    <s v="US Dollar"/>
    <n v="0"/>
    <s v="Units"/>
    <m/>
    <m/>
    <n v="249.071"/>
    <m/>
    <m/>
  </r>
  <r>
    <s v="HF2"/>
    <x v="3"/>
    <x v="0"/>
    <s v="Current expenditure on health (all functions)"/>
    <s v="HP1"/>
    <x v="1"/>
    <s v="PPPPER"/>
    <x v="5"/>
    <s v="CHE"/>
    <x v="5"/>
    <n v="2019"/>
    <x v="4"/>
    <s v="USD"/>
    <s v="US Dollar"/>
    <n v="0"/>
    <s v="Units"/>
    <m/>
    <m/>
    <n v="259.26"/>
    <m/>
    <m/>
  </r>
  <r>
    <s v="HF2"/>
    <x v="3"/>
    <x v="0"/>
    <s v="Current expenditure on health (all functions)"/>
    <s v="HP1"/>
    <x v="1"/>
    <s v="PPPPER"/>
    <x v="5"/>
    <s v="CHE"/>
    <x v="5"/>
    <n v="2020"/>
    <x v="5"/>
    <s v="USD"/>
    <s v="US Dollar"/>
    <n v="0"/>
    <s v="Units"/>
    <m/>
    <m/>
    <n v="262.05900000000003"/>
    <m/>
    <m/>
  </r>
  <r>
    <s v="HF2"/>
    <x v="3"/>
    <x v="0"/>
    <s v="Current expenditure on health (all functions)"/>
    <s v="HP1"/>
    <x v="1"/>
    <s v="PPPPER"/>
    <x v="5"/>
    <s v="CHE"/>
    <x v="5"/>
    <n v="2021"/>
    <x v="6"/>
    <s v="USD"/>
    <s v="US Dollar"/>
    <n v="0"/>
    <s v="Units"/>
    <m/>
    <m/>
    <n v="261.47500000000002"/>
    <m/>
    <m/>
  </r>
  <r>
    <s v="HF2"/>
    <x v="3"/>
    <x v="0"/>
    <s v="Current expenditure on health (all functions)"/>
    <s v="HP2"/>
    <x v="2"/>
    <s v="PARPIB"/>
    <x v="0"/>
    <s v="AUT"/>
    <x v="1"/>
    <n v="2015"/>
    <x v="0"/>
    <s v="PC"/>
    <s v="Percentage"/>
    <n v="0"/>
    <s v="Units"/>
    <m/>
    <m/>
    <n v="5.8000000000000003E-2"/>
    <m/>
    <m/>
  </r>
  <r>
    <s v="HF2"/>
    <x v="3"/>
    <x v="0"/>
    <s v="Current expenditure on health (all functions)"/>
    <s v="HP2"/>
    <x v="2"/>
    <s v="PARPIB"/>
    <x v="0"/>
    <s v="AUT"/>
    <x v="1"/>
    <n v="2016"/>
    <x v="1"/>
    <s v="PC"/>
    <s v="Percentage"/>
    <n v="0"/>
    <s v="Units"/>
    <m/>
    <m/>
    <n v="4.2000000000000003E-2"/>
    <m/>
    <m/>
  </r>
  <r>
    <s v="HF2"/>
    <x v="3"/>
    <x v="0"/>
    <s v="Current expenditure on health (all functions)"/>
    <s v="HP2"/>
    <x v="2"/>
    <s v="PARPIB"/>
    <x v="0"/>
    <s v="AUT"/>
    <x v="1"/>
    <n v="2017"/>
    <x v="2"/>
    <s v="PC"/>
    <s v="Percentage"/>
    <n v="0"/>
    <s v="Units"/>
    <m/>
    <m/>
    <n v="4.3999999999999997E-2"/>
    <m/>
    <m/>
  </r>
  <r>
    <s v="HF2"/>
    <x v="3"/>
    <x v="0"/>
    <s v="Current expenditure on health (all functions)"/>
    <s v="HP2"/>
    <x v="2"/>
    <s v="PARPIB"/>
    <x v="0"/>
    <s v="AUT"/>
    <x v="1"/>
    <n v="2018"/>
    <x v="3"/>
    <s v="PC"/>
    <s v="Percentage"/>
    <n v="0"/>
    <s v="Units"/>
    <m/>
    <m/>
    <n v="4.4999999999999998E-2"/>
    <m/>
    <m/>
  </r>
  <r>
    <s v="HF2"/>
    <x v="3"/>
    <x v="0"/>
    <s v="Current expenditure on health (all functions)"/>
    <s v="HP2"/>
    <x v="2"/>
    <s v="PARPIB"/>
    <x v="0"/>
    <s v="AUT"/>
    <x v="1"/>
    <n v="2019"/>
    <x v="4"/>
    <s v="PC"/>
    <s v="Percentage"/>
    <n v="0"/>
    <s v="Units"/>
    <m/>
    <m/>
    <n v="4.8000000000000001E-2"/>
    <m/>
    <m/>
  </r>
  <r>
    <s v="HF2"/>
    <x v="3"/>
    <x v="0"/>
    <s v="Current expenditure on health (all functions)"/>
    <s v="HP2"/>
    <x v="2"/>
    <s v="PARPIB"/>
    <x v="0"/>
    <s v="AUT"/>
    <x v="1"/>
    <n v="2020"/>
    <x v="5"/>
    <s v="PC"/>
    <s v="Percentage"/>
    <n v="0"/>
    <s v="Units"/>
    <m/>
    <m/>
    <n v="5.3999999999999999E-2"/>
    <m/>
    <m/>
  </r>
  <r>
    <s v="HF2"/>
    <x v="3"/>
    <x v="0"/>
    <s v="Current expenditure on health (all functions)"/>
    <s v="HP2"/>
    <x v="2"/>
    <s v="PARPIB"/>
    <x v="0"/>
    <s v="AUT"/>
    <x v="1"/>
    <n v="2021"/>
    <x v="6"/>
    <s v="PC"/>
    <s v="Percentage"/>
    <n v="0"/>
    <s v="Units"/>
    <m/>
    <m/>
    <n v="5.2999999999999999E-2"/>
    <m/>
    <m/>
  </r>
  <r>
    <s v="HF2"/>
    <x v="3"/>
    <x v="0"/>
    <s v="Current expenditure on health (all functions)"/>
    <s v="HP2"/>
    <x v="2"/>
    <s v="MLLNCU"/>
    <x v="2"/>
    <s v="AUT"/>
    <x v="1"/>
    <n v="2015"/>
    <x v="0"/>
    <s v="EUR"/>
    <s v="Euro"/>
    <n v="6"/>
    <s v="Millions"/>
    <m/>
    <m/>
    <n v="199.96899999999999"/>
    <m/>
    <m/>
  </r>
  <r>
    <s v="HF2"/>
    <x v="3"/>
    <x v="0"/>
    <s v="Current expenditure on health (all functions)"/>
    <s v="HP2"/>
    <x v="2"/>
    <s v="MLLNCU"/>
    <x v="2"/>
    <s v="AUT"/>
    <x v="1"/>
    <n v="2016"/>
    <x v="1"/>
    <s v="EUR"/>
    <s v="Euro"/>
    <n v="6"/>
    <s v="Millions"/>
    <m/>
    <m/>
    <n v="149.02099999999999"/>
    <m/>
    <m/>
  </r>
  <r>
    <s v="HF2"/>
    <x v="3"/>
    <x v="0"/>
    <s v="Current expenditure on health (all functions)"/>
    <s v="HP2"/>
    <x v="2"/>
    <s v="MLLNCU"/>
    <x v="2"/>
    <s v="AUT"/>
    <x v="1"/>
    <n v="2017"/>
    <x v="2"/>
    <s v="EUR"/>
    <s v="Euro"/>
    <n v="6"/>
    <s v="Millions"/>
    <m/>
    <m/>
    <n v="162.22399999999999"/>
    <m/>
    <m/>
  </r>
  <r>
    <s v="HF2"/>
    <x v="3"/>
    <x v="0"/>
    <s v="Current expenditure on health (all functions)"/>
    <s v="HP2"/>
    <x v="2"/>
    <s v="MLLNCU"/>
    <x v="2"/>
    <s v="AUT"/>
    <x v="1"/>
    <n v="2018"/>
    <x v="3"/>
    <s v="EUR"/>
    <s v="Euro"/>
    <n v="6"/>
    <s v="Millions"/>
    <m/>
    <m/>
    <n v="173.822"/>
    <m/>
    <m/>
  </r>
  <r>
    <s v="HF2"/>
    <x v="3"/>
    <x v="0"/>
    <s v="Current expenditure on health (all functions)"/>
    <s v="HP2"/>
    <x v="2"/>
    <s v="MLLNCU"/>
    <x v="2"/>
    <s v="AUT"/>
    <x v="1"/>
    <n v="2019"/>
    <x v="4"/>
    <s v="EUR"/>
    <s v="Euro"/>
    <n v="6"/>
    <s v="Millions"/>
    <m/>
    <m/>
    <n v="192.11699999999999"/>
    <m/>
    <m/>
  </r>
  <r>
    <s v="HF2"/>
    <x v="3"/>
    <x v="0"/>
    <s v="Current expenditure on health (all functions)"/>
    <s v="HP2"/>
    <x v="2"/>
    <s v="MLLNCU"/>
    <x v="2"/>
    <s v="AUT"/>
    <x v="1"/>
    <n v="2020"/>
    <x v="5"/>
    <s v="EUR"/>
    <s v="Euro"/>
    <n v="6"/>
    <s v="Millions"/>
    <m/>
    <m/>
    <n v="207.489"/>
    <m/>
    <m/>
  </r>
  <r>
    <s v="HF2"/>
    <x v="3"/>
    <x v="0"/>
    <s v="Current expenditure on health (all functions)"/>
    <s v="HP2"/>
    <x v="2"/>
    <s v="MLLNCU"/>
    <x v="2"/>
    <s v="AUT"/>
    <x v="1"/>
    <n v="2021"/>
    <x v="6"/>
    <s v="EUR"/>
    <s v="Euro"/>
    <n v="6"/>
    <s v="Millions"/>
    <m/>
    <m/>
    <n v="216.179"/>
    <m/>
    <m/>
  </r>
  <r>
    <s v="HF2"/>
    <x v="3"/>
    <x v="0"/>
    <s v="Current expenditure on health (all functions)"/>
    <s v="HP2"/>
    <x v="2"/>
    <s v="VALREL"/>
    <x v="3"/>
    <s v="AUT"/>
    <x v="1"/>
    <n v="2015"/>
    <x v="0"/>
    <s v="EUR"/>
    <s v="Euro"/>
    <n v="6"/>
    <s v="Millions"/>
    <n v="2015"/>
    <n v="2015"/>
    <n v="199.96899999999999"/>
    <m/>
    <m/>
  </r>
  <r>
    <s v="HF2"/>
    <x v="3"/>
    <x v="0"/>
    <s v="Current expenditure on health (all functions)"/>
    <s v="HP2"/>
    <x v="2"/>
    <s v="VALREL"/>
    <x v="3"/>
    <s v="AUT"/>
    <x v="1"/>
    <n v="2016"/>
    <x v="1"/>
    <s v="EUR"/>
    <s v="Euro"/>
    <n v="6"/>
    <s v="Millions"/>
    <n v="2015"/>
    <n v="2015"/>
    <n v="146.73500000000001"/>
    <m/>
    <m/>
  </r>
  <r>
    <s v="HF2"/>
    <x v="3"/>
    <x v="0"/>
    <s v="Current expenditure on health (all functions)"/>
    <s v="HP2"/>
    <x v="2"/>
    <s v="VALREL"/>
    <x v="3"/>
    <s v="AUT"/>
    <x v="1"/>
    <n v="2017"/>
    <x v="2"/>
    <s v="EUR"/>
    <s v="Euro"/>
    <n v="6"/>
    <s v="Millions"/>
    <n v="2015"/>
    <n v="2015"/>
    <n v="156.94200000000001"/>
    <m/>
    <m/>
  </r>
  <r>
    <s v="HF2"/>
    <x v="3"/>
    <x v="0"/>
    <s v="Current expenditure on health (all functions)"/>
    <s v="HP2"/>
    <x v="2"/>
    <s v="VALREL"/>
    <x v="3"/>
    <s v="AUT"/>
    <x v="1"/>
    <n v="2018"/>
    <x v="3"/>
    <s v="EUR"/>
    <s v="Euro"/>
    <n v="6"/>
    <s v="Millions"/>
    <n v="2015"/>
    <n v="2015"/>
    <n v="164.73"/>
    <m/>
    <m/>
  </r>
  <r>
    <s v="HF2"/>
    <x v="3"/>
    <x v="0"/>
    <s v="Current expenditure on health (all functions)"/>
    <s v="HP2"/>
    <x v="2"/>
    <s v="VALREL"/>
    <x v="3"/>
    <s v="AUT"/>
    <x v="1"/>
    <n v="2019"/>
    <x v="4"/>
    <s v="EUR"/>
    <s v="Euro"/>
    <n v="6"/>
    <s v="Millions"/>
    <n v="2015"/>
    <n v="2015"/>
    <n v="178.72800000000001"/>
    <m/>
    <m/>
  </r>
  <r>
    <s v="HF2"/>
    <x v="3"/>
    <x v="0"/>
    <s v="Current expenditure on health (all functions)"/>
    <s v="HP2"/>
    <x v="2"/>
    <s v="VALREL"/>
    <x v="3"/>
    <s v="AUT"/>
    <x v="1"/>
    <n v="2020"/>
    <x v="5"/>
    <s v="EUR"/>
    <s v="Euro"/>
    <n v="6"/>
    <s v="Millions"/>
    <n v="2015"/>
    <n v="2015"/>
    <n v="188.37299999999999"/>
    <m/>
    <m/>
  </r>
  <r>
    <s v="HF2"/>
    <x v="3"/>
    <x v="0"/>
    <s v="Current expenditure on health (all functions)"/>
    <s v="HP2"/>
    <x v="2"/>
    <s v="VALREL"/>
    <x v="3"/>
    <s v="AUT"/>
    <x v="1"/>
    <n v="2021"/>
    <x v="6"/>
    <s v="EUR"/>
    <s v="Euro"/>
    <n v="6"/>
    <s v="Millions"/>
    <n v="2015"/>
    <n v="2015"/>
    <n v="192.197"/>
    <m/>
    <m/>
  </r>
  <r>
    <s v="HF2"/>
    <x v="3"/>
    <x v="0"/>
    <s v="Current expenditure on health (all functions)"/>
    <s v="HP2"/>
    <x v="2"/>
    <s v="UNPPER"/>
    <x v="4"/>
    <s v="AUT"/>
    <x v="1"/>
    <n v="2015"/>
    <x v="0"/>
    <s v="EUR"/>
    <s v="Euro"/>
    <n v="0"/>
    <s v="Units"/>
    <m/>
    <m/>
    <n v="23.137"/>
    <m/>
    <m/>
  </r>
  <r>
    <s v="HF2"/>
    <x v="3"/>
    <x v="0"/>
    <s v="Current expenditure on health (all functions)"/>
    <s v="HP2"/>
    <x v="2"/>
    <s v="UNPPER"/>
    <x v="4"/>
    <s v="AUT"/>
    <x v="1"/>
    <n v="2016"/>
    <x v="1"/>
    <s v="EUR"/>
    <s v="Euro"/>
    <n v="0"/>
    <s v="Units"/>
    <m/>
    <m/>
    <n v="17.056999999999999"/>
    <m/>
    <m/>
  </r>
  <r>
    <s v="HF2"/>
    <x v="3"/>
    <x v="0"/>
    <s v="Current expenditure on health (all functions)"/>
    <s v="HP2"/>
    <x v="2"/>
    <s v="UNPPER"/>
    <x v="4"/>
    <s v="AUT"/>
    <x v="1"/>
    <n v="2017"/>
    <x v="2"/>
    <s v="EUR"/>
    <s v="Euro"/>
    <n v="0"/>
    <s v="Units"/>
    <m/>
    <m/>
    <n v="18.440000000000001"/>
    <m/>
    <m/>
  </r>
  <r>
    <s v="HF2"/>
    <x v="3"/>
    <x v="0"/>
    <s v="Current expenditure on health (all functions)"/>
    <s v="HP2"/>
    <x v="2"/>
    <s v="UNPPER"/>
    <x v="4"/>
    <s v="AUT"/>
    <x v="1"/>
    <n v="2018"/>
    <x v="3"/>
    <s v="EUR"/>
    <s v="Euro"/>
    <n v="0"/>
    <s v="Units"/>
    <m/>
    <m/>
    <n v="19.661999999999999"/>
    <m/>
    <m/>
  </r>
  <r>
    <s v="HF2"/>
    <x v="3"/>
    <x v="0"/>
    <s v="Current expenditure on health (all functions)"/>
    <s v="HP2"/>
    <x v="2"/>
    <s v="UNPPER"/>
    <x v="4"/>
    <s v="AUT"/>
    <x v="1"/>
    <n v="2019"/>
    <x v="4"/>
    <s v="EUR"/>
    <s v="Euro"/>
    <n v="0"/>
    <s v="Units"/>
    <m/>
    <m/>
    <n v="21.635000000000002"/>
    <m/>
    <m/>
  </r>
  <r>
    <s v="HF2"/>
    <x v="3"/>
    <x v="0"/>
    <s v="Current expenditure on health (all functions)"/>
    <s v="HP2"/>
    <x v="2"/>
    <s v="UNPPER"/>
    <x v="4"/>
    <s v="AUT"/>
    <x v="1"/>
    <n v="2020"/>
    <x v="5"/>
    <s v="EUR"/>
    <s v="Euro"/>
    <n v="0"/>
    <s v="Units"/>
    <m/>
    <m/>
    <n v="23.268999999999998"/>
    <m/>
    <m/>
  </r>
  <r>
    <s v="HF2"/>
    <x v="3"/>
    <x v="0"/>
    <s v="Current expenditure on health (all functions)"/>
    <s v="HP2"/>
    <x v="2"/>
    <s v="UNPPER"/>
    <x v="4"/>
    <s v="AUT"/>
    <x v="1"/>
    <n v="2021"/>
    <x v="6"/>
    <s v="EUR"/>
    <s v="Euro"/>
    <n v="0"/>
    <s v="Units"/>
    <m/>
    <m/>
    <n v="24.138000000000002"/>
    <m/>
    <m/>
  </r>
  <r>
    <s v="HF2"/>
    <x v="3"/>
    <x v="0"/>
    <s v="Current expenditure on health (all functions)"/>
    <s v="HP2"/>
    <x v="2"/>
    <s v="PPPPER"/>
    <x v="5"/>
    <s v="AUT"/>
    <x v="1"/>
    <n v="2015"/>
    <x v="0"/>
    <s v="USD"/>
    <s v="US Dollar"/>
    <n v="0"/>
    <s v="Units"/>
    <m/>
    <m/>
    <n v="27.696000000000002"/>
    <m/>
    <m/>
  </r>
  <r>
    <s v="HF2"/>
    <x v="3"/>
    <x v="0"/>
    <s v="Current expenditure on health (all functions)"/>
    <s v="HP2"/>
    <x v="2"/>
    <s v="PPPPER"/>
    <x v="5"/>
    <s v="AUT"/>
    <x v="1"/>
    <n v="2016"/>
    <x v="1"/>
    <s v="USD"/>
    <s v="US Dollar"/>
    <n v="0"/>
    <s v="Units"/>
    <m/>
    <m/>
    <n v="20.914000000000001"/>
    <m/>
    <m/>
  </r>
  <r>
    <s v="HF2"/>
    <x v="3"/>
    <x v="0"/>
    <s v="Current expenditure on health (all functions)"/>
    <s v="HP2"/>
    <x v="2"/>
    <s v="PPPPER"/>
    <x v="5"/>
    <s v="AUT"/>
    <x v="1"/>
    <n v="2017"/>
    <x v="2"/>
    <s v="USD"/>
    <s v="US Dollar"/>
    <n v="0"/>
    <s v="Units"/>
    <m/>
    <m/>
    <n v="22.481999999999999"/>
    <m/>
    <m/>
  </r>
  <r>
    <s v="HF2"/>
    <x v="3"/>
    <x v="0"/>
    <s v="Current expenditure on health (all functions)"/>
    <s v="HP2"/>
    <x v="2"/>
    <s v="PPPPER"/>
    <x v="5"/>
    <s v="AUT"/>
    <x v="1"/>
    <n v="2018"/>
    <x v="3"/>
    <s v="USD"/>
    <s v="US Dollar"/>
    <n v="0"/>
    <s v="Units"/>
    <m/>
    <m/>
    <n v="24.058"/>
    <m/>
    <m/>
  </r>
  <r>
    <s v="HF2"/>
    <x v="3"/>
    <x v="0"/>
    <s v="Current expenditure on health (all functions)"/>
    <s v="HP2"/>
    <x v="2"/>
    <s v="PPPPER"/>
    <x v="5"/>
    <s v="AUT"/>
    <x v="1"/>
    <n v="2019"/>
    <x v="4"/>
    <s v="USD"/>
    <s v="US Dollar"/>
    <n v="0"/>
    <s v="Units"/>
    <m/>
    <m/>
    <n v="25.948"/>
    <m/>
    <m/>
  </r>
  <r>
    <s v="HF2"/>
    <x v="3"/>
    <x v="0"/>
    <s v="Current expenditure on health (all functions)"/>
    <s v="HP2"/>
    <x v="2"/>
    <s v="PPPPER"/>
    <x v="5"/>
    <s v="AUT"/>
    <x v="1"/>
    <n v="2020"/>
    <x v="5"/>
    <s v="USD"/>
    <s v="US Dollar"/>
    <n v="0"/>
    <s v="Units"/>
    <m/>
    <m/>
    <n v="28.044"/>
    <m/>
    <m/>
  </r>
  <r>
    <s v="HF2"/>
    <x v="3"/>
    <x v="0"/>
    <s v="Current expenditure on health (all functions)"/>
    <s v="HP2"/>
    <x v="2"/>
    <s v="PPPPER"/>
    <x v="5"/>
    <s v="AUT"/>
    <x v="1"/>
    <n v="2021"/>
    <x v="6"/>
    <s v="USD"/>
    <s v="US Dollar"/>
    <n v="0"/>
    <s v="Units"/>
    <m/>
    <m/>
    <n v="29.439"/>
    <m/>
    <m/>
  </r>
  <r>
    <s v="HF2"/>
    <x v="3"/>
    <x v="0"/>
    <s v="Current expenditure on health (all functions)"/>
    <s v="HP2"/>
    <x v="2"/>
    <s v="PARPIB"/>
    <x v="0"/>
    <s v="BEL"/>
    <x v="2"/>
    <n v="2015"/>
    <x v="0"/>
    <s v="PC"/>
    <s v="Percentage"/>
    <n v="0"/>
    <s v="Units"/>
    <m/>
    <m/>
    <n v="1E-3"/>
    <m/>
    <m/>
  </r>
  <r>
    <s v="HF2"/>
    <x v="3"/>
    <x v="0"/>
    <s v="Current expenditure on health (all functions)"/>
    <s v="HP2"/>
    <x v="2"/>
    <s v="PARPIB"/>
    <x v="0"/>
    <s v="BEL"/>
    <x v="2"/>
    <n v="2016"/>
    <x v="1"/>
    <s v="PC"/>
    <s v="Percentage"/>
    <n v="0"/>
    <s v="Units"/>
    <m/>
    <m/>
    <n v="1E-3"/>
    <m/>
    <m/>
  </r>
  <r>
    <s v="HF2"/>
    <x v="3"/>
    <x v="0"/>
    <s v="Current expenditure on health (all functions)"/>
    <s v="HP2"/>
    <x v="2"/>
    <s v="PARPIB"/>
    <x v="0"/>
    <s v="BEL"/>
    <x v="2"/>
    <n v="2017"/>
    <x v="2"/>
    <s v="PC"/>
    <s v="Percentage"/>
    <n v="0"/>
    <s v="Units"/>
    <m/>
    <m/>
    <n v="1E-3"/>
    <m/>
    <m/>
  </r>
  <r>
    <s v="HF2"/>
    <x v="3"/>
    <x v="0"/>
    <s v="Current expenditure on health (all functions)"/>
    <s v="HP2"/>
    <x v="2"/>
    <s v="PARPIB"/>
    <x v="0"/>
    <s v="BEL"/>
    <x v="2"/>
    <n v="2018"/>
    <x v="3"/>
    <s v="PC"/>
    <s v="Percentage"/>
    <n v="0"/>
    <s v="Units"/>
    <m/>
    <m/>
    <n v="1E-3"/>
    <m/>
    <m/>
  </r>
  <r>
    <s v="HF2"/>
    <x v="3"/>
    <x v="0"/>
    <s v="Current expenditure on health (all functions)"/>
    <s v="HP2"/>
    <x v="2"/>
    <s v="PARCUR"/>
    <x v="1"/>
    <s v="BEL"/>
    <x v="2"/>
    <n v="2015"/>
    <x v="0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2"/>
    <x v="2"/>
    <s v="PARCUR"/>
    <x v="1"/>
    <s v="BEL"/>
    <x v="2"/>
    <n v="2016"/>
    <x v="1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2"/>
    <x v="2"/>
    <s v="PARCUR"/>
    <x v="1"/>
    <s v="BEL"/>
    <x v="2"/>
    <n v="2017"/>
    <x v="2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2"/>
    <x v="2"/>
    <s v="PARCUR"/>
    <x v="1"/>
    <s v="BEL"/>
    <x v="2"/>
    <n v="2018"/>
    <x v="3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2"/>
    <x v="2"/>
    <s v="PARCUR"/>
    <x v="1"/>
    <s v="BEL"/>
    <x v="2"/>
    <n v="2019"/>
    <x v="4"/>
    <s v="PC"/>
    <s v="Percentage"/>
    <n v="0"/>
    <s v="Units"/>
    <m/>
    <m/>
    <n v="2E-3"/>
    <m/>
    <m/>
  </r>
  <r>
    <s v="HF2"/>
    <x v="3"/>
    <x v="0"/>
    <s v="Current expenditure on health (all functions)"/>
    <s v="HP2"/>
    <x v="2"/>
    <s v="MLLNCU"/>
    <x v="2"/>
    <s v="BEL"/>
    <x v="2"/>
    <n v="2015"/>
    <x v="0"/>
    <s v="EUR"/>
    <s v="Euro"/>
    <n v="6"/>
    <s v="Millions"/>
    <m/>
    <m/>
    <n v="3.5960000000000001"/>
    <m/>
    <m/>
  </r>
  <r>
    <s v="HF2"/>
    <x v="3"/>
    <x v="0"/>
    <s v="Current expenditure on health (all functions)"/>
    <s v="HP2"/>
    <x v="2"/>
    <s v="MLLNCU"/>
    <x v="2"/>
    <s v="BEL"/>
    <x v="2"/>
    <n v="2016"/>
    <x v="1"/>
    <s v="EUR"/>
    <s v="Euro"/>
    <n v="6"/>
    <s v="Millions"/>
    <m/>
    <m/>
    <n v="3.4489999999999998"/>
    <m/>
    <m/>
  </r>
  <r>
    <s v="HF2"/>
    <x v="3"/>
    <x v="0"/>
    <s v="Current expenditure on health (all functions)"/>
    <s v="HP2"/>
    <x v="2"/>
    <s v="MLLNCU"/>
    <x v="2"/>
    <s v="BEL"/>
    <x v="2"/>
    <n v="2017"/>
    <x v="2"/>
    <s v="EUR"/>
    <s v="Euro"/>
    <n v="6"/>
    <s v="Millions"/>
    <m/>
    <m/>
    <n v="3.3580000000000001"/>
    <m/>
    <m/>
  </r>
  <r>
    <s v="HF2"/>
    <x v="3"/>
    <x v="0"/>
    <s v="Current expenditure on health (all functions)"/>
    <s v="HP2"/>
    <x v="2"/>
    <s v="MLLNCU"/>
    <x v="2"/>
    <s v="BEL"/>
    <x v="2"/>
    <n v="2018"/>
    <x v="3"/>
    <s v="EUR"/>
    <s v="Euro"/>
    <n v="6"/>
    <s v="Millions"/>
    <m/>
    <m/>
    <n v="3.339"/>
    <m/>
    <m/>
  </r>
  <r>
    <s v="HF2"/>
    <x v="3"/>
    <x v="0"/>
    <s v="Current expenditure on health (all functions)"/>
    <s v="HP2"/>
    <x v="2"/>
    <s v="MLLNCU"/>
    <x v="2"/>
    <s v="BEL"/>
    <x v="2"/>
    <n v="2019"/>
    <x v="4"/>
    <s v="EUR"/>
    <s v="Euro"/>
    <n v="6"/>
    <s v="Millions"/>
    <m/>
    <m/>
    <n v="1.1659999999999999"/>
    <m/>
    <m/>
  </r>
  <r>
    <s v="HF2"/>
    <x v="3"/>
    <x v="0"/>
    <s v="Current expenditure on health (all functions)"/>
    <s v="HP2"/>
    <x v="2"/>
    <s v="MLLNCU"/>
    <x v="2"/>
    <s v="BEL"/>
    <x v="2"/>
    <n v="2020"/>
    <x v="5"/>
    <s v="EUR"/>
    <s v="Euro"/>
    <n v="6"/>
    <s v="Millions"/>
    <m/>
    <m/>
    <n v="0.153"/>
    <m/>
    <m/>
  </r>
  <r>
    <s v="HF2"/>
    <x v="3"/>
    <x v="0"/>
    <s v="Current expenditure on health (all functions)"/>
    <s v="HP2"/>
    <x v="2"/>
    <s v="MLLNCU"/>
    <x v="2"/>
    <s v="BEL"/>
    <x v="2"/>
    <n v="2021"/>
    <x v="6"/>
    <s v="EUR"/>
    <s v="Euro"/>
    <n v="6"/>
    <s v="Millions"/>
    <m/>
    <m/>
    <n v="0.11799999999999999"/>
    <m/>
    <m/>
  </r>
  <r>
    <s v="HF2"/>
    <x v="3"/>
    <x v="0"/>
    <s v="Current expenditure on health (all functions)"/>
    <s v="HP2"/>
    <x v="2"/>
    <s v="VALREL"/>
    <x v="3"/>
    <s v="BEL"/>
    <x v="2"/>
    <n v="2015"/>
    <x v="0"/>
    <s v="EUR"/>
    <s v="Euro"/>
    <n v="6"/>
    <s v="Millions"/>
    <n v="2015"/>
    <n v="2015"/>
    <n v="3.5960000000000001"/>
    <m/>
    <m/>
  </r>
  <r>
    <s v="HF2"/>
    <x v="3"/>
    <x v="0"/>
    <s v="Current expenditure on health (all functions)"/>
    <s v="HP2"/>
    <x v="2"/>
    <s v="VALREL"/>
    <x v="3"/>
    <s v="BEL"/>
    <x v="2"/>
    <n v="2016"/>
    <x v="1"/>
    <s v="EUR"/>
    <s v="Euro"/>
    <n v="6"/>
    <s v="Millions"/>
    <n v="2015"/>
    <n v="2015"/>
    <n v="3.4020000000000001"/>
    <m/>
    <m/>
  </r>
  <r>
    <s v="HF2"/>
    <x v="3"/>
    <x v="0"/>
    <s v="Current expenditure on health (all functions)"/>
    <s v="HP2"/>
    <x v="2"/>
    <s v="VALREL"/>
    <x v="3"/>
    <s v="BEL"/>
    <x v="2"/>
    <n v="2017"/>
    <x v="2"/>
    <s v="EUR"/>
    <s v="Euro"/>
    <n v="6"/>
    <s v="Millions"/>
    <n v="2015"/>
    <n v="2015"/>
    <n v="3.246"/>
    <m/>
    <m/>
  </r>
  <r>
    <s v="HF2"/>
    <x v="3"/>
    <x v="0"/>
    <s v="Current expenditure on health (all functions)"/>
    <s v="HP2"/>
    <x v="2"/>
    <s v="VALREL"/>
    <x v="3"/>
    <s v="BEL"/>
    <x v="2"/>
    <n v="2018"/>
    <x v="3"/>
    <s v="EUR"/>
    <s v="Euro"/>
    <n v="6"/>
    <s v="Millions"/>
    <n v="2015"/>
    <n v="2015"/>
    <n v="3.161"/>
    <m/>
    <m/>
  </r>
  <r>
    <s v="HF2"/>
    <x v="3"/>
    <x v="0"/>
    <s v="Current expenditure on health (all functions)"/>
    <s v="HP2"/>
    <x v="2"/>
    <s v="VALREL"/>
    <x v="3"/>
    <s v="BEL"/>
    <x v="2"/>
    <n v="2019"/>
    <x v="4"/>
    <s v="EUR"/>
    <s v="Euro"/>
    <n v="6"/>
    <s v="Millions"/>
    <n v="2015"/>
    <n v="2015"/>
    <n v="1.0880000000000001"/>
    <m/>
    <m/>
  </r>
  <r>
    <s v="HF2"/>
    <x v="3"/>
    <x v="0"/>
    <s v="Current expenditure on health (all functions)"/>
    <s v="HP2"/>
    <x v="2"/>
    <s v="VALREL"/>
    <x v="3"/>
    <s v="BEL"/>
    <x v="2"/>
    <n v="2020"/>
    <x v="5"/>
    <s v="EUR"/>
    <s v="Euro"/>
    <n v="6"/>
    <s v="Millions"/>
    <n v="2015"/>
    <n v="2015"/>
    <n v="0.14000000000000001"/>
    <m/>
    <m/>
  </r>
  <r>
    <s v="HF2"/>
    <x v="3"/>
    <x v="0"/>
    <s v="Current expenditure on health (all functions)"/>
    <s v="HP2"/>
    <x v="2"/>
    <s v="VALREL"/>
    <x v="3"/>
    <s v="BEL"/>
    <x v="2"/>
    <n v="2021"/>
    <x v="6"/>
    <s v="EUR"/>
    <s v="Euro"/>
    <n v="6"/>
    <s v="Millions"/>
    <n v="2015"/>
    <n v="2015"/>
    <n v="0.106"/>
    <m/>
    <m/>
  </r>
  <r>
    <s v="HF2"/>
    <x v="3"/>
    <x v="0"/>
    <s v="Current expenditure on health (all functions)"/>
    <s v="HP2"/>
    <x v="2"/>
    <s v="UNPPER"/>
    <x v="4"/>
    <s v="BEL"/>
    <x v="2"/>
    <n v="2015"/>
    <x v="0"/>
    <s v="EUR"/>
    <s v="Euro"/>
    <n v="0"/>
    <s v="Units"/>
    <m/>
    <m/>
    <n v="0.31900000000000001"/>
    <m/>
    <m/>
  </r>
  <r>
    <s v="HF2"/>
    <x v="3"/>
    <x v="0"/>
    <s v="Current expenditure on health (all functions)"/>
    <s v="HP2"/>
    <x v="2"/>
    <s v="UNPPER"/>
    <x v="4"/>
    <s v="BEL"/>
    <x v="2"/>
    <n v="2016"/>
    <x v="1"/>
    <s v="EUR"/>
    <s v="Euro"/>
    <n v="0"/>
    <s v="Units"/>
    <m/>
    <m/>
    <n v="0.30399999999999999"/>
    <m/>
    <m/>
  </r>
  <r>
    <s v="HF2"/>
    <x v="3"/>
    <x v="0"/>
    <s v="Current expenditure on health (all functions)"/>
    <s v="HP2"/>
    <x v="2"/>
    <s v="UNPPER"/>
    <x v="4"/>
    <s v="BEL"/>
    <x v="2"/>
    <n v="2017"/>
    <x v="2"/>
    <s v="EUR"/>
    <s v="Euro"/>
    <n v="0"/>
    <s v="Units"/>
    <m/>
    <m/>
    <n v="0.29499999999999998"/>
    <m/>
    <m/>
  </r>
  <r>
    <s v="HF2"/>
    <x v="3"/>
    <x v="0"/>
    <s v="Current expenditure on health (all functions)"/>
    <s v="HP2"/>
    <x v="2"/>
    <s v="UNPPER"/>
    <x v="4"/>
    <s v="BEL"/>
    <x v="2"/>
    <n v="2018"/>
    <x v="3"/>
    <s v="EUR"/>
    <s v="Euro"/>
    <n v="0"/>
    <s v="Units"/>
    <m/>
    <m/>
    <n v="0.29199999999999998"/>
    <m/>
    <m/>
  </r>
  <r>
    <s v="HF2"/>
    <x v="3"/>
    <x v="0"/>
    <s v="Current expenditure on health (all functions)"/>
    <s v="HP2"/>
    <x v="2"/>
    <s v="UNPPER"/>
    <x v="4"/>
    <s v="BEL"/>
    <x v="2"/>
    <n v="2019"/>
    <x v="4"/>
    <s v="EUR"/>
    <s v="Euro"/>
    <n v="0"/>
    <s v="Units"/>
    <m/>
    <m/>
    <n v="0.10100000000000001"/>
    <m/>
    <m/>
  </r>
  <r>
    <s v="HF2"/>
    <x v="3"/>
    <x v="0"/>
    <s v="Current expenditure on health (all functions)"/>
    <s v="HP2"/>
    <x v="2"/>
    <s v="UNPPER"/>
    <x v="4"/>
    <s v="BEL"/>
    <x v="2"/>
    <n v="2020"/>
    <x v="5"/>
    <s v="EUR"/>
    <s v="Euro"/>
    <n v="0"/>
    <s v="Units"/>
    <m/>
    <m/>
    <n v="1.2999999999999999E-2"/>
    <m/>
    <m/>
  </r>
  <r>
    <s v="HF2"/>
    <x v="3"/>
    <x v="0"/>
    <s v="Current expenditure on health (all functions)"/>
    <s v="HP2"/>
    <x v="2"/>
    <s v="UNPPER"/>
    <x v="4"/>
    <s v="BEL"/>
    <x v="2"/>
    <n v="2021"/>
    <x v="6"/>
    <s v="EUR"/>
    <s v="Euro"/>
    <n v="0"/>
    <s v="Units"/>
    <m/>
    <m/>
    <n v="0.01"/>
    <m/>
    <m/>
  </r>
  <r>
    <s v="HF2"/>
    <x v="3"/>
    <x v="0"/>
    <s v="Current expenditure on health (all functions)"/>
    <s v="HP2"/>
    <x v="2"/>
    <s v="PPPPER"/>
    <x v="5"/>
    <s v="BEL"/>
    <x v="2"/>
    <n v="2015"/>
    <x v="0"/>
    <s v="USD"/>
    <s v="US Dollar"/>
    <n v="0"/>
    <s v="Units"/>
    <m/>
    <m/>
    <n v="0.38500000000000001"/>
    <m/>
    <m/>
  </r>
  <r>
    <s v="HF2"/>
    <x v="3"/>
    <x v="0"/>
    <s v="Current expenditure on health (all functions)"/>
    <s v="HP2"/>
    <x v="2"/>
    <s v="PPPPER"/>
    <x v="5"/>
    <s v="BEL"/>
    <x v="2"/>
    <n v="2016"/>
    <x v="1"/>
    <s v="USD"/>
    <s v="US Dollar"/>
    <n v="0"/>
    <s v="Units"/>
    <m/>
    <m/>
    <n v="0.372"/>
    <m/>
    <m/>
  </r>
  <r>
    <s v="HF2"/>
    <x v="3"/>
    <x v="0"/>
    <s v="Current expenditure on health (all functions)"/>
    <s v="HP2"/>
    <x v="2"/>
    <s v="PPPPER"/>
    <x v="5"/>
    <s v="BEL"/>
    <x v="2"/>
    <n v="2017"/>
    <x v="2"/>
    <s v="USD"/>
    <s v="US Dollar"/>
    <n v="0"/>
    <s v="Units"/>
    <m/>
    <m/>
    <n v="0.35899999999999999"/>
    <m/>
    <m/>
  </r>
  <r>
    <s v="HF2"/>
    <x v="3"/>
    <x v="0"/>
    <s v="Current expenditure on health (all functions)"/>
    <s v="HP2"/>
    <x v="2"/>
    <s v="PPPPER"/>
    <x v="5"/>
    <s v="BEL"/>
    <x v="2"/>
    <n v="2018"/>
    <x v="3"/>
    <s v="USD"/>
    <s v="US Dollar"/>
    <n v="0"/>
    <s v="Units"/>
    <m/>
    <m/>
    <n v="0.35799999999999998"/>
    <m/>
    <m/>
  </r>
  <r>
    <s v="HF2"/>
    <x v="3"/>
    <x v="0"/>
    <s v="Current expenditure on health (all functions)"/>
    <s v="HP2"/>
    <x v="2"/>
    <s v="PPPPER"/>
    <x v="5"/>
    <s v="BEL"/>
    <x v="2"/>
    <n v="2019"/>
    <x v="4"/>
    <s v="USD"/>
    <s v="US Dollar"/>
    <n v="0"/>
    <s v="Units"/>
    <m/>
    <m/>
    <n v="0.122"/>
    <m/>
    <m/>
  </r>
  <r>
    <s v="HF2"/>
    <x v="3"/>
    <x v="0"/>
    <s v="Current expenditure on health (all functions)"/>
    <s v="HP2"/>
    <x v="2"/>
    <s v="PPPPER"/>
    <x v="5"/>
    <s v="BEL"/>
    <x v="2"/>
    <n v="2020"/>
    <x v="5"/>
    <s v="USD"/>
    <s v="US Dollar"/>
    <n v="0"/>
    <s v="Units"/>
    <m/>
    <m/>
    <n v="1.6E-2"/>
    <m/>
    <m/>
  </r>
  <r>
    <s v="HF2"/>
    <x v="3"/>
    <x v="0"/>
    <s v="Current expenditure on health (all functions)"/>
    <s v="HP2"/>
    <x v="2"/>
    <s v="PPPPER"/>
    <x v="5"/>
    <s v="BEL"/>
    <x v="2"/>
    <n v="2021"/>
    <x v="6"/>
    <s v="USD"/>
    <s v="US Dollar"/>
    <n v="0"/>
    <s v="Units"/>
    <m/>
    <m/>
    <n v="1.2999999999999999E-2"/>
    <m/>
    <m/>
  </r>
  <r>
    <s v="HF2"/>
    <x v="3"/>
    <x v="0"/>
    <s v="Current expenditure on health (all functions)"/>
    <s v="HP2"/>
    <x v="2"/>
    <s v="PARPIB"/>
    <x v="0"/>
    <s v="CAN"/>
    <x v="3"/>
    <n v="2015"/>
    <x v="0"/>
    <s v="PC"/>
    <s v="Percentage"/>
    <n v="0"/>
    <s v="Units"/>
    <m/>
    <m/>
    <n v="0.04"/>
    <m/>
    <m/>
  </r>
  <r>
    <s v="HF2"/>
    <x v="3"/>
    <x v="0"/>
    <s v="Current expenditure on health (all functions)"/>
    <s v="HP2"/>
    <x v="2"/>
    <s v="PARPIB"/>
    <x v="0"/>
    <s v="CAN"/>
    <x v="3"/>
    <n v="2016"/>
    <x v="1"/>
    <s v="PC"/>
    <s v="Percentage"/>
    <n v="0"/>
    <s v="Units"/>
    <m/>
    <m/>
    <n v="4.1000000000000002E-2"/>
    <m/>
    <m/>
  </r>
  <r>
    <s v="HF2"/>
    <x v="3"/>
    <x v="0"/>
    <s v="Current expenditure on health (all functions)"/>
    <s v="HP2"/>
    <x v="2"/>
    <s v="PARPIB"/>
    <x v="0"/>
    <s v="CAN"/>
    <x v="3"/>
    <n v="2017"/>
    <x v="2"/>
    <s v="PC"/>
    <s v="Percentage"/>
    <n v="0"/>
    <s v="Units"/>
    <m/>
    <m/>
    <n v="4.9000000000000002E-2"/>
    <m/>
    <m/>
  </r>
  <r>
    <s v="HF2"/>
    <x v="3"/>
    <x v="0"/>
    <s v="Current expenditure on health (all functions)"/>
    <s v="HP2"/>
    <x v="2"/>
    <s v="PARPIB"/>
    <x v="0"/>
    <s v="CAN"/>
    <x v="3"/>
    <n v="2018"/>
    <x v="3"/>
    <s v="PC"/>
    <s v="Percentage"/>
    <n v="0"/>
    <s v="Units"/>
    <m/>
    <m/>
    <n v="5.0999999999999997E-2"/>
    <m/>
    <m/>
  </r>
  <r>
    <s v="HF2"/>
    <x v="3"/>
    <x v="0"/>
    <s v="Current expenditure on health (all functions)"/>
    <s v="HP2"/>
    <x v="2"/>
    <s v="PARPIB"/>
    <x v="0"/>
    <s v="CAN"/>
    <x v="3"/>
    <n v="2019"/>
    <x v="4"/>
    <s v="PC"/>
    <s v="Percentage"/>
    <n v="0"/>
    <s v="Units"/>
    <m/>
    <m/>
    <n v="5.2999999999999999E-2"/>
    <m/>
    <m/>
  </r>
  <r>
    <s v="HF2"/>
    <x v="3"/>
    <x v="0"/>
    <s v="Current expenditure on health (all functions)"/>
    <s v="HP2"/>
    <x v="2"/>
    <s v="PARPIB"/>
    <x v="0"/>
    <s v="CAN"/>
    <x v="3"/>
    <n v="2020"/>
    <x v="5"/>
    <s v="PC"/>
    <s v="Percentage"/>
    <n v="0"/>
    <s v="Units"/>
    <m/>
    <m/>
    <n v="6.2E-2"/>
    <m/>
    <m/>
  </r>
  <r>
    <s v="HF2"/>
    <x v="3"/>
    <x v="0"/>
    <s v="Current expenditure on health (all functions)"/>
    <s v="HP2"/>
    <x v="2"/>
    <s v="PARPIB"/>
    <x v="0"/>
    <s v="CAN"/>
    <x v="3"/>
    <n v="2021"/>
    <x v="6"/>
    <s v="PC"/>
    <s v="Percentage"/>
    <n v="0"/>
    <s v="Units"/>
    <m/>
    <m/>
    <n v="5.8999999999999997E-2"/>
    <s v="P"/>
    <s v="Provisional value"/>
  </r>
  <r>
    <s v="HF2"/>
    <x v="3"/>
    <x v="0"/>
    <s v="Current expenditure on health (all functions)"/>
    <s v="HP2"/>
    <x v="2"/>
    <s v="PARPIB"/>
    <x v="0"/>
    <s v="CAN"/>
    <x v="3"/>
    <n v="2022"/>
    <x v="7"/>
    <s v="PC"/>
    <s v="Percentage"/>
    <n v="0"/>
    <s v="Units"/>
    <m/>
    <m/>
    <n v="5.7000000000000002E-2"/>
    <s v="P"/>
    <s v="Provisional value"/>
  </r>
  <r>
    <s v="HF2"/>
    <x v="3"/>
    <x v="0"/>
    <s v="Current expenditure on health (all functions)"/>
    <s v="HP2"/>
    <x v="2"/>
    <s v="MLLNCU"/>
    <x v="2"/>
    <s v="CAN"/>
    <x v="3"/>
    <n v="2015"/>
    <x v="0"/>
    <s v="CAD"/>
    <s v="Canadian Dollar"/>
    <n v="6"/>
    <s v="Millions"/>
    <m/>
    <m/>
    <n v="793.577"/>
    <m/>
    <m/>
  </r>
  <r>
    <s v="HF2"/>
    <x v="3"/>
    <x v="0"/>
    <s v="Current expenditure on health (all functions)"/>
    <s v="HP2"/>
    <x v="2"/>
    <s v="MLLNCU"/>
    <x v="2"/>
    <s v="CAN"/>
    <x v="3"/>
    <n v="2016"/>
    <x v="1"/>
    <s v="CAD"/>
    <s v="Canadian Dollar"/>
    <n v="6"/>
    <s v="Millions"/>
    <m/>
    <m/>
    <n v="833.06500000000005"/>
    <m/>
    <m/>
  </r>
  <r>
    <s v="HF2"/>
    <x v="3"/>
    <x v="0"/>
    <s v="Current expenditure on health (all functions)"/>
    <s v="HP2"/>
    <x v="2"/>
    <s v="MLLNCU"/>
    <x v="2"/>
    <s v="CAN"/>
    <x v="3"/>
    <n v="2017"/>
    <x v="2"/>
    <s v="CAD"/>
    <s v="Canadian Dollar"/>
    <n v="6"/>
    <s v="Millions"/>
    <m/>
    <m/>
    <n v="1041.8119999999999"/>
    <m/>
    <m/>
  </r>
  <r>
    <s v="HF2"/>
    <x v="3"/>
    <x v="0"/>
    <s v="Current expenditure on health (all functions)"/>
    <s v="HP2"/>
    <x v="2"/>
    <s v="MLLNCU"/>
    <x v="2"/>
    <s v="CAN"/>
    <x v="3"/>
    <n v="2018"/>
    <x v="3"/>
    <s v="CAD"/>
    <s v="Canadian Dollar"/>
    <n v="6"/>
    <s v="Millions"/>
    <m/>
    <m/>
    <n v="1144.288"/>
    <m/>
    <m/>
  </r>
  <r>
    <s v="HF2"/>
    <x v="3"/>
    <x v="0"/>
    <s v="Current expenditure on health (all functions)"/>
    <s v="HP2"/>
    <x v="2"/>
    <s v="MLLNCU"/>
    <x v="2"/>
    <s v="CAN"/>
    <x v="3"/>
    <n v="2019"/>
    <x v="4"/>
    <s v="CAD"/>
    <s v="Canadian Dollar"/>
    <n v="6"/>
    <s v="Millions"/>
    <m/>
    <m/>
    <n v="1229.8420000000001"/>
    <m/>
    <m/>
  </r>
  <r>
    <s v="HF2"/>
    <x v="3"/>
    <x v="0"/>
    <s v="Current expenditure on health (all functions)"/>
    <s v="HP2"/>
    <x v="2"/>
    <s v="MLLNCU"/>
    <x v="2"/>
    <s v="CAN"/>
    <x v="3"/>
    <n v="2020"/>
    <x v="5"/>
    <s v="CAD"/>
    <s v="Canadian Dollar"/>
    <n v="6"/>
    <s v="Millions"/>
    <m/>
    <m/>
    <n v="1371.104"/>
    <m/>
    <m/>
  </r>
  <r>
    <s v="HF2"/>
    <x v="3"/>
    <x v="0"/>
    <s v="Current expenditure on health (all functions)"/>
    <s v="HP2"/>
    <x v="2"/>
    <s v="MLLNCU"/>
    <x v="2"/>
    <s v="CAN"/>
    <x v="3"/>
    <n v="2021"/>
    <x v="6"/>
    <s v="CAD"/>
    <s v="Canadian Dollar"/>
    <n v="6"/>
    <s v="Millions"/>
    <m/>
    <m/>
    <n v="1478.231"/>
    <s v="P"/>
    <s v="Provisional value"/>
  </r>
  <r>
    <s v="HF2"/>
    <x v="3"/>
    <x v="0"/>
    <s v="Current expenditure on health (all functions)"/>
    <s v="HP2"/>
    <x v="2"/>
    <s v="MLLNCU"/>
    <x v="2"/>
    <s v="CAN"/>
    <x v="3"/>
    <n v="2022"/>
    <x v="7"/>
    <s v="CAD"/>
    <s v="Canadian Dollar"/>
    <n v="6"/>
    <s v="Millions"/>
    <m/>
    <m/>
    <n v="1592.3219999999999"/>
    <s v="P"/>
    <s v="Provisional value"/>
  </r>
  <r>
    <s v="HF2"/>
    <x v="3"/>
    <x v="0"/>
    <s v="Current expenditure on health (all functions)"/>
    <s v="HP2"/>
    <x v="2"/>
    <s v="VALREL"/>
    <x v="3"/>
    <s v="CAN"/>
    <x v="3"/>
    <n v="2015"/>
    <x v="0"/>
    <s v="CAD"/>
    <s v="Canadian Dollar"/>
    <n v="6"/>
    <s v="Millions"/>
    <n v="2015"/>
    <n v="2015"/>
    <n v="793.577"/>
    <m/>
    <m/>
  </r>
  <r>
    <s v="HF2"/>
    <x v="3"/>
    <x v="0"/>
    <s v="Current expenditure on health (all functions)"/>
    <s v="HP2"/>
    <x v="2"/>
    <s v="VALREL"/>
    <x v="3"/>
    <s v="CAN"/>
    <x v="3"/>
    <n v="2016"/>
    <x v="1"/>
    <s v="CAD"/>
    <s v="Canadian Dollar"/>
    <n v="6"/>
    <s v="Millions"/>
    <n v="2015"/>
    <n v="2015"/>
    <n v="826.27"/>
    <m/>
    <m/>
  </r>
  <r>
    <s v="HF2"/>
    <x v="3"/>
    <x v="0"/>
    <s v="Current expenditure on health (all functions)"/>
    <s v="HP2"/>
    <x v="2"/>
    <s v="VALREL"/>
    <x v="3"/>
    <s v="CAN"/>
    <x v="3"/>
    <n v="2017"/>
    <x v="2"/>
    <s v="CAD"/>
    <s v="Canadian Dollar"/>
    <n v="6"/>
    <s v="Millions"/>
    <n v="2015"/>
    <n v="2015"/>
    <n v="1020.614"/>
    <m/>
    <m/>
  </r>
  <r>
    <s v="HF2"/>
    <x v="3"/>
    <x v="0"/>
    <s v="Current expenditure on health (all functions)"/>
    <s v="HP2"/>
    <x v="2"/>
    <s v="VALREL"/>
    <x v="3"/>
    <s v="CAN"/>
    <x v="3"/>
    <n v="2018"/>
    <x v="3"/>
    <s v="CAD"/>
    <s v="Canadian Dollar"/>
    <n v="6"/>
    <s v="Millions"/>
    <n v="2015"/>
    <n v="2015"/>
    <n v="1104.761"/>
    <m/>
    <m/>
  </r>
  <r>
    <s v="HF2"/>
    <x v="3"/>
    <x v="0"/>
    <s v="Current expenditure on health (all functions)"/>
    <s v="HP2"/>
    <x v="2"/>
    <s v="VALREL"/>
    <x v="3"/>
    <s v="CAN"/>
    <x v="3"/>
    <n v="2019"/>
    <x v="4"/>
    <s v="CAD"/>
    <s v="Canadian Dollar"/>
    <n v="6"/>
    <s v="Millions"/>
    <n v="2015"/>
    <n v="2015"/>
    <n v="1165.479"/>
    <m/>
    <m/>
  </r>
  <r>
    <s v="HF2"/>
    <x v="3"/>
    <x v="0"/>
    <s v="Current expenditure on health (all functions)"/>
    <s v="HP2"/>
    <x v="2"/>
    <s v="VALREL"/>
    <x v="3"/>
    <s v="CAN"/>
    <x v="3"/>
    <n v="2020"/>
    <x v="5"/>
    <s v="CAD"/>
    <s v="Canadian Dollar"/>
    <n v="6"/>
    <s v="Millions"/>
    <n v="2015"/>
    <n v="2015"/>
    <n v="1278.3599999999999"/>
    <m/>
    <m/>
  </r>
  <r>
    <s v="HF2"/>
    <x v="3"/>
    <x v="0"/>
    <s v="Current expenditure on health (all functions)"/>
    <s v="HP2"/>
    <x v="2"/>
    <s v="VALREL"/>
    <x v="3"/>
    <s v="CAN"/>
    <x v="3"/>
    <n v="2021"/>
    <x v="6"/>
    <s v="CAD"/>
    <s v="Canadian Dollar"/>
    <n v="6"/>
    <s v="Millions"/>
    <n v="2015"/>
    <n v="2015"/>
    <n v="1341.664"/>
    <s v="P"/>
    <s v="Provisional value"/>
  </r>
  <r>
    <s v="HF2"/>
    <x v="3"/>
    <x v="0"/>
    <s v="Current expenditure on health (all functions)"/>
    <s v="HP2"/>
    <x v="2"/>
    <s v="VALREL"/>
    <x v="3"/>
    <s v="CAN"/>
    <x v="3"/>
    <n v="2022"/>
    <x v="7"/>
    <s v="CAD"/>
    <s v="Canadian Dollar"/>
    <n v="6"/>
    <s v="Millions"/>
    <n v="2015"/>
    <n v="2015"/>
    <n v="1372.7439999999999"/>
    <s v="P"/>
    <s v="Provisional value"/>
  </r>
  <r>
    <s v="HF2"/>
    <x v="3"/>
    <x v="0"/>
    <s v="Current expenditure on health (all functions)"/>
    <s v="HP2"/>
    <x v="2"/>
    <s v="PPPPER"/>
    <x v="5"/>
    <s v="CHE"/>
    <x v="5"/>
    <n v="2015"/>
    <x v="0"/>
    <s v="USD"/>
    <s v="US Dollar"/>
    <n v="0"/>
    <s v="Units"/>
    <m/>
    <m/>
    <n v="33.216999999999999"/>
    <m/>
    <m/>
  </r>
  <r>
    <s v="HF2"/>
    <x v="3"/>
    <x v="0"/>
    <s v="Current expenditure on health (all functions)"/>
    <s v="HP2"/>
    <x v="2"/>
    <s v="PPPPER"/>
    <x v="5"/>
    <s v="CHE"/>
    <x v="5"/>
    <n v="2016"/>
    <x v="1"/>
    <s v="USD"/>
    <s v="US Dollar"/>
    <n v="0"/>
    <s v="Units"/>
    <m/>
    <m/>
    <n v="30.524999999999999"/>
    <m/>
    <m/>
  </r>
  <r>
    <s v="HF2"/>
    <x v="3"/>
    <x v="0"/>
    <s v="Current expenditure on health (all functions)"/>
    <s v="HP2"/>
    <x v="2"/>
    <s v="PPPPER"/>
    <x v="5"/>
    <s v="CHE"/>
    <x v="5"/>
    <n v="2017"/>
    <x v="2"/>
    <s v="USD"/>
    <s v="US Dollar"/>
    <n v="0"/>
    <s v="Units"/>
    <m/>
    <m/>
    <n v="33.802"/>
    <m/>
    <m/>
  </r>
  <r>
    <s v="HF2"/>
    <x v="3"/>
    <x v="0"/>
    <s v="Current expenditure on health (all functions)"/>
    <s v="HP2"/>
    <x v="2"/>
    <s v="PPPPER"/>
    <x v="5"/>
    <s v="CHE"/>
    <x v="5"/>
    <n v="2018"/>
    <x v="3"/>
    <s v="USD"/>
    <s v="US Dollar"/>
    <n v="0"/>
    <s v="Units"/>
    <m/>
    <m/>
    <n v="34.155000000000001"/>
    <m/>
    <m/>
  </r>
  <r>
    <s v="HF2"/>
    <x v="3"/>
    <x v="0"/>
    <s v="Current expenditure on health (all functions)"/>
    <s v="HP2"/>
    <x v="2"/>
    <s v="PPPPER"/>
    <x v="5"/>
    <s v="CHE"/>
    <x v="5"/>
    <n v="2019"/>
    <x v="4"/>
    <s v="USD"/>
    <s v="US Dollar"/>
    <n v="0"/>
    <s v="Units"/>
    <m/>
    <m/>
    <n v="27.963000000000001"/>
    <m/>
    <m/>
  </r>
  <r>
    <s v="HF2"/>
    <x v="3"/>
    <x v="0"/>
    <s v="Current expenditure on health (all functions)"/>
    <s v="HP2"/>
    <x v="2"/>
    <s v="PPPPER"/>
    <x v="5"/>
    <s v="CHE"/>
    <x v="5"/>
    <n v="2020"/>
    <x v="5"/>
    <s v="USD"/>
    <s v="US Dollar"/>
    <n v="0"/>
    <s v="Units"/>
    <m/>
    <m/>
    <n v="34.249000000000002"/>
    <m/>
    <m/>
  </r>
  <r>
    <s v="HF2"/>
    <x v="3"/>
    <x v="0"/>
    <s v="Current expenditure on health (all functions)"/>
    <s v="HP2"/>
    <x v="2"/>
    <s v="PPPPER"/>
    <x v="5"/>
    <s v="CHE"/>
    <x v="5"/>
    <n v="2021"/>
    <x v="6"/>
    <s v="USD"/>
    <s v="US Dollar"/>
    <n v="0"/>
    <s v="Units"/>
    <m/>
    <m/>
    <n v="41.057000000000002"/>
    <m/>
    <m/>
  </r>
  <r>
    <s v="HF2"/>
    <x v="3"/>
    <x v="0"/>
    <s v="Current expenditure on health (all functions)"/>
    <s v="HP3"/>
    <x v="3"/>
    <s v="PARPIB"/>
    <x v="0"/>
    <s v="AUS"/>
    <x v="0"/>
    <n v="2015"/>
    <x v="0"/>
    <s v="PC"/>
    <s v="Percentage"/>
    <n v="0"/>
    <s v="Units"/>
    <m/>
    <m/>
    <n v="0.38400000000000001"/>
    <m/>
    <m/>
  </r>
  <r>
    <s v="HF2"/>
    <x v="3"/>
    <x v="0"/>
    <s v="Current expenditure on health (all functions)"/>
    <s v="HP3"/>
    <x v="3"/>
    <s v="PARPIB"/>
    <x v="0"/>
    <s v="AUS"/>
    <x v="0"/>
    <n v="2016"/>
    <x v="1"/>
    <s v="PC"/>
    <s v="Percentage"/>
    <n v="0"/>
    <s v="Units"/>
    <m/>
    <m/>
    <n v="0.376"/>
    <m/>
    <m/>
  </r>
  <r>
    <s v="HF2"/>
    <x v="3"/>
    <x v="0"/>
    <s v="Current expenditure on health (all functions)"/>
    <s v="HP3"/>
    <x v="3"/>
    <s v="PARPIB"/>
    <x v="0"/>
    <s v="AUS"/>
    <x v="0"/>
    <n v="2017"/>
    <x v="2"/>
    <s v="PC"/>
    <s v="Percentage"/>
    <n v="0"/>
    <s v="Units"/>
    <m/>
    <m/>
    <n v="0.375"/>
    <m/>
    <m/>
  </r>
  <r>
    <s v="HF2"/>
    <x v="3"/>
    <x v="0"/>
    <s v="Current expenditure on health (all functions)"/>
    <s v="HP3"/>
    <x v="3"/>
    <s v="PARPIB"/>
    <x v="0"/>
    <s v="AUS"/>
    <x v="0"/>
    <n v="2018"/>
    <x v="3"/>
    <s v="PC"/>
    <s v="Percentage"/>
    <n v="0"/>
    <s v="Units"/>
    <m/>
    <m/>
    <n v="0.36699999999999999"/>
    <m/>
    <m/>
  </r>
  <r>
    <s v="HF2"/>
    <x v="3"/>
    <x v="0"/>
    <s v="Current expenditure on health (all functions)"/>
    <s v="HP3"/>
    <x v="3"/>
    <s v="PARPIB"/>
    <x v="0"/>
    <s v="AUS"/>
    <x v="0"/>
    <n v="2019"/>
    <x v="4"/>
    <s v="PC"/>
    <s v="Percentage"/>
    <n v="0"/>
    <s v="Units"/>
    <m/>
    <m/>
    <n v="0.33600000000000002"/>
    <m/>
    <m/>
  </r>
  <r>
    <s v="HF2"/>
    <x v="3"/>
    <x v="0"/>
    <s v="Current expenditure on health (all functions)"/>
    <s v="HP3"/>
    <x v="3"/>
    <s v="PARPIB"/>
    <x v="0"/>
    <s v="AUS"/>
    <x v="0"/>
    <n v="2020"/>
    <x v="5"/>
    <s v="PC"/>
    <s v="Percentage"/>
    <n v="0"/>
    <s v="Units"/>
    <m/>
    <m/>
    <n v="0.35"/>
    <m/>
    <m/>
  </r>
  <r>
    <s v="HF2"/>
    <x v="3"/>
    <x v="0"/>
    <s v="Current expenditure on health (all functions)"/>
    <s v="HP3"/>
    <x v="3"/>
    <s v="PARCUR"/>
    <x v="1"/>
    <s v="AUS"/>
    <x v="0"/>
    <n v="2015"/>
    <x v="0"/>
    <s v="PC"/>
    <s v="Percentage"/>
    <n v="0"/>
    <s v="Units"/>
    <m/>
    <m/>
    <n v="3.7730000000000001"/>
    <m/>
    <m/>
  </r>
  <r>
    <s v="HF2"/>
    <x v="3"/>
    <x v="0"/>
    <s v="Current expenditure on health (all functions)"/>
    <s v="HP3"/>
    <x v="3"/>
    <s v="PARCUR"/>
    <x v="1"/>
    <s v="AUS"/>
    <x v="0"/>
    <n v="2016"/>
    <x v="1"/>
    <s v="PC"/>
    <s v="Percentage"/>
    <n v="0"/>
    <s v="Units"/>
    <m/>
    <m/>
    <n v="3.7269999999999999"/>
    <m/>
    <m/>
  </r>
  <r>
    <s v="HF2"/>
    <x v="3"/>
    <x v="0"/>
    <s v="Current expenditure on health (all functions)"/>
    <s v="HP3"/>
    <x v="3"/>
    <s v="PARCUR"/>
    <x v="1"/>
    <s v="AUS"/>
    <x v="0"/>
    <n v="2017"/>
    <x v="2"/>
    <s v="PC"/>
    <s v="Percentage"/>
    <n v="0"/>
    <s v="Units"/>
    <m/>
    <m/>
    <n v="3.7050000000000001"/>
    <m/>
    <m/>
  </r>
  <r>
    <s v="HF2"/>
    <x v="3"/>
    <x v="0"/>
    <s v="Current expenditure on health (all functions)"/>
    <s v="HP3"/>
    <x v="3"/>
    <s v="PARCUR"/>
    <x v="1"/>
    <s v="AUS"/>
    <x v="0"/>
    <n v="2018"/>
    <x v="3"/>
    <s v="PC"/>
    <s v="Percentage"/>
    <n v="0"/>
    <s v="Units"/>
    <m/>
    <m/>
    <n v="3.649"/>
    <m/>
    <m/>
  </r>
  <r>
    <s v="HF2"/>
    <x v="3"/>
    <x v="0"/>
    <s v="Current expenditure on health (all functions)"/>
    <s v="HP3"/>
    <x v="3"/>
    <s v="PARCUR"/>
    <x v="1"/>
    <s v="AUS"/>
    <x v="0"/>
    <n v="2019"/>
    <x v="4"/>
    <s v="PC"/>
    <s v="Percentage"/>
    <n v="0"/>
    <s v="Units"/>
    <m/>
    <m/>
    <n v="3.2909999999999999"/>
    <m/>
    <m/>
  </r>
  <r>
    <s v="HF2"/>
    <x v="3"/>
    <x v="0"/>
    <s v="Current expenditure on health (all functions)"/>
    <s v="HP3"/>
    <x v="3"/>
    <s v="PARCUR"/>
    <x v="1"/>
    <s v="AUS"/>
    <x v="0"/>
    <n v="2020"/>
    <x v="5"/>
    <s v="PC"/>
    <s v="Percentage"/>
    <n v="0"/>
    <s v="Units"/>
    <m/>
    <m/>
    <n v="3.2770000000000001"/>
    <m/>
    <m/>
  </r>
  <r>
    <s v="HF2"/>
    <x v="3"/>
    <x v="0"/>
    <s v="Current expenditure on health (all functions)"/>
    <s v="HP3"/>
    <x v="3"/>
    <s v="MLLNCU"/>
    <x v="2"/>
    <s v="AUS"/>
    <x v="0"/>
    <n v="2015"/>
    <x v="0"/>
    <s v="AUD"/>
    <s v="Australian Dollar"/>
    <n v="6"/>
    <s v="Millions"/>
    <m/>
    <m/>
    <n v="6367.0290000000005"/>
    <m/>
    <m/>
  </r>
  <r>
    <s v="HF2"/>
    <x v="3"/>
    <x v="0"/>
    <s v="Current expenditure on health (all functions)"/>
    <s v="HP3"/>
    <x v="3"/>
    <s v="MLLNCU"/>
    <x v="2"/>
    <s v="AUS"/>
    <x v="0"/>
    <n v="2016"/>
    <x v="1"/>
    <s v="AUD"/>
    <s v="Australian Dollar"/>
    <n v="6"/>
    <s v="Millions"/>
    <m/>
    <m/>
    <n v="6615.9920000000002"/>
    <m/>
    <m/>
  </r>
  <r>
    <s v="HF2"/>
    <x v="3"/>
    <x v="0"/>
    <s v="Current expenditure on health (all functions)"/>
    <s v="HP3"/>
    <x v="3"/>
    <s v="MLLNCU"/>
    <x v="2"/>
    <s v="AUS"/>
    <x v="0"/>
    <n v="2017"/>
    <x v="2"/>
    <s v="AUD"/>
    <s v="Australian Dollar"/>
    <n v="6"/>
    <s v="Millions"/>
    <m/>
    <m/>
    <n v="6910.277"/>
    <m/>
    <m/>
  </r>
  <r>
    <s v="HF2"/>
    <x v="3"/>
    <x v="0"/>
    <s v="Current expenditure on health (all functions)"/>
    <s v="HP3"/>
    <x v="3"/>
    <s v="MLLNCU"/>
    <x v="2"/>
    <s v="AUS"/>
    <x v="0"/>
    <n v="2018"/>
    <x v="3"/>
    <s v="AUD"/>
    <s v="Australian Dollar"/>
    <n v="6"/>
    <s v="Millions"/>
    <m/>
    <m/>
    <n v="7146.3459999999995"/>
    <m/>
    <m/>
  </r>
  <r>
    <s v="HF2"/>
    <x v="3"/>
    <x v="0"/>
    <s v="Current expenditure on health (all functions)"/>
    <s v="HP3"/>
    <x v="3"/>
    <s v="MLLNCU"/>
    <x v="2"/>
    <s v="AUS"/>
    <x v="0"/>
    <n v="2019"/>
    <x v="4"/>
    <s v="AUD"/>
    <s v="Australian Dollar"/>
    <n v="6"/>
    <s v="Millions"/>
    <m/>
    <m/>
    <n v="6657.5630000000001"/>
    <m/>
    <m/>
  </r>
  <r>
    <s v="HF2"/>
    <x v="3"/>
    <x v="0"/>
    <s v="Current expenditure on health (all functions)"/>
    <s v="HP3"/>
    <x v="3"/>
    <s v="MLLNCU"/>
    <x v="2"/>
    <s v="AUS"/>
    <x v="0"/>
    <n v="2020"/>
    <x v="5"/>
    <s v="AUD"/>
    <s v="Australian Dollar"/>
    <n v="6"/>
    <s v="Millions"/>
    <m/>
    <m/>
    <n v="7284.1090000000004"/>
    <m/>
    <m/>
  </r>
  <r>
    <s v="HF2"/>
    <x v="3"/>
    <x v="0"/>
    <s v="Current expenditure on health (all functions)"/>
    <s v="HP3"/>
    <x v="3"/>
    <s v="VALREL"/>
    <x v="3"/>
    <s v="AUS"/>
    <x v="0"/>
    <n v="2015"/>
    <x v="0"/>
    <s v="AUD"/>
    <s v="Australian Dollar"/>
    <n v="6"/>
    <s v="Millions"/>
    <n v="2015"/>
    <n v="2015"/>
    <n v="6367.0290000000005"/>
    <m/>
    <m/>
  </r>
  <r>
    <s v="HF2"/>
    <x v="3"/>
    <x v="0"/>
    <s v="Current expenditure on health (all functions)"/>
    <s v="HP3"/>
    <x v="3"/>
    <s v="VALREL"/>
    <x v="3"/>
    <s v="AUS"/>
    <x v="0"/>
    <n v="2016"/>
    <x v="1"/>
    <s v="AUD"/>
    <s v="Australian Dollar"/>
    <n v="6"/>
    <s v="Millions"/>
    <n v="2015"/>
    <n v="2015"/>
    <n v="6549.6959999999999"/>
    <m/>
    <m/>
  </r>
  <r>
    <s v="HF2"/>
    <x v="3"/>
    <x v="0"/>
    <s v="Current expenditure on health (all functions)"/>
    <s v="HP3"/>
    <x v="3"/>
    <s v="VALREL"/>
    <x v="3"/>
    <s v="AUS"/>
    <x v="0"/>
    <n v="2017"/>
    <x v="2"/>
    <s v="AUD"/>
    <s v="Australian Dollar"/>
    <n v="6"/>
    <s v="Millions"/>
    <n v="2015"/>
    <n v="2015"/>
    <n v="6749.1639999999998"/>
    <m/>
    <m/>
  </r>
  <r>
    <s v="HF2"/>
    <x v="3"/>
    <x v="0"/>
    <s v="Current expenditure on health (all functions)"/>
    <s v="HP3"/>
    <x v="3"/>
    <s v="VALREL"/>
    <x v="3"/>
    <s v="AUS"/>
    <x v="0"/>
    <n v="2018"/>
    <x v="3"/>
    <s v="AUD"/>
    <s v="Australian Dollar"/>
    <n v="6"/>
    <s v="Millions"/>
    <n v="2015"/>
    <n v="2015"/>
    <n v="6855.7"/>
    <m/>
    <m/>
  </r>
  <r>
    <s v="HF2"/>
    <x v="3"/>
    <x v="0"/>
    <s v="Current expenditure on health (all functions)"/>
    <s v="HP3"/>
    <x v="3"/>
    <s v="VALREL"/>
    <x v="3"/>
    <s v="AUS"/>
    <x v="0"/>
    <n v="2019"/>
    <x v="4"/>
    <s v="AUD"/>
    <s v="Australian Dollar"/>
    <n v="6"/>
    <s v="Millions"/>
    <n v="2015"/>
    <n v="2015"/>
    <n v="6289.9470000000001"/>
    <m/>
    <m/>
  </r>
  <r>
    <s v="HF2"/>
    <x v="3"/>
    <x v="0"/>
    <s v="Current expenditure on health (all functions)"/>
    <s v="HP3"/>
    <x v="3"/>
    <s v="VALREL"/>
    <x v="3"/>
    <s v="AUS"/>
    <x v="0"/>
    <n v="2020"/>
    <x v="5"/>
    <s v="AUD"/>
    <s v="Australian Dollar"/>
    <n v="6"/>
    <s v="Millions"/>
    <n v="2015"/>
    <n v="2015"/>
    <n v="6820.5249999999996"/>
    <m/>
    <m/>
  </r>
  <r>
    <s v="HF2"/>
    <x v="3"/>
    <x v="0"/>
    <s v="Current expenditure on health (all functions)"/>
    <s v="HP3"/>
    <x v="3"/>
    <s v="UNPPER"/>
    <x v="4"/>
    <s v="AUS"/>
    <x v="0"/>
    <n v="2015"/>
    <x v="0"/>
    <s v="AUD"/>
    <s v="Australian Dollar"/>
    <n v="0"/>
    <s v="Units"/>
    <m/>
    <m/>
    <n v="267.34300000000002"/>
    <m/>
    <m/>
  </r>
  <r>
    <s v="HF2"/>
    <x v="3"/>
    <x v="0"/>
    <s v="Current expenditure on health (all functions)"/>
    <s v="HP3"/>
    <x v="3"/>
    <s v="UNPPER"/>
    <x v="4"/>
    <s v="AUS"/>
    <x v="0"/>
    <n v="2016"/>
    <x v="1"/>
    <s v="AUD"/>
    <s v="Australian Dollar"/>
    <n v="0"/>
    <s v="Units"/>
    <m/>
    <m/>
    <n v="273.49099999999999"/>
    <m/>
    <m/>
  </r>
  <r>
    <s v="HF2"/>
    <x v="3"/>
    <x v="0"/>
    <s v="Current expenditure on health (all functions)"/>
    <s v="HP3"/>
    <x v="3"/>
    <s v="UNPPER"/>
    <x v="4"/>
    <s v="AUS"/>
    <x v="0"/>
    <n v="2017"/>
    <x v="2"/>
    <s v="AUD"/>
    <s v="Australian Dollar"/>
    <n v="0"/>
    <s v="Units"/>
    <m/>
    <m/>
    <n v="280.97199999999998"/>
    <m/>
    <m/>
  </r>
  <r>
    <s v="HF2"/>
    <x v="3"/>
    <x v="0"/>
    <s v="Current expenditure on health (all functions)"/>
    <s v="HP3"/>
    <x v="3"/>
    <s v="UNPPER"/>
    <x v="4"/>
    <s v="AUS"/>
    <x v="0"/>
    <n v="2018"/>
    <x v="3"/>
    <s v="AUD"/>
    <s v="Australian Dollar"/>
    <n v="0"/>
    <s v="Units"/>
    <m/>
    <m/>
    <n v="286.23599999999999"/>
    <m/>
    <m/>
  </r>
  <r>
    <s v="HF2"/>
    <x v="3"/>
    <x v="0"/>
    <s v="Current expenditure on health (all functions)"/>
    <s v="HP3"/>
    <x v="3"/>
    <s v="UNPPER"/>
    <x v="4"/>
    <s v="AUS"/>
    <x v="0"/>
    <n v="2019"/>
    <x v="4"/>
    <s v="AUD"/>
    <s v="Australian Dollar"/>
    <n v="0"/>
    <s v="Units"/>
    <m/>
    <m/>
    <n v="262.72699999999998"/>
    <m/>
    <m/>
  </r>
  <r>
    <s v="HF2"/>
    <x v="3"/>
    <x v="0"/>
    <s v="Current expenditure on health (all functions)"/>
    <s v="HP3"/>
    <x v="3"/>
    <s v="UNPPER"/>
    <x v="4"/>
    <s v="AUS"/>
    <x v="0"/>
    <n v="2020"/>
    <x v="5"/>
    <s v="AUD"/>
    <s v="Australian Dollar"/>
    <n v="0"/>
    <s v="Units"/>
    <m/>
    <m/>
    <n v="283.92200000000003"/>
    <m/>
    <m/>
  </r>
  <r>
    <s v="HF2"/>
    <x v="3"/>
    <x v="0"/>
    <s v="Current expenditure on health (all functions)"/>
    <s v="HP3"/>
    <x v="3"/>
    <s v="PPPPER"/>
    <x v="5"/>
    <s v="AUS"/>
    <x v="0"/>
    <n v="2015"/>
    <x v="0"/>
    <s v="USD"/>
    <s v="US Dollar"/>
    <n v="0"/>
    <s v="Units"/>
    <m/>
    <m/>
    <n v="180.18100000000001"/>
    <m/>
    <m/>
  </r>
  <r>
    <s v="HF2"/>
    <x v="3"/>
    <x v="0"/>
    <s v="Current expenditure on health (all functions)"/>
    <s v="HP3"/>
    <x v="3"/>
    <s v="PPPPER"/>
    <x v="5"/>
    <s v="AUS"/>
    <x v="0"/>
    <n v="2016"/>
    <x v="1"/>
    <s v="USD"/>
    <s v="US Dollar"/>
    <n v="0"/>
    <s v="Units"/>
    <m/>
    <m/>
    <n v="187.738"/>
    <m/>
    <m/>
  </r>
  <r>
    <s v="HF2"/>
    <x v="3"/>
    <x v="0"/>
    <s v="Current expenditure on health (all functions)"/>
    <s v="HP3"/>
    <x v="3"/>
    <s v="PPPPER"/>
    <x v="5"/>
    <s v="AUS"/>
    <x v="0"/>
    <n v="2017"/>
    <x v="2"/>
    <s v="USD"/>
    <s v="US Dollar"/>
    <n v="0"/>
    <s v="Units"/>
    <m/>
    <m/>
    <n v="188.001"/>
    <m/>
    <m/>
  </r>
  <r>
    <s v="HF2"/>
    <x v="3"/>
    <x v="0"/>
    <s v="Current expenditure on health (all functions)"/>
    <s v="HP3"/>
    <x v="3"/>
    <s v="PPPPER"/>
    <x v="5"/>
    <s v="AUS"/>
    <x v="0"/>
    <n v="2018"/>
    <x v="3"/>
    <s v="USD"/>
    <s v="US Dollar"/>
    <n v="0"/>
    <s v="Units"/>
    <m/>
    <m/>
    <n v="189.435"/>
    <m/>
    <m/>
  </r>
  <r>
    <s v="HF2"/>
    <x v="3"/>
    <x v="0"/>
    <s v="Current expenditure on health (all functions)"/>
    <s v="HP3"/>
    <x v="3"/>
    <s v="PPPPER"/>
    <x v="5"/>
    <s v="AUS"/>
    <x v="0"/>
    <n v="2019"/>
    <x v="4"/>
    <s v="USD"/>
    <s v="US Dollar"/>
    <n v="0"/>
    <s v="Units"/>
    <m/>
    <m/>
    <n v="168.71899999999999"/>
    <m/>
    <m/>
  </r>
  <r>
    <s v="HF2"/>
    <x v="3"/>
    <x v="0"/>
    <s v="Current expenditure on health (all functions)"/>
    <s v="HP3"/>
    <x v="3"/>
    <s v="PPPPER"/>
    <x v="5"/>
    <s v="AUS"/>
    <x v="0"/>
    <n v="2020"/>
    <x v="5"/>
    <s v="USD"/>
    <s v="US Dollar"/>
    <n v="0"/>
    <s v="Units"/>
    <m/>
    <m/>
    <n v="186.55099999999999"/>
    <m/>
    <m/>
  </r>
  <r>
    <s v="HF2"/>
    <x v="3"/>
    <x v="0"/>
    <s v="Current expenditure on health (all functions)"/>
    <s v="HP3"/>
    <x v="3"/>
    <s v="PARPIB"/>
    <x v="0"/>
    <s v="AUT"/>
    <x v="1"/>
    <n v="2015"/>
    <x v="0"/>
    <s v="PC"/>
    <s v="Percentage"/>
    <n v="0"/>
    <s v="Units"/>
    <m/>
    <m/>
    <n v="7.0000000000000007E-2"/>
    <m/>
    <m/>
  </r>
  <r>
    <s v="HF2"/>
    <x v="3"/>
    <x v="0"/>
    <s v="Current expenditure on health (all functions)"/>
    <s v="HP3"/>
    <x v="3"/>
    <s v="PARPIB"/>
    <x v="0"/>
    <s v="AUT"/>
    <x v="1"/>
    <n v="2016"/>
    <x v="1"/>
    <s v="PC"/>
    <s v="Percentage"/>
    <n v="0"/>
    <s v="Units"/>
    <m/>
    <m/>
    <n v="7.8E-2"/>
    <m/>
    <m/>
  </r>
  <r>
    <s v="HF2"/>
    <x v="3"/>
    <x v="0"/>
    <s v="Current expenditure on health (all functions)"/>
    <s v="HP3"/>
    <x v="3"/>
    <s v="PARPIB"/>
    <x v="0"/>
    <s v="AUT"/>
    <x v="1"/>
    <n v="2017"/>
    <x v="2"/>
    <s v="PC"/>
    <s v="Percentage"/>
    <n v="0"/>
    <s v="Units"/>
    <m/>
    <m/>
    <n v="8.2000000000000003E-2"/>
    <m/>
    <m/>
  </r>
  <r>
    <s v="HF2"/>
    <x v="3"/>
    <x v="0"/>
    <s v="Current expenditure on health (all functions)"/>
    <s v="HP3"/>
    <x v="3"/>
    <s v="PARPIB"/>
    <x v="0"/>
    <s v="AUT"/>
    <x v="1"/>
    <n v="2018"/>
    <x v="3"/>
    <s v="PC"/>
    <s v="Percentage"/>
    <n v="0"/>
    <s v="Units"/>
    <m/>
    <m/>
    <n v="0.09"/>
    <m/>
    <m/>
  </r>
  <r>
    <s v="HF2"/>
    <x v="3"/>
    <x v="0"/>
    <s v="Current expenditure on health (all functions)"/>
    <s v="HP3"/>
    <x v="3"/>
    <s v="PARPIB"/>
    <x v="0"/>
    <s v="AUT"/>
    <x v="1"/>
    <n v="2019"/>
    <x v="4"/>
    <s v="PC"/>
    <s v="Percentage"/>
    <n v="0"/>
    <s v="Units"/>
    <m/>
    <m/>
    <n v="9.4E-2"/>
    <m/>
    <m/>
  </r>
  <r>
    <s v="HF2"/>
    <x v="3"/>
    <x v="0"/>
    <s v="Current expenditure on health (all functions)"/>
    <s v="HP3"/>
    <x v="3"/>
    <s v="PARPIB"/>
    <x v="0"/>
    <s v="AUT"/>
    <x v="1"/>
    <n v="2020"/>
    <x v="5"/>
    <s v="PC"/>
    <s v="Percentage"/>
    <n v="0"/>
    <s v="Units"/>
    <m/>
    <m/>
    <n v="0.105"/>
    <m/>
    <m/>
  </r>
  <r>
    <s v="HF2"/>
    <x v="3"/>
    <x v="0"/>
    <s v="Current expenditure on health (all functions)"/>
    <s v="HP3"/>
    <x v="3"/>
    <s v="PARPIB"/>
    <x v="0"/>
    <s v="AUT"/>
    <x v="1"/>
    <n v="2021"/>
    <x v="6"/>
    <s v="PC"/>
    <s v="Percentage"/>
    <n v="0"/>
    <s v="Units"/>
    <m/>
    <m/>
    <n v="0.107"/>
    <m/>
    <m/>
  </r>
  <r>
    <s v="HF2"/>
    <x v="3"/>
    <x v="0"/>
    <s v="Current expenditure on health (all functions)"/>
    <s v="HP3"/>
    <x v="3"/>
    <s v="PARCUR"/>
    <x v="1"/>
    <s v="AUT"/>
    <x v="1"/>
    <n v="2015"/>
    <x v="0"/>
    <s v="PC"/>
    <s v="Percentage"/>
    <n v="0"/>
    <s v="Units"/>
    <m/>
    <m/>
    <n v="0.67900000000000005"/>
    <m/>
    <m/>
  </r>
  <r>
    <s v="HF2"/>
    <x v="3"/>
    <x v="0"/>
    <s v="Current expenditure on health (all functions)"/>
    <s v="HP3"/>
    <x v="3"/>
    <s v="PARCUR"/>
    <x v="1"/>
    <s v="AUT"/>
    <x v="1"/>
    <n v="2016"/>
    <x v="1"/>
    <s v="PC"/>
    <s v="Percentage"/>
    <n v="0"/>
    <s v="Units"/>
    <m/>
    <m/>
    <n v="0.753"/>
    <m/>
    <m/>
  </r>
  <r>
    <s v="HF2"/>
    <x v="3"/>
    <x v="0"/>
    <s v="Current expenditure on health (all functions)"/>
    <s v="HP3"/>
    <x v="3"/>
    <s v="PARCUR"/>
    <x v="1"/>
    <s v="AUT"/>
    <x v="1"/>
    <n v="2017"/>
    <x v="2"/>
    <s v="PC"/>
    <s v="Percentage"/>
    <n v="0"/>
    <s v="Units"/>
    <m/>
    <m/>
    <n v="0.79200000000000004"/>
    <m/>
    <m/>
  </r>
  <r>
    <s v="HF2"/>
    <x v="3"/>
    <x v="0"/>
    <s v="Current expenditure on health (all functions)"/>
    <s v="HP3"/>
    <x v="3"/>
    <s v="PARCUR"/>
    <x v="1"/>
    <s v="AUT"/>
    <x v="1"/>
    <n v="2018"/>
    <x v="3"/>
    <s v="PC"/>
    <s v="Percentage"/>
    <n v="0"/>
    <s v="Units"/>
    <m/>
    <m/>
    <n v="0.871"/>
    <m/>
    <m/>
  </r>
  <r>
    <s v="HF2"/>
    <x v="3"/>
    <x v="0"/>
    <s v="Current expenditure on health (all functions)"/>
    <s v="HP3"/>
    <x v="3"/>
    <s v="PARCUR"/>
    <x v="1"/>
    <s v="AUT"/>
    <x v="1"/>
    <n v="2019"/>
    <x v="4"/>
    <s v="PC"/>
    <s v="Percentage"/>
    <n v="0"/>
    <s v="Units"/>
    <m/>
    <m/>
    <n v="0.89600000000000002"/>
    <m/>
    <m/>
  </r>
  <r>
    <s v="HF2"/>
    <x v="3"/>
    <x v="0"/>
    <s v="Current expenditure on health (all functions)"/>
    <s v="HP3"/>
    <x v="3"/>
    <s v="PARCUR"/>
    <x v="1"/>
    <s v="AUT"/>
    <x v="1"/>
    <n v="2020"/>
    <x v="5"/>
    <s v="PC"/>
    <s v="Percentage"/>
    <n v="0"/>
    <s v="Units"/>
    <m/>
    <m/>
    <n v="0.92100000000000004"/>
    <m/>
    <m/>
  </r>
  <r>
    <s v="HF2"/>
    <x v="3"/>
    <x v="0"/>
    <s v="Current expenditure on health (all functions)"/>
    <s v="HP3"/>
    <x v="3"/>
    <s v="PARCUR"/>
    <x v="1"/>
    <s v="AUT"/>
    <x v="1"/>
    <n v="2021"/>
    <x v="6"/>
    <s v="PC"/>
    <s v="Percentage"/>
    <n v="0"/>
    <s v="Units"/>
    <m/>
    <m/>
    <n v="0.88300000000000001"/>
    <m/>
    <m/>
  </r>
  <r>
    <s v="HF2"/>
    <x v="3"/>
    <x v="0"/>
    <s v="Current expenditure on health (all functions)"/>
    <s v="HP3"/>
    <x v="3"/>
    <s v="MLLNCU"/>
    <x v="2"/>
    <s v="AUT"/>
    <x v="1"/>
    <n v="2015"/>
    <x v="0"/>
    <s v="EUR"/>
    <s v="Euro"/>
    <n v="6"/>
    <s v="Millions"/>
    <m/>
    <m/>
    <n v="242.245"/>
    <m/>
    <m/>
  </r>
  <r>
    <s v="HF2"/>
    <x v="3"/>
    <x v="0"/>
    <s v="Current expenditure on health (all functions)"/>
    <s v="HP3"/>
    <x v="3"/>
    <s v="MLLNCU"/>
    <x v="2"/>
    <s v="AUT"/>
    <x v="1"/>
    <n v="2016"/>
    <x v="1"/>
    <s v="EUR"/>
    <s v="Euro"/>
    <n v="6"/>
    <s v="Millions"/>
    <m/>
    <m/>
    <n v="278.73099999999999"/>
    <m/>
    <m/>
  </r>
  <r>
    <s v="HF2"/>
    <x v="3"/>
    <x v="0"/>
    <s v="Current expenditure on health (all functions)"/>
    <s v="HP3"/>
    <x v="3"/>
    <s v="MLLNCU"/>
    <x v="2"/>
    <s v="AUT"/>
    <x v="1"/>
    <n v="2017"/>
    <x v="2"/>
    <s v="EUR"/>
    <s v="Euro"/>
    <n v="6"/>
    <s v="Millions"/>
    <m/>
    <m/>
    <n v="303.79500000000002"/>
    <m/>
    <m/>
  </r>
  <r>
    <s v="HF2"/>
    <x v="3"/>
    <x v="0"/>
    <s v="Current expenditure on health (all functions)"/>
    <s v="HP3"/>
    <x v="3"/>
    <s v="MLLNCU"/>
    <x v="2"/>
    <s v="AUT"/>
    <x v="1"/>
    <n v="2018"/>
    <x v="3"/>
    <s v="EUR"/>
    <s v="Euro"/>
    <n v="6"/>
    <s v="Millions"/>
    <m/>
    <m/>
    <n v="347.17"/>
    <m/>
    <m/>
  </r>
  <r>
    <s v="HF2"/>
    <x v="3"/>
    <x v="0"/>
    <s v="Current expenditure on health (all functions)"/>
    <s v="HP3"/>
    <x v="3"/>
    <s v="MLLNCU"/>
    <x v="2"/>
    <s v="AUT"/>
    <x v="1"/>
    <n v="2019"/>
    <x v="4"/>
    <s v="EUR"/>
    <s v="Euro"/>
    <n v="6"/>
    <s v="Millions"/>
    <m/>
    <m/>
    <n v="373.12200000000001"/>
    <m/>
    <m/>
  </r>
  <r>
    <s v="HF2"/>
    <x v="3"/>
    <x v="0"/>
    <s v="Current expenditure on health (all functions)"/>
    <s v="HP3"/>
    <x v="3"/>
    <s v="MLLNCU"/>
    <x v="2"/>
    <s v="AUT"/>
    <x v="1"/>
    <n v="2020"/>
    <x v="5"/>
    <s v="EUR"/>
    <s v="Euro"/>
    <n v="6"/>
    <s v="Millions"/>
    <m/>
    <m/>
    <n v="399.40600000000001"/>
    <m/>
    <m/>
  </r>
  <r>
    <s v="HF2"/>
    <x v="3"/>
    <x v="0"/>
    <s v="Current expenditure on health (all functions)"/>
    <s v="HP3"/>
    <x v="3"/>
    <s v="MLLNCU"/>
    <x v="2"/>
    <s v="AUT"/>
    <x v="1"/>
    <n v="2021"/>
    <x v="6"/>
    <s v="EUR"/>
    <s v="Euro"/>
    <n v="6"/>
    <s v="Millions"/>
    <m/>
    <m/>
    <n v="433.584"/>
    <m/>
    <m/>
  </r>
  <r>
    <s v="HF2"/>
    <x v="3"/>
    <x v="0"/>
    <s v="Current expenditure on health (all functions)"/>
    <s v="HP3"/>
    <x v="3"/>
    <s v="VALREL"/>
    <x v="3"/>
    <s v="AUT"/>
    <x v="1"/>
    <n v="2015"/>
    <x v="0"/>
    <s v="EUR"/>
    <s v="Euro"/>
    <n v="6"/>
    <s v="Millions"/>
    <n v="2015"/>
    <n v="2015"/>
    <n v="242.245"/>
    <m/>
    <m/>
  </r>
  <r>
    <s v="HF2"/>
    <x v="3"/>
    <x v="0"/>
    <s v="Current expenditure on health (all functions)"/>
    <s v="HP3"/>
    <x v="3"/>
    <s v="VALREL"/>
    <x v="3"/>
    <s v="AUT"/>
    <x v="1"/>
    <n v="2016"/>
    <x v="1"/>
    <s v="EUR"/>
    <s v="Euro"/>
    <n v="6"/>
    <s v="Millions"/>
    <n v="2015"/>
    <n v="2015"/>
    <n v="274.45499999999998"/>
    <m/>
    <m/>
  </r>
  <r>
    <s v="HF2"/>
    <x v="3"/>
    <x v="0"/>
    <s v="Current expenditure on health (all functions)"/>
    <s v="HP3"/>
    <x v="3"/>
    <s v="VALREL"/>
    <x v="3"/>
    <s v="AUT"/>
    <x v="1"/>
    <n v="2017"/>
    <x v="2"/>
    <s v="EUR"/>
    <s v="Euro"/>
    <n v="6"/>
    <s v="Millions"/>
    <n v="2015"/>
    <n v="2015"/>
    <n v="293.904"/>
    <m/>
    <m/>
  </r>
  <r>
    <s v="HF2"/>
    <x v="3"/>
    <x v="0"/>
    <s v="Current expenditure on health (all functions)"/>
    <s v="HP3"/>
    <x v="3"/>
    <s v="VALREL"/>
    <x v="3"/>
    <s v="AUT"/>
    <x v="1"/>
    <n v="2018"/>
    <x v="3"/>
    <s v="EUR"/>
    <s v="Euro"/>
    <n v="6"/>
    <s v="Millions"/>
    <n v="2015"/>
    <n v="2015"/>
    <n v="329.01100000000002"/>
    <m/>
    <m/>
  </r>
  <r>
    <s v="HF2"/>
    <x v="3"/>
    <x v="0"/>
    <s v="Current expenditure on health (all functions)"/>
    <s v="HP3"/>
    <x v="3"/>
    <s v="VALREL"/>
    <x v="3"/>
    <s v="AUT"/>
    <x v="1"/>
    <n v="2019"/>
    <x v="4"/>
    <s v="EUR"/>
    <s v="Euro"/>
    <n v="6"/>
    <s v="Millions"/>
    <n v="2015"/>
    <n v="2015"/>
    <n v="347.11799999999999"/>
    <m/>
    <m/>
  </r>
  <r>
    <s v="HF2"/>
    <x v="3"/>
    <x v="0"/>
    <s v="Current expenditure on health (all functions)"/>
    <s v="HP3"/>
    <x v="3"/>
    <s v="VALREL"/>
    <x v="3"/>
    <s v="AUT"/>
    <x v="1"/>
    <n v="2020"/>
    <x v="5"/>
    <s v="EUR"/>
    <s v="Euro"/>
    <n v="6"/>
    <s v="Millions"/>
    <n v="2015"/>
    <n v="2015"/>
    <n v="362.608"/>
    <m/>
    <m/>
  </r>
  <r>
    <s v="HF2"/>
    <x v="3"/>
    <x v="0"/>
    <s v="Current expenditure on health (all functions)"/>
    <s v="HP3"/>
    <x v="3"/>
    <s v="VALREL"/>
    <x v="3"/>
    <s v="AUT"/>
    <x v="1"/>
    <n v="2021"/>
    <x v="6"/>
    <s v="EUR"/>
    <s v="Euro"/>
    <n v="6"/>
    <s v="Millions"/>
    <n v="2015"/>
    <n v="2015"/>
    <n v="385.48399999999998"/>
    <m/>
    <m/>
  </r>
  <r>
    <s v="HF2"/>
    <x v="3"/>
    <x v="0"/>
    <s v="Current expenditure on health (all functions)"/>
    <s v="HP3"/>
    <x v="3"/>
    <s v="PPPPER"/>
    <x v="5"/>
    <s v="AUT"/>
    <x v="1"/>
    <n v="2015"/>
    <x v="0"/>
    <s v="USD"/>
    <s v="US Dollar"/>
    <n v="0"/>
    <s v="Units"/>
    <m/>
    <m/>
    <n v="33.552"/>
    <m/>
    <m/>
  </r>
  <r>
    <s v="HF2"/>
    <x v="3"/>
    <x v="0"/>
    <s v="Current expenditure on health (all functions)"/>
    <s v="HP3"/>
    <x v="3"/>
    <s v="PPPPER"/>
    <x v="5"/>
    <s v="AUT"/>
    <x v="1"/>
    <n v="2016"/>
    <x v="1"/>
    <s v="USD"/>
    <s v="US Dollar"/>
    <n v="0"/>
    <s v="Units"/>
    <m/>
    <m/>
    <n v="39.118000000000002"/>
    <m/>
    <m/>
  </r>
  <r>
    <s v="HF2"/>
    <x v="3"/>
    <x v="0"/>
    <s v="Current expenditure on health (all functions)"/>
    <s v="HP3"/>
    <x v="3"/>
    <s v="PPPPER"/>
    <x v="5"/>
    <s v="AUT"/>
    <x v="1"/>
    <n v="2017"/>
    <x v="2"/>
    <s v="USD"/>
    <s v="US Dollar"/>
    <n v="0"/>
    <s v="Units"/>
    <m/>
    <m/>
    <n v="42.100999999999999"/>
    <m/>
    <m/>
  </r>
  <r>
    <s v="HF2"/>
    <x v="3"/>
    <x v="0"/>
    <s v="Current expenditure on health (all functions)"/>
    <s v="HP3"/>
    <x v="3"/>
    <s v="PPPPER"/>
    <x v="5"/>
    <s v="AUT"/>
    <x v="1"/>
    <n v="2018"/>
    <x v="3"/>
    <s v="USD"/>
    <s v="US Dollar"/>
    <n v="0"/>
    <s v="Units"/>
    <m/>
    <m/>
    <n v="48.051000000000002"/>
    <m/>
    <m/>
  </r>
  <r>
    <s v="HF2"/>
    <x v="3"/>
    <x v="0"/>
    <s v="Current expenditure on health (all functions)"/>
    <s v="HP3"/>
    <x v="3"/>
    <s v="PPPPER"/>
    <x v="5"/>
    <s v="AUT"/>
    <x v="1"/>
    <n v="2019"/>
    <x v="4"/>
    <s v="USD"/>
    <s v="US Dollar"/>
    <n v="0"/>
    <s v="Units"/>
    <m/>
    <m/>
    <n v="50.393999999999998"/>
    <m/>
    <m/>
  </r>
  <r>
    <s v="HF2"/>
    <x v="3"/>
    <x v="0"/>
    <s v="Current expenditure on health (all functions)"/>
    <s v="HP3"/>
    <x v="3"/>
    <s v="PPPPER"/>
    <x v="5"/>
    <s v="AUT"/>
    <x v="1"/>
    <n v="2020"/>
    <x v="5"/>
    <s v="USD"/>
    <s v="US Dollar"/>
    <n v="0"/>
    <s v="Units"/>
    <m/>
    <m/>
    <n v="53.984000000000002"/>
    <m/>
    <m/>
  </r>
  <r>
    <s v="HF2"/>
    <x v="3"/>
    <x v="0"/>
    <s v="Current expenditure on health (all functions)"/>
    <s v="HP3"/>
    <x v="3"/>
    <s v="PPPPER"/>
    <x v="5"/>
    <s v="AUT"/>
    <x v="1"/>
    <n v="2021"/>
    <x v="6"/>
    <s v="USD"/>
    <s v="US Dollar"/>
    <n v="0"/>
    <s v="Units"/>
    <m/>
    <m/>
    <n v="59.045000000000002"/>
    <m/>
    <m/>
  </r>
  <r>
    <s v="HF2"/>
    <x v="3"/>
    <x v="0"/>
    <s v="Current expenditure on health (all functions)"/>
    <s v="HP3"/>
    <x v="3"/>
    <s v="PARPIB"/>
    <x v="0"/>
    <s v="BEL"/>
    <x v="2"/>
    <n v="2015"/>
    <x v="0"/>
    <s v="PC"/>
    <s v="Percentage"/>
    <n v="0"/>
    <s v="Units"/>
    <m/>
    <m/>
    <n v="8.3000000000000004E-2"/>
    <m/>
    <m/>
  </r>
  <r>
    <s v="HF2"/>
    <x v="3"/>
    <x v="0"/>
    <s v="Current expenditure on health (all functions)"/>
    <s v="HP3"/>
    <x v="3"/>
    <s v="PARPIB"/>
    <x v="0"/>
    <s v="BEL"/>
    <x v="2"/>
    <n v="2016"/>
    <x v="1"/>
    <s v="PC"/>
    <s v="Percentage"/>
    <n v="0"/>
    <s v="Units"/>
    <m/>
    <m/>
    <n v="8.6999999999999994E-2"/>
    <m/>
    <m/>
  </r>
  <r>
    <s v="HF2"/>
    <x v="3"/>
    <x v="0"/>
    <s v="Current expenditure on health (all functions)"/>
    <s v="HP3"/>
    <x v="3"/>
    <s v="PARPIB"/>
    <x v="0"/>
    <s v="BEL"/>
    <x v="2"/>
    <n v="2017"/>
    <x v="2"/>
    <s v="PC"/>
    <s v="Percentage"/>
    <n v="0"/>
    <s v="Units"/>
    <m/>
    <m/>
    <n v="0.09"/>
    <m/>
    <m/>
  </r>
  <r>
    <s v="HF2"/>
    <x v="3"/>
    <x v="0"/>
    <s v="Current expenditure on health (all functions)"/>
    <s v="HP3"/>
    <x v="3"/>
    <s v="PARPIB"/>
    <x v="0"/>
    <s v="BEL"/>
    <x v="2"/>
    <n v="2018"/>
    <x v="3"/>
    <s v="PC"/>
    <s v="Percentage"/>
    <n v="0"/>
    <s v="Units"/>
    <m/>
    <m/>
    <n v="9.0999999999999998E-2"/>
    <m/>
    <m/>
  </r>
  <r>
    <s v="HF2"/>
    <x v="3"/>
    <x v="0"/>
    <s v="Current expenditure on health (all functions)"/>
    <s v="HP3"/>
    <x v="3"/>
    <s v="PARPIB"/>
    <x v="0"/>
    <s v="BEL"/>
    <x v="2"/>
    <n v="2019"/>
    <x v="4"/>
    <s v="PC"/>
    <s v="Percentage"/>
    <n v="0"/>
    <s v="Units"/>
    <m/>
    <m/>
    <n v="8.4000000000000005E-2"/>
    <m/>
    <m/>
  </r>
  <r>
    <s v="HF2"/>
    <x v="3"/>
    <x v="0"/>
    <s v="Current expenditure on health (all functions)"/>
    <s v="HP3"/>
    <x v="3"/>
    <s v="PARPIB"/>
    <x v="0"/>
    <s v="BEL"/>
    <x v="2"/>
    <n v="2020"/>
    <x v="5"/>
    <s v="PC"/>
    <s v="Percentage"/>
    <n v="0"/>
    <s v="Units"/>
    <m/>
    <m/>
    <n v="7.0999999999999994E-2"/>
    <m/>
    <m/>
  </r>
  <r>
    <s v="HF2"/>
    <x v="3"/>
    <x v="0"/>
    <s v="Current expenditure on health (all functions)"/>
    <s v="HP3"/>
    <x v="3"/>
    <s v="PARPIB"/>
    <x v="0"/>
    <s v="BEL"/>
    <x v="2"/>
    <n v="2021"/>
    <x v="6"/>
    <s v="PC"/>
    <s v="Percentage"/>
    <n v="0"/>
    <s v="Units"/>
    <m/>
    <m/>
    <n v="8.2000000000000003E-2"/>
    <m/>
    <m/>
  </r>
  <r>
    <s v="HF2"/>
    <x v="3"/>
    <x v="0"/>
    <s v="Current expenditure on health (all functions)"/>
    <s v="HP3"/>
    <x v="3"/>
    <s v="PARCUR"/>
    <x v="1"/>
    <s v="BEL"/>
    <x v="2"/>
    <n v="2015"/>
    <x v="0"/>
    <s v="PC"/>
    <s v="Percentage"/>
    <n v="0"/>
    <s v="Units"/>
    <m/>
    <m/>
    <n v="0.76900000000000002"/>
    <m/>
    <m/>
  </r>
  <r>
    <s v="HF2"/>
    <x v="3"/>
    <x v="0"/>
    <s v="Current expenditure on health (all functions)"/>
    <s v="HP3"/>
    <x v="3"/>
    <s v="PARCUR"/>
    <x v="1"/>
    <s v="BEL"/>
    <x v="2"/>
    <n v="2016"/>
    <x v="1"/>
    <s v="PC"/>
    <s v="Percentage"/>
    <n v="0"/>
    <s v="Units"/>
    <m/>
    <m/>
    <n v="0.80700000000000005"/>
    <m/>
    <m/>
  </r>
  <r>
    <s v="HF2"/>
    <x v="3"/>
    <x v="0"/>
    <s v="Current expenditure on health (all functions)"/>
    <s v="HP3"/>
    <x v="3"/>
    <s v="PARCUR"/>
    <x v="1"/>
    <s v="BEL"/>
    <x v="2"/>
    <n v="2017"/>
    <x v="2"/>
    <s v="PC"/>
    <s v="Percentage"/>
    <n v="0"/>
    <s v="Units"/>
    <m/>
    <m/>
    <n v="0.83"/>
    <m/>
    <m/>
  </r>
  <r>
    <s v="HF2"/>
    <x v="3"/>
    <x v="0"/>
    <s v="Current expenditure on health (all functions)"/>
    <s v="HP3"/>
    <x v="3"/>
    <s v="PARCUR"/>
    <x v="1"/>
    <s v="BEL"/>
    <x v="2"/>
    <n v="2018"/>
    <x v="3"/>
    <s v="PC"/>
    <s v="Percentage"/>
    <n v="0"/>
    <s v="Units"/>
    <m/>
    <m/>
    <n v="0.83499999999999996"/>
    <m/>
    <m/>
  </r>
  <r>
    <s v="HF2"/>
    <x v="3"/>
    <x v="0"/>
    <s v="Current expenditure on health (all functions)"/>
    <s v="HP3"/>
    <x v="3"/>
    <s v="PARCUR"/>
    <x v="1"/>
    <s v="BEL"/>
    <x v="2"/>
    <n v="2019"/>
    <x v="4"/>
    <s v="PC"/>
    <s v="Percentage"/>
    <n v="0"/>
    <s v="Units"/>
    <m/>
    <m/>
    <n v="0.77400000000000002"/>
    <m/>
    <m/>
  </r>
  <r>
    <s v="HF2"/>
    <x v="3"/>
    <x v="0"/>
    <s v="Current expenditure on health (all functions)"/>
    <s v="HP3"/>
    <x v="3"/>
    <s v="PARCUR"/>
    <x v="1"/>
    <s v="BEL"/>
    <x v="2"/>
    <n v="2020"/>
    <x v="5"/>
    <s v="PC"/>
    <s v="Percentage"/>
    <n v="0"/>
    <s v="Units"/>
    <m/>
    <m/>
    <n v="0.63700000000000001"/>
    <m/>
    <m/>
  </r>
  <r>
    <s v="HF2"/>
    <x v="3"/>
    <x v="0"/>
    <s v="Current expenditure on health (all functions)"/>
    <s v="HP3"/>
    <x v="3"/>
    <s v="PARCUR"/>
    <x v="1"/>
    <s v="BEL"/>
    <x v="2"/>
    <n v="2021"/>
    <x v="6"/>
    <s v="PC"/>
    <s v="Percentage"/>
    <n v="0"/>
    <s v="Units"/>
    <m/>
    <m/>
    <n v="0.73899999999999999"/>
    <m/>
    <m/>
  </r>
  <r>
    <s v="HF2"/>
    <x v="3"/>
    <x v="0"/>
    <s v="Current expenditure on health (all functions)"/>
    <s v="HP3"/>
    <x v="3"/>
    <s v="MLLNCU"/>
    <x v="2"/>
    <s v="BEL"/>
    <x v="2"/>
    <n v="2015"/>
    <x v="0"/>
    <s v="EUR"/>
    <s v="Euro"/>
    <n v="6"/>
    <s v="Millions"/>
    <m/>
    <m/>
    <n v="346.18200000000002"/>
    <m/>
    <m/>
  </r>
  <r>
    <s v="HF2"/>
    <x v="3"/>
    <x v="0"/>
    <s v="Current expenditure on health (all functions)"/>
    <s v="HP3"/>
    <x v="3"/>
    <s v="MLLNCU"/>
    <x v="2"/>
    <s v="BEL"/>
    <x v="2"/>
    <n v="2016"/>
    <x v="1"/>
    <s v="EUR"/>
    <s v="Euro"/>
    <n v="6"/>
    <s v="Millions"/>
    <m/>
    <m/>
    <n v="374.71300000000002"/>
    <m/>
    <m/>
  </r>
  <r>
    <s v="HF2"/>
    <x v="3"/>
    <x v="0"/>
    <s v="Current expenditure on health (all functions)"/>
    <s v="HP3"/>
    <x v="3"/>
    <s v="MLLNCU"/>
    <x v="2"/>
    <s v="BEL"/>
    <x v="2"/>
    <n v="2017"/>
    <x v="2"/>
    <s v="EUR"/>
    <s v="Euro"/>
    <n v="6"/>
    <s v="Millions"/>
    <m/>
    <m/>
    <n v="398.69900000000001"/>
    <m/>
    <m/>
  </r>
  <r>
    <s v="HF2"/>
    <x v="3"/>
    <x v="0"/>
    <s v="Current expenditure on health (all functions)"/>
    <s v="HP3"/>
    <x v="3"/>
    <s v="MLLNCU"/>
    <x v="2"/>
    <s v="BEL"/>
    <x v="2"/>
    <n v="2018"/>
    <x v="3"/>
    <s v="EUR"/>
    <s v="Euro"/>
    <n v="6"/>
    <s v="Millions"/>
    <m/>
    <m/>
    <n v="417.44200000000001"/>
    <m/>
    <m/>
  </r>
  <r>
    <s v="HF2"/>
    <x v="3"/>
    <x v="0"/>
    <s v="Current expenditure on health (all functions)"/>
    <s v="HP3"/>
    <x v="3"/>
    <s v="MLLNCU"/>
    <x v="2"/>
    <s v="BEL"/>
    <x v="2"/>
    <n v="2019"/>
    <x v="4"/>
    <s v="EUR"/>
    <s v="Euro"/>
    <n v="6"/>
    <s v="Millions"/>
    <m/>
    <m/>
    <n v="399.92599999999999"/>
    <m/>
    <m/>
  </r>
  <r>
    <s v="HF2"/>
    <x v="3"/>
    <x v="0"/>
    <s v="Current expenditure on health (all functions)"/>
    <s v="HP3"/>
    <x v="3"/>
    <s v="MLLNCU"/>
    <x v="2"/>
    <s v="BEL"/>
    <x v="2"/>
    <n v="2020"/>
    <x v="5"/>
    <s v="EUR"/>
    <s v="Euro"/>
    <n v="6"/>
    <s v="Millions"/>
    <m/>
    <m/>
    <n v="327.80599999999998"/>
    <m/>
    <m/>
  </r>
  <r>
    <s v="HF2"/>
    <x v="3"/>
    <x v="0"/>
    <s v="Current expenditure on health (all functions)"/>
    <s v="HP3"/>
    <x v="3"/>
    <s v="MLLNCU"/>
    <x v="2"/>
    <s v="BEL"/>
    <x v="2"/>
    <n v="2021"/>
    <x v="6"/>
    <s v="EUR"/>
    <s v="Euro"/>
    <n v="6"/>
    <s v="Millions"/>
    <m/>
    <m/>
    <n v="410.06099999999998"/>
    <m/>
    <m/>
  </r>
  <r>
    <s v="HF2"/>
    <x v="3"/>
    <x v="0"/>
    <s v="Current expenditure on health (all functions)"/>
    <s v="HP3"/>
    <x v="3"/>
    <s v="VALREL"/>
    <x v="3"/>
    <s v="BEL"/>
    <x v="2"/>
    <n v="2015"/>
    <x v="0"/>
    <s v="EUR"/>
    <s v="Euro"/>
    <n v="6"/>
    <s v="Millions"/>
    <n v="2015"/>
    <n v="2015"/>
    <n v="346.18200000000002"/>
    <m/>
    <m/>
  </r>
  <r>
    <s v="HF2"/>
    <x v="3"/>
    <x v="0"/>
    <s v="Current expenditure on health (all functions)"/>
    <s v="HP3"/>
    <x v="3"/>
    <s v="VALREL"/>
    <x v="3"/>
    <s v="BEL"/>
    <x v="2"/>
    <n v="2016"/>
    <x v="1"/>
    <s v="EUR"/>
    <s v="Euro"/>
    <n v="6"/>
    <s v="Millions"/>
    <n v="2015"/>
    <n v="2015"/>
    <n v="369.666"/>
    <m/>
    <m/>
  </r>
  <r>
    <s v="HF2"/>
    <x v="3"/>
    <x v="0"/>
    <s v="Current expenditure on health (all functions)"/>
    <s v="HP3"/>
    <x v="3"/>
    <s v="VALREL"/>
    <x v="3"/>
    <s v="BEL"/>
    <x v="2"/>
    <n v="2017"/>
    <x v="2"/>
    <s v="EUR"/>
    <s v="Euro"/>
    <n v="6"/>
    <s v="Millions"/>
    <n v="2015"/>
    <n v="2015"/>
    <n v="385.37299999999999"/>
    <m/>
    <m/>
  </r>
  <r>
    <s v="HF2"/>
    <x v="3"/>
    <x v="0"/>
    <s v="Current expenditure on health (all functions)"/>
    <s v="HP3"/>
    <x v="3"/>
    <s v="VALREL"/>
    <x v="3"/>
    <s v="BEL"/>
    <x v="2"/>
    <n v="2018"/>
    <x v="3"/>
    <s v="EUR"/>
    <s v="Euro"/>
    <n v="6"/>
    <s v="Millions"/>
    <n v="2015"/>
    <n v="2015"/>
    <n v="395.21800000000002"/>
    <m/>
    <m/>
  </r>
  <r>
    <s v="HF2"/>
    <x v="3"/>
    <x v="0"/>
    <s v="Current expenditure on health (all functions)"/>
    <s v="HP3"/>
    <x v="3"/>
    <s v="VALREL"/>
    <x v="3"/>
    <s v="BEL"/>
    <x v="2"/>
    <n v="2019"/>
    <x v="4"/>
    <s v="EUR"/>
    <s v="Euro"/>
    <n v="6"/>
    <s v="Millions"/>
    <n v="2015"/>
    <n v="2015"/>
    <n v="373.41800000000001"/>
    <m/>
    <m/>
  </r>
  <r>
    <s v="HF2"/>
    <x v="3"/>
    <x v="0"/>
    <s v="Current expenditure on health (all functions)"/>
    <s v="HP3"/>
    <x v="3"/>
    <s v="VALREL"/>
    <x v="3"/>
    <s v="BEL"/>
    <x v="2"/>
    <n v="2020"/>
    <x v="5"/>
    <s v="EUR"/>
    <s v="Euro"/>
    <n v="6"/>
    <s v="Millions"/>
    <n v="2015"/>
    <n v="2015"/>
    <n v="301.76400000000001"/>
    <m/>
    <m/>
  </r>
  <r>
    <s v="HF2"/>
    <x v="3"/>
    <x v="0"/>
    <s v="Current expenditure on health (all functions)"/>
    <s v="HP3"/>
    <x v="3"/>
    <s v="VALREL"/>
    <x v="3"/>
    <s v="BEL"/>
    <x v="2"/>
    <n v="2021"/>
    <x v="6"/>
    <s v="EUR"/>
    <s v="Euro"/>
    <n v="6"/>
    <s v="Millions"/>
    <n v="2015"/>
    <n v="2015"/>
    <n v="368.69400000000002"/>
    <m/>
    <m/>
  </r>
  <r>
    <s v="HF2"/>
    <x v="3"/>
    <x v="0"/>
    <s v="Current expenditure on health (all functions)"/>
    <s v="HP3"/>
    <x v="3"/>
    <s v="UNPPER"/>
    <x v="4"/>
    <s v="BEL"/>
    <x v="2"/>
    <n v="2015"/>
    <x v="0"/>
    <s v="EUR"/>
    <s v="Euro"/>
    <n v="0"/>
    <s v="Units"/>
    <m/>
    <m/>
    <n v="30.706"/>
    <m/>
    <m/>
  </r>
  <r>
    <s v="HF2"/>
    <x v="3"/>
    <x v="0"/>
    <s v="Current expenditure on health (all functions)"/>
    <s v="HP3"/>
    <x v="3"/>
    <s v="UNPPER"/>
    <x v="4"/>
    <s v="BEL"/>
    <x v="2"/>
    <n v="2016"/>
    <x v="1"/>
    <s v="EUR"/>
    <s v="Euro"/>
    <n v="0"/>
    <s v="Units"/>
    <m/>
    <m/>
    <n v="33.069000000000003"/>
    <m/>
    <m/>
  </r>
  <r>
    <s v="HF2"/>
    <x v="3"/>
    <x v="0"/>
    <s v="Current expenditure on health (all functions)"/>
    <s v="HP3"/>
    <x v="3"/>
    <s v="UNPPER"/>
    <x v="4"/>
    <s v="BEL"/>
    <x v="2"/>
    <n v="2017"/>
    <x v="2"/>
    <s v="EUR"/>
    <s v="Euro"/>
    <n v="0"/>
    <s v="Units"/>
    <m/>
    <m/>
    <n v="35.049999999999997"/>
    <m/>
    <m/>
  </r>
  <r>
    <s v="HF2"/>
    <x v="3"/>
    <x v="0"/>
    <s v="Current expenditure on health (all functions)"/>
    <s v="HP3"/>
    <x v="3"/>
    <s v="UNPPER"/>
    <x v="4"/>
    <s v="BEL"/>
    <x v="2"/>
    <n v="2018"/>
    <x v="3"/>
    <s v="EUR"/>
    <s v="Euro"/>
    <n v="0"/>
    <s v="Units"/>
    <m/>
    <m/>
    <n v="36.530999999999999"/>
    <m/>
    <m/>
  </r>
  <r>
    <s v="HF2"/>
    <x v="3"/>
    <x v="0"/>
    <s v="Current expenditure on health (all functions)"/>
    <s v="HP3"/>
    <x v="3"/>
    <s v="UNPPER"/>
    <x v="4"/>
    <s v="BEL"/>
    <x v="2"/>
    <n v="2019"/>
    <x v="4"/>
    <s v="EUR"/>
    <s v="Euro"/>
    <n v="0"/>
    <s v="Units"/>
    <m/>
    <m/>
    <n v="34.81"/>
    <m/>
    <m/>
  </r>
  <r>
    <s v="HF2"/>
    <x v="3"/>
    <x v="0"/>
    <s v="Current expenditure on health (all functions)"/>
    <s v="HP3"/>
    <x v="3"/>
    <s v="UNPPER"/>
    <x v="4"/>
    <s v="BEL"/>
    <x v="2"/>
    <n v="2020"/>
    <x v="5"/>
    <s v="EUR"/>
    <s v="Euro"/>
    <n v="0"/>
    <s v="Units"/>
    <m/>
    <m/>
    <n v="28.408999999999999"/>
    <m/>
    <m/>
  </r>
  <r>
    <s v="HF2"/>
    <x v="3"/>
    <x v="0"/>
    <s v="Current expenditure on health (all functions)"/>
    <s v="HP3"/>
    <x v="3"/>
    <s v="UNPPER"/>
    <x v="4"/>
    <s v="BEL"/>
    <x v="2"/>
    <n v="2021"/>
    <x v="6"/>
    <s v="EUR"/>
    <s v="Euro"/>
    <n v="0"/>
    <s v="Units"/>
    <m/>
    <m/>
    <n v="35.392000000000003"/>
    <m/>
    <m/>
  </r>
  <r>
    <s v="HF2"/>
    <x v="3"/>
    <x v="0"/>
    <s v="Current expenditure on health (all functions)"/>
    <s v="HP3"/>
    <x v="3"/>
    <s v="PPPPER"/>
    <x v="5"/>
    <s v="BEL"/>
    <x v="2"/>
    <n v="2015"/>
    <x v="0"/>
    <s v="USD"/>
    <s v="US Dollar"/>
    <n v="0"/>
    <s v="Units"/>
    <m/>
    <m/>
    <n v="37.07"/>
    <m/>
    <m/>
  </r>
  <r>
    <s v="HF2"/>
    <x v="3"/>
    <x v="0"/>
    <s v="Current expenditure on health (all functions)"/>
    <s v="HP3"/>
    <x v="3"/>
    <s v="PPPPER"/>
    <x v="5"/>
    <s v="BEL"/>
    <x v="2"/>
    <n v="2016"/>
    <x v="1"/>
    <s v="USD"/>
    <s v="US Dollar"/>
    <n v="0"/>
    <s v="Units"/>
    <m/>
    <m/>
    <n v="40.468000000000004"/>
    <m/>
    <m/>
  </r>
  <r>
    <s v="HF2"/>
    <x v="3"/>
    <x v="0"/>
    <s v="Current expenditure on health (all functions)"/>
    <s v="HP3"/>
    <x v="3"/>
    <s v="PPPPER"/>
    <x v="5"/>
    <s v="BEL"/>
    <x v="2"/>
    <n v="2017"/>
    <x v="2"/>
    <s v="USD"/>
    <s v="US Dollar"/>
    <n v="0"/>
    <s v="Units"/>
    <m/>
    <m/>
    <n v="42.670999999999999"/>
    <m/>
    <m/>
  </r>
  <r>
    <s v="HF2"/>
    <x v="3"/>
    <x v="0"/>
    <s v="Current expenditure on health (all functions)"/>
    <s v="HP3"/>
    <x v="3"/>
    <s v="PPPPER"/>
    <x v="5"/>
    <s v="BEL"/>
    <x v="2"/>
    <n v="2018"/>
    <x v="3"/>
    <s v="USD"/>
    <s v="US Dollar"/>
    <n v="0"/>
    <s v="Units"/>
    <m/>
    <m/>
    <n v="44.703000000000003"/>
    <m/>
    <m/>
  </r>
  <r>
    <s v="HF2"/>
    <x v="3"/>
    <x v="0"/>
    <s v="Current expenditure on health (all functions)"/>
    <s v="HP3"/>
    <x v="3"/>
    <s v="PPPPER"/>
    <x v="5"/>
    <s v="BEL"/>
    <x v="2"/>
    <n v="2019"/>
    <x v="4"/>
    <s v="USD"/>
    <s v="US Dollar"/>
    <n v="0"/>
    <s v="Units"/>
    <m/>
    <m/>
    <n v="41.978000000000002"/>
    <m/>
    <m/>
  </r>
  <r>
    <s v="HF2"/>
    <x v="3"/>
    <x v="0"/>
    <s v="Current expenditure on health (all functions)"/>
    <s v="HP3"/>
    <x v="3"/>
    <s v="PPPPER"/>
    <x v="5"/>
    <s v="BEL"/>
    <x v="2"/>
    <n v="2020"/>
    <x v="5"/>
    <s v="USD"/>
    <s v="US Dollar"/>
    <n v="0"/>
    <s v="Units"/>
    <m/>
    <m/>
    <n v="35.073"/>
    <m/>
    <m/>
  </r>
  <r>
    <s v="HF2"/>
    <x v="3"/>
    <x v="0"/>
    <s v="Current expenditure on health (all functions)"/>
    <s v="HP3"/>
    <x v="3"/>
    <s v="PPPPER"/>
    <x v="5"/>
    <s v="BEL"/>
    <x v="2"/>
    <n v="2021"/>
    <x v="6"/>
    <s v="USD"/>
    <s v="US Dollar"/>
    <n v="0"/>
    <s v="Units"/>
    <m/>
    <m/>
    <n v="44.500999999999998"/>
    <m/>
    <m/>
  </r>
  <r>
    <s v="HF2"/>
    <x v="3"/>
    <x v="0"/>
    <s v="Current expenditure on health (all functions)"/>
    <s v="HP3"/>
    <x v="3"/>
    <s v="PARPIB"/>
    <x v="0"/>
    <s v="CAN"/>
    <x v="3"/>
    <n v="2015"/>
    <x v="0"/>
    <s v="PC"/>
    <s v="Percentage"/>
    <n v="0"/>
    <s v="Units"/>
    <m/>
    <m/>
    <n v="0.46200000000000002"/>
    <m/>
    <m/>
  </r>
  <r>
    <s v="HF2"/>
    <x v="3"/>
    <x v="0"/>
    <s v="Current expenditure on health (all functions)"/>
    <s v="HP3"/>
    <x v="3"/>
    <s v="PARPIB"/>
    <x v="0"/>
    <s v="CAN"/>
    <x v="3"/>
    <n v="2016"/>
    <x v="1"/>
    <s v="PC"/>
    <s v="Percentage"/>
    <n v="0"/>
    <s v="Units"/>
    <m/>
    <m/>
    <n v="0.47099999999999997"/>
    <m/>
    <m/>
  </r>
  <r>
    <s v="HF2"/>
    <x v="3"/>
    <x v="0"/>
    <s v="Current expenditure on health (all functions)"/>
    <s v="HP3"/>
    <x v="3"/>
    <s v="PARPIB"/>
    <x v="0"/>
    <s v="CAN"/>
    <x v="3"/>
    <n v="2017"/>
    <x v="2"/>
    <s v="PC"/>
    <s v="Percentage"/>
    <n v="0"/>
    <s v="Units"/>
    <m/>
    <m/>
    <n v="0.47199999999999998"/>
    <m/>
    <m/>
  </r>
  <r>
    <s v="HF2"/>
    <x v="3"/>
    <x v="0"/>
    <s v="Current expenditure on health (all functions)"/>
    <s v="HP3"/>
    <x v="3"/>
    <s v="PARPIB"/>
    <x v="0"/>
    <s v="CAN"/>
    <x v="3"/>
    <n v="2018"/>
    <x v="3"/>
    <s v="PC"/>
    <s v="Percentage"/>
    <n v="0"/>
    <s v="Units"/>
    <m/>
    <m/>
    <n v="0.51800000000000002"/>
    <m/>
    <m/>
  </r>
  <r>
    <s v="HF2"/>
    <x v="3"/>
    <x v="0"/>
    <s v="Current expenditure on health (all functions)"/>
    <s v="HP3"/>
    <x v="3"/>
    <s v="PARPIB"/>
    <x v="0"/>
    <s v="CAN"/>
    <x v="3"/>
    <n v="2019"/>
    <x v="4"/>
    <s v="PC"/>
    <s v="Percentage"/>
    <n v="0"/>
    <s v="Units"/>
    <m/>
    <m/>
    <n v="0.53600000000000003"/>
    <m/>
    <m/>
  </r>
  <r>
    <s v="HF2"/>
    <x v="3"/>
    <x v="0"/>
    <s v="Current expenditure on health (all functions)"/>
    <s v="HP3"/>
    <x v="3"/>
    <s v="PARPIB"/>
    <x v="0"/>
    <s v="CAN"/>
    <x v="3"/>
    <n v="2020"/>
    <x v="5"/>
    <s v="PC"/>
    <s v="Percentage"/>
    <n v="0"/>
    <s v="Units"/>
    <m/>
    <m/>
    <n v="0.48199999999999998"/>
    <m/>
    <m/>
  </r>
  <r>
    <s v="HF2"/>
    <x v="3"/>
    <x v="0"/>
    <s v="Current expenditure on health (all functions)"/>
    <s v="HP3"/>
    <x v="3"/>
    <s v="PARPIB"/>
    <x v="0"/>
    <s v="CAN"/>
    <x v="3"/>
    <n v="2021"/>
    <x v="6"/>
    <s v="PC"/>
    <s v="Percentage"/>
    <n v="0"/>
    <s v="Units"/>
    <m/>
    <m/>
    <n v="0.52800000000000002"/>
    <s v="P"/>
    <s v="Provisional value"/>
  </r>
  <r>
    <s v="HF2"/>
    <x v="3"/>
    <x v="0"/>
    <s v="Current expenditure on health (all functions)"/>
    <s v="HP3"/>
    <x v="3"/>
    <s v="PARPIB"/>
    <x v="0"/>
    <s v="CAN"/>
    <x v="3"/>
    <n v="2022"/>
    <x v="7"/>
    <s v="PC"/>
    <s v="Percentage"/>
    <n v="0"/>
    <s v="Units"/>
    <m/>
    <m/>
    <n v="0.51600000000000001"/>
    <s v="P"/>
    <s v="Provisional value"/>
  </r>
  <r>
    <s v="HF2"/>
    <x v="3"/>
    <x v="0"/>
    <s v="Current expenditure on health (all functions)"/>
    <s v="HP3"/>
    <x v="3"/>
    <s v="PARCUR"/>
    <x v="1"/>
    <s v="CAN"/>
    <x v="3"/>
    <n v="2015"/>
    <x v="0"/>
    <s v="PC"/>
    <s v="Percentage"/>
    <n v="0"/>
    <s v="Units"/>
    <m/>
    <m/>
    <n v="4.3019999999999996"/>
    <m/>
    <m/>
  </r>
  <r>
    <s v="HF2"/>
    <x v="3"/>
    <x v="0"/>
    <s v="Current expenditure on health (all functions)"/>
    <s v="HP3"/>
    <x v="3"/>
    <s v="PARCUR"/>
    <x v="1"/>
    <s v="CAN"/>
    <x v="3"/>
    <n v="2016"/>
    <x v="1"/>
    <s v="PC"/>
    <s v="Percentage"/>
    <n v="0"/>
    <s v="Units"/>
    <m/>
    <m/>
    <n v="4.2679999999999998"/>
    <m/>
    <m/>
  </r>
  <r>
    <s v="HF2"/>
    <x v="3"/>
    <x v="0"/>
    <s v="Current expenditure on health (all functions)"/>
    <s v="HP3"/>
    <x v="3"/>
    <s v="PARCUR"/>
    <x v="1"/>
    <s v="CAN"/>
    <x v="3"/>
    <n v="2017"/>
    <x v="2"/>
    <s v="PC"/>
    <s v="Percentage"/>
    <n v="0"/>
    <s v="Units"/>
    <m/>
    <m/>
    <n v="4.3280000000000003"/>
    <m/>
    <m/>
  </r>
  <r>
    <s v="HF2"/>
    <x v="3"/>
    <x v="0"/>
    <s v="Current expenditure on health (all functions)"/>
    <s v="HP3"/>
    <x v="3"/>
    <s v="PARCUR"/>
    <x v="1"/>
    <s v="CAN"/>
    <x v="3"/>
    <n v="2018"/>
    <x v="3"/>
    <s v="PC"/>
    <s v="Percentage"/>
    <n v="0"/>
    <s v="Units"/>
    <m/>
    <m/>
    <n v="4.7460000000000004"/>
    <m/>
    <m/>
  </r>
  <r>
    <s v="HF2"/>
    <x v="3"/>
    <x v="0"/>
    <s v="Current expenditure on health (all functions)"/>
    <s v="HP3"/>
    <x v="3"/>
    <s v="PARCUR"/>
    <x v="1"/>
    <s v="CAN"/>
    <x v="3"/>
    <n v="2019"/>
    <x v="4"/>
    <s v="PC"/>
    <s v="Percentage"/>
    <n v="0"/>
    <s v="Units"/>
    <m/>
    <m/>
    <n v="4.867"/>
    <m/>
    <m/>
  </r>
  <r>
    <s v="HF2"/>
    <x v="3"/>
    <x v="0"/>
    <s v="Current expenditure on health (all functions)"/>
    <s v="HP3"/>
    <x v="3"/>
    <s v="PARCUR"/>
    <x v="1"/>
    <s v="CAN"/>
    <x v="3"/>
    <n v="2020"/>
    <x v="5"/>
    <s v="PC"/>
    <s v="Percentage"/>
    <n v="0"/>
    <s v="Units"/>
    <m/>
    <m/>
    <n v="3.694"/>
    <m/>
    <m/>
  </r>
  <r>
    <s v="HF2"/>
    <x v="3"/>
    <x v="0"/>
    <s v="Current expenditure on health (all functions)"/>
    <s v="HP3"/>
    <x v="3"/>
    <s v="PARCUR"/>
    <x v="1"/>
    <s v="CAN"/>
    <x v="3"/>
    <n v="2021"/>
    <x v="6"/>
    <s v="PC"/>
    <s v="Percentage"/>
    <n v="0"/>
    <s v="Units"/>
    <m/>
    <m/>
    <n v="4.2839999999999998"/>
    <s v="P"/>
    <s v="Provisional value"/>
  </r>
  <r>
    <s v="HF2"/>
    <x v="3"/>
    <x v="0"/>
    <s v="Current expenditure on health (all functions)"/>
    <s v="HP3"/>
    <x v="3"/>
    <s v="PARCUR"/>
    <x v="1"/>
    <s v="CAN"/>
    <x v="3"/>
    <n v="2022"/>
    <x v="7"/>
    <s v="PC"/>
    <s v="Percentage"/>
    <n v="0"/>
    <s v="Units"/>
    <m/>
    <m/>
    <n v="4.6239999999999997"/>
    <s v="P"/>
    <s v="Provisional value"/>
  </r>
  <r>
    <s v="HF2"/>
    <x v="3"/>
    <x v="0"/>
    <s v="Current expenditure on health (all functions)"/>
    <s v="HP3"/>
    <x v="3"/>
    <s v="VALREL"/>
    <x v="3"/>
    <s v="CAN"/>
    <x v="3"/>
    <n v="2015"/>
    <x v="0"/>
    <s v="CAD"/>
    <s v="Canadian Dollar"/>
    <n v="6"/>
    <s v="Millions"/>
    <n v="2015"/>
    <n v="2015"/>
    <n v="9195.5969999999998"/>
    <m/>
    <m/>
  </r>
  <r>
    <s v="HF2"/>
    <x v="3"/>
    <x v="0"/>
    <s v="Current expenditure on health (all functions)"/>
    <s v="HP3"/>
    <x v="3"/>
    <s v="VALREL"/>
    <x v="3"/>
    <s v="CAN"/>
    <x v="3"/>
    <n v="2016"/>
    <x v="1"/>
    <s v="CAD"/>
    <s v="Canadian Dollar"/>
    <n v="6"/>
    <s v="Millions"/>
    <n v="2015"/>
    <n v="2015"/>
    <n v="9458.6610000000001"/>
    <m/>
    <m/>
  </r>
  <r>
    <s v="HF2"/>
    <x v="3"/>
    <x v="0"/>
    <s v="Current expenditure on health (all functions)"/>
    <s v="HP3"/>
    <x v="3"/>
    <s v="VALREL"/>
    <x v="3"/>
    <s v="CAN"/>
    <x v="3"/>
    <n v="2017"/>
    <x v="2"/>
    <s v="CAD"/>
    <s v="Canadian Dollar"/>
    <n v="6"/>
    <s v="Millions"/>
    <n v="2015"/>
    <n v="2015"/>
    <n v="9898.2780000000002"/>
    <m/>
    <m/>
  </r>
  <r>
    <s v="HF2"/>
    <x v="3"/>
    <x v="0"/>
    <s v="Current expenditure on health (all functions)"/>
    <s v="HP3"/>
    <x v="3"/>
    <s v="VALREL"/>
    <x v="3"/>
    <s v="CAN"/>
    <x v="3"/>
    <n v="2018"/>
    <x v="3"/>
    <s v="CAD"/>
    <s v="Canadian Dollar"/>
    <n v="6"/>
    <s v="Millions"/>
    <n v="2015"/>
    <n v="2015"/>
    <n v="11171.933999999999"/>
    <m/>
    <m/>
  </r>
  <r>
    <s v="HF2"/>
    <x v="3"/>
    <x v="0"/>
    <s v="Current expenditure on health (all functions)"/>
    <s v="HP3"/>
    <x v="3"/>
    <s v="VALREL"/>
    <x v="3"/>
    <s v="CAN"/>
    <x v="3"/>
    <n v="2019"/>
    <x v="4"/>
    <s v="CAD"/>
    <s v="Canadian Dollar"/>
    <n v="6"/>
    <s v="Millions"/>
    <n v="2015"/>
    <n v="2015"/>
    <n v="11747.206"/>
    <m/>
    <m/>
  </r>
  <r>
    <s v="HF2"/>
    <x v="3"/>
    <x v="0"/>
    <s v="Current expenditure on health (all functions)"/>
    <s v="HP3"/>
    <x v="3"/>
    <s v="VALREL"/>
    <x v="3"/>
    <s v="CAN"/>
    <x v="3"/>
    <n v="2020"/>
    <x v="5"/>
    <s v="CAD"/>
    <s v="Canadian Dollar"/>
    <n v="6"/>
    <s v="Millions"/>
    <n v="2015"/>
    <n v="2015"/>
    <n v="9921.3109999999997"/>
    <m/>
    <m/>
  </r>
  <r>
    <s v="HF2"/>
    <x v="3"/>
    <x v="0"/>
    <s v="Current expenditure on health (all functions)"/>
    <s v="HP3"/>
    <x v="3"/>
    <s v="VALREL"/>
    <x v="3"/>
    <s v="CAN"/>
    <x v="3"/>
    <n v="2021"/>
    <x v="6"/>
    <s v="CAD"/>
    <s v="Canadian Dollar"/>
    <n v="6"/>
    <s v="Millions"/>
    <n v="2015"/>
    <n v="2015"/>
    <n v="12035.856"/>
    <s v="P"/>
    <s v="Provisional value"/>
  </r>
  <r>
    <s v="HF2"/>
    <x v="3"/>
    <x v="0"/>
    <s v="Current expenditure on health (all functions)"/>
    <s v="HP3"/>
    <x v="3"/>
    <s v="VALREL"/>
    <x v="3"/>
    <s v="CAN"/>
    <x v="3"/>
    <n v="2022"/>
    <x v="7"/>
    <s v="CAD"/>
    <s v="Canadian Dollar"/>
    <n v="6"/>
    <s v="Millions"/>
    <n v="2015"/>
    <n v="2015"/>
    <n v="12384.87"/>
    <s v="P"/>
    <s v="Provisional value"/>
  </r>
  <r>
    <s v="HF2"/>
    <x v="3"/>
    <x v="0"/>
    <s v="Current expenditure on health (all functions)"/>
    <s v="HP3"/>
    <x v="3"/>
    <s v="UNPPER"/>
    <x v="4"/>
    <s v="CAN"/>
    <x v="3"/>
    <n v="2015"/>
    <x v="0"/>
    <s v="CAD"/>
    <s v="Canadian Dollar"/>
    <n v="0"/>
    <s v="Units"/>
    <m/>
    <m/>
    <n v="257.55900000000003"/>
    <m/>
    <m/>
  </r>
  <r>
    <s v="HF2"/>
    <x v="3"/>
    <x v="0"/>
    <s v="Current expenditure on health (all functions)"/>
    <s v="HP3"/>
    <x v="3"/>
    <s v="UNPPER"/>
    <x v="4"/>
    <s v="CAN"/>
    <x v="3"/>
    <n v="2016"/>
    <x v="1"/>
    <s v="CAD"/>
    <s v="Canadian Dollar"/>
    <n v="0"/>
    <s v="Units"/>
    <m/>
    <m/>
    <n v="264.09800000000001"/>
    <m/>
    <m/>
  </r>
  <r>
    <s v="HF2"/>
    <x v="3"/>
    <x v="0"/>
    <s v="Current expenditure on health (all functions)"/>
    <s v="HP3"/>
    <x v="3"/>
    <s v="UNPPER"/>
    <x v="4"/>
    <s v="CAN"/>
    <x v="3"/>
    <n v="2017"/>
    <x v="2"/>
    <s v="CAD"/>
    <s v="Canadian Dollar"/>
    <n v="0"/>
    <s v="Units"/>
    <m/>
    <m/>
    <n v="276.47500000000002"/>
    <m/>
    <m/>
  </r>
  <r>
    <s v="HF2"/>
    <x v="3"/>
    <x v="0"/>
    <s v="Current expenditure on health (all functions)"/>
    <s v="HP3"/>
    <x v="3"/>
    <s v="UNPPER"/>
    <x v="4"/>
    <s v="CAN"/>
    <x v="3"/>
    <n v="2018"/>
    <x v="3"/>
    <s v="CAD"/>
    <s v="Canadian Dollar"/>
    <n v="0"/>
    <s v="Units"/>
    <m/>
    <m/>
    <n v="312.19799999999998"/>
    <m/>
    <m/>
  </r>
  <r>
    <s v="HF2"/>
    <x v="3"/>
    <x v="0"/>
    <s v="Current expenditure on health (all functions)"/>
    <s v="HP3"/>
    <x v="3"/>
    <s v="UNPPER"/>
    <x v="4"/>
    <s v="CAN"/>
    <x v="3"/>
    <n v="2019"/>
    <x v="4"/>
    <s v="CAD"/>
    <s v="Canadian Dollar"/>
    <n v="0"/>
    <s v="Units"/>
    <m/>
    <m/>
    <n v="329.66800000000001"/>
    <m/>
    <m/>
  </r>
  <r>
    <s v="HF2"/>
    <x v="3"/>
    <x v="0"/>
    <s v="Current expenditure on health (all functions)"/>
    <s v="HP3"/>
    <x v="3"/>
    <s v="UNPPER"/>
    <x v="4"/>
    <s v="CAN"/>
    <x v="3"/>
    <n v="2020"/>
    <x v="5"/>
    <s v="CAD"/>
    <s v="Canadian Dollar"/>
    <n v="0"/>
    <s v="Units"/>
    <m/>
    <m/>
    <n v="279.755"/>
    <m/>
    <m/>
  </r>
  <r>
    <s v="HF2"/>
    <x v="3"/>
    <x v="0"/>
    <s v="Current expenditure on health (all functions)"/>
    <s v="HP3"/>
    <x v="3"/>
    <s v="UNPPER"/>
    <x v="4"/>
    <s v="CAN"/>
    <x v="3"/>
    <n v="2021"/>
    <x v="6"/>
    <s v="CAD"/>
    <s v="Canadian Dollar"/>
    <n v="0"/>
    <s v="Units"/>
    <m/>
    <m/>
    <n v="346.72699999999998"/>
    <s v="P"/>
    <s v="Provisional value"/>
  </r>
  <r>
    <s v="HF2"/>
    <x v="3"/>
    <x v="0"/>
    <s v="Current expenditure on health (all functions)"/>
    <s v="HP3"/>
    <x v="3"/>
    <s v="UNPPER"/>
    <x v="4"/>
    <s v="CAN"/>
    <x v="3"/>
    <n v="2022"/>
    <x v="7"/>
    <s v="CAD"/>
    <s v="Canadian Dollar"/>
    <n v="0"/>
    <s v="Units"/>
    <m/>
    <m/>
    <n v="369.47399999999999"/>
    <s v="P"/>
    <s v="Provisional value"/>
  </r>
  <r>
    <s v="HF2"/>
    <x v="3"/>
    <x v="0"/>
    <s v="Current expenditure on health (all functions)"/>
    <s v="HP3"/>
    <x v="3"/>
    <s v="PPPPER"/>
    <x v="5"/>
    <s v="CAN"/>
    <x v="3"/>
    <n v="2015"/>
    <x v="0"/>
    <s v="USD"/>
    <s v="US Dollar"/>
    <n v="0"/>
    <s v="Units"/>
    <m/>
    <m/>
    <n v="199.322"/>
    <m/>
    <m/>
  </r>
  <r>
    <s v="HF2"/>
    <x v="3"/>
    <x v="0"/>
    <s v="Current expenditure on health (all functions)"/>
    <s v="HP3"/>
    <x v="3"/>
    <s v="PPPPER"/>
    <x v="5"/>
    <s v="CAN"/>
    <x v="3"/>
    <n v="2016"/>
    <x v="1"/>
    <s v="USD"/>
    <s v="US Dollar"/>
    <n v="0"/>
    <s v="Units"/>
    <m/>
    <m/>
    <n v="215.251"/>
    <m/>
    <m/>
  </r>
  <r>
    <s v="HF2"/>
    <x v="3"/>
    <x v="0"/>
    <s v="Current expenditure on health (all functions)"/>
    <s v="HP3"/>
    <x v="3"/>
    <s v="PPPPER"/>
    <x v="5"/>
    <s v="CAN"/>
    <x v="3"/>
    <n v="2017"/>
    <x v="2"/>
    <s v="USD"/>
    <s v="US Dollar"/>
    <n v="0"/>
    <s v="Units"/>
    <m/>
    <m/>
    <n v="223.81399999999999"/>
    <m/>
    <m/>
  </r>
  <r>
    <s v="HF2"/>
    <x v="3"/>
    <x v="0"/>
    <s v="Current expenditure on health (all functions)"/>
    <s v="HP3"/>
    <x v="3"/>
    <s v="PPPPER"/>
    <x v="5"/>
    <s v="CAN"/>
    <x v="3"/>
    <n v="2018"/>
    <x v="3"/>
    <s v="USD"/>
    <s v="US Dollar"/>
    <n v="0"/>
    <s v="Units"/>
    <m/>
    <m/>
    <n v="253.32300000000001"/>
    <m/>
    <m/>
  </r>
  <r>
    <s v="HF2"/>
    <x v="3"/>
    <x v="0"/>
    <s v="Current expenditure on health (all functions)"/>
    <s v="HP3"/>
    <x v="3"/>
    <s v="PPPPER"/>
    <x v="5"/>
    <s v="CAN"/>
    <x v="3"/>
    <n v="2019"/>
    <x v="4"/>
    <s v="USD"/>
    <s v="US Dollar"/>
    <n v="0"/>
    <s v="Units"/>
    <m/>
    <m/>
    <n v="254.18199999999999"/>
    <m/>
    <m/>
  </r>
  <r>
    <s v="HF2"/>
    <x v="3"/>
    <x v="0"/>
    <s v="Current expenditure on health (all functions)"/>
    <s v="HP3"/>
    <x v="3"/>
    <s v="PPPPER"/>
    <x v="5"/>
    <s v="CAN"/>
    <x v="3"/>
    <n v="2020"/>
    <x v="5"/>
    <s v="USD"/>
    <s v="US Dollar"/>
    <n v="0"/>
    <s v="Units"/>
    <m/>
    <m/>
    <n v="217.19499999999999"/>
    <m/>
    <m/>
  </r>
  <r>
    <s v="HF2"/>
    <x v="3"/>
    <x v="0"/>
    <s v="Current expenditure on health (all functions)"/>
    <s v="HP3"/>
    <x v="3"/>
    <s v="PPPPER"/>
    <x v="5"/>
    <s v="CAN"/>
    <x v="3"/>
    <n v="2021"/>
    <x v="6"/>
    <s v="USD"/>
    <s v="US Dollar"/>
    <n v="0"/>
    <s v="Units"/>
    <m/>
    <m/>
    <n v="268.935"/>
    <s v="P"/>
    <s v="Provisional value"/>
  </r>
  <r>
    <s v="HF2"/>
    <x v="3"/>
    <x v="0"/>
    <s v="Current expenditure on health (all functions)"/>
    <s v="HP3"/>
    <x v="3"/>
    <s v="PPPPER"/>
    <x v="5"/>
    <s v="CAN"/>
    <x v="3"/>
    <n v="2022"/>
    <x v="7"/>
    <s v="USD"/>
    <s v="US Dollar"/>
    <n v="0"/>
    <s v="Units"/>
    <m/>
    <m/>
    <n v="292.20100000000002"/>
    <s v="P"/>
    <s v="Provisional value"/>
  </r>
  <r>
    <s v="HF2"/>
    <x v="3"/>
    <x v="0"/>
    <s v="Current expenditure on health (all functions)"/>
    <s v="HP3"/>
    <x v="3"/>
    <s v="PARPIB"/>
    <x v="0"/>
    <s v="SWE"/>
    <x v="4"/>
    <n v="2015"/>
    <x v="0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3"/>
    <x v="3"/>
    <s v="PARPIB"/>
    <x v="0"/>
    <s v="SWE"/>
    <x v="4"/>
    <n v="2016"/>
    <x v="1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3"/>
    <x v="3"/>
    <s v="PARPIB"/>
    <x v="0"/>
    <s v="SWE"/>
    <x v="4"/>
    <n v="2017"/>
    <x v="2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3"/>
    <x v="3"/>
    <s v="PARPIB"/>
    <x v="0"/>
    <s v="SWE"/>
    <x v="4"/>
    <n v="2018"/>
    <x v="3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3"/>
    <x v="3"/>
    <s v="PARPIB"/>
    <x v="0"/>
    <s v="SWE"/>
    <x v="4"/>
    <n v="2019"/>
    <x v="4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3"/>
    <x v="3"/>
    <s v="PARPIB"/>
    <x v="0"/>
    <s v="SWE"/>
    <x v="4"/>
    <n v="2020"/>
    <x v="5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3"/>
    <x v="3"/>
    <s v="PARPIB"/>
    <x v="0"/>
    <s v="SWE"/>
    <x v="4"/>
    <n v="2021"/>
    <x v="6"/>
    <s v="PC"/>
    <s v="Percentage"/>
    <n v="0"/>
    <s v="Units"/>
    <m/>
    <m/>
    <n v="6.0000000000000001E-3"/>
    <s v="P"/>
    <s v="Provisional value"/>
  </r>
  <r>
    <s v="HF2"/>
    <x v="3"/>
    <x v="0"/>
    <s v="Current expenditure on health (all functions)"/>
    <s v="HP3"/>
    <x v="3"/>
    <s v="MLLNCU"/>
    <x v="2"/>
    <s v="SWE"/>
    <x v="4"/>
    <n v="2015"/>
    <x v="0"/>
    <s v="SEK"/>
    <s v="Swedish Krona"/>
    <n v="6"/>
    <s v="Millions"/>
    <m/>
    <m/>
    <n v="322"/>
    <m/>
    <m/>
  </r>
  <r>
    <s v="HF2"/>
    <x v="3"/>
    <x v="0"/>
    <s v="Current expenditure on health (all functions)"/>
    <s v="HP3"/>
    <x v="3"/>
    <s v="MLLNCU"/>
    <x v="2"/>
    <s v="SWE"/>
    <x v="4"/>
    <n v="2016"/>
    <x v="1"/>
    <s v="SEK"/>
    <s v="Swedish Krona"/>
    <n v="6"/>
    <s v="Millions"/>
    <m/>
    <m/>
    <n v="347"/>
    <m/>
    <m/>
  </r>
  <r>
    <s v="HF2"/>
    <x v="3"/>
    <x v="0"/>
    <s v="Current expenditure on health (all functions)"/>
    <s v="HP3"/>
    <x v="3"/>
    <s v="MLLNCU"/>
    <x v="2"/>
    <s v="SWE"/>
    <x v="4"/>
    <n v="2017"/>
    <x v="2"/>
    <s v="SEK"/>
    <s v="Swedish Krona"/>
    <n v="6"/>
    <s v="Millions"/>
    <m/>
    <m/>
    <n v="312"/>
    <m/>
    <m/>
  </r>
  <r>
    <s v="HF2"/>
    <x v="3"/>
    <x v="0"/>
    <s v="Current expenditure on health (all functions)"/>
    <s v="HP3"/>
    <x v="3"/>
    <s v="MLLNCU"/>
    <x v="2"/>
    <s v="SWE"/>
    <x v="4"/>
    <n v="2018"/>
    <x v="3"/>
    <s v="SEK"/>
    <s v="Swedish Krona"/>
    <n v="6"/>
    <s v="Millions"/>
    <m/>
    <m/>
    <n v="356"/>
    <m/>
    <m/>
  </r>
  <r>
    <s v="HF2"/>
    <x v="3"/>
    <x v="0"/>
    <s v="Current expenditure on health (all functions)"/>
    <s v="HP3"/>
    <x v="3"/>
    <s v="MLLNCU"/>
    <x v="2"/>
    <s v="SWE"/>
    <x v="4"/>
    <n v="2019"/>
    <x v="4"/>
    <s v="SEK"/>
    <s v="Swedish Krona"/>
    <n v="6"/>
    <s v="Millions"/>
    <m/>
    <m/>
    <n v="367"/>
    <m/>
    <m/>
  </r>
  <r>
    <s v="HF2"/>
    <x v="3"/>
    <x v="0"/>
    <s v="Current expenditure on health (all functions)"/>
    <s v="HP3"/>
    <x v="3"/>
    <s v="MLLNCU"/>
    <x v="2"/>
    <s v="SWE"/>
    <x v="4"/>
    <n v="2020"/>
    <x v="5"/>
    <s v="SEK"/>
    <s v="Swedish Krona"/>
    <n v="6"/>
    <s v="Millions"/>
    <m/>
    <m/>
    <n v="304"/>
    <m/>
    <m/>
  </r>
  <r>
    <s v="HF2"/>
    <x v="3"/>
    <x v="0"/>
    <s v="Current expenditure on health (all functions)"/>
    <s v="HP3"/>
    <x v="3"/>
    <s v="MLLNCU"/>
    <x v="2"/>
    <s v="SWE"/>
    <x v="4"/>
    <n v="2021"/>
    <x v="6"/>
    <s v="SEK"/>
    <s v="Swedish Krona"/>
    <n v="6"/>
    <s v="Millions"/>
    <m/>
    <m/>
    <n v="329"/>
    <s v="P"/>
    <s v="Provisional value"/>
  </r>
  <r>
    <s v="HF2"/>
    <x v="3"/>
    <x v="0"/>
    <s v="Current expenditure on health (all functions)"/>
    <s v="HP4"/>
    <x v="4"/>
    <s v="PARPIB"/>
    <x v="0"/>
    <s v="AUS"/>
    <x v="0"/>
    <n v="2015"/>
    <x v="0"/>
    <s v="PC"/>
    <s v="Percentage"/>
    <n v="0"/>
    <s v="Units"/>
    <m/>
    <m/>
    <n v="2.4E-2"/>
    <m/>
    <m/>
  </r>
  <r>
    <s v="HF2"/>
    <x v="3"/>
    <x v="0"/>
    <s v="Current expenditure on health (all functions)"/>
    <s v="HP4"/>
    <x v="4"/>
    <s v="PARPIB"/>
    <x v="0"/>
    <s v="AUS"/>
    <x v="0"/>
    <n v="2016"/>
    <x v="1"/>
    <s v="PC"/>
    <s v="Percentage"/>
    <n v="0"/>
    <s v="Units"/>
    <m/>
    <m/>
    <n v="2.1999999999999999E-2"/>
    <m/>
    <m/>
  </r>
  <r>
    <s v="HF2"/>
    <x v="3"/>
    <x v="0"/>
    <s v="Current expenditure on health (all functions)"/>
    <s v="HP4"/>
    <x v="4"/>
    <s v="PARPIB"/>
    <x v="0"/>
    <s v="AUS"/>
    <x v="0"/>
    <n v="2017"/>
    <x v="2"/>
    <s v="PC"/>
    <s v="Percentage"/>
    <n v="0"/>
    <s v="Units"/>
    <m/>
    <m/>
    <n v="2.1999999999999999E-2"/>
    <m/>
    <m/>
  </r>
  <r>
    <s v="HF2"/>
    <x v="3"/>
    <x v="0"/>
    <s v="Current expenditure on health (all functions)"/>
    <s v="HP4"/>
    <x v="4"/>
    <s v="PARPIB"/>
    <x v="0"/>
    <s v="AUS"/>
    <x v="0"/>
    <n v="2018"/>
    <x v="3"/>
    <s v="PC"/>
    <s v="Percentage"/>
    <n v="0"/>
    <s v="Units"/>
    <m/>
    <m/>
    <n v="2.3E-2"/>
    <m/>
    <m/>
  </r>
  <r>
    <s v="HF2"/>
    <x v="3"/>
    <x v="0"/>
    <s v="Current expenditure on health (all functions)"/>
    <s v="HP4"/>
    <x v="4"/>
    <s v="PARPIB"/>
    <x v="0"/>
    <s v="AUS"/>
    <x v="0"/>
    <n v="2019"/>
    <x v="4"/>
    <s v="PC"/>
    <s v="Percentage"/>
    <n v="0"/>
    <s v="Units"/>
    <m/>
    <m/>
    <n v="2.4E-2"/>
    <m/>
    <m/>
  </r>
  <r>
    <s v="HF2"/>
    <x v="3"/>
    <x v="0"/>
    <s v="Current expenditure on health (all functions)"/>
    <s v="HP4"/>
    <x v="4"/>
    <s v="PARPIB"/>
    <x v="0"/>
    <s v="AUS"/>
    <x v="0"/>
    <n v="2020"/>
    <x v="5"/>
    <s v="PC"/>
    <s v="Percentage"/>
    <n v="0"/>
    <s v="Units"/>
    <m/>
    <m/>
    <n v="2.3E-2"/>
    <m/>
    <m/>
  </r>
  <r>
    <s v="HF2"/>
    <x v="3"/>
    <x v="0"/>
    <s v="Current expenditure on health (all functions)"/>
    <s v="HP4"/>
    <x v="4"/>
    <s v="PARCUR"/>
    <x v="1"/>
    <s v="AUS"/>
    <x v="0"/>
    <n v="2015"/>
    <x v="0"/>
    <s v="PC"/>
    <s v="Percentage"/>
    <n v="0"/>
    <s v="Units"/>
    <m/>
    <m/>
    <n v="0.23499999999999999"/>
    <m/>
    <m/>
  </r>
  <r>
    <s v="HF2"/>
    <x v="3"/>
    <x v="0"/>
    <s v="Current expenditure on health (all functions)"/>
    <s v="HP4"/>
    <x v="4"/>
    <s v="PARCUR"/>
    <x v="1"/>
    <s v="AUS"/>
    <x v="0"/>
    <n v="2016"/>
    <x v="1"/>
    <s v="PC"/>
    <s v="Percentage"/>
    <n v="0"/>
    <s v="Units"/>
    <m/>
    <m/>
    <n v="0.216"/>
    <m/>
    <m/>
  </r>
  <r>
    <s v="HF2"/>
    <x v="3"/>
    <x v="0"/>
    <s v="Current expenditure on health (all functions)"/>
    <s v="HP4"/>
    <x v="4"/>
    <s v="PARCUR"/>
    <x v="1"/>
    <s v="AUS"/>
    <x v="0"/>
    <n v="2017"/>
    <x v="2"/>
    <s v="PC"/>
    <s v="Percentage"/>
    <n v="0"/>
    <s v="Units"/>
    <m/>
    <m/>
    <n v="0.21299999999999999"/>
    <m/>
    <m/>
  </r>
  <r>
    <s v="HF2"/>
    <x v="3"/>
    <x v="0"/>
    <s v="Current expenditure on health (all functions)"/>
    <s v="HP4"/>
    <x v="4"/>
    <s v="PARCUR"/>
    <x v="1"/>
    <s v="AUS"/>
    <x v="0"/>
    <n v="2018"/>
    <x v="3"/>
    <s v="PC"/>
    <s v="Percentage"/>
    <n v="0"/>
    <s v="Units"/>
    <m/>
    <m/>
    <n v="0.22600000000000001"/>
    <m/>
    <m/>
  </r>
  <r>
    <s v="HF2"/>
    <x v="3"/>
    <x v="0"/>
    <s v="Current expenditure on health (all functions)"/>
    <s v="HP4"/>
    <x v="4"/>
    <s v="PARCUR"/>
    <x v="1"/>
    <s v="AUS"/>
    <x v="0"/>
    <n v="2019"/>
    <x v="4"/>
    <s v="PC"/>
    <s v="Percentage"/>
    <n v="0"/>
    <s v="Units"/>
    <m/>
    <m/>
    <n v="0.23100000000000001"/>
    <m/>
    <m/>
  </r>
  <r>
    <s v="HF2"/>
    <x v="3"/>
    <x v="0"/>
    <s v="Current expenditure on health (all functions)"/>
    <s v="HP4"/>
    <x v="4"/>
    <s v="PARCUR"/>
    <x v="1"/>
    <s v="AUS"/>
    <x v="0"/>
    <n v="2020"/>
    <x v="5"/>
    <s v="PC"/>
    <s v="Percentage"/>
    <n v="0"/>
    <s v="Units"/>
    <m/>
    <m/>
    <n v="0.219"/>
    <m/>
    <m/>
  </r>
  <r>
    <s v="HF2"/>
    <x v="3"/>
    <x v="0"/>
    <s v="Current expenditure on health (all functions)"/>
    <s v="HP4"/>
    <x v="4"/>
    <s v="MLLNCU"/>
    <x v="2"/>
    <s v="AUS"/>
    <x v="0"/>
    <n v="2015"/>
    <x v="0"/>
    <s v="AUD"/>
    <s v="Australian Dollar"/>
    <n v="6"/>
    <s v="Millions"/>
    <m/>
    <m/>
    <n v="396.68299999999999"/>
    <m/>
    <m/>
  </r>
  <r>
    <s v="HF2"/>
    <x v="3"/>
    <x v="0"/>
    <s v="Current expenditure on health (all functions)"/>
    <s v="HP4"/>
    <x v="4"/>
    <s v="MLLNCU"/>
    <x v="2"/>
    <s v="AUS"/>
    <x v="0"/>
    <n v="2016"/>
    <x v="1"/>
    <s v="AUD"/>
    <s v="Australian Dollar"/>
    <n v="6"/>
    <s v="Millions"/>
    <m/>
    <m/>
    <n v="383.084"/>
    <m/>
    <m/>
  </r>
  <r>
    <s v="HF2"/>
    <x v="3"/>
    <x v="0"/>
    <s v="Current expenditure on health (all functions)"/>
    <s v="HP4"/>
    <x v="4"/>
    <s v="MLLNCU"/>
    <x v="2"/>
    <s v="AUS"/>
    <x v="0"/>
    <n v="2017"/>
    <x v="2"/>
    <s v="AUD"/>
    <s v="Australian Dollar"/>
    <n v="6"/>
    <s v="Millions"/>
    <m/>
    <m/>
    <n v="397.82600000000002"/>
    <m/>
    <m/>
  </r>
  <r>
    <s v="HF2"/>
    <x v="3"/>
    <x v="0"/>
    <s v="Current expenditure on health (all functions)"/>
    <s v="HP4"/>
    <x v="4"/>
    <s v="MLLNCU"/>
    <x v="2"/>
    <s v="AUS"/>
    <x v="0"/>
    <n v="2018"/>
    <x v="3"/>
    <s v="AUD"/>
    <s v="Australian Dollar"/>
    <n v="6"/>
    <s v="Millions"/>
    <m/>
    <m/>
    <n v="442.142"/>
    <m/>
    <m/>
  </r>
  <r>
    <s v="HF2"/>
    <x v="3"/>
    <x v="0"/>
    <s v="Current expenditure on health (all functions)"/>
    <s v="HP4"/>
    <x v="4"/>
    <s v="MLLNCU"/>
    <x v="2"/>
    <s v="AUS"/>
    <x v="0"/>
    <n v="2019"/>
    <x v="4"/>
    <s v="AUD"/>
    <s v="Australian Dollar"/>
    <n v="6"/>
    <s v="Millions"/>
    <m/>
    <m/>
    <n v="468.26499999999999"/>
    <m/>
    <m/>
  </r>
  <r>
    <s v="HF2"/>
    <x v="3"/>
    <x v="0"/>
    <s v="Current expenditure on health (all functions)"/>
    <s v="HP4"/>
    <x v="4"/>
    <s v="MLLNCU"/>
    <x v="2"/>
    <s v="AUS"/>
    <x v="0"/>
    <n v="2020"/>
    <x v="5"/>
    <s v="AUD"/>
    <s v="Australian Dollar"/>
    <n v="6"/>
    <s v="Millions"/>
    <m/>
    <m/>
    <n v="486.351"/>
    <m/>
    <m/>
  </r>
  <r>
    <s v="HF2"/>
    <x v="3"/>
    <x v="0"/>
    <s v="Current expenditure on health (all functions)"/>
    <s v="HP4"/>
    <x v="4"/>
    <s v="VALREL"/>
    <x v="3"/>
    <s v="AUS"/>
    <x v="0"/>
    <n v="2015"/>
    <x v="0"/>
    <s v="AUD"/>
    <s v="Australian Dollar"/>
    <n v="6"/>
    <s v="Millions"/>
    <n v="2015"/>
    <n v="2015"/>
    <n v="396.68299999999999"/>
    <m/>
    <m/>
  </r>
  <r>
    <s v="HF2"/>
    <x v="3"/>
    <x v="0"/>
    <s v="Current expenditure on health (all functions)"/>
    <s v="HP4"/>
    <x v="4"/>
    <s v="VALREL"/>
    <x v="3"/>
    <s v="AUS"/>
    <x v="0"/>
    <n v="2016"/>
    <x v="1"/>
    <s v="AUD"/>
    <s v="Australian Dollar"/>
    <n v="6"/>
    <s v="Millions"/>
    <n v="2015"/>
    <n v="2015"/>
    <n v="379.245"/>
    <m/>
    <m/>
  </r>
  <r>
    <s v="HF2"/>
    <x v="3"/>
    <x v="0"/>
    <s v="Current expenditure on health (all functions)"/>
    <s v="HP4"/>
    <x v="4"/>
    <s v="VALREL"/>
    <x v="3"/>
    <s v="AUS"/>
    <x v="0"/>
    <n v="2017"/>
    <x v="2"/>
    <s v="AUD"/>
    <s v="Australian Dollar"/>
    <n v="6"/>
    <s v="Millions"/>
    <n v="2015"/>
    <n v="2015"/>
    <n v="388.55099999999999"/>
    <m/>
    <m/>
  </r>
  <r>
    <s v="HF2"/>
    <x v="3"/>
    <x v="0"/>
    <s v="Current expenditure on health (all functions)"/>
    <s v="HP4"/>
    <x v="4"/>
    <s v="VALREL"/>
    <x v="3"/>
    <s v="AUS"/>
    <x v="0"/>
    <n v="2018"/>
    <x v="3"/>
    <s v="AUD"/>
    <s v="Australian Dollar"/>
    <n v="6"/>
    <s v="Millions"/>
    <n v="2015"/>
    <n v="2015"/>
    <n v="424.16"/>
    <m/>
    <m/>
  </r>
  <r>
    <s v="HF2"/>
    <x v="3"/>
    <x v="0"/>
    <s v="Current expenditure on health (all functions)"/>
    <s v="HP4"/>
    <x v="4"/>
    <s v="VALREL"/>
    <x v="3"/>
    <s v="AUS"/>
    <x v="0"/>
    <n v="2019"/>
    <x v="4"/>
    <s v="AUD"/>
    <s v="Australian Dollar"/>
    <n v="6"/>
    <s v="Millions"/>
    <n v="2015"/>
    <n v="2015"/>
    <n v="442.40800000000002"/>
    <m/>
    <m/>
  </r>
  <r>
    <s v="HF2"/>
    <x v="3"/>
    <x v="0"/>
    <s v="Current expenditure on health (all functions)"/>
    <s v="HP4"/>
    <x v="4"/>
    <s v="VALREL"/>
    <x v="3"/>
    <s v="AUS"/>
    <x v="0"/>
    <n v="2020"/>
    <x v="5"/>
    <s v="AUD"/>
    <s v="Australian Dollar"/>
    <n v="6"/>
    <s v="Millions"/>
    <n v="2015"/>
    <n v="2015"/>
    <n v="455.39800000000002"/>
    <m/>
    <m/>
  </r>
  <r>
    <s v="HF2"/>
    <x v="3"/>
    <x v="0"/>
    <s v="Current expenditure on health (all functions)"/>
    <s v="HP4"/>
    <x v="4"/>
    <s v="UNPPER"/>
    <x v="4"/>
    <s v="AUS"/>
    <x v="0"/>
    <n v="2015"/>
    <x v="0"/>
    <s v="AUD"/>
    <s v="Australian Dollar"/>
    <n v="0"/>
    <s v="Units"/>
    <m/>
    <m/>
    <n v="16.655999999999999"/>
    <m/>
    <m/>
  </r>
  <r>
    <s v="HF2"/>
    <x v="3"/>
    <x v="0"/>
    <s v="Current expenditure on health (all functions)"/>
    <s v="HP4"/>
    <x v="4"/>
    <s v="UNPPER"/>
    <x v="4"/>
    <s v="AUS"/>
    <x v="0"/>
    <n v="2016"/>
    <x v="1"/>
    <s v="AUD"/>
    <s v="Australian Dollar"/>
    <n v="0"/>
    <s v="Units"/>
    <m/>
    <m/>
    <n v="15.836"/>
    <m/>
    <m/>
  </r>
  <r>
    <s v="HF2"/>
    <x v="3"/>
    <x v="0"/>
    <s v="Current expenditure on health (all functions)"/>
    <s v="HP4"/>
    <x v="4"/>
    <s v="UNPPER"/>
    <x v="4"/>
    <s v="AUS"/>
    <x v="0"/>
    <n v="2017"/>
    <x v="2"/>
    <s v="AUD"/>
    <s v="Australian Dollar"/>
    <n v="0"/>
    <s v="Units"/>
    <m/>
    <m/>
    <n v="16.175999999999998"/>
    <m/>
    <m/>
  </r>
  <r>
    <s v="HF2"/>
    <x v="3"/>
    <x v="0"/>
    <s v="Current expenditure on health (all functions)"/>
    <s v="HP4"/>
    <x v="4"/>
    <s v="UNPPER"/>
    <x v="4"/>
    <s v="AUS"/>
    <x v="0"/>
    <n v="2018"/>
    <x v="3"/>
    <s v="AUD"/>
    <s v="Australian Dollar"/>
    <n v="0"/>
    <s v="Units"/>
    <m/>
    <m/>
    <n v="17.709"/>
    <m/>
    <m/>
  </r>
  <r>
    <s v="HF2"/>
    <x v="3"/>
    <x v="0"/>
    <s v="Current expenditure on health (all functions)"/>
    <s v="HP4"/>
    <x v="4"/>
    <s v="UNPPER"/>
    <x v="4"/>
    <s v="AUS"/>
    <x v="0"/>
    <n v="2019"/>
    <x v="4"/>
    <s v="AUD"/>
    <s v="Australian Dollar"/>
    <n v="0"/>
    <s v="Units"/>
    <m/>
    <m/>
    <n v="18.478999999999999"/>
    <m/>
    <m/>
  </r>
  <r>
    <s v="HF2"/>
    <x v="3"/>
    <x v="0"/>
    <s v="Current expenditure on health (all functions)"/>
    <s v="HP4"/>
    <x v="4"/>
    <s v="UNPPER"/>
    <x v="4"/>
    <s v="AUS"/>
    <x v="0"/>
    <n v="2020"/>
    <x v="5"/>
    <s v="AUD"/>
    <s v="Australian Dollar"/>
    <n v="0"/>
    <s v="Units"/>
    <m/>
    <m/>
    <n v="18.957000000000001"/>
    <m/>
    <m/>
  </r>
  <r>
    <s v="HF2"/>
    <x v="3"/>
    <x v="0"/>
    <s v="Current expenditure on health (all functions)"/>
    <s v="HP4"/>
    <x v="4"/>
    <s v="PPPPER"/>
    <x v="5"/>
    <s v="AUS"/>
    <x v="0"/>
    <n v="2015"/>
    <x v="0"/>
    <s v="USD"/>
    <s v="US Dollar"/>
    <n v="0"/>
    <s v="Units"/>
    <m/>
    <m/>
    <n v="11.226000000000001"/>
    <m/>
    <m/>
  </r>
  <r>
    <s v="HF2"/>
    <x v="3"/>
    <x v="0"/>
    <s v="Current expenditure on health (all functions)"/>
    <s v="HP4"/>
    <x v="4"/>
    <s v="PPPPER"/>
    <x v="5"/>
    <s v="AUS"/>
    <x v="0"/>
    <n v="2016"/>
    <x v="1"/>
    <s v="USD"/>
    <s v="US Dollar"/>
    <n v="0"/>
    <s v="Units"/>
    <m/>
    <m/>
    <n v="10.871"/>
    <m/>
    <m/>
  </r>
  <r>
    <s v="HF2"/>
    <x v="3"/>
    <x v="0"/>
    <s v="Current expenditure on health (all functions)"/>
    <s v="HP4"/>
    <x v="4"/>
    <s v="PPPPER"/>
    <x v="5"/>
    <s v="AUS"/>
    <x v="0"/>
    <n v="2017"/>
    <x v="2"/>
    <s v="USD"/>
    <s v="US Dollar"/>
    <n v="0"/>
    <s v="Units"/>
    <m/>
    <m/>
    <n v="10.823"/>
    <m/>
    <m/>
  </r>
  <r>
    <s v="HF2"/>
    <x v="3"/>
    <x v="0"/>
    <s v="Current expenditure on health (all functions)"/>
    <s v="HP4"/>
    <x v="4"/>
    <s v="PPPPER"/>
    <x v="5"/>
    <s v="AUS"/>
    <x v="0"/>
    <n v="2018"/>
    <x v="3"/>
    <s v="USD"/>
    <s v="US Dollar"/>
    <n v="0"/>
    <s v="Units"/>
    <m/>
    <m/>
    <n v="11.72"/>
    <m/>
    <m/>
  </r>
  <r>
    <s v="HF2"/>
    <x v="3"/>
    <x v="0"/>
    <s v="Current expenditure on health (all functions)"/>
    <s v="HP4"/>
    <x v="4"/>
    <s v="PPPPER"/>
    <x v="5"/>
    <s v="AUS"/>
    <x v="0"/>
    <n v="2019"/>
    <x v="4"/>
    <s v="USD"/>
    <s v="US Dollar"/>
    <n v="0"/>
    <s v="Units"/>
    <m/>
    <m/>
    <n v="11.867000000000001"/>
    <m/>
    <m/>
  </r>
  <r>
    <s v="HF2"/>
    <x v="3"/>
    <x v="0"/>
    <s v="Current expenditure on health (all functions)"/>
    <s v="HP4"/>
    <x v="4"/>
    <s v="PPPPER"/>
    <x v="5"/>
    <s v="AUS"/>
    <x v="0"/>
    <n v="2020"/>
    <x v="5"/>
    <s v="USD"/>
    <s v="US Dollar"/>
    <n v="0"/>
    <s v="Units"/>
    <m/>
    <m/>
    <n v="12.456"/>
    <m/>
    <m/>
  </r>
  <r>
    <s v="HF2"/>
    <x v="3"/>
    <x v="0"/>
    <s v="Current expenditure on health (all functions)"/>
    <s v="HP4"/>
    <x v="4"/>
    <s v="PARPIB"/>
    <x v="0"/>
    <s v="AUT"/>
    <x v="1"/>
    <n v="2015"/>
    <x v="0"/>
    <s v="PC"/>
    <s v="Percentage"/>
    <n v="0"/>
    <s v="Units"/>
    <m/>
    <m/>
    <n v="6.9000000000000006E-2"/>
    <m/>
    <m/>
  </r>
  <r>
    <s v="HF2"/>
    <x v="3"/>
    <x v="0"/>
    <s v="Current expenditure on health (all functions)"/>
    <s v="HP4"/>
    <x v="4"/>
    <s v="PARPIB"/>
    <x v="0"/>
    <s v="AUT"/>
    <x v="1"/>
    <n v="2016"/>
    <x v="1"/>
    <s v="PC"/>
    <s v="Percentage"/>
    <n v="0"/>
    <s v="Units"/>
    <m/>
    <m/>
    <n v="7.0000000000000007E-2"/>
    <m/>
    <m/>
  </r>
  <r>
    <s v="HF2"/>
    <x v="3"/>
    <x v="0"/>
    <s v="Current expenditure on health (all functions)"/>
    <s v="HP4"/>
    <x v="4"/>
    <s v="PARPIB"/>
    <x v="0"/>
    <s v="AUT"/>
    <x v="1"/>
    <n v="2017"/>
    <x v="2"/>
    <s v="PC"/>
    <s v="Percentage"/>
    <n v="0"/>
    <s v="Units"/>
    <m/>
    <m/>
    <n v="6.9000000000000006E-2"/>
    <m/>
    <m/>
  </r>
  <r>
    <s v="HF2"/>
    <x v="3"/>
    <x v="0"/>
    <s v="Current expenditure on health (all functions)"/>
    <s v="HP4"/>
    <x v="4"/>
    <s v="PARPIB"/>
    <x v="0"/>
    <s v="AUT"/>
    <x v="1"/>
    <n v="2018"/>
    <x v="3"/>
    <s v="PC"/>
    <s v="Percentage"/>
    <n v="0"/>
    <s v="Units"/>
    <m/>
    <m/>
    <n v="7.1999999999999995E-2"/>
    <m/>
    <m/>
  </r>
  <r>
    <s v="HF2"/>
    <x v="3"/>
    <x v="0"/>
    <s v="Current expenditure on health (all functions)"/>
    <s v="HP4"/>
    <x v="4"/>
    <s v="PARPIB"/>
    <x v="0"/>
    <s v="AUT"/>
    <x v="1"/>
    <n v="2019"/>
    <x v="4"/>
    <s v="PC"/>
    <s v="Percentage"/>
    <n v="0"/>
    <s v="Units"/>
    <m/>
    <m/>
    <n v="7.5999999999999998E-2"/>
    <m/>
    <m/>
  </r>
  <r>
    <s v="HF2"/>
    <x v="3"/>
    <x v="0"/>
    <s v="Current expenditure on health (all functions)"/>
    <s v="HP4"/>
    <x v="4"/>
    <s v="PARPIB"/>
    <x v="0"/>
    <s v="AUT"/>
    <x v="1"/>
    <n v="2020"/>
    <x v="5"/>
    <s v="PC"/>
    <s v="Percentage"/>
    <n v="0"/>
    <s v="Units"/>
    <m/>
    <m/>
    <n v="8.1000000000000003E-2"/>
    <m/>
    <m/>
  </r>
  <r>
    <s v="HF2"/>
    <x v="3"/>
    <x v="0"/>
    <s v="Current expenditure on health (all functions)"/>
    <s v="HP4"/>
    <x v="4"/>
    <s v="PARPIB"/>
    <x v="0"/>
    <s v="AUT"/>
    <x v="1"/>
    <n v="2021"/>
    <x v="6"/>
    <s v="PC"/>
    <s v="Percentage"/>
    <n v="0"/>
    <s v="Units"/>
    <m/>
    <m/>
    <n v="6.2E-2"/>
    <m/>
    <m/>
  </r>
  <r>
    <s v="HF2"/>
    <x v="3"/>
    <x v="0"/>
    <s v="Current expenditure on health (all functions)"/>
    <s v="HP4"/>
    <x v="4"/>
    <s v="MLLNCU"/>
    <x v="2"/>
    <s v="AUT"/>
    <x v="1"/>
    <n v="2015"/>
    <x v="0"/>
    <s v="EUR"/>
    <s v="Euro"/>
    <n v="6"/>
    <s v="Millions"/>
    <m/>
    <m/>
    <n v="238.00299999999999"/>
    <m/>
    <m/>
  </r>
  <r>
    <s v="HF2"/>
    <x v="3"/>
    <x v="0"/>
    <s v="Current expenditure on health (all functions)"/>
    <s v="HP4"/>
    <x v="4"/>
    <s v="MLLNCU"/>
    <x v="2"/>
    <s v="AUT"/>
    <x v="1"/>
    <n v="2016"/>
    <x v="1"/>
    <s v="EUR"/>
    <s v="Euro"/>
    <n v="6"/>
    <s v="Millions"/>
    <m/>
    <m/>
    <n v="251.62299999999999"/>
    <m/>
    <m/>
  </r>
  <r>
    <s v="HF2"/>
    <x v="3"/>
    <x v="0"/>
    <s v="Current expenditure on health (all functions)"/>
    <s v="HP4"/>
    <x v="4"/>
    <s v="MLLNCU"/>
    <x v="2"/>
    <s v="AUT"/>
    <x v="1"/>
    <n v="2017"/>
    <x v="2"/>
    <s v="EUR"/>
    <s v="Euro"/>
    <n v="6"/>
    <s v="Millions"/>
    <m/>
    <m/>
    <n v="256.702"/>
    <m/>
    <m/>
  </r>
  <r>
    <s v="HF2"/>
    <x v="3"/>
    <x v="0"/>
    <s v="Current expenditure on health (all functions)"/>
    <s v="HP4"/>
    <x v="4"/>
    <s v="MLLNCU"/>
    <x v="2"/>
    <s v="AUT"/>
    <x v="1"/>
    <n v="2018"/>
    <x v="3"/>
    <s v="EUR"/>
    <s v="Euro"/>
    <n v="6"/>
    <s v="Millions"/>
    <m/>
    <m/>
    <n v="277.98599999999999"/>
    <m/>
    <m/>
  </r>
  <r>
    <s v="HF2"/>
    <x v="3"/>
    <x v="0"/>
    <s v="Current expenditure on health (all functions)"/>
    <s v="HP4"/>
    <x v="4"/>
    <s v="MLLNCU"/>
    <x v="2"/>
    <s v="AUT"/>
    <x v="1"/>
    <n v="2019"/>
    <x v="4"/>
    <s v="EUR"/>
    <s v="Euro"/>
    <n v="6"/>
    <s v="Millions"/>
    <m/>
    <m/>
    <n v="301.03399999999999"/>
    <m/>
    <m/>
  </r>
  <r>
    <s v="HF2"/>
    <x v="3"/>
    <x v="0"/>
    <s v="Current expenditure on health (all functions)"/>
    <s v="HP4"/>
    <x v="4"/>
    <s v="MLLNCU"/>
    <x v="2"/>
    <s v="AUT"/>
    <x v="1"/>
    <n v="2020"/>
    <x v="5"/>
    <s v="EUR"/>
    <s v="Euro"/>
    <n v="6"/>
    <s v="Millions"/>
    <m/>
    <m/>
    <n v="306.75599999999997"/>
    <m/>
    <m/>
  </r>
  <r>
    <s v="HF2"/>
    <x v="3"/>
    <x v="0"/>
    <s v="Current expenditure on health (all functions)"/>
    <s v="HP4"/>
    <x v="4"/>
    <s v="MLLNCU"/>
    <x v="2"/>
    <s v="AUT"/>
    <x v="1"/>
    <n v="2021"/>
    <x v="6"/>
    <s v="EUR"/>
    <s v="Euro"/>
    <n v="6"/>
    <s v="Millions"/>
    <m/>
    <m/>
    <n v="252.935"/>
    <m/>
    <m/>
  </r>
  <r>
    <s v="HF2"/>
    <x v="3"/>
    <x v="0"/>
    <s v="Current expenditure on health (all functions)"/>
    <s v="HP4"/>
    <x v="4"/>
    <s v="UNPPER"/>
    <x v="4"/>
    <s v="AUT"/>
    <x v="1"/>
    <n v="2015"/>
    <x v="0"/>
    <s v="EUR"/>
    <s v="Euro"/>
    <n v="0"/>
    <s v="Units"/>
    <m/>
    <m/>
    <n v="27.538"/>
    <m/>
    <m/>
  </r>
  <r>
    <s v="HF2"/>
    <x v="3"/>
    <x v="0"/>
    <s v="Current expenditure on health (all functions)"/>
    <s v="HP4"/>
    <x v="4"/>
    <s v="UNPPER"/>
    <x v="4"/>
    <s v="AUT"/>
    <x v="1"/>
    <n v="2016"/>
    <x v="1"/>
    <s v="EUR"/>
    <s v="Euro"/>
    <n v="0"/>
    <s v="Units"/>
    <m/>
    <m/>
    <n v="28.800999999999998"/>
    <m/>
    <m/>
  </r>
  <r>
    <s v="HF2"/>
    <x v="3"/>
    <x v="0"/>
    <s v="Current expenditure on health (all functions)"/>
    <s v="HP4"/>
    <x v="4"/>
    <s v="UNPPER"/>
    <x v="4"/>
    <s v="AUT"/>
    <x v="1"/>
    <n v="2017"/>
    <x v="2"/>
    <s v="EUR"/>
    <s v="Euro"/>
    <n v="0"/>
    <s v="Units"/>
    <m/>
    <m/>
    <n v="29.178999999999998"/>
    <m/>
    <m/>
  </r>
  <r>
    <s v="HF2"/>
    <x v="3"/>
    <x v="0"/>
    <s v="Current expenditure on health (all functions)"/>
    <s v="HP4"/>
    <x v="4"/>
    <s v="UNPPER"/>
    <x v="4"/>
    <s v="AUT"/>
    <x v="1"/>
    <n v="2018"/>
    <x v="3"/>
    <s v="EUR"/>
    <s v="Euro"/>
    <n v="0"/>
    <s v="Units"/>
    <m/>
    <m/>
    <n v="31.445"/>
    <m/>
    <m/>
  </r>
  <r>
    <s v="HF2"/>
    <x v="3"/>
    <x v="0"/>
    <s v="Current expenditure on health (all functions)"/>
    <s v="HP4"/>
    <x v="4"/>
    <s v="UNPPER"/>
    <x v="4"/>
    <s v="AUT"/>
    <x v="1"/>
    <n v="2019"/>
    <x v="4"/>
    <s v="EUR"/>
    <s v="Euro"/>
    <n v="0"/>
    <s v="Units"/>
    <m/>
    <m/>
    <n v="33.901000000000003"/>
    <m/>
    <m/>
  </r>
  <r>
    <s v="HF2"/>
    <x v="3"/>
    <x v="0"/>
    <s v="Current expenditure on health (all functions)"/>
    <s v="HP4"/>
    <x v="4"/>
    <s v="UNPPER"/>
    <x v="4"/>
    <s v="AUT"/>
    <x v="1"/>
    <n v="2020"/>
    <x v="5"/>
    <s v="EUR"/>
    <s v="Euro"/>
    <n v="0"/>
    <s v="Units"/>
    <m/>
    <m/>
    <n v="34.402000000000001"/>
    <m/>
    <m/>
  </r>
  <r>
    <s v="HF2"/>
    <x v="3"/>
    <x v="0"/>
    <s v="Current expenditure on health (all functions)"/>
    <s v="HP4"/>
    <x v="4"/>
    <s v="UNPPER"/>
    <x v="4"/>
    <s v="AUT"/>
    <x v="1"/>
    <n v="2021"/>
    <x v="6"/>
    <s v="EUR"/>
    <s v="Euro"/>
    <n v="0"/>
    <s v="Units"/>
    <m/>
    <m/>
    <n v="28.242999999999999"/>
    <m/>
    <m/>
  </r>
  <r>
    <s v="HF2"/>
    <x v="3"/>
    <x v="0"/>
    <s v="Current expenditure on health (all functions)"/>
    <s v="HP4"/>
    <x v="4"/>
    <s v="PARPIB"/>
    <x v="0"/>
    <s v="BEL"/>
    <x v="2"/>
    <n v="2015"/>
    <x v="0"/>
    <s v="PC"/>
    <s v="Percentage"/>
    <n v="0"/>
    <s v="Units"/>
    <m/>
    <m/>
    <n v="1.4E-2"/>
    <m/>
    <m/>
  </r>
  <r>
    <s v="HF2"/>
    <x v="3"/>
    <x v="0"/>
    <s v="Current expenditure on health (all functions)"/>
    <s v="HP4"/>
    <x v="4"/>
    <s v="PARPIB"/>
    <x v="0"/>
    <s v="BEL"/>
    <x v="2"/>
    <n v="2016"/>
    <x v="1"/>
    <s v="PC"/>
    <s v="Percentage"/>
    <n v="0"/>
    <s v="Units"/>
    <m/>
    <m/>
    <n v="1.4E-2"/>
    <m/>
    <m/>
  </r>
  <r>
    <s v="HF2"/>
    <x v="3"/>
    <x v="0"/>
    <s v="Current expenditure on health (all functions)"/>
    <s v="HP4"/>
    <x v="4"/>
    <s v="PARPIB"/>
    <x v="0"/>
    <s v="BEL"/>
    <x v="2"/>
    <n v="2017"/>
    <x v="2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4"/>
    <x v="4"/>
    <s v="PARPIB"/>
    <x v="0"/>
    <s v="BEL"/>
    <x v="2"/>
    <n v="2018"/>
    <x v="3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4"/>
    <x v="4"/>
    <s v="PARPIB"/>
    <x v="0"/>
    <s v="BEL"/>
    <x v="2"/>
    <n v="2019"/>
    <x v="4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4"/>
    <x v="4"/>
    <s v="PARPIB"/>
    <x v="0"/>
    <s v="BEL"/>
    <x v="2"/>
    <n v="2020"/>
    <x v="5"/>
    <s v="PC"/>
    <s v="Percentage"/>
    <n v="0"/>
    <s v="Units"/>
    <m/>
    <m/>
    <n v="1.2E-2"/>
    <m/>
    <m/>
  </r>
  <r>
    <s v="HF2"/>
    <x v="3"/>
    <x v="0"/>
    <s v="Current expenditure on health (all functions)"/>
    <s v="HP4"/>
    <x v="4"/>
    <s v="PARPIB"/>
    <x v="0"/>
    <s v="BEL"/>
    <x v="2"/>
    <n v="2021"/>
    <x v="6"/>
    <s v="PC"/>
    <s v="Percentage"/>
    <n v="0"/>
    <s v="Units"/>
    <m/>
    <m/>
    <n v="1.4E-2"/>
    <m/>
    <m/>
  </r>
  <r>
    <s v="HF2"/>
    <x v="3"/>
    <x v="0"/>
    <s v="Current expenditure on health (all functions)"/>
    <s v="HP4"/>
    <x v="4"/>
    <s v="PARCUR"/>
    <x v="1"/>
    <s v="BEL"/>
    <x v="2"/>
    <n v="2015"/>
    <x v="0"/>
    <s v="PC"/>
    <s v="Percentage"/>
    <n v="0"/>
    <s v="Units"/>
    <m/>
    <m/>
    <n v="0.127"/>
    <m/>
    <m/>
  </r>
  <r>
    <s v="HF2"/>
    <x v="3"/>
    <x v="0"/>
    <s v="Current expenditure on health (all functions)"/>
    <s v="HP4"/>
    <x v="4"/>
    <s v="PARCUR"/>
    <x v="1"/>
    <s v="BEL"/>
    <x v="2"/>
    <n v="2016"/>
    <x v="1"/>
    <s v="PC"/>
    <s v="Percentage"/>
    <n v="0"/>
    <s v="Units"/>
    <m/>
    <m/>
    <n v="0.127"/>
    <m/>
    <m/>
  </r>
  <r>
    <s v="HF2"/>
    <x v="3"/>
    <x v="0"/>
    <s v="Current expenditure on health (all functions)"/>
    <s v="HP4"/>
    <x v="4"/>
    <s v="PARCUR"/>
    <x v="1"/>
    <s v="BEL"/>
    <x v="2"/>
    <n v="2017"/>
    <x v="2"/>
    <s v="PC"/>
    <s v="Percentage"/>
    <n v="0"/>
    <s v="Units"/>
    <m/>
    <m/>
    <n v="0.122"/>
    <m/>
    <m/>
  </r>
  <r>
    <s v="HF2"/>
    <x v="3"/>
    <x v="0"/>
    <s v="Current expenditure on health (all functions)"/>
    <s v="HP4"/>
    <x v="4"/>
    <s v="PARCUR"/>
    <x v="1"/>
    <s v="BEL"/>
    <x v="2"/>
    <n v="2018"/>
    <x v="3"/>
    <s v="PC"/>
    <s v="Percentage"/>
    <n v="0"/>
    <s v="Units"/>
    <m/>
    <m/>
    <n v="0.122"/>
    <m/>
    <m/>
  </r>
  <r>
    <s v="HF2"/>
    <x v="3"/>
    <x v="0"/>
    <s v="Current expenditure on health (all functions)"/>
    <s v="HP4"/>
    <x v="4"/>
    <s v="PARCUR"/>
    <x v="1"/>
    <s v="BEL"/>
    <x v="2"/>
    <n v="2019"/>
    <x v="4"/>
    <s v="PC"/>
    <s v="Percentage"/>
    <n v="0"/>
    <s v="Units"/>
    <m/>
    <m/>
    <n v="0.11899999999999999"/>
    <m/>
    <m/>
  </r>
  <r>
    <s v="HF2"/>
    <x v="3"/>
    <x v="0"/>
    <s v="Current expenditure on health (all functions)"/>
    <s v="HP4"/>
    <x v="4"/>
    <s v="PARCUR"/>
    <x v="1"/>
    <s v="BEL"/>
    <x v="2"/>
    <n v="2020"/>
    <x v="5"/>
    <s v="PC"/>
    <s v="Percentage"/>
    <n v="0"/>
    <s v="Units"/>
    <m/>
    <m/>
    <n v="0.105"/>
    <m/>
    <m/>
  </r>
  <r>
    <s v="HF2"/>
    <x v="3"/>
    <x v="0"/>
    <s v="Current expenditure on health (all functions)"/>
    <s v="HP4"/>
    <x v="4"/>
    <s v="PARCUR"/>
    <x v="1"/>
    <s v="BEL"/>
    <x v="2"/>
    <n v="2021"/>
    <x v="6"/>
    <s v="PC"/>
    <s v="Percentage"/>
    <n v="0"/>
    <s v="Units"/>
    <m/>
    <m/>
    <n v="0.123"/>
    <m/>
    <m/>
  </r>
  <r>
    <s v="HF2"/>
    <x v="3"/>
    <x v="0"/>
    <s v="Current expenditure on health (all functions)"/>
    <s v="HP4"/>
    <x v="4"/>
    <s v="MLLNCU"/>
    <x v="2"/>
    <s v="BEL"/>
    <x v="2"/>
    <n v="2015"/>
    <x v="0"/>
    <s v="EUR"/>
    <s v="Euro"/>
    <n v="6"/>
    <s v="Millions"/>
    <m/>
    <m/>
    <n v="56.991999999999997"/>
    <m/>
    <m/>
  </r>
  <r>
    <s v="HF2"/>
    <x v="3"/>
    <x v="0"/>
    <s v="Current expenditure on health (all functions)"/>
    <s v="HP4"/>
    <x v="4"/>
    <s v="MLLNCU"/>
    <x v="2"/>
    <s v="BEL"/>
    <x v="2"/>
    <n v="2016"/>
    <x v="1"/>
    <s v="EUR"/>
    <s v="Euro"/>
    <n v="6"/>
    <s v="Millions"/>
    <m/>
    <m/>
    <n v="58.957999999999998"/>
    <m/>
    <m/>
  </r>
  <r>
    <s v="HF2"/>
    <x v="3"/>
    <x v="0"/>
    <s v="Current expenditure on health (all functions)"/>
    <s v="HP4"/>
    <x v="4"/>
    <s v="MLLNCU"/>
    <x v="2"/>
    <s v="BEL"/>
    <x v="2"/>
    <n v="2017"/>
    <x v="2"/>
    <s v="EUR"/>
    <s v="Euro"/>
    <n v="6"/>
    <s v="Millions"/>
    <m/>
    <m/>
    <n v="58.494999999999997"/>
    <m/>
    <m/>
  </r>
  <r>
    <s v="HF2"/>
    <x v="3"/>
    <x v="0"/>
    <s v="Current expenditure on health (all functions)"/>
    <s v="HP4"/>
    <x v="4"/>
    <s v="MLLNCU"/>
    <x v="2"/>
    <s v="BEL"/>
    <x v="2"/>
    <n v="2018"/>
    <x v="3"/>
    <s v="EUR"/>
    <s v="Euro"/>
    <n v="6"/>
    <s v="Millions"/>
    <m/>
    <m/>
    <n v="60.89"/>
    <m/>
    <m/>
  </r>
  <r>
    <s v="HF2"/>
    <x v="3"/>
    <x v="0"/>
    <s v="Current expenditure on health (all functions)"/>
    <s v="HP4"/>
    <x v="4"/>
    <s v="MLLNCU"/>
    <x v="2"/>
    <s v="BEL"/>
    <x v="2"/>
    <n v="2019"/>
    <x v="4"/>
    <s v="EUR"/>
    <s v="Euro"/>
    <n v="6"/>
    <s v="Millions"/>
    <m/>
    <m/>
    <n v="61.679000000000002"/>
    <m/>
    <m/>
  </r>
  <r>
    <s v="HF2"/>
    <x v="3"/>
    <x v="0"/>
    <s v="Current expenditure on health (all functions)"/>
    <s v="HP4"/>
    <x v="4"/>
    <s v="MLLNCU"/>
    <x v="2"/>
    <s v="BEL"/>
    <x v="2"/>
    <n v="2020"/>
    <x v="5"/>
    <s v="EUR"/>
    <s v="Euro"/>
    <n v="6"/>
    <s v="Millions"/>
    <m/>
    <m/>
    <n v="54.18"/>
    <m/>
    <m/>
  </r>
  <r>
    <s v="HF2"/>
    <x v="3"/>
    <x v="0"/>
    <s v="Current expenditure on health (all functions)"/>
    <s v="HP4"/>
    <x v="4"/>
    <s v="MLLNCU"/>
    <x v="2"/>
    <s v="BEL"/>
    <x v="2"/>
    <n v="2021"/>
    <x v="6"/>
    <s v="EUR"/>
    <s v="Euro"/>
    <n v="6"/>
    <s v="Millions"/>
    <m/>
    <m/>
    <n v="68.519000000000005"/>
    <m/>
    <m/>
  </r>
  <r>
    <s v="HF2"/>
    <x v="3"/>
    <x v="0"/>
    <s v="Current expenditure on health (all functions)"/>
    <s v="HP4"/>
    <x v="4"/>
    <s v="VALREL"/>
    <x v="3"/>
    <s v="BEL"/>
    <x v="2"/>
    <n v="2015"/>
    <x v="0"/>
    <s v="EUR"/>
    <s v="Euro"/>
    <n v="6"/>
    <s v="Millions"/>
    <n v="2015"/>
    <n v="2015"/>
    <n v="56.991999999999997"/>
    <m/>
    <m/>
  </r>
  <r>
    <s v="HF2"/>
    <x v="3"/>
    <x v="0"/>
    <s v="Current expenditure on health (all functions)"/>
    <s v="HP4"/>
    <x v="4"/>
    <s v="VALREL"/>
    <x v="3"/>
    <s v="BEL"/>
    <x v="2"/>
    <n v="2016"/>
    <x v="1"/>
    <s v="EUR"/>
    <s v="Euro"/>
    <n v="6"/>
    <s v="Millions"/>
    <n v="2015"/>
    <n v="2015"/>
    <n v="58.164000000000001"/>
    <m/>
    <m/>
  </r>
  <r>
    <s v="HF2"/>
    <x v="3"/>
    <x v="0"/>
    <s v="Current expenditure on health (all functions)"/>
    <s v="HP4"/>
    <x v="4"/>
    <s v="VALREL"/>
    <x v="3"/>
    <s v="BEL"/>
    <x v="2"/>
    <n v="2017"/>
    <x v="2"/>
    <s v="EUR"/>
    <s v="Euro"/>
    <n v="6"/>
    <s v="Millions"/>
    <n v="2015"/>
    <n v="2015"/>
    <n v="56.54"/>
    <m/>
    <m/>
  </r>
  <r>
    <s v="HF2"/>
    <x v="3"/>
    <x v="0"/>
    <s v="Current expenditure on health (all functions)"/>
    <s v="HP4"/>
    <x v="4"/>
    <s v="VALREL"/>
    <x v="3"/>
    <s v="BEL"/>
    <x v="2"/>
    <n v="2018"/>
    <x v="3"/>
    <s v="EUR"/>
    <s v="Euro"/>
    <n v="6"/>
    <s v="Millions"/>
    <n v="2015"/>
    <n v="2015"/>
    <n v="57.648000000000003"/>
    <m/>
    <m/>
  </r>
  <r>
    <s v="HF2"/>
    <x v="3"/>
    <x v="0"/>
    <s v="Current expenditure on health (all functions)"/>
    <s v="HP4"/>
    <x v="4"/>
    <s v="VALREL"/>
    <x v="3"/>
    <s v="BEL"/>
    <x v="2"/>
    <n v="2019"/>
    <x v="4"/>
    <s v="EUR"/>
    <s v="Euro"/>
    <n v="6"/>
    <s v="Millions"/>
    <n v="2015"/>
    <n v="2015"/>
    <n v="57.591000000000001"/>
    <m/>
    <m/>
  </r>
  <r>
    <s v="HF2"/>
    <x v="3"/>
    <x v="0"/>
    <s v="Current expenditure on health (all functions)"/>
    <s v="HP4"/>
    <x v="4"/>
    <s v="VALREL"/>
    <x v="3"/>
    <s v="BEL"/>
    <x v="2"/>
    <n v="2020"/>
    <x v="5"/>
    <s v="EUR"/>
    <s v="Euro"/>
    <n v="6"/>
    <s v="Millions"/>
    <n v="2015"/>
    <n v="2015"/>
    <n v="49.875"/>
    <m/>
    <m/>
  </r>
  <r>
    <s v="HF2"/>
    <x v="3"/>
    <x v="0"/>
    <s v="Current expenditure on health (all functions)"/>
    <s v="HP4"/>
    <x v="4"/>
    <s v="VALREL"/>
    <x v="3"/>
    <s v="BEL"/>
    <x v="2"/>
    <n v="2021"/>
    <x v="6"/>
    <s v="EUR"/>
    <s v="Euro"/>
    <n v="6"/>
    <s v="Millions"/>
    <n v="2015"/>
    <n v="2015"/>
    <n v="61.606999999999999"/>
    <m/>
    <m/>
  </r>
  <r>
    <s v="HF2"/>
    <x v="3"/>
    <x v="0"/>
    <s v="Current expenditure on health (all functions)"/>
    <s v="HP4"/>
    <x v="4"/>
    <s v="UNPPER"/>
    <x v="4"/>
    <s v="BEL"/>
    <x v="2"/>
    <n v="2015"/>
    <x v="0"/>
    <s v="EUR"/>
    <s v="Euro"/>
    <n v="0"/>
    <s v="Units"/>
    <m/>
    <m/>
    <n v="5.0549999999999997"/>
    <m/>
    <m/>
  </r>
  <r>
    <s v="HF2"/>
    <x v="3"/>
    <x v="0"/>
    <s v="Current expenditure on health (all functions)"/>
    <s v="HP4"/>
    <x v="4"/>
    <s v="UNPPER"/>
    <x v="4"/>
    <s v="BEL"/>
    <x v="2"/>
    <n v="2016"/>
    <x v="1"/>
    <s v="EUR"/>
    <s v="Euro"/>
    <n v="0"/>
    <s v="Units"/>
    <m/>
    <m/>
    <n v="5.2030000000000003"/>
    <m/>
    <m/>
  </r>
  <r>
    <s v="HF2"/>
    <x v="3"/>
    <x v="0"/>
    <s v="Current expenditure on health (all functions)"/>
    <s v="HP4"/>
    <x v="4"/>
    <s v="UNPPER"/>
    <x v="4"/>
    <s v="BEL"/>
    <x v="2"/>
    <n v="2017"/>
    <x v="2"/>
    <s v="EUR"/>
    <s v="Euro"/>
    <n v="0"/>
    <s v="Units"/>
    <m/>
    <m/>
    <n v="5.1420000000000003"/>
    <m/>
    <m/>
  </r>
  <r>
    <s v="HF2"/>
    <x v="3"/>
    <x v="0"/>
    <s v="Current expenditure on health (all functions)"/>
    <s v="HP4"/>
    <x v="4"/>
    <s v="UNPPER"/>
    <x v="4"/>
    <s v="BEL"/>
    <x v="2"/>
    <n v="2018"/>
    <x v="3"/>
    <s v="EUR"/>
    <s v="Euro"/>
    <n v="0"/>
    <s v="Units"/>
    <m/>
    <m/>
    <n v="5.3289999999999997"/>
    <m/>
    <m/>
  </r>
  <r>
    <s v="HF2"/>
    <x v="3"/>
    <x v="0"/>
    <s v="Current expenditure on health (all functions)"/>
    <s v="HP4"/>
    <x v="4"/>
    <s v="UNPPER"/>
    <x v="4"/>
    <s v="BEL"/>
    <x v="2"/>
    <n v="2019"/>
    <x v="4"/>
    <s v="EUR"/>
    <s v="Euro"/>
    <n v="0"/>
    <s v="Units"/>
    <m/>
    <m/>
    <n v="5.3689999999999998"/>
    <m/>
    <m/>
  </r>
  <r>
    <s v="HF2"/>
    <x v="3"/>
    <x v="0"/>
    <s v="Current expenditure on health (all functions)"/>
    <s v="HP4"/>
    <x v="4"/>
    <s v="UNPPER"/>
    <x v="4"/>
    <s v="BEL"/>
    <x v="2"/>
    <n v="2020"/>
    <x v="5"/>
    <s v="EUR"/>
    <s v="Euro"/>
    <n v="0"/>
    <s v="Units"/>
    <m/>
    <m/>
    <n v="4.6959999999999997"/>
    <m/>
    <m/>
  </r>
  <r>
    <s v="HF2"/>
    <x v="3"/>
    <x v="0"/>
    <s v="Current expenditure on health (all functions)"/>
    <s v="HP4"/>
    <x v="4"/>
    <s v="UNPPER"/>
    <x v="4"/>
    <s v="BEL"/>
    <x v="2"/>
    <n v="2021"/>
    <x v="6"/>
    <s v="EUR"/>
    <s v="Euro"/>
    <n v="0"/>
    <s v="Units"/>
    <m/>
    <m/>
    <n v="5.9139999999999997"/>
    <m/>
    <m/>
  </r>
  <r>
    <s v="HF2"/>
    <x v="3"/>
    <x v="0"/>
    <s v="Current expenditure on health (all functions)"/>
    <s v="HP4"/>
    <x v="4"/>
    <s v="PPPPER"/>
    <x v="5"/>
    <s v="BEL"/>
    <x v="2"/>
    <n v="2015"/>
    <x v="0"/>
    <s v="USD"/>
    <s v="US Dollar"/>
    <n v="0"/>
    <s v="Units"/>
    <m/>
    <m/>
    <n v="6.1029999999999998"/>
    <m/>
    <m/>
  </r>
  <r>
    <s v="HF2"/>
    <x v="3"/>
    <x v="0"/>
    <s v="Current expenditure on health (all functions)"/>
    <s v="HP4"/>
    <x v="4"/>
    <s v="PPPPER"/>
    <x v="5"/>
    <s v="BEL"/>
    <x v="2"/>
    <n v="2016"/>
    <x v="1"/>
    <s v="USD"/>
    <s v="US Dollar"/>
    <n v="0"/>
    <s v="Units"/>
    <m/>
    <m/>
    <n v="6.367"/>
    <m/>
    <m/>
  </r>
  <r>
    <s v="HF2"/>
    <x v="3"/>
    <x v="0"/>
    <s v="Current expenditure on health (all functions)"/>
    <s v="HP4"/>
    <x v="4"/>
    <s v="PPPPER"/>
    <x v="5"/>
    <s v="BEL"/>
    <x v="2"/>
    <n v="2017"/>
    <x v="2"/>
    <s v="USD"/>
    <s v="US Dollar"/>
    <n v="0"/>
    <s v="Units"/>
    <m/>
    <m/>
    <n v="6.26"/>
    <m/>
    <m/>
  </r>
  <r>
    <s v="HF2"/>
    <x v="3"/>
    <x v="0"/>
    <s v="Current expenditure on health (all functions)"/>
    <s v="HP4"/>
    <x v="4"/>
    <s v="PPPPER"/>
    <x v="5"/>
    <s v="BEL"/>
    <x v="2"/>
    <n v="2018"/>
    <x v="3"/>
    <s v="USD"/>
    <s v="US Dollar"/>
    <n v="0"/>
    <s v="Units"/>
    <m/>
    <m/>
    <n v="6.52"/>
    <m/>
    <m/>
  </r>
  <r>
    <s v="HF2"/>
    <x v="3"/>
    <x v="0"/>
    <s v="Current expenditure on health (all functions)"/>
    <s v="HP4"/>
    <x v="4"/>
    <s v="PPPPER"/>
    <x v="5"/>
    <s v="BEL"/>
    <x v="2"/>
    <n v="2019"/>
    <x v="4"/>
    <s v="USD"/>
    <s v="US Dollar"/>
    <n v="0"/>
    <s v="Units"/>
    <m/>
    <m/>
    <n v="6.4740000000000002"/>
    <m/>
    <m/>
  </r>
  <r>
    <s v="HF2"/>
    <x v="3"/>
    <x v="0"/>
    <s v="Current expenditure on health (all functions)"/>
    <s v="HP4"/>
    <x v="4"/>
    <s v="PPPPER"/>
    <x v="5"/>
    <s v="BEL"/>
    <x v="2"/>
    <n v="2020"/>
    <x v="5"/>
    <s v="USD"/>
    <s v="US Dollar"/>
    <n v="0"/>
    <s v="Units"/>
    <m/>
    <m/>
    <n v="5.7969999999999997"/>
    <m/>
    <m/>
  </r>
  <r>
    <s v="HF2"/>
    <x v="3"/>
    <x v="0"/>
    <s v="Current expenditure on health (all functions)"/>
    <s v="HP4"/>
    <x v="4"/>
    <s v="PPPPER"/>
    <x v="5"/>
    <s v="BEL"/>
    <x v="2"/>
    <n v="2021"/>
    <x v="6"/>
    <s v="USD"/>
    <s v="US Dollar"/>
    <n v="0"/>
    <s v="Units"/>
    <m/>
    <m/>
    <n v="7.4359999999999999"/>
    <m/>
    <m/>
  </r>
  <r>
    <s v="HF2"/>
    <x v="3"/>
    <x v="0"/>
    <s v="Current expenditure on health (all functions)"/>
    <s v="HP5"/>
    <x v="5"/>
    <s v="PARPIB"/>
    <x v="0"/>
    <s v="AUS"/>
    <x v="0"/>
    <n v="2015"/>
    <x v="0"/>
    <s v="PC"/>
    <s v="Percentage"/>
    <n v="0"/>
    <s v="Units"/>
    <m/>
    <m/>
    <n v="6.3E-2"/>
    <m/>
    <m/>
  </r>
  <r>
    <s v="HF2"/>
    <x v="3"/>
    <x v="0"/>
    <s v="Current expenditure on health (all functions)"/>
    <s v="HP5"/>
    <x v="5"/>
    <s v="PARPIB"/>
    <x v="0"/>
    <s v="AUS"/>
    <x v="0"/>
    <n v="2016"/>
    <x v="1"/>
    <s v="PC"/>
    <s v="Percentage"/>
    <n v="0"/>
    <s v="Units"/>
    <m/>
    <m/>
    <n v="6.2E-2"/>
    <m/>
    <m/>
  </r>
  <r>
    <s v="HF2"/>
    <x v="3"/>
    <x v="0"/>
    <s v="Current expenditure on health (all functions)"/>
    <s v="HP5"/>
    <x v="5"/>
    <s v="PARPIB"/>
    <x v="0"/>
    <s v="AUS"/>
    <x v="0"/>
    <n v="2017"/>
    <x v="2"/>
    <s v="PC"/>
    <s v="Percentage"/>
    <n v="0"/>
    <s v="Units"/>
    <m/>
    <m/>
    <n v="6.2E-2"/>
    <m/>
    <m/>
  </r>
  <r>
    <s v="HF2"/>
    <x v="3"/>
    <x v="0"/>
    <s v="Current expenditure on health (all functions)"/>
    <s v="HP5"/>
    <x v="5"/>
    <s v="PARPIB"/>
    <x v="0"/>
    <s v="AUS"/>
    <x v="0"/>
    <n v="2018"/>
    <x v="3"/>
    <s v="PC"/>
    <s v="Percentage"/>
    <n v="0"/>
    <s v="Units"/>
    <m/>
    <m/>
    <n v="6.0999999999999999E-2"/>
    <m/>
    <m/>
  </r>
  <r>
    <s v="HF2"/>
    <x v="3"/>
    <x v="0"/>
    <s v="Current expenditure on health (all functions)"/>
    <s v="HP5"/>
    <x v="5"/>
    <s v="PARPIB"/>
    <x v="0"/>
    <s v="AUS"/>
    <x v="0"/>
    <n v="2019"/>
    <x v="4"/>
    <s v="PC"/>
    <s v="Percentage"/>
    <n v="0"/>
    <s v="Units"/>
    <m/>
    <m/>
    <n v="5.6000000000000001E-2"/>
    <m/>
    <m/>
  </r>
  <r>
    <s v="HF2"/>
    <x v="3"/>
    <x v="0"/>
    <s v="Current expenditure on health (all functions)"/>
    <s v="HP5"/>
    <x v="5"/>
    <s v="PARPIB"/>
    <x v="0"/>
    <s v="AUS"/>
    <x v="0"/>
    <n v="2020"/>
    <x v="5"/>
    <s v="PC"/>
    <s v="Percentage"/>
    <n v="0"/>
    <s v="Units"/>
    <m/>
    <m/>
    <n v="5.8000000000000003E-2"/>
    <m/>
    <m/>
  </r>
  <r>
    <s v="HF2"/>
    <x v="3"/>
    <x v="0"/>
    <s v="Current expenditure on health (all functions)"/>
    <s v="HP5"/>
    <x v="5"/>
    <s v="PARCUR"/>
    <x v="1"/>
    <s v="AUS"/>
    <x v="0"/>
    <n v="2015"/>
    <x v="0"/>
    <s v="PC"/>
    <s v="Percentage"/>
    <n v="0"/>
    <s v="Units"/>
    <m/>
    <m/>
    <n v="0.61899999999999999"/>
    <m/>
    <m/>
  </r>
  <r>
    <s v="HF2"/>
    <x v="3"/>
    <x v="0"/>
    <s v="Current expenditure on health (all functions)"/>
    <s v="HP5"/>
    <x v="5"/>
    <s v="PARCUR"/>
    <x v="1"/>
    <s v="AUS"/>
    <x v="0"/>
    <n v="2016"/>
    <x v="1"/>
    <s v="PC"/>
    <s v="Percentage"/>
    <n v="0"/>
    <s v="Units"/>
    <m/>
    <m/>
    <n v="0.61299999999999999"/>
    <m/>
    <m/>
  </r>
  <r>
    <s v="HF2"/>
    <x v="3"/>
    <x v="0"/>
    <s v="Current expenditure on health (all functions)"/>
    <s v="HP5"/>
    <x v="5"/>
    <s v="PARCUR"/>
    <x v="1"/>
    <s v="AUS"/>
    <x v="0"/>
    <n v="2017"/>
    <x v="2"/>
    <s v="PC"/>
    <s v="Percentage"/>
    <n v="0"/>
    <s v="Units"/>
    <m/>
    <m/>
    <n v="0.61299999999999999"/>
    <m/>
    <m/>
  </r>
  <r>
    <s v="HF2"/>
    <x v="3"/>
    <x v="0"/>
    <s v="Current expenditure on health (all functions)"/>
    <s v="HP5"/>
    <x v="5"/>
    <s v="PARCUR"/>
    <x v="1"/>
    <s v="AUS"/>
    <x v="0"/>
    <n v="2018"/>
    <x v="3"/>
    <s v="PC"/>
    <s v="Percentage"/>
    <n v="0"/>
    <s v="Units"/>
    <m/>
    <m/>
    <n v="0.60299999999999998"/>
    <m/>
    <m/>
  </r>
  <r>
    <s v="HF2"/>
    <x v="3"/>
    <x v="0"/>
    <s v="Current expenditure on health (all functions)"/>
    <s v="HP5"/>
    <x v="5"/>
    <s v="PARCUR"/>
    <x v="1"/>
    <s v="AUS"/>
    <x v="0"/>
    <n v="2019"/>
    <x v="4"/>
    <s v="PC"/>
    <s v="Percentage"/>
    <n v="0"/>
    <s v="Units"/>
    <m/>
    <m/>
    <n v="0.54800000000000004"/>
    <m/>
    <m/>
  </r>
  <r>
    <s v="HF2"/>
    <x v="3"/>
    <x v="0"/>
    <s v="Current expenditure on health (all functions)"/>
    <s v="HP5"/>
    <x v="5"/>
    <s v="PARCUR"/>
    <x v="1"/>
    <s v="AUS"/>
    <x v="0"/>
    <n v="2020"/>
    <x v="5"/>
    <s v="PC"/>
    <s v="Percentage"/>
    <n v="0"/>
    <s v="Units"/>
    <m/>
    <m/>
    <n v="0.54800000000000004"/>
    <m/>
    <m/>
  </r>
  <r>
    <s v="HF2"/>
    <x v="3"/>
    <x v="0"/>
    <s v="Current expenditure on health (all functions)"/>
    <s v="HP5"/>
    <x v="5"/>
    <s v="MLLNCU"/>
    <x v="2"/>
    <s v="AUS"/>
    <x v="0"/>
    <n v="2015"/>
    <x v="0"/>
    <s v="AUD"/>
    <s v="Australian Dollar"/>
    <n v="6"/>
    <s v="Millions"/>
    <m/>
    <m/>
    <n v="1045.1479999999999"/>
    <m/>
    <m/>
  </r>
  <r>
    <s v="HF2"/>
    <x v="3"/>
    <x v="0"/>
    <s v="Current expenditure on health (all functions)"/>
    <s v="HP5"/>
    <x v="5"/>
    <s v="MLLNCU"/>
    <x v="2"/>
    <s v="AUS"/>
    <x v="0"/>
    <n v="2016"/>
    <x v="1"/>
    <s v="AUD"/>
    <s v="Australian Dollar"/>
    <n v="6"/>
    <s v="Millions"/>
    <m/>
    <m/>
    <n v="1088.9190000000001"/>
    <m/>
    <m/>
  </r>
  <r>
    <s v="HF2"/>
    <x v="3"/>
    <x v="0"/>
    <s v="Current expenditure on health (all functions)"/>
    <s v="HP5"/>
    <x v="5"/>
    <s v="MLLNCU"/>
    <x v="2"/>
    <s v="AUS"/>
    <x v="0"/>
    <n v="2017"/>
    <x v="2"/>
    <s v="AUD"/>
    <s v="Australian Dollar"/>
    <n v="6"/>
    <s v="Millions"/>
    <m/>
    <m/>
    <n v="1143.5119999999999"/>
    <m/>
    <m/>
  </r>
  <r>
    <s v="HF2"/>
    <x v="3"/>
    <x v="0"/>
    <s v="Current expenditure on health (all functions)"/>
    <s v="HP5"/>
    <x v="5"/>
    <s v="MLLNCU"/>
    <x v="2"/>
    <s v="AUS"/>
    <x v="0"/>
    <n v="2018"/>
    <x v="3"/>
    <s v="AUD"/>
    <s v="Australian Dollar"/>
    <n v="6"/>
    <s v="Millions"/>
    <m/>
    <m/>
    <n v="1180.8789999999999"/>
    <m/>
    <m/>
  </r>
  <r>
    <s v="HF2"/>
    <x v="3"/>
    <x v="0"/>
    <s v="Current expenditure on health (all functions)"/>
    <s v="HP5"/>
    <x v="5"/>
    <s v="MLLNCU"/>
    <x v="2"/>
    <s v="AUS"/>
    <x v="0"/>
    <n v="2019"/>
    <x v="4"/>
    <s v="AUD"/>
    <s v="Australian Dollar"/>
    <n v="6"/>
    <s v="Millions"/>
    <m/>
    <m/>
    <n v="1108.9770000000001"/>
    <m/>
    <m/>
  </r>
  <r>
    <s v="HF2"/>
    <x v="3"/>
    <x v="0"/>
    <s v="Current expenditure on health (all functions)"/>
    <s v="HP5"/>
    <x v="5"/>
    <s v="MLLNCU"/>
    <x v="2"/>
    <s v="AUS"/>
    <x v="0"/>
    <n v="2020"/>
    <x v="5"/>
    <s v="AUD"/>
    <s v="Australian Dollar"/>
    <n v="6"/>
    <s v="Millions"/>
    <m/>
    <m/>
    <n v="1216.924"/>
    <m/>
    <m/>
  </r>
  <r>
    <s v="HF2"/>
    <x v="3"/>
    <x v="0"/>
    <s v="Current expenditure on health (all functions)"/>
    <s v="HP5"/>
    <x v="5"/>
    <s v="VALREL"/>
    <x v="3"/>
    <s v="AUS"/>
    <x v="0"/>
    <n v="2015"/>
    <x v="0"/>
    <s v="AUD"/>
    <s v="Australian Dollar"/>
    <n v="6"/>
    <s v="Millions"/>
    <n v="2015"/>
    <n v="2015"/>
    <n v="1045.1479999999999"/>
    <m/>
    <m/>
  </r>
  <r>
    <s v="HF2"/>
    <x v="3"/>
    <x v="0"/>
    <s v="Current expenditure on health (all functions)"/>
    <s v="HP5"/>
    <x v="5"/>
    <s v="VALREL"/>
    <x v="3"/>
    <s v="AUS"/>
    <x v="0"/>
    <n v="2016"/>
    <x v="1"/>
    <s v="AUD"/>
    <s v="Australian Dollar"/>
    <n v="6"/>
    <s v="Millions"/>
    <n v="2015"/>
    <n v="2015"/>
    <n v="1078.0070000000001"/>
    <m/>
    <m/>
  </r>
  <r>
    <s v="HF2"/>
    <x v="3"/>
    <x v="0"/>
    <s v="Current expenditure on health (all functions)"/>
    <s v="HP5"/>
    <x v="5"/>
    <s v="VALREL"/>
    <x v="3"/>
    <s v="AUS"/>
    <x v="0"/>
    <n v="2017"/>
    <x v="2"/>
    <s v="AUD"/>
    <s v="Australian Dollar"/>
    <n v="6"/>
    <s v="Millions"/>
    <n v="2015"/>
    <n v="2015"/>
    <n v="1116.8510000000001"/>
    <m/>
    <m/>
  </r>
  <r>
    <s v="HF2"/>
    <x v="3"/>
    <x v="0"/>
    <s v="Current expenditure on health (all functions)"/>
    <s v="HP5"/>
    <x v="5"/>
    <s v="VALREL"/>
    <x v="3"/>
    <s v="AUS"/>
    <x v="0"/>
    <n v="2018"/>
    <x v="3"/>
    <s v="AUD"/>
    <s v="Australian Dollar"/>
    <n v="6"/>
    <s v="Millions"/>
    <n v="2015"/>
    <n v="2015"/>
    <n v="1132.8520000000001"/>
    <m/>
    <m/>
  </r>
  <r>
    <s v="HF2"/>
    <x v="3"/>
    <x v="0"/>
    <s v="Current expenditure on health (all functions)"/>
    <s v="HP5"/>
    <x v="5"/>
    <s v="VALREL"/>
    <x v="3"/>
    <s v="AUS"/>
    <x v="0"/>
    <n v="2019"/>
    <x v="4"/>
    <s v="AUD"/>
    <s v="Australian Dollar"/>
    <n v="6"/>
    <s v="Millions"/>
    <n v="2015"/>
    <n v="2015"/>
    <n v="1047.742"/>
    <m/>
    <m/>
  </r>
  <r>
    <s v="HF2"/>
    <x v="3"/>
    <x v="0"/>
    <s v="Current expenditure on health (all functions)"/>
    <s v="HP5"/>
    <x v="5"/>
    <s v="VALREL"/>
    <x v="3"/>
    <s v="AUS"/>
    <x v="0"/>
    <n v="2020"/>
    <x v="5"/>
    <s v="AUD"/>
    <s v="Australian Dollar"/>
    <n v="6"/>
    <s v="Millions"/>
    <n v="2015"/>
    <n v="2015"/>
    <n v="1139.4749999999999"/>
    <m/>
    <m/>
  </r>
  <r>
    <s v="HF2"/>
    <x v="3"/>
    <x v="0"/>
    <s v="Current expenditure on health (all functions)"/>
    <s v="HP5"/>
    <x v="5"/>
    <s v="UNPPER"/>
    <x v="4"/>
    <s v="AUS"/>
    <x v="0"/>
    <n v="2015"/>
    <x v="0"/>
    <s v="AUD"/>
    <s v="Australian Dollar"/>
    <n v="0"/>
    <s v="Units"/>
    <m/>
    <m/>
    <n v="43.884"/>
    <m/>
    <m/>
  </r>
  <r>
    <s v="HF2"/>
    <x v="3"/>
    <x v="0"/>
    <s v="Current expenditure on health (all functions)"/>
    <s v="HP5"/>
    <x v="5"/>
    <s v="UNPPER"/>
    <x v="4"/>
    <s v="AUS"/>
    <x v="0"/>
    <n v="2016"/>
    <x v="1"/>
    <s v="AUD"/>
    <s v="Australian Dollar"/>
    <n v="0"/>
    <s v="Units"/>
    <m/>
    <m/>
    <n v="45.014000000000003"/>
    <m/>
    <m/>
  </r>
  <r>
    <s v="HF2"/>
    <x v="3"/>
    <x v="0"/>
    <s v="Current expenditure on health (all functions)"/>
    <s v="HP5"/>
    <x v="5"/>
    <s v="UNPPER"/>
    <x v="4"/>
    <s v="AUS"/>
    <x v="0"/>
    <n v="2017"/>
    <x v="2"/>
    <s v="AUD"/>
    <s v="Australian Dollar"/>
    <n v="0"/>
    <s v="Units"/>
    <m/>
    <m/>
    <n v="46.494999999999997"/>
    <m/>
    <m/>
  </r>
  <r>
    <s v="HF2"/>
    <x v="3"/>
    <x v="0"/>
    <s v="Current expenditure on health (all functions)"/>
    <s v="HP5"/>
    <x v="5"/>
    <s v="UNPPER"/>
    <x v="4"/>
    <s v="AUS"/>
    <x v="0"/>
    <n v="2018"/>
    <x v="3"/>
    <s v="AUD"/>
    <s v="Australian Dollar"/>
    <n v="0"/>
    <s v="Units"/>
    <m/>
    <m/>
    <n v="47.298000000000002"/>
    <m/>
    <m/>
  </r>
  <r>
    <s v="HF2"/>
    <x v="3"/>
    <x v="0"/>
    <s v="Current expenditure on health (all functions)"/>
    <s v="HP5"/>
    <x v="5"/>
    <s v="UNPPER"/>
    <x v="4"/>
    <s v="AUS"/>
    <x v="0"/>
    <n v="2019"/>
    <x v="4"/>
    <s v="AUD"/>
    <s v="Australian Dollar"/>
    <n v="0"/>
    <s v="Units"/>
    <m/>
    <m/>
    <n v="43.764000000000003"/>
    <m/>
    <m/>
  </r>
  <r>
    <s v="HF2"/>
    <x v="3"/>
    <x v="0"/>
    <s v="Current expenditure on health (all functions)"/>
    <s v="HP5"/>
    <x v="5"/>
    <s v="UNPPER"/>
    <x v="4"/>
    <s v="AUS"/>
    <x v="0"/>
    <n v="2020"/>
    <x v="5"/>
    <s v="AUD"/>
    <s v="Australian Dollar"/>
    <n v="0"/>
    <s v="Units"/>
    <m/>
    <m/>
    <n v="47.433999999999997"/>
    <m/>
    <m/>
  </r>
  <r>
    <s v="HF2"/>
    <x v="3"/>
    <x v="0"/>
    <s v="Current expenditure on health (all functions)"/>
    <s v="HP5"/>
    <x v="5"/>
    <s v="PPPPER"/>
    <x v="5"/>
    <s v="AUS"/>
    <x v="0"/>
    <n v="2015"/>
    <x v="0"/>
    <s v="USD"/>
    <s v="US Dollar"/>
    <n v="0"/>
    <s v="Units"/>
    <m/>
    <m/>
    <n v="29.577000000000002"/>
    <m/>
    <m/>
  </r>
  <r>
    <s v="HF2"/>
    <x v="3"/>
    <x v="0"/>
    <s v="Current expenditure on health (all functions)"/>
    <s v="HP5"/>
    <x v="5"/>
    <s v="PPPPER"/>
    <x v="5"/>
    <s v="AUS"/>
    <x v="0"/>
    <n v="2016"/>
    <x v="1"/>
    <s v="USD"/>
    <s v="US Dollar"/>
    <n v="0"/>
    <s v="Units"/>
    <m/>
    <m/>
    <n v="30.9"/>
    <m/>
    <m/>
  </r>
  <r>
    <s v="HF2"/>
    <x v="3"/>
    <x v="0"/>
    <s v="Current expenditure on health (all functions)"/>
    <s v="HP5"/>
    <x v="5"/>
    <s v="PPPPER"/>
    <x v="5"/>
    <s v="AUS"/>
    <x v="0"/>
    <n v="2017"/>
    <x v="2"/>
    <s v="USD"/>
    <s v="US Dollar"/>
    <n v="0"/>
    <s v="Units"/>
    <m/>
    <m/>
    <n v="31.11"/>
    <m/>
    <m/>
  </r>
  <r>
    <s v="HF2"/>
    <x v="3"/>
    <x v="0"/>
    <s v="Current expenditure on health (all functions)"/>
    <s v="HP5"/>
    <x v="5"/>
    <s v="PPPPER"/>
    <x v="5"/>
    <s v="AUS"/>
    <x v="0"/>
    <n v="2018"/>
    <x v="3"/>
    <s v="USD"/>
    <s v="US Dollar"/>
    <n v="0"/>
    <s v="Units"/>
    <m/>
    <m/>
    <n v="31.303000000000001"/>
    <m/>
    <m/>
  </r>
  <r>
    <s v="HF2"/>
    <x v="3"/>
    <x v="0"/>
    <s v="Current expenditure on health (all functions)"/>
    <s v="HP5"/>
    <x v="5"/>
    <s v="PPPPER"/>
    <x v="5"/>
    <s v="AUS"/>
    <x v="0"/>
    <n v="2019"/>
    <x v="4"/>
    <s v="USD"/>
    <s v="US Dollar"/>
    <n v="0"/>
    <s v="Units"/>
    <m/>
    <m/>
    <n v="28.103999999999999"/>
    <m/>
    <m/>
  </r>
  <r>
    <s v="HF2"/>
    <x v="3"/>
    <x v="0"/>
    <s v="Current expenditure on health (all functions)"/>
    <s v="HP5"/>
    <x v="5"/>
    <s v="PPPPER"/>
    <x v="5"/>
    <s v="AUS"/>
    <x v="0"/>
    <n v="2020"/>
    <x v="5"/>
    <s v="USD"/>
    <s v="US Dollar"/>
    <n v="0"/>
    <s v="Units"/>
    <m/>
    <m/>
    <n v="31.166"/>
    <m/>
    <m/>
  </r>
  <r>
    <s v="HF2"/>
    <x v="3"/>
    <x v="0"/>
    <s v="Current expenditure on health (all functions)"/>
    <s v="HP5"/>
    <x v="5"/>
    <s v="PARPIB"/>
    <x v="0"/>
    <s v="AUT"/>
    <x v="1"/>
    <n v="2015"/>
    <x v="0"/>
    <s v="PC"/>
    <s v="Percentage"/>
    <n v="0"/>
    <s v="Units"/>
    <m/>
    <m/>
    <n v="4.1000000000000002E-2"/>
    <m/>
    <m/>
  </r>
  <r>
    <s v="HF2"/>
    <x v="3"/>
    <x v="0"/>
    <s v="Current expenditure on health (all functions)"/>
    <s v="HP5"/>
    <x v="5"/>
    <s v="PARPIB"/>
    <x v="0"/>
    <s v="AUT"/>
    <x v="1"/>
    <n v="2016"/>
    <x v="1"/>
    <s v="PC"/>
    <s v="Percentage"/>
    <n v="0"/>
    <s v="Units"/>
    <m/>
    <m/>
    <n v="4.3999999999999997E-2"/>
    <m/>
    <m/>
  </r>
  <r>
    <s v="HF2"/>
    <x v="3"/>
    <x v="0"/>
    <s v="Current expenditure on health (all functions)"/>
    <s v="HP5"/>
    <x v="5"/>
    <s v="PARPIB"/>
    <x v="0"/>
    <s v="AUT"/>
    <x v="1"/>
    <n v="2017"/>
    <x v="2"/>
    <s v="PC"/>
    <s v="Percentage"/>
    <n v="0"/>
    <s v="Units"/>
    <m/>
    <m/>
    <n v="4.5999999999999999E-2"/>
    <m/>
    <m/>
  </r>
  <r>
    <s v="HF2"/>
    <x v="3"/>
    <x v="0"/>
    <s v="Current expenditure on health (all functions)"/>
    <s v="HP5"/>
    <x v="5"/>
    <s v="PARPIB"/>
    <x v="0"/>
    <s v="AUT"/>
    <x v="1"/>
    <n v="2018"/>
    <x v="3"/>
    <s v="PC"/>
    <s v="Percentage"/>
    <n v="0"/>
    <s v="Units"/>
    <m/>
    <m/>
    <n v="4.8000000000000001E-2"/>
    <m/>
    <m/>
  </r>
  <r>
    <s v="HF2"/>
    <x v="3"/>
    <x v="0"/>
    <s v="Current expenditure on health (all functions)"/>
    <s v="HP5"/>
    <x v="5"/>
    <s v="PARPIB"/>
    <x v="0"/>
    <s v="AUT"/>
    <x v="1"/>
    <n v="2019"/>
    <x v="4"/>
    <s v="PC"/>
    <s v="Percentage"/>
    <n v="0"/>
    <s v="Units"/>
    <m/>
    <m/>
    <n v="5.0999999999999997E-2"/>
    <m/>
    <m/>
  </r>
  <r>
    <s v="HF2"/>
    <x v="3"/>
    <x v="0"/>
    <s v="Current expenditure on health (all functions)"/>
    <s v="HP5"/>
    <x v="5"/>
    <s v="PARPIB"/>
    <x v="0"/>
    <s v="AUT"/>
    <x v="1"/>
    <n v="2020"/>
    <x v="5"/>
    <s v="PC"/>
    <s v="Percentage"/>
    <n v="0"/>
    <s v="Units"/>
    <m/>
    <m/>
    <n v="5.1999999999999998E-2"/>
    <m/>
    <m/>
  </r>
  <r>
    <s v="HF2"/>
    <x v="3"/>
    <x v="0"/>
    <s v="Current expenditure on health (all functions)"/>
    <s v="HP5"/>
    <x v="5"/>
    <s v="PARPIB"/>
    <x v="0"/>
    <s v="AUT"/>
    <x v="1"/>
    <n v="2021"/>
    <x v="6"/>
    <s v="PC"/>
    <s v="Percentage"/>
    <n v="0"/>
    <s v="Units"/>
    <m/>
    <m/>
    <n v="5.5E-2"/>
    <m/>
    <m/>
  </r>
  <r>
    <s v="HF2"/>
    <x v="3"/>
    <x v="0"/>
    <s v="Current expenditure on health (all functions)"/>
    <s v="HP5"/>
    <x v="5"/>
    <s v="PARCUR"/>
    <x v="1"/>
    <s v="AUT"/>
    <x v="1"/>
    <n v="2015"/>
    <x v="0"/>
    <s v="PC"/>
    <s v="Percentage"/>
    <n v="0"/>
    <s v="Units"/>
    <m/>
    <m/>
    <n v="0.39700000000000002"/>
    <m/>
    <m/>
  </r>
  <r>
    <s v="HF2"/>
    <x v="3"/>
    <x v="0"/>
    <s v="Current expenditure on health (all functions)"/>
    <s v="HP5"/>
    <x v="5"/>
    <s v="PARCUR"/>
    <x v="1"/>
    <s v="AUT"/>
    <x v="1"/>
    <n v="2016"/>
    <x v="1"/>
    <s v="PC"/>
    <s v="Percentage"/>
    <n v="0"/>
    <s v="Units"/>
    <m/>
    <m/>
    <n v="0.42099999999999999"/>
    <m/>
    <m/>
  </r>
  <r>
    <s v="HF2"/>
    <x v="3"/>
    <x v="0"/>
    <s v="Current expenditure on health (all functions)"/>
    <s v="HP5"/>
    <x v="5"/>
    <s v="PARCUR"/>
    <x v="1"/>
    <s v="AUT"/>
    <x v="1"/>
    <n v="2017"/>
    <x v="2"/>
    <s v="PC"/>
    <s v="Percentage"/>
    <n v="0"/>
    <s v="Units"/>
    <m/>
    <m/>
    <n v="0.44600000000000001"/>
    <m/>
    <m/>
  </r>
  <r>
    <s v="HF2"/>
    <x v="3"/>
    <x v="0"/>
    <s v="Current expenditure on health (all functions)"/>
    <s v="HP5"/>
    <x v="5"/>
    <s v="PARCUR"/>
    <x v="1"/>
    <s v="AUT"/>
    <x v="1"/>
    <n v="2018"/>
    <x v="3"/>
    <s v="PC"/>
    <s v="Percentage"/>
    <n v="0"/>
    <s v="Units"/>
    <m/>
    <m/>
    <n v="0.46200000000000002"/>
    <m/>
    <m/>
  </r>
  <r>
    <s v="HF2"/>
    <x v="3"/>
    <x v="0"/>
    <s v="Current expenditure on health (all functions)"/>
    <s v="HP5"/>
    <x v="5"/>
    <s v="PARCUR"/>
    <x v="1"/>
    <s v="AUT"/>
    <x v="1"/>
    <n v="2019"/>
    <x v="4"/>
    <s v="PC"/>
    <s v="Percentage"/>
    <n v="0"/>
    <s v="Units"/>
    <m/>
    <m/>
    <n v="0.48899999999999999"/>
    <m/>
    <m/>
  </r>
  <r>
    <s v="HF2"/>
    <x v="3"/>
    <x v="0"/>
    <s v="Current expenditure on health (all functions)"/>
    <s v="HP5"/>
    <x v="5"/>
    <s v="PARCUR"/>
    <x v="1"/>
    <s v="AUT"/>
    <x v="1"/>
    <n v="2020"/>
    <x v="5"/>
    <s v="PC"/>
    <s v="Percentage"/>
    <n v="0"/>
    <s v="Units"/>
    <m/>
    <m/>
    <n v="0.46"/>
    <m/>
    <m/>
  </r>
  <r>
    <s v="HF2"/>
    <x v="3"/>
    <x v="0"/>
    <s v="Current expenditure on health (all functions)"/>
    <s v="HP5"/>
    <x v="5"/>
    <s v="PARCUR"/>
    <x v="1"/>
    <s v="AUT"/>
    <x v="1"/>
    <n v="2021"/>
    <x v="6"/>
    <s v="PC"/>
    <s v="Percentage"/>
    <n v="0"/>
    <s v="Units"/>
    <m/>
    <m/>
    <n v="0.45200000000000001"/>
    <m/>
    <m/>
  </r>
  <r>
    <s v="HF2"/>
    <x v="3"/>
    <x v="0"/>
    <s v="Current expenditure on health (all functions)"/>
    <s v="HP5"/>
    <x v="5"/>
    <s v="MLLNCU"/>
    <x v="2"/>
    <s v="AUT"/>
    <x v="1"/>
    <n v="2015"/>
    <x v="0"/>
    <s v="EUR"/>
    <s v="Euro"/>
    <n v="6"/>
    <s v="Millions"/>
    <m/>
    <m/>
    <n v="141.523"/>
    <m/>
    <m/>
  </r>
  <r>
    <s v="HF2"/>
    <x v="3"/>
    <x v="0"/>
    <s v="Current expenditure on health (all functions)"/>
    <s v="HP5"/>
    <x v="5"/>
    <s v="MLLNCU"/>
    <x v="2"/>
    <s v="AUT"/>
    <x v="1"/>
    <n v="2016"/>
    <x v="1"/>
    <s v="EUR"/>
    <s v="Euro"/>
    <n v="6"/>
    <s v="Millions"/>
    <m/>
    <m/>
    <n v="155.792"/>
    <m/>
    <m/>
  </r>
  <r>
    <s v="HF2"/>
    <x v="3"/>
    <x v="0"/>
    <s v="Current expenditure on health (all functions)"/>
    <s v="HP5"/>
    <x v="5"/>
    <s v="MLLNCU"/>
    <x v="2"/>
    <s v="AUT"/>
    <x v="1"/>
    <n v="2017"/>
    <x v="2"/>
    <s v="EUR"/>
    <s v="Euro"/>
    <n v="6"/>
    <s v="Millions"/>
    <m/>
    <m/>
    <n v="170.96100000000001"/>
    <m/>
    <m/>
  </r>
  <r>
    <s v="HF2"/>
    <x v="3"/>
    <x v="0"/>
    <s v="Current expenditure on health (all functions)"/>
    <s v="HP5"/>
    <x v="5"/>
    <s v="MLLNCU"/>
    <x v="2"/>
    <s v="AUT"/>
    <x v="1"/>
    <n v="2018"/>
    <x v="3"/>
    <s v="EUR"/>
    <s v="Euro"/>
    <n v="6"/>
    <s v="Millions"/>
    <m/>
    <m/>
    <n v="184.01300000000001"/>
    <m/>
    <m/>
  </r>
  <r>
    <s v="HF2"/>
    <x v="3"/>
    <x v="0"/>
    <s v="Current expenditure on health (all functions)"/>
    <s v="HP5"/>
    <x v="5"/>
    <s v="MLLNCU"/>
    <x v="2"/>
    <s v="AUT"/>
    <x v="1"/>
    <n v="2019"/>
    <x v="4"/>
    <s v="EUR"/>
    <s v="Euro"/>
    <n v="6"/>
    <s v="Millions"/>
    <m/>
    <m/>
    <n v="203.738"/>
    <m/>
    <m/>
  </r>
  <r>
    <s v="HF2"/>
    <x v="3"/>
    <x v="0"/>
    <s v="Current expenditure on health (all functions)"/>
    <s v="HP5"/>
    <x v="5"/>
    <s v="MLLNCU"/>
    <x v="2"/>
    <s v="AUT"/>
    <x v="1"/>
    <n v="2020"/>
    <x v="5"/>
    <s v="EUR"/>
    <s v="Euro"/>
    <n v="6"/>
    <s v="Millions"/>
    <m/>
    <m/>
    <n v="199.489"/>
    <m/>
    <m/>
  </r>
  <r>
    <s v="HF2"/>
    <x v="3"/>
    <x v="0"/>
    <s v="Current expenditure on health (all functions)"/>
    <s v="HP5"/>
    <x v="5"/>
    <s v="MLLNCU"/>
    <x v="2"/>
    <s v="AUT"/>
    <x v="1"/>
    <n v="2021"/>
    <x v="6"/>
    <s v="EUR"/>
    <s v="Euro"/>
    <n v="6"/>
    <s v="Millions"/>
    <m/>
    <m/>
    <n v="222.251"/>
    <m/>
    <m/>
  </r>
  <r>
    <s v="HF2"/>
    <x v="3"/>
    <x v="0"/>
    <s v="Current expenditure on health (all functions)"/>
    <s v="HP5"/>
    <x v="5"/>
    <s v="VALREL"/>
    <x v="3"/>
    <s v="AUT"/>
    <x v="1"/>
    <n v="2015"/>
    <x v="0"/>
    <s v="EUR"/>
    <s v="Euro"/>
    <n v="6"/>
    <s v="Millions"/>
    <n v="2015"/>
    <n v="2015"/>
    <n v="141.523"/>
    <m/>
    <m/>
  </r>
  <r>
    <s v="HF2"/>
    <x v="3"/>
    <x v="0"/>
    <s v="Current expenditure on health (all functions)"/>
    <s v="HP5"/>
    <x v="5"/>
    <s v="VALREL"/>
    <x v="3"/>
    <s v="AUT"/>
    <x v="1"/>
    <n v="2016"/>
    <x v="1"/>
    <s v="EUR"/>
    <s v="Euro"/>
    <n v="6"/>
    <s v="Millions"/>
    <n v="2015"/>
    <n v="2015"/>
    <n v="153.40199999999999"/>
    <m/>
    <m/>
  </r>
  <r>
    <s v="HF2"/>
    <x v="3"/>
    <x v="0"/>
    <s v="Current expenditure on health (all functions)"/>
    <s v="HP5"/>
    <x v="5"/>
    <s v="VALREL"/>
    <x v="3"/>
    <s v="AUT"/>
    <x v="1"/>
    <n v="2017"/>
    <x v="2"/>
    <s v="EUR"/>
    <s v="Euro"/>
    <n v="6"/>
    <s v="Millions"/>
    <n v="2015"/>
    <n v="2015"/>
    <n v="165.39500000000001"/>
    <m/>
    <m/>
  </r>
  <r>
    <s v="HF2"/>
    <x v="3"/>
    <x v="0"/>
    <s v="Current expenditure on health (all functions)"/>
    <s v="HP5"/>
    <x v="5"/>
    <s v="VALREL"/>
    <x v="3"/>
    <s v="AUT"/>
    <x v="1"/>
    <n v="2018"/>
    <x v="3"/>
    <s v="EUR"/>
    <s v="Euro"/>
    <n v="6"/>
    <s v="Millions"/>
    <n v="2015"/>
    <n v="2015"/>
    <n v="174.38800000000001"/>
    <m/>
    <m/>
  </r>
  <r>
    <s v="HF2"/>
    <x v="3"/>
    <x v="0"/>
    <s v="Current expenditure on health (all functions)"/>
    <s v="HP5"/>
    <x v="5"/>
    <s v="VALREL"/>
    <x v="3"/>
    <s v="AUT"/>
    <x v="1"/>
    <n v="2019"/>
    <x v="4"/>
    <s v="EUR"/>
    <s v="Euro"/>
    <n v="6"/>
    <s v="Millions"/>
    <n v="2015"/>
    <n v="2015"/>
    <n v="189.53899999999999"/>
    <m/>
    <m/>
  </r>
  <r>
    <s v="HF2"/>
    <x v="3"/>
    <x v="0"/>
    <s v="Current expenditure on health (all functions)"/>
    <s v="HP5"/>
    <x v="5"/>
    <s v="VALREL"/>
    <x v="3"/>
    <s v="AUT"/>
    <x v="1"/>
    <n v="2020"/>
    <x v="5"/>
    <s v="EUR"/>
    <s v="Euro"/>
    <n v="6"/>
    <s v="Millions"/>
    <n v="2015"/>
    <n v="2015"/>
    <n v="181.11"/>
    <m/>
    <m/>
  </r>
  <r>
    <s v="HF2"/>
    <x v="3"/>
    <x v="0"/>
    <s v="Current expenditure on health (all functions)"/>
    <s v="HP5"/>
    <x v="5"/>
    <s v="VALREL"/>
    <x v="3"/>
    <s v="AUT"/>
    <x v="1"/>
    <n v="2021"/>
    <x v="6"/>
    <s v="EUR"/>
    <s v="Euro"/>
    <n v="6"/>
    <s v="Millions"/>
    <n v="2015"/>
    <n v="2015"/>
    <n v="197.595"/>
    <m/>
    <m/>
  </r>
  <r>
    <s v="HF2"/>
    <x v="3"/>
    <x v="0"/>
    <s v="Current expenditure on health (all functions)"/>
    <s v="HP5"/>
    <x v="5"/>
    <s v="UNPPER"/>
    <x v="4"/>
    <s v="AUT"/>
    <x v="1"/>
    <n v="2015"/>
    <x v="0"/>
    <s v="EUR"/>
    <s v="Euro"/>
    <n v="0"/>
    <s v="Units"/>
    <m/>
    <m/>
    <n v="16.375"/>
    <m/>
    <m/>
  </r>
  <r>
    <s v="HF2"/>
    <x v="3"/>
    <x v="0"/>
    <s v="Current expenditure on health (all functions)"/>
    <s v="HP5"/>
    <x v="5"/>
    <s v="UNPPER"/>
    <x v="4"/>
    <s v="AUT"/>
    <x v="1"/>
    <n v="2016"/>
    <x v="1"/>
    <s v="EUR"/>
    <s v="Euro"/>
    <n v="0"/>
    <s v="Units"/>
    <m/>
    <m/>
    <n v="17.832000000000001"/>
    <m/>
    <m/>
  </r>
  <r>
    <s v="HF2"/>
    <x v="3"/>
    <x v="0"/>
    <s v="Current expenditure on health (all functions)"/>
    <s v="HP5"/>
    <x v="5"/>
    <s v="UNPPER"/>
    <x v="4"/>
    <s v="AUT"/>
    <x v="1"/>
    <n v="2017"/>
    <x v="2"/>
    <s v="EUR"/>
    <s v="Euro"/>
    <n v="0"/>
    <s v="Units"/>
    <m/>
    <m/>
    <n v="19.433"/>
    <m/>
    <m/>
  </r>
  <r>
    <s v="HF2"/>
    <x v="3"/>
    <x v="0"/>
    <s v="Current expenditure on health (all functions)"/>
    <s v="HP5"/>
    <x v="5"/>
    <s v="UNPPER"/>
    <x v="4"/>
    <s v="AUT"/>
    <x v="1"/>
    <n v="2018"/>
    <x v="3"/>
    <s v="EUR"/>
    <s v="Euro"/>
    <n v="0"/>
    <s v="Units"/>
    <m/>
    <m/>
    <n v="20.815000000000001"/>
    <m/>
    <m/>
  </r>
  <r>
    <s v="HF2"/>
    <x v="3"/>
    <x v="0"/>
    <s v="Current expenditure on health (all functions)"/>
    <s v="HP5"/>
    <x v="5"/>
    <s v="UNPPER"/>
    <x v="4"/>
    <s v="AUT"/>
    <x v="1"/>
    <n v="2019"/>
    <x v="4"/>
    <s v="EUR"/>
    <s v="Euro"/>
    <n v="0"/>
    <s v="Units"/>
    <m/>
    <m/>
    <n v="22.943999999999999"/>
    <m/>
    <m/>
  </r>
  <r>
    <s v="HF2"/>
    <x v="3"/>
    <x v="0"/>
    <s v="Current expenditure on health (all functions)"/>
    <s v="HP5"/>
    <x v="5"/>
    <s v="UNPPER"/>
    <x v="4"/>
    <s v="AUT"/>
    <x v="1"/>
    <n v="2020"/>
    <x v="5"/>
    <s v="EUR"/>
    <s v="Euro"/>
    <n v="0"/>
    <s v="Units"/>
    <m/>
    <m/>
    <n v="22.372"/>
    <m/>
    <m/>
  </r>
  <r>
    <s v="HF2"/>
    <x v="3"/>
    <x v="0"/>
    <s v="Current expenditure on health (all functions)"/>
    <s v="HP5"/>
    <x v="5"/>
    <s v="UNPPER"/>
    <x v="4"/>
    <s v="AUT"/>
    <x v="1"/>
    <n v="2021"/>
    <x v="6"/>
    <s v="EUR"/>
    <s v="Euro"/>
    <n v="0"/>
    <s v="Units"/>
    <m/>
    <m/>
    <n v="24.815999999999999"/>
    <m/>
    <m/>
  </r>
  <r>
    <s v="HF2"/>
    <x v="3"/>
    <x v="0"/>
    <s v="Current expenditure on health (all functions)"/>
    <s v="HP5"/>
    <x v="5"/>
    <s v="PPPPER"/>
    <x v="5"/>
    <s v="AUT"/>
    <x v="1"/>
    <n v="2015"/>
    <x v="0"/>
    <s v="USD"/>
    <s v="US Dollar"/>
    <n v="0"/>
    <s v="Units"/>
    <m/>
    <m/>
    <n v="19.600999999999999"/>
    <m/>
    <m/>
  </r>
  <r>
    <s v="HF2"/>
    <x v="3"/>
    <x v="0"/>
    <s v="Current expenditure on health (all functions)"/>
    <s v="HP5"/>
    <x v="5"/>
    <s v="PPPPER"/>
    <x v="5"/>
    <s v="AUT"/>
    <x v="1"/>
    <n v="2016"/>
    <x v="1"/>
    <s v="USD"/>
    <s v="US Dollar"/>
    <n v="0"/>
    <s v="Units"/>
    <m/>
    <m/>
    <n v="21.864000000000001"/>
    <m/>
    <m/>
  </r>
  <r>
    <s v="HF2"/>
    <x v="3"/>
    <x v="0"/>
    <s v="Current expenditure on health (all functions)"/>
    <s v="HP5"/>
    <x v="5"/>
    <s v="PPPPER"/>
    <x v="5"/>
    <s v="AUT"/>
    <x v="1"/>
    <n v="2017"/>
    <x v="2"/>
    <s v="USD"/>
    <s v="US Dollar"/>
    <n v="0"/>
    <s v="Units"/>
    <m/>
    <m/>
    <n v="23.693000000000001"/>
    <m/>
    <m/>
  </r>
  <r>
    <s v="HF2"/>
    <x v="3"/>
    <x v="0"/>
    <s v="Current expenditure on health (all functions)"/>
    <s v="HP5"/>
    <x v="5"/>
    <s v="PPPPER"/>
    <x v="5"/>
    <s v="AUT"/>
    <x v="1"/>
    <n v="2018"/>
    <x v="3"/>
    <s v="USD"/>
    <s v="US Dollar"/>
    <n v="0"/>
    <s v="Units"/>
    <m/>
    <m/>
    <n v="25.469000000000001"/>
    <m/>
    <m/>
  </r>
  <r>
    <s v="HF2"/>
    <x v="3"/>
    <x v="0"/>
    <s v="Current expenditure on health (all functions)"/>
    <s v="HP5"/>
    <x v="5"/>
    <s v="PPPPER"/>
    <x v="5"/>
    <s v="AUT"/>
    <x v="1"/>
    <n v="2019"/>
    <x v="4"/>
    <s v="USD"/>
    <s v="US Dollar"/>
    <n v="0"/>
    <s v="Units"/>
    <m/>
    <m/>
    <n v="27.516999999999999"/>
    <m/>
    <m/>
  </r>
  <r>
    <s v="HF2"/>
    <x v="3"/>
    <x v="0"/>
    <s v="Current expenditure on health (all functions)"/>
    <s v="HP5"/>
    <x v="5"/>
    <s v="PPPPER"/>
    <x v="5"/>
    <s v="AUT"/>
    <x v="1"/>
    <n v="2020"/>
    <x v="5"/>
    <s v="USD"/>
    <s v="US Dollar"/>
    <n v="0"/>
    <s v="Units"/>
    <m/>
    <m/>
    <n v="26.963000000000001"/>
    <m/>
    <m/>
  </r>
  <r>
    <s v="HF2"/>
    <x v="3"/>
    <x v="0"/>
    <s v="Current expenditure on health (all functions)"/>
    <s v="HP5"/>
    <x v="5"/>
    <s v="PPPPER"/>
    <x v="5"/>
    <s v="AUT"/>
    <x v="1"/>
    <n v="2021"/>
    <x v="6"/>
    <s v="USD"/>
    <s v="US Dollar"/>
    <n v="0"/>
    <s v="Units"/>
    <m/>
    <m/>
    <n v="30.265999999999998"/>
    <m/>
    <m/>
  </r>
  <r>
    <s v="HF2"/>
    <x v="3"/>
    <x v="0"/>
    <s v="Current expenditure on health (all functions)"/>
    <s v="HP5"/>
    <x v="5"/>
    <s v="PARPIB"/>
    <x v="0"/>
    <s v="BEL"/>
    <x v="2"/>
    <n v="2015"/>
    <x v="0"/>
    <s v="PC"/>
    <s v="Percentage"/>
    <n v="0"/>
    <s v="Units"/>
    <m/>
    <m/>
    <n v="1E-3"/>
    <m/>
    <m/>
  </r>
  <r>
    <s v="HF2"/>
    <x v="3"/>
    <x v="0"/>
    <s v="Current expenditure on health (all functions)"/>
    <s v="HP5"/>
    <x v="5"/>
    <s v="PARPIB"/>
    <x v="0"/>
    <s v="BEL"/>
    <x v="2"/>
    <n v="2016"/>
    <x v="1"/>
    <s v="PC"/>
    <s v="Percentage"/>
    <n v="0"/>
    <s v="Units"/>
    <m/>
    <m/>
    <n v="1E-3"/>
    <m/>
    <m/>
  </r>
  <r>
    <s v="HF2"/>
    <x v="3"/>
    <x v="0"/>
    <s v="Current expenditure on health (all functions)"/>
    <s v="HP5"/>
    <x v="5"/>
    <s v="PARPIB"/>
    <x v="0"/>
    <s v="BEL"/>
    <x v="2"/>
    <n v="2017"/>
    <x v="2"/>
    <s v="PC"/>
    <s v="Percentage"/>
    <n v="0"/>
    <s v="Units"/>
    <m/>
    <m/>
    <n v="1E-3"/>
    <m/>
    <m/>
  </r>
  <r>
    <s v="HF2"/>
    <x v="3"/>
    <x v="0"/>
    <s v="Current expenditure on health (all functions)"/>
    <s v="HP5"/>
    <x v="5"/>
    <s v="PARPIB"/>
    <x v="0"/>
    <s v="BEL"/>
    <x v="2"/>
    <n v="2018"/>
    <x v="3"/>
    <s v="PC"/>
    <s v="Percentage"/>
    <n v="0"/>
    <s v="Units"/>
    <m/>
    <m/>
    <n v="1E-3"/>
    <m/>
    <m/>
  </r>
  <r>
    <s v="HF2"/>
    <x v="3"/>
    <x v="0"/>
    <s v="Current expenditure on health (all functions)"/>
    <s v="HP5"/>
    <x v="5"/>
    <s v="PARPIB"/>
    <x v="0"/>
    <s v="BEL"/>
    <x v="2"/>
    <n v="2019"/>
    <x v="4"/>
    <s v="PC"/>
    <s v="Percentage"/>
    <n v="0"/>
    <s v="Units"/>
    <m/>
    <m/>
    <n v="1E-3"/>
    <m/>
    <m/>
  </r>
  <r>
    <s v="HF2"/>
    <x v="3"/>
    <x v="0"/>
    <s v="Current expenditure on health (all functions)"/>
    <s v="HP5"/>
    <x v="5"/>
    <s v="PARPIB"/>
    <x v="0"/>
    <s v="BEL"/>
    <x v="2"/>
    <n v="2020"/>
    <x v="5"/>
    <s v="PC"/>
    <s v="Percentage"/>
    <n v="0"/>
    <s v="Units"/>
    <m/>
    <m/>
    <n v="1E-3"/>
    <m/>
    <m/>
  </r>
  <r>
    <s v="HF2"/>
    <x v="3"/>
    <x v="0"/>
    <s v="Current expenditure on health (all functions)"/>
    <s v="HP5"/>
    <x v="5"/>
    <s v="PARPIB"/>
    <x v="0"/>
    <s v="BEL"/>
    <x v="2"/>
    <n v="2021"/>
    <x v="6"/>
    <s v="PC"/>
    <s v="Percentage"/>
    <n v="0"/>
    <s v="Units"/>
    <m/>
    <m/>
    <n v="1E-3"/>
    <m/>
    <m/>
  </r>
  <r>
    <s v="HF2"/>
    <x v="3"/>
    <x v="0"/>
    <s v="Current expenditure on health (all functions)"/>
    <s v="HP5"/>
    <x v="5"/>
    <s v="PARCUR"/>
    <x v="1"/>
    <s v="BEL"/>
    <x v="2"/>
    <n v="2015"/>
    <x v="0"/>
    <s v="PC"/>
    <s v="Percentage"/>
    <n v="0"/>
    <s v="Units"/>
    <m/>
    <m/>
    <n v="8.0000000000000002E-3"/>
    <m/>
    <m/>
  </r>
  <r>
    <s v="HF2"/>
    <x v="3"/>
    <x v="0"/>
    <s v="Current expenditure on health (all functions)"/>
    <s v="HP5"/>
    <x v="5"/>
    <s v="PARCUR"/>
    <x v="1"/>
    <s v="BEL"/>
    <x v="2"/>
    <n v="2016"/>
    <x v="1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5"/>
    <x v="5"/>
    <s v="PARCUR"/>
    <x v="1"/>
    <s v="BEL"/>
    <x v="2"/>
    <n v="2017"/>
    <x v="2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5"/>
    <x v="5"/>
    <s v="PARCUR"/>
    <x v="1"/>
    <s v="BEL"/>
    <x v="2"/>
    <n v="2018"/>
    <x v="3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5"/>
    <x v="5"/>
    <s v="PARCUR"/>
    <x v="1"/>
    <s v="BEL"/>
    <x v="2"/>
    <n v="2019"/>
    <x v="4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5"/>
    <x v="5"/>
    <s v="PARCUR"/>
    <x v="1"/>
    <s v="BEL"/>
    <x v="2"/>
    <n v="2020"/>
    <x v="5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5"/>
    <x v="5"/>
    <s v="PARCUR"/>
    <x v="1"/>
    <s v="BEL"/>
    <x v="2"/>
    <n v="2021"/>
    <x v="6"/>
    <s v="PC"/>
    <s v="Percentage"/>
    <n v="0"/>
    <s v="Units"/>
    <m/>
    <m/>
    <n v="6.0000000000000001E-3"/>
    <m/>
    <m/>
  </r>
  <r>
    <s v="HF2"/>
    <x v="3"/>
    <x v="0"/>
    <s v="Current expenditure on health (all functions)"/>
    <s v="HP5"/>
    <x v="5"/>
    <s v="MLLNCU"/>
    <x v="2"/>
    <s v="BEL"/>
    <x v="2"/>
    <n v="2015"/>
    <x v="0"/>
    <s v="EUR"/>
    <s v="Euro"/>
    <n v="6"/>
    <s v="Millions"/>
    <m/>
    <m/>
    <n v="3.681"/>
    <m/>
    <m/>
  </r>
  <r>
    <s v="HF2"/>
    <x v="3"/>
    <x v="0"/>
    <s v="Current expenditure on health (all functions)"/>
    <s v="HP5"/>
    <x v="5"/>
    <s v="MLLNCU"/>
    <x v="2"/>
    <s v="BEL"/>
    <x v="2"/>
    <n v="2016"/>
    <x v="1"/>
    <s v="EUR"/>
    <s v="Euro"/>
    <n v="6"/>
    <s v="Millions"/>
    <m/>
    <m/>
    <n v="3.4489999999999998"/>
    <m/>
    <m/>
  </r>
  <r>
    <s v="HF2"/>
    <x v="3"/>
    <x v="0"/>
    <s v="Current expenditure on health (all functions)"/>
    <s v="HP5"/>
    <x v="5"/>
    <s v="MLLNCU"/>
    <x v="2"/>
    <s v="BEL"/>
    <x v="2"/>
    <n v="2017"/>
    <x v="2"/>
    <s v="EUR"/>
    <s v="Euro"/>
    <n v="6"/>
    <s v="Millions"/>
    <m/>
    <m/>
    <n v="3.194"/>
    <m/>
    <m/>
  </r>
  <r>
    <s v="HF2"/>
    <x v="3"/>
    <x v="0"/>
    <s v="Current expenditure on health (all functions)"/>
    <s v="HP5"/>
    <x v="5"/>
    <s v="MLLNCU"/>
    <x v="2"/>
    <s v="BEL"/>
    <x v="2"/>
    <n v="2018"/>
    <x v="3"/>
    <s v="EUR"/>
    <s v="Euro"/>
    <n v="6"/>
    <s v="Millions"/>
    <m/>
    <m/>
    <n v="3.1469999999999998"/>
    <m/>
    <m/>
  </r>
  <r>
    <s v="HF2"/>
    <x v="3"/>
    <x v="0"/>
    <s v="Current expenditure on health (all functions)"/>
    <s v="HP5"/>
    <x v="5"/>
    <s v="MLLNCU"/>
    <x v="2"/>
    <s v="BEL"/>
    <x v="2"/>
    <n v="2019"/>
    <x v="4"/>
    <s v="EUR"/>
    <s v="Euro"/>
    <n v="6"/>
    <s v="Millions"/>
    <m/>
    <m/>
    <n v="3.758"/>
    <m/>
    <m/>
  </r>
  <r>
    <s v="HF2"/>
    <x v="3"/>
    <x v="0"/>
    <s v="Current expenditure on health (all functions)"/>
    <s v="HP5"/>
    <x v="5"/>
    <s v="MLLNCU"/>
    <x v="2"/>
    <s v="BEL"/>
    <x v="2"/>
    <n v="2020"/>
    <x v="5"/>
    <s v="EUR"/>
    <s v="Euro"/>
    <n v="6"/>
    <s v="Millions"/>
    <m/>
    <m/>
    <n v="3.2149999999999999"/>
    <m/>
    <m/>
  </r>
  <r>
    <s v="HF2"/>
    <x v="3"/>
    <x v="0"/>
    <s v="Current expenditure on health (all functions)"/>
    <s v="HP5"/>
    <x v="5"/>
    <s v="MLLNCU"/>
    <x v="2"/>
    <s v="BEL"/>
    <x v="2"/>
    <n v="2021"/>
    <x v="6"/>
    <s v="EUR"/>
    <s v="Euro"/>
    <n v="6"/>
    <s v="Millions"/>
    <m/>
    <m/>
    <n v="3.3969999999999998"/>
    <m/>
    <m/>
  </r>
  <r>
    <s v="HF2"/>
    <x v="3"/>
    <x v="0"/>
    <s v="Current expenditure on health (all functions)"/>
    <s v="HP5"/>
    <x v="5"/>
    <s v="VALREL"/>
    <x v="3"/>
    <s v="BEL"/>
    <x v="2"/>
    <n v="2015"/>
    <x v="0"/>
    <s v="EUR"/>
    <s v="Euro"/>
    <n v="6"/>
    <s v="Millions"/>
    <n v="2015"/>
    <n v="2015"/>
    <n v="3.681"/>
    <m/>
    <m/>
  </r>
  <r>
    <s v="HF2"/>
    <x v="3"/>
    <x v="0"/>
    <s v="Current expenditure on health (all functions)"/>
    <s v="HP5"/>
    <x v="5"/>
    <s v="VALREL"/>
    <x v="3"/>
    <s v="BEL"/>
    <x v="2"/>
    <n v="2016"/>
    <x v="1"/>
    <s v="EUR"/>
    <s v="Euro"/>
    <n v="6"/>
    <s v="Millions"/>
    <n v="2015"/>
    <n v="2015"/>
    <n v="3.4020000000000001"/>
    <m/>
    <m/>
  </r>
  <r>
    <s v="HF2"/>
    <x v="3"/>
    <x v="0"/>
    <s v="Current expenditure on health (all functions)"/>
    <s v="HP5"/>
    <x v="5"/>
    <s v="VALREL"/>
    <x v="3"/>
    <s v="BEL"/>
    <x v="2"/>
    <n v="2017"/>
    <x v="2"/>
    <s v="EUR"/>
    <s v="Euro"/>
    <n v="6"/>
    <s v="Millions"/>
    <n v="2015"/>
    <n v="2015"/>
    <n v="3.0870000000000002"/>
    <m/>
    <m/>
  </r>
  <r>
    <s v="HF2"/>
    <x v="3"/>
    <x v="0"/>
    <s v="Current expenditure on health (all functions)"/>
    <s v="HP5"/>
    <x v="5"/>
    <s v="VALREL"/>
    <x v="3"/>
    <s v="BEL"/>
    <x v="2"/>
    <n v="2018"/>
    <x v="3"/>
    <s v="EUR"/>
    <s v="Euro"/>
    <n v="6"/>
    <s v="Millions"/>
    <n v="2015"/>
    <n v="2015"/>
    <n v="2.9790000000000001"/>
    <m/>
    <m/>
  </r>
  <r>
    <s v="HF2"/>
    <x v="3"/>
    <x v="0"/>
    <s v="Current expenditure on health (all functions)"/>
    <s v="HP5"/>
    <x v="5"/>
    <s v="VALREL"/>
    <x v="3"/>
    <s v="BEL"/>
    <x v="2"/>
    <n v="2019"/>
    <x v="4"/>
    <s v="EUR"/>
    <s v="Euro"/>
    <n v="6"/>
    <s v="Millions"/>
    <n v="2015"/>
    <n v="2015"/>
    <n v="3.5089999999999999"/>
    <m/>
    <m/>
  </r>
  <r>
    <s v="HF2"/>
    <x v="3"/>
    <x v="0"/>
    <s v="Current expenditure on health (all functions)"/>
    <s v="HP5"/>
    <x v="5"/>
    <s v="VALREL"/>
    <x v="3"/>
    <s v="BEL"/>
    <x v="2"/>
    <n v="2020"/>
    <x v="5"/>
    <s v="EUR"/>
    <s v="Euro"/>
    <n v="6"/>
    <s v="Millions"/>
    <n v="2015"/>
    <n v="2015"/>
    <n v="2.96"/>
    <m/>
    <m/>
  </r>
  <r>
    <s v="HF2"/>
    <x v="3"/>
    <x v="0"/>
    <s v="Current expenditure on health (all functions)"/>
    <s v="HP5"/>
    <x v="5"/>
    <s v="VALREL"/>
    <x v="3"/>
    <s v="BEL"/>
    <x v="2"/>
    <n v="2021"/>
    <x v="6"/>
    <s v="EUR"/>
    <s v="Euro"/>
    <n v="6"/>
    <s v="Millions"/>
    <n v="2015"/>
    <n v="2015"/>
    <n v="3.0539999999999998"/>
    <m/>
    <m/>
  </r>
  <r>
    <s v="HF2"/>
    <x v="3"/>
    <x v="0"/>
    <s v="Current expenditure on health (all functions)"/>
    <s v="HP5"/>
    <x v="5"/>
    <s v="UNPPER"/>
    <x v="4"/>
    <s v="BEL"/>
    <x v="2"/>
    <n v="2015"/>
    <x v="0"/>
    <s v="EUR"/>
    <s v="Euro"/>
    <n v="0"/>
    <s v="Units"/>
    <m/>
    <m/>
    <n v="0.32600000000000001"/>
    <m/>
    <m/>
  </r>
  <r>
    <s v="HF2"/>
    <x v="3"/>
    <x v="0"/>
    <s v="Current expenditure on health (all functions)"/>
    <s v="HP5"/>
    <x v="5"/>
    <s v="UNPPER"/>
    <x v="4"/>
    <s v="BEL"/>
    <x v="2"/>
    <n v="2016"/>
    <x v="1"/>
    <s v="EUR"/>
    <s v="Euro"/>
    <n v="0"/>
    <s v="Units"/>
    <m/>
    <m/>
    <n v="0.30399999999999999"/>
    <m/>
    <m/>
  </r>
  <r>
    <s v="HF2"/>
    <x v="3"/>
    <x v="0"/>
    <s v="Current expenditure on health (all functions)"/>
    <s v="HP5"/>
    <x v="5"/>
    <s v="UNPPER"/>
    <x v="4"/>
    <s v="BEL"/>
    <x v="2"/>
    <n v="2017"/>
    <x v="2"/>
    <s v="EUR"/>
    <s v="Euro"/>
    <n v="0"/>
    <s v="Units"/>
    <m/>
    <m/>
    <n v="0.28100000000000003"/>
    <m/>
    <m/>
  </r>
  <r>
    <s v="HF2"/>
    <x v="3"/>
    <x v="0"/>
    <s v="Current expenditure on health (all functions)"/>
    <s v="HP5"/>
    <x v="5"/>
    <s v="UNPPER"/>
    <x v="4"/>
    <s v="BEL"/>
    <x v="2"/>
    <n v="2018"/>
    <x v="3"/>
    <s v="EUR"/>
    <s v="Euro"/>
    <n v="0"/>
    <s v="Units"/>
    <m/>
    <m/>
    <n v="0.27500000000000002"/>
    <m/>
    <m/>
  </r>
  <r>
    <s v="HF2"/>
    <x v="3"/>
    <x v="0"/>
    <s v="Current expenditure on health (all functions)"/>
    <s v="HP5"/>
    <x v="5"/>
    <s v="UNPPER"/>
    <x v="4"/>
    <s v="BEL"/>
    <x v="2"/>
    <n v="2019"/>
    <x v="4"/>
    <s v="EUR"/>
    <s v="Euro"/>
    <n v="0"/>
    <s v="Units"/>
    <m/>
    <m/>
    <n v="0.32700000000000001"/>
    <m/>
    <m/>
  </r>
  <r>
    <s v="HF2"/>
    <x v="3"/>
    <x v="0"/>
    <s v="Current expenditure on health (all functions)"/>
    <s v="HP5"/>
    <x v="5"/>
    <s v="UNPPER"/>
    <x v="4"/>
    <s v="BEL"/>
    <x v="2"/>
    <n v="2020"/>
    <x v="5"/>
    <s v="EUR"/>
    <s v="Euro"/>
    <n v="0"/>
    <s v="Units"/>
    <m/>
    <m/>
    <n v="0.27900000000000003"/>
    <m/>
    <m/>
  </r>
  <r>
    <s v="HF2"/>
    <x v="3"/>
    <x v="0"/>
    <s v="Current expenditure on health (all functions)"/>
    <s v="HP5"/>
    <x v="5"/>
    <s v="UNPPER"/>
    <x v="4"/>
    <s v="BEL"/>
    <x v="2"/>
    <n v="2021"/>
    <x v="6"/>
    <s v="EUR"/>
    <s v="Euro"/>
    <n v="0"/>
    <s v="Units"/>
    <m/>
    <m/>
    <n v="0.29299999999999998"/>
    <m/>
    <m/>
  </r>
  <r>
    <s v="HF2"/>
    <x v="3"/>
    <x v="0"/>
    <s v="Current expenditure on health (all functions)"/>
    <s v="HP5"/>
    <x v="5"/>
    <s v="PPPPER"/>
    <x v="5"/>
    <s v="BEL"/>
    <x v="2"/>
    <n v="2015"/>
    <x v="0"/>
    <s v="USD"/>
    <s v="US Dollar"/>
    <n v="0"/>
    <s v="Units"/>
    <m/>
    <m/>
    <n v="0.39400000000000002"/>
    <m/>
    <m/>
  </r>
  <r>
    <s v="HF2"/>
    <x v="3"/>
    <x v="0"/>
    <s v="Current expenditure on health (all functions)"/>
    <s v="HP5"/>
    <x v="5"/>
    <s v="PPPPER"/>
    <x v="5"/>
    <s v="BEL"/>
    <x v="2"/>
    <n v="2016"/>
    <x v="1"/>
    <s v="USD"/>
    <s v="US Dollar"/>
    <n v="0"/>
    <s v="Units"/>
    <m/>
    <m/>
    <n v="0.372"/>
    <m/>
    <m/>
  </r>
  <r>
    <s v="HF2"/>
    <x v="3"/>
    <x v="0"/>
    <s v="Current expenditure on health (all functions)"/>
    <s v="HP5"/>
    <x v="5"/>
    <s v="PPPPER"/>
    <x v="5"/>
    <s v="BEL"/>
    <x v="2"/>
    <n v="2017"/>
    <x v="2"/>
    <s v="USD"/>
    <s v="US Dollar"/>
    <n v="0"/>
    <s v="Units"/>
    <m/>
    <m/>
    <n v="0.34200000000000003"/>
    <m/>
    <m/>
  </r>
  <r>
    <s v="HF2"/>
    <x v="3"/>
    <x v="0"/>
    <s v="Current expenditure on health (all functions)"/>
    <s v="HP5"/>
    <x v="5"/>
    <s v="PPPPER"/>
    <x v="5"/>
    <s v="BEL"/>
    <x v="2"/>
    <n v="2018"/>
    <x v="3"/>
    <s v="USD"/>
    <s v="US Dollar"/>
    <n v="0"/>
    <s v="Units"/>
    <m/>
    <m/>
    <n v="0.33700000000000002"/>
    <m/>
    <m/>
  </r>
  <r>
    <s v="HF2"/>
    <x v="3"/>
    <x v="0"/>
    <s v="Current expenditure on health (all functions)"/>
    <s v="HP5"/>
    <x v="5"/>
    <s v="PPPPER"/>
    <x v="5"/>
    <s v="BEL"/>
    <x v="2"/>
    <n v="2019"/>
    <x v="4"/>
    <s v="USD"/>
    <s v="US Dollar"/>
    <n v="0"/>
    <s v="Units"/>
    <m/>
    <m/>
    <n v="0.39400000000000002"/>
    <m/>
    <m/>
  </r>
  <r>
    <s v="HF2"/>
    <x v="3"/>
    <x v="0"/>
    <s v="Current expenditure on health (all functions)"/>
    <s v="HP5"/>
    <x v="5"/>
    <s v="PPPPER"/>
    <x v="5"/>
    <s v="BEL"/>
    <x v="2"/>
    <n v="2020"/>
    <x v="5"/>
    <s v="USD"/>
    <s v="US Dollar"/>
    <n v="0"/>
    <s v="Units"/>
    <m/>
    <m/>
    <n v="0.34399999999999997"/>
    <m/>
    <m/>
  </r>
  <r>
    <s v="HF2"/>
    <x v="3"/>
    <x v="0"/>
    <s v="Current expenditure on health (all functions)"/>
    <s v="HP5"/>
    <x v="5"/>
    <s v="PPPPER"/>
    <x v="5"/>
    <s v="BEL"/>
    <x v="2"/>
    <n v="2021"/>
    <x v="6"/>
    <s v="USD"/>
    <s v="US Dollar"/>
    <n v="0"/>
    <s v="Units"/>
    <m/>
    <m/>
    <n v="0.36899999999999999"/>
    <m/>
    <m/>
  </r>
  <r>
    <s v="HF2"/>
    <x v="3"/>
    <x v="0"/>
    <s v="Current expenditure on health (all functions)"/>
    <s v="HP5"/>
    <x v="5"/>
    <s v="PARPIB"/>
    <x v="0"/>
    <s v="CAN"/>
    <x v="3"/>
    <n v="2015"/>
    <x v="0"/>
    <s v="PC"/>
    <s v="Percentage"/>
    <n v="0"/>
    <s v="Units"/>
    <m/>
    <m/>
    <n v="0.62"/>
    <m/>
    <m/>
  </r>
  <r>
    <s v="HF2"/>
    <x v="3"/>
    <x v="0"/>
    <s v="Current expenditure on health (all functions)"/>
    <s v="HP5"/>
    <x v="5"/>
    <s v="PARPIB"/>
    <x v="0"/>
    <s v="CAN"/>
    <x v="3"/>
    <n v="2016"/>
    <x v="1"/>
    <s v="PC"/>
    <s v="Percentage"/>
    <n v="0"/>
    <s v="Units"/>
    <m/>
    <m/>
    <n v="0.626"/>
    <m/>
    <m/>
  </r>
  <r>
    <s v="HF2"/>
    <x v="3"/>
    <x v="0"/>
    <s v="Current expenditure on health (all functions)"/>
    <s v="HP5"/>
    <x v="5"/>
    <s v="PARPIB"/>
    <x v="0"/>
    <s v="CAN"/>
    <x v="3"/>
    <n v="2017"/>
    <x v="2"/>
    <s v="PC"/>
    <s v="Percentage"/>
    <n v="0"/>
    <s v="Units"/>
    <m/>
    <m/>
    <n v="0.622"/>
    <m/>
    <m/>
  </r>
  <r>
    <s v="HF2"/>
    <x v="3"/>
    <x v="0"/>
    <s v="Current expenditure on health (all functions)"/>
    <s v="HP5"/>
    <x v="5"/>
    <s v="PARPIB"/>
    <x v="0"/>
    <s v="CAN"/>
    <x v="3"/>
    <n v="2018"/>
    <x v="3"/>
    <s v="PC"/>
    <s v="Percentage"/>
    <n v="0"/>
    <s v="Units"/>
    <m/>
    <m/>
    <n v="0.58499999999999996"/>
    <m/>
    <m/>
  </r>
  <r>
    <s v="HF2"/>
    <x v="3"/>
    <x v="0"/>
    <s v="Current expenditure on health (all functions)"/>
    <s v="HP5"/>
    <x v="5"/>
    <s v="PARPIB"/>
    <x v="0"/>
    <s v="CAN"/>
    <x v="3"/>
    <n v="2019"/>
    <x v="4"/>
    <s v="PC"/>
    <s v="Percentage"/>
    <n v="0"/>
    <s v="Units"/>
    <m/>
    <m/>
    <n v="0.59499999999999997"/>
    <m/>
    <m/>
  </r>
  <r>
    <s v="HF2"/>
    <x v="3"/>
    <x v="0"/>
    <s v="Current expenditure on health (all functions)"/>
    <s v="HP5"/>
    <x v="5"/>
    <s v="PARPIB"/>
    <x v="0"/>
    <s v="CAN"/>
    <x v="3"/>
    <n v="2020"/>
    <x v="5"/>
    <s v="PC"/>
    <s v="Percentage"/>
    <n v="0"/>
    <s v="Units"/>
    <m/>
    <m/>
    <n v="0.63"/>
    <m/>
    <m/>
  </r>
  <r>
    <s v="HF2"/>
    <x v="3"/>
    <x v="0"/>
    <s v="Current expenditure on health (all functions)"/>
    <s v="HP5"/>
    <x v="5"/>
    <s v="PARPIB"/>
    <x v="0"/>
    <s v="CAN"/>
    <x v="3"/>
    <n v="2021"/>
    <x v="6"/>
    <s v="PC"/>
    <s v="Percentage"/>
    <n v="0"/>
    <s v="Units"/>
    <m/>
    <m/>
    <n v="0.59599999999999997"/>
    <s v="P"/>
    <s v="Provisional value"/>
  </r>
  <r>
    <s v="HF2"/>
    <x v="3"/>
    <x v="0"/>
    <s v="Current expenditure on health (all functions)"/>
    <s v="HP5"/>
    <x v="5"/>
    <s v="PARPIB"/>
    <x v="0"/>
    <s v="CAN"/>
    <x v="3"/>
    <n v="2022"/>
    <x v="7"/>
    <s v="PC"/>
    <s v="Percentage"/>
    <n v="0"/>
    <s v="Units"/>
    <m/>
    <m/>
    <n v="0.56599999999999995"/>
    <s v="P"/>
    <s v="Provisional value"/>
  </r>
  <r>
    <s v="HF2"/>
    <x v="3"/>
    <x v="0"/>
    <s v="Current expenditure on health (all functions)"/>
    <s v="HP5"/>
    <x v="5"/>
    <s v="MLLNCU"/>
    <x v="2"/>
    <s v="CAN"/>
    <x v="3"/>
    <n v="2015"/>
    <x v="0"/>
    <s v="CAD"/>
    <s v="Canadian Dollar"/>
    <n v="6"/>
    <s v="Millions"/>
    <m/>
    <m/>
    <n v="12337.217000000001"/>
    <m/>
    <m/>
  </r>
  <r>
    <s v="HF2"/>
    <x v="3"/>
    <x v="0"/>
    <s v="Current expenditure on health (all functions)"/>
    <s v="HP5"/>
    <x v="5"/>
    <s v="MLLNCU"/>
    <x v="2"/>
    <s v="CAN"/>
    <x v="3"/>
    <n v="2016"/>
    <x v="1"/>
    <s v="CAD"/>
    <s v="Canadian Dollar"/>
    <n v="6"/>
    <s v="Millions"/>
    <m/>
    <m/>
    <n v="12687.093000000001"/>
    <m/>
    <m/>
  </r>
  <r>
    <s v="HF2"/>
    <x v="3"/>
    <x v="0"/>
    <s v="Current expenditure on health (all functions)"/>
    <s v="HP5"/>
    <x v="5"/>
    <s v="MLLNCU"/>
    <x v="2"/>
    <s v="CAN"/>
    <x v="3"/>
    <n v="2017"/>
    <x v="2"/>
    <s v="CAD"/>
    <s v="Canadian Dollar"/>
    <n v="6"/>
    <s v="Millions"/>
    <m/>
    <m/>
    <n v="13312.726000000001"/>
    <m/>
    <m/>
  </r>
  <r>
    <s v="HF2"/>
    <x v="3"/>
    <x v="0"/>
    <s v="Current expenditure on health (all functions)"/>
    <s v="HP5"/>
    <x v="5"/>
    <s v="MLLNCU"/>
    <x v="2"/>
    <s v="CAN"/>
    <x v="3"/>
    <n v="2018"/>
    <x v="3"/>
    <s v="CAD"/>
    <s v="Canadian Dollar"/>
    <n v="6"/>
    <s v="Millions"/>
    <m/>
    <m/>
    <n v="13077.406999999999"/>
    <m/>
    <m/>
  </r>
  <r>
    <s v="HF2"/>
    <x v="3"/>
    <x v="0"/>
    <s v="Current expenditure on health (all functions)"/>
    <s v="HP5"/>
    <x v="5"/>
    <s v="MLLNCU"/>
    <x v="2"/>
    <s v="CAN"/>
    <x v="3"/>
    <n v="2019"/>
    <x v="4"/>
    <s v="CAD"/>
    <s v="Canadian Dollar"/>
    <n v="6"/>
    <s v="Millions"/>
    <m/>
    <m/>
    <n v="13776.598"/>
    <m/>
    <m/>
  </r>
  <r>
    <s v="HF2"/>
    <x v="3"/>
    <x v="0"/>
    <s v="Current expenditure on health (all functions)"/>
    <s v="HP5"/>
    <x v="5"/>
    <s v="MLLNCU"/>
    <x v="2"/>
    <s v="CAN"/>
    <x v="3"/>
    <n v="2020"/>
    <x v="5"/>
    <s v="CAD"/>
    <s v="Canadian Dollar"/>
    <n v="6"/>
    <s v="Millions"/>
    <m/>
    <m/>
    <n v="13917.958000000001"/>
    <m/>
    <m/>
  </r>
  <r>
    <s v="HF2"/>
    <x v="3"/>
    <x v="0"/>
    <s v="Current expenditure on health (all functions)"/>
    <s v="HP5"/>
    <x v="5"/>
    <s v="MLLNCU"/>
    <x v="2"/>
    <s v="CAN"/>
    <x v="3"/>
    <n v="2021"/>
    <x v="6"/>
    <s v="CAD"/>
    <s v="Canadian Dollar"/>
    <n v="6"/>
    <s v="Millions"/>
    <m/>
    <m/>
    <n v="14958.758"/>
    <s v="P"/>
    <s v="Provisional value"/>
  </r>
  <r>
    <s v="HF2"/>
    <x v="3"/>
    <x v="0"/>
    <s v="Current expenditure on health (all functions)"/>
    <s v="HP5"/>
    <x v="5"/>
    <s v="MLLNCU"/>
    <x v="2"/>
    <s v="CAN"/>
    <x v="3"/>
    <n v="2022"/>
    <x v="7"/>
    <s v="CAD"/>
    <s v="Canadian Dollar"/>
    <n v="6"/>
    <s v="Millions"/>
    <m/>
    <m/>
    <n v="15754.945"/>
    <s v="P"/>
    <s v="Provisional value"/>
  </r>
  <r>
    <s v="HF2"/>
    <x v="3"/>
    <x v="0"/>
    <s v="Current expenditure on health (all functions)"/>
    <s v="HP5"/>
    <x v="5"/>
    <s v="VALREL"/>
    <x v="3"/>
    <s v="CAN"/>
    <x v="3"/>
    <n v="2015"/>
    <x v="0"/>
    <s v="CAD"/>
    <s v="Canadian Dollar"/>
    <n v="6"/>
    <s v="Millions"/>
    <n v="2015"/>
    <n v="2015"/>
    <n v="12337.217000000001"/>
    <m/>
    <m/>
  </r>
  <r>
    <s v="HF2"/>
    <x v="3"/>
    <x v="0"/>
    <s v="Current expenditure on health (all functions)"/>
    <s v="HP5"/>
    <x v="5"/>
    <s v="VALREL"/>
    <x v="3"/>
    <s v="CAN"/>
    <x v="3"/>
    <n v="2016"/>
    <x v="1"/>
    <s v="CAD"/>
    <s v="Canadian Dollar"/>
    <n v="6"/>
    <s v="Millions"/>
    <n v="2015"/>
    <n v="2015"/>
    <n v="12583.606"/>
    <m/>
    <m/>
  </r>
  <r>
    <s v="HF2"/>
    <x v="3"/>
    <x v="0"/>
    <s v="Current expenditure on health (all functions)"/>
    <s v="HP5"/>
    <x v="5"/>
    <s v="VALREL"/>
    <x v="3"/>
    <s v="CAN"/>
    <x v="3"/>
    <n v="2017"/>
    <x v="2"/>
    <s v="CAD"/>
    <s v="Canadian Dollar"/>
    <n v="6"/>
    <s v="Millions"/>
    <n v="2015"/>
    <n v="2015"/>
    <n v="13041.856"/>
    <m/>
    <m/>
  </r>
  <r>
    <s v="HF2"/>
    <x v="3"/>
    <x v="0"/>
    <s v="Current expenditure on health (all functions)"/>
    <s v="HP5"/>
    <x v="5"/>
    <s v="VALREL"/>
    <x v="3"/>
    <s v="CAN"/>
    <x v="3"/>
    <n v="2018"/>
    <x v="3"/>
    <s v="CAD"/>
    <s v="Canadian Dollar"/>
    <n v="6"/>
    <s v="Millions"/>
    <n v="2015"/>
    <n v="2015"/>
    <n v="12625.678"/>
    <m/>
    <m/>
  </r>
  <r>
    <s v="HF2"/>
    <x v="3"/>
    <x v="0"/>
    <s v="Current expenditure on health (all functions)"/>
    <s v="HP5"/>
    <x v="5"/>
    <s v="VALREL"/>
    <x v="3"/>
    <s v="CAN"/>
    <x v="3"/>
    <n v="2019"/>
    <x v="4"/>
    <s v="CAD"/>
    <s v="Canadian Dollar"/>
    <n v="6"/>
    <s v="Millions"/>
    <n v="2015"/>
    <n v="2015"/>
    <n v="13055.611000000001"/>
    <m/>
    <m/>
  </r>
  <r>
    <s v="HF2"/>
    <x v="3"/>
    <x v="0"/>
    <s v="Current expenditure on health (all functions)"/>
    <s v="HP5"/>
    <x v="5"/>
    <s v="VALREL"/>
    <x v="3"/>
    <s v="CAN"/>
    <x v="3"/>
    <n v="2020"/>
    <x v="5"/>
    <s v="CAD"/>
    <s v="Canadian Dollar"/>
    <n v="6"/>
    <s v="Millions"/>
    <n v="2015"/>
    <n v="2015"/>
    <n v="12976.525"/>
    <m/>
    <m/>
  </r>
  <r>
    <s v="HF2"/>
    <x v="3"/>
    <x v="0"/>
    <s v="Current expenditure on health (all functions)"/>
    <s v="HP5"/>
    <x v="5"/>
    <s v="VALREL"/>
    <x v="3"/>
    <s v="CAN"/>
    <x v="3"/>
    <n v="2021"/>
    <x v="6"/>
    <s v="CAD"/>
    <s v="Canadian Dollar"/>
    <n v="6"/>
    <s v="Millions"/>
    <n v="2015"/>
    <n v="2015"/>
    <n v="13576.794"/>
    <s v="P"/>
    <s v="Provisional value"/>
  </r>
  <r>
    <s v="HF2"/>
    <x v="3"/>
    <x v="0"/>
    <s v="Current expenditure on health (all functions)"/>
    <s v="HP5"/>
    <x v="5"/>
    <s v="VALREL"/>
    <x v="3"/>
    <s v="CAN"/>
    <x v="3"/>
    <n v="2022"/>
    <x v="7"/>
    <s v="CAD"/>
    <s v="Canadian Dollar"/>
    <n v="6"/>
    <s v="Millions"/>
    <n v="2015"/>
    <n v="2015"/>
    <n v="13582.37"/>
    <s v="P"/>
    <s v="Provisional value"/>
  </r>
  <r>
    <s v="HF2"/>
    <x v="3"/>
    <x v="0"/>
    <s v="Current expenditure on health (all functions)"/>
    <s v="HP5"/>
    <x v="5"/>
    <s v="UNPPER"/>
    <x v="4"/>
    <s v="CAN"/>
    <x v="3"/>
    <n v="2015"/>
    <x v="0"/>
    <s v="CAD"/>
    <s v="Canadian Dollar"/>
    <n v="0"/>
    <s v="Units"/>
    <m/>
    <m/>
    <n v="345.55200000000002"/>
    <m/>
    <m/>
  </r>
  <r>
    <s v="HF2"/>
    <x v="3"/>
    <x v="0"/>
    <s v="Current expenditure on health (all functions)"/>
    <s v="HP5"/>
    <x v="5"/>
    <s v="UNPPER"/>
    <x v="4"/>
    <s v="CAN"/>
    <x v="3"/>
    <n v="2016"/>
    <x v="1"/>
    <s v="CAD"/>
    <s v="Canadian Dollar"/>
    <n v="0"/>
    <s v="Units"/>
    <m/>
    <m/>
    <n v="351.351"/>
    <m/>
    <m/>
  </r>
  <r>
    <s v="HF2"/>
    <x v="3"/>
    <x v="0"/>
    <s v="Current expenditure on health (all functions)"/>
    <s v="HP5"/>
    <x v="5"/>
    <s v="UNPPER"/>
    <x v="4"/>
    <s v="CAN"/>
    <x v="3"/>
    <n v="2017"/>
    <x v="2"/>
    <s v="CAD"/>
    <s v="Canadian Dollar"/>
    <n v="0"/>
    <s v="Units"/>
    <m/>
    <m/>
    <n v="364.28100000000001"/>
    <m/>
    <m/>
  </r>
  <r>
    <s v="HF2"/>
    <x v="3"/>
    <x v="0"/>
    <s v="Current expenditure on health (all functions)"/>
    <s v="HP5"/>
    <x v="5"/>
    <s v="UNPPER"/>
    <x v="4"/>
    <s v="CAN"/>
    <x v="3"/>
    <n v="2018"/>
    <x v="3"/>
    <s v="CAD"/>
    <s v="Canadian Dollar"/>
    <n v="0"/>
    <s v="Units"/>
    <m/>
    <m/>
    <n v="352.82299999999998"/>
    <m/>
    <m/>
  </r>
  <r>
    <s v="HF2"/>
    <x v="3"/>
    <x v="0"/>
    <s v="Current expenditure on health (all functions)"/>
    <s v="HP5"/>
    <x v="5"/>
    <s v="UNPPER"/>
    <x v="4"/>
    <s v="CAN"/>
    <x v="3"/>
    <n v="2019"/>
    <x v="4"/>
    <s v="CAD"/>
    <s v="Canadian Dollar"/>
    <n v="0"/>
    <s v="Units"/>
    <m/>
    <m/>
    <n v="366.387"/>
    <m/>
    <m/>
  </r>
  <r>
    <s v="HF2"/>
    <x v="3"/>
    <x v="0"/>
    <s v="Current expenditure on health (all functions)"/>
    <s v="HP5"/>
    <x v="5"/>
    <s v="UNPPER"/>
    <x v="4"/>
    <s v="CAN"/>
    <x v="3"/>
    <n v="2020"/>
    <x v="5"/>
    <s v="CAD"/>
    <s v="Canadian Dollar"/>
    <n v="0"/>
    <s v="Units"/>
    <m/>
    <m/>
    <n v="365.904"/>
    <m/>
    <m/>
  </r>
  <r>
    <s v="HF2"/>
    <x v="3"/>
    <x v="0"/>
    <s v="Current expenditure on health (all functions)"/>
    <s v="HP5"/>
    <x v="5"/>
    <s v="UNPPER"/>
    <x v="4"/>
    <s v="CAN"/>
    <x v="3"/>
    <n v="2021"/>
    <x v="6"/>
    <s v="CAD"/>
    <s v="Canadian Dollar"/>
    <n v="0"/>
    <s v="Units"/>
    <m/>
    <m/>
    <n v="391.11799999999999"/>
    <s v="P"/>
    <s v="Provisional value"/>
  </r>
  <r>
    <s v="HF2"/>
    <x v="3"/>
    <x v="0"/>
    <s v="Current expenditure on health (all functions)"/>
    <s v="HP5"/>
    <x v="5"/>
    <s v="UNPPER"/>
    <x v="4"/>
    <s v="CAN"/>
    <x v="3"/>
    <n v="2022"/>
    <x v="7"/>
    <s v="CAD"/>
    <s v="Canadian Dollar"/>
    <n v="0"/>
    <s v="Units"/>
    <m/>
    <m/>
    <n v="405.19900000000001"/>
    <s v="P"/>
    <s v="Provisional value"/>
  </r>
  <r>
    <s v="HF2"/>
    <x v="3"/>
    <x v="0"/>
    <s v="Current expenditure on health (all functions)"/>
    <s v="HP5"/>
    <x v="5"/>
    <s v="PPPPER"/>
    <x v="5"/>
    <s v="CAN"/>
    <x v="3"/>
    <n v="2015"/>
    <x v="0"/>
    <s v="USD"/>
    <s v="US Dollar"/>
    <n v="0"/>
    <s v="Units"/>
    <m/>
    <m/>
    <n v="267.42"/>
    <m/>
    <m/>
  </r>
  <r>
    <s v="HF2"/>
    <x v="3"/>
    <x v="0"/>
    <s v="Current expenditure on health (all functions)"/>
    <s v="HP5"/>
    <x v="5"/>
    <s v="PPPPER"/>
    <x v="5"/>
    <s v="CAN"/>
    <x v="3"/>
    <n v="2016"/>
    <x v="1"/>
    <s v="USD"/>
    <s v="US Dollar"/>
    <n v="0"/>
    <s v="Units"/>
    <m/>
    <m/>
    <n v="286.36500000000001"/>
    <m/>
    <m/>
  </r>
  <r>
    <s v="HF2"/>
    <x v="3"/>
    <x v="0"/>
    <s v="Current expenditure on health (all functions)"/>
    <s v="HP5"/>
    <x v="5"/>
    <s v="PPPPER"/>
    <x v="5"/>
    <s v="CAN"/>
    <x v="3"/>
    <n v="2017"/>
    <x v="2"/>
    <s v="USD"/>
    <s v="US Dollar"/>
    <n v="0"/>
    <s v="Units"/>
    <m/>
    <m/>
    <n v="294.89400000000001"/>
    <m/>
    <m/>
  </r>
  <r>
    <s v="HF2"/>
    <x v="3"/>
    <x v="0"/>
    <s v="Current expenditure on health (all functions)"/>
    <s v="HP5"/>
    <x v="5"/>
    <s v="PPPPER"/>
    <x v="5"/>
    <s v="CAN"/>
    <x v="3"/>
    <n v="2018"/>
    <x v="3"/>
    <s v="USD"/>
    <s v="US Dollar"/>
    <n v="0"/>
    <s v="Units"/>
    <m/>
    <m/>
    <n v="286.286"/>
    <m/>
    <m/>
  </r>
  <r>
    <s v="HF2"/>
    <x v="3"/>
    <x v="0"/>
    <s v="Current expenditure on health (all functions)"/>
    <s v="HP5"/>
    <x v="5"/>
    <s v="PPPPER"/>
    <x v="5"/>
    <s v="CAN"/>
    <x v="3"/>
    <n v="2019"/>
    <x v="4"/>
    <s v="USD"/>
    <s v="US Dollar"/>
    <n v="0"/>
    <s v="Units"/>
    <m/>
    <m/>
    <n v="282.49299999999999"/>
    <m/>
    <m/>
  </r>
  <r>
    <s v="HF2"/>
    <x v="3"/>
    <x v="0"/>
    <s v="Current expenditure on health (all functions)"/>
    <s v="HP5"/>
    <x v="5"/>
    <s v="PPPPER"/>
    <x v="5"/>
    <s v="CAN"/>
    <x v="3"/>
    <n v="2020"/>
    <x v="5"/>
    <s v="USD"/>
    <s v="US Dollar"/>
    <n v="0"/>
    <s v="Units"/>
    <m/>
    <m/>
    <n v="284.08"/>
    <m/>
    <m/>
  </r>
  <r>
    <s v="HF2"/>
    <x v="3"/>
    <x v="0"/>
    <s v="Current expenditure on health (all functions)"/>
    <s v="HP5"/>
    <x v="5"/>
    <s v="PPPPER"/>
    <x v="5"/>
    <s v="CAN"/>
    <x v="3"/>
    <n v="2021"/>
    <x v="6"/>
    <s v="USD"/>
    <s v="US Dollar"/>
    <n v="0"/>
    <s v="Units"/>
    <m/>
    <m/>
    <n v="303.36599999999999"/>
    <s v="P"/>
    <s v="Provisional value"/>
  </r>
  <r>
    <s v="HF2"/>
    <x v="3"/>
    <x v="0"/>
    <s v="Current expenditure on health (all functions)"/>
    <s v="HP5"/>
    <x v="5"/>
    <s v="PPPPER"/>
    <x v="5"/>
    <s v="CAN"/>
    <x v="3"/>
    <n v="2022"/>
    <x v="7"/>
    <s v="USD"/>
    <s v="US Dollar"/>
    <n v="0"/>
    <s v="Units"/>
    <m/>
    <m/>
    <n v="320.45400000000001"/>
    <s v="P"/>
    <s v="Provisional value"/>
  </r>
  <r>
    <s v="HF2"/>
    <x v="3"/>
    <x v="0"/>
    <s v="Current expenditure on health (all functions)"/>
    <s v="HP6"/>
    <x v="6"/>
    <s v="PARCUR"/>
    <x v="1"/>
    <s v="AUS"/>
    <x v="0"/>
    <n v="2015"/>
    <x v="0"/>
    <s v="PC"/>
    <s v="Percentage"/>
    <n v="0"/>
    <s v="Units"/>
    <m/>
    <m/>
    <n v="1E-3"/>
    <m/>
    <m/>
  </r>
  <r>
    <s v="HF2"/>
    <x v="3"/>
    <x v="0"/>
    <s v="Current expenditure on health (all functions)"/>
    <s v="HP6"/>
    <x v="6"/>
    <s v="PARCUR"/>
    <x v="1"/>
    <s v="AUS"/>
    <x v="0"/>
    <n v="2016"/>
    <x v="1"/>
    <s v="PC"/>
    <s v="Percentage"/>
    <n v="0"/>
    <s v="Units"/>
    <m/>
    <m/>
    <n v="1E-3"/>
    <m/>
    <m/>
  </r>
  <r>
    <s v="HF2"/>
    <x v="3"/>
    <x v="0"/>
    <s v="Current expenditure on health (all functions)"/>
    <s v="HP6"/>
    <x v="6"/>
    <s v="PARCUR"/>
    <x v="1"/>
    <s v="AUS"/>
    <x v="0"/>
    <n v="2017"/>
    <x v="2"/>
    <s v="PC"/>
    <s v="Percentage"/>
    <n v="0"/>
    <s v="Units"/>
    <m/>
    <m/>
    <n v="1E-3"/>
    <m/>
    <m/>
  </r>
  <r>
    <s v="HF2"/>
    <x v="3"/>
    <x v="0"/>
    <s v="Current expenditure on health (all functions)"/>
    <s v="HP6"/>
    <x v="6"/>
    <s v="PARCUR"/>
    <x v="1"/>
    <s v="AUS"/>
    <x v="0"/>
    <n v="2018"/>
    <x v="3"/>
    <s v="PC"/>
    <s v="Percentage"/>
    <n v="0"/>
    <s v="Units"/>
    <m/>
    <m/>
    <n v="1E-3"/>
    <m/>
    <m/>
  </r>
  <r>
    <s v="HF2"/>
    <x v="3"/>
    <x v="0"/>
    <s v="Current expenditure on health (all functions)"/>
    <s v="HP6"/>
    <x v="6"/>
    <s v="PARCUR"/>
    <x v="1"/>
    <s v="AUS"/>
    <x v="0"/>
    <n v="2019"/>
    <x v="4"/>
    <s v="PC"/>
    <s v="Percentage"/>
    <n v="0"/>
    <s v="Units"/>
    <m/>
    <m/>
    <n v="1E-3"/>
    <m/>
    <m/>
  </r>
  <r>
    <s v="HF2"/>
    <x v="3"/>
    <x v="0"/>
    <s v="Current expenditure on health (all functions)"/>
    <s v="HP6"/>
    <x v="6"/>
    <s v="PARCUR"/>
    <x v="1"/>
    <s v="AUS"/>
    <x v="0"/>
    <n v="2020"/>
    <x v="5"/>
    <s v="PC"/>
    <s v="Percentage"/>
    <n v="0"/>
    <s v="Units"/>
    <m/>
    <m/>
    <n v="1E-3"/>
    <m/>
    <m/>
  </r>
  <r>
    <s v="HF2"/>
    <x v="3"/>
    <x v="0"/>
    <s v="Current expenditure on health (all functions)"/>
    <s v="HP6"/>
    <x v="6"/>
    <s v="MLLNCU"/>
    <x v="2"/>
    <s v="AUS"/>
    <x v="0"/>
    <n v="2015"/>
    <x v="0"/>
    <s v="AUD"/>
    <s v="Australian Dollar"/>
    <n v="6"/>
    <s v="Millions"/>
    <m/>
    <m/>
    <n v="1.196"/>
    <m/>
    <m/>
  </r>
  <r>
    <s v="HF2"/>
    <x v="3"/>
    <x v="0"/>
    <s v="Current expenditure on health (all functions)"/>
    <s v="HP6"/>
    <x v="6"/>
    <s v="MLLNCU"/>
    <x v="2"/>
    <s v="AUS"/>
    <x v="0"/>
    <n v="2016"/>
    <x v="1"/>
    <s v="AUD"/>
    <s v="Australian Dollar"/>
    <n v="6"/>
    <s v="Millions"/>
    <m/>
    <m/>
    <n v="2.1720000000000002"/>
    <m/>
    <m/>
  </r>
  <r>
    <s v="HF2"/>
    <x v="3"/>
    <x v="0"/>
    <s v="Current expenditure on health (all functions)"/>
    <s v="HP6"/>
    <x v="6"/>
    <s v="MLLNCU"/>
    <x v="2"/>
    <s v="AUS"/>
    <x v="0"/>
    <n v="2017"/>
    <x v="2"/>
    <s v="AUD"/>
    <s v="Australian Dollar"/>
    <n v="6"/>
    <s v="Millions"/>
    <m/>
    <m/>
    <n v="2.0819999999999999"/>
    <m/>
    <m/>
  </r>
  <r>
    <s v="HF2"/>
    <x v="3"/>
    <x v="0"/>
    <s v="Current expenditure on health (all functions)"/>
    <s v="HP6"/>
    <x v="6"/>
    <s v="MLLNCU"/>
    <x v="2"/>
    <s v="AUS"/>
    <x v="0"/>
    <n v="2018"/>
    <x v="3"/>
    <s v="AUD"/>
    <s v="Australian Dollar"/>
    <n v="6"/>
    <s v="Millions"/>
    <m/>
    <m/>
    <n v="2.4300000000000002"/>
    <m/>
    <m/>
  </r>
  <r>
    <s v="HF2"/>
    <x v="3"/>
    <x v="0"/>
    <s v="Current expenditure on health (all functions)"/>
    <s v="HP6"/>
    <x v="6"/>
    <s v="MLLNCU"/>
    <x v="2"/>
    <s v="AUS"/>
    <x v="0"/>
    <n v="2019"/>
    <x v="4"/>
    <s v="AUD"/>
    <s v="Australian Dollar"/>
    <n v="6"/>
    <s v="Millions"/>
    <m/>
    <m/>
    <n v="1.8420000000000001"/>
    <m/>
    <m/>
  </r>
  <r>
    <s v="HF2"/>
    <x v="3"/>
    <x v="0"/>
    <s v="Current expenditure on health (all functions)"/>
    <s v="HP6"/>
    <x v="6"/>
    <s v="MLLNCU"/>
    <x v="2"/>
    <s v="AUS"/>
    <x v="0"/>
    <n v="2020"/>
    <x v="5"/>
    <s v="AUD"/>
    <s v="Australian Dollar"/>
    <n v="6"/>
    <s v="Millions"/>
    <m/>
    <m/>
    <n v="3.2029999999999998"/>
    <m/>
    <m/>
  </r>
  <r>
    <s v="HF2"/>
    <x v="3"/>
    <x v="0"/>
    <s v="Current expenditure on health (all functions)"/>
    <s v="HP6"/>
    <x v="6"/>
    <s v="VALREL"/>
    <x v="3"/>
    <s v="AUS"/>
    <x v="0"/>
    <n v="2015"/>
    <x v="0"/>
    <s v="AUD"/>
    <s v="Australian Dollar"/>
    <n v="6"/>
    <s v="Millions"/>
    <n v="2015"/>
    <n v="2015"/>
    <n v="1.196"/>
    <m/>
    <m/>
  </r>
  <r>
    <s v="HF2"/>
    <x v="3"/>
    <x v="0"/>
    <s v="Current expenditure on health (all functions)"/>
    <s v="HP6"/>
    <x v="6"/>
    <s v="VALREL"/>
    <x v="3"/>
    <s v="AUS"/>
    <x v="0"/>
    <n v="2016"/>
    <x v="1"/>
    <s v="AUD"/>
    <s v="Australian Dollar"/>
    <n v="6"/>
    <s v="Millions"/>
    <n v="2015"/>
    <n v="2015"/>
    <n v="2.1509999999999998"/>
    <m/>
    <m/>
  </r>
  <r>
    <s v="HF2"/>
    <x v="3"/>
    <x v="0"/>
    <s v="Current expenditure on health (all functions)"/>
    <s v="HP6"/>
    <x v="6"/>
    <s v="VALREL"/>
    <x v="3"/>
    <s v="AUS"/>
    <x v="0"/>
    <n v="2017"/>
    <x v="2"/>
    <s v="AUD"/>
    <s v="Australian Dollar"/>
    <n v="6"/>
    <s v="Millions"/>
    <n v="2015"/>
    <n v="2015"/>
    <n v="2.0329999999999999"/>
    <m/>
    <m/>
  </r>
  <r>
    <s v="HF2"/>
    <x v="3"/>
    <x v="0"/>
    <s v="Current expenditure on health (all functions)"/>
    <s v="HP6"/>
    <x v="6"/>
    <s v="VALREL"/>
    <x v="3"/>
    <s v="AUS"/>
    <x v="0"/>
    <n v="2018"/>
    <x v="3"/>
    <s v="AUD"/>
    <s v="Australian Dollar"/>
    <n v="6"/>
    <s v="Millions"/>
    <n v="2015"/>
    <n v="2015"/>
    <n v="2.331"/>
    <m/>
    <m/>
  </r>
  <r>
    <s v="HF2"/>
    <x v="3"/>
    <x v="0"/>
    <s v="Current expenditure on health (all functions)"/>
    <s v="HP6"/>
    <x v="6"/>
    <s v="VALREL"/>
    <x v="3"/>
    <s v="AUS"/>
    <x v="0"/>
    <n v="2019"/>
    <x v="4"/>
    <s v="AUD"/>
    <s v="Australian Dollar"/>
    <n v="6"/>
    <s v="Millions"/>
    <n v="2015"/>
    <n v="2015"/>
    <n v="1.74"/>
    <m/>
    <m/>
  </r>
  <r>
    <s v="HF2"/>
    <x v="3"/>
    <x v="0"/>
    <s v="Current expenditure on health (all functions)"/>
    <s v="HP6"/>
    <x v="6"/>
    <s v="VALREL"/>
    <x v="3"/>
    <s v="AUS"/>
    <x v="0"/>
    <n v="2020"/>
    <x v="5"/>
    <s v="AUD"/>
    <s v="Australian Dollar"/>
    <n v="6"/>
    <s v="Millions"/>
    <n v="2015"/>
    <n v="2015"/>
    <n v="2.9990000000000001"/>
    <m/>
    <m/>
  </r>
  <r>
    <s v="HF2"/>
    <x v="3"/>
    <x v="0"/>
    <s v="Current expenditure on health (all functions)"/>
    <s v="HP6"/>
    <x v="6"/>
    <s v="UNPPER"/>
    <x v="4"/>
    <s v="AUS"/>
    <x v="0"/>
    <n v="2015"/>
    <x v="0"/>
    <s v="AUD"/>
    <s v="Australian Dollar"/>
    <n v="0"/>
    <s v="Units"/>
    <m/>
    <m/>
    <n v="0.05"/>
    <m/>
    <m/>
  </r>
  <r>
    <s v="HF2"/>
    <x v="3"/>
    <x v="0"/>
    <s v="Current expenditure on health (all functions)"/>
    <s v="HP6"/>
    <x v="6"/>
    <s v="UNPPER"/>
    <x v="4"/>
    <s v="AUS"/>
    <x v="0"/>
    <n v="2016"/>
    <x v="1"/>
    <s v="AUD"/>
    <s v="Australian Dollar"/>
    <n v="0"/>
    <s v="Units"/>
    <m/>
    <m/>
    <n v="0.09"/>
    <m/>
    <m/>
  </r>
  <r>
    <s v="HF2"/>
    <x v="3"/>
    <x v="0"/>
    <s v="Current expenditure on health (all functions)"/>
    <s v="HP6"/>
    <x v="6"/>
    <s v="UNPPER"/>
    <x v="4"/>
    <s v="AUS"/>
    <x v="0"/>
    <n v="2017"/>
    <x v="2"/>
    <s v="AUD"/>
    <s v="Australian Dollar"/>
    <n v="0"/>
    <s v="Units"/>
    <m/>
    <m/>
    <n v="8.5000000000000006E-2"/>
    <m/>
    <m/>
  </r>
  <r>
    <s v="HF2"/>
    <x v="3"/>
    <x v="0"/>
    <s v="Current expenditure on health (all functions)"/>
    <s v="HP6"/>
    <x v="6"/>
    <s v="UNPPER"/>
    <x v="4"/>
    <s v="AUS"/>
    <x v="0"/>
    <n v="2018"/>
    <x v="3"/>
    <s v="AUD"/>
    <s v="Australian Dollar"/>
    <n v="0"/>
    <s v="Units"/>
    <m/>
    <m/>
    <n v="9.7000000000000003E-2"/>
    <m/>
    <m/>
  </r>
  <r>
    <s v="HF2"/>
    <x v="3"/>
    <x v="0"/>
    <s v="Current expenditure on health (all functions)"/>
    <s v="HP6"/>
    <x v="6"/>
    <s v="UNPPER"/>
    <x v="4"/>
    <s v="AUS"/>
    <x v="0"/>
    <n v="2019"/>
    <x v="4"/>
    <s v="AUD"/>
    <s v="Australian Dollar"/>
    <n v="0"/>
    <s v="Units"/>
    <m/>
    <m/>
    <n v="7.2999999999999995E-2"/>
    <m/>
    <m/>
  </r>
  <r>
    <s v="HF2"/>
    <x v="3"/>
    <x v="0"/>
    <s v="Current expenditure on health (all functions)"/>
    <s v="HP6"/>
    <x v="6"/>
    <s v="UNPPER"/>
    <x v="4"/>
    <s v="AUS"/>
    <x v="0"/>
    <n v="2020"/>
    <x v="5"/>
    <s v="AUD"/>
    <s v="Australian Dollar"/>
    <n v="0"/>
    <s v="Units"/>
    <m/>
    <m/>
    <n v="0.125"/>
    <m/>
    <m/>
  </r>
  <r>
    <s v="HF2"/>
    <x v="3"/>
    <x v="0"/>
    <s v="Current expenditure on health (all functions)"/>
    <s v="HP6"/>
    <x v="6"/>
    <s v="PPPPER"/>
    <x v="5"/>
    <s v="AUS"/>
    <x v="0"/>
    <n v="2015"/>
    <x v="0"/>
    <s v="USD"/>
    <s v="US Dollar"/>
    <n v="0"/>
    <s v="Units"/>
    <m/>
    <m/>
    <n v="3.4000000000000002E-2"/>
    <m/>
    <m/>
  </r>
  <r>
    <s v="HF2"/>
    <x v="3"/>
    <x v="0"/>
    <s v="Current expenditure on health (all functions)"/>
    <s v="HP6"/>
    <x v="6"/>
    <s v="PPPPER"/>
    <x v="5"/>
    <s v="AUS"/>
    <x v="0"/>
    <n v="2016"/>
    <x v="1"/>
    <s v="USD"/>
    <s v="US Dollar"/>
    <n v="0"/>
    <s v="Units"/>
    <m/>
    <m/>
    <n v="6.2E-2"/>
    <m/>
    <m/>
  </r>
  <r>
    <s v="HF2"/>
    <x v="3"/>
    <x v="0"/>
    <s v="Current expenditure on health (all functions)"/>
    <s v="HP6"/>
    <x v="6"/>
    <s v="PPPPER"/>
    <x v="5"/>
    <s v="AUS"/>
    <x v="0"/>
    <n v="2017"/>
    <x v="2"/>
    <s v="USD"/>
    <s v="US Dollar"/>
    <n v="0"/>
    <s v="Units"/>
    <m/>
    <m/>
    <n v="5.7000000000000002E-2"/>
    <m/>
    <m/>
  </r>
  <r>
    <s v="HF2"/>
    <x v="3"/>
    <x v="0"/>
    <s v="Current expenditure on health (all functions)"/>
    <s v="HP6"/>
    <x v="6"/>
    <s v="PPPPER"/>
    <x v="5"/>
    <s v="AUS"/>
    <x v="0"/>
    <n v="2018"/>
    <x v="3"/>
    <s v="USD"/>
    <s v="US Dollar"/>
    <n v="0"/>
    <s v="Units"/>
    <m/>
    <m/>
    <n v="6.4000000000000001E-2"/>
    <m/>
    <m/>
  </r>
  <r>
    <s v="HF2"/>
    <x v="3"/>
    <x v="0"/>
    <s v="Current expenditure on health (all functions)"/>
    <s v="HP6"/>
    <x v="6"/>
    <s v="PPPPER"/>
    <x v="5"/>
    <s v="AUS"/>
    <x v="0"/>
    <n v="2019"/>
    <x v="4"/>
    <s v="USD"/>
    <s v="US Dollar"/>
    <n v="0"/>
    <s v="Units"/>
    <m/>
    <m/>
    <n v="4.7E-2"/>
    <m/>
    <m/>
  </r>
  <r>
    <s v="HF2"/>
    <x v="3"/>
    <x v="0"/>
    <s v="Current expenditure on health (all functions)"/>
    <s v="HP6"/>
    <x v="6"/>
    <s v="PPPPER"/>
    <x v="5"/>
    <s v="AUS"/>
    <x v="0"/>
    <n v="2020"/>
    <x v="5"/>
    <s v="USD"/>
    <s v="US Dollar"/>
    <n v="0"/>
    <s v="Units"/>
    <m/>
    <m/>
    <n v="8.2000000000000003E-2"/>
    <m/>
    <m/>
  </r>
  <r>
    <s v="HF2"/>
    <x v="3"/>
    <x v="0"/>
    <s v="Current expenditure on health (all functions)"/>
    <s v="HP6"/>
    <x v="6"/>
    <s v="PARPIB"/>
    <x v="0"/>
    <s v="AUT"/>
    <x v="1"/>
    <n v="2015"/>
    <x v="0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6"/>
    <x v="6"/>
    <s v="PARPIB"/>
    <x v="0"/>
    <s v="AUT"/>
    <x v="1"/>
    <n v="2016"/>
    <x v="1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6"/>
    <x v="6"/>
    <s v="PARPIB"/>
    <x v="0"/>
    <s v="AUT"/>
    <x v="1"/>
    <n v="2017"/>
    <x v="2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6"/>
    <x v="6"/>
    <s v="PARPIB"/>
    <x v="0"/>
    <s v="AUT"/>
    <x v="1"/>
    <n v="2018"/>
    <x v="3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6"/>
    <x v="6"/>
    <s v="PARPIB"/>
    <x v="0"/>
    <s v="AUT"/>
    <x v="1"/>
    <n v="2019"/>
    <x v="4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6"/>
    <x v="6"/>
    <s v="PARPIB"/>
    <x v="0"/>
    <s v="AUT"/>
    <x v="1"/>
    <n v="2020"/>
    <x v="5"/>
    <s v="PC"/>
    <s v="Percentage"/>
    <n v="0"/>
    <s v="Units"/>
    <m/>
    <m/>
    <n v="5.0000000000000001E-3"/>
    <m/>
    <m/>
  </r>
  <r>
    <s v="HF2"/>
    <x v="3"/>
    <x v="0"/>
    <s v="Current expenditure on health (all functions)"/>
    <s v="HP6"/>
    <x v="6"/>
    <s v="PARPIB"/>
    <x v="0"/>
    <s v="AUT"/>
    <x v="1"/>
    <n v="2021"/>
    <x v="6"/>
    <s v="PC"/>
    <s v="Percentage"/>
    <n v="0"/>
    <s v="Units"/>
    <m/>
    <m/>
    <n v="7.0000000000000001E-3"/>
    <m/>
    <m/>
  </r>
  <r>
    <s v="HF2"/>
    <x v="3"/>
    <x v="0"/>
    <s v="Current expenditure on health (all functions)"/>
    <s v="HP6"/>
    <x v="6"/>
    <s v="PARCUR"/>
    <x v="1"/>
    <s v="AUT"/>
    <x v="1"/>
    <n v="2015"/>
    <x v="0"/>
    <s v="PC"/>
    <s v="Percentage"/>
    <n v="0"/>
    <s v="Units"/>
    <m/>
    <m/>
    <n v="4.7E-2"/>
    <m/>
    <m/>
  </r>
  <r>
    <s v="HF2"/>
    <x v="3"/>
    <x v="0"/>
    <s v="Current expenditure on health (all functions)"/>
    <s v="HP6"/>
    <x v="6"/>
    <s v="PARCUR"/>
    <x v="1"/>
    <s v="AUT"/>
    <x v="1"/>
    <n v="2016"/>
    <x v="1"/>
    <s v="PC"/>
    <s v="Percentage"/>
    <n v="0"/>
    <s v="Units"/>
    <m/>
    <m/>
    <n v="4.5999999999999999E-2"/>
    <m/>
    <m/>
  </r>
  <r>
    <s v="HF2"/>
    <x v="3"/>
    <x v="0"/>
    <s v="Current expenditure on health (all functions)"/>
    <s v="HP6"/>
    <x v="6"/>
    <s v="PARCUR"/>
    <x v="1"/>
    <s v="AUT"/>
    <x v="1"/>
    <n v="2017"/>
    <x v="2"/>
    <s v="PC"/>
    <s v="Percentage"/>
    <n v="0"/>
    <s v="Units"/>
    <m/>
    <m/>
    <n v="4.3999999999999997E-2"/>
    <m/>
    <m/>
  </r>
  <r>
    <s v="HF2"/>
    <x v="3"/>
    <x v="0"/>
    <s v="Current expenditure on health (all functions)"/>
    <s v="HP6"/>
    <x v="6"/>
    <s v="PARCUR"/>
    <x v="1"/>
    <s v="AUT"/>
    <x v="1"/>
    <n v="2018"/>
    <x v="3"/>
    <s v="PC"/>
    <s v="Percentage"/>
    <n v="0"/>
    <s v="Units"/>
    <m/>
    <m/>
    <n v="4.9000000000000002E-2"/>
    <m/>
    <m/>
  </r>
  <r>
    <s v="HF2"/>
    <x v="3"/>
    <x v="0"/>
    <s v="Current expenditure on health (all functions)"/>
    <s v="HP6"/>
    <x v="6"/>
    <s v="PARCUR"/>
    <x v="1"/>
    <s v="AUT"/>
    <x v="1"/>
    <n v="2019"/>
    <x v="4"/>
    <s v="PC"/>
    <s v="Percentage"/>
    <n v="0"/>
    <s v="Units"/>
    <m/>
    <m/>
    <n v="4.9000000000000002E-2"/>
    <m/>
    <m/>
  </r>
  <r>
    <s v="HF2"/>
    <x v="3"/>
    <x v="0"/>
    <s v="Current expenditure on health (all functions)"/>
    <s v="HP6"/>
    <x v="6"/>
    <s v="PARCUR"/>
    <x v="1"/>
    <s v="AUT"/>
    <x v="1"/>
    <n v="2020"/>
    <x v="5"/>
    <s v="PC"/>
    <s v="Percentage"/>
    <n v="0"/>
    <s v="Units"/>
    <m/>
    <m/>
    <n v="4.2999999999999997E-2"/>
    <m/>
    <m/>
  </r>
  <r>
    <s v="HF2"/>
    <x v="3"/>
    <x v="0"/>
    <s v="Current expenditure on health (all functions)"/>
    <s v="HP6"/>
    <x v="6"/>
    <s v="PARCUR"/>
    <x v="1"/>
    <s v="AUT"/>
    <x v="1"/>
    <n v="2021"/>
    <x v="6"/>
    <s v="PC"/>
    <s v="Percentage"/>
    <n v="0"/>
    <s v="Units"/>
    <m/>
    <m/>
    <n v="5.6000000000000001E-2"/>
    <m/>
    <m/>
  </r>
  <r>
    <s v="HF2"/>
    <x v="3"/>
    <x v="0"/>
    <s v="Current expenditure on health (all functions)"/>
    <s v="HP6"/>
    <x v="6"/>
    <s v="VALREL"/>
    <x v="3"/>
    <s v="AUT"/>
    <x v="1"/>
    <n v="2015"/>
    <x v="0"/>
    <s v="EUR"/>
    <s v="Euro"/>
    <n v="6"/>
    <s v="Millions"/>
    <n v="2015"/>
    <n v="2015"/>
    <n v="16.616"/>
    <m/>
    <m/>
  </r>
  <r>
    <s v="HF2"/>
    <x v="3"/>
    <x v="0"/>
    <s v="Current expenditure on health (all functions)"/>
    <s v="HP6"/>
    <x v="6"/>
    <s v="VALREL"/>
    <x v="3"/>
    <s v="AUT"/>
    <x v="1"/>
    <n v="2016"/>
    <x v="1"/>
    <s v="EUR"/>
    <s v="Euro"/>
    <n v="6"/>
    <s v="Millions"/>
    <n v="2015"/>
    <n v="2015"/>
    <n v="16.911000000000001"/>
    <m/>
    <m/>
  </r>
  <r>
    <s v="HF2"/>
    <x v="3"/>
    <x v="0"/>
    <s v="Current expenditure on health (all functions)"/>
    <s v="HP6"/>
    <x v="6"/>
    <s v="VALREL"/>
    <x v="3"/>
    <s v="AUT"/>
    <x v="1"/>
    <n v="2017"/>
    <x v="2"/>
    <s v="EUR"/>
    <s v="Euro"/>
    <n v="6"/>
    <s v="Millions"/>
    <n v="2015"/>
    <n v="2015"/>
    <n v="16.349"/>
    <m/>
    <m/>
  </r>
  <r>
    <s v="HF2"/>
    <x v="3"/>
    <x v="0"/>
    <s v="Current expenditure on health (all functions)"/>
    <s v="HP6"/>
    <x v="6"/>
    <s v="VALREL"/>
    <x v="3"/>
    <s v="AUT"/>
    <x v="1"/>
    <n v="2018"/>
    <x v="3"/>
    <s v="EUR"/>
    <s v="Euro"/>
    <n v="6"/>
    <s v="Millions"/>
    <n v="2015"/>
    <n v="2015"/>
    <n v="18.495000000000001"/>
    <m/>
    <m/>
  </r>
  <r>
    <s v="HF2"/>
    <x v="3"/>
    <x v="0"/>
    <s v="Current expenditure on health (all functions)"/>
    <s v="HP6"/>
    <x v="6"/>
    <s v="VALREL"/>
    <x v="3"/>
    <s v="AUT"/>
    <x v="1"/>
    <n v="2019"/>
    <x v="4"/>
    <s v="EUR"/>
    <s v="Euro"/>
    <n v="6"/>
    <s v="Millions"/>
    <n v="2015"/>
    <n v="2015"/>
    <n v="19.102"/>
    <m/>
    <m/>
  </r>
  <r>
    <s v="HF2"/>
    <x v="3"/>
    <x v="0"/>
    <s v="Current expenditure on health (all functions)"/>
    <s v="HP6"/>
    <x v="6"/>
    <s v="VALREL"/>
    <x v="3"/>
    <s v="AUT"/>
    <x v="1"/>
    <n v="2020"/>
    <x v="5"/>
    <s v="EUR"/>
    <s v="Euro"/>
    <n v="6"/>
    <s v="Millions"/>
    <n v="2015"/>
    <n v="2015"/>
    <n v="17.097000000000001"/>
    <m/>
    <m/>
  </r>
  <r>
    <s v="HF2"/>
    <x v="3"/>
    <x v="0"/>
    <s v="Current expenditure on health (all functions)"/>
    <s v="HP6"/>
    <x v="6"/>
    <s v="VALREL"/>
    <x v="3"/>
    <s v="AUT"/>
    <x v="1"/>
    <n v="2021"/>
    <x v="6"/>
    <s v="EUR"/>
    <s v="Euro"/>
    <n v="6"/>
    <s v="Millions"/>
    <n v="2015"/>
    <n v="2015"/>
    <n v="24.289000000000001"/>
    <m/>
    <m/>
  </r>
  <r>
    <s v="HF2"/>
    <x v="3"/>
    <x v="0"/>
    <s v="Current expenditure on health (all functions)"/>
    <s v="HP6"/>
    <x v="6"/>
    <s v="UNPPER"/>
    <x v="4"/>
    <s v="AUT"/>
    <x v="1"/>
    <n v="2015"/>
    <x v="0"/>
    <s v="EUR"/>
    <s v="Euro"/>
    <n v="0"/>
    <s v="Units"/>
    <m/>
    <m/>
    <n v="1.923"/>
    <m/>
    <m/>
  </r>
  <r>
    <s v="HF2"/>
    <x v="3"/>
    <x v="0"/>
    <s v="Current expenditure on health (all functions)"/>
    <s v="HP6"/>
    <x v="6"/>
    <s v="UNPPER"/>
    <x v="4"/>
    <s v="AUT"/>
    <x v="1"/>
    <n v="2016"/>
    <x v="1"/>
    <s v="EUR"/>
    <s v="Euro"/>
    <n v="0"/>
    <s v="Units"/>
    <m/>
    <m/>
    <n v="1.966"/>
    <m/>
    <m/>
  </r>
  <r>
    <s v="HF2"/>
    <x v="3"/>
    <x v="0"/>
    <s v="Current expenditure on health (all functions)"/>
    <s v="HP6"/>
    <x v="6"/>
    <s v="UNPPER"/>
    <x v="4"/>
    <s v="AUT"/>
    <x v="1"/>
    <n v="2017"/>
    <x v="2"/>
    <s v="EUR"/>
    <s v="Euro"/>
    <n v="0"/>
    <s v="Units"/>
    <m/>
    <m/>
    <n v="1.921"/>
    <m/>
    <m/>
  </r>
  <r>
    <s v="HF2"/>
    <x v="3"/>
    <x v="0"/>
    <s v="Current expenditure on health (all functions)"/>
    <s v="HP6"/>
    <x v="6"/>
    <s v="UNPPER"/>
    <x v="4"/>
    <s v="AUT"/>
    <x v="1"/>
    <n v="2018"/>
    <x v="3"/>
    <s v="EUR"/>
    <s v="Euro"/>
    <n v="0"/>
    <s v="Units"/>
    <m/>
    <m/>
    <n v="2.2080000000000002"/>
    <m/>
    <m/>
  </r>
  <r>
    <s v="HF2"/>
    <x v="3"/>
    <x v="0"/>
    <s v="Current expenditure on health (all functions)"/>
    <s v="HP6"/>
    <x v="6"/>
    <s v="UNPPER"/>
    <x v="4"/>
    <s v="AUT"/>
    <x v="1"/>
    <n v="2019"/>
    <x v="4"/>
    <s v="EUR"/>
    <s v="Euro"/>
    <n v="0"/>
    <s v="Units"/>
    <m/>
    <m/>
    <n v="2.3119999999999998"/>
    <m/>
    <m/>
  </r>
  <r>
    <s v="HF2"/>
    <x v="3"/>
    <x v="0"/>
    <s v="Current expenditure on health (all functions)"/>
    <s v="HP6"/>
    <x v="6"/>
    <s v="UNPPER"/>
    <x v="4"/>
    <s v="AUT"/>
    <x v="1"/>
    <n v="2020"/>
    <x v="5"/>
    <s v="EUR"/>
    <s v="Euro"/>
    <n v="0"/>
    <s v="Units"/>
    <m/>
    <m/>
    <n v="2.1120000000000001"/>
    <m/>
    <m/>
  </r>
  <r>
    <s v="HF2"/>
    <x v="3"/>
    <x v="0"/>
    <s v="Current expenditure on health (all functions)"/>
    <s v="HP6"/>
    <x v="6"/>
    <s v="UNPPER"/>
    <x v="4"/>
    <s v="AUT"/>
    <x v="1"/>
    <n v="2021"/>
    <x v="6"/>
    <s v="EUR"/>
    <s v="Euro"/>
    <n v="0"/>
    <s v="Units"/>
    <m/>
    <m/>
    <n v="3.0510000000000002"/>
    <m/>
    <m/>
  </r>
  <r>
    <s v="HF2"/>
    <x v="3"/>
    <x v="0"/>
    <s v="Current expenditure on health (all functions)"/>
    <s v="HP6"/>
    <x v="6"/>
    <s v="PPPPER"/>
    <x v="5"/>
    <s v="AUT"/>
    <x v="1"/>
    <n v="2015"/>
    <x v="0"/>
    <s v="USD"/>
    <s v="US Dollar"/>
    <n v="0"/>
    <s v="Units"/>
    <m/>
    <m/>
    <n v="2.3010000000000002"/>
    <m/>
    <m/>
  </r>
  <r>
    <s v="HF2"/>
    <x v="3"/>
    <x v="0"/>
    <s v="Current expenditure on health (all functions)"/>
    <s v="HP6"/>
    <x v="6"/>
    <s v="PPPPER"/>
    <x v="5"/>
    <s v="AUT"/>
    <x v="1"/>
    <n v="2016"/>
    <x v="1"/>
    <s v="USD"/>
    <s v="US Dollar"/>
    <n v="0"/>
    <s v="Units"/>
    <m/>
    <m/>
    <n v="2.41"/>
    <m/>
    <m/>
  </r>
  <r>
    <s v="HF2"/>
    <x v="3"/>
    <x v="0"/>
    <s v="Current expenditure on health (all functions)"/>
    <s v="HP6"/>
    <x v="6"/>
    <s v="PPPPER"/>
    <x v="5"/>
    <s v="AUT"/>
    <x v="1"/>
    <n v="2017"/>
    <x v="2"/>
    <s v="USD"/>
    <s v="US Dollar"/>
    <n v="0"/>
    <s v="Units"/>
    <m/>
    <m/>
    <n v="2.3420000000000001"/>
    <m/>
    <m/>
  </r>
  <r>
    <s v="HF2"/>
    <x v="3"/>
    <x v="0"/>
    <s v="Current expenditure on health (all functions)"/>
    <s v="HP6"/>
    <x v="6"/>
    <s v="PPPPER"/>
    <x v="5"/>
    <s v="AUT"/>
    <x v="1"/>
    <n v="2018"/>
    <x v="3"/>
    <s v="USD"/>
    <s v="US Dollar"/>
    <n v="0"/>
    <s v="Units"/>
    <m/>
    <m/>
    <n v="2.7010000000000001"/>
    <m/>
    <m/>
  </r>
  <r>
    <s v="HF2"/>
    <x v="3"/>
    <x v="0"/>
    <s v="Current expenditure on health (all functions)"/>
    <s v="HP6"/>
    <x v="6"/>
    <s v="PPPPER"/>
    <x v="5"/>
    <s v="AUT"/>
    <x v="1"/>
    <n v="2019"/>
    <x v="4"/>
    <s v="USD"/>
    <s v="US Dollar"/>
    <n v="0"/>
    <s v="Units"/>
    <m/>
    <m/>
    <n v="2.7730000000000001"/>
    <m/>
    <m/>
  </r>
  <r>
    <s v="HF2"/>
    <x v="3"/>
    <x v="0"/>
    <s v="Current expenditure on health (all functions)"/>
    <s v="HP6"/>
    <x v="6"/>
    <s v="PPPPER"/>
    <x v="5"/>
    <s v="AUT"/>
    <x v="1"/>
    <n v="2020"/>
    <x v="5"/>
    <s v="USD"/>
    <s v="US Dollar"/>
    <n v="0"/>
    <s v="Units"/>
    <m/>
    <m/>
    <n v="2.5449999999999999"/>
    <m/>
    <m/>
  </r>
  <r>
    <s v="HF2"/>
    <x v="3"/>
    <x v="0"/>
    <s v="Current expenditure on health (all functions)"/>
    <s v="HP6"/>
    <x v="6"/>
    <s v="PPPPER"/>
    <x v="5"/>
    <s v="AUT"/>
    <x v="1"/>
    <n v="2021"/>
    <x v="6"/>
    <s v="USD"/>
    <s v="US Dollar"/>
    <n v="0"/>
    <s v="Units"/>
    <m/>
    <m/>
    <n v="3.72"/>
    <m/>
    <m/>
  </r>
  <r>
    <s v="HF2"/>
    <x v="3"/>
    <x v="0"/>
    <s v="Current expenditure on health (all functions)"/>
    <s v="HP6"/>
    <x v="6"/>
    <s v="PARPIB"/>
    <x v="0"/>
    <s v="SWE"/>
    <x v="4"/>
    <n v="2015"/>
    <x v="0"/>
    <s v="PC"/>
    <s v="Percentage"/>
    <n v="0"/>
    <s v="Units"/>
    <m/>
    <m/>
    <n v="5.1999999999999998E-2"/>
    <m/>
    <m/>
  </r>
  <r>
    <s v="HF2"/>
    <x v="3"/>
    <x v="0"/>
    <s v="Current expenditure on health (all functions)"/>
    <s v="HP6"/>
    <x v="6"/>
    <s v="PARPIB"/>
    <x v="0"/>
    <s v="SWE"/>
    <x v="4"/>
    <n v="2016"/>
    <x v="1"/>
    <s v="PC"/>
    <s v="Percentage"/>
    <n v="0"/>
    <s v="Units"/>
    <m/>
    <m/>
    <n v="5.8999999999999997E-2"/>
    <m/>
    <m/>
  </r>
  <r>
    <s v="HF2"/>
    <x v="3"/>
    <x v="0"/>
    <s v="Current expenditure on health (all functions)"/>
    <s v="HP6"/>
    <x v="6"/>
    <s v="PARPIB"/>
    <x v="0"/>
    <s v="SWE"/>
    <x v="4"/>
    <n v="2017"/>
    <x v="2"/>
    <s v="PC"/>
    <s v="Percentage"/>
    <n v="0"/>
    <s v="Units"/>
    <m/>
    <m/>
    <n v="5.1999999999999998E-2"/>
    <m/>
    <m/>
  </r>
  <r>
    <s v="HF2"/>
    <x v="3"/>
    <x v="0"/>
    <s v="Current expenditure on health (all functions)"/>
    <s v="HP6"/>
    <x v="6"/>
    <s v="PARPIB"/>
    <x v="0"/>
    <s v="SWE"/>
    <x v="4"/>
    <n v="2018"/>
    <x v="3"/>
    <s v="PC"/>
    <s v="Percentage"/>
    <n v="0"/>
    <s v="Units"/>
    <m/>
    <m/>
    <n v="5.8999999999999997E-2"/>
    <m/>
    <m/>
  </r>
  <r>
    <s v="HF2"/>
    <x v="3"/>
    <x v="0"/>
    <s v="Current expenditure on health (all functions)"/>
    <s v="HP6"/>
    <x v="6"/>
    <s v="PARPIB"/>
    <x v="0"/>
    <s v="SWE"/>
    <x v="4"/>
    <n v="2019"/>
    <x v="4"/>
    <s v="PC"/>
    <s v="Percentage"/>
    <n v="0"/>
    <s v="Units"/>
    <m/>
    <m/>
    <n v="4.8000000000000001E-2"/>
    <m/>
    <m/>
  </r>
  <r>
    <s v="HF2"/>
    <x v="3"/>
    <x v="0"/>
    <s v="Current expenditure on health (all functions)"/>
    <s v="HP6"/>
    <x v="6"/>
    <s v="PARPIB"/>
    <x v="0"/>
    <s v="SWE"/>
    <x v="4"/>
    <n v="2020"/>
    <x v="5"/>
    <s v="PC"/>
    <s v="Percentage"/>
    <n v="0"/>
    <s v="Units"/>
    <m/>
    <m/>
    <n v="3.5000000000000003E-2"/>
    <m/>
    <m/>
  </r>
  <r>
    <s v="HF2"/>
    <x v="3"/>
    <x v="0"/>
    <s v="Current expenditure on health (all functions)"/>
    <s v="HP6"/>
    <x v="6"/>
    <s v="PARPIB"/>
    <x v="0"/>
    <s v="SWE"/>
    <x v="4"/>
    <n v="2021"/>
    <x v="6"/>
    <s v="PC"/>
    <s v="Percentage"/>
    <n v="0"/>
    <s v="Units"/>
    <m/>
    <m/>
    <n v="3.4000000000000002E-2"/>
    <s v="P"/>
    <s v="Provisional value"/>
  </r>
  <r>
    <s v="HF2"/>
    <x v="3"/>
    <x v="0"/>
    <s v="Current expenditure on health (all functions)"/>
    <s v="HP6"/>
    <x v="6"/>
    <s v="MLLNCU"/>
    <x v="2"/>
    <s v="SWE"/>
    <x v="4"/>
    <n v="2015"/>
    <x v="0"/>
    <s v="SEK"/>
    <s v="Swedish Krona"/>
    <n v="6"/>
    <s v="Millions"/>
    <m/>
    <m/>
    <n v="2225"/>
    <m/>
    <m/>
  </r>
  <r>
    <s v="HF2"/>
    <x v="3"/>
    <x v="0"/>
    <s v="Current expenditure on health (all functions)"/>
    <s v="HP6"/>
    <x v="6"/>
    <s v="MLLNCU"/>
    <x v="2"/>
    <s v="SWE"/>
    <x v="4"/>
    <n v="2016"/>
    <x v="1"/>
    <s v="SEK"/>
    <s v="Swedish Krona"/>
    <n v="6"/>
    <s v="Millions"/>
    <m/>
    <m/>
    <n v="2596"/>
    <m/>
    <m/>
  </r>
  <r>
    <s v="HF2"/>
    <x v="3"/>
    <x v="0"/>
    <s v="Current expenditure on health (all functions)"/>
    <s v="HP6"/>
    <x v="6"/>
    <s v="MLLNCU"/>
    <x v="2"/>
    <s v="SWE"/>
    <x v="4"/>
    <n v="2017"/>
    <x v="2"/>
    <s v="SEK"/>
    <s v="Swedish Krona"/>
    <n v="6"/>
    <s v="Millions"/>
    <m/>
    <m/>
    <n v="2427"/>
    <m/>
    <m/>
  </r>
  <r>
    <s v="HF2"/>
    <x v="3"/>
    <x v="0"/>
    <s v="Current expenditure on health (all functions)"/>
    <s v="HP6"/>
    <x v="6"/>
    <s v="MLLNCU"/>
    <x v="2"/>
    <s v="SWE"/>
    <x v="4"/>
    <n v="2018"/>
    <x v="3"/>
    <s v="SEK"/>
    <s v="Swedish Krona"/>
    <n v="6"/>
    <s v="Millions"/>
    <m/>
    <m/>
    <n v="2865"/>
    <m/>
    <m/>
  </r>
  <r>
    <s v="HF2"/>
    <x v="3"/>
    <x v="0"/>
    <s v="Current expenditure on health (all functions)"/>
    <s v="HP6"/>
    <x v="6"/>
    <s v="MLLNCU"/>
    <x v="2"/>
    <s v="SWE"/>
    <x v="4"/>
    <n v="2019"/>
    <x v="4"/>
    <s v="SEK"/>
    <s v="Swedish Krona"/>
    <n v="6"/>
    <s v="Millions"/>
    <m/>
    <m/>
    <n v="2419"/>
    <m/>
    <m/>
  </r>
  <r>
    <s v="HF2"/>
    <x v="3"/>
    <x v="0"/>
    <s v="Current expenditure on health (all functions)"/>
    <s v="HP6"/>
    <x v="6"/>
    <s v="MLLNCU"/>
    <x v="2"/>
    <s v="SWE"/>
    <x v="4"/>
    <n v="2020"/>
    <x v="5"/>
    <s v="SEK"/>
    <s v="Swedish Krona"/>
    <n v="6"/>
    <s v="Millions"/>
    <m/>
    <m/>
    <n v="1785"/>
    <m/>
    <m/>
  </r>
  <r>
    <s v="HF2"/>
    <x v="3"/>
    <x v="0"/>
    <s v="Current expenditure on health (all functions)"/>
    <s v="HP6"/>
    <x v="6"/>
    <s v="MLLNCU"/>
    <x v="2"/>
    <s v="SWE"/>
    <x v="4"/>
    <n v="2021"/>
    <x v="6"/>
    <s v="SEK"/>
    <s v="Swedish Krona"/>
    <n v="6"/>
    <s v="Millions"/>
    <m/>
    <m/>
    <n v="1859"/>
    <s v="P"/>
    <s v="Provisional value"/>
  </r>
  <r>
    <s v="HF2"/>
    <x v="3"/>
    <x v="0"/>
    <s v="Current expenditure on health (all functions)"/>
    <s v="HP7"/>
    <x v="7"/>
    <s v="PARPIB"/>
    <x v="0"/>
    <s v="AUS"/>
    <x v="0"/>
    <n v="2015"/>
    <x v="0"/>
    <s v="PC"/>
    <s v="Percentage"/>
    <n v="0"/>
    <s v="Units"/>
    <m/>
    <m/>
    <n v="0.12"/>
    <m/>
    <m/>
  </r>
  <r>
    <s v="HF2"/>
    <x v="3"/>
    <x v="0"/>
    <s v="Current expenditure on health (all functions)"/>
    <s v="HP7"/>
    <x v="7"/>
    <s v="PARPIB"/>
    <x v="0"/>
    <s v="AUS"/>
    <x v="0"/>
    <n v="2016"/>
    <x v="1"/>
    <s v="PC"/>
    <s v="Percentage"/>
    <n v="0"/>
    <s v="Units"/>
    <m/>
    <m/>
    <n v="0.123"/>
    <m/>
    <m/>
  </r>
  <r>
    <s v="HF2"/>
    <x v="3"/>
    <x v="0"/>
    <s v="Current expenditure on health (all functions)"/>
    <s v="HP7"/>
    <x v="7"/>
    <s v="PARPIB"/>
    <x v="0"/>
    <s v="AUS"/>
    <x v="0"/>
    <n v="2017"/>
    <x v="2"/>
    <s v="PC"/>
    <s v="Percentage"/>
    <n v="0"/>
    <s v="Units"/>
    <m/>
    <m/>
    <n v="0.123"/>
    <m/>
    <m/>
  </r>
  <r>
    <s v="HF2"/>
    <x v="3"/>
    <x v="0"/>
    <s v="Current expenditure on health (all functions)"/>
    <s v="HP7"/>
    <x v="7"/>
    <s v="PARPIB"/>
    <x v="0"/>
    <s v="AUS"/>
    <x v="0"/>
    <n v="2018"/>
    <x v="3"/>
    <s v="PC"/>
    <s v="Percentage"/>
    <n v="0"/>
    <s v="Units"/>
    <m/>
    <m/>
    <n v="0.125"/>
    <m/>
    <m/>
  </r>
  <r>
    <s v="HF2"/>
    <x v="3"/>
    <x v="0"/>
    <s v="Current expenditure on health (all functions)"/>
    <s v="HP7"/>
    <x v="7"/>
    <s v="PARPIB"/>
    <x v="0"/>
    <s v="AUS"/>
    <x v="0"/>
    <n v="2019"/>
    <x v="4"/>
    <s v="PC"/>
    <s v="Percentage"/>
    <n v="0"/>
    <s v="Units"/>
    <m/>
    <m/>
    <n v="0.129"/>
    <m/>
    <m/>
  </r>
  <r>
    <s v="HF2"/>
    <x v="3"/>
    <x v="0"/>
    <s v="Current expenditure on health (all functions)"/>
    <s v="HP7"/>
    <x v="7"/>
    <s v="PARPIB"/>
    <x v="0"/>
    <s v="AUS"/>
    <x v="0"/>
    <n v="2020"/>
    <x v="5"/>
    <s v="PC"/>
    <s v="Percentage"/>
    <n v="0"/>
    <s v="Units"/>
    <m/>
    <m/>
    <n v="0.14399999999999999"/>
    <m/>
    <m/>
  </r>
  <r>
    <s v="HF2"/>
    <x v="3"/>
    <x v="0"/>
    <s v="Current expenditure on health (all functions)"/>
    <s v="HP7"/>
    <x v="7"/>
    <s v="PARCUR"/>
    <x v="1"/>
    <s v="AUS"/>
    <x v="0"/>
    <n v="2015"/>
    <x v="0"/>
    <s v="PC"/>
    <s v="Percentage"/>
    <n v="0"/>
    <s v="Units"/>
    <m/>
    <m/>
    <n v="1.1819999999999999"/>
    <m/>
    <m/>
  </r>
  <r>
    <s v="HF2"/>
    <x v="3"/>
    <x v="0"/>
    <s v="Current expenditure on health (all functions)"/>
    <s v="HP7"/>
    <x v="7"/>
    <s v="PARCUR"/>
    <x v="1"/>
    <s v="AUS"/>
    <x v="0"/>
    <n v="2016"/>
    <x v="1"/>
    <s v="PC"/>
    <s v="Percentage"/>
    <n v="0"/>
    <s v="Units"/>
    <m/>
    <m/>
    <n v="1.22"/>
    <m/>
    <m/>
  </r>
  <r>
    <s v="HF2"/>
    <x v="3"/>
    <x v="0"/>
    <s v="Current expenditure on health (all functions)"/>
    <s v="HP7"/>
    <x v="7"/>
    <s v="PARCUR"/>
    <x v="1"/>
    <s v="AUS"/>
    <x v="0"/>
    <n v="2017"/>
    <x v="2"/>
    <s v="PC"/>
    <s v="Percentage"/>
    <n v="0"/>
    <s v="Units"/>
    <m/>
    <m/>
    <n v="1.216"/>
    <m/>
    <m/>
  </r>
  <r>
    <s v="HF2"/>
    <x v="3"/>
    <x v="0"/>
    <s v="Current expenditure on health (all functions)"/>
    <s v="HP7"/>
    <x v="7"/>
    <s v="PARCUR"/>
    <x v="1"/>
    <s v="AUS"/>
    <x v="0"/>
    <n v="2018"/>
    <x v="3"/>
    <s v="PC"/>
    <s v="Percentage"/>
    <n v="0"/>
    <s v="Units"/>
    <m/>
    <m/>
    <n v="1.2430000000000001"/>
    <m/>
    <m/>
  </r>
  <r>
    <s v="HF2"/>
    <x v="3"/>
    <x v="0"/>
    <s v="Current expenditure on health (all functions)"/>
    <s v="HP7"/>
    <x v="7"/>
    <s v="PARCUR"/>
    <x v="1"/>
    <s v="AUS"/>
    <x v="0"/>
    <n v="2019"/>
    <x v="4"/>
    <s v="PC"/>
    <s v="Percentage"/>
    <n v="0"/>
    <s v="Units"/>
    <m/>
    <m/>
    <n v="1.2629999999999999"/>
    <m/>
    <m/>
  </r>
  <r>
    <s v="HF2"/>
    <x v="3"/>
    <x v="0"/>
    <s v="Current expenditure on health (all functions)"/>
    <s v="HP7"/>
    <x v="7"/>
    <s v="PARCUR"/>
    <x v="1"/>
    <s v="AUS"/>
    <x v="0"/>
    <n v="2020"/>
    <x v="5"/>
    <s v="PC"/>
    <s v="Percentage"/>
    <n v="0"/>
    <s v="Units"/>
    <m/>
    <m/>
    <n v="1.345"/>
    <m/>
    <m/>
  </r>
  <r>
    <s v="HF2"/>
    <x v="3"/>
    <x v="0"/>
    <s v="Current expenditure on health (all functions)"/>
    <s v="HP7"/>
    <x v="7"/>
    <s v="MLLNCU"/>
    <x v="2"/>
    <s v="AUS"/>
    <x v="0"/>
    <n v="2015"/>
    <x v="0"/>
    <s v="AUD"/>
    <s v="Australian Dollar"/>
    <n v="6"/>
    <s v="Millions"/>
    <m/>
    <m/>
    <n v="1994.8530000000001"/>
    <m/>
    <m/>
  </r>
  <r>
    <s v="HF2"/>
    <x v="3"/>
    <x v="0"/>
    <s v="Current expenditure on health (all functions)"/>
    <s v="HP7"/>
    <x v="7"/>
    <s v="MLLNCU"/>
    <x v="2"/>
    <s v="AUS"/>
    <x v="0"/>
    <n v="2016"/>
    <x v="1"/>
    <s v="AUD"/>
    <s v="Australian Dollar"/>
    <n v="6"/>
    <s v="Millions"/>
    <m/>
    <m/>
    <n v="2165.4780000000001"/>
    <m/>
    <m/>
  </r>
  <r>
    <s v="HF2"/>
    <x v="3"/>
    <x v="0"/>
    <s v="Current expenditure on health (all functions)"/>
    <s v="HP7"/>
    <x v="7"/>
    <s v="MLLNCU"/>
    <x v="2"/>
    <s v="AUS"/>
    <x v="0"/>
    <n v="2017"/>
    <x v="2"/>
    <s v="AUD"/>
    <s v="Australian Dollar"/>
    <n v="6"/>
    <s v="Millions"/>
    <m/>
    <m/>
    <n v="2267.3150000000001"/>
    <m/>
    <m/>
  </r>
  <r>
    <s v="HF2"/>
    <x v="3"/>
    <x v="0"/>
    <s v="Current expenditure on health (all functions)"/>
    <s v="HP7"/>
    <x v="7"/>
    <s v="MLLNCU"/>
    <x v="2"/>
    <s v="AUS"/>
    <x v="0"/>
    <n v="2018"/>
    <x v="3"/>
    <s v="AUD"/>
    <s v="Australian Dollar"/>
    <n v="6"/>
    <s v="Millions"/>
    <m/>
    <m/>
    <n v="2433.569"/>
    <m/>
    <m/>
  </r>
  <r>
    <s v="HF2"/>
    <x v="3"/>
    <x v="0"/>
    <s v="Current expenditure on health (all functions)"/>
    <s v="HP7"/>
    <x v="7"/>
    <s v="MLLNCU"/>
    <x v="2"/>
    <s v="AUS"/>
    <x v="0"/>
    <n v="2019"/>
    <x v="4"/>
    <s v="AUD"/>
    <s v="Australian Dollar"/>
    <n v="6"/>
    <s v="Millions"/>
    <m/>
    <m/>
    <n v="2555.152"/>
    <m/>
    <m/>
  </r>
  <r>
    <s v="HF2"/>
    <x v="3"/>
    <x v="0"/>
    <s v="Current expenditure on health (all functions)"/>
    <s v="HP7"/>
    <x v="7"/>
    <s v="MLLNCU"/>
    <x v="2"/>
    <s v="AUS"/>
    <x v="0"/>
    <n v="2020"/>
    <x v="5"/>
    <s v="AUD"/>
    <s v="Australian Dollar"/>
    <n v="6"/>
    <s v="Millions"/>
    <m/>
    <m/>
    <n v="2988.933"/>
    <m/>
    <m/>
  </r>
  <r>
    <s v="HF2"/>
    <x v="3"/>
    <x v="0"/>
    <s v="Current expenditure on health (all functions)"/>
    <s v="HP7"/>
    <x v="7"/>
    <s v="VALREL"/>
    <x v="3"/>
    <s v="AUS"/>
    <x v="0"/>
    <n v="2015"/>
    <x v="0"/>
    <s v="AUD"/>
    <s v="Australian Dollar"/>
    <n v="6"/>
    <s v="Millions"/>
    <n v="2015"/>
    <n v="2015"/>
    <n v="1994.8530000000001"/>
    <m/>
    <m/>
  </r>
  <r>
    <s v="HF2"/>
    <x v="3"/>
    <x v="0"/>
    <s v="Current expenditure on health (all functions)"/>
    <s v="HP7"/>
    <x v="7"/>
    <s v="VALREL"/>
    <x v="3"/>
    <s v="AUS"/>
    <x v="0"/>
    <n v="2016"/>
    <x v="1"/>
    <s v="AUD"/>
    <s v="Australian Dollar"/>
    <n v="6"/>
    <s v="Millions"/>
    <n v="2015"/>
    <n v="2015"/>
    <n v="2143.779"/>
    <m/>
    <m/>
  </r>
  <r>
    <s v="HF2"/>
    <x v="3"/>
    <x v="0"/>
    <s v="Current expenditure on health (all functions)"/>
    <s v="HP7"/>
    <x v="7"/>
    <s v="VALREL"/>
    <x v="3"/>
    <s v="AUS"/>
    <x v="0"/>
    <n v="2017"/>
    <x v="2"/>
    <s v="AUD"/>
    <s v="Australian Dollar"/>
    <n v="6"/>
    <s v="Millions"/>
    <n v="2015"/>
    <n v="2015"/>
    <n v="2214.453"/>
    <m/>
    <m/>
  </r>
  <r>
    <s v="HF2"/>
    <x v="3"/>
    <x v="0"/>
    <s v="Current expenditure on health (all functions)"/>
    <s v="HP7"/>
    <x v="7"/>
    <s v="VALREL"/>
    <x v="3"/>
    <s v="AUS"/>
    <x v="0"/>
    <n v="2018"/>
    <x v="3"/>
    <s v="AUD"/>
    <s v="Australian Dollar"/>
    <n v="6"/>
    <s v="Millions"/>
    <n v="2015"/>
    <n v="2015"/>
    <n v="2334.5949999999998"/>
    <m/>
    <m/>
  </r>
  <r>
    <s v="HF2"/>
    <x v="3"/>
    <x v="0"/>
    <s v="Current expenditure on health (all functions)"/>
    <s v="HP7"/>
    <x v="7"/>
    <s v="VALREL"/>
    <x v="3"/>
    <s v="AUS"/>
    <x v="0"/>
    <n v="2019"/>
    <x v="4"/>
    <s v="AUD"/>
    <s v="Australian Dollar"/>
    <n v="6"/>
    <s v="Millions"/>
    <n v="2015"/>
    <n v="2015"/>
    <n v="2414.0619999999999"/>
    <m/>
    <m/>
  </r>
  <r>
    <s v="HF2"/>
    <x v="3"/>
    <x v="0"/>
    <s v="Current expenditure on health (all functions)"/>
    <s v="HP7"/>
    <x v="7"/>
    <s v="VALREL"/>
    <x v="3"/>
    <s v="AUS"/>
    <x v="0"/>
    <n v="2020"/>
    <x v="5"/>
    <s v="AUD"/>
    <s v="Australian Dollar"/>
    <n v="6"/>
    <s v="Millions"/>
    <n v="2015"/>
    <n v="2015"/>
    <n v="2798.7080000000001"/>
    <m/>
    <m/>
  </r>
  <r>
    <s v="HF2"/>
    <x v="3"/>
    <x v="0"/>
    <s v="Current expenditure on health (all functions)"/>
    <s v="HP7"/>
    <x v="7"/>
    <s v="UNPPER"/>
    <x v="4"/>
    <s v="AUS"/>
    <x v="0"/>
    <n v="2015"/>
    <x v="0"/>
    <s v="AUD"/>
    <s v="Australian Dollar"/>
    <n v="0"/>
    <s v="Units"/>
    <m/>
    <m/>
    <n v="83.760999999999996"/>
    <m/>
    <m/>
  </r>
  <r>
    <s v="HF2"/>
    <x v="3"/>
    <x v="0"/>
    <s v="Current expenditure on health (all functions)"/>
    <s v="HP7"/>
    <x v="7"/>
    <s v="UNPPER"/>
    <x v="4"/>
    <s v="AUS"/>
    <x v="0"/>
    <n v="2016"/>
    <x v="1"/>
    <s v="AUD"/>
    <s v="Australian Dollar"/>
    <n v="0"/>
    <s v="Units"/>
    <m/>
    <m/>
    <n v="89.516000000000005"/>
    <m/>
    <m/>
  </r>
  <r>
    <s v="HF2"/>
    <x v="3"/>
    <x v="0"/>
    <s v="Current expenditure on health (all functions)"/>
    <s v="HP7"/>
    <x v="7"/>
    <s v="UNPPER"/>
    <x v="4"/>
    <s v="AUS"/>
    <x v="0"/>
    <n v="2017"/>
    <x v="2"/>
    <s v="AUD"/>
    <s v="Australian Dollar"/>
    <n v="0"/>
    <s v="Units"/>
    <m/>
    <m/>
    <n v="92.188999999999993"/>
    <m/>
    <m/>
  </r>
  <r>
    <s v="HF2"/>
    <x v="3"/>
    <x v="0"/>
    <s v="Current expenditure on health (all functions)"/>
    <s v="HP7"/>
    <x v="7"/>
    <s v="UNPPER"/>
    <x v="4"/>
    <s v="AUS"/>
    <x v="0"/>
    <n v="2018"/>
    <x v="3"/>
    <s v="AUD"/>
    <s v="Australian Dollar"/>
    <n v="0"/>
    <s v="Units"/>
    <m/>
    <m/>
    <n v="97.472999999999999"/>
    <m/>
    <m/>
  </r>
  <r>
    <s v="HF2"/>
    <x v="3"/>
    <x v="0"/>
    <s v="Current expenditure on health (all functions)"/>
    <s v="HP7"/>
    <x v="7"/>
    <s v="UNPPER"/>
    <x v="4"/>
    <s v="AUS"/>
    <x v="0"/>
    <n v="2019"/>
    <x v="4"/>
    <s v="AUD"/>
    <s v="Australian Dollar"/>
    <n v="0"/>
    <s v="Units"/>
    <m/>
    <m/>
    <n v="100.834"/>
    <m/>
    <m/>
  </r>
  <r>
    <s v="HF2"/>
    <x v="3"/>
    <x v="0"/>
    <s v="Current expenditure on health (all functions)"/>
    <s v="HP7"/>
    <x v="7"/>
    <s v="UNPPER"/>
    <x v="4"/>
    <s v="AUS"/>
    <x v="0"/>
    <n v="2020"/>
    <x v="5"/>
    <s v="AUD"/>
    <s v="Australian Dollar"/>
    <n v="0"/>
    <s v="Units"/>
    <m/>
    <m/>
    <n v="116.504"/>
    <m/>
    <m/>
  </r>
  <r>
    <s v="HF2"/>
    <x v="3"/>
    <x v="0"/>
    <s v="Current expenditure on health (all functions)"/>
    <s v="HP7"/>
    <x v="7"/>
    <s v="PPPPER"/>
    <x v="5"/>
    <s v="AUS"/>
    <x v="0"/>
    <n v="2015"/>
    <x v="0"/>
    <s v="USD"/>
    <s v="US Dollar"/>
    <n v="0"/>
    <s v="Units"/>
    <m/>
    <m/>
    <n v="56.451999999999998"/>
    <m/>
    <m/>
  </r>
  <r>
    <s v="HF2"/>
    <x v="3"/>
    <x v="0"/>
    <s v="Current expenditure on health (all functions)"/>
    <s v="HP7"/>
    <x v="7"/>
    <s v="PPPPER"/>
    <x v="5"/>
    <s v="AUS"/>
    <x v="0"/>
    <n v="2016"/>
    <x v="1"/>
    <s v="USD"/>
    <s v="US Dollar"/>
    <n v="0"/>
    <s v="Units"/>
    <m/>
    <m/>
    <n v="61.448"/>
    <m/>
    <m/>
  </r>
  <r>
    <s v="HF2"/>
    <x v="3"/>
    <x v="0"/>
    <s v="Current expenditure on health (all functions)"/>
    <s v="HP7"/>
    <x v="7"/>
    <s v="PPPPER"/>
    <x v="5"/>
    <s v="AUS"/>
    <x v="0"/>
    <n v="2017"/>
    <x v="2"/>
    <s v="USD"/>
    <s v="US Dollar"/>
    <n v="0"/>
    <s v="Units"/>
    <m/>
    <m/>
    <n v="61.685000000000002"/>
    <m/>
    <m/>
  </r>
  <r>
    <s v="HF2"/>
    <x v="3"/>
    <x v="0"/>
    <s v="Current expenditure on health (all functions)"/>
    <s v="HP7"/>
    <x v="7"/>
    <s v="PPPPER"/>
    <x v="5"/>
    <s v="AUS"/>
    <x v="0"/>
    <n v="2018"/>
    <x v="3"/>
    <s v="USD"/>
    <s v="US Dollar"/>
    <n v="0"/>
    <s v="Units"/>
    <m/>
    <m/>
    <n v="64.509"/>
    <m/>
    <m/>
  </r>
  <r>
    <s v="HF2"/>
    <x v="3"/>
    <x v="0"/>
    <s v="Current expenditure on health (all functions)"/>
    <s v="HP7"/>
    <x v="7"/>
    <s v="PPPPER"/>
    <x v="5"/>
    <s v="AUS"/>
    <x v="0"/>
    <n v="2019"/>
    <x v="4"/>
    <s v="USD"/>
    <s v="US Dollar"/>
    <n v="0"/>
    <s v="Units"/>
    <m/>
    <m/>
    <n v="64.754000000000005"/>
    <m/>
    <m/>
  </r>
  <r>
    <s v="HF2"/>
    <x v="3"/>
    <x v="0"/>
    <s v="Current expenditure on health (all functions)"/>
    <s v="HP7"/>
    <x v="7"/>
    <s v="PPPPER"/>
    <x v="5"/>
    <s v="AUS"/>
    <x v="0"/>
    <n v="2020"/>
    <x v="5"/>
    <s v="USD"/>
    <s v="US Dollar"/>
    <n v="0"/>
    <s v="Units"/>
    <m/>
    <m/>
    <n v="76.549000000000007"/>
    <m/>
    <m/>
  </r>
  <r>
    <s v="HF2"/>
    <x v="3"/>
    <x v="0"/>
    <s v="Current expenditure on health (all functions)"/>
    <s v="HP7"/>
    <x v="7"/>
    <s v="PARPIB"/>
    <x v="0"/>
    <s v="AUT"/>
    <x v="1"/>
    <n v="2015"/>
    <x v="0"/>
    <s v="PC"/>
    <s v="Percentage"/>
    <n v="0"/>
    <s v="Units"/>
    <m/>
    <m/>
    <n v="0.188"/>
    <m/>
    <m/>
  </r>
  <r>
    <s v="HF2"/>
    <x v="3"/>
    <x v="0"/>
    <s v="Current expenditure on health (all functions)"/>
    <s v="HP7"/>
    <x v="7"/>
    <s v="PARPIB"/>
    <x v="0"/>
    <s v="AUT"/>
    <x v="1"/>
    <n v="2016"/>
    <x v="1"/>
    <s v="PC"/>
    <s v="Percentage"/>
    <n v="0"/>
    <s v="Units"/>
    <m/>
    <m/>
    <n v="0.191"/>
    <m/>
    <m/>
  </r>
  <r>
    <s v="HF2"/>
    <x v="3"/>
    <x v="0"/>
    <s v="Current expenditure on health (all functions)"/>
    <s v="HP7"/>
    <x v="7"/>
    <s v="PARPIB"/>
    <x v="0"/>
    <s v="AUT"/>
    <x v="1"/>
    <n v="2017"/>
    <x v="2"/>
    <s v="PC"/>
    <s v="Percentage"/>
    <n v="0"/>
    <s v="Units"/>
    <m/>
    <m/>
    <n v="0.186"/>
    <m/>
    <m/>
  </r>
  <r>
    <s v="HF2"/>
    <x v="3"/>
    <x v="0"/>
    <s v="Current expenditure on health (all functions)"/>
    <s v="HP7"/>
    <x v="7"/>
    <s v="PARPIB"/>
    <x v="0"/>
    <s v="AUT"/>
    <x v="1"/>
    <n v="2018"/>
    <x v="3"/>
    <s v="PC"/>
    <s v="Percentage"/>
    <n v="0"/>
    <s v="Units"/>
    <m/>
    <m/>
    <n v="0.187"/>
    <m/>
    <m/>
  </r>
  <r>
    <s v="HF2"/>
    <x v="3"/>
    <x v="0"/>
    <s v="Current expenditure on health (all functions)"/>
    <s v="HP7"/>
    <x v="7"/>
    <s v="PARPIB"/>
    <x v="0"/>
    <s v="AUT"/>
    <x v="1"/>
    <n v="2019"/>
    <x v="4"/>
    <s v="PC"/>
    <s v="Percentage"/>
    <n v="0"/>
    <s v="Units"/>
    <m/>
    <m/>
    <n v="0.193"/>
    <m/>
    <m/>
  </r>
  <r>
    <s v="HF2"/>
    <x v="3"/>
    <x v="0"/>
    <s v="Current expenditure on health (all functions)"/>
    <s v="HP7"/>
    <x v="7"/>
    <s v="PARPIB"/>
    <x v="0"/>
    <s v="AUT"/>
    <x v="1"/>
    <n v="2020"/>
    <x v="5"/>
    <s v="PC"/>
    <s v="Percentage"/>
    <n v="0"/>
    <s v="Units"/>
    <m/>
    <m/>
    <n v="0.17599999999999999"/>
    <m/>
    <m/>
  </r>
  <r>
    <s v="HF2"/>
    <x v="3"/>
    <x v="0"/>
    <s v="Current expenditure on health (all functions)"/>
    <s v="HP7"/>
    <x v="7"/>
    <s v="PARPIB"/>
    <x v="0"/>
    <s v="AUT"/>
    <x v="1"/>
    <n v="2021"/>
    <x v="6"/>
    <s v="PC"/>
    <s v="Percentage"/>
    <n v="0"/>
    <s v="Units"/>
    <m/>
    <m/>
    <n v="0.17799999999999999"/>
    <m/>
    <m/>
  </r>
  <r>
    <s v="HF2"/>
    <x v="3"/>
    <x v="0"/>
    <s v="Current expenditure on health (all functions)"/>
    <s v="HP7"/>
    <x v="7"/>
    <s v="PARCUR"/>
    <x v="1"/>
    <s v="AUT"/>
    <x v="1"/>
    <n v="2015"/>
    <x v="0"/>
    <s v="PC"/>
    <s v="Percentage"/>
    <n v="0"/>
    <s v="Units"/>
    <m/>
    <m/>
    <n v="1.8169999999999999"/>
    <m/>
    <m/>
  </r>
  <r>
    <s v="HF2"/>
    <x v="3"/>
    <x v="0"/>
    <s v="Current expenditure on health (all functions)"/>
    <s v="HP7"/>
    <x v="7"/>
    <s v="PARCUR"/>
    <x v="1"/>
    <s v="AUT"/>
    <x v="1"/>
    <n v="2016"/>
    <x v="1"/>
    <s v="PC"/>
    <s v="Percentage"/>
    <n v="0"/>
    <s v="Units"/>
    <m/>
    <m/>
    <n v="1.847"/>
    <m/>
    <m/>
  </r>
  <r>
    <s v="HF2"/>
    <x v="3"/>
    <x v="0"/>
    <s v="Current expenditure on health (all functions)"/>
    <s v="HP7"/>
    <x v="7"/>
    <s v="PARCUR"/>
    <x v="1"/>
    <s v="AUT"/>
    <x v="1"/>
    <n v="2017"/>
    <x v="2"/>
    <s v="PC"/>
    <s v="Percentage"/>
    <n v="0"/>
    <s v="Units"/>
    <m/>
    <m/>
    <n v="1.79"/>
    <m/>
    <m/>
  </r>
  <r>
    <s v="HF2"/>
    <x v="3"/>
    <x v="0"/>
    <s v="Current expenditure on health (all functions)"/>
    <s v="HP7"/>
    <x v="7"/>
    <s v="PARCUR"/>
    <x v="1"/>
    <s v="AUT"/>
    <x v="1"/>
    <n v="2018"/>
    <x v="3"/>
    <s v="PC"/>
    <s v="Percentage"/>
    <n v="0"/>
    <s v="Units"/>
    <m/>
    <m/>
    <n v="1.806"/>
    <m/>
    <m/>
  </r>
  <r>
    <s v="HF2"/>
    <x v="3"/>
    <x v="0"/>
    <s v="Current expenditure on health (all functions)"/>
    <s v="HP7"/>
    <x v="7"/>
    <s v="PARCUR"/>
    <x v="1"/>
    <s v="AUT"/>
    <x v="1"/>
    <n v="2019"/>
    <x v="4"/>
    <s v="PC"/>
    <s v="Percentage"/>
    <n v="0"/>
    <s v="Units"/>
    <m/>
    <m/>
    <n v="1.837"/>
    <m/>
    <m/>
  </r>
  <r>
    <s v="HF2"/>
    <x v="3"/>
    <x v="0"/>
    <s v="Current expenditure on health (all functions)"/>
    <s v="HP7"/>
    <x v="7"/>
    <s v="PARCUR"/>
    <x v="1"/>
    <s v="AUT"/>
    <x v="1"/>
    <n v="2020"/>
    <x v="5"/>
    <s v="PC"/>
    <s v="Percentage"/>
    <n v="0"/>
    <s v="Units"/>
    <m/>
    <m/>
    <n v="1.5489999999999999"/>
    <m/>
    <m/>
  </r>
  <r>
    <s v="HF2"/>
    <x v="3"/>
    <x v="0"/>
    <s v="Current expenditure on health (all functions)"/>
    <s v="HP7"/>
    <x v="7"/>
    <s v="PARCUR"/>
    <x v="1"/>
    <s v="AUT"/>
    <x v="1"/>
    <n v="2021"/>
    <x v="6"/>
    <s v="PC"/>
    <s v="Percentage"/>
    <n v="0"/>
    <s v="Units"/>
    <m/>
    <m/>
    <n v="1.468"/>
    <m/>
    <m/>
  </r>
  <r>
    <s v="HF2"/>
    <x v="3"/>
    <x v="0"/>
    <s v="Current expenditure on health (all functions)"/>
    <s v="HP7"/>
    <x v="7"/>
    <s v="MLLNCU"/>
    <x v="2"/>
    <s v="AUT"/>
    <x v="1"/>
    <n v="2015"/>
    <x v="0"/>
    <s v="EUR"/>
    <s v="Euro"/>
    <n v="6"/>
    <s v="Millions"/>
    <m/>
    <m/>
    <n v="648.48299999999995"/>
    <m/>
    <m/>
  </r>
  <r>
    <s v="HF2"/>
    <x v="3"/>
    <x v="0"/>
    <s v="Current expenditure on health (all functions)"/>
    <s v="HP7"/>
    <x v="7"/>
    <s v="MLLNCU"/>
    <x v="2"/>
    <s v="AUT"/>
    <x v="1"/>
    <n v="2016"/>
    <x v="1"/>
    <s v="EUR"/>
    <s v="Euro"/>
    <n v="6"/>
    <s v="Millions"/>
    <m/>
    <m/>
    <n v="683.89800000000002"/>
    <m/>
    <m/>
  </r>
  <r>
    <s v="HF2"/>
    <x v="3"/>
    <x v="0"/>
    <s v="Current expenditure on health (all functions)"/>
    <s v="HP7"/>
    <x v="7"/>
    <s v="MLLNCU"/>
    <x v="2"/>
    <s v="AUT"/>
    <x v="1"/>
    <n v="2017"/>
    <x v="2"/>
    <s v="EUR"/>
    <s v="Euro"/>
    <n v="6"/>
    <s v="Millions"/>
    <m/>
    <m/>
    <n v="686.61099999999999"/>
    <m/>
    <m/>
  </r>
  <r>
    <s v="HF2"/>
    <x v="3"/>
    <x v="0"/>
    <s v="Current expenditure on health (all functions)"/>
    <s v="HP7"/>
    <x v="7"/>
    <s v="MLLNCU"/>
    <x v="2"/>
    <s v="AUT"/>
    <x v="1"/>
    <n v="2018"/>
    <x v="3"/>
    <s v="EUR"/>
    <s v="Euro"/>
    <n v="6"/>
    <s v="Millions"/>
    <m/>
    <m/>
    <n v="719.96100000000001"/>
    <m/>
    <m/>
  </r>
  <r>
    <s v="HF2"/>
    <x v="3"/>
    <x v="0"/>
    <s v="Current expenditure on health (all functions)"/>
    <s v="HP7"/>
    <x v="7"/>
    <s v="MLLNCU"/>
    <x v="2"/>
    <s v="AUT"/>
    <x v="1"/>
    <n v="2019"/>
    <x v="4"/>
    <s v="EUR"/>
    <s v="Euro"/>
    <n v="6"/>
    <s v="Millions"/>
    <m/>
    <m/>
    <n v="765.029"/>
    <m/>
    <m/>
  </r>
  <r>
    <s v="HF2"/>
    <x v="3"/>
    <x v="0"/>
    <s v="Current expenditure on health (all functions)"/>
    <s v="HP7"/>
    <x v="7"/>
    <s v="MLLNCU"/>
    <x v="2"/>
    <s v="AUT"/>
    <x v="1"/>
    <n v="2020"/>
    <x v="5"/>
    <s v="EUR"/>
    <s v="Euro"/>
    <n v="6"/>
    <s v="Millions"/>
    <m/>
    <m/>
    <n v="671.95500000000004"/>
    <m/>
    <m/>
  </r>
  <r>
    <s v="HF2"/>
    <x v="3"/>
    <x v="0"/>
    <s v="Current expenditure on health (all functions)"/>
    <s v="HP7"/>
    <x v="7"/>
    <s v="MLLNCU"/>
    <x v="2"/>
    <s v="AUT"/>
    <x v="1"/>
    <n v="2021"/>
    <x v="6"/>
    <s v="EUR"/>
    <s v="Euro"/>
    <n v="6"/>
    <s v="Millions"/>
    <m/>
    <m/>
    <n v="721.43299999999999"/>
    <m/>
    <m/>
  </r>
  <r>
    <s v="HF2"/>
    <x v="3"/>
    <x v="0"/>
    <s v="Current expenditure on health (all functions)"/>
    <s v="HP7"/>
    <x v="7"/>
    <s v="VALREL"/>
    <x v="3"/>
    <s v="AUT"/>
    <x v="1"/>
    <n v="2015"/>
    <x v="0"/>
    <s v="EUR"/>
    <s v="Euro"/>
    <n v="6"/>
    <s v="Millions"/>
    <n v="2015"/>
    <n v="2015"/>
    <n v="648.48299999999995"/>
    <m/>
    <m/>
  </r>
  <r>
    <s v="HF2"/>
    <x v="3"/>
    <x v="0"/>
    <s v="Current expenditure on health (all functions)"/>
    <s v="HP7"/>
    <x v="7"/>
    <s v="VALREL"/>
    <x v="3"/>
    <s v="AUT"/>
    <x v="1"/>
    <n v="2016"/>
    <x v="1"/>
    <s v="EUR"/>
    <s v="Euro"/>
    <n v="6"/>
    <s v="Millions"/>
    <n v="2015"/>
    <n v="2015"/>
    <n v="673.40599999999995"/>
    <m/>
    <m/>
  </r>
  <r>
    <s v="HF2"/>
    <x v="3"/>
    <x v="0"/>
    <s v="Current expenditure on health (all functions)"/>
    <s v="HP7"/>
    <x v="7"/>
    <s v="VALREL"/>
    <x v="3"/>
    <s v="AUT"/>
    <x v="1"/>
    <n v="2017"/>
    <x v="2"/>
    <s v="EUR"/>
    <s v="Euro"/>
    <n v="6"/>
    <s v="Millions"/>
    <n v="2015"/>
    <n v="2015"/>
    <n v="664.255"/>
    <m/>
    <m/>
  </r>
  <r>
    <s v="HF2"/>
    <x v="3"/>
    <x v="0"/>
    <s v="Current expenditure on health (all functions)"/>
    <s v="HP7"/>
    <x v="7"/>
    <s v="VALREL"/>
    <x v="3"/>
    <s v="AUT"/>
    <x v="1"/>
    <n v="2018"/>
    <x v="3"/>
    <s v="EUR"/>
    <s v="Euro"/>
    <n v="6"/>
    <s v="Millions"/>
    <n v="2015"/>
    <n v="2015"/>
    <n v="682.303"/>
    <m/>
    <m/>
  </r>
  <r>
    <s v="HF2"/>
    <x v="3"/>
    <x v="0"/>
    <s v="Current expenditure on health (all functions)"/>
    <s v="HP7"/>
    <x v="7"/>
    <s v="VALREL"/>
    <x v="3"/>
    <s v="AUT"/>
    <x v="1"/>
    <n v="2019"/>
    <x v="4"/>
    <s v="EUR"/>
    <s v="Euro"/>
    <n v="6"/>
    <s v="Millions"/>
    <n v="2015"/>
    <n v="2015"/>
    <n v="711.71199999999999"/>
    <m/>
    <m/>
  </r>
  <r>
    <s v="HF2"/>
    <x v="3"/>
    <x v="0"/>
    <s v="Current expenditure on health (all functions)"/>
    <s v="HP7"/>
    <x v="7"/>
    <s v="VALREL"/>
    <x v="3"/>
    <s v="AUT"/>
    <x v="1"/>
    <n v="2020"/>
    <x v="5"/>
    <s v="EUR"/>
    <s v="Euro"/>
    <n v="6"/>
    <s v="Millions"/>
    <n v="2015"/>
    <n v="2015"/>
    <n v="610.04600000000005"/>
    <m/>
    <m/>
  </r>
  <r>
    <s v="HF2"/>
    <x v="3"/>
    <x v="0"/>
    <s v="Current expenditure on health (all functions)"/>
    <s v="HP7"/>
    <x v="7"/>
    <s v="VALREL"/>
    <x v="3"/>
    <s v="AUT"/>
    <x v="1"/>
    <n v="2021"/>
    <x v="6"/>
    <s v="EUR"/>
    <s v="Euro"/>
    <n v="6"/>
    <s v="Millions"/>
    <n v="2015"/>
    <n v="2015"/>
    <n v="641.399"/>
    <m/>
    <m/>
  </r>
  <r>
    <s v="HF2"/>
    <x v="3"/>
    <x v="0"/>
    <s v="Current expenditure on health (all functions)"/>
    <s v="HP7"/>
    <x v="7"/>
    <s v="UNPPER"/>
    <x v="4"/>
    <s v="AUT"/>
    <x v="1"/>
    <n v="2015"/>
    <x v="0"/>
    <s v="EUR"/>
    <s v="Euro"/>
    <n v="0"/>
    <s v="Units"/>
    <m/>
    <m/>
    <n v="75.031999999999996"/>
    <m/>
    <m/>
  </r>
  <r>
    <s v="HF2"/>
    <x v="3"/>
    <x v="0"/>
    <s v="Current expenditure on health (all functions)"/>
    <s v="HP7"/>
    <x v="7"/>
    <s v="UNPPER"/>
    <x v="4"/>
    <s v="AUT"/>
    <x v="1"/>
    <n v="2016"/>
    <x v="1"/>
    <s v="EUR"/>
    <s v="Euro"/>
    <n v="0"/>
    <s v="Units"/>
    <m/>
    <m/>
    <n v="78.278999999999996"/>
    <m/>
    <m/>
  </r>
  <r>
    <s v="HF2"/>
    <x v="3"/>
    <x v="0"/>
    <s v="Current expenditure on health (all functions)"/>
    <s v="HP7"/>
    <x v="7"/>
    <s v="UNPPER"/>
    <x v="4"/>
    <s v="AUT"/>
    <x v="1"/>
    <n v="2017"/>
    <x v="2"/>
    <s v="EUR"/>
    <s v="Euro"/>
    <n v="0"/>
    <s v="Units"/>
    <m/>
    <m/>
    <n v="78.046000000000006"/>
    <m/>
    <m/>
  </r>
  <r>
    <s v="HF2"/>
    <x v="3"/>
    <x v="0"/>
    <s v="Current expenditure on health (all functions)"/>
    <s v="HP7"/>
    <x v="7"/>
    <s v="UNPPER"/>
    <x v="4"/>
    <s v="AUT"/>
    <x v="1"/>
    <n v="2018"/>
    <x v="3"/>
    <s v="EUR"/>
    <s v="Euro"/>
    <n v="0"/>
    <s v="Units"/>
    <m/>
    <m/>
    <n v="81.438999999999993"/>
    <m/>
    <m/>
  </r>
  <r>
    <s v="HF2"/>
    <x v="3"/>
    <x v="0"/>
    <s v="Current expenditure on health (all functions)"/>
    <s v="HP7"/>
    <x v="7"/>
    <s v="UNPPER"/>
    <x v="4"/>
    <s v="AUT"/>
    <x v="1"/>
    <n v="2019"/>
    <x v="4"/>
    <s v="EUR"/>
    <s v="Euro"/>
    <n v="0"/>
    <s v="Units"/>
    <m/>
    <m/>
    <n v="86.153000000000006"/>
    <m/>
    <m/>
  </r>
  <r>
    <s v="HF2"/>
    <x v="3"/>
    <x v="0"/>
    <s v="Current expenditure on health (all functions)"/>
    <s v="HP7"/>
    <x v="7"/>
    <s v="UNPPER"/>
    <x v="4"/>
    <s v="AUT"/>
    <x v="1"/>
    <n v="2020"/>
    <x v="5"/>
    <s v="EUR"/>
    <s v="Euro"/>
    <n v="0"/>
    <s v="Units"/>
    <m/>
    <m/>
    <n v="75.358000000000004"/>
    <m/>
    <m/>
  </r>
  <r>
    <s v="HF2"/>
    <x v="3"/>
    <x v="0"/>
    <s v="Current expenditure on health (all functions)"/>
    <s v="HP7"/>
    <x v="7"/>
    <s v="UNPPER"/>
    <x v="4"/>
    <s v="AUT"/>
    <x v="1"/>
    <n v="2021"/>
    <x v="6"/>
    <s v="EUR"/>
    <s v="Euro"/>
    <n v="0"/>
    <s v="Units"/>
    <m/>
    <m/>
    <n v="80.555000000000007"/>
    <m/>
    <m/>
  </r>
  <r>
    <s v="HF2"/>
    <x v="3"/>
    <x v="0"/>
    <s v="Current expenditure on health (all functions)"/>
    <s v="HP7"/>
    <x v="7"/>
    <s v="PPPPER"/>
    <x v="5"/>
    <s v="AUT"/>
    <x v="1"/>
    <n v="2015"/>
    <x v="0"/>
    <s v="USD"/>
    <s v="US Dollar"/>
    <n v="0"/>
    <s v="Units"/>
    <m/>
    <m/>
    <n v="89.816999999999993"/>
    <m/>
    <m/>
  </r>
  <r>
    <s v="HF2"/>
    <x v="3"/>
    <x v="0"/>
    <s v="Current expenditure on health (all functions)"/>
    <s v="HP7"/>
    <x v="7"/>
    <s v="PPPPER"/>
    <x v="5"/>
    <s v="AUT"/>
    <x v="1"/>
    <n v="2016"/>
    <x v="1"/>
    <s v="USD"/>
    <s v="US Dollar"/>
    <n v="0"/>
    <s v="Units"/>
    <m/>
    <m/>
    <n v="95.98"/>
    <m/>
    <m/>
  </r>
  <r>
    <s v="HF2"/>
    <x v="3"/>
    <x v="0"/>
    <s v="Current expenditure on health (all functions)"/>
    <s v="HP7"/>
    <x v="7"/>
    <s v="PPPPER"/>
    <x v="5"/>
    <s v="AUT"/>
    <x v="1"/>
    <n v="2017"/>
    <x v="2"/>
    <s v="USD"/>
    <s v="US Dollar"/>
    <n v="0"/>
    <s v="Units"/>
    <m/>
    <m/>
    <n v="95.153999999999996"/>
    <m/>
    <m/>
  </r>
  <r>
    <s v="HF2"/>
    <x v="3"/>
    <x v="0"/>
    <s v="Current expenditure on health (all functions)"/>
    <s v="HP7"/>
    <x v="7"/>
    <s v="PPPPER"/>
    <x v="5"/>
    <s v="AUT"/>
    <x v="1"/>
    <n v="2018"/>
    <x v="3"/>
    <s v="USD"/>
    <s v="US Dollar"/>
    <n v="0"/>
    <s v="Units"/>
    <m/>
    <m/>
    <n v="99.649000000000001"/>
    <m/>
    <m/>
  </r>
  <r>
    <s v="HF2"/>
    <x v="3"/>
    <x v="0"/>
    <s v="Current expenditure on health (all functions)"/>
    <s v="HP7"/>
    <x v="7"/>
    <s v="PPPPER"/>
    <x v="5"/>
    <s v="AUT"/>
    <x v="1"/>
    <n v="2019"/>
    <x v="4"/>
    <s v="USD"/>
    <s v="US Dollar"/>
    <n v="0"/>
    <s v="Units"/>
    <m/>
    <m/>
    <n v="103.32599999999999"/>
    <m/>
    <m/>
  </r>
  <r>
    <s v="HF2"/>
    <x v="3"/>
    <x v="0"/>
    <s v="Current expenditure on health (all functions)"/>
    <s v="HP7"/>
    <x v="7"/>
    <s v="PPPPER"/>
    <x v="5"/>
    <s v="AUT"/>
    <x v="1"/>
    <n v="2020"/>
    <x v="5"/>
    <s v="USD"/>
    <s v="US Dollar"/>
    <n v="0"/>
    <s v="Units"/>
    <m/>
    <m/>
    <n v="90.822000000000003"/>
    <m/>
    <m/>
  </r>
  <r>
    <s v="HF2"/>
    <x v="3"/>
    <x v="0"/>
    <s v="Current expenditure on health (all functions)"/>
    <s v="HP7"/>
    <x v="7"/>
    <s v="PPPPER"/>
    <x v="5"/>
    <s v="AUT"/>
    <x v="1"/>
    <n v="2021"/>
    <x v="6"/>
    <s v="USD"/>
    <s v="US Dollar"/>
    <n v="0"/>
    <s v="Units"/>
    <m/>
    <m/>
    <n v="98.242999999999995"/>
    <m/>
    <m/>
  </r>
  <r>
    <s v="HF2"/>
    <x v="3"/>
    <x v="0"/>
    <s v="Current expenditure on health (all functions)"/>
    <s v="HP7"/>
    <x v="7"/>
    <s v="PARPIB"/>
    <x v="0"/>
    <s v="BEL"/>
    <x v="2"/>
    <n v="2015"/>
    <x v="0"/>
    <s v="PC"/>
    <s v="Percentage"/>
    <n v="0"/>
    <s v="Units"/>
    <m/>
    <m/>
    <n v="0.108"/>
    <m/>
    <m/>
  </r>
  <r>
    <s v="HF2"/>
    <x v="3"/>
    <x v="0"/>
    <s v="Current expenditure on health (all functions)"/>
    <s v="HP7"/>
    <x v="7"/>
    <s v="PARPIB"/>
    <x v="0"/>
    <s v="BEL"/>
    <x v="2"/>
    <n v="2016"/>
    <x v="1"/>
    <s v="PC"/>
    <s v="Percentage"/>
    <n v="0"/>
    <s v="Units"/>
    <m/>
    <m/>
    <n v="0.108"/>
    <m/>
    <m/>
  </r>
  <r>
    <s v="HF2"/>
    <x v="3"/>
    <x v="0"/>
    <s v="Current expenditure on health (all functions)"/>
    <s v="HP7"/>
    <x v="7"/>
    <s v="PARPIB"/>
    <x v="0"/>
    <s v="BEL"/>
    <x v="2"/>
    <n v="2017"/>
    <x v="2"/>
    <s v="PC"/>
    <s v="Percentage"/>
    <n v="0"/>
    <s v="Units"/>
    <m/>
    <m/>
    <n v="0.111"/>
    <m/>
    <m/>
  </r>
  <r>
    <s v="HF2"/>
    <x v="3"/>
    <x v="0"/>
    <s v="Current expenditure on health (all functions)"/>
    <s v="HP7"/>
    <x v="7"/>
    <s v="PARPIB"/>
    <x v="0"/>
    <s v="BEL"/>
    <x v="2"/>
    <n v="2018"/>
    <x v="3"/>
    <s v="PC"/>
    <s v="Percentage"/>
    <n v="0"/>
    <s v="Units"/>
    <m/>
    <m/>
    <n v="0.11899999999999999"/>
    <m/>
    <m/>
  </r>
  <r>
    <s v="HF2"/>
    <x v="3"/>
    <x v="0"/>
    <s v="Current expenditure on health (all functions)"/>
    <s v="HP7"/>
    <x v="7"/>
    <s v="PARPIB"/>
    <x v="0"/>
    <s v="BEL"/>
    <x v="2"/>
    <n v="2019"/>
    <x v="4"/>
    <s v="PC"/>
    <s v="Percentage"/>
    <n v="0"/>
    <s v="Units"/>
    <m/>
    <m/>
    <n v="0.122"/>
    <m/>
    <m/>
  </r>
  <r>
    <s v="HF2"/>
    <x v="3"/>
    <x v="0"/>
    <s v="Current expenditure on health (all functions)"/>
    <s v="HP7"/>
    <x v="7"/>
    <s v="PARPIB"/>
    <x v="0"/>
    <s v="BEL"/>
    <x v="2"/>
    <n v="2020"/>
    <x v="5"/>
    <s v="PC"/>
    <s v="Percentage"/>
    <n v="0"/>
    <s v="Units"/>
    <m/>
    <m/>
    <n v="0.127"/>
    <m/>
    <m/>
  </r>
  <r>
    <s v="HF2"/>
    <x v="3"/>
    <x v="0"/>
    <s v="Current expenditure on health (all functions)"/>
    <s v="HP7"/>
    <x v="7"/>
    <s v="PARPIB"/>
    <x v="0"/>
    <s v="BEL"/>
    <x v="2"/>
    <n v="2021"/>
    <x v="6"/>
    <s v="PC"/>
    <s v="Percentage"/>
    <n v="0"/>
    <s v="Units"/>
    <m/>
    <m/>
    <n v="0.11799999999999999"/>
    <m/>
    <m/>
  </r>
  <r>
    <s v="HF2"/>
    <x v="3"/>
    <x v="0"/>
    <s v="Current expenditure on health (all functions)"/>
    <s v="HP7"/>
    <x v="7"/>
    <s v="PARCUR"/>
    <x v="1"/>
    <s v="BEL"/>
    <x v="2"/>
    <n v="2015"/>
    <x v="0"/>
    <s v="PC"/>
    <s v="Percentage"/>
    <n v="0"/>
    <s v="Units"/>
    <m/>
    <m/>
    <n v="0.997"/>
    <m/>
    <m/>
  </r>
  <r>
    <s v="HF2"/>
    <x v="3"/>
    <x v="0"/>
    <s v="Current expenditure on health (all functions)"/>
    <s v="HP7"/>
    <x v="7"/>
    <s v="PARCUR"/>
    <x v="1"/>
    <s v="BEL"/>
    <x v="2"/>
    <n v="2016"/>
    <x v="1"/>
    <s v="PC"/>
    <s v="Percentage"/>
    <n v="0"/>
    <s v="Units"/>
    <m/>
    <m/>
    <n v="1.004"/>
    <m/>
    <m/>
  </r>
  <r>
    <s v="HF2"/>
    <x v="3"/>
    <x v="0"/>
    <s v="Current expenditure on health (all functions)"/>
    <s v="HP7"/>
    <x v="7"/>
    <s v="PARCUR"/>
    <x v="1"/>
    <s v="BEL"/>
    <x v="2"/>
    <n v="2017"/>
    <x v="2"/>
    <s v="PC"/>
    <s v="Percentage"/>
    <n v="0"/>
    <s v="Units"/>
    <m/>
    <m/>
    <n v="1.028"/>
    <m/>
    <m/>
  </r>
  <r>
    <s v="HF2"/>
    <x v="3"/>
    <x v="0"/>
    <s v="Current expenditure on health (all functions)"/>
    <s v="HP7"/>
    <x v="7"/>
    <s v="PARCUR"/>
    <x v="1"/>
    <s v="BEL"/>
    <x v="2"/>
    <n v="2018"/>
    <x v="3"/>
    <s v="PC"/>
    <s v="Percentage"/>
    <n v="0"/>
    <s v="Units"/>
    <m/>
    <m/>
    <n v="1.093"/>
    <m/>
    <m/>
  </r>
  <r>
    <s v="HF2"/>
    <x v="3"/>
    <x v="0"/>
    <s v="Current expenditure on health (all functions)"/>
    <s v="HP7"/>
    <x v="7"/>
    <s v="PARCUR"/>
    <x v="1"/>
    <s v="BEL"/>
    <x v="2"/>
    <n v="2019"/>
    <x v="4"/>
    <s v="PC"/>
    <s v="Percentage"/>
    <n v="0"/>
    <s v="Units"/>
    <m/>
    <m/>
    <n v="1.1299999999999999"/>
    <m/>
    <m/>
  </r>
  <r>
    <s v="HF2"/>
    <x v="3"/>
    <x v="0"/>
    <s v="Current expenditure on health (all functions)"/>
    <s v="HP7"/>
    <x v="7"/>
    <s v="PARCUR"/>
    <x v="1"/>
    <s v="BEL"/>
    <x v="2"/>
    <n v="2020"/>
    <x v="5"/>
    <s v="PC"/>
    <s v="Percentage"/>
    <n v="0"/>
    <s v="Units"/>
    <m/>
    <m/>
    <n v="1.133"/>
    <m/>
    <m/>
  </r>
  <r>
    <s v="HF2"/>
    <x v="3"/>
    <x v="0"/>
    <s v="Current expenditure on health (all functions)"/>
    <s v="HP7"/>
    <x v="7"/>
    <s v="PARCUR"/>
    <x v="1"/>
    <s v="BEL"/>
    <x v="2"/>
    <n v="2021"/>
    <x v="6"/>
    <s v="PC"/>
    <s v="Percentage"/>
    <n v="0"/>
    <s v="Units"/>
    <m/>
    <m/>
    <n v="1.0669999999999999"/>
    <m/>
    <m/>
  </r>
  <r>
    <s v="HF2"/>
    <x v="3"/>
    <x v="0"/>
    <s v="Current expenditure on health (all functions)"/>
    <s v="HP7"/>
    <x v="7"/>
    <s v="MLLNCU"/>
    <x v="2"/>
    <s v="BEL"/>
    <x v="2"/>
    <n v="2015"/>
    <x v="0"/>
    <s v="EUR"/>
    <s v="Euro"/>
    <n v="6"/>
    <s v="Millions"/>
    <m/>
    <m/>
    <n v="448.714"/>
    <m/>
    <m/>
  </r>
  <r>
    <s v="HF2"/>
    <x v="3"/>
    <x v="0"/>
    <s v="Current expenditure on health (all functions)"/>
    <s v="HP7"/>
    <x v="7"/>
    <s v="MLLNCU"/>
    <x v="2"/>
    <s v="BEL"/>
    <x v="2"/>
    <n v="2016"/>
    <x v="1"/>
    <s v="EUR"/>
    <s v="Euro"/>
    <n v="6"/>
    <s v="Millions"/>
    <m/>
    <m/>
    <n v="465.875"/>
    <m/>
    <m/>
  </r>
  <r>
    <s v="HF2"/>
    <x v="3"/>
    <x v="0"/>
    <s v="Current expenditure on health (all functions)"/>
    <s v="HP7"/>
    <x v="7"/>
    <s v="MLLNCU"/>
    <x v="2"/>
    <s v="BEL"/>
    <x v="2"/>
    <n v="2017"/>
    <x v="2"/>
    <s v="EUR"/>
    <s v="Euro"/>
    <n v="6"/>
    <s v="Millions"/>
    <m/>
    <m/>
    <n v="493.94799999999998"/>
    <m/>
    <m/>
  </r>
  <r>
    <s v="HF2"/>
    <x v="3"/>
    <x v="0"/>
    <s v="Current expenditure on health (all functions)"/>
    <s v="HP7"/>
    <x v="7"/>
    <s v="MLLNCU"/>
    <x v="2"/>
    <s v="BEL"/>
    <x v="2"/>
    <n v="2018"/>
    <x v="3"/>
    <s v="EUR"/>
    <s v="Euro"/>
    <n v="6"/>
    <s v="Millions"/>
    <m/>
    <m/>
    <n v="546.28499999999997"/>
    <m/>
    <m/>
  </r>
  <r>
    <s v="HF2"/>
    <x v="3"/>
    <x v="0"/>
    <s v="Current expenditure on health (all functions)"/>
    <s v="HP7"/>
    <x v="7"/>
    <s v="MLLNCU"/>
    <x v="2"/>
    <s v="BEL"/>
    <x v="2"/>
    <n v="2019"/>
    <x v="4"/>
    <s v="EUR"/>
    <s v="Euro"/>
    <n v="6"/>
    <s v="Millions"/>
    <m/>
    <m/>
    <n v="583.67899999999997"/>
    <m/>
    <m/>
  </r>
  <r>
    <s v="HF2"/>
    <x v="3"/>
    <x v="0"/>
    <s v="Current expenditure on health (all functions)"/>
    <s v="HP7"/>
    <x v="7"/>
    <s v="MLLNCU"/>
    <x v="2"/>
    <s v="BEL"/>
    <x v="2"/>
    <n v="2020"/>
    <x v="5"/>
    <s v="EUR"/>
    <s v="Euro"/>
    <n v="6"/>
    <s v="Millions"/>
    <m/>
    <m/>
    <n v="583.42600000000004"/>
    <m/>
    <m/>
  </r>
  <r>
    <s v="HF2"/>
    <x v="3"/>
    <x v="0"/>
    <s v="Current expenditure on health (all functions)"/>
    <s v="HP7"/>
    <x v="7"/>
    <s v="MLLNCU"/>
    <x v="2"/>
    <s v="BEL"/>
    <x v="2"/>
    <n v="2021"/>
    <x v="6"/>
    <s v="EUR"/>
    <s v="Euro"/>
    <n v="6"/>
    <s v="Millions"/>
    <m/>
    <m/>
    <n v="591.85699999999997"/>
    <m/>
    <m/>
  </r>
  <r>
    <s v="HF2"/>
    <x v="3"/>
    <x v="0"/>
    <s v="Current expenditure on health (all functions)"/>
    <s v="HP7"/>
    <x v="7"/>
    <s v="VALREL"/>
    <x v="3"/>
    <s v="BEL"/>
    <x v="2"/>
    <n v="2015"/>
    <x v="0"/>
    <s v="EUR"/>
    <s v="Euro"/>
    <n v="6"/>
    <s v="Millions"/>
    <n v="2015"/>
    <n v="2015"/>
    <n v="448.714"/>
    <m/>
    <m/>
  </r>
  <r>
    <s v="HF2"/>
    <x v="3"/>
    <x v="0"/>
    <s v="Current expenditure on health (all functions)"/>
    <s v="HP7"/>
    <x v="7"/>
    <s v="VALREL"/>
    <x v="3"/>
    <s v="BEL"/>
    <x v="2"/>
    <n v="2016"/>
    <x v="1"/>
    <s v="EUR"/>
    <s v="Euro"/>
    <n v="6"/>
    <s v="Millions"/>
    <n v="2015"/>
    <n v="2015"/>
    <n v="459.59899999999999"/>
    <m/>
    <m/>
  </r>
  <r>
    <s v="HF2"/>
    <x v="3"/>
    <x v="0"/>
    <s v="Current expenditure on health (all functions)"/>
    <s v="HP7"/>
    <x v="7"/>
    <s v="VALREL"/>
    <x v="3"/>
    <s v="BEL"/>
    <x v="2"/>
    <n v="2017"/>
    <x v="2"/>
    <s v="EUR"/>
    <s v="Euro"/>
    <n v="6"/>
    <s v="Millions"/>
    <n v="2015"/>
    <n v="2015"/>
    <n v="477.43799999999999"/>
    <m/>
    <m/>
  </r>
  <r>
    <s v="HF2"/>
    <x v="3"/>
    <x v="0"/>
    <s v="Current expenditure on health (all functions)"/>
    <s v="HP7"/>
    <x v="7"/>
    <s v="VALREL"/>
    <x v="3"/>
    <s v="BEL"/>
    <x v="2"/>
    <n v="2018"/>
    <x v="3"/>
    <s v="EUR"/>
    <s v="Euro"/>
    <n v="6"/>
    <s v="Millions"/>
    <n v="2015"/>
    <n v="2015"/>
    <n v="517.20100000000002"/>
    <m/>
    <m/>
  </r>
  <r>
    <s v="HF2"/>
    <x v="3"/>
    <x v="0"/>
    <s v="Current expenditure on health (all functions)"/>
    <s v="HP7"/>
    <x v="7"/>
    <s v="VALREL"/>
    <x v="3"/>
    <s v="BEL"/>
    <x v="2"/>
    <n v="2019"/>
    <x v="4"/>
    <s v="EUR"/>
    <s v="Euro"/>
    <n v="6"/>
    <s v="Millions"/>
    <n v="2015"/>
    <n v="2015"/>
    <n v="544.99099999999999"/>
    <m/>
    <m/>
  </r>
  <r>
    <s v="HF2"/>
    <x v="3"/>
    <x v="0"/>
    <s v="Current expenditure on health (all functions)"/>
    <s v="HP7"/>
    <x v="7"/>
    <s v="VALREL"/>
    <x v="3"/>
    <s v="BEL"/>
    <x v="2"/>
    <n v="2020"/>
    <x v="5"/>
    <s v="EUR"/>
    <s v="Euro"/>
    <n v="6"/>
    <s v="Millions"/>
    <n v="2015"/>
    <n v="2015"/>
    <n v="537.077"/>
    <m/>
    <m/>
  </r>
  <r>
    <s v="HF2"/>
    <x v="3"/>
    <x v="0"/>
    <s v="Current expenditure on health (all functions)"/>
    <s v="HP7"/>
    <x v="7"/>
    <s v="VALREL"/>
    <x v="3"/>
    <s v="BEL"/>
    <x v="2"/>
    <n v="2021"/>
    <x v="6"/>
    <s v="EUR"/>
    <s v="Euro"/>
    <n v="6"/>
    <s v="Millions"/>
    <n v="2015"/>
    <n v="2015"/>
    <n v="532.15200000000004"/>
    <m/>
    <m/>
  </r>
  <r>
    <s v="HF2"/>
    <x v="3"/>
    <x v="0"/>
    <s v="Current expenditure on health (all functions)"/>
    <s v="HP7"/>
    <x v="7"/>
    <s v="UNPPER"/>
    <x v="4"/>
    <s v="BEL"/>
    <x v="2"/>
    <n v="2015"/>
    <x v="0"/>
    <s v="EUR"/>
    <s v="Euro"/>
    <n v="0"/>
    <s v="Units"/>
    <m/>
    <m/>
    <n v="39.799999999999997"/>
    <m/>
    <m/>
  </r>
  <r>
    <s v="HF2"/>
    <x v="3"/>
    <x v="0"/>
    <s v="Current expenditure on health (all functions)"/>
    <s v="HP7"/>
    <x v="7"/>
    <s v="UNPPER"/>
    <x v="4"/>
    <s v="BEL"/>
    <x v="2"/>
    <n v="2016"/>
    <x v="1"/>
    <s v="EUR"/>
    <s v="Euro"/>
    <n v="0"/>
    <s v="Units"/>
    <m/>
    <m/>
    <n v="41.113999999999997"/>
    <m/>
    <m/>
  </r>
  <r>
    <s v="HF2"/>
    <x v="3"/>
    <x v="0"/>
    <s v="Current expenditure on health (all functions)"/>
    <s v="HP7"/>
    <x v="7"/>
    <s v="UNPPER"/>
    <x v="4"/>
    <s v="BEL"/>
    <x v="2"/>
    <n v="2017"/>
    <x v="2"/>
    <s v="EUR"/>
    <s v="Euro"/>
    <n v="0"/>
    <s v="Units"/>
    <m/>
    <m/>
    <n v="43.423000000000002"/>
    <m/>
    <m/>
  </r>
  <r>
    <s v="HF2"/>
    <x v="3"/>
    <x v="0"/>
    <s v="Current expenditure on health (all functions)"/>
    <s v="HP7"/>
    <x v="7"/>
    <s v="UNPPER"/>
    <x v="4"/>
    <s v="BEL"/>
    <x v="2"/>
    <n v="2018"/>
    <x v="3"/>
    <s v="EUR"/>
    <s v="Euro"/>
    <n v="0"/>
    <s v="Units"/>
    <m/>
    <m/>
    <n v="47.805999999999997"/>
    <m/>
    <m/>
  </r>
  <r>
    <s v="HF2"/>
    <x v="3"/>
    <x v="0"/>
    <s v="Current expenditure on health (all functions)"/>
    <s v="HP7"/>
    <x v="7"/>
    <s v="UNPPER"/>
    <x v="4"/>
    <s v="BEL"/>
    <x v="2"/>
    <n v="2019"/>
    <x v="4"/>
    <s v="EUR"/>
    <s v="Euro"/>
    <n v="0"/>
    <s v="Units"/>
    <m/>
    <m/>
    <n v="50.802999999999997"/>
    <m/>
    <m/>
  </r>
  <r>
    <s v="HF2"/>
    <x v="3"/>
    <x v="0"/>
    <s v="Current expenditure on health (all functions)"/>
    <s v="HP7"/>
    <x v="7"/>
    <s v="UNPPER"/>
    <x v="4"/>
    <s v="BEL"/>
    <x v="2"/>
    <n v="2020"/>
    <x v="5"/>
    <s v="EUR"/>
    <s v="Euro"/>
    <n v="0"/>
    <s v="Units"/>
    <m/>
    <m/>
    <n v="50.563000000000002"/>
    <m/>
    <m/>
  </r>
  <r>
    <s v="HF2"/>
    <x v="3"/>
    <x v="0"/>
    <s v="Current expenditure on health (all functions)"/>
    <s v="HP7"/>
    <x v="7"/>
    <s v="UNPPER"/>
    <x v="4"/>
    <s v="BEL"/>
    <x v="2"/>
    <n v="2021"/>
    <x v="6"/>
    <s v="EUR"/>
    <s v="Euro"/>
    <n v="0"/>
    <s v="Units"/>
    <m/>
    <m/>
    <n v="51.082999999999998"/>
    <m/>
    <m/>
  </r>
  <r>
    <s v="HF2"/>
    <x v="3"/>
    <x v="0"/>
    <s v="Current expenditure on health (all functions)"/>
    <s v="HP7"/>
    <x v="7"/>
    <s v="PPPPER"/>
    <x v="5"/>
    <s v="BEL"/>
    <x v="2"/>
    <n v="2015"/>
    <x v="0"/>
    <s v="USD"/>
    <s v="US Dollar"/>
    <n v="0"/>
    <s v="Units"/>
    <m/>
    <m/>
    <n v="48.048999999999999"/>
    <m/>
    <m/>
  </r>
  <r>
    <s v="HF2"/>
    <x v="3"/>
    <x v="0"/>
    <s v="Current expenditure on health (all functions)"/>
    <s v="HP7"/>
    <x v="7"/>
    <s v="PPPPER"/>
    <x v="5"/>
    <s v="BEL"/>
    <x v="2"/>
    <n v="2016"/>
    <x v="1"/>
    <s v="USD"/>
    <s v="US Dollar"/>
    <n v="0"/>
    <s v="Units"/>
    <m/>
    <m/>
    <n v="50.313000000000002"/>
    <m/>
    <m/>
  </r>
  <r>
    <s v="HF2"/>
    <x v="3"/>
    <x v="0"/>
    <s v="Current expenditure on health (all functions)"/>
    <s v="HP7"/>
    <x v="7"/>
    <s v="PPPPER"/>
    <x v="5"/>
    <s v="BEL"/>
    <x v="2"/>
    <n v="2017"/>
    <x v="2"/>
    <s v="USD"/>
    <s v="US Dollar"/>
    <n v="0"/>
    <s v="Units"/>
    <m/>
    <m/>
    <n v="52.865000000000002"/>
    <m/>
    <m/>
  </r>
  <r>
    <s v="HF2"/>
    <x v="3"/>
    <x v="0"/>
    <s v="Current expenditure on health (all functions)"/>
    <s v="HP7"/>
    <x v="7"/>
    <s v="PPPPER"/>
    <x v="5"/>
    <s v="BEL"/>
    <x v="2"/>
    <n v="2018"/>
    <x v="3"/>
    <s v="USD"/>
    <s v="US Dollar"/>
    <n v="0"/>
    <s v="Units"/>
    <m/>
    <m/>
    <n v="58.5"/>
    <m/>
    <m/>
  </r>
  <r>
    <s v="HF2"/>
    <x v="3"/>
    <x v="0"/>
    <s v="Current expenditure on health (all functions)"/>
    <s v="HP7"/>
    <x v="7"/>
    <s v="PPPPER"/>
    <x v="5"/>
    <s v="BEL"/>
    <x v="2"/>
    <n v="2019"/>
    <x v="4"/>
    <s v="USD"/>
    <s v="US Dollar"/>
    <n v="0"/>
    <s v="Units"/>
    <m/>
    <m/>
    <n v="61.265000000000001"/>
    <m/>
    <m/>
  </r>
  <r>
    <s v="HF2"/>
    <x v="3"/>
    <x v="0"/>
    <s v="Current expenditure on health (all functions)"/>
    <s v="HP7"/>
    <x v="7"/>
    <s v="PPPPER"/>
    <x v="5"/>
    <s v="BEL"/>
    <x v="2"/>
    <n v="2020"/>
    <x v="5"/>
    <s v="USD"/>
    <s v="US Dollar"/>
    <n v="0"/>
    <s v="Units"/>
    <m/>
    <m/>
    <n v="62.423000000000002"/>
    <m/>
    <m/>
  </r>
  <r>
    <s v="HF2"/>
    <x v="3"/>
    <x v="0"/>
    <s v="Current expenditure on health (all functions)"/>
    <s v="HP7"/>
    <x v="7"/>
    <s v="PPPPER"/>
    <x v="5"/>
    <s v="BEL"/>
    <x v="2"/>
    <n v="2021"/>
    <x v="6"/>
    <s v="USD"/>
    <s v="US Dollar"/>
    <n v="0"/>
    <s v="Units"/>
    <m/>
    <m/>
    <n v="64.23"/>
    <m/>
    <m/>
  </r>
  <r>
    <s v="HF2"/>
    <x v="3"/>
    <x v="0"/>
    <s v="Current expenditure on health (all functions)"/>
    <s v="HP7"/>
    <x v="7"/>
    <s v="PARPIB"/>
    <x v="0"/>
    <s v="CAN"/>
    <x v="3"/>
    <n v="2015"/>
    <x v="0"/>
    <s v="PC"/>
    <s v="Percentage"/>
    <n v="0"/>
    <s v="Units"/>
    <m/>
    <m/>
    <n v="0.159"/>
    <m/>
    <m/>
  </r>
  <r>
    <s v="HF2"/>
    <x v="3"/>
    <x v="0"/>
    <s v="Current expenditure on health (all functions)"/>
    <s v="HP7"/>
    <x v="7"/>
    <s v="PARPIB"/>
    <x v="0"/>
    <s v="CAN"/>
    <x v="3"/>
    <n v="2016"/>
    <x v="1"/>
    <s v="PC"/>
    <s v="Percentage"/>
    <n v="0"/>
    <s v="Units"/>
    <m/>
    <m/>
    <n v="0.19"/>
    <m/>
    <m/>
  </r>
  <r>
    <s v="HF2"/>
    <x v="3"/>
    <x v="0"/>
    <s v="Current expenditure on health (all functions)"/>
    <s v="HP7"/>
    <x v="7"/>
    <s v="PARPIB"/>
    <x v="0"/>
    <s v="CAN"/>
    <x v="3"/>
    <n v="2017"/>
    <x v="2"/>
    <s v="PC"/>
    <s v="Percentage"/>
    <n v="0"/>
    <s v="Units"/>
    <m/>
    <m/>
    <n v="0.19"/>
    <m/>
    <m/>
  </r>
  <r>
    <s v="HF2"/>
    <x v="3"/>
    <x v="0"/>
    <s v="Current expenditure on health (all functions)"/>
    <s v="HP7"/>
    <x v="7"/>
    <s v="PARPIB"/>
    <x v="0"/>
    <s v="CAN"/>
    <x v="3"/>
    <n v="2018"/>
    <x v="3"/>
    <s v="PC"/>
    <s v="Percentage"/>
    <n v="0"/>
    <s v="Units"/>
    <m/>
    <m/>
    <n v="0.222"/>
    <m/>
    <m/>
  </r>
  <r>
    <s v="HF2"/>
    <x v="3"/>
    <x v="0"/>
    <s v="Current expenditure on health (all functions)"/>
    <s v="HP7"/>
    <x v="7"/>
    <s v="PARPIB"/>
    <x v="0"/>
    <s v="CAN"/>
    <x v="3"/>
    <n v="2019"/>
    <x v="4"/>
    <s v="PC"/>
    <s v="Percentage"/>
    <n v="0"/>
    <s v="Units"/>
    <m/>
    <m/>
    <n v="0.22800000000000001"/>
    <m/>
    <m/>
  </r>
  <r>
    <s v="HF2"/>
    <x v="3"/>
    <x v="0"/>
    <s v="Current expenditure on health (all functions)"/>
    <s v="HP7"/>
    <x v="7"/>
    <s v="PARPIB"/>
    <x v="0"/>
    <s v="CAN"/>
    <x v="3"/>
    <n v="2020"/>
    <x v="5"/>
    <s v="PC"/>
    <s v="Percentage"/>
    <n v="0"/>
    <s v="Units"/>
    <m/>
    <m/>
    <n v="0.224"/>
    <m/>
    <m/>
  </r>
  <r>
    <s v="HF2"/>
    <x v="3"/>
    <x v="0"/>
    <s v="Current expenditure on health (all functions)"/>
    <s v="HP7"/>
    <x v="7"/>
    <s v="PARPIB"/>
    <x v="0"/>
    <s v="CAN"/>
    <x v="3"/>
    <n v="2021"/>
    <x v="6"/>
    <s v="PC"/>
    <s v="Percentage"/>
    <n v="0"/>
    <s v="Units"/>
    <m/>
    <m/>
    <n v="0.21099999999999999"/>
    <s v="P"/>
    <s v="Provisional value"/>
  </r>
  <r>
    <s v="HF2"/>
    <x v="3"/>
    <x v="0"/>
    <s v="Current expenditure on health (all functions)"/>
    <s v="HP7"/>
    <x v="7"/>
    <s v="PARPIB"/>
    <x v="0"/>
    <s v="CAN"/>
    <x v="3"/>
    <n v="2022"/>
    <x v="7"/>
    <s v="PC"/>
    <s v="Percentage"/>
    <n v="0"/>
    <s v="Units"/>
    <m/>
    <m/>
    <n v="0.20100000000000001"/>
    <s v="P"/>
    <s v="Provisional value"/>
  </r>
  <r>
    <s v="HF2"/>
    <x v="3"/>
    <x v="0"/>
    <s v="Current expenditure on health (all functions)"/>
    <s v="HP7"/>
    <x v="7"/>
    <s v="PARCUR"/>
    <x v="1"/>
    <s v="CAN"/>
    <x v="3"/>
    <n v="2015"/>
    <x v="0"/>
    <s v="PC"/>
    <s v="Percentage"/>
    <n v="0"/>
    <s v="Units"/>
    <m/>
    <m/>
    <n v="1.4810000000000001"/>
    <m/>
    <m/>
  </r>
  <r>
    <s v="HF2"/>
    <x v="3"/>
    <x v="0"/>
    <s v="Current expenditure on health (all functions)"/>
    <s v="HP7"/>
    <x v="7"/>
    <s v="PARCUR"/>
    <x v="1"/>
    <s v="CAN"/>
    <x v="3"/>
    <n v="2016"/>
    <x v="1"/>
    <s v="PC"/>
    <s v="Percentage"/>
    <n v="0"/>
    <s v="Units"/>
    <m/>
    <m/>
    <n v="1.7250000000000001"/>
    <m/>
    <m/>
  </r>
  <r>
    <s v="HF2"/>
    <x v="3"/>
    <x v="0"/>
    <s v="Current expenditure on health (all functions)"/>
    <s v="HP7"/>
    <x v="7"/>
    <s v="PARCUR"/>
    <x v="1"/>
    <s v="CAN"/>
    <x v="3"/>
    <n v="2017"/>
    <x v="2"/>
    <s v="PC"/>
    <s v="Percentage"/>
    <n v="0"/>
    <s v="Units"/>
    <m/>
    <m/>
    <n v="1.7430000000000001"/>
    <m/>
    <m/>
  </r>
  <r>
    <s v="HF2"/>
    <x v="3"/>
    <x v="0"/>
    <s v="Current expenditure on health (all functions)"/>
    <s v="HP7"/>
    <x v="7"/>
    <s v="PARCUR"/>
    <x v="1"/>
    <s v="CAN"/>
    <x v="3"/>
    <n v="2018"/>
    <x v="3"/>
    <s v="PC"/>
    <s v="Percentage"/>
    <n v="0"/>
    <s v="Units"/>
    <m/>
    <m/>
    <n v="2.0390000000000001"/>
    <m/>
    <m/>
  </r>
  <r>
    <s v="HF2"/>
    <x v="3"/>
    <x v="0"/>
    <s v="Current expenditure on health (all functions)"/>
    <s v="HP7"/>
    <x v="7"/>
    <s v="PARCUR"/>
    <x v="1"/>
    <s v="CAN"/>
    <x v="3"/>
    <n v="2019"/>
    <x v="4"/>
    <s v="PC"/>
    <s v="Percentage"/>
    <n v="0"/>
    <s v="Units"/>
    <m/>
    <m/>
    <n v="2.073"/>
    <m/>
    <m/>
  </r>
  <r>
    <s v="HF2"/>
    <x v="3"/>
    <x v="0"/>
    <s v="Current expenditure on health (all functions)"/>
    <s v="HP7"/>
    <x v="7"/>
    <s v="PARCUR"/>
    <x v="1"/>
    <s v="CAN"/>
    <x v="3"/>
    <n v="2020"/>
    <x v="5"/>
    <s v="PC"/>
    <s v="Percentage"/>
    <n v="0"/>
    <s v="Units"/>
    <m/>
    <m/>
    <n v="1.718"/>
    <m/>
    <m/>
  </r>
  <r>
    <s v="HF2"/>
    <x v="3"/>
    <x v="0"/>
    <s v="Current expenditure on health (all functions)"/>
    <s v="HP7"/>
    <x v="7"/>
    <s v="PARCUR"/>
    <x v="1"/>
    <s v="CAN"/>
    <x v="3"/>
    <n v="2021"/>
    <x v="6"/>
    <s v="PC"/>
    <s v="Percentage"/>
    <n v="0"/>
    <s v="Units"/>
    <m/>
    <m/>
    <n v="1.714"/>
    <s v="P"/>
    <s v="Provisional value"/>
  </r>
  <r>
    <s v="HF2"/>
    <x v="3"/>
    <x v="0"/>
    <s v="Current expenditure on health (all functions)"/>
    <s v="HP7"/>
    <x v="7"/>
    <s v="PARCUR"/>
    <x v="1"/>
    <s v="CAN"/>
    <x v="3"/>
    <n v="2022"/>
    <x v="7"/>
    <s v="PC"/>
    <s v="Percentage"/>
    <n v="0"/>
    <s v="Units"/>
    <m/>
    <m/>
    <n v="1.8029999999999999"/>
    <s v="P"/>
    <s v="Provisional value"/>
  </r>
  <r>
    <s v="HF2"/>
    <x v="3"/>
    <x v="0"/>
    <s v="Current expenditure on health (all functions)"/>
    <s v="HP7"/>
    <x v="7"/>
    <s v="VALREL"/>
    <x v="3"/>
    <s v="CAN"/>
    <x v="3"/>
    <n v="2015"/>
    <x v="0"/>
    <s v="CAD"/>
    <s v="Canadian Dollar"/>
    <n v="6"/>
    <s v="Millions"/>
    <n v="2015"/>
    <n v="2015"/>
    <n v="3166.2730000000001"/>
    <m/>
    <m/>
  </r>
  <r>
    <s v="HF2"/>
    <x v="3"/>
    <x v="0"/>
    <s v="Current expenditure on health (all functions)"/>
    <s v="HP7"/>
    <x v="7"/>
    <s v="VALREL"/>
    <x v="3"/>
    <s v="CAN"/>
    <x v="3"/>
    <n v="2016"/>
    <x v="1"/>
    <s v="CAD"/>
    <s v="Canadian Dollar"/>
    <n v="6"/>
    <s v="Millions"/>
    <n v="2015"/>
    <n v="2015"/>
    <n v="3824.2020000000002"/>
    <m/>
    <m/>
  </r>
  <r>
    <s v="HF2"/>
    <x v="3"/>
    <x v="0"/>
    <s v="Current expenditure on health (all functions)"/>
    <s v="HP7"/>
    <x v="7"/>
    <s v="VALREL"/>
    <x v="3"/>
    <s v="CAN"/>
    <x v="3"/>
    <n v="2017"/>
    <x v="2"/>
    <s v="CAD"/>
    <s v="Canadian Dollar"/>
    <n v="6"/>
    <s v="Millions"/>
    <n v="2015"/>
    <n v="2015"/>
    <n v="3985.53"/>
    <m/>
    <m/>
  </r>
  <r>
    <s v="HF2"/>
    <x v="3"/>
    <x v="0"/>
    <s v="Current expenditure on health (all functions)"/>
    <s v="HP7"/>
    <x v="7"/>
    <s v="VALREL"/>
    <x v="3"/>
    <s v="CAN"/>
    <x v="3"/>
    <n v="2018"/>
    <x v="3"/>
    <s v="CAD"/>
    <s v="Canadian Dollar"/>
    <n v="6"/>
    <s v="Millions"/>
    <n v="2015"/>
    <n v="2015"/>
    <n v="4799.5280000000002"/>
    <m/>
    <m/>
  </r>
  <r>
    <s v="HF2"/>
    <x v="3"/>
    <x v="0"/>
    <s v="Current expenditure on health (all functions)"/>
    <s v="HP7"/>
    <x v="7"/>
    <s v="VALREL"/>
    <x v="3"/>
    <s v="CAN"/>
    <x v="3"/>
    <n v="2019"/>
    <x v="4"/>
    <s v="CAD"/>
    <s v="Canadian Dollar"/>
    <n v="6"/>
    <s v="Millions"/>
    <n v="2015"/>
    <n v="2015"/>
    <n v="5004.6760000000004"/>
    <m/>
    <m/>
  </r>
  <r>
    <s v="HF2"/>
    <x v="3"/>
    <x v="0"/>
    <s v="Current expenditure on health (all functions)"/>
    <s v="HP7"/>
    <x v="7"/>
    <s v="VALREL"/>
    <x v="3"/>
    <s v="CAN"/>
    <x v="3"/>
    <n v="2020"/>
    <x v="5"/>
    <s v="CAD"/>
    <s v="Canadian Dollar"/>
    <n v="6"/>
    <s v="Millions"/>
    <n v="2015"/>
    <n v="2015"/>
    <n v="4613.1369999999997"/>
    <m/>
    <m/>
  </r>
  <r>
    <s v="HF2"/>
    <x v="3"/>
    <x v="0"/>
    <s v="Current expenditure on health (all functions)"/>
    <s v="HP7"/>
    <x v="7"/>
    <s v="VALREL"/>
    <x v="3"/>
    <s v="CAN"/>
    <x v="3"/>
    <n v="2021"/>
    <x v="6"/>
    <s v="CAD"/>
    <s v="Canadian Dollar"/>
    <n v="6"/>
    <s v="Millions"/>
    <n v="2015"/>
    <n v="2015"/>
    <n v="4816.098"/>
    <s v="P"/>
    <s v="Provisional value"/>
  </r>
  <r>
    <s v="HF2"/>
    <x v="3"/>
    <x v="0"/>
    <s v="Current expenditure on health (all functions)"/>
    <s v="HP7"/>
    <x v="7"/>
    <s v="VALREL"/>
    <x v="3"/>
    <s v="CAN"/>
    <x v="3"/>
    <n v="2022"/>
    <x v="7"/>
    <s v="CAD"/>
    <s v="Canadian Dollar"/>
    <n v="6"/>
    <s v="Millions"/>
    <n v="2015"/>
    <n v="2015"/>
    <n v="4830.152"/>
    <s v="P"/>
    <s v="Provisional value"/>
  </r>
  <r>
    <s v="HF2"/>
    <x v="3"/>
    <x v="0"/>
    <s v="Current expenditure on health (all functions)"/>
    <s v="HP7"/>
    <x v="7"/>
    <s v="UNPPER"/>
    <x v="4"/>
    <s v="CAN"/>
    <x v="3"/>
    <n v="2015"/>
    <x v="0"/>
    <s v="CAD"/>
    <s v="Canadian Dollar"/>
    <n v="0"/>
    <s v="Units"/>
    <m/>
    <m/>
    <n v="88.683999999999997"/>
    <m/>
    <m/>
  </r>
  <r>
    <s v="HF2"/>
    <x v="3"/>
    <x v="0"/>
    <s v="Current expenditure on health (all functions)"/>
    <s v="HP7"/>
    <x v="7"/>
    <s v="UNPPER"/>
    <x v="4"/>
    <s v="CAN"/>
    <x v="3"/>
    <n v="2016"/>
    <x v="1"/>
    <s v="CAD"/>
    <s v="Canadian Dollar"/>
    <n v="0"/>
    <s v="Units"/>
    <m/>
    <m/>
    <n v="106.777"/>
    <m/>
    <m/>
  </r>
  <r>
    <s v="HF2"/>
    <x v="3"/>
    <x v="0"/>
    <s v="Current expenditure on health (all functions)"/>
    <s v="HP7"/>
    <x v="7"/>
    <s v="UNPPER"/>
    <x v="4"/>
    <s v="CAN"/>
    <x v="3"/>
    <n v="2017"/>
    <x v="2"/>
    <s v="CAD"/>
    <s v="Canadian Dollar"/>
    <n v="0"/>
    <s v="Units"/>
    <m/>
    <m/>
    <n v="111.322"/>
    <m/>
    <m/>
  </r>
  <r>
    <s v="HF2"/>
    <x v="3"/>
    <x v="0"/>
    <s v="Current expenditure on health (all functions)"/>
    <s v="HP7"/>
    <x v="7"/>
    <s v="UNPPER"/>
    <x v="4"/>
    <s v="CAN"/>
    <x v="3"/>
    <n v="2018"/>
    <x v="3"/>
    <s v="CAD"/>
    <s v="Canadian Dollar"/>
    <n v="0"/>
    <s v="Units"/>
    <m/>
    <m/>
    <n v="134.12200000000001"/>
    <m/>
    <m/>
  </r>
  <r>
    <s v="HF2"/>
    <x v="3"/>
    <x v="0"/>
    <s v="Current expenditure on health (all functions)"/>
    <s v="HP7"/>
    <x v="7"/>
    <s v="UNPPER"/>
    <x v="4"/>
    <s v="CAN"/>
    <x v="3"/>
    <n v="2019"/>
    <x v="4"/>
    <s v="CAD"/>
    <s v="Canadian Dollar"/>
    <n v="0"/>
    <s v="Units"/>
    <m/>
    <m/>
    <n v="140.44900000000001"/>
    <m/>
    <m/>
  </r>
  <r>
    <s v="HF2"/>
    <x v="3"/>
    <x v="0"/>
    <s v="Current expenditure on health (all functions)"/>
    <s v="HP7"/>
    <x v="7"/>
    <s v="UNPPER"/>
    <x v="4"/>
    <s v="CAN"/>
    <x v="3"/>
    <n v="2020"/>
    <x v="5"/>
    <s v="CAD"/>
    <s v="Canadian Dollar"/>
    <n v="0"/>
    <s v="Units"/>
    <m/>
    <m/>
    <n v="130.078"/>
    <m/>
    <m/>
  </r>
  <r>
    <s v="HF2"/>
    <x v="3"/>
    <x v="0"/>
    <s v="Current expenditure on health (all functions)"/>
    <s v="HP7"/>
    <x v="7"/>
    <s v="UNPPER"/>
    <x v="4"/>
    <s v="CAN"/>
    <x v="3"/>
    <n v="2021"/>
    <x v="6"/>
    <s v="CAD"/>
    <s v="Canadian Dollar"/>
    <n v="0"/>
    <s v="Units"/>
    <m/>
    <m/>
    <n v="138.74100000000001"/>
    <s v="P"/>
    <s v="Provisional value"/>
  </r>
  <r>
    <s v="HF2"/>
    <x v="3"/>
    <x v="0"/>
    <s v="Current expenditure on health (all functions)"/>
    <s v="HP7"/>
    <x v="7"/>
    <s v="UNPPER"/>
    <x v="4"/>
    <s v="CAN"/>
    <x v="3"/>
    <n v="2022"/>
    <x v="7"/>
    <s v="CAD"/>
    <s v="Canadian Dollar"/>
    <n v="0"/>
    <s v="Units"/>
    <m/>
    <m/>
    <n v="144.09700000000001"/>
    <s v="P"/>
    <s v="Provisional value"/>
  </r>
  <r>
    <s v="HF2"/>
    <x v="3"/>
    <x v="0"/>
    <s v="Current expenditure on health (all functions)"/>
    <s v="HP7"/>
    <x v="7"/>
    <s v="PPPPER"/>
    <x v="5"/>
    <s v="CAN"/>
    <x v="3"/>
    <n v="2015"/>
    <x v="0"/>
    <s v="USD"/>
    <s v="US Dollar"/>
    <n v="0"/>
    <s v="Units"/>
    <m/>
    <m/>
    <n v="68.632000000000005"/>
    <m/>
    <m/>
  </r>
  <r>
    <s v="HF2"/>
    <x v="3"/>
    <x v="0"/>
    <s v="Current expenditure on health (all functions)"/>
    <s v="HP7"/>
    <x v="7"/>
    <s v="PPPPER"/>
    <x v="5"/>
    <s v="CAN"/>
    <x v="3"/>
    <n v="2016"/>
    <x v="1"/>
    <s v="USD"/>
    <s v="US Dollar"/>
    <n v="0"/>
    <s v="Units"/>
    <m/>
    <m/>
    <n v="87.027000000000001"/>
    <m/>
    <m/>
  </r>
  <r>
    <s v="HF2"/>
    <x v="3"/>
    <x v="0"/>
    <s v="Current expenditure on health (all functions)"/>
    <s v="HP7"/>
    <x v="7"/>
    <s v="PPPPER"/>
    <x v="5"/>
    <s v="CAN"/>
    <x v="3"/>
    <n v="2017"/>
    <x v="2"/>
    <s v="USD"/>
    <s v="US Dollar"/>
    <n v="0"/>
    <s v="Units"/>
    <m/>
    <m/>
    <n v="90.117999999999995"/>
    <m/>
    <m/>
  </r>
  <r>
    <s v="HF2"/>
    <x v="3"/>
    <x v="0"/>
    <s v="Current expenditure on health (all functions)"/>
    <s v="HP7"/>
    <x v="7"/>
    <s v="PPPPER"/>
    <x v="5"/>
    <s v="CAN"/>
    <x v="3"/>
    <n v="2018"/>
    <x v="3"/>
    <s v="USD"/>
    <s v="US Dollar"/>
    <n v="0"/>
    <s v="Units"/>
    <m/>
    <m/>
    <n v="108.82899999999999"/>
    <m/>
    <m/>
  </r>
  <r>
    <s v="HF2"/>
    <x v="3"/>
    <x v="0"/>
    <s v="Current expenditure on health (all functions)"/>
    <s v="HP7"/>
    <x v="7"/>
    <s v="PPPPER"/>
    <x v="5"/>
    <s v="CAN"/>
    <x v="3"/>
    <n v="2019"/>
    <x v="4"/>
    <s v="USD"/>
    <s v="US Dollar"/>
    <n v="0"/>
    <s v="Units"/>
    <m/>
    <m/>
    <n v="108.29"/>
    <m/>
    <m/>
  </r>
  <r>
    <s v="HF2"/>
    <x v="3"/>
    <x v="0"/>
    <s v="Current expenditure on health (all functions)"/>
    <s v="HP7"/>
    <x v="7"/>
    <s v="PPPPER"/>
    <x v="5"/>
    <s v="CAN"/>
    <x v="3"/>
    <n v="2020"/>
    <x v="5"/>
    <s v="USD"/>
    <s v="US Dollar"/>
    <n v="0"/>
    <s v="Units"/>
    <m/>
    <m/>
    <n v="100.99"/>
    <m/>
    <m/>
  </r>
  <r>
    <s v="HF2"/>
    <x v="3"/>
    <x v="0"/>
    <s v="Current expenditure on health (all functions)"/>
    <s v="HP7"/>
    <x v="7"/>
    <s v="PPPPER"/>
    <x v="5"/>
    <s v="CAN"/>
    <x v="3"/>
    <n v="2021"/>
    <x v="6"/>
    <s v="USD"/>
    <s v="US Dollar"/>
    <n v="0"/>
    <s v="Units"/>
    <m/>
    <m/>
    <n v="107.613"/>
    <s v="P"/>
    <s v="Provisional value"/>
  </r>
  <r>
    <s v="HF2"/>
    <x v="3"/>
    <x v="0"/>
    <s v="Current expenditure on health (all functions)"/>
    <s v="HP7"/>
    <x v="7"/>
    <s v="PPPPER"/>
    <x v="5"/>
    <s v="CAN"/>
    <x v="3"/>
    <n v="2022"/>
    <x v="7"/>
    <s v="USD"/>
    <s v="US Dollar"/>
    <n v="0"/>
    <s v="Units"/>
    <m/>
    <m/>
    <n v="113.96"/>
    <s v="P"/>
    <s v="Provisional value"/>
  </r>
  <r>
    <s v="HF2"/>
    <x v="3"/>
    <x v="0"/>
    <s v="Current expenditure on health (all functions)"/>
    <s v="HP7"/>
    <x v="7"/>
    <s v="PARPIB"/>
    <x v="0"/>
    <s v="SWE"/>
    <x v="4"/>
    <n v="2015"/>
    <x v="0"/>
    <s v="PC"/>
    <s v="Percentage"/>
    <n v="0"/>
    <s v="Units"/>
    <m/>
    <m/>
    <n v="1.2E-2"/>
    <m/>
    <m/>
  </r>
  <r>
    <s v="HF2"/>
    <x v="3"/>
    <x v="0"/>
    <s v="Current expenditure on health (all functions)"/>
    <s v="HP7"/>
    <x v="7"/>
    <s v="PARPIB"/>
    <x v="0"/>
    <s v="SWE"/>
    <x v="4"/>
    <n v="2016"/>
    <x v="1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7"/>
    <x v="7"/>
    <s v="PARPIB"/>
    <x v="0"/>
    <s v="SWE"/>
    <x v="4"/>
    <n v="2017"/>
    <x v="2"/>
    <s v="PC"/>
    <s v="Percentage"/>
    <n v="0"/>
    <s v="Units"/>
    <m/>
    <m/>
    <n v="1.2999999999999999E-2"/>
    <m/>
    <m/>
  </r>
  <r>
    <s v="HF2"/>
    <x v="3"/>
    <x v="0"/>
    <s v="Current expenditure on health (all functions)"/>
    <s v="HP7"/>
    <x v="7"/>
    <s v="PARPIB"/>
    <x v="0"/>
    <s v="SWE"/>
    <x v="4"/>
    <n v="2018"/>
    <x v="3"/>
    <s v="PC"/>
    <s v="Percentage"/>
    <n v="0"/>
    <s v="Units"/>
    <m/>
    <m/>
    <n v="1.4E-2"/>
    <m/>
    <m/>
  </r>
  <r>
    <s v="HF2"/>
    <x v="3"/>
    <x v="0"/>
    <s v="Current expenditure on health (all functions)"/>
    <s v="HP7"/>
    <x v="7"/>
    <s v="PARPIB"/>
    <x v="0"/>
    <s v="SWE"/>
    <x v="4"/>
    <n v="2019"/>
    <x v="4"/>
    <s v="PC"/>
    <s v="Percentage"/>
    <n v="0"/>
    <s v="Units"/>
    <m/>
    <m/>
    <n v="1.4E-2"/>
    <m/>
    <m/>
  </r>
  <r>
    <s v="HF2"/>
    <x v="3"/>
    <x v="0"/>
    <s v="Current expenditure on health (all functions)"/>
    <s v="HP7"/>
    <x v="7"/>
    <s v="PARPIB"/>
    <x v="0"/>
    <s v="SWE"/>
    <x v="4"/>
    <n v="2020"/>
    <x v="5"/>
    <s v="PC"/>
    <s v="Percentage"/>
    <n v="0"/>
    <s v="Units"/>
    <m/>
    <m/>
    <n v="1.4E-2"/>
    <m/>
    <m/>
  </r>
  <r>
    <s v="HF2"/>
    <x v="3"/>
    <x v="0"/>
    <s v="Current expenditure on health (all functions)"/>
    <s v="HP7"/>
    <x v="7"/>
    <s v="PARPIB"/>
    <x v="0"/>
    <s v="SWE"/>
    <x v="4"/>
    <n v="2021"/>
    <x v="6"/>
    <s v="PC"/>
    <s v="Percentage"/>
    <n v="0"/>
    <s v="Units"/>
    <m/>
    <m/>
    <n v="1.4E-2"/>
    <s v="P"/>
    <s v="Provisional value"/>
  </r>
  <r>
    <s v="HF2"/>
    <x v="3"/>
    <x v="0"/>
    <s v="Current expenditure on health (all functions)"/>
    <s v="HP7"/>
    <x v="7"/>
    <s v="MLLNCU"/>
    <x v="2"/>
    <s v="SWE"/>
    <x v="4"/>
    <n v="2015"/>
    <x v="0"/>
    <s v="SEK"/>
    <s v="Swedish Krona"/>
    <n v="6"/>
    <s v="Millions"/>
    <m/>
    <m/>
    <n v="496"/>
    <m/>
    <m/>
  </r>
  <r>
    <s v="HF2"/>
    <x v="3"/>
    <x v="0"/>
    <s v="Current expenditure on health (all functions)"/>
    <s v="HP7"/>
    <x v="7"/>
    <s v="MLLNCU"/>
    <x v="2"/>
    <s v="SWE"/>
    <x v="4"/>
    <n v="2016"/>
    <x v="1"/>
    <s v="SEK"/>
    <s v="Swedish Krona"/>
    <n v="6"/>
    <s v="Millions"/>
    <m/>
    <m/>
    <n v="569"/>
    <m/>
    <m/>
  </r>
  <r>
    <s v="HF2"/>
    <x v="3"/>
    <x v="0"/>
    <s v="Current expenditure on health (all functions)"/>
    <s v="HP7"/>
    <x v="7"/>
    <s v="MLLNCU"/>
    <x v="2"/>
    <s v="SWE"/>
    <x v="4"/>
    <n v="2017"/>
    <x v="2"/>
    <s v="SEK"/>
    <s v="Swedish Krona"/>
    <n v="6"/>
    <s v="Millions"/>
    <m/>
    <m/>
    <n v="597"/>
    <m/>
    <m/>
  </r>
  <r>
    <s v="HF2"/>
    <x v="3"/>
    <x v="0"/>
    <s v="Current expenditure on health (all functions)"/>
    <s v="HP7"/>
    <x v="7"/>
    <s v="MLLNCU"/>
    <x v="2"/>
    <s v="SWE"/>
    <x v="4"/>
    <n v="2018"/>
    <x v="3"/>
    <s v="SEK"/>
    <s v="Swedish Krona"/>
    <n v="6"/>
    <s v="Millions"/>
    <m/>
    <m/>
    <n v="687"/>
    <m/>
    <m/>
  </r>
  <r>
    <s v="HF2"/>
    <x v="3"/>
    <x v="0"/>
    <s v="Current expenditure on health (all functions)"/>
    <s v="HP7"/>
    <x v="7"/>
    <s v="MLLNCU"/>
    <x v="2"/>
    <s v="SWE"/>
    <x v="4"/>
    <n v="2019"/>
    <x v="4"/>
    <s v="SEK"/>
    <s v="Swedish Krona"/>
    <n v="6"/>
    <s v="Millions"/>
    <m/>
    <m/>
    <n v="718"/>
    <m/>
    <m/>
  </r>
  <r>
    <s v="HF2"/>
    <x v="3"/>
    <x v="0"/>
    <s v="Current expenditure on health (all functions)"/>
    <s v="HP7"/>
    <x v="7"/>
    <s v="MLLNCU"/>
    <x v="2"/>
    <s v="SWE"/>
    <x v="4"/>
    <n v="2020"/>
    <x v="5"/>
    <s v="SEK"/>
    <s v="Swedish Krona"/>
    <n v="6"/>
    <s v="Millions"/>
    <m/>
    <m/>
    <n v="715"/>
    <m/>
    <m/>
  </r>
  <r>
    <s v="HF2"/>
    <x v="3"/>
    <x v="0"/>
    <s v="Current expenditure on health (all functions)"/>
    <s v="HP7"/>
    <x v="7"/>
    <s v="MLLNCU"/>
    <x v="2"/>
    <s v="SWE"/>
    <x v="4"/>
    <n v="2021"/>
    <x v="6"/>
    <s v="SEK"/>
    <s v="Swedish Krona"/>
    <n v="6"/>
    <s v="Millions"/>
    <m/>
    <m/>
    <n v="786"/>
    <s v="P"/>
    <s v="Provisional value"/>
  </r>
  <r>
    <s v="HF2"/>
    <x v="3"/>
    <x v="0"/>
    <s v="Current expenditure on health (all functions)"/>
    <s v="HP8"/>
    <x v="8"/>
    <s v="PARPIB"/>
    <x v="0"/>
    <s v="AUT"/>
    <x v="1"/>
    <n v="2015"/>
    <x v="0"/>
    <s v="PC"/>
    <s v="Percentage"/>
    <n v="0"/>
    <s v="Units"/>
    <m/>
    <m/>
    <n v="2.1000000000000001E-2"/>
    <m/>
    <m/>
  </r>
  <r>
    <s v="HF2"/>
    <x v="3"/>
    <x v="0"/>
    <s v="Current expenditure on health (all functions)"/>
    <s v="HP8"/>
    <x v="8"/>
    <s v="PARPIB"/>
    <x v="0"/>
    <s v="AUT"/>
    <x v="1"/>
    <n v="2016"/>
    <x v="1"/>
    <s v="PC"/>
    <s v="Percentage"/>
    <n v="0"/>
    <s v="Units"/>
    <m/>
    <m/>
    <n v="2.1999999999999999E-2"/>
    <m/>
    <m/>
  </r>
  <r>
    <s v="HF2"/>
    <x v="3"/>
    <x v="0"/>
    <s v="Current expenditure on health (all functions)"/>
    <s v="HP8"/>
    <x v="8"/>
    <s v="PARPIB"/>
    <x v="0"/>
    <s v="AUT"/>
    <x v="1"/>
    <n v="2017"/>
    <x v="2"/>
    <s v="PC"/>
    <s v="Percentage"/>
    <n v="0"/>
    <s v="Units"/>
    <m/>
    <m/>
    <n v="2.3E-2"/>
    <m/>
    <m/>
  </r>
  <r>
    <s v="HF2"/>
    <x v="3"/>
    <x v="0"/>
    <s v="Current expenditure on health (all functions)"/>
    <s v="HP8"/>
    <x v="8"/>
    <s v="PARPIB"/>
    <x v="0"/>
    <s v="AUT"/>
    <x v="1"/>
    <n v="2018"/>
    <x v="3"/>
    <s v="PC"/>
    <s v="Percentage"/>
    <n v="0"/>
    <s v="Units"/>
    <m/>
    <m/>
    <n v="2.1999999999999999E-2"/>
    <m/>
    <m/>
  </r>
  <r>
    <s v="HF2"/>
    <x v="3"/>
    <x v="0"/>
    <s v="Current expenditure on health (all functions)"/>
    <s v="HP8"/>
    <x v="8"/>
    <s v="PARPIB"/>
    <x v="0"/>
    <s v="AUT"/>
    <x v="1"/>
    <n v="2019"/>
    <x v="4"/>
    <s v="PC"/>
    <s v="Percentage"/>
    <n v="0"/>
    <s v="Units"/>
    <m/>
    <m/>
    <n v="2.3E-2"/>
    <m/>
    <m/>
  </r>
  <r>
    <s v="HF2"/>
    <x v="3"/>
    <x v="0"/>
    <s v="Current expenditure on health (all functions)"/>
    <s v="HP8"/>
    <x v="8"/>
    <s v="PARPIB"/>
    <x v="0"/>
    <s v="AUT"/>
    <x v="1"/>
    <n v="2020"/>
    <x v="5"/>
    <s v="PC"/>
    <s v="Percentage"/>
    <n v="0"/>
    <s v="Units"/>
    <m/>
    <m/>
    <n v="2.3E-2"/>
    <m/>
    <m/>
  </r>
  <r>
    <s v="HF2"/>
    <x v="3"/>
    <x v="0"/>
    <s v="Current expenditure on health (all functions)"/>
    <s v="HP8"/>
    <x v="8"/>
    <s v="PARPIB"/>
    <x v="0"/>
    <s v="AUT"/>
    <x v="1"/>
    <n v="2021"/>
    <x v="6"/>
    <s v="PC"/>
    <s v="Percentage"/>
    <n v="0"/>
    <s v="Units"/>
    <m/>
    <m/>
    <n v="2.3E-2"/>
    <m/>
    <m/>
  </r>
  <r>
    <s v="HF2"/>
    <x v="3"/>
    <x v="0"/>
    <s v="Current expenditure on health (all functions)"/>
    <s v="HP8"/>
    <x v="8"/>
    <s v="PARCUR"/>
    <x v="1"/>
    <s v="AUT"/>
    <x v="1"/>
    <n v="2015"/>
    <x v="0"/>
    <s v="PC"/>
    <s v="Percentage"/>
    <n v="0"/>
    <s v="Units"/>
    <m/>
    <m/>
    <n v="0.20499999999999999"/>
    <m/>
    <m/>
  </r>
  <r>
    <s v="HF2"/>
    <x v="3"/>
    <x v="0"/>
    <s v="Current expenditure on health (all functions)"/>
    <s v="HP8"/>
    <x v="8"/>
    <s v="PARCUR"/>
    <x v="1"/>
    <s v="AUT"/>
    <x v="1"/>
    <n v="2016"/>
    <x v="1"/>
    <s v="PC"/>
    <s v="Percentage"/>
    <n v="0"/>
    <s v="Units"/>
    <m/>
    <m/>
    <n v="0.21299999999999999"/>
    <m/>
    <m/>
  </r>
  <r>
    <s v="HF2"/>
    <x v="3"/>
    <x v="0"/>
    <s v="Current expenditure on health (all functions)"/>
    <s v="HP8"/>
    <x v="8"/>
    <s v="PARCUR"/>
    <x v="1"/>
    <s v="AUT"/>
    <x v="1"/>
    <n v="2017"/>
    <x v="2"/>
    <s v="PC"/>
    <s v="Percentage"/>
    <n v="0"/>
    <s v="Units"/>
    <m/>
    <m/>
    <n v="0.221"/>
    <m/>
    <m/>
  </r>
  <r>
    <s v="HF2"/>
    <x v="3"/>
    <x v="0"/>
    <s v="Current expenditure on health (all functions)"/>
    <s v="HP8"/>
    <x v="8"/>
    <s v="PARCUR"/>
    <x v="1"/>
    <s v="AUT"/>
    <x v="1"/>
    <n v="2018"/>
    <x v="3"/>
    <s v="PC"/>
    <s v="Percentage"/>
    <n v="0"/>
    <s v="Units"/>
    <m/>
    <m/>
    <n v="0.215"/>
    <m/>
    <m/>
  </r>
  <r>
    <s v="HF2"/>
    <x v="3"/>
    <x v="0"/>
    <s v="Current expenditure on health (all functions)"/>
    <s v="HP8"/>
    <x v="8"/>
    <s v="PARCUR"/>
    <x v="1"/>
    <s v="AUT"/>
    <x v="1"/>
    <n v="2019"/>
    <x v="4"/>
    <s v="PC"/>
    <s v="Percentage"/>
    <n v="0"/>
    <s v="Units"/>
    <m/>
    <m/>
    <n v="0.222"/>
    <m/>
    <m/>
  </r>
  <r>
    <s v="HF2"/>
    <x v="3"/>
    <x v="0"/>
    <s v="Current expenditure on health (all functions)"/>
    <s v="HP8"/>
    <x v="8"/>
    <s v="PARCUR"/>
    <x v="1"/>
    <s v="AUT"/>
    <x v="1"/>
    <n v="2020"/>
    <x v="5"/>
    <s v="PC"/>
    <s v="Percentage"/>
    <n v="0"/>
    <s v="Units"/>
    <m/>
    <m/>
    <n v="0.20399999999999999"/>
    <m/>
    <m/>
  </r>
  <r>
    <s v="HF2"/>
    <x v="3"/>
    <x v="0"/>
    <s v="Current expenditure on health (all functions)"/>
    <s v="HP8"/>
    <x v="8"/>
    <s v="PARCUR"/>
    <x v="1"/>
    <s v="AUT"/>
    <x v="1"/>
    <n v="2021"/>
    <x v="6"/>
    <s v="PC"/>
    <s v="Percentage"/>
    <n v="0"/>
    <s v="Units"/>
    <m/>
    <m/>
    <n v="0.193"/>
    <m/>
    <m/>
  </r>
  <r>
    <s v="HF2"/>
    <x v="3"/>
    <x v="0"/>
    <s v="Current expenditure on health (all functions)"/>
    <s v="HP8"/>
    <x v="8"/>
    <s v="MLLNCU"/>
    <x v="2"/>
    <s v="AUT"/>
    <x v="1"/>
    <n v="2015"/>
    <x v="0"/>
    <s v="EUR"/>
    <s v="Euro"/>
    <n v="6"/>
    <s v="Millions"/>
    <m/>
    <m/>
    <n v="73.064999999999998"/>
    <m/>
    <m/>
  </r>
  <r>
    <s v="HF2"/>
    <x v="3"/>
    <x v="0"/>
    <s v="Current expenditure on health (all functions)"/>
    <s v="HP8"/>
    <x v="8"/>
    <s v="MLLNCU"/>
    <x v="2"/>
    <s v="AUT"/>
    <x v="1"/>
    <n v="2016"/>
    <x v="1"/>
    <s v="EUR"/>
    <s v="Euro"/>
    <n v="6"/>
    <s v="Millions"/>
    <m/>
    <m/>
    <n v="78.701999999999998"/>
    <m/>
    <m/>
  </r>
  <r>
    <s v="HF2"/>
    <x v="3"/>
    <x v="0"/>
    <s v="Current expenditure on health (all functions)"/>
    <s v="HP8"/>
    <x v="8"/>
    <s v="MLLNCU"/>
    <x v="2"/>
    <s v="AUT"/>
    <x v="1"/>
    <n v="2017"/>
    <x v="2"/>
    <s v="EUR"/>
    <s v="Euro"/>
    <n v="6"/>
    <s v="Millions"/>
    <m/>
    <m/>
    <n v="84.656000000000006"/>
    <m/>
    <m/>
  </r>
  <r>
    <s v="HF2"/>
    <x v="3"/>
    <x v="0"/>
    <s v="Current expenditure on health (all functions)"/>
    <s v="HP8"/>
    <x v="8"/>
    <s v="MLLNCU"/>
    <x v="2"/>
    <s v="AUT"/>
    <x v="1"/>
    <n v="2018"/>
    <x v="3"/>
    <s v="EUR"/>
    <s v="Euro"/>
    <n v="6"/>
    <s v="Millions"/>
    <m/>
    <m/>
    <n v="85.673000000000002"/>
    <m/>
    <m/>
  </r>
  <r>
    <s v="HF2"/>
    <x v="3"/>
    <x v="0"/>
    <s v="Current expenditure on health (all functions)"/>
    <s v="HP8"/>
    <x v="8"/>
    <s v="MLLNCU"/>
    <x v="2"/>
    <s v="AUT"/>
    <x v="1"/>
    <n v="2019"/>
    <x v="4"/>
    <s v="EUR"/>
    <s v="Euro"/>
    <n v="6"/>
    <s v="Millions"/>
    <m/>
    <m/>
    <n v="92.284000000000006"/>
    <m/>
    <m/>
  </r>
  <r>
    <s v="HF2"/>
    <x v="3"/>
    <x v="0"/>
    <s v="Current expenditure on health (all functions)"/>
    <s v="HP8"/>
    <x v="8"/>
    <s v="MLLNCU"/>
    <x v="2"/>
    <s v="AUT"/>
    <x v="1"/>
    <n v="2020"/>
    <x v="5"/>
    <s v="EUR"/>
    <s v="Euro"/>
    <n v="6"/>
    <s v="Millions"/>
    <m/>
    <m/>
    <n v="88.647000000000006"/>
    <m/>
    <m/>
  </r>
  <r>
    <s v="HF2"/>
    <x v="3"/>
    <x v="0"/>
    <s v="Current expenditure on health (all functions)"/>
    <s v="HP8"/>
    <x v="8"/>
    <s v="MLLNCU"/>
    <x v="2"/>
    <s v="AUT"/>
    <x v="1"/>
    <n v="2021"/>
    <x v="6"/>
    <s v="EUR"/>
    <s v="Euro"/>
    <n v="6"/>
    <s v="Millions"/>
    <m/>
    <m/>
    <n v="94.858999999999995"/>
    <m/>
    <m/>
  </r>
  <r>
    <s v="HF2"/>
    <x v="3"/>
    <x v="0"/>
    <s v="Current expenditure on health (all functions)"/>
    <s v="HP8"/>
    <x v="8"/>
    <s v="VALREL"/>
    <x v="3"/>
    <s v="AUT"/>
    <x v="1"/>
    <n v="2015"/>
    <x v="0"/>
    <s v="EUR"/>
    <s v="Euro"/>
    <n v="6"/>
    <s v="Millions"/>
    <n v="2015"/>
    <n v="2015"/>
    <n v="73.064999999999998"/>
    <m/>
    <m/>
  </r>
  <r>
    <s v="HF2"/>
    <x v="3"/>
    <x v="0"/>
    <s v="Current expenditure on health (all functions)"/>
    <s v="HP8"/>
    <x v="8"/>
    <s v="VALREL"/>
    <x v="3"/>
    <s v="AUT"/>
    <x v="1"/>
    <n v="2016"/>
    <x v="1"/>
    <s v="EUR"/>
    <s v="Euro"/>
    <n v="6"/>
    <s v="Millions"/>
    <n v="2015"/>
    <n v="2015"/>
    <n v="77.495000000000005"/>
    <m/>
    <m/>
  </r>
  <r>
    <s v="HF2"/>
    <x v="3"/>
    <x v="0"/>
    <s v="Current expenditure on health (all functions)"/>
    <s v="HP8"/>
    <x v="8"/>
    <s v="VALREL"/>
    <x v="3"/>
    <s v="AUT"/>
    <x v="1"/>
    <n v="2017"/>
    <x v="2"/>
    <s v="EUR"/>
    <s v="Euro"/>
    <n v="6"/>
    <s v="Millions"/>
    <n v="2015"/>
    <n v="2015"/>
    <n v="81.900000000000006"/>
    <m/>
    <m/>
  </r>
  <r>
    <s v="HF2"/>
    <x v="3"/>
    <x v="0"/>
    <s v="Current expenditure on health (all functions)"/>
    <s v="HP8"/>
    <x v="8"/>
    <s v="VALREL"/>
    <x v="3"/>
    <s v="AUT"/>
    <x v="1"/>
    <n v="2018"/>
    <x v="3"/>
    <s v="EUR"/>
    <s v="Euro"/>
    <n v="6"/>
    <s v="Millions"/>
    <n v="2015"/>
    <n v="2015"/>
    <n v="81.191999999999993"/>
    <m/>
    <m/>
  </r>
  <r>
    <s v="HF2"/>
    <x v="3"/>
    <x v="0"/>
    <s v="Current expenditure on health (all functions)"/>
    <s v="HP8"/>
    <x v="8"/>
    <s v="VALREL"/>
    <x v="3"/>
    <s v="AUT"/>
    <x v="1"/>
    <n v="2019"/>
    <x v="4"/>
    <s v="EUR"/>
    <s v="Euro"/>
    <n v="6"/>
    <s v="Millions"/>
    <n v="2015"/>
    <n v="2015"/>
    <n v="85.852000000000004"/>
    <m/>
    <m/>
  </r>
  <r>
    <s v="HF2"/>
    <x v="3"/>
    <x v="0"/>
    <s v="Current expenditure on health (all functions)"/>
    <s v="HP8"/>
    <x v="8"/>
    <s v="VALREL"/>
    <x v="3"/>
    <s v="AUT"/>
    <x v="1"/>
    <n v="2020"/>
    <x v="5"/>
    <s v="EUR"/>
    <s v="Euro"/>
    <n v="6"/>
    <s v="Millions"/>
    <n v="2015"/>
    <n v="2015"/>
    <n v="80.48"/>
    <m/>
    <m/>
  </r>
  <r>
    <s v="HF2"/>
    <x v="3"/>
    <x v="0"/>
    <s v="Current expenditure on health (all functions)"/>
    <s v="HP8"/>
    <x v="8"/>
    <s v="VALREL"/>
    <x v="3"/>
    <s v="AUT"/>
    <x v="1"/>
    <n v="2021"/>
    <x v="6"/>
    <s v="EUR"/>
    <s v="Euro"/>
    <n v="6"/>
    <s v="Millions"/>
    <n v="2015"/>
    <n v="2015"/>
    <n v="84.335999999999999"/>
    <m/>
    <m/>
  </r>
  <r>
    <s v="HF2"/>
    <x v="3"/>
    <x v="0"/>
    <s v="Current expenditure on health (all functions)"/>
    <s v="HP8"/>
    <x v="8"/>
    <s v="UNPPER"/>
    <x v="4"/>
    <s v="AUT"/>
    <x v="1"/>
    <n v="2015"/>
    <x v="0"/>
    <s v="EUR"/>
    <s v="Euro"/>
    <n v="0"/>
    <s v="Units"/>
    <m/>
    <m/>
    <n v="8.4540000000000006"/>
    <m/>
    <m/>
  </r>
  <r>
    <s v="HF2"/>
    <x v="3"/>
    <x v="0"/>
    <s v="Current expenditure on health (all functions)"/>
    <s v="HP8"/>
    <x v="8"/>
    <s v="UNPPER"/>
    <x v="4"/>
    <s v="AUT"/>
    <x v="1"/>
    <n v="2016"/>
    <x v="1"/>
    <s v="EUR"/>
    <s v="Euro"/>
    <n v="0"/>
    <s v="Units"/>
    <m/>
    <m/>
    <n v="9.0079999999999991"/>
    <m/>
    <m/>
  </r>
  <r>
    <s v="HF2"/>
    <x v="3"/>
    <x v="0"/>
    <s v="Current expenditure on health (all functions)"/>
    <s v="HP8"/>
    <x v="8"/>
    <s v="UNPPER"/>
    <x v="4"/>
    <s v="AUT"/>
    <x v="1"/>
    <n v="2017"/>
    <x v="2"/>
    <s v="EUR"/>
    <s v="Euro"/>
    <n v="0"/>
    <s v="Units"/>
    <m/>
    <m/>
    <n v="9.6229999999999993"/>
    <m/>
    <m/>
  </r>
  <r>
    <s v="HF2"/>
    <x v="3"/>
    <x v="0"/>
    <s v="Current expenditure on health (all functions)"/>
    <s v="HP8"/>
    <x v="8"/>
    <s v="UNPPER"/>
    <x v="4"/>
    <s v="AUT"/>
    <x v="1"/>
    <n v="2018"/>
    <x v="3"/>
    <s v="EUR"/>
    <s v="Euro"/>
    <n v="0"/>
    <s v="Units"/>
    <m/>
    <m/>
    <n v="9.6910000000000007"/>
    <m/>
    <m/>
  </r>
  <r>
    <s v="HF2"/>
    <x v="3"/>
    <x v="0"/>
    <s v="Current expenditure on health (all functions)"/>
    <s v="HP8"/>
    <x v="8"/>
    <s v="UNPPER"/>
    <x v="4"/>
    <s v="AUT"/>
    <x v="1"/>
    <n v="2019"/>
    <x v="4"/>
    <s v="EUR"/>
    <s v="Euro"/>
    <n v="0"/>
    <s v="Units"/>
    <m/>
    <m/>
    <n v="10.391999999999999"/>
    <m/>
    <m/>
  </r>
  <r>
    <s v="HF2"/>
    <x v="3"/>
    <x v="0"/>
    <s v="Current expenditure on health (all functions)"/>
    <s v="HP8"/>
    <x v="8"/>
    <s v="UNPPER"/>
    <x v="4"/>
    <s v="AUT"/>
    <x v="1"/>
    <n v="2020"/>
    <x v="5"/>
    <s v="EUR"/>
    <s v="Euro"/>
    <n v="0"/>
    <s v="Units"/>
    <m/>
    <m/>
    <n v="9.9420000000000002"/>
    <m/>
    <m/>
  </r>
  <r>
    <s v="HF2"/>
    <x v="3"/>
    <x v="0"/>
    <s v="Current expenditure on health (all functions)"/>
    <s v="HP8"/>
    <x v="8"/>
    <s v="UNPPER"/>
    <x v="4"/>
    <s v="AUT"/>
    <x v="1"/>
    <n v="2021"/>
    <x v="6"/>
    <s v="EUR"/>
    <s v="Euro"/>
    <n v="0"/>
    <s v="Units"/>
    <m/>
    <m/>
    <n v="10.592000000000001"/>
    <m/>
    <m/>
  </r>
  <r>
    <s v="HF2"/>
    <x v="3"/>
    <x v="0"/>
    <s v="Current expenditure on health (all functions)"/>
    <s v="HP8"/>
    <x v="8"/>
    <s v="PPPPER"/>
    <x v="5"/>
    <s v="AUT"/>
    <x v="1"/>
    <n v="2015"/>
    <x v="0"/>
    <s v="USD"/>
    <s v="US Dollar"/>
    <n v="0"/>
    <s v="Units"/>
    <m/>
    <m/>
    <n v="10.119999999999999"/>
    <m/>
    <m/>
  </r>
  <r>
    <s v="HF2"/>
    <x v="3"/>
    <x v="0"/>
    <s v="Current expenditure on health (all functions)"/>
    <s v="HP8"/>
    <x v="8"/>
    <s v="PPPPER"/>
    <x v="5"/>
    <s v="AUT"/>
    <x v="1"/>
    <n v="2016"/>
    <x v="1"/>
    <s v="USD"/>
    <s v="US Dollar"/>
    <n v="0"/>
    <s v="Units"/>
    <m/>
    <m/>
    <n v="11.045"/>
    <m/>
    <m/>
  </r>
  <r>
    <s v="HF2"/>
    <x v="3"/>
    <x v="0"/>
    <s v="Current expenditure on health (all functions)"/>
    <s v="HP8"/>
    <x v="8"/>
    <s v="PPPPER"/>
    <x v="5"/>
    <s v="AUT"/>
    <x v="1"/>
    <n v="2017"/>
    <x v="2"/>
    <s v="USD"/>
    <s v="US Dollar"/>
    <n v="0"/>
    <s v="Units"/>
    <m/>
    <m/>
    <n v="11.731999999999999"/>
    <m/>
    <m/>
  </r>
  <r>
    <s v="HF2"/>
    <x v="3"/>
    <x v="0"/>
    <s v="Current expenditure on health (all functions)"/>
    <s v="HP8"/>
    <x v="8"/>
    <s v="PPPPER"/>
    <x v="5"/>
    <s v="AUT"/>
    <x v="1"/>
    <n v="2018"/>
    <x v="3"/>
    <s v="USD"/>
    <s v="US Dollar"/>
    <n v="0"/>
    <s v="Units"/>
    <m/>
    <m/>
    <n v="11.858000000000001"/>
    <m/>
    <m/>
  </r>
  <r>
    <s v="HF2"/>
    <x v="3"/>
    <x v="0"/>
    <s v="Current expenditure on health (all functions)"/>
    <s v="HP8"/>
    <x v="8"/>
    <s v="PPPPER"/>
    <x v="5"/>
    <s v="AUT"/>
    <x v="1"/>
    <n v="2019"/>
    <x v="4"/>
    <s v="USD"/>
    <s v="US Dollar"/>
    <n v="0"/>
    <s v="Units"/>
    <m/>
    <m/>
    <n v="12.464"/>
    <m/>
    <m/>
  </r>
  <r>
    <s v="HF2"/>
    <x v="3"/>
    <x v="0"/>
    <s v="Current expenditure on health (all functions)"/>
    <s v="HP8"/>
    <x v="8"/>
    <s v="PPPPER"/>
    <x v="5"/>
    <s v="AUT"/>
    <x v="1"/>
    <n v="2020"/>
    <x v="5"/>
    <s v="USD"/>
    <s v="US Dollar"/>
    <n v="0"/>
    <s v="Units"/>
    <m/>
    <m/>
    <n v="11.981999999999999"/>
    <m/>
    <m/>
  </r>
  <r>
    <s v="HF2"/>
    <x v="3"/>
    <x v="0"/>
    <s v="Current expenditure on health (all functions)"/>
    <s v="HP8"/>
    <x v="8"/>
    <s v="PPPPER"/>
    <x v="5"/>
    <s v="AUT"/>
    <x v="1"/>
    <n v="2021"/>
    <x v="6"/>
    <s v="USD"/>
    <s v="US Dollar"/>
    <n v="0"/>
    <s v="Units"/>
    <m/>
    <m/>
    <n v="12.917999999999999"/>
    <m/>
    <m/>
  </r>
  <r>
    <s v="HF2"/>
    <x v="3"/>
    <x v="0"/>
    <s v="Current expenditure on health (all functions)"/>
    <s v="HP9"/>
    <x v="9"/>
    <s v="PARCUR"/>
    <x v="1"/>
    <s v="AUT"/>
    <x v="1"/>
    <n v="2015"/>
    <x v="0"/>
    <s v="PC"/>
    <s v="Percentage"/>
    <n v="0"/>
    <s v="Units"/>
    <m/>
    <m/>
    <n v="0.02"/>
    <m/>
    <m/>
  </r>
  <r>
    <s v="HF2"/>
    <x v="3"/>
    <x v="0"/>
    <s v="Current expenditure on health (all functions)"/>
    <s v="HP9"/>
    <x v="9"/>
    <s v="PARCUR"/>
    <x v="1"/>
    <s v="AUT"/>
    <x v="1"/>
    <n v="2016"/>
    <x v="1"/>
    <s v="PC"/>
    <s v="Percentage"/>
    <n v="0"/>
    <s v="Units"/>
    <m/>
    <m/>
    <n v="2.5000000000000001E-2"/>
    <m/>
    <m/>
  </r>
  <r>
    <s v="HF2"/>
    <x v="3"/>
    <x v="0"/>
    <s v="Current expenditure on health (all functions)"/>
    <s v="HP9"/>
    <x v="9"/>
    <s v="PARCUR"/>
    <x v="1"/>
    <s v="AUT"/>
    <x v="1"/>
    <n v="2017"/>
    <x v="2"/>
    <s v="PC"/>
    <s v="Percentage"/>
    <n v="0"/>
    <s v="Units"/>
    <m/>
    <m/>
    <n v="2.5000000000000001E-2"/>
    <m/>
    <m/>
  </r>
  <r>
    <s v="HF2"/>
    <x v="3"/>
    <x v="0"/>
    <s v="Current expenditure on health (all functions)"/>
    <s v="HP9"/>
    <x v="9"/>
    <s v="PARCUR"/>
    <x v="1"/>
    <s v="AUT"/>
    <x v="1"/>
    <n v="2018"/>
    <x v="3"/>
    <s v="PC"/>
    <s v="Percentage"/>
    <n v="0"/>
    <s v="Units"/>
    <m/>
    <m/>
    <n v="2.9000000000000001E-2"/>
    <m/>
    <m/>
  </r>
  <r>
    <s v="HF2"/>
    <x v="3"/>
    <x v="0"/>
    <s v="Current expenditure on health (all functions)"/>
    <s v="HP9"/>
    <x v="9"/>
    <s v="PARCUR"/>
    <x v="1"/>
    <s v="AUT"/>
    <x v="1"/>
    <n v="2019"/>
    <x v="4"/>
    <s v="PC"/>
    <s v="Percentage"/>
    <n v="0"/>
    <s v="Units"/>
    <m/>
    <m/>
    <n v="2.7E-2"/>
    <m/>
    <m/>
  </r>
  <r>
    <s v="HF2"/>
    <x v="3"/>
    <x v="0"/>
    <s v="Current expenditure on health (all functions)"/>
    <s v="HP9"/>
    <x v="9"/>
    <s v="PARCUR"/>
    <x v="1"/>
    <s v="AUT"/>
    <x v="1"/>
    <n v="2020"/>
    <x v="5"/>
    <s v="PC"/>
    <s v="Percentage"/>
    <n v="0"/>
    <s v="Units"/>
    <m/>
    <m/>
    <n v="2.5000000000000001E-2"/>
    <m/>
    <m/>
  </r>
  <r>
    <s v="HF2"/>
    <x v="3"/>
    <x v="0"/>
    <s v="Current expenditure on health (all functions)"/>
    <s v="HP9"/>
    <x v="9"/>
    <s v="PARCUR"/>
    <x v="1"/>
    <s v="AUT"/>
    <x v="1"/>
    <n v="2021"/>
    <x v="6"/>
    <s v="PC"/>
    <s v="Percentage"/>
    <n v="0"/>
    <s v="Units"/>
    <m/>
    <m/>
    <n v="1.2E-2"/>
    <m/>
    <m/>
  </r>
  <r>
    <s v="HF2"/>
    <x v="3"/>
    <x v="0"/>
    <s v="Current expenditure on health (all functions)"/>
    <s v="HP9"/>
    <x v="9"/>
    <s v="UNPPER"/>
    <x v="4"/>
    <s v="AUT"/>
    <x v="1"/>
    <n v="2015"/>
    <x v="0"/>
    <s v="EUR"/>
    <s v="Euro"/>
    <n v="0"/>
    <s v="Units"/>
    <m/>
    <m/>
    <n v="0.80600000000000005"/>
    <m/>
    <m/>
  </r>
  <r>
    <s v="HF2"/>
    <x v="3"/>
    <x v="0"/>
    <s v="Current expenditure on health (all functions)"/>
    <s v="HP9"/>
    <x v="9"/>
    <s v="UNPPER"/>
    <x v="4"/>
    <s v="AUT"/>
    <x v="1"/>
    <n v="2016"/>
    <x v="1"/>
    <s v="EUR"/>
    <s v="Euro"/>
    <n v="0"/>
    <s v="Units"/>
    <m/>
    <m/>
    <n v="1.0720000000000001"/>
    <m/>
    <m/>
  </r>
  <r>
    <s v="HF2"/>
    <x v="3"/>
    <x v="0"/>
    <s v="Current expenditure on health (all functions)"/>
    <s v="HP9"/>
    <x v="9"/>
    <s v="UNPPER"/>
    <x v="4"/>
    <s v="AUT"/>
    <x v="1"/>
    <n v="2017"/>
    <x v="2"/>
    <s v="EUR"/>
    <s v="Euro"/>
    <n v="0"/>
    <s v="Units"/>
    <m/>
    <m/>
    <n v="1.107"/>
    <m/>
    <m/>
  </r>
  <r>
    <s v="HF2"/>
    <x v="3"/>
    <x v="0"/>
    <s v="Current expenditure on health (all functions)"/>
    <s v="HP9"/>
    <x v="9"/>
    <s v="UNPPER"/>
    <x v="4"/>
    <s v="AUT"/>
    <x v="1"/>
    <n v="2018"/>
    <x v="3"/>
    <s v="EUR"/>
    <s v="Euro"/>
    <n v="0"/>
    <s v="Units"/>
    <m/>
    <m/>
    <n v="1.2969999999999999"/>
    <m/>
    <m/>
  </r>
  <r>
    <s v="HF2"/>
    <x v="3"/>
    <x v="0"/>
    <s v="Current expenditure on health (all functions)"/>
    <s v="HP9"/>
    <x v="9"/>
    <s v="UNPPER"/>
    <x v="4"/>
    <s v="AUT"/>
    <x v="1"/>
    <n v="2019"/>
    <x v="4"/>
    <s v="EUR"/>
    <s v="Euro"/>
    <n v="0"/>
    <s v="Units"/>
    <m/>
    <m/>
    <n v="1.27"/>
    <m/>
    <m/>
  </r>
  <r>
    <s v="HF2"/>
    <x v="3"/>
    <x v="0"/>
    <s v="Current expenditure on health (all functions)"/>
    <s v="HP9"/>
    <x v="9"/>
    <s v="UNPPER"/>
    <x v="4"/>
    <s v="AUT"/>
    <x v="1"/>
    <n v="2020"/>
    <x v="5"/>
    <s v="EUR"/>
    <s v="Euro"/>
    <n v="0"/>
    <s v="Units"/>
    <m/>
    <m/>
    <n v="1.224"/>
    <m/>
    <m/>
  </r>
  <r>
    <s v="HF2"/>
    <x v="3"/>
    <x v="0"/>
    <s v="Current expenditure on health (all functions)"/>
    <s v="HP9"/>
    <x v="9"/>
    <s v="UNPPER"/>
    <x v="4"/>
    <s v="AUT"/>
    <x v="1"/>
    <n v="2021"/>
    <x v="6"/>
    <s v="EUR"/>
    <s v="Euro"/>
    <n v="0"/>
    <s v="Units"/>
    <m/>
    <m/>
    <n v="0.67900000000000005"/>
    <m/>
    <m/>
  </r>
  <r>
    <s v="HF2"/>
    <x v="3"/>
    <x v="0"/>
    <s v="Current expenditure on health (all functions)"/>
    <s v="HP9"/>
    <x v="9"/>
    <s v="PPPPER"/>
    <x v="5"/>
    <s v="AUT"/>
    <x v="1"/>
    <n v="2015"/>
    <x v="0"/>
    <s v="USD"/>
    <s v="US Dollar"/>
    <n v="0"/>
    <s v="Units"/>
    <m/>
    <m/>
    <n v="0.96499999999999997"/>
    <m/>
    <m/>
  </r>
  <r>
    <s v="HF2"/>
    <x v="3"/>
    <x v="0"/>
    <s v="Current expenditure on health (all functions)"/>
    <s v="HP9"/>
    <x v="9"/>
    <s v="PPPPER"/>
    <x v="5"/>
    <s v="AUT"/>
    <x v="1"/>
    <n v="2016"/>
    <x v="1"/>
    <s v="USD"/>
    <s v="US Dollar"/>
    <n v="0"/>
    <s v="Units"/>
    <m/>
    <m/>
    <n v="1.3140000000000001"/>
    <m/>
    <m/>
  </r>
  <r>
    <s v="HF2"/>
    <x v="3"/>
    <x v="0"/>
    <s v="Current expenditure on health (all functions)"/>
    <s v="HP9"/>
    <x v="9"/>
    <s v="PPPPER"/>
    <x v="5"/>
    <s v="AUT"/>
    <x v="1"/>
    <n v="2017"/>
    <x v="2"/>
    <s v="USD"/>
    <s v="US Dollar"/>
    <n v="0"/>
    <s v="Units"/>
    <m/>
    <m/>
    <n v="1.349"/>
    <m/>
    <m/>
  </r>
  <r>
    <s v="HF2"/>
    <x v="3"/>
    <x v="0"/>
    <s v="Current expenditure on health (all functions)"/>
    <s v="HP9"/>
    <x v="9"/>
    <s v="PPPPER"/>
    <x v="5"/>
    <s v="AUT"/>
    <x v="1"/>
    <n v="2018"/>
    <x v="3"/>
    <s v="USD"/>
    <s v="US Dollar"/>
    <n v="0"/>
    <s v="Units"/>
    <m/>
    <m/>
    <n v="1.587"/>
    <m/>
    <m/>
  </r>
  <r>
    <s v="HF2"/>
    <x v="3"/>
    <x v="0"/>
    <s v="Current expenditure on health (all functions)"/>
    <s v="HP9"/>
    <x v="9"/>
    <s v="PPPPER"/>
    <x v="5"/>
    <s v="AUT"/>
    <x v="1"/>
    <n v="2019"/>
    <x v="4"/>
    <s v="USD"/>
    <s v="US Dollar"/>
    <n v="0"/>
    <s v="Units"/>
    <m/>
    <m/>
    <n v="1.5229999999999999"/>
    <m/>
    <m/>
  </r>
  <r>
    <s v="HF2"/>
    <x v="3"/>
    <x v="0"/>
    <s v="Current expenditure on health (all functions)"/>
    <s v="HP9"/>
    <x v="9"/>
    <s v="PPPPER"/>
    <x v="5"/>
    <s v="AUT"/>
    <x v="1"/>
    <n v="2020"/>
    <x v="5"/>
    <s v="USD"/>
    <s v="US Dollar"/>
    <n v="0"/>
    <s v="Units"/>
    <m/>
    <m/>
    <n v="1.4750000000000001"/>
    <m/>
    <m/>
  </r>
  <r>
    <s v="HF2"/>
    <x v="3"/>
    <x v="0"/>
    <s v="Current expenditure on health (all functions)"/>
    <s v="HP9"/>
    <x v="9"/>
    <s v="PPPPER"/>
    <x v="5"/>
    <s v="AUT"/>
    <x v="1"/>
    <n v="2021"/>
    <x v="6"/>
    <s v="USD"/>
    <s v="US Dollar"/>
    <n v="0"/>
    <s v="Units"/>
    <m/>
    <m/>
    <n v="0.82899999999999996"/>
    <m/>
    <m/>
  </r>
  <r>
    <s v="HF2"/>
    <x v="3"/>
    <x v="0"/>
    <s v="Current expenditure on health (all functions)"/>
    <s v="HP0"/>
    <x v="10"/>
    <s v="PARPIB"/>
    <x v="0"/>
    <s v="CAN"/>
    <x v="3"/>
    <n v="2015"/>
    <x v="0"/>
    <s v="PC"/>
    <s v="Percentage"/>
    <n v="0"/>
    <s v="Units"/>
    <m/>
    <m/>
    <n v="1.2E-2"/>
    <m/>
    <m/>
  </r>
  <r>
    <s v="HF2"/>
    <x v="3"/>
    <x v="0"/>
    <s v="Current expenditure on health (all functions)"/>
    <s v="HP0"/>
    <x v="10"/>
    <s v="PARPIB"/>
    <x v="0"/>
    <s v="CAN"/>
    <x v="3"/>
    <n v="2016"/>
    <x v="1"/>
    <s v="PC"/>
    <s v="Percentage"/>
    <n v="0"/>
    <s v="Units"/>
    <m/>
    <m/>
    <n v="1.2E-2"/>
    <m/>
    <m/>
  </r>
  <r>
    <s v="HF2"/>
    <x v="3"/>
    <x v="0"/>
    <s v="Current expenditure on health (all functions)"/>
    <s v="HP0"/>
    <x v="10"/>
    <s v="PARPIB"/>
    <x v="0"/>
    <s v="CAN"/>
    <x v="3"/>
    <n v="2017"/>
    <x v="2"/>
    <s v="PC"/>
    <s v="Percentage"/>
    <n v="0"/>
    <s v="Units"/>
    <m/>
    <m/>
    <n v="1.2E-2"/>
    <m/>
    <m/>
  </r>
  <r>
    <s v="HF2"/>
    <x v="3"/>
    <x v="0"/>
    <s v="Current expenditure on health (all functions)"/>
    <s v="HP0"/>
    <x v="10"/>
    <s v="PARCUR"/>
    <x v="1"/>
    <s v="CAN"/>
    <x v="3"/>
    <n v="2015"/>
    <x v="0"/>
    <s v="PC"/>
    <s v="Percentage"/>
    <n v="0"/>
    <s v="Units"/>
    <m/>
    <m/>
    <n v="0.113"/>
    <m/>
    <m/>
  </r>
  <r>
    <s v="HF2"/>
    <x v="3"/>
    <x v="0"/>
    <s v="Current expenditure on health (all functions)"/>
    <s v="HP0"/>
    <x v="10"/>
    <s v="PARCUR"/>
    <x v="1"/>
    <s v="CAN"/>
    <x v="3"/>
    <n v="2016"/>
    <x v="1"/>
    <s v="PC"/>
    <s v="Percentage"/>
    <n v="0"/>
    <s v="Units"/>
    <m/>
    <m/>
    <n v="0.113"/>
    <m/>
    <m/>
  </r>
  <r>
    <s v="HF2"/>
    <x v="3"/>
    <x v="0"/>
    <s v="Current expenditure on health (all functions)"/>
    <s v="HP0"/>
    <x v="10"/>
    <s v="PARCUR"/>
    <x v="1"/>
    <s v="CAN"/>
    <x v="3"/>
    <n v="2017"/>
    <x v="2"/>
    <s v="PC"/>
    <s v="Percentage"/>
    <n v="0"/>
    <s v="Units"/>
    <m/>
    <m/>
    <n v="0.114"/>
    <m/>
    <m/>
  </r>
  <r>
    <s v="HF2"/>
    <x v="3"/>
    <x v="0"/>
    <s v="Current expenditure on health (all functions)"/>
    <s v="HP0"/>
    <x v="10"/>
    <s v="MLLNCU"/>
    <x v="2"/>
    <s v="CAN"/>
    <x v="3"/>
    <n v="2015"/>
    <x v="0"/>
    <s v="CAD"/>
    <s v="Canadian Dollar"/>
    <n v="6"/>
    <s v="Millions"/>
    <m/>
    <m/>
    <n v="241.578"/>
    <m/>
    <m/>
  </r>
  <r>
    <s v="HF2"/>
    <x v="3"/>
    <x v="0"/>
    <s v="Current expenditure on health (all functions)"/>
    <s v="HP0"/>
    <x v="10"/>
    <s v="MLLNCU"/>
    <x v="2"/>
    <s v="CAN"/>
    <x v="3"/>
    <n v="2016"/>
    <x v="1"/>
    <s v="CAD"/>
    <s v="Canadian Dollar"/>
    <n v="6"/>
    <s v="Millions"/>
    <m/>
    <m/>
    <n v="251.50700000000001"/>
    <m/>
    <m/>
  </r>
  <r>
    <s v="HF2"/>
    <x v="3"/>
    <x v="0"/>
    <s v="Current expenditure on health (all functions)"/>
    <s v="HP0"/>
    <x v="10"/>
    <s v="MLLNCU"/>
    <x v="2"/>
    <s v="CAN"/>
    <x v="3"/>
    <n v="2017"/>
    <x v="2"/>
    <s v="CAD"/>
    <s v="Canadian Dollar"/>
    <n v="6"/>
    <s v="Millions"/>
    <m/>
    <m/>
    <n v="265.68099999999998"/>
    <m/>
    <m/>
  </r>
  <r>
    <s v="HF2"/>
    <x v="3"/>
    <x v="0"/>
    <s v="Current expenditure on health (all functions)"/>
    <s v="HP0"/>
    <x v="10"/>
    <s v="VALREL"/>
    <x v="3"/>
    <s v="CAN"/>
    <x v="3"/>
    <n v="2015"/>
    <x v="0"/>
    <s v="CAD"/>
    <s v="Canadian Dollar"/>
    <n v="6"/>
    <s v="Millions"/>
    <n v="2015"/>
    <n v="2015"/>
    <n v="241.578"/>
    <m/>
    <m/>
  </r>
  <r>
    <s v="HF2"/>
    <x v="3"/>
    <x v="0"/>
    <s v="Current expenditure on health (all functions)"/>
    <s v="HP0"/>
    <x v="10"/>
    <s v="VALREL"/>
    <x v="3"/>
    <s v="CAN"/>
    <x v="3"/>
    <n v="2016"/>
    <x v="1"/>
    <s v="CAD"/>
    <s v="Canadian Dollar"/>
    <n v="6"/>
    <s v="Millions"/>
    <n v="2015"/>
    <n v="2015"/>
    <n v="249.45599999999999"/>
    <m/>
    <m/>
  </r>
  <r>
    <s v="HF2"/>
    <x v="3"/>
    <x v="0"/>
    <s v="Current expenditure on health (all functions)"/>
    <s v="HP0"/>
    <x v="10"/>
    <s v="VALREL"/>
    <x v="3"/>
    <s v="CAN"/>
    <x v="3"/>
    <n v="2017"/>
    <x v="2"/>
    <s v="CAD"/>
    <s v="Canadian Dollar"/>
    <n v="6"/>
    <s v="Millions"/>
    <n v="2015"/>
    <n v="2015"/>
    <n v="260.27499999999998"/>
    <m/>
    <m/>
  </r>
  <r>
    <s v="HF2"/>
    <x v="3"/>
    <x v="0"/>
    <s v="Current expenditure on health (all functions)"/>
    <s v="HP0"/>
    <x v="10"/>
    <s v="PPPPER"/>
    <x v="5"/>
    <s v="CAN"/>
    <x v="3"/>
    <n v="2015"/>
    <x v="0"/>
    <s v="USD"/>
    <s v="US Dollar"/>
    <n v="0"/>
    <s v="Units"/>
    <m/>
    <m/>
    <n v="5.2359999999999998"/>
    <m/>
    <m/>
  </r>
  <r>
    <s v="HF2"/>
    <x v="3"/>
    <x v="0"/>
    <s v="Current expenditure on health (all functions)"/>
    <s v="HP0"/>
    <x v="10"/>
    <s v="PPPPER"/>
    <x v="5"/>
    <s v="CAN"/>
    <x v="3"/>
    <n v="2016"/>
    <x v="1"/>
    <s v="USD"/>
    <s v="US Dollar"/>
    <n v="0"/>
    <s v="Units"/>
    <m/>
    <m/>
    <n v="5.6769999999999996"/>
    <m/>
    <m/>
  </r>
  <r>
    <s v="HF2"/>
    <x v="3"/>
    <x v="0"/>
    <s v="Current expenditure on health (all functions)"/>
    <s v="HP0"/>
    <x v="10"/>
    <s v="PPPPER"/>
    <x v="5"/>
    <s v="CAN"/>
    <x v="3"/>
    <n v="2017"/>
    <x v="2"/>
    <s v="USD"/>
    <s v="US Dollar"/>
    <n v="0"/>
    <s v="Units"/>
    <m/>
    <m/>
    <n v="5.8849999999999998"/>
    <m/>
    <m/>
  </r>
  <r>
    <s v="HF2"/>
    <x v="3"/>
    <x v="0"/>
    <s v="Current expenditure on health (all functions)"/>
    <s v="HP0"/>
    <x v="10"/>
    <s v="PARPIB"/>
    <x v="0"/>
    <s v="SWE"/>
    <x v="4"/>
    <n v="2015"/>
    <x v="0"/>
    <s v="PC"/>
    <s v="Percentage"/>
    <n v="0"/>
    <s v="Units"/>
    <m/>
    <m/>
    <n v="5.0999999999999997E-2"/>
    <m/>
    <m/>
  </r>
  <r>
    <s v="HF2"/>
    <x v="3"/>
    <x v="0"/>
    <s v="Current expenditure on health (all functions)"/>
    <s v="HP0"/>
    <x v="10"/>
    <s v="PARPIB"/>
    <x v="0"/>
    <s v="SWE"/>
    <x v="4"/>
    <n v="2016"/>
    <x v="1"/>
    <s v="PC"/>
    <s v="Percentage"/>
    <n v="0"/>
    <s v="Units"/>
    <m/>
    <m/>
    <n v="5.6000000000000001E-2"/>
    <m/>
    <m/>
  </r>
  <r>
    <s v="HF2"/>
    <x v="3"/>
    <x v="0"/>
    <s v="Current expenditure on health (all functions)"/>
    <s v="HP0"/>
    <x v="10"/>
    <s v="PARPIB"/>
    <x v="0"/>
    <s v="SWE"/>
    <x v="4"/>
    <n v="2017"/>
    <x v="2"/>
    <s v="PC"/>
    <s v="Percentage"/>
    <n v="0"/>
    <s v="Units"/>
    <m/>
    <m/>
    <n v="5.8000000000000003E-2"/>
    <m/>
    <m/>
  </r>
  <r>
    <s v="HF2"/>
    <x v="3"/>
    <x v="0"/>
    <s v="Current expenditure on health (all functions)"/>
    <s v="HP0"/>
    <x v="10"/>
    <s v="PARPIB"/>
    <x v="0"/>
    <s v="SWE"/>
    <x v="4"/>
    <n v="2018"/>
    <x v="3"/>
    <s v="PC"/>
    <s v="Percentage"/>
    <n v="0"/>
    <s v="Units"/>
    <m/>
    <m/>
    <n v="5.7000000000000002E-2"/>
    <m/>
    <m/>
  </r>
  <r>
    <s v="HF2"/>
    <x v="3"/>
    <x v="0"/>
    <s v="Current expenditure on health (all functions)"/>
    <s v="HP0"/>
    <x v="10"/>
    <s v="PARPIB"/>
    <x v="0"/>
    <s v="SWE"/>
    <x v="4"/>
    <n v="2019"/>
    <x v="4"/>
    <s v="PC"/>
    <s v="Percentage"/>
    <n v="0"/>
    <s v="Units"/>
    <m/>
    <m/>
    <n v="5.7000000000000002E-2"/>
    <m/>
    <m/>
  </r>
  <r>
    <s v="HF2"/>
    <x v="3"/>
    <x v="0"/>
    <s v="Current expenditure on health (all functions)"/>
    <s v="HP0"/>
    <x v="10"/>
    <s v="PARPIB"/>
    <x v="0"/>
    <s v="SWE"/>
    <x v="4"/>
    <n v="2020"/>
    <x v="5"/>
    <s v="PC"/>
    <s v="Percentage"/>
    <n v="0"/>
    <s v="Units"/>
    <m/>
    <m/>
    <n v="5.6000000000000001E-2"/>
    <m/>
    <m/>
  </r>
  <r>
    <s v="HF2"/>
    <x v="3"/>
    <x v="0"/>
    <s v="Current expenditure on health (all functions)"/>
    <s v="HP0"/>
    <x v="10"/>
    <s v="PARPIB"/>
    <x v="0"/>
    <s v="SWE"/>
    <x v="4"/>
    <n v="2021"/>
    <x v="6"/>
    <s v="PC"/>
    <s v="Percentage"/>
    <n v="0"/>
    <s v="Units"/>
    <m/>
    <m/>
    <n v="5.7000000000000002E-2"/>
    <s v="P"/>
    <s v="Provisional value"/>
  </r>
  <r>
    <s v="HF2"/>
    <x v="3"/>
    <x v="0"/>
    <s v="Current expenditure on health (all functions)"/>
    <s v="HP0"/>
    <x v="10"/>
    <s v="MLLNCU"/>
    <x v="2"/>
    <s v="SWE"/>
    <x v="4"/>
    <n v="2015"/>
    <x v="0"/>
    <s v="SEK"/>
    <s v="Swedish Krona"/>
    <n v="6"/>
    <s v="Millions"/>
    <m/>
    <m/>
    <n v="2187"/>
    <m/>
    <m/>
  </r>
  <r>
    <s v="HF2"/>
    <x v="3"/>
    <x v="0"/>
    <s v="Current expenditure on health (all functions)"/>
    <s v="HP0"/>
    <x v="10"/>
    <s v="MLLNCU"/>
    <x v="2"/>
    <s v="SWE"/>
    <x v="4"/>
    <n v="2016"/>
    <x v="1"/>
    <s v="SEK"/>
    <s v="Swedish Krona"/>
    <n v="6"/>
    <s v="Millions"/>
    <m/>
    <m/>
    <n v="2457"/>
    <m/>
    <m/>
  </r>
  <r>
    <s v="HF2"/>
    <x v="3"/>
    <x v="0"/>
    <s v="Current expenditure on health (all functions)"/>
    <s v="HP0"/>
    <x v="10"/>
    <s v="MLLNCU"/>
    <x v="2"/>
    <s v="SWE"/>
    <x v="4"/>
    <n v="2017"/>
    <x v="2"/>
    <s v="SEK"/>
    <s v="Swedish Krona"/>
    <n v="6"/>
    <s v="Millions"/>
    <m/>
    <m/>
    <n v="2683"/>
    <m/>
    <m/>
  </r>
  <r>
    <s v="HF2"/>
    <x v="3"/>
    <x v="0"/>
    <s v="Current expenditure on health (all functions)"/>
    <s v="HP0"/>
    <x v="10"/>
    <s v="MLLNCU"/>
    <x v="2"/>
    <s v="SWE"/>
    <x v="4"/>
    <n v="2018"/>
    <x v="3"/>
    <s v="SEK"/>
    <s v="Swedish Krona"/>
    <n v="6"/>
    <s v="Millions"/>
    <m/>
    <m/>
    <n v="2730"/>
    <m/>
    <m/>
  </r>
  <r>
    <s v="HF2"/>
    <x v="3"/>
    <x v="0"/>
    <s v="Current expenditure on health (all functions)"/>
    <s v="HP0"/>
    <x v="10"/>
    <s v="MLLNCU"/>
    <x v="2"/>
    <s v="SWE"/>
    <x v="4"/>
    <n v="2019"/>
    <x v="4"/>
    <s v="SEK"/>
    <s v="Swedish Krona"/>
    <n v="6"/>
    <s v="Millions"/>
    <m/>
    <m/>
    <n v="2855"/>
    <m/>
    <m/>
  </r>
  <r>
    <s v="HF2"/>
    <x v="3"/>
    <x v="0"/>
    <s v="Current expenditure on health (all functions)"/>
    <s v="HP0"/>
    <x v="10"/>
    <s v="MLLNCU"/>
    <x v="2"/>
    <s v="SWE"/>
    <x v="4"/>
    <n v="2020"/>
    <x v="5"/>
    <s v="SEK"/>
    <s v="Swedish Krona"/>
    <n v="6"/>
    <s v="Millions"/>
    <m/>
    <m/>
    <n v="2843"/>
    <m/>
    <m/>
  </r>
  <r>
    <s v="HF2"/>
    <x v="3"/>
    <x v="0"/>
    <s v="Current expenditure on health (all functions)"/>
    <s v="HP0"/>
    <x v="10"/>
    <s v="MLLNCU"/>
    <x v="2"/>
    <s v="SWE"/>
    <x v="4"/>
    <n v="2021"/>
    <x v="6"/>
    <s v="SEK"/>
    <s v="Swedish Krona"/>
    <n v="6"/>
    <s v="Millions"/>
    <m/>
    <m/>
    <n v="3124"/>
    <s v="P"/>
    <s v="Provisional value"/>
  </r>
  <r>
    <s v="HF3"/>
    <x v="4"/>
    <x v="0"/>
    <s v="Current expenditure on health (all functions)"/>
    <s v="HPTOT"/>
    <x v="0"/>
    <s v="PARPIB"/>
    <x v="0"/>
    <s v="AUS"/>
    <x v="0"/>
    <n v="2015"/>
    <x v="0"/>
    <s v="PC"/>
    <s v="Percentage"/>
    <n v="0"/>
    <s v="Units"/>
    <m/>
    <m/>
    <n v="1.752"/>
    <m/>
    <m/>
  </r>
  <r>
    <s v="HF3"/>
    <x v="4"/>
    <x v="0"/>
    <s v="Current expenditure on health (all functions)"/>
    <s v="HPTOT"/>
    <x v="0"/>
    <s v="PARPIB"/>
    <x v="0"/>
    <s v="AUS"/>
    <x v="0"/>
    <n v="2016"/>
    <x v="1"/>
    <s v="PC"/>
    <s v="Percentage"/>
    <n v="0"/>
    <s v="Units"/>
    <m/>
    <m/>
    <n v="1.71"/>
    <m/>
    <m/>
  </r>
  <r>
    <s v="HF3"/>
    <x v="4"/>
    <x v="0"/>
    <s v="Current expenditure on health (all functions)"/>
    <s v="HPTOT"/>
    <x v="0"/>
    <s v="PARPIB"/>
    <x v="0"/>
    <s v="AUS"/>
    <x v="0"/>
    <n v="2017"/>
    <x v="2"/>
    <s v="PC"/>
    <s v="Percentage"/>
    <n v="0"/>
    <s v="Units"/>
    <m/>
    <m/>
    <n v="1.681"/>
    <m/>
    <m/>
  </r>
  <r>
    <s v="HF3"/>
    <x v="4"/>
    <x v="0"/>
    <s v="Current expenditure on health (all functions)"/>
    <s v="HPTOT"/>
    <x v="0"/>
    <s v="PARPIB"/>
    <x v="0"/>
    <s v="AUS"/>
    <x v="0"/>
    <n v="2018"/>
    <x v="3"/>
    <s v="PC"/>
    <s v="Percentage"/>
    <n v="0"/>
    <s v="Units"/>
    <m/>
    <m/>
    <n v="1.6339999999999999"/>
    <m/>
    <m/>
  </r>
  <r>
    <s v="HF3"/>
    <x v="4"/>
    <x v="0"/>
    <s v="Current expenditure on health (all functions)"/>
    <s v="HPTOT"/>
    <x v="0"/>
    <s v="PARPIB"/>
    <x v="0"/>
    <s v="AUS"/>
    <x v="0"/>
    <n v="2019"/>
    <x v="4"/>
    <s v="PC"/>
    <s v="Percentage"/>
    <n v="0"/>
    <s v="Units"/>
    <m/>
    <m/>
    <n v="1.506"/>
    <m/>
    <m/>
  </r>
  <r>
    <s v="HF3"/>
    <x v="4"/>
    <x v="0"/>
    <s v="Current expenditure on health (all functions)"/>
    <s v="HPTOT"/>
    <x v="0"/>
    <s v="PARPIB"/>
    <x v="0"/>
    <s v="AUS"/>
    <x v="0"/>
    <n v="2020"/>
    <x v="5"/>
    <s v="PC"/>
    <s v="Percentage"/>
    <n v="0"/>
    <s v="Units"/>
    <m/>
    <m/>
    <n v="1.593"/>
    <m/>
    <m/>
  </r>
  <r>
    <s v="HF3"/>
    <x v="4"/>
    <x v="0"/>
    <s v="Current expenditure on health (all functions)"/>
    <s v="HPTOT"/>
    <x v="0"/>
    <s v="PARCUR"/>
    <x v="1"/>
    <s v="AUS"/>
    <x v="0"/>
    <n v="2015"/>
    <x v="0"/>
    <s v="PC"/>
    <s v="Percentage"/>
    <n v="0"/>
    <s v="Units"/>
    <m/>
    <m/>
    <n v="17.202000000000002"/>
    <m/>
    <m/>
  </r>
  <r>
    <s v="HF3"/>
    <x v="4"/>
    <x v="0"/>
    <s v="Current expenditure on health (all functions)"/>
    <s v="HPTOT"/>
    <x v="0"/>
    <s v="PARCUR"/>
    <x v="1"/>
    <s v="AUS"/>
    <x v="0"/>
    <n v="2016"/>
    <x v="1"/>
    <s v="PC"/>
    <s v="Percentage"/>
    <n v="0"/>
    <s v="Units"/>
    <m/>
    <m/>
    <n v="16.946999999999999"/>
    <m/>
    <m/>
  </r>
  <r>
    <s v="HF3"/>
    <x v="4"/>
    <x v="0"/>
    <s v="Current expenditure on health (all functions)"/>
    <s v="HPTOT"/>
    <x v="0"/>
    <s v="PARCUR"/>
    <x v="1"/>
    <s v="AUS"/>
    <x v="0"/>
    <n v="2017"/>
    <x v="2"/>
    <s v="PC"/>
    <s v="Percentage"/>
    <n v="0"/>
    <s v="Units"/>
    <m/>
    <m/>
    <n v="16.603999999999999"/>
    <m/>
    <m/>
  </r>
  <r>
    <s v="HF3"/>
    <x v="4"/>
    <x v="0"/>
    <s v="Current expenditure on health (all functions)"/>
    <s v="HPTOT"/>
    <x v="0"/>
    <s v="PARCUR"/>
    <x v="1"/>
    <s v="AUS"/>
    <x v="0"/>
    <n v="2018"/>
    <x v="3"/>
    <s v="PC"/>
    <s v="Percentage"/>
    <n v="0"/>
    <s v="Units"/>
    <m/>
    <m/>
    <n v="16.244"/>
    <m/>
    <m/>
  </r>
  <r>
    <s v="HF3"/>
    <x v="4"/>
    <x v="0"/>
    <s v="Current expenditure on health (all functions)"/>
    <s v="HPTOT"/>
    <x v="0"/>
    <s v="PARCUR"/>
    <x v="1"/>
    <s v="AUS"/>
    <x v="0"/>
    <n v="2019"/>
    <x v="4"/>
    <s v="PC"/>
    <s v="Percentage"/>
    <n v="0"/>
    <s v="Units"/>
    <m/>
    <m/>
    <n v="14.734"/>
    <m/>
    <m/>
  </r>
  <r>
    <s v="HF3"/>
    <x v="4"/>
    <x v="0"/>
    <s v="Current expenditure on health (all functions)"/>
    <s v="HPTOT"/>
    <x v="0"/>
    <s v="PARCUR"/>
    <x v="1"/>
    <s v="AUS"/>
    <x v="0"/>
    <n v="2020"/>
    <x v="5"/>
    <s v="PC"/>
    <s v="Percentage"/>
    <n v="0"/>
    <s v="Units"/>
    <m/>
    <m/>
    <n v="14.913"/>
    <m/>
    <m/>
  </r>
  <r>
    <s v="HF3"/>
    <x v="4"/>
    <x v="0"/>
    <s v="Current expenditure on health (all functions)"/>
    <s v="HPTOT"/>
    <x v="0"/>
    <s v="MLLNCU"/>
    <x v="2"/>
    <s v="AUS"/>
    <x v="0"/>
    <n v="2015"/>
    <x v="0"/>
    <s v="AUD"/>
    <s v="Australian Dollar"/>
    <n v="6"/>
    <s v="Millions"/>
    <m/>
    <m/>
    <n v="29032.44"/>
    <m/>
    <m/>
  </r>
  <r>
    <s v="HF3"/>
    <x v="4"/>
    <x v="0"/>
    <s v="Current expenditure on health (all functions)"/>
    <s v="HPTOT"/>
    <x v="0"/>
    <s v="MLLNCU"/>
    <x v="2"/>
    <s v="AUS"/>
    <x v="0"/>
    <n v="2016"/>
    <x v="1"/>
    <s v="AUD"/>
    <s v="Australian Dollar"/>
    <n v="6"/>
    <s v="Millions"/>
    <m/>
    <m/>
    <n v="30082.951000000001"/>
    <m/>
    <m/>
  </r>
  <r>
    <s v="HF3"/>
    <x v="4"/>
    <x v="0"/>
    <s v="Current expenditure on health (all functions)"/>
    <s v="HPTOT"/>
    <x v="0"/>
    <s v="MLLNCU"/>
    <x v="2"/>
    <s v="AUS"/>
    <x v="0"/>
    <n v="2017"/>
    <x v="2"/>
    <s v="AUD"/>
    <s v="Australian Dollar"/>
    <n v="6"/>
    <s v="Millions"/>
    <m/>
    <m/>
    <n v="30971.453000000001"/>
    <m/>
    <m/>
  </r>
  <r>
    <s v="HF3"/>
    <x v="4"/>
    <x v="0"/>
    <s v="Current expenditure on health (all functions)"/>
    <s v="HPTOT"/>
    <x v="0"/>
    <s v="MLLNCU"/>
    <x v="2"/>
    <s v="AUS"/>
    <x v="0"/>
    <n v="2018"/>
    <x v="3"/>
    <s v="AUD"/>
    <s v="Australian Dollar"/>
    <n v="6"/>
    <s v="Millions"/>
    <m/>
    <m/>
    <n v="31810.152999999998"/>
    <m/>
    <m/>
  </r>
  <r>
    <s v="HF3"/>
    <x v="4"/>
    <x v="0"/>
    <s v="Current expenditure on health (all functions)"/>
    <s v="HPTOT"/>
    <x v="0"/>
    <s v="MLLNCU"/>
    <x v="2"/>
    <s v="AUS"/>
    <x v="0"/>
    <n v="2019"/>
    <x v="4"/>
    <s v="AUD"/>
    <s v="Australian Dollar"/>
    <n v="6"/>
    <s v="Millions"/>
    <m/>
    <m/>
    <n v="29806.113000000001"/>
    <m/>
    <m/>
  </r>
  <r>
    <s v="HF3"/>
    <x v="4"/>
    <x v="0"/>
    <s v="Current expenditure on health (all functions)"/>
    <s v="HPTOT"/>
    <x v="0"/>
    <s v="MLLNCU"/>
    <x v="2"/>
    <s v="AUS"/>
    <x v="0"/>
    <n v="2020"/>
    <x v="5"/>
    <s v="AUD"/>
    <s v="Australian Dollar"/>
    <n v="6"/>
    <s v="Millions"/>
    <m/>
    <m/>
    <n v="33145.805999999997"/>
    <m/>
    <m/>
  </r>
  <r>
    <s v="HF3"/>
    <x v="4"/>
    <x v="0"/>
    <s v="Current expenditure on health (all functions)"/>
    <s v="HPTOT"/>
    <x v="0"/>
    <s v="VALREL"/>
    <x v="3"/>
    <s v="AUS"/>
    <x v="0"/>
    <n v="2015"/>
    <x v="0"/>
    <s v="AUD"/>
    <s v="Australian Dollar"/>
    <n v="6"/>
    <s v="Millions"/>
    <n v="2015"/>
    <n v="2015"/>
    <n v="29032.44"/>
    <m/>
    <m/>
  </r>
  <r>
    <s v="HF3"/>
    <x v="4"/>
    <x v="0"/>
    <s v="Current expenditure on health (all functions)"/>
    <s v="HPTOT"/>
    <x v="0"/>
    <s v="VALREL"/>
    <x v="3"/>
    <s v="AUS"/>
    <x v="0"/>
    <n v="2016"/>
    <x v="1"/>
    <s v="AUD"/>
    <s v="Australian Dollar"/>
    <n v="6"/>
    <s v="Millions"/>
    <n v="2015"/>
    <n v="2015"/>
    <n v="29781.5"/>
    <m/>
    <m/>
  </r>
  <r>
    <s v="HF3"/>
    <x v="4"/>
    <x v="0"/>
    <s v="Current expenditure on health (all functions)"/>
    <s v="HPTOT"/>
    <x v="0"/>
    <s v="VALREL"/>
    <x v="3"/>
    <s v="AUS"/>
    <x v="0"/>
    <n v="2017"/>
    <x v="2"/>
    <s v="AUD"/>
    <s v="Australian Dollar"/>
    <n v="6"/>
    <s v="Millions"/>
    <n v="2015"/>
    <n v="2015"/>
    <n v="30249.353999999999"/>
    <m/>
    <m/>
  </r>
  <r>
    <s v="HF3"/>
    <x v="4"/>
    <x v="0"/>
    <s v="Current expenditure on health (all functions)"/>
    <s v="HPTOT"/>
    <x v="0"/>
    <s v="VALREL"/>
    <x v="3"/>
    <s v="AUS"/>
    <x v="0"/>
    <n v="2018"/>
    <x v="3"/>
    <s v="AUD"/>
    <s v="Australian Dollar"/>
    <n v="6"/>
    <s v="Millions"/>
    <n v="2015"/>
    <n v="2015"/>
    <n v="30516.417000000001"/>
    <m/>
    <m/>
  </r>
  <r>
    <s v="HF3"/>
    <x v="4"/>
    <x v="0"/>
    <s v="Current expenditure on health (all functions)"/>
    <s v="HPTOT"/>
    <x v="0"/>
    <s v="VALREL"/>
    <x v="3"/>
    <s v="AUS"/>
    <x v="0"/>
    <n v="2019"/>
    <x v="4"/>
    <s v="AUD"/>
    <s v="Australian Dollar"/>
    <n v="6"/>
    <s v="Millions"/>
    <n v="2015"/>
    <n v="2015"/>
    <n v="28160.287"/>
    <m/>
    <m/>
  </r>
  <r>
    <s v="HF3"/>
    <x v="4"/>
    <x v="0"/>
    <s v="Current expenditure on health (all functions)"/>
    <s v="HPTOT"/>
    <x v="0"/>
    <s v="VALREL"/>
    <x v="3"/>
    <s v="AUS"/>
    <x v="0"/>
    <n v="2020"/>
    <x v="5"/>
    <s v="AUD"/>
    <s v="Australian Dollar"/>
    <n v="6"/>
    <s v="Millions"/>
    <n v="2015"/>
    <n v="2015"/>
    <n v="31036.302"/>
    <m/>
    <m/>
  </r>
  <r>
    <s v="HF3"/>
    <x v="4"/>
    <x v="0"/>
    <s v="Current expenditure on health (all functions)"/>
    <s v="HPTOT"/>
    <x v="0"/>
    <s v="UNPPER"/>
    <x v="4"/>
    <s v="AUS"/>
    <x v="0"/>
    <n v="2015"/>
    <x v="0"/>
    <s v="AUD"/>
    <s v="Australian Dollar"/>
    <n v="0"/>
    <s v="Units"/>
    <m/>
    <m/>
    <n v="1219.0309999999999"/>
    <m/>
    <m/>
  </r>
  <r>
    <s v="HF3"/>
    <x v="4"/>
    <x v="0"/>
    <s v="Current expenditure on health (all functions)"/>
    <s v="HPTOT"/>
    <x v="0"/>
    <s v="UNPPER"/>
    <x v="4"/>
    <s v="AUS"/>
    <x v="0"/>
    <n v="2016"/>
    <x v="1"/>
    <s v="AUD"/>
    <s v="Australian Dollar"/>
    <n v="0"/>
    <s v="Units"/>
    <m/>
    <m/>
    <n v="1243.5640000000001"/>
    <m/>
    <m/>
  </r>
  <r>
    <s v="HF3"/>
    <x v="4"/>
    <x v="0"/>
    <s v="Current expenditure on health (all functions)"/>
    <s v="HPTOT"/>
    <x v="0"/>
    <s v="UNPPER"/>
    <x v="4"/>
    <s v="AUS"/>
    <x v="0"/>
    <n v="2017"/>
    <x v="2"/>
    <s v="AUD"/>
    <s v="Australian Dollar"/>
    <n v="0"/>
    <s v="Units"/>
    <m/>
    <m/>
    <n v="1259.299"/>
    <m/>
    <m/>
  </r>
  <r>
    <s v="HF3"/>
    <x v="4"/>
    <x v="0"/>
    <s v="Current expenditure on health (all functions)"/>
    <s v="HPTOT"/>
    <x v="0"/>
    <s v="UNPPER"/>
    <x v="4"/>
    <s v="AUS"/>
    <x v="0"/>
    <n v="2018"/>
    <x v="3"/>
    <s v="AUD"/>
    <s v="Australian Dollar"/>
    <n v="0"/>
    <s v="Units"/>
    <m/>
    <m/>
    <n v="1274.106"/>
    <m/>
    <m/>
  </r>
  <r>
    <s v="HF3"/>
    <x v="4"/>
    <x v="0"/>
    <s v="Current expenditure on health (all functions)"/>
    <s v="HPTOT"/>
    <x v="0"/>
    <s v="UNPPER"/>
    <x v="4"/>
    <s v="AUS"/>
    <x v="0"/>
    <n v="2019"/>
    <x v="4"/>
    <s v="AUD"/>
    <s v="Australian Dollar"/>
    <n v="0"/>
    <s v="Units"/>
    <m/>
    <m/>
    <n v="1176.2370000000001"/>
    <m/>
    <m/>
  </r>
  <r>
    <s v="HF3"/>
    <x v="4"/>
    <x v="0"/>
    <s v="Current expenditure on health (all functions)"/>
    <s v="HPTOT"/>
    <x v="0"/>
    <s v="UNPPER"/>
    <x v="4"/>
    <s v="AUS"/>
    <x v="0"/>
    <n v="2020"/>
    <x v="5"/>
    <s v="AUD"/>
    <s v="Australian Dollar"/>
    <n v="0"/>
    <s v="Units"/>
    <m/>
    <m/>
    <n v="1291.9680000000001"/>
    <m/>
    <m/>
  </r>
  <r>
    <s v="HF3"/>
    <x v="4"/>
    <x v="0"/>
    <s v="Current expenditure on health (all functions)"/>
    <s v="HPTOT"/>
    <x v="0"/>
    <s v="PPPPER"/>
    <x v="5"/>
    <s v="AUS"/>
    <x v="0"/>
    <n v="2015"/>
    <x v="0"/>
    <s v="USD"/>
    <s v="US Dollar"/>
    <n v="0"/>
    <s v="Units"/>
    <m/>
    <m/>
    <n v="821.58900000000006"/>
    <m/>
    <m/>
  </r>
  <r>
    <s v="HF3"/>
    <x v="4"/>
    <x v="0"/>
    <s v="Current expenditure on health (all functions)"/>
    <s v="HPTOT"/>
    <x v="0"/>
    <s v="PPPPER"/>
    <x v="5"/>
    <s v="AUS"/>
    <x v="0"/>
    <n v="2016"/>
    <x v="1"/>
    <s v="USD"/>
    <s v="US Dollar"/>
    <n v="0"/>
    <s v="Units"/>
    <m/>
    <m/>
    <n v="853.64400000000001"/>
    <m/>
    <m/>
  </r>
  <r>
    <s v="HF3"/>
    <x v="4"/>
    <x v="0"/>
    <s v="Current expenditure on health (all functions)"/>
    <s v="HPTOT"/>
    <x v="0"/>
    <s v="PPPPER"/>
    <x v="5"/>
    <s v="AUS"/>
    <x v="0"/>
    <n v="2017"/>
    <x v="2"/>
    <s v="USD"/>
    <s v="US Dollar"/>
    <n v="0"/>
    <s v="Units"/>
    <m/>
    <m/>
    <n v="842.61199999999997"/>
    <m/>
    <m/>
  </r>
  <r>
    <s v="HF3"/>
    <x v="4"/>
    <x v="0"/>
    <s v="Current expenditure on health (all functions)"/>
    <s v="HPTOT"/>
    <x v="0"/>
    <s v="PPPPER"/>
    <x v="5"/>
    <s v="AUS"/>
    <x v="0"/>
    <n v="2018"/>
    <x v="3"/>
    <s v="USD"/>
    <s v="US Dollar"/>
    <n v="0"/>
    <s v="Units"/>
    <m/>
    <m/>
    <n v="843.22199999999998"/>
    <m/>
    <m/>
  </r>
  <r>
    <s v="HF3"/>
    <x v="4"/>
    <x v="0"/>
    <s v="Current expenditure on health (all functions)"/>
    <s v="HPTOT"/>
    <x v="0"/>
    <s v="PPPPER"/>
    <x v="5"/>
    <s v="AUS"/>
    <x v="0"/>
    <n v="2019"/>
    <x v="4"/>
    <s v="USD"/>
    <s v="US Dollar"/>
    <n v="0"/>
    <s v="Units"/>
    <m/>
    <m/>
    <n v="755.35900000000004"/>
    <m/>
    <m/>
  </r>
  <r>
    <s v="HF3"/>
    <x v="4"/>
    <x v="0"/>
    <s v="Current expenditure on health (all functions)"/>
    <s v="HPTOT"/>
    <x v="0"/>
    <s v="PPPPER"/>
    <x v="5"/>
    <s v="AUS"/>
    <x v="0"/>
    <n v="2020"/>
    <x v="5"/>
    <s v="USD"/>
    <s v="US Dollar"/>
    <n v="0"/>
    <s v="Units"/>
    <m/>
    <m/>
    <n v="848.88800000000003"/>
    <m/>
    <m/>
  </r>
  <r>
    <s v="HF3"/>
    <x v="4"/>
    <x v="0"/>
    <s v="Current expenditure on health (all functions)"/>
    <s v="HPTOT"/>
    <x v="0"/>
    <s v="PARPIB"/>
    <x v="0"/>
    <s v="AUT"/>
    <x v="1"/>
    <n v="2015"/>
    <x v="0"/>
    <s v="PC"/>
    <s v="Percentage"/>
    <n v="0"/>
    <s v="Units"/>
    <m/>
    <m/>
    <n v="1.9790000000000001"/>
    <s v="D"/>
    <s v="Difference in methodology"/>
  </r>
  <r>
    <s v="HF3"/>
    <x v="4"/>
    <x v="0"/>
    <s v="Current expenditure on health (all functions)"/>
    <s v="HPTOT"/>
    <x v="0"/>
    <s v="PARPIB"/>
    <x v="0"/>
    <s v="AUT"/>
    <x v="1"/>
    <n v="2016"/>
    <x v="1"/>
    <s v="PC"/>
    <s v="Percentage"/>
    <n v="0"/>
    <s v="Units"/>
    <m/>
    <m/>
    <n v="1.992"/>
    <s v="D"/>
    <s v="Difference in methodology"/>
  </r>
  <r>
    <s v="HF3"/>
    <x v="4"/>
    <x v="0"/>
    <s v="Current expenditure on health (all functions)"/>
    <s v="HPTOT"/>
    <x v="0"/>
    <s v="PARPIB"/>
    <x v="0"/>
    <s v="AUT"/>
    <x v="1"/>
    <n v="2017"/>
    <x v="2"/>
    <s v="PC"/>
    <s v="Percentage"/>
    <n v="0"/>
    <s v="Units"/>
    <m/>
    <m/>
    <n v="1.9890000000000001"/>
    <s v="D"/>
    <s v="Difference in methodology"/>
  </r>
  <r>
    <s v="HF3"/>
    <x v="4"/>
    <x v="0"/>
    <s v="Current expenditure on health (all functions)"/>
    <s v="HPTOT"/>
    <x v="0"/>
    <s v="PARPIB"/>
    <x v="0"/>
    <s v="AUT"/>
    <x v="1"/>
    <n v="2018"/>
    <x v="3"/>
    <s v="PC"/>
    <s v="Percentage"/>
    <n v="0"/>
    <s v="Units"/>
    <m/>
    <m/>
    <n v="1.907"/>
    <m/>
    <m/>
  </r>
  <r>
    <s v="HF3"/>
    <x v="4"/>
    <x v="0"/>
    <s v="Current expenditure on health (all functions)"/>
    <s v="HPTOT"/>
    <x v="0"/>
    <s v="PARPIB"/>
    <x v="0"/>
    <s v="AUT"/>
    <x v="1"/>
    <n v="2019"/>
    <x v="4"/>
    <s v="PC"/>
    <s v="Percentage"/>
    <n v="0"/>
    <s v="Units"/>
    <m/>
    <m/>
    <n v="1.879"/>
    <s v="D"/>
    <s v="Difference in methodology"/>
  </r>
  <r>
    <s v="HF3"/>
    <x v="4"/>
    <x v="0"/>
    <s v="Current expenditure on health (all functions)"/>
    <s v="HPTOT"/>
    <x v="0"/>
    <s v="PARPIB"/>
    <x v="0"/>
    <s v="AUT"/>
    <x v="1"/>
    <n v="2020"/>
    <x v="5"/>
    <s v="PC"/>
    <s v="Percentage"/>
    <n v="0"/>
    <s v="Units"/>
    <m/>
    <m/>
    <n v="1.895"/>
    <s v="D"/>
    <s v="Difference in methodology"/>
  </r>
  <r>
    <s v="HF3"/>
    <x v="4"/>
    <x v="0"/>
    <s v="Current expenditure on health (all functions)"/>
    <s v="HPTOT"/>
    <x v="0"/>
    <s v="PARPIB"/>
    <x v="0"/>
    <s v="AUT"/>
    <x v="1"/>
    <n v="2021"/>
    <x v="6"/>
    <s v="PC"/>
    <s v="Percentage"/>
    <n v="0"/>
    <s v="Units"/>
    <m/>
    <m/>
    <n v="1.909"/>
    <s v="D"/>
    <s v="Difference in methodology"/>
  </r>
  <r>
    <s v="HF3"/>
    <x v="4"/>
    <x v="0"/>
    <s v="Current expenditure on health (all functions)"/>
    <s v="HPTOT"/>
    <x v="0"/>
    <s v="PARPIB"/>
    <x v="0"/>
    <s v="AUT"/>
    <x v="1"/>
    <n v="2022"/>
    <x v="7"/>
    <s v="PC"/>
    <s v="Percentage"/>
    <n v="0"/>
    <s v="Units"/>
    <m/>
    <m/>
    <n v="1.7909999999999999"/>
    <s v="P"/>
    <s v="Provisional value"/>
  </r>
  <r>
    <s v="HF3"/>
    <x v="4"/>
    <x v="0"/>
    <s v="Current expenditure on health (all functions)"/>
    <s v="HPTOT"/>
    <x v="0"/>
    <s v="PARCUR"/>
    <x v="1"/>
    <s v="AUT"/>
    <x v="1"/>
    <n v="2015"/>
    <x v="0"/>
    <s v="PC"/>
    <s v="Percentage"/>
    <n v="0"/>
    <s v="Units"/>
    <m/>
    <m/>
    <n v="19.091000000000001"/>
    <s v="D"/>
    <s v="Difference in methodology"/>
  </r>
  <r>
    <s v="HF3"/>
    <x v="4"/>
    <x v="0"/>
    <s v="Current expenditure on health (all functions)"/>
    <s v="HPTOT"/>
    <x v="0"/>
    <s v="PARCUR"/>
    <x v="1"/>
    <s v="AUT"/>
    <x v="1"/>
    <n v="2016"/>
    <x v="1"/>
    <s v="PC"/>
    <s v="Percentage"/>
    <n v="0"/>
    <s v="Units"/>
    <m/>
    <m/>
    <n v="19.242999999999999"/>
    <s v="D"/>
    <s v="Difference in methodology"/>
  </r>
  <r>
    <s v="HF3"/>
    <x v="4"/>
    <x v="0"/>
    <s v="Current expenditure on health (all functions)"/>
    <s v="HPTOT"/>
    <x v="0"/>
    <s v="PARCUR"/>
    <x v="1"/>
    <s v="AUT"/>
    <x v="1"/>
    <n v="2017"/>
    <x v="2"/>
    <s v="PC"/>
    <s v="Percentage"/>
    <n v="0"/>
    <s v="Units"/>
    <m/>
    <m/>
    <n v="19.152999999999999"/>
    <s v="D"/>
    <s v="Difference in methodology"/>
  </r>
  <r>
    <s v="HF3"/>
    <x v="4"/>
    <x v="0"/>
    <s v="Current expenditure on health (all functions)"/>
    <s v="HPTOT"/>
    <x v="0"/>
    <s v="PARCUR"/>
    <x v="1"/>
    <s v="AUT"/>
    <x v="1"/>
    <n v="2018"/>
    <x v="3"/>
    <s v="PC"/>
    <s v="Percentage"/>
    <n v="0"/>
    <s v="Units"/>
    <m/>
    <m/>
    <n v="18.425000000000001"/>
    <m/>
    <m/>
  </r>
  <r>
    <s v="HF3"/>
    <x v="4"/>
    <x v="0"/>
    <s v="Current expenditure on health (all functions)"/>
    <s v="HPTOT"/>
    <x v="0"/>
    <s v="PARCUR"/>
    <x v="1"/>
    <s v="AUT"/>
    <x v="1"/>
    <n v="2019"/>
    <x v="4"/>
    <s v="PC"/>
    <s v="Percentage"/>
    <n v="0"/>
    <s v="Units"/>
    <m/>
    <m/>
    <n v="17.914999999999999"/>
    <s v="D"/>
    <s v="Difference in methodology"/>
  </r>
  <r>
    <s v="HF3"/>
    <x v="4"/>
    <x v="0"/>
    <s v="Current expenditure on health (all functions)"/>
    <s v="HPTOT"/>
    <x v="0"/>
    <s v="PARCUR"/>
    <x v="1"/>
    <s v="AUT"/>
    <x v="1"/>
    <n v="2020"/>
    <x v="5"/>
    <s v="PC"/>
    <s v="Percentage"/>
    <n v="0"/>
    <s v="Units"/>
    <m/>
    <m/>
    <n v="16.646000000000001"/>
    <s v="D"/>
    <s v="Difference in methodology"/>
  </r>
  <r>
    <s v="HF3"/>
    <x v="4"/>
    <x v="0"/>
    <s v="Current expenditure on health (all functions)"/>
    <s v="HPTOT"/>
    <x v="0"/>
    <s v="PARCUR"/>
    <x v="1"/>
    <s v="AUT"/>
    <x v="1"/>
    <n v="2021"/>
    <x v="6"/>
    <s v="PC"/>
    <s v="Percentage"/>
    <n v="0"/>
    <s v="Units"/>
    <m/>
    <m/>
    <n v="15.779"/>
    <s v="D"/>
    <s v="Difference in methodology"/>
  </r>
  <r>
    <s v="HF3"/>
    <x v="4"/>
    <x v="0"/>
    <s v="Current expenditure on health (all functions)"/>
    <s v="HPTOT"/>
    <x v="0"/>
    <s v="PARCUR"/>
    <x v="1"/>
    <s v="AUT"/>
    <x v="1"/>
    <n v="2022"/>
    <x v="7"/>
    <s v="PC"/>
    <s v="Percentage"/>
    <n v="0"/>
    <s v="Units"/>
    <m/>
    <m/>
    <n v="15.781000000000001"/>
    <s v="P"/>
    <s v="Provisional value"/>
  </r>
  <r>
    <s v="HF3"/>
    <x v="4"/>
    <x v="0"/>
    <s v="Current expenditure on health (all functions)"/>
    <s v="HPTOT"/>
    <x v="0"/>
    <s v="MLLNCU"/>
    <x v="2"/>
    <s v="AUT"/>
    <x v="1"/>
    <n v="2015"/>
    <x v="0"/>
    <s v="EUR"/>
    <s v="Euro"/>
    <n v="6"/>
    <s v="Millions"/>
    <m/>
    <m/>
    <n v="6814.0609999999997"/>
    <s v="D"/>
    <s v="Difference in methodology"/>
  </r>
  <r>
    <s v="HF3"/>
    <x v="4"/>
    <x v="0"/>
    <s v="Current expenditure on health (all functions)"/>
    <s v="HPTOT"/>
    <x v="0"/>
    <s v="MLLNCU"/>
    <x v="2"/>
    <s v="AUT"/>
    <x v="1"/>
    <n v="2016"/>
    <x v="1"/>
    <s v="EUR"/>
    <s v="Euro"/>
    <n v="6"/>
    <s v="Millions"/>
    <m/>
    <m/>
    <n v="7123.9880000000003"/>
    <s v="D"/>
    <s v="Difference in methodology"/>
  </r>
  <r>
    <s v="HF3"/>
    <x v="4"/>
    <x v="0"/>
    <s v="Current expenditure on health (all functions)"/>
    <s v="HPTOT"/>
    <x v="0"/>
    <s v="MLLNCU"/>
    <x v="2"/>
    <s v="AUT"/>
    <x v="1"/>
    <n v="2017"/>
    <x v="2"/>
    <s v="EUR"/>
    <s v="Euro"/>
    <n v="6"/>
    <s v="Millions"/>
    <m/>
    <m/>
    <n v="7345.9690000000001"/>
    <s v="D"/>
    <s v="Difference in methodology"/>
  </r>
  <r>
    <s v="HF3"/>
    <x v="4"/>
    <x v="0"/>
    <s v="Current expenditure on health (all functions)"/>
    <s v="HPTOT"/>
    <x v="0"/>
    <s v="MLLNCU"/>
    <x v="2"/>
    <s v="AUT"/>
    <x v="1"/>
    <n v="2018"/>
    <x v="3"/>
    <s v="EUR"/>
    <s v="Euro"/>
    <n v="6"/>
    <s v="Millions"/>
    <m/>
    <m/>
    <n v="7346.4549999999999"/>
    <m/>
    <m/>
  </r>
  <r>
    <s v="HF3"/>
    <x v="4"/>
    <x v="0"/>
    <s v="Current expenditure on health (all functions)"/>
    <s v="HPTOT"/>
    <x v="0"/>
    <s v="MLLNCU"/>
    <x v="2"/>
    <s v="AUT"/>
    <x v="1"/>
    <n v="2019"/>
    <x v="4"/>
    <s v="EUR"/>
    <s v="Euro"/>
    <n v="6"/>
    <s v="Millions"/>
    <m/>
    <m/>
    <n v="7461.8509999999997"/>
    <s v="D"/>
    <s v="Difference in methodology"/>
  </r>
  <r>
    <s v="HF3"/>
    <x v="4"/>
    <x v="0"/>
    <s v="Current expenditure on health (all functions)"/>
    <s v="HPTOT"/>
    <x v="0"/>
    <s v="MLLNCU"/>
    <x v="2"/>
    <s v="AUT"/>
    <x v="1"/>
    <n v="2020"/>
    <x v="5"/>
    <s v="EUR"/>
    <s v="Euro"/>
    <n v="6"/>
    <s v="Millions"/>
    <m/>
    <m/>
    <n v="7221.4059999999999"/>
    <s v="D"/>
    <s v="Difference in methodology"/>
  </r>
  <r>
    <s v="HF3"/>
    <x v="4"/>
    <x v="0"/>
    <s v="Current expenditure on health (all functions)"/>
    <s v="HPTOT"/>
    <x v="0"/>
    <s v="MLLNCU"/>
    <x v="2"/>
    <s v="AUT"/>
    <x v="1"/>
    <n v="2021"/>
    <x v="6"/>
    <s v="EUR"/>
    <s v="Euro"/>
    <n v="6"/>
    <s v="Millions"/>
    <m/>
    <m/>
    <n v="7751.9650000000001"/>
    <s v="D"/>
    <s v="Difference in methodology"/>
  </r>
  <r>
    <s v="HF3"/>
    <x v="4"/>
    <x v="0"/>
    <s v="Current expenditure on health (all functions)"/>
    <s v="HPTOT"/>
    <x v="0"/>
    <s v="MLLNCU"/>
    <x v="2"/>
    <s v="AUT"/>
    <x v="1"/>
    <n v="2022"/>
    <x v="7"/>
    <s v="EUR"/>
    <s v="Euro"/>
    <n v="6"/>
    <s v="Millions"/>
    <m/>
    <m/>
    <n v="8018.902"/>
    <s v="P"/>
    <s v="Provisional value"/>
  </r>
  <r>
    <s v="HF3"/>
    <x v="4"/>
    <x v="0"/>
    <s v="Current expenditure on health (all functions)"/>
    <s v="HPTOT"/>
    <x v="0"/>
    <s v="VALREL"/>
    <x v="3"/>
    <s v="AUT"/>
    <x v="1"/>
    <n v="2015"/>
    <x v="0"/>
    <s v="EUR"/>
    <s v="Euro"/>
    <n v="6"/>
    <s v="Millions"/>
    <n v="2015"/>
    <n v="2015"/>
    <n v="6814.0609999999997"/>
    <s v="D"/>
    <s v="Difference in methodology"/>
  </r>
  <r>
    <s v="HF3"/>
    <x v="4"/>
    <x v="0"/>
    <s v="Current expenditure on health (all functions)"/>
    <s v="HPTOT"/>
    <x v="0"/>
    <s v="VALREL"/>
    <x v="3"/>
    <s v="AUT"/>
    <x v="1"/>
    <n v="2016"/>
    <x v="1"/>
    <s v="EUR"/>
    <s v="Euro"/>
    <n v="6"/>
    <s v="Millions"/>
    <n v="2015"/>
    <n v="2015"/>
    <n v="7014.701"/>
    <s v="D"/>
    <s v="Difference in methodology"/>
  </r>
  <r>
    <s v="HF3"/>
    <x v="4"/>
    <x v="0"/>
    <s v="Current expenditure on health (all functions)"/>
    <s v="HPTOT"/>
    <x v="0"/>
    <s v="VALREL"/>
    <x v="3"/>
    <s v="AUT"/>
    <x v="1"/>
    <n v="2017"/>
    <x v="2"/>
    <s v="EUR"/>
    <s v="Euro"/>
    <n v="6"/>
    <s v="Millions"/>
    <n v="2015"/>
    <n v="2015"/>
    <n v="7106.7889999999998"/>
    <s v="D"/>
    <s v="Difference in methodology"/>
  </r>
  <r>
    <s v="HF3"/>
    <x v="4"/>
    <x v="0"/>
    <s v="Current expenditure on health (all functions)"/>
    <s v="HPTOT"/>
    <x v="0"/>
    <s v="VALREL"/>
    <x v="3"/>
    <s v="AUT"/>
    <x v="1"/>
    <n v="2018"/>
    <x v="3"/>
    <s v="EUR"/>
    <s v="Euro"/>
    <n v="6"/>
    <s v="Millions"/>
    <n v="2015"/>
    <n v="2015"/>
    <n v="6962.19"/>
    <m/>
    <m/>
  </r>
  <r>
    <s v="HF3"/>
    <x v="4"/>
    <x v="0"/>
    <s v="Current expenditure on health (all functions)"/>
    <s v="HPTOT"/>
    <x v="0"/>
    <s v="VALREL"/>
    <x v="3"/>
    <s v="AUT"/>
    <x v="1"/>
    <n v="2019"/>
    <x v="4"/>
    <s v="EUR"/>
    <s v="Euro"/>
    <n v="6"/>
    <s v="Millions"/>
    <n v="2015"/>
    <n v="2015"/>
    <n v="6941.8090000000002"/>
    <s v="D"/>
    <s v="Difference in methodology"/>
  </r>
  <r>
    <s v="HF3"/>
    <x v="4"/>
    <x v="0"/>
    <s v="Current expenditure on health (all functions)"/>
    <s v="HPTOT"/>
    <x v="0"/>
    <s v="VALREL"/>
    <x v="3"/>
    <s v="AUT"/>
    <x v="1"/>
    <n v="2020"/>
    <x v="5"/>
    <s v="EUR"/>
    <s v="Euro"/>
    <n v="6"/>
    <s v="Millions"/>
    <n v="2015"/>
    <n v="2015"/>
    <n v="6556.0839999999998"/>
    <s v="D"/>
    <s v="Difference in methodology"/>
  </r>
  <r>
    <s v="HF3"/>
    <x v="4"/>
    <x v="0"/>
    <s v="Current expenditure on health (all functions)"/>
    <s v="HPTOT"/>
    <x v="0"/>
    <s v="VALREL"/>
    <x v="3"/>
    <s v="AUT"/>
    <x v="1"/>
    <n v="2021"/>
    <x v="6"/>
    <s v="EUR"/>
    <s v="Euro"/>
    <n v="6"/>
    <s v="Millions"/>
    <n v="2015"/>
    <n v="2015"/>
    <n v="6891.9809999999998"/>
    <s v="D"/>
    <s v="Difference in methodology"/>
  </r>
  <r>
    <s v="HF3"/>
    <x v="4"/>
    <x v="0"/>
    <s v="Current expenditure on health (all functions)"/>
    <s v="HPTOT"/>
    <x v="0"/>
    <s v="VALREL"/>
    <x v="3"/>
    <s v="AUT"/>
    <x v="1"/>
    <n v="2022"/>
    <x v="7"/>
    <s v="EUR"/>
    <s v="Euro"/>
    <n v="6"/>
    <s v="Millions"/>
    <n v="2015"/>
    <n v="2015"/>
    <n v="6728.1120000000001"/>
    <s v="P"/>
    <s v="Provisional value"/>
  </r>
  <r>
    <s v="HF3"/>
    <x v="4"/>
    <x v="0"/>
    <s v="Current expenditure on health (all functions)"/>
    <s v="HPTOT"/>
    <x v="0"/>
    <s v="UNPPER"/>
    <x v="4"/>
    <s v="AUT"/>
    <x v="1"/>
    <n v="2015"/>
    <x v="0"/>
    <s v="EUR"/>
    <s v="Euro"/>
    <n v="0"/>
    <s v="Units"/>
    <m/>
    <m/>
    <n v="788.41800000000001"/>
    <s v="D"/>
    <s v="Difference in methodology"/>
  </r>
  <r>
    <s v="HF3"/>
    <x v="4"/>
    <x v="0"/>
    <s v="Current expenditure on health (all functions)"/>
    <s v="HPTOT"/>
    <x v="0"/>
    <s v="UNPPER"/>
    <x v="4"/>
    <s v="AUT"/>
    <x v="1"/>
    <n v="2016"/>
    <x v="1"/>
    <s v="EUR"/>
    <s v="Euro"/>
    <n v="0"/>
    <s v="Units"/>
    <m/>
    <m/>
    <n v="815.41200000000003"/>
    <s v="D"/>
    <s v="Difference in methodology"/>
  </r>
  <r>
    <s v="HF3"/>
    <x v="4"/>
    <x v="0"/>
    <s v="Current expenditure on health (all functions)"/>
    <s v="HPTOT"/>
    <x v="0"/>
    <s v="UNPPER"/>
    <x v="4"/>
    <s v="AUT"/>
    <x v="1"/>
    <n v="2017"/>
    <x v="2"/>
    <s v="EUR"/>
    <s v="Euro"/>
    <n v="0"/>
    <s v="Units"/>
    <m/>
    <m/>
    <n v="835"/>
    <s v="D"/>
    <s v="Difference in methodology"/>
  </r>
  <r>
    <s v="HF3"/>
    <x v="4"/>
    <x v="0"/>
    <s v="Current expenditure on health (all functions)"/>
    <s v="HPTOT"/>
    <x v="0"/>
    <s v="UNPPER"/>
    <x v="4"/>
    <s v="AUT"/>
    <x v="1"/>
    <n v="2018"/>
    <x v="3"/>
    <s v="EUR"/>
    <s v="Euro"/>
    <n v="0"/>
    <s v="Units"/>
    <m/>
    <m/>
    <n v="830.99800000000005"/>
    <m/>
    <m/>
  </r>
  <r>
    <s v="HF3"/>
    <x v="4"/>
    <x v="0"/>
    <s v="Current expenditure on health (all functions)"/>
    <s v="HPTOT"/>
    <x v="0"/>
    <s v="UNPPER"/>
    <x v="4"/>
    <s v="AUT"/>
    <x v="1"/>
    <n v="2019"/>
    <x v="4"/>
    <s v="EUR"/>
    <s v="Euro"/>
    <n v="0"/>
    <s v="Units"/>
    <m/>
    <m/>
    <n v="840.30600000000004"/>
    <s v="D"/>
    <s v="Difference in methodology"/>
  </r>
  <r>
    <s v="HF3"/>
    <x v="4"/>
    <x v="0"/>
    <s v="Current expenditure on health (all functions)"/>
    <s v="HPTOT"/>
    <x v="0"/>
    <s v="UNPPER"/>
    <x v="4"/>
    <s v="AUT"/>
    <x v="1"/>
    <n v="2020"/>
    <x v="5"/>
    <s v="EUR"/>
    <s v="Euro"/>
    <n v="0"/>
    <s v="Units"/>
    <m/>
    <m/>
    <n v="809.85900000000004"/>
    <s v="D"/>
    <s v="Difference in methodology"/>
  </r>
  <r>
    <s v="HF3"/>
    <x v="4"/>
    <x v="0"/>
    <s v="Current expenditure on health (all functions)"/>
    <s v="HPTOT"/>
    <x v="0"/>
    <s v="UNPPER"/>
    <x v="4"/>
    <s v="AUT"/>
    <x v="1"/>
    <n v="2021"/>
    <x v="6"/>
    <s v="EUR"/>
    <s v="Euro"/>
    <n v="0"/>
    <s v="Units"/>
    <m/>
    <m/>
    <n v="865.58100000000002"/>
    <s v="D"/>
    <s v="Difference in methodology"/>
  </r>
  <r>
    <s v="HF3"/>
    <x v="4"/>
    <x v="0"/>
    <s v="Current expenditure on health (all functions)"/>
    <s v="HPTOT"/>
    <x v="0"/>
    <s v="UNPPER"/>
    <x v="4"/>
    <s v="AUT"/>
    <x v="1"/>
    <n v="2022"/>
    <x v="7"/>
    <s v="EUR"/>
    <s v="Euro"/>
    <n v="0"/>
    <s v="Units"/>
    <m/>
    <m/>
    <n v="893.08"/>
    <s v="P"/>
    <s v="Provisional value"/>
  </r>
  <r>
    <s v="HF3"/>
    <x v="4"/>
    <x v="0"/>
    <s v="Current expenditure on health (all functions)"/>
    <s v="HPTOT"/>
    <x v="0"/>
    <s v="PPPPER"/>
    <x v="5"/>
    <s v="AUT"/>
    <x v="1"/>
    <n v="2015"/>
    <x v="0"/>
    <s v="USD"/>
    <s v="US Dollar"/>
    <n v="0"/>
    <s v="Units"/>
    <m/>
    <m/>
    <n v="943.77099999999996"/>
    <s v="D"/>
    <s v="Difference in methodology"/>
  </r>
  <r>
    <s v="HF3"/>
    <x v="4"/>
    <x v="0"/>
    <s v="Current expenditure on health (all functions)"/>
    <s v="HPTOT"/>
    <x v="0"/>
    <s v="PPPPER"/>
    <x v="5"/>
    <s v="AUT"/>
    <x v="1"/>
    <n v="2016"/>
    <x v="1"/>
    <s v="USD"/>
    <s v="US Dollar"/>
    <n v="0"/>
    <s v="Units"/>
    <m/>
    <m/>
    <n v="999.79499999999996"/>
    <s v="D"/>
    <s v="Difference in methodology"/>
  </r>
  <r>
    <s v="HF3"/>
    <x v="4"/>
    <x v="0"/>
    <s v="Current expenditure on health (all functions)"/>
    <s v="HPTOT"/>
    <x v="0"/>
    <s v="PPPPER"/>
    <x v="5"/>
    <s v="AUT"/>
    <x v="1"/>
    <n v="2017"/>
    <x v="2"/>
    <s v="USD"/>
    <s v="US Dollar"/>
    <n v="0"/>
    <s v="Units"/>
    <m/>
    <m/>
    <n v="1018.037"/>
    <s v="D"/>
    <s v="Difference in methodology"/>
  </r>
  <r>
    <s v="HF3"/>
    <x v="4"/>
    <x v="0"/>
    <s v="Current expenditure on health (all functions)"/>
    <s v="HPTOT"/>
    <x v="0"/>
    <s v="PPPPER"/>
    <x v="5"/>
    <s v="AUT"/>
    <x v="1"/>
    <n v="2018"/>
    <x v="3"/>
    <s v="USD"/>
    <s v="US Dollar"/>
    <n v="0"/>
    <s v="Units"/>
    <m/>
    <m/>
    <n v="1016.81"/>
    <m/>
    <m/>
  </r>
  <r>
    <s v="HF3"/>
    <x v="4"/>
    <x v="0"/>
    <s v="Current expenditure on health (all functions)"/>
    <s v="HPTOT"/>
    <x v="0"/>
    <s v="PPPPER"/>
    <x v="5"/>
    <s v="AUT"/>
    <x v="1"/>
    <n v="2019"/>
    <x v="4"/>
    <s v="USD"/>
    <s v="US Dollar"/>
    <n v="0"/>
    <s v="Units"/>
    <m/>
    <m/>
    <n v="1007.809"/>
    <s v="D"/>
    <s v="Difference in methodology"/>
  </r>
  <r>
    <s v="HF3"/>
    <x v="4"/>
    <x v="0"/>
    <s v="Current expenditure on health (all functions)"/>
    <s v="HPTOT"/>
    <x v="0"/>
    <s v="PPPPER"/>
    <x v="5"/>
    <s v="AUT"/>
    <x v="1"/>
    <n v="2020"/>
    <x v="5"/>
    <s v="USD"/>
    <s v="US Dollar"/>
    <n v="0"/>
    <s v="Units"/>
    <m/>
    <m/>
    <n v="976.04700000000003"/>
    <s v="D"/>
    <s v="Difference in methodology"/>
  </r>
  <r>
    <s v="HF3"/>
    <x v="4"/>
    <x v="0"/>
    <s v="Current expenditure on health (all functions)"/>
    <s v="HPTOT"/>
    <x v="0"/>
    <s v="PPPPER"/>
    <x v="5"/>
    <s v="AUT"/>
    <x v="1"/>
    <n v="2021"/>
    <x v="6"/>
    <s v="USD"/>
    <s v="US Dollar"/>
    <n v="0"/>
    <s v="Units"/>
    <m/>
    <m/>
    <n v="1055.645"/>
    <s v="D"/>
    <s v="Difference in methodology"/>
  </r>
  <r>
    <s v="HF3"/>
    <x v="4"/>
    <x v="0"/>
    <s v="Current expenditure on health (all functions)"/>
    <s v="HPTOT"/>
    <x v="0"/>
    <s v="PPPPER"/>
    <x v="5"/>
    <s v="AUT"/>
    <x v="1"/>
    <n v="2022"/>
    <x v="7"/>
    <s v="USD"/>
    <s v="US Dollar"/>
    <n v="0"/>
    <s v="Units"/>
    <m/>
    <m/>
    <n v="1148.124"/>
    <s v="P"/>
    <s v="Provisional value"/>
  </r>
  <r>
    <s v="HF3"/>
    <x v="4"/>
    <x v="0"/>
    <s v="Current expenditure on health (all functions)"/>
    <s v="HPTOT"/>
    <x v="0"/>
    <s v="PARPIB"/>
    <x v="0"/>
    <s v="BEL"/>
    <x v="2"/>
    <n v="2015"/>
    <x v="0"/>
    <s v="PC"/>
    <s v="Percentage"/>
    <n v="0"/>
    <s v="Units"/>
    <m/>
    <m/>
    <n v="2.0539999999999998"/>
    <m/>
    <m/>
  </r>
  <r>
    <s v="HF3"/>
    <x v="4"/>
    <x v="0"/>
    <s v="Current expenditure on health (all functions)"/>
    <s v="HPTOT"/>
    <x v="0"/>
    <s v="PARPIB"/>
    <x v="0"/>
    <s v="BEL"/>
    <x v="2"/>
    <n v="2016"/>
    <x v="1"/>
    <s v="PC"/>
    <s v="Percentage"/>
    <n v="0"/>
    <s v="Units"/>
    <m/>
    <m/>
    <n v="1.9930000000000001"/>
    <m/>
    <m/>
  </r>
  <r>
    <s v="HF3"/>
    <x v="4"/>
    <x v="0"/>
    <s v="Current expenditure on health (all functions)"/>
    <s v="HPTOT"/>
    <x v="0"/>
    <s v="PARPIB"/>
    <x v="0"/>
    <s v="BEL"/>
    <x v="2"/>
    <n v="2017"/>
    <x v="2"/>
    <s v="PC"/>
    <s v="Percentage"/>
    <n v="0"/>
    <s v="Units"/>
    <m/>
    <m/>
    <n v="1.9870000000000001"/>
    <m/>
    <m/>
  </r>
  <r>
    <s v="HF3"/>
    <x v="4"/>
    <x v="0"/>
    <s v="Current expenditure on health (all functions)"/>
    <s v="HPTOT"/>
    <x v="0"/>
    <s v="PARPIB"/>
    <x v="0"/>
    <s v="BEL"/>
    <x v="2"/>
    <n v="2018"/>
    <x v="3"/>
    <s v="PC"/>
    <s v="Percentage"/>
    <n v="0"/>
    <s v="Units"/>
    <m/>
    <m/>
    <n v="2.0089999999999999"/>
    <m/>
    <m/>
  </r>
  <r>
    <s v="HF3"/>
    <x v="4"/>
    <x v="0"/>
    <s v="Current expenditure on health (all functions)"/>
    <s v="HPTOT"/>
    <x v="0"/>
    <s v="PARPIB"/>
    <x v="0"/>
    <s v="BEL"/>
    <x v="2"/>
    <n v="2019"/>
    <x v="4"/>
    <s v="PC"/>
    <s v="Percentage"/>
    <n v="0"/>
    <s v="Units"/>
    <m/>
    <m/>
    <n v="2.1379999999999999"/>
    <m/>
    <m/>
  </r>
  <r>
    <s v="HF3"/>
    <x v="4"/>
    <x v="0"/>
    <s v="Current expenditure on health (all functions)"/>
    <s v="HPTOT"/>
    <x v="0"/>
    <s v="PARPIB"/>
    <x v="0"/>
    <s v="BEL"/>
    <x v="2"/>
    <n v="2020"/>
    <x v="5"/>
    <s v="PC"/>
    <s v="Percentage"/>
    <n v="0"/>
    <s v="Units"/>
    <m/>
    <m/>
    <n v="1.948"/>
    <m/>
    <m/>
  </r>
  <r>
    <s v="HF3"/>
    <x v="4"/>
    <x v="0"/>
    <s v="Current expenditure on health (all functions)"/>
    <s v="HPTOT"/>
    <x v="0"/>
    <s v="PARPIB"/>
    <x v="0"/>
    <s v="BEL"/>
    <x v="2"/>
    <n v="2021"/>
    <x v="6"/>
    <s v="PC"/>
    <s v="Percentage"/>
    <n v="0"/>
    <s v="Units"/>
    <m/>
    <m/>
    <n v="1.972"/>
    <m/>
    <m/>
  </r>
  <r>
    <s v="HF3"/>
    <x v="4"/>
    <x v="0"/>
    <s v="Current expenditure on health (all functions)"/>
    <s v="HPTOT"/>
    <x v="0"/>
    <s v="PARCUR"/>
    <x v="1"/>
    <s v="BEL"/>
    <x v="2"/>
    <n v="2015"/>
    <x v="0"/>
    <s v="PC"/>
    <s v="Percentage"/>
    <n v="0"/>
    <s v="Units"/>
    <m/>
    <m/>
    <n v="19.023"/>
    <m/>
    <m/>
  </r>
  <r>
    <s v="HF3"/>
    <x v="4"/>
    <x v="0"/>
    <s v="Current expenditure on health (all functions)"/>
    <s v="HPTOT"/>
    <x v="0"/>
    <s v="PARCUR"/>
    <x v="1"/>
    <s v="BEL"/>
    <x v="2"/>
    <n v="2016"/>
    <x v="1"/>
    <s v="PC"/>
    <s v="Percentage"/>
    <n v="0"/>
    <s v="Units"/>
    <m/>
    <m/>
    <n v="18.469000000000001"/>
    <m/>
    <m/>
  </r>
  <r>
    <s v="HF3"/>
    <x v="4"/>
    <x v="0"/>
    <s v="Current expenditure on health (all functions)"/>
    <s v="HPTOT"/>
    <x v="0"/>
    <s v="PARCUR"/>
    <x v="1"/>
    <s v="BEL"/>
    <x v="2"/>
    <n v="2017"/>
    <x v="2"/>
    <s v="PC"/>
    <s v="Percentage"/>
    <n v="0"/>
    <s v="Units"/>
    <m/>
    <m/>
    <n v="18.399999999999999"/>
    <m/>
    <m/>
  </r>
  <r>
    <s v="HF3"/>
    <x v="4"/>
    <x v="0"/>
    <s v="Current expenditure on health (all functions)"/>
    <s v="HPTOT"/>
    <x v="0"/>
    <s v="PARCUR"/>
    <x v="1"/>
    <s v="BEL"/>
    <x v="2"/>
    <n v="2018"/>
    <x v="3"/>
    <s v="PC"/>
    <s v="Percentage"/>
    <n v="0"/>
    <s v="Units"/>
    <m/>
    <m/>
    <n v="18.498999999999999"/>
    <m/>
    <m/>
  </r>
  <r>
    <s v="HF3"/>
    <x v="4"/>
    <x v="0"/>
    <s v="Current expenditure on health (all functions)"/>
    <s v="HPTOT"/>
    <x v="0"/>
    <s v="PARCUR"/>
    <x v="1"/>
    <s v="BEL"/>
    <x v="2"/>
    <n v="2019"/>
    <x v="4"/>
    <s v="PC"/>
    <s v="Percentage"/>
    <n v="0"/>
    <s v="Units"/>
    <m/>
    <m/>
    <n v="19.806999999999999"/>
    <m/>
    <m/>
  </r>
  <r>
    <s v="HF3"/>
    <x v="4"/>
    <x v="0"/>
    <s v="Current expenditure on health (all functions)"/>
    <s v="HPTOT"/>
    <x v="0"/>
    <s v="PARCUR"/>
    <x v="1"/>
    <s v="BEL"/>
    <x v="2"/>
    <n v="2020"/>
    <x v="5"/>
    <s v="PC"/>
    <s v="Percentage"/>
    <n v="0"/>
    <s v="Units"/>
    <m/>
    <m/>
    <n v="17.393999999999998"/>
    <m/>
    <m/>
  </r>
  <r>
    <s v="HF3"/>
    <x v="4"/>
    <x v="0"/>
    <s v="Current expenditure on health (all functions)"/>
    <s v="HPTOT"/>
    <x v="0"/>
    <s v="PARCUR"/>
    <x v="1"/>
    <s v="BEL"/>
    <x v="2"/>
    <n v="2021"/>
    <x v="6"/>
    <s v="PC"/>
    <s v="Percentage"/>
    <n v="0"/>
    <s v="Units"/>
    <m/>
    <m/>
    <n v="17.856000000000002"/>
    <m/>
    <m/>
  </r>
  <r>
    <s v="HF3"/>
    <x v="4"/>
    <x v="0"/>
    <s v="Current expenditure on health (all functions)"/>
    <s v="HPTOT"/>
    <x v="0"/>
    <s v="MLLNCU"/>
    <x v="2"/>
    <s v="BEL"/>
    <x v="2"/>
    <n v="2015"/>
    <x v="0"/>
    <s v="EUR"/>
    <s v="Euro"/>
    <n v="6"/>
    <s v="Millions"/>
    <m/>
    <m/>
    <n v="8558.86"/>
    <m/>
    <m/>
  </r>
  <r>
    <s v="HF3"/>
    <x v="4"/>
    <x v="0"/>
    <s v="Current expenditure on health (all functions)"/>
    <s v="HPTOT"/>
    <x v="0"/>
    <s v="MLLNCU"/>
    <x v="2"/>
    <s v="BEL"/>
    <x v="2"/>
    <n v="2016"/>
    <x v="1"/>
    <s v="EUR"/>
    <s v="Euro"/>
    <n v="6"/>
    <s v="Millions"/>
    <m/>
    <m/>
    <n v="8573.6239999999998"/>
    <m/>
    <m/>
  </r>
  <r>
    <s v="HF3"/>
    <x v="4"/>
    <x v="0"/>
    <s v="Current expenditure on health (all functions)"/>
    <s v="HPTOT"/>
    <x v="0"/>
    <s v="MLLNCU"/>
    <x v="2"/>
    <s v="BEL"/>
    <x v="2"/>
    <n v="2017"/>
    <x v="2"/>
    <s v="EUR"/>
    <s v="Euro"/>
    <n v="6"/>
    <s v="Millions"/>
    <m/>
    <m/>
    <n v="8842.7360000000008"/>
    <m/>
    <m/>
  </r>
  <r>
    <s v="HF3"/>
    <x v="4"/>
    <x v="0"/>
    <s v="Current expenditure on health (all functions)"/>
    <s v="HPTOT"/>
    <x v="0"/>
    <s v="MLLNCU"/>
    <x v="2"/>
    <s v="BEL"/>
    <x v="2"/>
    <n v="2018"/>
    <x v="3"/>
    <s v="EUR"/>
    <s v="Euro"/>
    <n v="6"/>
    <s v="Millions"/>
    <m/>
    <m/>
    <n v="9243.6769999999997"/>
    <m/>
    <m/>
  </r>
  <r>
    <s v="HF3"/>
    <x v="4"/>
    <x v="0"/>
    <s v="Current expenditure on health (all functions)"/>
    <s v="HPTOT"/>
    <x v="0"/>
    <s v="MLLNCU"/>
    <x v="2"/>
    <s v="BEL"/>
    <x v="2"/>
    <n v="2019"/>
    <x v="4"/>
    <s v="EUR"/>
    <s v="Euro"/>
    <n v="6"/>
    <s v="Millions"/>
    <m/>
    <m/>
    <n v="10234.843000000001"/>
    <m/>
    <m/>
  </r>
  <r>
    <s v="HF3"/>
    <x v="4"/>
    <x v="0"/>
    <s v="Current expenditure on health (all functions)"/>
    <s v="HPTOT"/>
    <x v="0"/>
    <s v="MLLNCU"/>
    <x v="2"/>
    <s v="BEL"/>
    <x v="2"/>
    <n v="2020"/>
    <x v="5"/>
    <s v="EUR"/>
    <s v="Euro"/>
    <n v="6"/>
    <s v="Millions"/>
    <m/>
    <m/>
    <n v="8955.8870000000006"/>
    <m/>
    <m/>
  </r>
  <r>
    <s v="HF3"/>
    <x v="4"/>
    <x v="0"/>
    <s v="Current expenditure on health (all functions)"/>
    <s v="HPTOT"/>
    <x v="0"/>
    <s v="MLLNCU"/>
    <x v="2"/>
    <s v="BEL"/>
    <x v="2"/>
    <n v="2021"/>
    <x v="6"/>
    <s v="EUR"/>
    <s v="Euro"/>
    <n v="6"/>
    <s v="Millions"/>
    <m/>
    <m/>
    <n v="9908.8919999999998"/>
    <m/>
    <m/>
  </r>
  <r>
    <s v="HF3"/>
    <x v="4"/>
    <x v="0"/>
    <s v="Current expenditure on health (all functions)"/>
    <s v="HPTOT"/>
    <x v="0"/>
    <s v="VALREL"/>
    <x v="3"/>
    <s v="BEL"/>
    <x v="2"/>
    <n v="2015"/>
    <x v="0"/>
    <s v="EUR"/>
    <s v="Euro"/>
    <n v="6"/>
    <s v="Millions"/>
    <n v="2015"/>
    <n v="2015"/>
    <n v="8558.86"/>
    <m/>
    <m/>
  </r>
  <r>
    <s v="HF3"/>
    <x v="4"/>
    <x v="0"/>
    <s v="Current expenditure on health (all functions)"/>
    <s v="HPTOT"/>
    <x v="0"/>
    <s v="VALREL"/>
    <x v="3"/>
    <s v="BEL"/>
    <x v="2"/>
    <n v="2016"/>
    <x v="1"/>
    <s v="EUR"/>
    <s v="Euro"/>
    <n v="6"/>
    <s v="Millions"/>
    <n v="2015"/>
    <n v="2015"/>
    <n v="8458.1280000000006"/>
    <m/>
    <m/>
  </r>
  <r>
    <s v="HF3"/>
    <x v="4"/>
    <x v="0"/>
    <s v="Current expenditure on health (all functions)"/>
    <s v="HPTOT"/>
    <x v="0"/>
    <s v="VALREL"/>
    <x v="3"/>
    <s v="BEL"/>
    <x v="2"/>
    <n v="2017"/>
    <x v="2"/>
    <s v="EUR"/>
    <s v="Euro"/>
    <n v="6"/>
    <s v="Millions"/>
    <n v="2015"/>
    <n v="2015"/>
    <n v="8547.1859999999997"/>
    <m/>
    <m/>
  </r>
  <r>
    <s v="HF3"/>
    <x v="4"/>
    <x v="0"/>
    <s v="Current expenditure on health (all functions)"/>
    <s v="HPTOT"/>
    <x v="0"/>
    <s v="VALREL"/>
    <x v="3"/>
    <s v="BEL"/>
    <x v="2"/>
    <n v="2018"/>
    <x v="3"/>
    <s v="EUR"/>
    <s v="Euro"/>
    <n v="6"/>
    <s v="Millions"/>
    <n v="2015"/>
    <n v="2015"/>
    <n v="8751.5570000000007"/>
    <m/>
    <m/>
  </r>
  <r>
    <s v="HF3"/>
    <x v="4"/>
    <x v="0"/>
    <s v="Current expenditure on health (all functions)"/>
    <s v="HPTOT"/>
    <x v="0"/>
    <s v="VALREL"/>
    <x v="3"/>
    <s v="BEL"/>
    <x v="2"/>
    <n v="2019"/>
    <x v="4"/>
    <s v="EUR"/>
    <s v="Euro"/>
    <n v="6"/>
    <s v="Millions"/>
    <n v="2015"/>
    <n v="2015"/>
    <n v="9556.4519999999993"/>
    <m/>
    <m/>
  </r>
  <r>
    <s v="HF3"/>
    <x v="4"/>
    <x v="0"/>
    <s v="Current expenditure on health (all functions)"/>
    <s v="HPTOT"/>
    <x v="0"/>
    <s v="VALREL"/>
    <x v="3"/>
    <s v="BEL"/>
    <x v="2"/>
    <n v="2020"/>
    <x v="5"/>
    <s v="EUR"/>
    <s v="Euro"/>
    <n v="6"/>
    <s v="Millions"/>
    <n v="2015"/>
    <n v="2015"/>
    <n v="8244.4140000000007"/>
    <m/>
    <m/>
  </r>
  <r>
    <s v="HF3"/>
    <x v="4"/>
    <x v="0"/>
    <s v="Current expenditure on health (all functions)"/>
    <s v="HPTOT"/>
    <x v="0"/>
    <s v="VALREL"/>
    <x v="3"/>
    <s v="BEL"/>
    <x v="2"/>
    <n v="2021"/>
    <x v="6"/>
    <s v="EUR"/>
    <s v="Euro"/>
    <n v="6"/>
    <s v="Millions"/>
    <n v="2015"/>
    <n v="2015"/>
    <n v="8909.2950000000001"/>
    <m/>
    <m/>
  </r>
  <r>
    <s v="HF3"/>
    <x v="4"/>
    <x v="0"/>
    <s v="Current expenditure on health (all functions)"/>
    <s v="HPTOT"/>
    <x v="0"/>
    <s v="UNPPER"/>
    <x v="4"/>
    <s v="BEL"/>
    <x v="2"/>
    <n v="2015"/>
    <x v="0"/>
    <s v="EUR"/>
    <s v="Euro"/>
    <n v="0"/>
    <s v="Units"/>
    <m/>
    <m/>
    <n v="759.15499999999997"/>
    <m/>
    <m/>
  </r>
  <r>
    <s v="HF3"/>
    <x v="4"/>
    <x v="0"/>
    <s v="Current expenditure on health (all functions)"/>
    <s v="HPTOT"/>
    <x v="0"/>
    <s v="UNPPER"/>
    <x v="4"/>
    <s v="BEL"/>
    <x v="2"/>
    <n v="2016"/>
    <x v="1"/>
    <s v="EUR"/>
    <s v="Euro"/>
    <n v="0"/>
    <s v="Units"/>
    <m/>
    <m/>
    <n v="756.62400000000002"/>
    <m/>
    <m/>
  </r>
  <r>
    <s v="HF3"/>
    <x v="4"/>
    <x v="0"/>
    <s v="Current expenditure on health (all functions)"/>
    <s v="HPTOT"/>
    <x v="0"/>
    <s v="UNPPER"/>
    <x v="4"/>
    <s v="BEL"/>
    <x v="2"/>
    <n v="2017"/>
    <x v="2"/>
    <s v="EUR"/>
    <s v="Euro"/>
    <n v="0"/>
    <s v="Units"/>
    <m/>
    <m/>
    <n v="777.37300000000005"/>
    <m/>
    <m/>
  </r>
  <r>
    <s v="HF3"/>
    <x v="4"/>
    <x v="0"/>
    <s v="Current expenditure on health (all functions)"/>
    <s v="HPTOT"/>
    <x v="0"/>
    <s v="UNPPER"/>
    <x v="4"/>
    <s v="BEL"/>
    <x v="2"/>
    <n v="2018"/>
    <x v="3"/>
    <s v="EUR"/>
    <s v="Euro"/>
    <n v="0"/>
    <s v="Units"/>
    <m/>
    <m/>
    <n v="808.92899999999997"/>
    <m/>
    <m/>
  </r>
  <r>
    <s v="HF3"/>
    <x v="4"/>
    <x v="0"/>
    <s v="Current expenditure on health (all functions)"/>
    <s v="HPTOT"/>
    <x v="0"/>
    <s v="UNPPER"/>
    <x v="4"/>
    <s v="BEL"/>
    <x v="2"/>
    <n v="2019"/>
    <x v="4"/>
    <s v="EUR"/>
    <s v="Euro"/>
    <n v="0"/>
    <s v="Units"/>
    <m/>
    <m/>
    <n v="890.84"/>
    <m/>
    <m/>
  </r>
  <r>
    <s v="HF3"/>
    <x v="4"/>
    <x v="0"/>
    <s v="Current expenditure on health (all functions)"/>
    <s v="HPTOT"/>
    <x v="0"/>
    <s v="UNPPER"/>
    <x v="4"/>
    <s v="BEL"/>
    <x v="2"/>
    <n v="2020"/>
    <x v="5"/>
    <s v="EUR"/>
    <s v="Euro"/>
    <n v="0"/>
    <s v="Units"/>
    <m/>
    <m/>
    <n v="776.16700000000003"/>
    <m/>
    <m/>
  </r>
  <r>
    <s v="HF3"/>
    <x v="4"/>
    <x v="0"/>
    <s v="Current expenditure on health (all functions)"/>
    <s v="HPTOT"/>
    <x v="0"/>
    <s v="UNPPER"/>
    <x v="4"/>
    <s v="BEL"/>
    <x v="2"/>
    <n v="2021"/>
    <x v="6"/>
    <s v="EUR"/>
    <s v="Euro"/>
    <n v="0"/>
    <s v="Units"/>
    <m/>
    <m/>
    <n v="855.23299999999995"/>
    <m/>
    <m/>
  </r>
  <r>
    <s v="HF3"/>
    <x v="4"/>
    <x v="0"/>
    <s v="Current expenditure on health (all functions)"/>
    <s v="HPTOT"/>
    <x v="0"/>
    <s v="PPPPER"/>
    <x v="5"/>
    <s v="BEL"/>
    <x v="2"/>
    <n v="2015"/>
    <x v="0"/>
    <s v="USD"/>
    <s v="US Dollar"/>
    <n v="0"/>
    <s v="Units"/>
    <m/>
    <m/>
    <n v="916.49300000000005"/>
    <m/>
    <m/>
  </r>
  <r>
    <s v="HF3"/>
    <x v="4"/>
    <x v="0"/>
    <s v="Current expenditure on health (all functions)"/>
    <s v="HPTOT"/>
    <x v="0"/>
    <s v="PPPPER"/>
    <x v="5"/>
    <s v="BEL"/>
    <x v="2"/>
    <n v="2016"/>
    <x v="1"/>
    <s v="USD"/>
    <s v="US Dollar"/>
    <n v="0"/>
    <s v="Units"/>
    <m/>
    <m/>
    <n v="925.92100000000005"/>
    <m/>
    <m/>
  </r>
  <r>
    <s v="HF3"/>
    <x v="4"/>
    <x v="0"/>
    <s v="Current expenditure on health (all functions)"/>
    <s v="HPTOT"/>
    <x v="0"/>
    <s v="PPPPER"/>
    <x v="5"/>
    <s v="BEL"/>
    <x v="2"/>
    <n v="2017"/>
    <x v="2"/>
    <s v="USD"/>
    <s v="US Dollar"/>
    <n v="0"/>
    <s v="Units"/>
    <m/>
    <m/>
    <n v="946.39599999999996"/>
    <m/>
    <m/>
  </r>
  <r>
    <s v="HF3"/>
    <x v="4"/>
    <x v="0"/>
    <s v="Current expenditure on health (all functions)"/>
    <s v="HPTOT"/>
    <x v="0"/>
    <s v="PPPPER"/>
    <x v="5"/>
    <s v="BEL"/>
    <x v="2"/>
    <n v="2018"/>
    <x v="3"/>
    <s v="USD"/>
    <s v="US Dollar"/>
    <n v="0"/>
    <s v="Units"/>
    <m/>
    <m/>
    <n v="989.88"/>
    <m/>
    <m/>
  </r>
  <r>
    <s v="HF3"/>
    <x v="4"/>
    <x v="0"/>
    <s v="Current expenditure on health (all functions)"/>
    <s v="HPTOT"/>
    <x v="0"/>
    <s v="PPPPER"/>
    <x v="5"/>
    <s v="BEL"/>
    <x v="2"/>
    <n v="2019"/>
    <x v="4"/>
    <s v="USD"/>
    <s v="US Dollar"/>
    <n v="0"/>
    <s v="Units"/>
    <m/>
    <m/>
    <n v="1074.2850000000001"/>
    <m/>
    <m/>
  </r>
  <r>
    <s v="HF3"/>
    <x v="4"/>
    <x v="0"/>
    <s v="Current expenditure on health (all functions)"/>
    <s v="HPTOT"/>
    <x v="0"/>
    <s v="PPPPER"/>
    <x v="5"/>
    <s v="BEL"/>
    <x v="2"/>
    <n v="2020"/>
    <x v="5"/>
    <s v="USD"/>
    <s v="US Dollar"/>
    <n v="0"/>
    <s v="Units"/>
    <m/>
    <m/>
    <n v="958.22900000000004"/>
    <m/>
    <m/>
  </r>
  <r>
    <s v="HF3"/>
    <x v="4"/>
    <x v="0"/>
    <s v="Current expenditure on health (all functions)"/>
    <s v="HPTOT"/>
    <x v="0"/>
    <s v="PPPPER"/>
    <x v="5"/>
    <s v="BEL"/>
    <x v="2"/>
    <n v="2021"/>
    <x v="6"/>
    <s v="USD"/>
    <s v="US Dollar"/>
    <n v="0"/>
    <s v="Units"/>
    <m/>
    <m/>
    <n v="1075.3409999999999"/>
    <m/>
    <m/>
  </r>
  <r>
    <s v="HF3"/>
    <x v="4"/>
    <x v="0"/>
    <s v="Current expenditure on health (all functions)"/>
    <s v="HPTOT"/>
    <x v="0"/>
    <s v="PARPIB"/>
    <x v="0"/>
    <s v="CAN"/>
    <x v="3"/>
    <n v="2015"/>
    <x v="0"/>
    <s v="PC"/>
    <s v="Percentage"/>
    <n v="0"/>
    <s v="Units"/>
    <m/>
    <m/>
    <n v="1.5820000000000001"/>
    <m/>
    <m/>
  </r>
  <r>
    <s v="HF3"/>
    <x v="4"/>
    <x v="0"/>
    <s v="Current expenditure on health (all functions)"/>
    <s v="HPTOT"/>
    <x v="0"/>
    <s v="PARPIB"/>
    <x v="0"/>
    <s v="CAN"/>
    <x v="3"/>
    <n v="2016"/>
    <x v="1"/>
    <s v="PC"/>
    <s v="Percentage"/>
    <n v="0"/>
    <s v="Units"/>
    <m/>
    <m/>
    <n v="1.7250000000000001"/>
    <m/>
    <m/>
  </r>
  <r>
    <s v="HF3"/>
    <x v="4"/>
    <x v="0"/>
    <s v="Current expenditure on health (all functions)"/>
    <s v="HPTOT"/>
    <x v="0"/>
    <s v="PARPIB"/>
    <x v="0"/>
    <s v="CAN"/>
    <x v="3"/>
    <n v="2017"/>
    <x v="2"/>
    <s v="PC"/>
    <s v="Percentage"/>
    <n v="0"/>
    <s v="Units"/>
    <m/>
    <m/>
    <n v="1.7290000000000001"/>
    <m/>
    <m/>
  </r>
  <r>
    <s v="HF3"/>
    <x v="4"/>
    <x v="0"/>
    <s v="Current expenditure on health (all functions)"/>
    <s v="HPTOT"/>
    <x v="0"/>
    <s v="PARPIB"/>
    <x v="0"/>
    <s v="CAN"/>
    <x v="3"/>
    <n v="2018"/>
    <x v="3"/>
    <s v="PC"/>
    <s v="Percentage"/>
    <n v="0"/>
    <s v="Units"/>
    <m/>
    <m/>
    <n v="1.7010000000000001"/>
    <m/>
    <m/>
  </r>
  <r>
    <s v="HF3"/>
    <x v="4"/>
    <x v="0"/>
    <s v="Current expenditure on health (all functions)"/>
    <s v="HPTOT"/>
    <x v="0"/>
    <s v="PARPIB"/>
    <x v="0"/>
    <s v="CAN"/>
    <x v="3"/>
    <n v="2019"/>
    <x v="4"/>
    <s v="PC"/>
    <s v="Percentage"/>
    <n v="0"/>
    <s v="Units"/>
    <m/>
    <m/>
    <n v="1.702"/>
    <m/>
    <m/>
  </r>
  <r>
    <s v="HF3"/>
    <x v="4"/>
    <x v="0"/>
    <s v="Current expenditure on health (all functions)"/>
    <s v="HPTOT"/>
    <x v="0"/>
    <s v="PARPIB"/>
    <x v="0"/>
    <s v="CAN"/>
    <x v="3"/>
    <n v="2020"/>
    <x v="5"/>
    <s v="PC"/>
    <s v="Percentage"/>
    <n v="0"/>
    <s v="Units"/>
    <m/>
    <m/>
    <n v="1.796"/>
    <m/>
    <m/>
  </r>
  <r>
    <s v="HF3"/>
    <x v="4"/>
    <x v="0"/>
    <s v="Current expenditure on health (all functions)"/>
    <s v="HPTOT"/>
    <x v="0"/>
    <s v="PARPIB"/>
    <x v="0"/>
    <s v="CAN"/>
    <x v="3"/>
    <n v="2021"/>
    <x v="6"/>
    <s v="PC"/>
    <s v="Percentage"/>
    <n v="0"/>
    <s v="Units"/>
    <m/>
    <m/>
    <n v="1.73"/>
    <s v="P"/>
    <s v="Provisional value"/>
  </r>
  <r>
    <s v="HF3"/>
    <x v="4"/>
    <x v="0"/>
    <s v="Current expenditure on health (all functions)"/>
    <s v="HPTOT"/>
    <x v="0"/>
    <s v="PARPIB"/>
    <x v="0"/>
    <s v="CAN"/>
    <x v="3"/>
    <n v="2022"/>
    <x v="7"/>
    <s v="PC"/>
    <s v="Percentage"/>
    <n v="0"/>
    <s v="Units"/>
    <m/>
    <m/>
    <n v="1.66"/>
    <s v="P"/>
    <s v="Provisional value"/>
  </r>
  <r>
    <s v="HF3"/>
    <x v="4"/>
    <x v="0"/>
    <s v="Current expenditure on health (all functions)"/>
    <s v="HPTOT"/>
    <x v="0"/>
    <s v="MLLNCU"/>
    <x v="2"/>
    <s v="CAN"/>
    <x v="3"/>
    <n v="2015"/>
    <x v="0"/>
    <s v="CAD"/>
    <s v="Canadian Dollar"/>
    <n v="6"/>
    <s v="Millions"/>
    <m/>
    <m/>
    <n v="31493.159"/>
    <m/>
    <m/>
  </r>
  <r>
    <s v="HF3"/>
    <x v="4"/>
    <x v="0"/>
    <s v="Current expenditure on health (all functions)"/>
    <s v="HPTOT"/>
    <x v="0"/>
    <s v="MLLNCU"/>
    <x v="2"/>
    <s v="CAN"/>
    <x v="3"/>
    <n v="2016"/>
    <x v="1"/>
    <s v="CAD"/>
    <s v="Canadian Dollar"/>
    <n v="6"/>
    <s v="Millions"/>
    <m/>
    <m/>
    <n v="34945.544000000002"/>
    <m/>
    <m/>
  </r>
  <r>
    <s v="HF3"/>
    <x v="4"/>
    <x v="0"/>
    <s v="Current expenditure on health (all functions)"/>
    <s v="HPTOT"/>
    <x v="0"/>
    <s v="MLLNCU"/>
    <x v="2"/>
    <s v="CAN"/>
    <x v="3"/>
    <n v="2017"/>
    <x v="2"/>
    <s v="CAD"/>
    <s v="Canadian Dollar"/>
    <n v="6"/>
    <s v="Millions"/>
    <m/>
    <m/>
    <n v="37010.514000000003"/>
    <m/>
    <m/>
  </r>
  <r>
    <s v="HF3"/>
    <x v="4"/>
    <x v="0"/>
    <s v="Current expenditure on health (all functions)"/>
    <s v="HPTOT"/>
    <x v="0"/>
    <s v="MLLNCU"/>
    <x v="2"/>
    <s v="CAN"/>
    <x v="3"/>
    <n v="2018"/>
    <x v="3"/>
    <s v="CAD"/>
    <s v="Canadian Dollar"/>
    <n v="6"/>
    <s v="Millions"/>
    <m/>
    <m/>
    <n v="38021.07"/>
    <m/>
    <m/>
  </r>
  <r>
    <s v="HF3"/>
    <x v="4"/>
    <x v="0"/>
    <s v="Current expenditure on health (all functions)"/>
    <s v="HPTOT"/>
    <x v="0"/>
    <s v="MLLNCU"/>
    <x v="2"/>
    <s v="CAN"/>
    <x v="3"/>
    <n v="2019"/>
    <x v="4"/>
    <s v="CAD"/>
    <s v="Canadian Dollar"/>
    <n v="6"/>
    <s v="Millions"/>
    <m/>
    <m/>
    <n v="39366.103999999999"/>
    <m/>
    <m/>
  </r>
  <r>
    <s v="HF3"/>
    <x v="4"/>
    <x v="0"/>
    <s v="Current expenditure on health (all functions)"/>
    <s v="HPTOT"/>
    <x v="0"/>
    <s v="MLLNCU"/>
    <x v="2"/>
    <s v="CAN"/>
    <x v="3"/>
    <n v="2020"/>
    <x v="5"/>
    <s v="CAD"/>
    <s v="Canadian Dollar"/>
    <n v="6"/>
    <s v="Millions"/>
    <m/>
    <m/>
    <n v="39679.42"/>
    <m/>
    <m/>
  </r>
  <r>
    <s v="HF3"/>
    <x v="4"/>
    <x v="0"/>
    <s v="Current expenditure on health (all functions)"/>
    <s v="HPTOT"/>
    <x v="0"/>
    <s v="MLLNCU"/>
    <x v="2"/>
    <s v="CAN"/>
    <x v="3"/>
    <n v="2021"/>
    <x v="6"/>
    <s v="CAD"/>
    <s v="Canadian Dollar"/>
    <n v="6"/>
    <s v="Millions"/>
    <m/>
    <m/>
    <n v="43407.998"/>
    <s v="P"/>
    <s v="Provisional value"/>
  </r>
  <r>
    <s v="HF3"/>
    <x v="4"/>
    <x v="0"/>
    <s v="Current expenditure on health (all functions)"/>
    <s v="HPTOT"/>
    <x v="0"/>
    <s v="MLLNCU"/>
    <x v="2"/>
    <s v="CAN"/>
    <x v="3"/>
    <n v="2022"/>
    <x v="7"/>
    <s v="CAD"/>
    <s v="Canadian Dollar"/>
    <n v="6"/>
    <s v="Millions"/>
    <m/>
    <m/>
    <n v="46246.438000000002"/>
    <s v="P"/>
    <s v="Provisional value"/>
  </r>
  <r>
    <s v="HF3"/>
    <x v="4"/>
    <x v="0"/>
    <s v="Current expenditure on health (all functions)"/>
    <s v="HPTOT"/>
    <x v="0"/>
    <s v="UNPPER"/>
    <x v="4"/>
    <s v="CAN"/>
    <x v="3"/>
    <n v="2015"/>
    <x v="0"/>
    <s v="CAD"/>
    <s v="Canadian Dollar"/>
    <n v="0"/>
    <s v="Units"/>
    <m/>
    <m/>
    <n v="882.08900000000006"/>
    <m/>
    <m/>
  </r>
  <r>
    <s v="HF3"/>
    <x v="4"/>
    <x v="0"/>
    <s v="Current expenditure on health (all functions)"/>
    <s v="HPTOT"/>
    <x v="0"/>
    <s v="UNPPER"/>
    <x v="4"/>
    <s v="CAN"/>
    <x v="3"/>
    <n v="2016"/>
    <x v="1"/>
    <s v="CAD"/>
    <s v="Canadian Dollar"/>
    <n v="0"/>
    <s v="Units"/>
    <m/>
    <m/>
    <n v="967.76599999999996"/>
    <m/>
    <m/>
  </r>
  <r>
    <s v="HF3"/>
    <x v="4"/>
    <x v="0"/>
    <s v="Current expenditure on health (all functions)"/>
    <s v="HPTOT"/>
    <x v="0"/>
    <s v="UNPPER"/>
    <x v="4"/>
    <s v="CAN"/>
    <x v="3"/>
    <n v="2017"/>
    <x v="2"/>
    <s v="CAD"/>
    <s v="Canadian Dollar"/>
    <n v="0"/>
    <s v="Units"/>
    <m/>
    <m/>
    <n v="1012.732"/>
    <m/>
    <m/>
  </r>
  <r>
    <s v="HF3"/>
    <x v="4"/>
    <x v="0"/>
    <s v="Current expenditure on health (all functions)"/>
    <s v="HPTOT"/>
    <x v="0"/>
    <s v="UNPPER"/>
    <x v="4"/>
    <s v="CAN"/>
    <x v="3"/>
    <n v="2018"/>
    <x v="3"/>
    <s v="CAD"/>
    <s v="Canadian Dollar"/>
    <n v="0"/>
    <s v="Units"/>
    <m/>
    <m/>
    <n v="1025.7919999999999"/>
    <m/>
    <m/>
  </r>
  <r>
    <s v="HF3"/>
    <x v="4"/>
    <x v="0"/>
    <s v="Current expenditure on health (all functions)"/>
    <s v="HPTOT"/>
    <x v="0"/>
    <s v="UNPPER"/>
    <x v="4"/>
    <s v="CAN"/>
    <x v="3"/>
    <n v="2019"/>
    <x v="4"/>
    <s v="CAD"/>
    <s v="Canadian Dollar"/>
    <n v="0"/>
    <s v="Units"/>
    <m/>
    <m/>
    <n v="1046.9369999999999"/>
    <m/>
    <m/>
  </r>
  <r>
    <s v="HF3"/>
    <x v="4"/>
    <x v="0"/>
    <s v="Current expenditure on health (all functions)"/>
    <s v="HPTOT"/>
    <x v="0"/>
    <s v="UNPPER"/>
    <x v="4"/>
    <s v="CAN"/>
    <x v="3"/>
    <n v="2020"/>
    <x v="5"/>
    <s v="CAD"/>
    <s v="Canadian Dollar"/>
    <n v="0"/>
    <s v="Units"/>
    <m/>
    <m/>
    <n v="1043.174"/>
    <m/>
    <m/>
  </r>
  <r>
    <s v="HF3"/>
    <x v="4"/>
    <x v="0"/>
    <s v="Current expenditure on health (all functions)"/>
    <s v="HPTOT"/>
    <x v="0"/>
    <s v="UNPPER"/>
    <x v="4"/>
    <s v="CAN"/>
    <x v="3"/>
    <n v="2021"/>
    <x v="6"/>
    <s v="CAD"/>
    <s v="Canadian Dollar"/>
    <n v="0"/>
    <s v="Units"/>
    <m/>
    <m/>
    <n v="1134.9649999999999"/>
    <s v="P"/>
    <s v="Provisional value"/>
  </r>
  <r>
    <s v="HF3"/>
    <x v="4"/>
    <x v="0"/>
    <s v="Current expenditure on health (all functions)"/>
    <s v="HPTOT"/>
    <x v="0"/>
    <s v="UNPPER"/>
    <x v="4"/>
    <s v="CAN"/>
    <x v="3"/>
    <n v="2022"/>
    <x v="7"/>
    <s v="CAD"/>
    <s v="Canadian Dollar"/>
    <n v="0"/>
    <s v="Units"/>
    <m/>
    <m/>
    <n v="1189.405"/>
    <s v="P"/>
    <s v="Provisional value"/>
  </r>
  <r>
    <s v="HF3"/>
    <x v="4"/>
    <x v="0"/>
    <s v="Current expenditure on health (all functions)"/>
    <s v="HPTOT"/>
    <x v="0"/>
    <s v="PARPIB"/>
    <x v="0"/>
    <s v="SWE"/>
    <x v="4"/>
    <n v="2015"/>
    <x v="0"/>
    <s v="PC"/>
    <s v="Percentage"/>
    <n v="0"/>
    <s v="Units"/>
    <m/>
    <m/>
    <n v="1.61"/>
    <m/>
    <m/>
  </r>
  <r>
    <s v="HF3"/>
    <x v="4"/>
    <x v="0"/>
    <s v="Current expenditure on health (all functions)"/>
    <s v="HPTOT"/>
    <x v="0"/>
    <s v="PARPIB"/>
    <x v="0"/>
    <s v="SWE"/>
    <x v="4"/>
    <n v="2016"/>
    <x v="1"/>
    <s v="PC"/>
    <s v="Percentage"/>
    <n v="0"/>
    <s v="Units"/>
    <m/>
    <m/>
    <n v="1.573"/>
    <m/>
    <m/>
  </r>
  <r>
    <s v="HF3"/>
    <x v="4"/>
    <x v="0"/>
    <s v="Current expenditure on health (all functions)"/>
    <s v="HPTOT"/>
    <x v="0"/>
    <s v="PARPIB"/>
    <x v="0"/>
    <s v="SWE"/>
    <x v="4"/>
    <n v="2017"/>
    <x v="2"/>
    <s v="PC"/>
    <s v="Percentage"/>
    <n v="0"/>
    <s v="Units"/>
    <m/>
    <m/>
    <n v="1.5189999999999999"/>
    <m/>
    <m/>
  </r>
  <r>
    <s v="HF3"/>
    <x v="4"/>
    <x v="0"/>
    <s v="Current expenditure on health (all functions)"/>
    <s v="HPTOT"/>
    <x v="0"/>
    <s v="PARPIB"/>
    <x v="0"/>
    <s v="SWE"/>
    <x v="4"/>
    <n v="2018"/>
    <x v="3"/>
    <s v="PC"/>
    <s v="Percentage"/>
    <n v="0"/>
    <s v="Units"/>
    <m/>
    <m/>
    <n v="1.5269999999999999"/>
    <m/>
    <m/>
  </r>
  <r>
    <s v="HF3"/>
    <x v="4"/>
    <x v="0"/>
    <s v="Current expenditure on health (all functions)"/>
    <s v="HPTOT"/>
    <x v="0"/>
    <s v="PARPIB"/>
    <x v="0"/>
    <s v="SWE"/>
    <x v="4"/>
    <n v="2019"/>
    <x v="4"/>
    <s v="PC"/>
    <s v="Percentage"/>
    <n v="0"/>
    <s v="Units"/>
    <m/>
    <m/>
    <n v="1.4850000000000001"/>
    <m/>
    <m/>
  </r>
  <r>
    <s v="HF3"/>
    <x v="4"/>
    <x v="0"/>
    <s v="Current expenditure on health (all functions)"/>
    <s v="HPTOT"/>
    <x v="0"/>
    <s v="PARPIB"/>
    <x v="0"/>
    <s v="SWE"/>
    <x v="4"/>
    <n v="2020"/>
    <x v="5"/>
    <s v="PC"/>
    <s v="Percentage"/>
    <n v="0"/>
    <s v="Units"/>
    <m/>
    <m/>
    <n v="1.454"/>
    <m/>
    <m/>
  </r>
  <r>
    <s v="HF3"/>
    <x v="4"/>
    <x v="0"/>
    <s v="Current expenditure on health (all functions)"/>
    <s v="HPTOT"/>
    <x v="0"/>
    <s v="PARPIB"/>
    <x v="0"/>
    <s v="SWE"/>
    <x v="4"/>
    <n v="2021"/>
    <x v="6"/>
    <s v="PC"/>
    <s v="Percentage"/>
    <n v="0"/>
    <s v="Units"/>
    <m/>
    <m/>
    <n v="1.472"/>
    <s v="P"/>
    <s v="Provisional value"/>
  </r>
  <r>
    <s v="HF3"/>
    <x v="4"/>
    <x v="0"/>
    <s v="Current expenditure on health (all functions)"/>
    <s v="HPTOT"/>
    <x v="0"/>
    <s v="PARPIB"/>
    <x v="0"/>
    <s v="SWE"/>
    <x v="4"/>
    <n v="2022"/>
    <x v="7"/>
    <s v="PC"/>
    <s v="Percentage"/>
    <n v="0"/>
    <s v="Units"/>
    <m/>
    <m/>
    <n v="1.401"/>
    <s v="P"/>
    <s v="Provisional value"/>
  </r>
  <r>
    <s v="HF3"/>
    <x v="4"/>
    <x v="0"/>
    <s v="Current expenditure on health (all functions)"/>
    <s v="HPTOT"/>
    <x v="0"/>
    <s v="MLLNCU"/>
    <x v="2"/>
    <s v="SWE"/>
    <x v="4"/>
    <n v="2015"/>
    <x v="0"/>
    <s v="SEK"/>
    <s v="Swedish Krona"/>
    <n v="6"/>
    <s v="Millions"/>
    <m/>
    <m/>
    <n v="68599"/>
    <m/>
    <m/>
  </r>
  <r>
    <s v="HF3"/>
    <x v="4"/>
    <x v="0"/>
    <s v="Current expenditure on health (all functions)"/>
    <s v="HPTOT"/>
    <x v="0"/>
    <s v="MLLNCU"/>
    <x v="2"/>
    <s v="SWE"/>
    <x v="4"/>
    <n v="2016"/>
    <x v="1"/>
    <s v="SEK"/>
    <s v="Swedish Krona"/>
    <n v="6"/>
    <s v="Millions"/>
    <m/>
    <m/>
    <n v="69436"/>
    <m/>
    <m/>
  </r>
  <r>
    <s v="HF3"/>
    <x v="4"/>
    <x v="0"/>
    <s v="Current expenditure on health (all functions)"/>
    <s v="HPTOT"/>
    <x v="0"/>
    <s v="MLLNCU"/>
    <x v="2"/>
    <s v="SWE"/>
    <x v="4"/>
    <n v="2017"/>
    <x v="2"/>
    <s v="SEK"/>
    <s v="Swedish Krona"/>
    <n v="6"/>
    <s v="Millions"/>
    <m/>
    <m/>
    <n v="70267"/>
    <m/>
    <m/>
  </r>
  <r>
    <s v="HF3"/>
    <x v="4"/>
    <x v="0"/>
    <s v="Current expenditure on health (all functions)"/>
    <s v="HPTOT"/>
    <x v="0"/>
    <s v="MLLNCU"/>
    <x v="2"/>
    <s v="SWE"/>
    <x v="4"/>
    <n v="2018"/>
    <x v="3"/>
    <s v="SEK"/>
    <s v="Swedish Krona"/>
    <n v="6"/>
    <s v="Millions"/>
    <m/>
    <m/>
    <n v="73740"/>
    <m/>
    <m/>
  </r>
  <r>
    <s v="HF3"/>
    <x v="4"/>
    <x v="0"/>
    <s v="Current expenditure on health (all functions)"/>
    <s v="HPTOT"/>
    <x v="0"/>
    <s v="MLLNCU"/>
    <x v="2"/>
    <s v="SWE"/>
    <x v="4"/>
    <n v="2019"/>
    <x v="4"/>
    <s v="SEK"/>
    <s v="Swedish Krona"/>
    <n v="6"/>
    <s v="Millions"/>
    <m/>
    <m/>
    <n v="75010"/>
    <m/>
    <m/>
  </r>
  <r>
    <s v="HF3"/>
    <x v="4"/>
    <x v="0"/>
    <s v="Current expenditure on health (all functions)"/>
    <s v="HPTOT"/>
    <x v="0"/>
    <s v="MLLNCU"/>
    <x v="2"/>
    <s v="SWE"/>
    <x v="4"/>
    <n v="2020"/>
    <x v="5"/>
    <s v="SEK"/>
    <s v="Swedish Krona"/>
    <n v="6"/>
    <s v="Millions"/>
    <m/>
    <m/>
    <n v="73270"/>
    <m/>
    <m/>
  </r>
  <r>
    <s v="HF3"/>
    <x v="4"/>
    <x v="0"/>
    <s v="Current expenditure on health (all functions)"/>
    <s v="HPTOT"/>
    <x v="0"/>
    <s v="MLLNCU"/>
    <x v="2"/>
    <s v="SWE"/>
    <x v="4"/>
    <n v="2021"/>
    <x v="6"/>
    <s v="SEK"/>
    <s v="Swedish Krona"/>
    <n v="6"/>
    <s v="Millions"/>
    <m/>
    <m/>
    <n v="80379"/>
    <s v="P"/>
    <s v="Provisional value"/>
  </r>
  <r>
    <s v="HF3"/>
    <x v="4"/>
    <x v="0"/>
    <s v="Current expenditure on health (all functions)"/>
    <s v="HPTOT"/>
    <x v="0"/>
    <s v="MLLNCU"/>
    <x v="2"/>
    <s v="SWE"/>
    <x v="4"/>
    <n v="2022"/>
    <x v="7"/>
    <s v="SEK"/>
    <s v="Swedish Krona"/>
    <n v="6"/>
    <s v="Millions"/>
    <m/>
    <m/>
    <n v="83031"/>
    <s v="P"/>
    <s v="Provisional value"/>
  </r>
  <r>
    <s v="HF3"/>
    <x v="4"/>
    <x v="0"/>
    <s v="Current expenditure on health (all functions)"/>
    <s v="HP1"/>
    <x v="1"/>
    <s v="PARPIB"/>
    <x v="0"/>
    <s v="AUS"/>
    <x v="0"/>
    <n v="2015"/>
    <x v="0"/>
    <s v="PC"/>
    <s v="Percentage"/>
    <n v="0"/>
    <s v="Units"/>
    <m/>
    <m/>
    <n v="0.19600000000000001"/>
    <m/>
    <m/>
  </r>
  <r>
    <s v="HF3"/>
    <x v="4"/>
    <x v="0"/>
    <s v="Current expenditure on health (all functions)"/>
    <s v="HP1"/>
    <x v="1"/>
    <s v="PARPIB"/>
    <x v="0"/>
    <s v="AUS"/>
    <x v="0"/>
    <n v="2016"/>
    <x v="1"/>
    <s v="PC"/>
    <s v="Percentage"/>
    <n v="0"/>
    <s v="Units"/>
    <m/>
    <m/>
    <n v="0.185"/>
    <m/>
    <m/>
  </r>
  <r>
    <s v="HF3"/>
    <x v="4"/>
    <x v="0"/>
    <s v="Current expenditure on health (all functions)"/>
    <s v="HP1"/>
    <x v="1"/>
    <s v="PARPIB"/>
    <x v="0"/>
    <s v="AUS"/>
    <x v="0"/>
    <n v="2017"/>
    <x v="2"/>
    <s v="PC"/>
    <s v="Percentage"/>
    <n v="0"/>
    <s v="Units"/>
    <m/>
    <m/>
    <n v="0.20399999999999999"/>
    <m/>
    <m/>
  </r>
  <r>
    <s v="HF3"/>
    <x v="4"/>
    <x v="0"/>
    <s v="Current expenditure on health (all functions)"/>
    <s v="HP1"/>
    <x v="1"/>
    <s v="PARPIB"/>
    <x v="0"/>
    <s v="AUS"/>
    <x v="0"/>
    <n v="2018"/>
    <x v="3"/>
    <s v="PC"/>
    <s v="Percentage"/>
    <n v="0"/>
    <s v="Units"/>
    <m/>
    <m/>
    <n v="0.21"/>
    <m/>
    <m/>
  </r>
  <r>
    <s v="HF3"/>
    <x v="4"/>
    <x v="0"/>
    <s v="Current expenditure on health (all functions)"/>
    <s v="HP1"/>
    <x v="1"/>
    <s v="PARPIB"/>
    <x v="0"/>
    <s v="AUS"/>
    <x v="0"/>
    <n v="2019"/>
    <x v="4"/>
    <s v="PC"/>
    <s v="Percentage"/>
    <n v="0"/>
    <s v="Units"/>
    <m/>
    <m/>
    <n v="0.16200000000000001"/>
    <m/>
    <m/>
  </r>
  <r>
    <s v="HF3"/>
    <x v="4"/>
    <x v="0"/>
    <s v="Current expenditure on health (all functions)"/>
    <s v="HP1"/>
    <x v="1"/>
    <s v="PARPIB"/>
    <x v="0"/>
    <s v="AUS"/>
    <x v="0"/>
    <n v="2020"/>
    <x v="5"/>
    <s v="PC"/>
    <s v="Percentage"/>
    <n v="0"/>
    <s v="Units"/>
    <m/>
    <m/>
    <n v="0.20599999999999999"/>
    <m/>
    <m/>
  </r>
  <r>
    <s v="HF3"/>
    <x v="4"/>
    <x v="0"/>
    <s v="Current expenditure on health (all functions)"/>
    <s v="HP1"/>
    <x v="1"/>
    <s v="PARCUR"/>
    <x v="1"/>
    <s v="AUS"/>
    <x v="0"/>
    <n v="2015"/>
    <x v="0"/>
    <s v="PC"/>
    <s v="Percentage"/>
    <n v="0"/>
    <s v="Units"/>
    <m/>
    <m/>
    <n v="1.921"/>
    <m/>
    <m/>
  </r>
  <r>
    <s v="HF3"/>
    <x v="4"/>
    <x v="0"/>
    <s v="Current expenditure on health (all functions)"/>
    <s v="HP1"/>
    <x v="1"/>
    <s v="PARCUR"/>
    <x v="1"/>
    <s v="AUS"/>
    <x v="0"/>
    <n v="2016"/>
    <x v="1"/>
    <s v="PC"/>
    <s v="Percentage"/>
    <n v="0"/>
    <s v="Units"/>
    <m/>
    <m/>
    <n v="1.837"/>
    <m/>
    <m/>
  </r>
  <r>
    <s v="HF3"/>
    <x v="4"/>
    <x v="0"/>
    <s v="Current expenditure on health (all functions)"/>
    <s v="HP1"/>
    <x v="1"/>
    <s v="PARCUR"/>
    <x v="1"/>
    <s v="AUS"/>
    <x v="0"/>
    <n v="2017"/>
    <x v="2"/>
    <s v="PC"/>
    <s v="Percentage"/>
    <n v="0"/>
    <s v="Units"/>
    <m/>
    <m/>
    <n v="2.0179999999999998"/>
    <m/>
    <m/>
  </r>
  <r>
    <s v="HF3"/>
    <x v="4"/>
    <x v="0"/>
    <s v="Current expenditure on health (all functions)"/>
    <s v="HP1"/>
    <x v="1"/>
    <s v="PARCUR"/>
    <x v="1"/>
    <s v="AUS"/>
    <x v="0"/>
    <n v="2018"/>
    <x v="3"/>
    <s v="PC"/>
    <s v="Percentage"/>
    <n v="0"/>
    <s v="Units"/>
    <m/>
    <m/>
    <n v="2.09"/>
    <m/>
    <m/>
  </r>
  <r>
    <s v="HF3"/>
    <x v="4"/>
    <x v="0"/>
    <s v="Current expenditure on health (all functions)"/>
    <s v="HP1"/>
    <x v="1"/>
    <s v="PARCUR"/>
    <x v="1"/>
    <s v="AUS"/>
    <x v="0"/>
    <n v="2019"/>
    <x v="4"/>
    <s v="PC"/>
    <s v="Percentage"/>
    <n v="0"/>
    <s v="Units"/>
    <m/>
    <m/>
    <n v="1.5860000000000001"/>
    <m/>
    <m/>
  </r>
  <r>
    <s v="HF3"/>
    <x v="4"/>
    <x v="0"/>
    <s v="Current expenditure on health (all functions)"/>
    <s v="HP1"/>
    <x v="1"/>
    <s v="PARCUR"/>
    <x v="1"/>
    <s v="AUS"/>
    <x v="0"/>
    <n v="2020"/>
    <x v="5"/>
    <s v="PC"/>
    <s v="Percentage"/>
    <n v="0"/>
    <s v="Units"/>
    <m/>
    <m/>
    <n v="1.925"/>
    <m/>
    <m/>
  </r>
  <r>
    <s v="HF3"/>
    <x v="4"/>
    <x v="0"/>
    <s v="Current expenditure on health (all functions)"/>
    <s v="HP1"/>
    <x v="1"/>
    <s v="MLLNCU"/>
    <x v="2"/>
    <s v="AUS"/>
    <x v="0"/>
    <n v="2015"/>
    <x v="0"/>
    <s v="AUD"/>
    <s v="Australian Dollar"/>
    <n v="6"/>
    <s v="Millions"/>
    <m/>
    <m/>
    <n v="3242.9540000000002"/>
    <m/>
    <m/>
  </r>
  <r>
    <s v="HF3"/>
    <x v="4"/>
    <x v="0"/>
    <s v="Current expenditure on health (all functions)"/>
    <s v="HP1"/>
    <x v="1"/>
    <s v="MLLNCU"/>
    <x v="2"/>
    <s v="AUS"/>
    <x v="0"/>
    <n v="2016"/>
    <x v="1"/>
    <s v="AUD"/>
    <s v="Australian Dollar"/>
    <n v="6"/>
    <s v="Millions"/>
    <m/>
    <m/>
    <n v="3261.3209999999999"/>
    <m/>
    <m/>
  </r>
  <r>
    <s v="HF3"/>
    <x v="4"/>
    <x v="0"/>
    <s v="Current expenditure on health (all functions)"/>
    <s v="HP1"/>
    <x v="1"/>
    <s v="MLLNCU"/>
    <x v="2"/>
    <s v="AUS"/>
    <x v="0"/>
    <n v="2017"/>
    <x v="2"/>
    <s v="AUD"/>
    <s v="Australian Dollar"/>
    <n v="6"/>
    <s v="Millions"/>
    <m/>
    <m/>
    <n v="3763.364"/>
    <m/>
    <m/>
  </r>
  <r>
    <s v="HF3"/>
    <x v="4"/>
    <x v="0"/>
    <s v="Current expenditure on health (all functions)"/>
    <s v="HP1"/>
    <x v="1"/>
    <s v="MLLNCU"/>
    <x v="2"/>
    <s v="AUS"/>
    <x v="0"/>
    <n v="2018"/>
    <x v="3"/>
    <s v="AUD"/>
    <s v="Australian Dollar"/>
    <n v="6"/>
    <s v="Millions"/>
    <m/>
    <m/>
    <n v="4092.777"/>
    <m/>
    <m/>
  </r>
  <r>
    <s v="HF3"/>
    <x v="4"/>
    <x v="0"/>
    <s v="Current expenditure on health (all functions)"/>
    <s v="HP1"/>
    <x v="1"/>
    <s v="MLLNCU"/>
    <x v="2"/>
    <s v="AUS"/>
    <x v="0"/>
    <n v="2019"/>
    <x v="4"/>
    <s v="AUD"/>
    <s v="Australian Dollar"/>
    <n v="6"/>
    <s v="Millions"/>
    <m/>
    <m/>
    <n v="3208.91"/>
    <m/>
    <m/>
  </r>
  <r>
    <s v="HF3"/>
    <x v="4"/>
    <x v="0"/>
    <s v="Current expenditure on health (all functions)"/>
    <s v="HP1"/>
    <x v="1"/>
    <s v="MLLNCU"/>
    <x v="2"/>
    <s v="AUS"/>
    <x v="0"/>
    <n v="2020"/>
    <x v="5"/>
    <s v="AUD"/>
    <s v="Australian Dollar"/>
    <n v="6"/>
    <s v="Millions"/>
    <m/>
    <m/>
    <n v="4279.4040000000005"/>
    <m/>
    <m/>
  </r>
  <r>
    <s v="HF3"/>
    <x v="4"/>
    <x v="0"/>
    <s v="Current expenditure on health (all functions)"/>
    <s v="HP1"/>
    <x v="1"/>
    <s v="VALREL"/>
    <x v="3"/>
    <s v="AUS"/>
    <x v="0"/>
    <n v="2015"/>
    <x v="0"/>
    <s v="AUD"/>
    <s v="Australian Dollar"/>
    <n v="6"/>
    <s v="Millions"/>
    <n v="2015"/>
    <n v="2015"/>
    <n v="3242.9540000000002"/>
    <m/>
    <m/>
  </r>
  <r>
    <s v="HF3"/>
    <x v="4"/>
    <x v="0"/>
    <s v="Current expenditure on health (all functions)"/>
    <s v="HP1"/>
    <x v="1"/>
    <s v="VALREL"/>
    <x v="3"/>
    <s v="AUS"/>
    <x v="0"/>
    <n v="2016"/>
    <x v="1"/>
    <s v="AUD"/>
    <s v="Australian Dollar"/>
    <n v="6"/>
    <s v="Millions"/>
    <n v="2015"/>
    <n v="2015"/>
    <n v="3228.64"/>
    <m/>
    <m/>
  </r>
  <r>
    <s v="HF3"/>
    <x v="4"/>
    <x v="0"/>
    <s v="Current expenditure on health (all functions)"/>
    <s v="HP1"/>
    <x v="1"/>
    <s v="VALREL"/>
    <x v="3"/>
    <s v="AUS"/>
    <x v="0"/>
    <n v="2017"/>
    <x v="2"/>
    <s v="AUD"/>
    <s v="Australian Dollar"/>
    <n v="6"/>
    <s v="Millions"/>
    <n v="2015"/>
    <n v="2015"/>
    <n v="3675.6210000000001"/>
    <m/>
    <m/>
  </r>
  <r>
    <s v="HF3"/>
    <x v="4"/>
    <x v="0"/>
    <s v="Current expenditure on health (all functions)"/>
    <s v="HP1"/>
    <x v="1"/>
    <s v="VALREL"/>
    <x v="3"/>
    <s v="AUS"/>
    <x v="0"/>
    <n v="2018"/>
    <x v="3"/>
    <s v="AUD"/>
    <s v="Australian Dollar"/>
    <n v="6"/>
    <s v="Millions"/>
    <n v="2015"/>
    <n v="2015"/>
    <n v="3926.3209999999999"/>
    <m/>
    <m/>
  </r>
  <r>
    <s v="HF3"/>
    <x v="4"/>
    <x v="0"/>
    <s v="Current expenditure on health (all functions)"/>
    <s v="HP1"/>
    <x v="1"/>
    <s v="VALREL"/>
    <x v="3"/>
    <s v="AUS"/>
    <x v="0"/>
    <n v="2019"/>
    <x v="4"/>
    <s v="AUD"/>
    <s v="Australian Dollar"/>
    <n v="6"/>
    <s v="Millions"/>
    <n v="2015"/>
    <n v="2015"/>
    <n v="3031.721"/>
    <m/>
    <m/>
  </r>
  <r>
    <s v="HF3"/>
    <x v="4"/>
    <x v="0"/>
    <s v="Current expenditure on health (all functions)"/>
    <s v="HP1"/>
    <x v="1"/>
    <s v="VALREL"/>
    <x v="3"/>
    <s v="AUS"/>
    <x v="0"/>
    <n v="2020"/>
    <x v="5"/>
    <s v="AUD"/>
    <s v="Australian Dollar"/>
    <n v="6"/>
    <s v="Millions"/>
    <n v="2015"/>
    <n v="2015"/>
    <n v="4007.049"/>
    <m/>
    <m/>
  </r>
  <r>
    <s v="HF3"/>
    <x v="4"/>
    <x v="0"/>
    <s v="Current expenditure on health (all functions)"/>
    <s v="HP1"/>
    <x v="1"/>
    <s v="UNPPER"/>
    <x v="4"/>
    <s v="AUS"/>
    <x v="0"/>
    <n v="2015"/>
    <x v="0"/>
    <s v="AUD"/>
    <s v="Australian Dollar"/>
    <n v="0"/>
    <s v="Units"/>
    <m/>
    <m/>
    <n v="136.167"/>
    <m/>
    <m/>
  </r>
  <r>
    <s v="HF3"/>
    <x v="4"/>
    <x v="0"/>
    <s v="Current expenditure on health (all functions)"/>
    <s v="HP1"/>
    <x v="1"/>
    <s v="UNPPER"/>
    <x v="4"/>
    <s v="AUS"/>
    <x v="0"/>
    <n v="2016"/>
    <x v="1"/>
    <s v="AUD"/>
    <s v="Australian Dollar"/>
    <n v="0"/>
    <s v="Units"/>
    <m/>
    <m/>
    <n v="134.816"/>
    <m/>
    <m/>
  </r>
  <r>
    <s v="HF3"/>
    <x v="4"/>
    <x v="0"/>
    <s v="Current expenditure on health (all functions)"/>
    <s v="HP1"/>
    <x v="1"/>
    <s v="UNPPER"/>
    <x v="4"/>
    <s v="AUS"/>
    <x v="0"/>
    <n v="2017"/>
    <x v="2"/>
    <s v="AUD"/>
    <s v="Australian Dollar"/>
    <n v="0"/>
    <s v="Units"/>
    <m/>
    <m/>
    <n v="153.018"/>
    <m/>
    <m/>
  </r>
  <r>
    <s v="HF3"/>
    <x v="4"/>
    <x v="0"/>
    <s v="Current expenditure on health (all functions)"/>
    <s v="HP1"/>
    <x v="1"/>
    <s v="UNPPER"/>
    <x v="4"/>
    <s v="AUS"/>
    <x v="0"/>
    <n v="2018"/>
    <x v="3"/>
    <s v="AUD"/>
    <s v="Australian Dollar"/>
    <n v="0"/>
    <s v="Units"/>
    <m/>
    <m/>
    <n v="163.93"/>
    <m/>
    <m/>
  </r>
  <r>
    <s v="HF3"/>
    <x v="4"/>
    <x v="0"/>
    <s v="Current expenditure on health (all functions)"/>
    <s v="HP1"/>
    <x v="1"/>
    <s v="UNPPER"/>
    <x v="4"/>
    <s v="AUS"/>
    <x v="0"/>
    <n v="2019"/>
    <x v="4"/>
    <s v="AUD"/>
    <s v="Australian Dollar"/>
    <n v="0"/>
    <s v="Units"/>
    <m/>
    <m/>
    <n v="126.633"/>
    <m/>
    <m/>
  </r>
  <r>
    <s v="HF3"/>
    <x v="4"/>
    <x v="0"/>
    <s v="Current expenditure on health (all functions)"/>
    <s v="HP1"/>
    <x v="1"/>
    <s v="UNPPER"/>
    <x v="4"/>
    <s v="AUS"/>
    <x v="0"/>
    <n v="2020"/>
    <x v="5"/>
    <s v="AUD"/>
    <s v="Australian Dollar"/>
    <n v="0"/>
    <s v="Units"/>
    <m/>
    <m/>
    <n v="166.804"/>
    <m/>
    <m/>
  </r>
  <r>
    <s v="HF3"/>
    <x v="4"/>
    <x v="0"/>
    <s v="Current expenditure on health (all functions)"/>
    <s v="HP1"/>
    <x v="1"/>
    <s v="PPPPER"/>
    <x v="5"/>
    <s v="AUS"/>
    <x v="0"/>
    <n v="2015"/>
    <x v="0"/>
    <s v="USD"/>
    <s v="US Dollar"/>
    <n v="0"/>
    <s v="Units"/>
    <m/>
    <m/>
    <n v="91.772000000000006"/>
    <m/>
    <m/>
  </r>
  <r>
    <s v="HF3"/>
    <x v="4"/>
    <x v="0"/>
    <s v="Current expenditure on health (all functions)"/>
    <s v="HP1"/>
    <x v="1"/>
    <s v="PPPPER"/>
    <x v="5"/>
    <s v="AUS"/>
    <x v="0"/>
    <n v="2016"/>
    <x v="1"/>
    <s v="USD"/>
    <s v="US Dollar"/>
    <n v="0"/>
    <s v="Units"/>
    <m/>
    <m/>
    <n v="92.543999999999997"/>
    <m/>
    <m/>
  </r>
  <r>
    <s v="HF3"/>
    <x v="4"/>
    <x v="0"/>
    <s v="Current expenditure on health (all functions)"/>
    <s v="HP1"/>
    <x v="1"/>
    <s v="PPPPER"/>
    <x v="5"/>
    <s v="AUS"/>
    <x v="0"/>
    <n v="2017"/>
    <x v="2"/>
    <s v="USD"/>
    <s v="US Dollar"/>
    <n v="0"/>
    <s v="Units"/>
    <m/>
    <m/>
    <n v="102.386"/>
    <m/>
    <m/>
  </r>
  <r>
    <s v="HF3"/>
    <x v="4"/>
    <x v="0"/>
    <s v="Current expenditure on health (all functions)"/>
    <s v="HP1"/>
    <x v="1"/>
    <s v="PPPPER"/>
    <x v="5"/>
    <s v="AUS"/>
    <x v="0"/>
    <n v="2018"/>
    <x v="3"/>
    <s v="USD"/>
    <s v="US Dollar"/>
    <n v="0"/>
    <s v="Units"/>
    <m/>
    <m/>
    <n v="108.491"/>
    <m/>
    <m/>
  </r>
  <r>
    <s v="HF3"/>
    <x v="4"/>
    <x v="0"/>
    <s v="Current expenditure on health (all functions)"/>
    <s v="HP1"/>
    <x v="1"/>
    <s v="PPPPER"/>
    <x v="5"/>
    <s v="AUS"/>
    <x v="0"/>
    <n v="2019"/>
    <x v="4"/>
    <s v="USD"/>
    <s v="US Dollar"/>
    <n v="0"/>
    <s v="Units"/>
    <m/>
    <m/>
    <n v="81.322000000000003"/>
    <m/>
    <m/>
  </r>
  <r>
    <s v="HF3"/>
    <x v="4"/>
    <x v="0"/>
    <s v="Current expenditure on health (all functions)"/>
    <s v="HP1"/>
    <x v="1"/>
    <s v="PPPPER"/>
    <x v="5"/>
    <s v="AUS"/>
    <x v="0"/>
    <n v="2020"/>
    <x v="5"/>
    <s v="USD"/>
    <s v="US Dollar"/>
    <n v="0"/>
    <s v="Units"/>
    <m/>
    <m/>
    <n v="109.599"/>
    <m/>
    <m/>
  </r>
  <r>
    <s v="HF3"/>
    <x v="4"/>
    <x v="0"/>
    <s v="Current expenditure on health (all functions)"/>
    <s v="HP1"/>
    <x v="1"/>
    <s v="PARPIB"/>
    <x v="0"/>
    <s v="AUT"/>
    <x v="1"/>
    <n v="2015"/>
    <x v="0"/>
    <s v="PC"/>
    <s v="Percentage"/>
    <n v="0"/>
    <s v="Units"/>
    <m/>
    <m/>
    <n v="0.11899999999999999"/>
    <s v="D"/>
    <s v="Difference in methodology"/>
  </r>
  <r>
    <s v="HF3"/>
    <x v="4"/>
    <x v="0"/>
    <s v="Current expenditure on health (all functions)"/>
    <s v="HP1"/>
    <x v="1"/>
    <s v="PARPIB"/>
    <x v="0"/>
    <s v="AUT"/>
    <x v="1"/>
    <n v="2016"/>
    <x v="1"/>
    <s v="PC"/>
    <s v="Percentage"/>
    <n v="0"/>
    <s v="Units"/>
    <m/>
    <m/>
    <n v="0.127"/>
    <s v="D"/>
    <s v="Difference in methodology"/>
  </r>
  <r>
    <s v="HF3"/>
    <x v="4"/>
    <x v="0"/>
    <s v="Current expenditure on health (all functions)"/>
    <s v="HP1"/>
    <x v="1"/>
    <s v="PARPIB"/>
    <x v="0"/>
    <s v="AUT"/>
    <x v="1"/>
    <n v="2017"/>
    <x v="2"/>
    <s v="PC"/>
    <s v="Percentage"/>
    <n v="0"/>
    <s v="Units"/>
    <m/>
    <m/>
    <n v="0.11600000000000001"/>
    <s v="D"/>
    <s v="Difference in methodology"/>
  </r>
  <r>
    <s v="HF3"/>
    <x v="4"/>
    <x v="0"/>
    <s v="Current expenditure on health (all functions)"/>
    <s v="HP1"/>
    <x v="1"/>
    <s v="PARPIB"/>
    <x v="0"/>
    <s v="AUT"/>
    <x v="1"/>
    <n v="2018"/>
    <x v="3"/>
    <s v="PC"/>
    <s v="Percentage"/>
    <n v="0"/>
    <s v="Units"/>
    <m/>
    <m/>
    <n v="0.127"/>
    <m/>
    <m/>
  </r>
  <r>
    <s v="HF3"/>
    <x v="4"/>
    <x v="0"/>
    <s v="Current expenditure on health (all functions)"/>
    <s v="HP1"/>
    <x v="1"/>
    <s v="PARPIB"/>
    <x v="0"/>
    <s v="AUT"/>
    <x v="1"/>
    <n v="2019"/>
    <x v="4"/>
    <s v="PC"/>
    <s v="Percentage"/>
    <n v="0"/>
    <s v="Units"/>
    <m/>
    <m/>
    <n v="0.129"/>
    <s v="D"/>
    <s v="Difference in methodology"/>
  </r>
  <r>
    <s v="HF3"/>
    <x v="4"/>
    <x v="0"/>
    <s v="Current expenditure on health (all functions)"/>
    <s v="HP1"/>
    <x v="1"/>
    <s v="PARPIB"/>
    <x v="0"/>
    <s v="AUT"/>
    <x v="1"/>
    <n v="2020"/>
    <x v="5"/>
    <s v="PC"/>
    <s v="Percentage"/>
    <n v="0"/>
    <s v="Units"/>
    <m/>
    <m/>
    <n v="0.121"/>
    <s v="D"/>
    <s v="Difference in methodology"/>
  </r>
  <r>
    <s v="HF3"/>
    <x v="4"/>
    <x v="0"/>
    <s v="Current expenditure on health (all functions)"/>
    <s v="HP1"/>
    <x v="1"/>
    <s v="PARPIB"/>
    <x v="0"/>
    <s v="AUT"/>
    <x v="1"/>
    <n v="2021"/>
    <x v="6"/>
    <s v="PC"/>
    <s v="Percentage"/>
    <n v="0"/>
    <s v="Units"/>
    <m/>
    <m/>
    <n v="0.114"/>
    <s v="D"/>
    <s v="Difference in methodology"/>
  </r>
  <r>
    <s v="HF3"/>
    <x v="4"/>
    <x v="0"/>
    <s v="Current expenditure on health (all functions)"/>
    <s v="HP1"/>
    <x v="1"/>
    <s v="PARCUR"/>
    <x v="1"/>
    <s v="AUT"/>
    <x v="1"/>
    <n v="2015"/>
    <x v="0"/>
    <s v="PC"/>
    <s v="Percentage"/>
    <n v="0"/>
    <s v="Units"/>
    <m/>
    <m/>
    <n v="1.1519999999999999"/>
    <s v="D"/>
    <s v="Difference in methodology"/>
  </r>
  <r>
    <s v="HF3"/>
    <x v="4"/>
    <x v="0"/>
    <s v="Current expenditure on health (all functions)"/>
    <s v="HP1"/>
    <x v="1"/>
    <s v="PARCUR"/>
    <x v="1"/>
    <s v="AUT"/>
    <x v="1"/>
    <n v="2016"/>
    <x v="1"/>
    <s v="PC"/>
    <s v="Percentage"/>
    <n v="0"/>
    <s v="Units"/>
    <m/>
    <m/>
    <n v="1.2290000000000001"/>
    <s v="D"/>
    <s v="Difference in methodology"/>
  </r>
  <r>
    <s v="HF3"/>
    <x v="4"/>
    <x v="0"/>
    <s v="Current expenditure on health (all functions)"/>
    <s v="HP1"/>
    <x v="1"/>
    <s v="PARCUR"/>
    <x v="1"/>
    <s v="AUT"/>
    <x v="1"/>
    <n v="2017"/>
    <x v="2"/>
    <s v="PC"/>
    <s v="Percentage"/>
    <n v="0"/>
    <s v="Units"/>
    <m/>
    <m/>
    <n v="1.1200000000000001"/>
    <s v="D"/>
    <s v="Difference in methodology"/>
  </r>
  <r>
    <s v="HF3"/>
    <x v="4"/>
    <x v="0"/>
    <s v="Current expenditure on health (all functions)"/>
    <s v="HP1"/>
    <x v="1"/>
    <s v="PARCUR"/>
    <x v="1"/>
    <s v="AUT"/>
    <x v="1"/>
    <n v="2018"/>
    <x v="3"/>
    <s v="PC"/>
    <s v="Percentage"/>
    <n v="0"/>
    <s v="Units"/>
    <m/>
    <m/>
    <n v="1.2270000000000001"/>
    <m/>
    <m/>
  </r>
  <r>
    <s v="HF3"/>
    <x v="4"/>
    <x v="0"/>
    <s v="Current expenditure on health (all functions)"/>
    <s v="HP1"/>
    <x v="1"/>
    <s v="PARCUR"/>
    <x v="1"/>
    <s v="AUT"/>
    <x v="1"/>
    <n v="2019"/>
    <x v="4"/>
    <s v="PC"/>
    <s v="Percentage"/>
    <n v="0"/>
    <s v="Units"/>
    <m/>
    <m/>
    <n v="1.2330000000000001"/>
    <s v="D"/>
    <s v="Difference in methodology"/>
  </r>
  <r>
    <s v="HF3"/>
    <x v="4"/>
    <x v="0"/>
    <s v="Current expenditure on health (all functions)"/>
    <s v="HP1"/>
    <x v="1"/>
    <s v="PARCUR"/>
    <x v="1"/>
    <s v="AUT"/>
    <x v="1"/>
    <n v="2020"/>
    <x v="5"/>
    <s v="PC"/>
    <s v="Percentage"/>
    <n v="0"/>
    <s v="Units"/>
    <m/>
    <m/>
    <n v="1.0660000000000001"/>
    <s v="D"/>
    <s v="Difference in methodology"/>
  </r>
  <r>
    <s v="HF3"/>
    <x v="4"/>
    <x v="0"/>
    <s v="Current expenditure on health (all functions)"/>
    <s v="HP1"/>
    <x v="1"/>
    <s v="PARCUR"/>
    <x v="1"/>
    <s v="AUT"/>
    <x v="1"/>
    <n v="2021"/>
    <x v="6"/>
    <s v="PC"/>
    <s v="Percentage"/>
    <n v="0"/>
    <s v="Units"/>
    <m/>
    <m/>
    <n v="0.94099999999999995"/>
    <s v="D"/>
    <s v="Difference in methodology"/>
  </r>
  <r>
    <s v="HF3"/>
    <x v="4"/>
    <x v="0"/>
    <s v="Current expenditure on health (all functions)"/>
    <s v="HP1"/>
    <x v="1"/>
    <s v="MLLNCU"/>
    <x v="2"/>
    <s v="AUT"/>
    <x v="1"/>
    <n v="2015"/>
    <x v="0"/>
    <s v="EUR"/>
    <s v="Euro"/>
    <n v="6"/>
    <s v="Millions"/>
    <m/>
    <m/>
    <n v="411.31700000000001"/>
    <s v="D"/>
    <s v="Difference in methodology"/>
  </r>
  <r>
    <s v="HF3"/>
    <x v="4"/>
    <x v="0"/>
    <s v="Current expenditure on health (all functions)"/>
    <s v="HP1"/>
    <x v="1"/>
    <s v="MLLNCU"/>
    <x v="2"/>
    <s v="AUT"/>
    <x v="1"/>
    <n v="2016"/>
    <x v="1"/>
    <s v="EUR"/>
    <s v="Euro"/>
    <n v="6"/>
    <s v="Millions"/>
    <m/>
    <m/>
    <n v="454.99200000000002"/>
    <s v="D"/>
    <s v="Difference in methodology"/>
  </r>
  <r>
    <s v="HF3"/>
    <x v="4"/>
    <x v="0"/>
    <s v="Current expenditure on health (all functions)"/>
    <s v="HP1"/>
    <x v="1"/>
    <s v="MLLNCU"/>
    <x v="2"/>
    <s v="AUT"/>
    <x v="1"/>
    <n v="2017"/>
    <x v="2"/>
    <s v="EUR"/>
    <s v="Euro"/>
    <n v="6"/>
    <s v="Millions"/>
    <m/>
    <m/>
    <n v="429.495"/>
    <s v="D"/>
    <s v="Difference in methodology"/>
  </r>
  <r>
    <s v="HF3"/>
    <x v="4"/>
    <x v="0"/>
    <s v="Current expenditure on health (all functions)"/>
    <s v="HP1"/>
    <x v="1"/>
    <s v="MLLNCU"/>
    <x v="2"/>
    <s v="AUT"/>
    <x v="1"/>
    <n v="2018"/>
    <x v="3"/>
    <s v="EUR"/>
    <s v="Euro"/>
    <n v="6"/>
    <s v="Millions"/>
    <m/>
    <m/>
    <n v="489.21800000000002"/>
    <m/>
    <m/>
  </r>
  <r>
    <s v="HF3"/>
    <x v="4"/>
    <x v="0"/>
    <s v="Current expenditure on health (all functions)"/>
    <s v="HP1"/>
    <x v="1"/>
    <s v="MLLNCU"/>
    <x v="2"/>
    <s v="AUT"/>
    <x v="1"/>
    <n v="2019"/>
    <x v="4"/>
    <s v="EUR"/>
    <s v="Euro"/>
    <n v="6"/>
    <s v="Millions"/>
    <m/>
    <m/>
    <n v="513.75900000000001"/>
    <s v="D"/>
    <s v="Difference in methodology"/>
  </r>
  <r>
    <s v="HF3"/>
    <x v="4"/>
    <x v="0"/>
    <s v="Current expenditure on health (all functions)"/>
    <s v="HP1"/>
    <x v="1"/>
    <s v="MLLNCU"/>
    <x v="2"/>
    <s v="AUT"/>
    <x v="1"/>
    <n v="2020"/>
    <x v="5"/>
    <s v="EUR"/>
    <s v="Euro"/>
    <n v="6"/>
    <s v="Millions"/>
    <m/>
    <m/>
    <n v="462.346"/>
    <s v="D"/>
    <s v="Difference in methodology"/>
  </r>
  <r>
    <s v="HF3"/>
    <x v="4"/>
    <x v="0"/>
    <s v="Current expenditure on health (all functions)"/>
    <s v="HP1"/>
    <x v="1"/>
    <s v="MLLNCU"/>
    <x v="2"/>
    <s v="AUT"/>
    <x v="1"/>
    <n v="2021"/>
    <x v="6"/>
    <s v="EUR"/>
    <s v="Euro"/>
    <n v="6"/>
    <s v="Millions"/>
    <m/>
    <m/>
    <n v="462.18799999999999"/>
    <s v="D"/>
    <s v="Difference in methodology"/>
  </r>
  <r>
    <s v="HF3"/>
    <x v="4"/>
    <x v="0"/>
    <s v="Current expenditure on health (all functions)"/>
    <s v="HP1"/>
    <x v="1"/>
    <s v="VALREL"/>
    <x v="3"/>
    <s v="AUT"/>
    <x v="1"/>
    <n v="2015"/>
    <x v="0"/>
    <s v="EUR"/>
    <s v="Euro"/>
    <n v="6"/>
    <s v="Millions"/>
    <n v="2015"/>
    <n v="2015"/>
    <n v="411.31700000000001"/>
    <s v="D"/>
    <s v="Difference in methodology"/>
  </r>
  <r>
    <s v="HF3"/>
    <x v="4"/>
    <x v="0"/>
    <s v="Current expenditure on health (all functions)"/>
    <s v="HP1"/>
    <x v="1"/>
    <s v="VALREL"/>
    <x v="3"/>
    <s v="AUT"/>
    <x v="1"/>
    <n v="2016"/>
    <x v="1"/>
    <s v="EUR"/>
    <s v="Euro"/>
    <n v="6"/>
    <s v="Millions"/>
    <n v="2015"/>
    <n v="2015"/>
    <n v="448.012"/>
    <s v="D"/>
    <s v="Difference in methodology"/>
  </r>
  <r>
    <s v="HF3"/>
    <x v="4"/>
    <x v="0"/>
    <s v="Current expenditure on health (all functions)"/>
    <s v="HP1"/>
    <x v="1"/>
    <s v="VALREL"/>
    <x v="3"/>
    <s v="AUT"/>
    <x v="1"/>
    <n v="2017"/>
    <x v="2"/>
    <s v="EUR"/>
    <s v="Euro"/>
    <n v="6"/>
    <s v="Millions"/>
    <n v="2015"/>
    <n v="2015"/>
    <n v="415.51100000000002"/>
    <s v="D"/>
    <s v="Difference in methodology"/>
  </r>
  <r>
    <s v="HF3"/>
    <x v="4"/>
    <x v="0"/>
    <s v="Current expenditure on health (all functions)"/>
    <s v="HP1"/>
    <x v="1"/>
    <s v="VALREL"/>
    <x v="3"/>
    <s v="AUT"/>
    <x v="1"/>
    <n v="2018"/>
    <x v="3"/>
    <s v="EUR"/>
    <s v="Euro"/>
    <n v="6"/>
    <s v="Millions"/>
    <n v="2015"/>
    <n v="2015"/>
    <n v="463.62900000000002"/>
    <m/>
    <m/>
  </r>
  <r>
    <s v="HF3"/>
    <x v="4"/>
    <x v="0"/>
    <s v="Current expenditure on health (all functions)"/>
    <s v="HP1"/>
    <x v="1"/>
    <s v="VALREL"/>
    <x v="3"/>
    <s v="AUT"/>
    <x v="1"/>
    <n v="2019"/>
    <x v="4"/>
    <s v="EUR"/>
    <s v="Euro"/>
    <n v="6"/>
    <s v="Millions"/>
    <n v="2015"/>
    <n v="2015"/>
    <n v="477.95299999999997"/>
    <s v="D"/>
    <s v="Difference in methodology"/>
  </r>
  <r>
    <s v="HF3"/>
    <x v="4"/>
    <x v="0"/>
    <s v="Current expenditure on health (all functions)"/>
    <s v="HP1"/>
    <x v="1"/>
    <s v="VALREL"/>
    <x v="3"/>
    <s v="AUT"/>
    <x v="1"/>
    <n v="2020"/>
    <x v="5"/>
    <s v="EUR"/>
    <s v="Euro"/>
    <n v="6"/>
    <s v="Millions"/>
    <n v="2015"/>
    <n v="2015"/>
    <n v="419.75"/>
    <s v="D"/>
    <s v="Difference in methodology"/>
  </r>
  <r>
    <s v="HF3"/>
    <x v="4"/>
    <x v="0"/>
    <s v="Current expenditure on health (all functions)"/>
    <s v="HP1"/>
    <x v="1"/>
    <s v="VALREL"/>
    <x v="3"/>
    <s v="AUT"/>
    <x v="1"/>
    <n v="2021"/>
    <x v="6"/>
    <s v="EUR"/>
    <s v="Euro"/>
    <n v="6"/>
    <s v="Millions"/>
    <n v="2015"/>
    <n v="2015"/>
    <n v="410.91399999999999"/>
    <s v="D"/>
    <s v="Difference in methodology"/>
  </r>
  <r>
    <s v="HF3"/>
    <x v="4"/>
    <x v="0"/>
    <s v="Current expenditure on health (all functions)"/>
    <s v="HP1"/>
    <x v="1"/>
    <s v="UNPPER"/>
    <x v="4"/>
    <s v="AUT"/>
    <x v="1"/>
    <n v="2015"/>
    <x v="0"/>
    <s v="EUR"/>
    <s v="Euro"/>
    <n v="0"/>
    <s v="Units"/>
    <m/>
    <m/>
    <n v="47.591000000000001"/>
    <s v="D"/>
    <s v="Difference in methodology"/>
  </r>
  <r>
    <s v="HF3"/>
    <x v="4"/>
    <x v="0"/>
    <s v="Current expenditure on health (all functions)"/>
    <s v="HP1"/>
    <x v="1"/>
    <s v="UNPPER"/>
    <x v="4"/>
    <s v="AUT"/>
    <x v="1"/>
    <n v="2016"/>
    <x v="1"/>
    <s v="EUR"/>
    <s v="Euro"/>
    <n v="0"/>
    <s v="Units"/>
    <m/>
    <m/>
    <n v="52.078000000000003"/>
    <s v="D"/>
    <s v="Difference in methodology"/>
  </r>
  <r>
    <s v="HF3"/>
    <x v="4"/>
    <x v="0"/>
    <s v="Current expenditure on health (all functions)"/>
    <s v="HP1"/>
    <x v="1"/>
    <s v="UNPPER"/>
    <x v="4"/>
    <s v="AUT"/>
    <x v="1"/>
    <n v="2017"/>
    <x v="2"/>
    <s v="EUR"/>
    <s v="Euro"/>
    <n v="0"/>
    <s v="Units"/>
    <m/>
    <m/>
    <n v="48.82"/>
    <s v="D"/>
    <s v="Difference in methodology"/>
  </r>
  <r>
    <s v="HF3"/>
    <x v="4"/>
    <x v="0"/>
    <s v="Current expenditure on health (all functions)"/>
    <s v="HP1"/>
    <x v="1"/>
    <s v="UNPPER"/>
    <x v="4"/>
    <s v="AUT"/>
    <x v="1"/>
    <n v="2018"/>
    <x v="3"/>
    <s v="EUR"/>
    <s v="Euro"/>
    <n v="0"/>
    <s v="Units"/>
    <m/>
    <m/>
    <n v="55.338000000000001"/>
    <m/>
    <m/>
  </r>
  <r>
    <s v="HF3"/>
    <x v="4"/>
    <x v="0"/>
    <s v="Current expenditure on health (all functions)"/>
    <s v="HP1"/>
    <x v="1"/>
    <s v="UNPPER"/>
    <x v="4"/>
    <s v="AUT"/>
    <x v="1"/>
    <n v="2019"/>
    <x v="4"/>
    <s v="EUR"/>
    <s v="Euro"/>
    <n v="0"/>
    <s v="Units"/>
    <m/>
    <m/>
    <n v="57.856000000000002"/>
    <s v="D"/>
    <s v="Difference in methodology"/>
  </r>
  <r>
    <s v="HF3"/>
    <x v="4"/>
    <x v="0"/>
    <s v="Current expenditure on health (all functions)"/>
    <s v="HP1"/>
    <x v="1"/>
    <s v="UNPPER"/>
    <x v="4"/>
    <s v="AUT"/>
    <x v="1"/>
    <n v="2020"/>
    <x v="5"/>
    <s v="EUR"/>
    <s v="Euro"/>
    <n v="0"/>
    <s v="Units"/>
    <m/>
    <m/>
    <n v="51.850999999999999"/>
    <s v="D"/>
    <s v="Difference in methodology"/>
  </r>
  <r>
    <s v="HF3"/>
    <x v="4"/>
    <x v="0"/>
    <s v="Current expenditure on health (all functions)"/>
    <s v="HP1"/>
    <x v="1"/>
    <s v="UNPPER"/>
    <x v="4"/>
    <s v="AUT"/>
    <x v="1"/>
    <n v="2021"/>
    <x v="6"/>
    <s v="EUR"/>
    <s v="Euro"/>
    <n v="0"/>
    <s v="Units"/>
    <m/>
    <m/>
    <n v="51.607999999999997"/>
    <s v="D"/>
    <s v="Difference in methodology"/>
  </r>
  <r>
    <s v="HF3"/>
    <x v="4"/>
    <x v="0"/>
    <s v="Current expenditure on health (all functions)"/>
    <s v="HP1"/>
    <x v="1"/>
    <s v="PPPPER"/>
    <x v="5"/>
    <s v="AUT"/>
    <x v="1"/>
    <n v="2015"/>
    <x v="0"/>
    <s v="USD"/>
    <s v="US Dollar"/>
    <n v="0"/>
    <s v="Units"/>
    <m/>
    <m/>
    <n v="56.969000000000001"/>
    <s v="D"/>
    <s v="Difference in methodology"/>
  </r>
  <r>
    <s v="HF3"/>
    <x v="4"/>
    <x v="0"/>
    <s v="Current expenditure on health (all functions)"/>
    <s v="HP1"/>
    <x v="1"/>
    <s v="PPPPER"/>
    <x v="5"/>
    <s v="AUT"/>
    <x v="1"/>
    <n v="2016"/>
    <x v="1"/>
    <s v="USD"/>
    <s v="US Dollar"/>
    <n v="0"/>
    <s v="Units"/>
    <m/>
    <m/>
    <n v="63.853999999999999"/>
    <s v="D"/>
    <s v="Difference in methodology"/>
  </r>
  <r>
    <s v="HF3"/>
    <x v="4"/>
    <x v="0"/>
    <s v="Current expenditure on health (all functions)"/>
    <s v="HP1"/>
    <x v="1"/>
    <s v="PPPPER"/>
    <x v="5"/>
    <s v="AUT"/>
    <x v="1"/>
    <n v="2017"/>
    <x v="2"/>
    <s v="USD"/>
    <s v="US Dollar"/>
    <n v="0"/>
    <s v="Units"/>
    <m/>
    <m/>
    <n v="59.521000000000001"/>
    <s v="D"/>
    <s v="Difference in methodology"/>
  </r>
  <r>
    <s v="HF3"/>
    <x v="4"/>
    <x v="0"/>
    <s v="Current expenditure on health (all functions)"/>
    <s v="HP1"/>
    <x v="1"/>
    <s v="PPPPER"/>
    <x v="5"/>
    <s v="AUT"/>
    <x v="1"/>
    <n v="2018"/>
    <x v="3"/>
    <s v="USD"/>
    <s v="US Dollar"/>
    <n v="0"/>
    <s v="Units"/>
    <m/>
    <m/>
    <n v="67.712000000000003"/>
    <m/>
    <m/>
  </r>
  <r>
    <s v="HF3"/>
    <x v="4"/>
    <x v="0"/>
    <s v="Current expenditure on health (all functions)"/>
    <s v="HP1"/>
    <x v="1"/>
    <s v="PPPPER"/>
    <x v="5"/>
    <s v="AUT"/>
    <x v="1"/>
    <n v="2019"/>
    <x v="4"/>
    <s v="USD"/>
    <s v="US Dollar"/>
    <n v="0"/>
    <s v="Units"/>
    <m/>
    <m/>
    <n v="69.388999999999996"/>
    <s v="D"/>
    <s v="Difference in methodology"/>
  </r>
  <r>
    <s v="HF3"/>
    <x v="4"/>
    <x v="0"/>
    <s v="Current expenditure on health (all functions)"/>
    <s v="HP1"/>
    <x v="1"/>
    <s v="PPPPER"/>
    <x v="5"/>
    <s v="AUT"/>
    <x v="1"/>
    <n v="2020"/>
    <x v="5"/>
    <s v="USD"/>
    <s v="US Dollar"/>
    <n v="0"/>
    <s v="Units"/>
    <m/>
    <m/>
    <n v="62.491"/>
    <s v="D"/>
    <s v="Difference in methodology"/>
  </r>
  <r>
    <s v="HF3"/>
    <x v="4"/>
    <x v="0"/>
    <s v="Current expenditure on health (all functions)"/>
    <s v="HP1"/>
    <x v="1"/>
    <s v="PPPPER"/>
    <x v="5"/>
    <s v="AUT"/>
    <x v="1"/>
    <n v="2021"/>
    <x v="6"/>
    <s v="USD"/>
    <s v="US Dollar"/>
    <n v="0"/>
    <s v="Units"/>
    <m/>
    <m/>
    <n v="62.94"/>
    <s v="D"/>
    <s v="Difference in methodology"/>
  </r>
  <r>
    <s v="HF3"/>
    <x v="4"/>
    <x v="0"/>
    <s v="Current expenditure on health (all functions)"/>
    <s v="HP1"/>
    <x v="1"/>
    <s v="PARPIB"/>
    <x v="0"/>
    <s v="BEL"/>
    <x v="2"/>
    <n v="2015"/>
    <x v="0"/>
    <s v="PC"/>
    <s v="Percentage"/>
    <n v="0"/>
    <s v="Units"/>
    <m/>
    <m/>
    <n v="0.56699999999999995"/>
    <m/>
    <m/>
  </r>
  <r>
    <s v="HF3"/>
    <x v="4"/>
    <x v="0"/>
    <s v="Current expenditure on health (all functions)"/>
    <s v="HP1"/>
    <x v="1"/>
    <s v="PARPIB"/>
    <x v="0"/>
    <s v="BEL"/>
    <x v="2"/>
    <n v="2016"/>
    <x v="1"/>
    <s v="PC"/>
    <s v="Percentage"/>
    <n v="0"/>
    <s v="Units"/>
    <m/>
    <m/>
    <n v="0.54600000000000004"/>
    <m/>
    <m/>
  </r>
  <r>
    <s v="HF3"/>
    <x v="4"/>
    <x v="0"/>
    <s v="Current expenditure on health (all functions)"/>
    <s v="HP1"/>
    <x v="1"/>
    <s v="PARPIB"/>
    <x v="0"/>
    <s v="BEL"/>
    <x v="2"/>
    <n v="2017"/>
    <x v="2"/>
    <s v="PC"/>
    <s v="Percentage"/>
    <n v="0"/>
    <s v="Units"/>
    <m/>
    <m/>
    <n v="0.54700000000000004"/>
    <m/>
    <m/>
  </r>
  <r>
    <s v="HF3"/>
    <x v="4"/>
    <x v="0"/>
    <s v="Current expenditure on health (all functions)"/>
    <s v="HP1"/>
    <x v="1"/>
    <s v="PARPIB"/>
    <x v="0"/>
    <s v="BEL"/>
    <x v="2"/>
    <n v="2018"/>
    <x v="3"/>
    <s v="PC"/>
    <s v="Percentage"/>
    <n v="0"/>
    <s v="Units"/>
    <m/>
    <m/>
    <n v="0.56000000000000005"/>
    <m/>
    <m/>
  </r>
  <r>
    <s v="HF3"/>
    <x v="4"/>
    <x v="0"/>
    <s v="Current expenditure on health (all functions)"/>
    <s v="HP1"/>
    <x v="1"/>
    <s v="PARPIB"/>
    <x v="0"/>
    <s v="BEL"/>
    <x v="2"/>
    <n v="2019"/>
    <x v="4"/>
    <s v="PC"/>
    <s v="Percentage"/>
    <n v="0"/>
    <s v="Units"/>
    <m/>
    <m/>
    <n v="0.60799999999999998"/>
    <m/>
    <m/>
  </r>
  <r>
    <s v="HF3"/>
    <x v="4"/>
    <x v="0"/>
    <s v="Current expenditure on health (all functions)"/>
    <s v="HP1"/>
    <x v="1"/>
    <s v="PARPIB"/>
    <x v="0"/>
    <s v="BEL"/>
    <x v="2"/>
    <n v="2020"/>
    <x v="5"/>
    <s v="PC"/>
    <s v="Percentage"/>
    <n v="0"/>
    <s v="Units"/>
    <m/>
    <m/>
    <n v="0.47399999999999998"/>
    <m/>
    <m/>
  </r>
  <r>
    <s v="HF3"/>
    <x v="4"/>
    <x v="0"/>
    <s v="Current expenditure on health (all functions)"/>
    <s v="HP1"/>
    <x v="1"/>
    <s v="PARPIB"/>
    <x v="0"/>
    <s v="BEL"/>
    <x v="2"/>
    <n v="2021"/>
    <x v="6"/>
    <s v="PC"/>
    <s v="Percentage"/>
    <n v="0"/>
    <s v="Units"/>
    <m/>
    <m/>
    <n v="0.49099999999999999"/>
    <m/>
    <m/>
  </r>
  <r>
    <s v="HF3"/>
    <x v="4"/>
    <x v="0"/>
    <s v="Current expenditure on health (all functions)"/>
    <s v="HP1"/>
    <x v="1"/>
    <s v="PARCUR"/>
    <x v="1"/>
    <s v="BEL"/>
    <x v="2"/>
    <n v="2015"/>
    <x v="0"/>
    <s v="PC"/>
    <s v="Percentage"/>
    <n v="0"/>
    <s v="Units"/>
    <m/>
    <m/>
    <n v="5.2519999999999998"/>
    <m/>
    <m/>
  </r>
  <r>
    <s v="HF3"/>
    <x v="4"/>
    <x v="0"/>
    <s v="Current expenditure on health (all functions)"/>
    <s v="HP1"/>
    <x v="1"/>
    <s v="PARCUR"/>
    <x v="1"/>
    <s v="BEL"/>
    <x v="2"/>
    <n v="2016"/>
    <x v="1"/>
    <s v="PC"/>
    <s v="Percentage"/>
    <n v="0"/>
    <s v="Units"/>
    <m/>
    <m/>
    <n v="5.0599999999999996"/>
    <m/>
    <m/>
  </r>
  <r>
    <s v="HF3"/>
    <x v="4"/>
    <x v="0"/>
    <s v="Current expenditure on health (all functions)"/>
    <s v="HP1"/>
    <x v="1"/>
    <s v="PARCUR"/>
    <x v="1"/>
    <s v="BEL"/>
    <x v="2"/>
    <n v="2017"/>
    <x v="2"/>
    <s v="PC"/>
    <s v="Percentage"/>
    <n v="0"/>
    <s v="Units"/>
    <m/>
    <m/>
    <n v="5.0670000000000002"/>
    <m/>
    <m/>
  </r>
  <r>
    <s v="HF3"/>
    <x v="4"/>
    <x v="0"/>
    <s v="Current expenditure on health (all functions)"/>
    <s v="HP1"/>
    <x v="1"/>
    <s v="PARCUR"/>
    <x v="1"/>
    <s v="BEL"/>
    <x v="2"/>
    <n v="2018"/>
    <x v="3"/>
    <s v="PC"/>
    <s v="Percentage"/>
    <n v="0"/>
    <s v="Units"/>
    <m/>
    <m/>
    <n v="5.1529999999999996"/>
    <m/>
    <m/>
  </r>
  <r>
    <s v="HF3"/>
    <x v="4"/>
    <x v="0"/>
    <s v="Current expenditure on health (all functions)"/>
    <s v="HP1"/>
    <x v="1"/>
    <s v="PARCUR"/>
    <x v="1"/>
    <s v="BEL"/>
    <x v="2"/>
    <n v="2019"/>
    <x v="4"/>
    <s v="PC"/>
    <s v="Percentage"/>
    <n v="0"/>
    <s v="Units"/>
    <m/>
    <m/>
    <n v="5.633"/>
    <m/>
    <m/>
  </r>
  <r>
    <s v="HF3"/>
    <x v="4"/>
    <x v="0"/>
    <s v="Current expenditure on health (all functions)"/>
    <s v="HP1"/>
    <x v="1"/>
    <s v="PARCUR"/>
    <x v="1"/>
    <s v="BEL"/>
    <x v="2"/>
    <n v="2020"/>
    <x v="5"/>
    <s v="PC"/>
    <s v="Percentage"/>
    <n v="0"/>
    <s v="Units"/>
    <m/>
    <m/>
    <n v="4.2320000000000002"/>
    <m/>
    <m/>
  </r>
  <r>
    <s v="HF3"/>
    <x v="4"/>
    <x v="0"/>
    <s v="Current expenditure on health (all functions)"/>
    <s v="HP1"/>
    <x v="1"/>
    <s v="PARCUR"/>
    <x v="1"/>
    <s v="BEL"/>
    <x v="2"/>
    <n v="2021"/>
    <x v="6"/>
    <s v="PC"/>
    <s v="Percentage"/>
    <n v="0"/>
    <s v="Units"/>
    <m/>
    <m/>
    <n v="4.4489999999999998"/>
    <m/>
    <m/>
  </r>
  <r>
    <s v="HF3"/>
    <x v="4"/>
    <x v="0"/>
    <s v="Current expenditure on health (all functions)"/>
    <s v="HP1"/>
    <x v="1"/>
    <s v="MLLNCU"/>
    <x v="2"/>
    <s v="BEL"/>
    <x v="2"/>
    <n v="2015"/>
    <x v="0"/>
    <s v="EUR"/>
    <s v="Euro"/>
    <n v="6"/>
    <s v="Millions"/>
    <m/>
    <m/>
    <n v="2363.2460000000001"/>
    <m/>
    <m/>
  </r>
  <r>
    <s v="HF3"/>
    <x v="4"/>
    <x v="0"/>
    <s v="Current expenditure on health (all functions)"/>
    <s v="HP1"/>
    <x v="1"/>
    <s v="MLLNCU"/>
    <x v="2"/>
    <s v="BEL"/>
    <x v="2"/>
    <n v="2016"/>
    <x v="1"/>
    <s v="EUR"/>
    <s v="Euro"/>
    <n v="6"/>
    <s v="Millions"/>
    <m/>
    <m/>
    <n v="2349.0720000000001"/>
    <m/>
    <m/>
  </r>
  <r>
    <s v="HF3"/>
    <x v="4"/>
    <x v="0"/>
    <s v="Current expenditure on health (all functions)"/>
    <s v="HP1"/>
    <x v="1"/>
    <s v="MLLNCU"/>
    <x v="2"/>
    <s v="BEL"/>
    <x v="2"/>
    <n v="2017"/>
    <x v="2"/>
    <s v="EUR"/>
    <s v="Euro"/>
    <n v="6"/>
    <s v="Millions"/>
    <m/>
    <m/>
    <n v="2435.1779999999999"/>
    <m/>
    <m/>
  </r>
  <r>
    <s v="HF3"/>
    <x v="4"/>
    <x v="0"/>
    <s v="Current expenditure on health (all functions)"/>
    <s v="HP1"/>
    <x v="1"/>
    <s v="MLLNCU"/>
    <x v="2"/>
    <s v="BEL"/>
    <x v="2"/>
    <n v="2018"/>
    <x v="3"/>
    <s v="EUR"/>
    <s v="Euro"/>
    <n v="6"/>
    <s v="Millions"/>
    <m/>
    <m/>
    <n v="2574.6669999999999"/>
    <m/>
    <m/>
  </r>
  <r>
    <s v="HF3"/>
    <x v="4"/>
    <x v="0"/>
    <s v="Current expenditure on health (all functions)"/>
    <s v="HP1"/>
    <x v="1"/>
    <s v="MLLNCU"/>
    <x v="2"/>
    <s v="BEL"/>
    <x v="2"/>
    <n v="2019"/>
    <x v="4"/>
    <s v="EUR"/>
    <s v="Euro"/>
    <n v="6"/>
    <s v="Millions"/>
    <m/>
    <m/>
    <n v="2910.7489999999998"/>
    <m/>
    <m/>
  </r>
  <r>
    <s v="HF3"/>
    <x v="4"/>
    <x v="0"/>
    <s v="Current expenditure on health (all functions)"/>
    <s v="HP1"/>
    <x v="1"/>
    <s v="MLLNCU"/>
    <x v="2"/>
    <s v="BEL"/>
    <x v="2"/>
    <n v="2020"/>
    <x v="5"/>
    <s v="EUR"/>
    <s v="Euro"/>
    <n v="6"/>
    <s v="Millions"/>
    <m/>
    <m/>
    <n v="2179.1390000000001"/>
    <m/>
    <m/>
  </r>
  <r>
    <s v="HF3"/>
    <x v="4"/>
    <x v="0"/>
    <s v="Current expenditure on health (all functions)"/>
    <s v="HP1"/>
    <x v="1"/>
    <s v="MLLNCU"/>
    <x v="2"/>
    <s v="BEL"/>
    <x v="2"/>
    <n v="2021"/>
    <x v="6"/>
    <s v="EUR"/>
    <s v="Euro"/>
    <n v="6"/>
    <s v="Millions"/>
    <m/>
    <m/>
    <n v="2468.9679999999998"/>
    <m/>
    <m/>
  </r>
  <r>
    <s v="HF3"/>
    <x v="4"/>
    <x v="0"/>
    <s v="Current expenditure on health (all functions)"/>
    <s v="HP1"/>
    <x v="1"/>
    <s v="VALREL"/>
    <x v="3"/>
    <s v="BEL"/>
    <x v="2"/>
    <n v="2015"/>
    <x v="0"/>
    <s v="EUR"/>
    <s v="Euro"/>
    <n v="6"/>
    <s v="Millions"/>
    <n v="2015"/>
    <n v="2015"/>
    <n v="2363.2460000000001"/>
    <m/>
    <m/>
  </r>
  <r>
    <s v="HF3"/>
    <x v="4"/>
    <x v="0"/>
    <s v="Current expenditure on health (all functions)"/>
    <s v="HP1"/>
    <x v="1"/>
    <s v="VALREL"/>
    <x v="3"/>
    <s v="BEL"/>
    <x v="2"/>
    <n v="2016"/>
    <x v="1"/>
    <s v="EUR"/>
    <s v="Euro"/>
    <n v="6"/>
    <s v="Millions"/>
    <n v="2015"/>
    <n v="2015"/>
    <n v="2317.4279999999999"/>
    <m/>
    <m/>
  </r>
  <r>
    <s v="HF3"/>
    <x v="4"/>
    <x v="0"/>
    <s v="Current expenditure on health (all functions)"/>
    <s v="HP1"/>
    <x v="1"/>
    <s v="VALREL"/>
    <x v="3"/>
    <s v="BEL"/>
    <x v="2"/>
    <n v="2017"/>
    <x v="2"/>
    <s v="EUR"/>
    <s v="Euro"/>
    <n v="6"/>
    <s v="Millions"/>
    <n v="2015"/>
    <n v="2015"/>
    <n v="2353.7869999999998"/>
    <m/>
    <m/>
  </r>
  <r>
    <s v="HF3"/>
    <x v="4"/>
    <x v="0"/>
    <s v="Current expenditure on health (all functions)"/>
    <s v="HP1"/>
    <x v="1"/>
    <s v="VALREL"/>
    <x v="3"/>
    <s v="BEL"/>
    <x v="2"/>
    <n v="2018"/>
    <x v="3"/>
    <s v="EUR"/>
    <s v="Euro"/>
    <n v="6"/>
    <s v="Millions"/>
    <n v="2015"/>
    <n v="2015"/>
    <n v="2437.596"/>
    <m/>
    <m/>
  </r>
  <r>
    <s v="HF3"/>
    <x v="4"/>
    <x v="0"/>
    <s v="Current expenditure on health (all functions)"/>
    <s v="HP1"/>
    <x v="1"/>
    <s v="VALREL"/>
    <x v="3"/>
    <s v="BEL"/>
    <x v="2"/>
    <n v="2019"/>
    <x v="4"/>
    <s v="EUR"/>
    <s v="Euro"/>
    <n v="6"/>
    <s v="Millions"/>
    <n v="2015"/>
    <n v="2015"/>
    <n v="2717.817"/>
    <m/>
    <m/>
  </r>
  <r>
    <s v="HF3"/>
    <x v="4"/>
    <x v="0"/>
    <s v="Current expenditure on health (all functions)"/>
    <s v="HP1"/>
    <x v="1"/>
    <s v="VALREL"/>
    <x v="3"/>
    <s v="BEL"/>
    <x v="2"/>
    <n v="2020"/>
    <x v="5"/>
    <s v="EUR"/>
    <s v="Euro"/>
    <n v="6"/>
    <s v="Millions"/>
    <n v="2015"/>
    <n v="2015"/>
    <n v="2006.0239999999999"/>
    <m/>
    <m/>
  </r>
  <r>
    <s v="HF3"/>
    <x v="4"/>
    <x v="0"/>
    <s v="Current expenditure on health (all functions)"/>
    <s v="HP1"/>
    <x v="1"/>
    <s v="VALREL"/>
    <x v="3"/>
    <s v="BEL"/>
    <x v="2"/>
    <n v="2021"/>
    <x v="6"/>
    <s v="EUR"/>
    <s v="Euro"/>
    <n v="6"/>
    <s v="Millions"/>
    <n v="2015"/>
    <n v="2015"/>
    <n v="2219.902"/>
    <m/>
    <m/>
  </r>
  <r>
    <s v="HF3"/>
    <x v="4"/>
    <x v="0"/>
    <s v="Current expenditure on health (all functions)"/>
    <s v="HP1"/>
    <x v="1"/>
    <s v="UNPPER"/>
    <x v="4"/>
    <s v="BEL"/>
    <x v="2"/>
    <n v="2015"/>
    <x v="0"/>
    <s v="EUR"/>
    <s v="Euro"/>
    <n v="0"/>
    <s v="Units"/>
    <m/>
    <m/>
    <n v="209.61500000000001"/>
    <m/>
    <m/>
  </r>
  <r>
    <s v="HF3"/>
    <x v="4"/>
    <x v="0"/>
    <s v="Current expenditure on health (all functions)"/>
    <s v="HP1"/>
    <x v="1"/>
    <s v="UNPPER"/>
    <x v="4"/>
    <s v="BEL"/>
    <x v="2"/>
    <n v="2016"/>
    <x v="1"/>
    <s v="EUR"/>
    <s v="Euro"/>
    <n v="0"/>
    <s v="Units"/>
    <m/>
    <m/>
    <n v="207.30600000000001"/>
    <m/>
    <m/>
  </r>
  <r>
    <s v="HF3"/>
    <x v="4"/>
    <x v="0"/>
    <s v="Current expenditure on health (all functions)"/>
    <s v="HP1"/>
    <x v="1"/>
    <s v="UNPPER"/>
    <x v="4"/>
    <s v="BEL"/>
    <x v="2"/>
    <n v="2017"/>
    <x v="2"/>
    <s v="EUR"/>
    <s v="Euro"/>
    <n v="0"/>
    <s v="Units"/>
    <m/>
    <m/>
    <n v="214.07900000000001"/>
    <m/>
    <m/>
  </r>
  <r>
    <s v="HF3"/>
    <x v="4"/>
    <x v="0"/>
    <s v="Current expenditure on health (all functions)"/>
    <s v="HP1"/>
    <x v="1"/>
    <s v="UNPPER"/>
    <x v="4"/>
    <s v="BEL"/>
    <x v="2"/>
    <n v="2018"/>
    <x v="3"/>
    <s v="EUR"/>
    <s v="Euro"/>
    <n v="0"/>
    <s v="Units"/>
    <m/>
    <m/>
    <n v="225.31299999999999"/>
    <m/>
    <m/>
  </r>
  <r>
    <s v="HF3"/>
    <x v="4"/>
    <x v="0"/>
    <s v="Current expenditure on health (all functions)"/>
    <s v="HP1"/>
    <x v="1"/>
    <s v="UNPPER"/>
    <x v="4"/>
    <s v="BEL"/>
    <x v="2"/>
    <n v="2019"/>
    <x v="4"/>
    <s v="EUR"/>
    <s v="Euro"/>
    <n v="0"/>
    <s v="Units"/>
    <m/>
    <m/>
    <n v="253.351"/>
    <m/>
    <m/>
  </r>
  <r>
    <s v="HF3"/>
    <x v="4"/>
    <x v="0"/>
    <s v="Current expenditure on health (all functions)"/>
    <s v="HP1"/>
    <x v="1"/>
    <s v="UNPPER"/>
    <x v="4"/>
    <s v="BEL"/>
    <x v="2"/>
    <n v="2020"/>
    <x v="5"/>
    <s v="EUR"/>
    <s v="Euro"/>
    <n v="0"/>
    <s v="Units"/>
    <m/>
    <m/>
    <n v="188.85599999999999"/>
    <m/>
    <m/>
  </r>
  <r>
    <s v="HF3"/>
    <x v="4"/>
    <x v="0"/>
    <s v="Current expenditure on health (all functions)"/>
    <s v="HP1"/>
    <x v="1"/>
    <s v="UNPPER"/>
    <x v="4"/>
    <s v="BEL"/>
    <x v="2"/>
    <n v="2021"/>
    <x v="6"/>
    <s v="EUR"/>
    <s v="Euro"/>
    <n v="0"/>
    <s v="Units"/>
    <m/>
    <m/>
    <n v="213.096"/>
    <m/>
    <m/>
  </r>
  <r>
    <s v="HF3"/>
    <x v="4"/>
    <x v="0"/>
    <s v="Current expenditure on health (all functions)"/>
    <s v="HP1"/>
    <x v="1"/>
    <s v="PPPPER"/>
    <x v="5"/>
    <s v="BEL"/>
    <x v="2"/>
    <n v="2015"/>
    <x v="0"/>
    <s v="USD"/>
    <s v="US Dollar"/>
    <n v="0"/>
    <s v="Units"/>
    <m/>
    <m/>
    <n v="253.059"/>
    <m/>
    <m/>
  </r>
  <r>
    <s v="HF3"/>
    <x v="4"/>
    <x v="0"/>
    <s v="Current expenditure on health (all functions)"/>
    <s v="HP1"/>
    <x v="1"/>
    <s v="PPPPER"/>
    <x v="5"/>
    <s v="BEL"/>
    <x v="2"/>
    <n v="2016"/>
    <x v="1"/>
    <s v="USD"/>
    <s v="US Dollar"/>
    <n v="0"/>
    <s v="Units"/>
    <m/>
    <m/>
    <n v="253.69200000000001"/>
    <m/>
    <m/>
  </r>
  <r>
    <s v="HF3"/>
    <x v="4"/>
    <x v="0"/>
    <s v="Current expenditure on health (all functions)"/>
    <s v="HP1"/>
    <x v="1"/>
    <s v="PPPPER"/>
    <x v="5"/>
    <s v="BEL"/>
    <x v="2"/>
    <n v="2017"/>
    <x v="2"/>
    <s v="USD"/>
    <s v="US Dollar"/>
    <n v="0"/>
    <s v="Units"/>
    <m/>
    <m/>
    <n v="260.62599999999998"/>
    <m/>
    <m/>
  </r>
  <r>
    <s v="HF3"/>
    <x v="4"/>
    <x v="0"/>
    <s v="Current expenditure on health (all functions)"/>
    <s v="HP1"/>
    <x v="1"/>
    <s v="PPPPER"/>
    <x v="5"/>
    <s v="BEL"/>
    <x v="2"/>
    <n v="2018"/>
    <x v="3"/>
    <s v="USD"/>
    <s v="US Dollar"/>
    <n v="0"/>
    <s v="Units"/>
    <m/>
    <m/>
    <n v="275.714"/>
    <m/>
    <m/>
  </r>
  <r>
    <s v="HF3"/>
    <x v="4"/>
    <x v="0"/>
    <s v="Current expenditure on health (all functions)"/>
    <s v="HP1"/>
    <x v="1"/>
    <s v="PPPPER"/>
    <x v="5"/>
    <s v="BEL"/>
    <x v="2"/>
    <n v="2019"/>
    <x v="4"/>
    <s v="USD"/>
    <s v="US Dollar"/>
    <n v="0"/>
    <s v="Units"/>
    <m/>
    <m/>
    <n v="305.52199999999999"/>
    <m/>
    <m/>
  </r>
  <r>
    <s v="HF3"/>
    <x v="4"/>
    <x v="0"/>
    <s v="Current expenditure on health (all functions)"/>
    <s v="HP1"/>
    <x v="1"/>
    <s v="PPPPER"/>
    <x v="5"/>
    <s v="BEL"/>
    <x v="2"/>
    <n v="2020"/>
    <x v="5"/>
    <s v="USD"/>
    <s v="US Dollar"/>
    <n v="0"/>
    <s v="Units"/>
    <m/>
    <m/>
    <n v="233.155"/>
    <m/>
    <m/>
  </r>
  <r>
    <s v="HF3"/>
    <x v="4"/>
    <x v="0"/>
    <s v="Current expenditure on health (all functions)"/>
    <s v="HP1"/>
    <x v="1"/>
    <s v="PPPPER"/>
    <x v="5"/>
    <s v="BEL"/>
    <x v="2"/>
    <n v="2021"/>
    <x v="6"/>
    <s v="USD"/>
    <s v="US Dollar"/>
    <n v="0"/>
    <s v="Units"/>
    <m/>
    <m/>
    <n v="267.94"/>
    <m/>
    <m/>
  </r>
  <r>
    <s v="HF3"/>
    <x v="4"/>
    <x v="0"/>
    <s v="Current expenditure on health (all functions)"/>
    <s v="HP1"/>
    <x v="1"/>
    <s v="PARPIB"/>
    <x v="0"/>
    <s v="CAN"/>
    <x v="3"/>
    <n v="2015"/>
    <x v="0"/>
    <s v="PC"/>
    <s v="Percentage"/>
    <n v="0"/>
    <s v="Units"/>
    <m/>
    <m/>
    <n v="5.0999999999999997E-2"/>
    <m/>
    <m/>
  </r>
  <r>
    <s v="HF3"/>
    <x v="4"/>
    <x v="0"/>
    <s v="Current expenditure on health (all functions)"/>
    <s v="HP1"/>
    <x v="1"/>
    <s v="PARPIB"/>
    <x v="0"/>
    <s v="CAN"/>
    <x v="3"/>
    <n v="2016"/>
    <x v="1"/>
    <s v="PC"/>
    <s v="Percentage"/>
    <n v="0"/>
    <s v="Units"/>
    <m/>
    <m/>
    <n v="5.0999999999999997E-2"/>
    <m/>
    <m/>
  </r>
  <r>
    <s v="HF3"/>
    <x v="4"/>
    <x v="0"/>
    <s v="Current expenditure on health (all functions)"/>
    <s v="HP1"/>
    <x v="1"/>
    <s v="PARPIB"/>
    <x v="0"/>
    <s v="CAN"/>
    <x v="3"/>
    <n v="2017"/>
    <x v="2"/>
    <s v="PC"/>
    <s v="Percentage"/>
    <n v="0"/>
    <s v="Units"/>
    <m/>
    <m/>
    <n v="4.9000000000000002E-2"/>
    <m/>
    <m/>
  </r>
  <r>
    <s v="HF3"/>
    <x v="4"/>
    <x v="0"/>
    <s v="Current expenditure on health (all functions)"/>
    <s v="HP1"/>
    <x v="1"/>
    <s v="PARPIB"/>
    <x v="0"/>
    <s v="CAN"/>
    <x v="3"/>
    <n v="2018"/>
    <x v="3"/>
    <s v="PC"/>
    <s v="Percentage"/>
    <n v="0"/>
    <s v="Units"/>
    <m/>
    <m/>
    <n v="0.05"/>
    <m/>
    <m/>
  </r>
  <r>
    <s v="HF3"/>
    <x v="4"/>
    <x v="0"/>
    <s v="Current expenditure on health (all functions)"/>
    <s v="HP1"/>
    <x v="1"/>
    <s v="PARPIB"/>
    <x v="0"/>
    <s v="CAN"/>
    <x v="3"/>
    <n v="2019"/>
    <x v="4"/>
    <s v="PC"/>
    <s v="Percentage"/>
    <n v="0"/>
    <s v="Units"/>
    <m/>
    <m/>
    <n v="4.9000000000000002E-2"/>
    <m/>
    <m/>
  </r>
  <r>
    <s v="HF3"/>
    <x v="4"/>
    <x v="0"/>
    <s v="Current expenditure on health (all functions)"/>
    <s v="HP1"/>
    <x v="1"/>
    <s v="PARPIB"/>
    <x v="0"/>
    <s v="CAN"/>
    <x v="3"/>
    <n v="2020"/>
    <x v="5"/>
    <s v="PC"/>
    <s v="Percentage"/>
    <n v="0"/>
    <s v="Units"/>
    <m/>
    <m/>
    <n v="4.2999999999999997E-2"/>
    <m/>
    <m/>
  </r>
  <r>
    <s v="HF3"/>
    <x v="4"/>
    <x v="0"/>
    <s v="Current expenditure on health (all functions)"/>
    <s v="HP1"/>
    <x v="1"/>
    <s v="PARPIB"/>
    <x v="0"/>
    <s v="CAN"/>
    <x v="3"/>
    <n v="2021"/>
    <x v="6"/>
    <s v="PC"/>
    <s v="Percentage"/>
    <n v="0"/>
    <s v="Units"/>
    <m/>
    <m/>
    <n v="0.04"/>
    <s v="P"/>
    <s v="Provisional value"/>
  </r>
  <r>
    <s v="HF3"/>
    <x v="4"/>
    <x v="0"/>
    <s v="Current expenditure on health (all functions)"/>
    <s v="HP1"/>
    <x v="1"/>
    <s v="PARPIB"/>
    <x v="0"/>
    <s v="CAN"/>
    <x v="3"/>
    <n v="2022"/>
    <x v="7"/>
    <s v="PC"/>
    <s v="Percentage"/>
    <n v="0"/>
    <s v="Units"/>
    <m/>
    <m/>
    <n v="3.6999999999999998E-2"/>
    <s v="P"/>
    <s v="Provisional value"/>
  </r>
  <r>
    <s v="HF3"/>
    <x v="4"/>
    <x v="0"/>
    <s v="Current expenditure on health (all functions)"/>
    <s v="HP1"/>
    <x v="1"/>
    <s v="PARCUR"/>
    <x v="1"/>
    <s v="CAN"/>
    <x v="3"/>
    <n v="2015"/>
    <x v="0"/>
    <s v="PC"/>
    <s v="Percentage"/>
    <n v="0"/>
    <s v="Units"/>
    <m/>
    <m/>
    <n v="0.47799999999999998"/>
    <m/>
    <m/>
  </r>
  <r>
    <s v="HF3"/>
    <x v="4"/>
    <x v="0"/>
    <s v="Current expenditure on health (all functions)"/>
    <s v="HP1"/>
    <x v="1"/>
    <s v="PARCUR"/>
    <x v="1"/>
    <s v="CAN"/>
    <x v="3"/>
    <n v="2016"/>
    <x v="1"/>
    <s v="PC"/>
    <s v="Percentage"/>
    <n v="0"/>
    <s v="Units"/>
    <m/>
    <m/>
    <n v="0.45800000000000002"/>
    <m/>
    <m/>
  </r>
  <r>
    <s v="HF3"/>
    <x v="4"/>
    <x v="0"/>
    <s v="Current expenditure on health (all functions)"/>
    <s v="HP1"/>
    <x v="1"/>
    <s v="PARCUR"/>
    <x v="1"/>
    <s v="CAN"/>
    <x v="3"/>
    <n v="2017"/>
    <x v="2"/>
    <s v="PC"/>
    <s v="Percentage"/>
    <n v="0"/>
    <s v="Units"/>
    <m/>
    <m/>
    <n v="0.45100000000000001"/>
    <m/>
    <m/>
  </r>
  <r>
    <s v="HF3"/>
    <x v="4"/>
    <x v="0"/>
    <s v="Current expenditure on health (all functions)"/>
    <s v="HP1"/>
    <x v="1"/>
    <s v="PARCUR"/>
    <x v="1"/>
    <s v="CAN"/>
    <x v="3"/>
    <n v="2018"/>
    <x v="3"/>
    <s v="PC"/>
    <s v="Percentage"/>
    <n v="0"/>
    <s v="Units"/>
    <m/>
    <m/>
    <n v="0.45500000000000002"/>
    <m/>
    <m/>
  </r>
  <r>
    <s v="HF3"/>
    <x v="4"/>
    <x v="0"/>
    <s v="Current expenditure on health (all functions)"/>
    <s v="HP1"/>
    <x v="1"/>
    <s v="PARCUR"/>
    <x v="1"/>
    <s v="CAN"/>
    <x v="3"/>
    <n v="2019"/>
    <x v="4"/>
    <s v="PC"/>
    <s v="Percentage"/>
    <n v="0"/>
    <s v="Units"/>
    <m/>
    <m/>
    <n v="0.44800000000000001"/>
    <m/>
    <m/>
  </r>
  <r>
    <s v="HF3"/>
    <x v="4"/>
    <x v="0"/>
    <s v="Current expenditure on health (all functions)"/>
    <s v="HP1"/>
    <x v="1"/>
    <s v="PARCUR"/>
    <x v="1"/>
    <s v="CAN"/>
    <x v="3"/>
    <n v="2020"/>
    <x v="5"/>
    <s v="PC"/>
    <s v="Percentage"/>
    <n v="0"/>
    <s v="Units"/>
    <m/>
    <m/>
    <n v="0.33300000000000002"/>
    <m/>
    <m/>
  </r>
  <r>
    <s v="HF3"/>
    <x v="4"/>
    <x v="0"/>
    <s v="Current expenditure on health (all functions)"/>
    <s v="HP1"/>
    <x v="1"/>
    <s v="PARCUR"/>
    <x v="1"/>
    <s v="CAN"/>
    <x v="3"/>
    <n v="2021"/>
    <x v="6"/>
    <s v="PC"/>
    <s v="Percentage"/>
    <n v="0"/>
    <s v="Units"/>
    <m/>
    <m/>
    <n v="0.32200000000000001"/>
    <s v="P"/>
    <s v="Provisional value"/>
  </r>
  <r>
    <s v="HF3"/>
    <x v="4"/>
    <x v="0"/>
    <s v="Current expenditure on health (all functions)"/>
    <s v="HP1"/>
    <x v="1"/>
    <s v="PARCUR"/>
    <x v="1"/>
    <s v="CAN"/>
    <x v="3"/>
    <n v="2022"/>
    <x v="7"/>
    <s v="PC"/>
    <s v="Percentage"/>
    <n v="0"/>
    <s v="Units"/>
    <m/>
    <m/>
    <n v="0.33"/>
    <s v="P"/>
    <s v="Provisional value"/>
  </r>
  <r>
    <s v="HF3"/>
    <x v="4"/>
    <x v="0"/>
    <s v="Current expenditure on health (all functions)"/>
    <s v="HP1"/>
    <x v="1"/>
    <s v="MLLNCU"/>
    <x v="2"/>
    <s v="CAN"/>
    <x v="3"/>
    <n v="2015"/>
    <x v="0"/>
    <s v="CAD"/>
    <s v="Canadian Dollar"/>
    <n v="6"/>
    <s v="Millions"/>
    <m/>
    <m/>
    <n v="1021.241"/>
    <m/>
    <m/>
  </r>
  <r>
    <s v="HF3"/>
    <x v="4"/>
    <x v="0"/>
    <s v="Current expenditure on health (all functions)"/>
    <s v="HP1"/>
    <x v="1"/>
    <s v="MLLNCU"/>
    <x v="2"/>
    <s v="CAN"/>
    <x v="3"/>
    <n v="2016"/>
    <x v="1"/>
    <s v="CAD"/>
    <s v="Canadian Dollar"/>
    <n v="6"/>
    <s v="Millions"/>
    <m/>
    <m/>
    <n v="1023.168"/>
    <m/>
    <m/>
  </r>
  <r>
    <s v="HF3"/>
    <x v="4"/>
    <x v="0"/>
    <s v="Current expenditure on health (all functions)"/>
    <s v="HP1"/>
    <x v="1"/>
    <s v="MLLNCU"/>
    <x v="2"/>
    <s v="CAN"/>
    <x v="3"/>
    <n v="2017"/>
    <x v="2"/>
    <s v="CAD"/>
    <s v="Canadian Dollar"/>
    <n v="6"/>
    <s v="Millions"/>
    <m/>
    <m/>
    <n v="1051.9100000000001"/>
    <m/>
    <m/>
  </r>
  <r>
    <s v="HF3"/>
    <x v="4"/>
    <x v="0"/>
    <s v="Current expenditure on health (all functions)"/>
    <s v="HP1"/>
    <x v="1"/>
    <s v="MLLNCU"/>
    <x v="2"/>
    <s v="CAN"/>
    <x v="3"/>
    <n v="2018"/>
    <x v="3"/>
    <s v="CAD"/>
    <s v="Canadian Dollar"/>
    <n v="6"/>
    <s v="Millions"/>
    <m/>
    <m/>
    <n v="1108.347"/>
    <m/>
    <m/>
  </r>
  <r>
    <s v="HF3"/>
    <x v="4"/>
    <x v="0"/>
    <s v="Current expenditure on health (all functions)"/>
    <s v="HP1"/>
    <x v="1"/>
    <s v="MLLNCU"/>
    <x v="2"/>
    <s v="CAN"/>
    <x v="3"/>
    <n v="2019"/>
    <x v="4"/>
    <s v="CAD"/>
    <s v="Canadian Dollar"/>
    <n v="6"/>
    <s v="Millions"/>
    <m/>
    <m/>
    <n v="1139.845"/>
    <m/>
    <m/>
  </r>
  <r>
    <s v="HF3"/>
    <x v="4"/>
    <x v="0"/>
    <s v="Current expenditure on health (all functions)"/>
    <s v="HP1"/>
    <x v="1"/>
    <s v="MLLNCU"/>
    <x v="2"/>
    <s v="CAN"/>
    <x v="3"/>
    <n v="2020"/>
    <x v="5"/>
    <s v="CAD"/>
    <s v="Canadian Dollar"/>
    <n v="6"/>
    <s v="Millions"/>
    <m/>
    <m/>
    <n v="958.63599999999997"/>
    <m/>
    <m/>
  </r>
  <r>
    <s v="HF3"/>
    <x v="4"/>
    <x v="0"/>
    <s v="Current expenditure on health (all functions)"/>
    <s v="HP1"/>
    <x v="1"/>
    <s v="MLLNCU"/>
    <x v="2"/>
    <s v="CAN"/>
    <x v="3"/>
    <n v="2021"/>
    <x v="6"/>
    <s v="CAD"/>
    <s v="Canadian Dollar"/>
    <n v="6"/>
    <s v="Millions"/>
    <m/>
    <m/>
    <n v="996.85"/>
    <s v="P"/>
    <s v="Provisional value"/>
  </r>
  <r>
    <s v="HF3"/>
    <x v="4"/>
    <x v="0"/>
    <s v="Current expenditure on health (all functions)"/>
    <s v="HP1"/>
    <x v="1"/>
    <s v="MLLNCU"/>
    <x v="2"/>
    <s v="CAN"/>
    <x v="3"/>
    <n v="2022"/>
    <x v="7"/>
    <s v="CAD"/>
    <s v="Canadian Dollar"/>
    <n v="6"/>
    <s v="Millions"/>
    <m/>
    <m/>
    <n v="1025.2850000000001"/>
    <s v="P"/>
    <s v="Provisional value"/>
  </r>
  <r>
    <s v="HF3"/>
    <x v="4"/>
    <x v="0"/>
    <s v="Current expenditure on health (all functions)"/>
    <s v="HP1"/>
    <x v="1"/>
    <s v="UNPPER"/>
    <x v="4"/>
    <s v="CAN"/>
    <x v="3"/>
    <n v="2015"/>
    <x v="0"/>
    <s v="CAD"/>
    <s v="Canadian Dollar"/>
    <n v="0"/>
    <s v="Units"/>
    <m/>
    <m/>
    <n v="28.603999999999999"/>
    <m/>
    <m/>
  </r>
  <r>
    <s v="HF3"/>
    <x v="4"/>
    <x v="0"/>
    <s v="Current expenditure on health (all functions)"/>
    <s v="HP1"/>
    <x v="1"/>
    <s v="UNPPER"/>
    <x v="4"/>
    <s v="CAN"/>
    <x v="3"/>
    <n v="2016"/>
    <x v="1"/>
    <s v="CAD"/>
    <s v="Canadian Dollar"/>
    <n v="0"/>
    <s v="Units"/>
    <m/>
    <m/>
    <n v="28.335000000000001"/>
    <m/>
    <m/>
  </r>
  <r>
    <s v="HF3"/>
    <x v="4"/>
    <x v="0"/>
    <s v="Current expenditure on health (all functions)"/>
    <s v="HP1"/>
    <x v="1"/>
    <s v="UNPPER"/>
    <x v="4"/>
    <s v="CAN"/>
    <x v="3"/>
    <n v="2017"/>
    <x v="2"/>
    <s v="CAD"/>
    <s v="Canadian Dollar"/>
    <n v="0"/>
    <s v="Units"/>
    <m/>
    <m/>
    <n v="28.783999999999999"/>
    <m/>
    <m/>
  </r>
  <r>
    <s v="HF3"/>
    <x v="4"/>
    <x v="0"/>
    <s v="Current expenditure on health (all functions)"/>
    <s v="HP1"/>
    <x v="1"/>
    <s v="UNPPER"/>
    <x v="4"/>
    <s v="CAN"/>
    <x v="3"/>
    <n v="2018"/>
    <x v="3"/>
    <s v="CAD"/>
    <s v="Canadian Dollar"/>
    <n v="0"/>
    <s v="Units"/>
    <m/>
    <m/>
    <n v="29.902999999999999"/>
    <m/>
    <m/>
  </r>
  <r>
    <s v="HF3"/>
    <x v="4"/>
    <x v="0"/>
    <s v="Current expenditure on health (all functions)"/>
    <s v="HP1"/>
    <x v="1"/>
    <s v="UNPPER"/>
    <x v="4"/>
    <s v="CAN"/>
    <x v="3"/>
    <n v="2019"/>
    <x v="4"/>
    <s v="CAD"/>
    <s v="Canadian Dollar"/>
    <n v="0"/>
    <s v="Units"/>
    <m/>
    <m/>
    <n v="30.314"/>
    <m/>
    <m/>
  </r>
  <r>
    <s v="HF3"/>
    <x v="4"/>
    <x v="0"/>
    <s v="Current expenditure on health (all functions)"/>
    <s v="HP1"/>
    <x v="1"/>
    <s v="UNPPER"/>
    <x v="4"/>
    <s v="CAN"/>
    <x v="3"/>
    <n v="2020"/>
    <x v="5"/>
    <s v="CAD"/>
    <s v="Canadian Dollar"/>
    <n v="0"/>
    <s v="Units"/>
    <m/>
    <m/>
    <n v="25.202999999999999"/>
    <m/>
    <m/>
  </r>
  <r>
    <s v="HF3"/>
    <x v="4"/>
    <x v="0"/>
    <s v="Current expenditure on health (all functions)"/>
    <s v="HP1"/>
    <x v="1"/>
    <s v="UNPPER"/>
    <x v="4"/>
    <s v="CAN"/>
    <x v="3"/>
    <n v="2021"/>
    <x v="6"/>
    <s v="CAD"/>
    <s v="Canadian Dollar"/>
    <n v="0"/>
    <s v="Units"/>
    <m/>
    <m/>
    <n v="26.064"/>
    <s v="P"/>
    <s v="Provisional value"/>
  </r>
  <r>
    <s v="HF3"/>
    <x v="4"/>
    <x v="0"/>
    <s v="Current expenditure on health (all functions)"/>
    <s v="HP1"/>
    <x v="1"/>
    <s v="UNPPER"/>
    <x v="4"/>
    <s v="CAN"/>
    <x v="3"/>
    <n v="2022"/>
    <x v="7"/>
    <s v="CAD"/>
    <s v="Canadian Dollar"/>
    <n v="0"/>
    <s v="Units"/>
    <m/>
    <m/>
    <n v="26.369"/>
    <s v="P"/>
    <s v="Provisional value"/>
  </r>
  <r>
    <s v="HF3"/>
    <x v="4"/>
    <x v="0"/>
    <s v="Current expenditure on health (all functions)"/>
    <s v="HP1"/>
    <x v="1"/>
    <s v="PPPPER"/>
    <x v="5"/>
    <s v="CAN"/>
    <x v="3"/>
    <n v="2015"/>
    <x v="0"/>
    <s v="USD"/>
    <s v="US Dollar"/>
    <n v="0"/>
    <s v="Units"/>
    <m/>
    <m/>
    <n v="22.135999999999999"/>
    <m/>
    <m/>
  </r>
  <r>
    <s v="HF3"/>
    <x v="4"/>
    <x v="0"/>
    <s v="Current expenditure on health (all functions)"/>
    <s v="HP1"/>
    <x v="1"/>
    <s v="PPPPER"/>
    <x v="5"/>
    <s v="CAN"/>
    <x v="3"/>
    <n v="2016"/>
    <x v="1"/>
    <s v="USD"/>
    <s v="US Dollar"/>
    <n v="0"/>
    <s v="Units"/>
    <m/>
    <m/>
    <n v="23.094000000000001"/>
    <m/>
    <m/>
  </r>
  <r>
    <s v="HF3"/>
    <x v="4"/>
    <x v="0"/>
    <s v="Current expenditure on health (all functions)"/>
    <s v="HP1"/>
    <x v="1"/>
    <s v="PPPPER"/>
    <x v="5"/>
    <s v="CAN"/>
    <x v="3"/>
    <n v="2017"/>
    <x v="2"/>
    <s v="USD"/>
    <s v="US Dollar"/>
    <n v="0"/>
    <s v="Units"/>
    <m/>
    <m/>
    <n v="23.300999999999998"/>
    <m/>
    <m/>
  </r>
  <r>
    <s v="HF3"/>
    <x v="4"/>
    <x v="0"/>
    <s v="Current expenditure on health (all functions)"/>
    <s v="HP1"/>
    <x v="1"/>
    <s v="PPPPER"/>
    <x v="5"/>
    <s v="CAN"/>
    <x v="3"/>
    <n v="2018"/>
    <x v="3"/>
    <s v="USD"/>
    <s v="US Dollar"/>
    <n v="0"/>
    <s v="Units"/>
    <m/>
    <m/>
    <n v="24.263999999999999"/>
    <m/>
    <m/>
  </r>
  <r>
    <s v="HF3"/>
    <x v="4"/>
    <x v="0"/>
    <s v="Current expenditure on health (all functions)"/>
    <s v="HP1"/>
    <x v="1"/>
    <s v="PPPPER"/>
    <x v="5"/>
    <s v="CAN"/>
    <x v="3"/>
    <n v="2019"/>
    <x v="4"/>
    <s v="USD"/>
    <s v="US Dollar"/>
    <n v="0"/>
    <s v="Units"/>
    <m/>
    <m/>
    <n v="23.373000000000001"/>
    <m/>
    <m/>
  </r>
  <r>
    <s v="HF3"/>
    <x v="4"/>
    <x v="0"/>
    <s v="Current expenditure on health (all functions)"/>
    <s v="HP1"/>
    <x v="1"/>
    <s v="PPPPER"/>
    <x v="5"/>
    <s v="CAN"/>
    <x v="3"/>
    <n v="2020"/>
    <x v="5"/>
    <s v="USD"/>
    <s v="US Dollar"/>
    <n v="0"/>
    <s v="Units"/>
    <m/>
    <m/>
    <n v="19.567"/>
    <m/>
    <m/>
  </r>
  <r>
    <s v="HF3"/>
    <x v="4"/>
    <x v="0"/>
    <s v="Current expenditure on health (all functions)"/>
    <s v="HP1"/>
    <x v="1"/>
    <s v="PPPPER"/>
    <x v="5"/>
    <s v="CAN"/>
    <x v="3"/>
    <n v="2021"/>
    <x v="6"/>
    <s v="USD"/>
    <s v="US Dollar"/>
    <n v="0"/>
    <s v="Units"/>
    <m/>
    <m/>
    <n v="20.216000000000001"/>
    <s v="P"/>
    <s v="Provisional value"/>
  </r>
  <r>
    <s v="HF3"/>
    <x v="4"/>
    <x v="0"/>
    <s v="Current expenditure on health (all functions)"/>
    <s v="HP1"/>
    <x v="1"/>
    <s v="PPPPER"/>
    <x v="5"/>
    <s v="CAN"/>
    <x v="3"/>
    <n v="2022"/>
    <x v="7"/>
    <s v="USD"/>
    <s v="US Dollar"/>
    <n v="0"/>
    <s v="Units"/>
    <m/>
    <m/>
    <n v="20.853999999999999"/>
    <s v="P"/>
    <s v="Provisional value"/>
  </r>
  <r>
    <s v="HF3"/>
    <x v="4"/>
    <x v="0"/>
    <s v="Current expenditure on health (all functions)"/>
    <s v="HP1"/>
    <x v="1"/>
    <s v="PARPIB"/>
    <x v="0"/>
    <s v="SWE"/>
    <x v="4"/>
    <n v="2015"/>
    <x v="0"/>
    <s v="PC"/>
    <s v="Percentage"/>
    <n v="0"/>
    <s v="Units"/>
    <m/>
    <m/>
    <n v="7.0999999999999994E-2"/>
    <m/>
    <m/>
  </r>
  <r>
    <s v="HF3"/>
    <x v="4"/>
    <x v="0"/>
    <s v="Current expenditure on health (all functions)"/>
    <s v="HP1"/>
    <x v="1"/>
    <s v="PARPIB"/>
    <x v="0"/>
    <s v="SWE"/>
    <x v="4"/>
    <n v="2016"/>
    <x v="1"/>
    <s v="PC"/>
    <s v="Percentage"/>
    <n v="0"/>
    <s v="Units"/>
    <m/>
    <m/>
    <n v="6.7000000000000004E-2"/>
    <m/>
    <m/>
  </r>
  <r>
    <s v="HF3"/>
    <x v="4"/>
    <x v="0"/>
    <s v="Current expenditure on health (all functions)"/>
    <s v="HP1"/>
    <x v="1"/>
    <s v="PARPIB"/>
    <x v="0"/>
    <s v="SWE"/>
    <x v="4"/>
    <n v="2017"/>
    <x v="2"/>
    <s v="PC"/>
    <s v="Percentage"/>
    <n v="0"/>
    <s v="Units"/>
    <m/>
    <m/>
    <n v="6.4000000000000001E-2"/>
    <m/>
    <m/>
  </r>
  <r>
    <s v="HF3"/>
    <x v="4"/>
    <x v="0"/>
    <s v="Current expenditure on health (all functions)"/>
    <s v="HP1"/>
    <x v="1"/>
    <s v="PARPIB"/>
    <x v="0"/>
    <s v="SWE"/>
    <x v="4"/>
    <n v="2018"/>
    <x v="3"/>
    <s v="PC"/>
    <s v="Percentage"/>
    <n v="0"/>
    <s v="Units"/>
    <m/>
    <m/>
    <n v="6.3E-2"/>
    <m/>
    <m/>
  </r>
  <r>
    <s v="HF3"/>
    <x v="4"/>
    <x v="0"/>
    <s v="Current expenditure on health (all functions)"/>
    <s v="HP1"/>
    <x v="1"/>
    <s v="PARPIB"/>
    <x v="0"/>
    <s v="SWE"/>
    <x v="4"/>
    <n v="2019"/>
    <x v="4"/>
    <s v="PC"/>
    <s v="Percentage"/>
    <n v="0"/>
    <s v="Units"/>
    <m/>
    <m/>
    <n v="6.4000000000000001E-2"/>
    <m/>
    <m/>
  </r>
  <r>
    <s v="HF3"/>
    <x v="4"/>
    <x v="0"/>
    <s v="Current expenditure on health (all functions)"/>
    <s v="HP1"/>
    <x v="1"/>
    <s v="PARPIB"/>
    <x v="0"/>
    <s v="SWE"/>
    <x v="4"/>
    <n v="2020"/>
    <x v="5"/>
    <s v="PC"/>
    <s v="Percentage"/>
    <n v="0"/>
    <s v="Units"/>
    <m/>
    <m/>
    <n v="5.8999999999999997E-2"/>
    <m/>
    <m/>
  </r>
  <r>
    <s v="HF3"/>
    <x v="4"/>
    <x v="0"/>
    <s v="Current expenditure on health (all functions)"/>
    <s v="HP1"/>
    <x v="1"/>
    <s v="PARPIB"/>
    <x v="0"/>
    <s v="SWE"/>
    <x v="4"/>
    <n v="2021"/>
    <x v="6"/>
    <s v="PC"/>
    <s v="Percentage"/>
    <n v="0"/>
    <s v="Units"/>
    <m/>
    <m/>
    <n v="5.8999999999999997E-2"/>
    <s v="P"/>
    <s v="Provisional value"/>
  </r>
  <r>
    <s v="HF3"/>
    <x v="4"/>
    <x v="0"/>
    <s v="Current expenditure on health (all functions)"/>
    <s v="HP1"/>
    <x v="1"/>
    <s v="MLLNCU"/>
    <x v="2"/>
    <s v="SWE"/>
    <x v="4"/>
    <n v="2015"/>
    <x v="0"/>
    <s v="SEK"/>
    <s v="Swedish Krona"/>
    <n v="6"/>
    <s v="Millions"/>
    <m/>
    <m/>
    <n v="3014"/>
    <m/>
    <m/>
  </r>
  <r>
    <s v="HF3"/>
    <x v="4"/>
    <x v="0"/>
    <s v="Current expenditure on health (all functions)"/>
    <s v="HP1"/>
    <x v="1"/>
    <s v="MLLNCU"/>
    <x v="2"/>
    <s v="SWE"/>
    <x v="4"/>
    <n v="2016"/>
    <x v="1"/>
    <s v="SEK"/>
    <s v="Swedish Krona"/>
    <n v="6"/>
    <s v="Millions"/>
    <m/>
    <m/>
    <n v="2959"/>
    <m/>
    <m/>
  </r>
  <r>
    <s v="HF3"/>
    <x v="4"/>
    <x v="0"/>
    <s v="Current expenditure on health (all functions)"/>
    <s v="HP1"/>
    <x v="1"/>
    <s v="MLLNCU"/>
    <x v="2"/>
    <s v="SWE"/>
    <x v="4"/>
    <n v="2017"/>
    <x v="2"/>
    <s v="SEK"/>
    <s v="Swedish Krona"/>
    <n v="6"/>
    <s v="Millions"/>
    <m/>
    <m/>
    <n v="2957"/>
    <m/>
    <m/>
  </r>
  <r>
    <s v="HF3"/>
    <x v="4"/>
    <x v="0"/>
    <s v="Current expenditure on health (all functions)"/>
    <s v="HP1"/>
    <x v="1"/>
    <s v="MLLNCU"/>
    <x v="2"/>
    <s v="SWE"/>
    <x v="4"/>
    <n v="2018"/>
    <x v="3"/>
    <s v="SEK"/>
    <s v="Swedish Krona"/>
    <n v="6"/>
    <s v="Millions"/>
    <m/>
    <m/>
    <n v="3047"/>
    <m/>
    <m/>
  </r>
  <r>
    <s v="HF3"/>
    <x v="4"/>
    <x v="0"/>
    <s v="Current expenditure on health (all functions)"/>
    <s v="HP1"/>
    <x v="1"/>
    <s v="MLLNCU"/>
    <x v="2"/>
    <s v="SWE"/>
    <x v="4"/>
    <n v="2019"/>
    <x v="4"/>
    <s v="SEK"/>
    <s v="Swedish Krona"/>
    <n v="6"/>
    <s v="Millions"/>
    <m/>
    <m/>
    <n v="3215"/>
    <m/>
    <m/>
  </r>
  <r>
    <s v="HF3"/>
    <x v="4"/>
    <x v="0"/>
    <s v="Current expenditure on health (all functions)"/>
    <s v="HP1"/>
    <x v="1"/>
    <s v="MLLNCU"/>
    <x v="2"/>
    <s v="SWE"/>
    <x v="4"/>
    <n v="2020"/>
    <x v="5"/>
    <s v="SEK"/>
    <s v="Swedish Krona"/>
    <n v="6"/>
    <s v="Millions"/>
    <m/>
    <m/>
    <n v="2956"/>
    <m/>
    <m/>
  </r>
  <r>
    <s v="HF3"/>
    <x v="4"/>
    <x v="0"/>
    <s v="Current expenditure on health (all functions)"/>
    <s v="HP1"/>
    <x v="1"/>
    <s v="MLLNCU"/>
    <x v="2"/>
    <s v="SWE"/>
    <x v="4"/>
    <n v="2021"/>
    <x v="6"/>
    <s v="SEK"/>
    <s v="Swedish Krona"/>
    <n v="6"/>
    <s v="Millions"/>
    <m/>
    <m/>
    <n v="3247"/>
    <s v="P"/>
    <s v="Provisional value"/>
  </r>
  <r>
    <s v="HF3"/>
    <x v="4"/>
    <x v="0"/>
    <s v="Current expenditure on health (all functions)"/>
    <s v="HP2"/>
    <x v="2"/>
    <s v="PARPIB"/>
    <x v="0"/>
    <s v="AUT"/>
    <x v="1"/>
    <n v="2015"/>
    <x v="0"/>
    <s v="PC"/>
    <s v="Percentage"/>
    <n v="0"/>
    <s v="Units"/>
    <m/>
    <m/>
    <n v="0.33900000000000002"/>
    <s v="D"/>
    <s v="Difference in methodology"/>
  </r>
  <r>
    <s v="HF3"/>
    <x v="4"/>
    <x v="0"/>
    <s v="Current expenditure on health (all functions)"/>
    <s v="HP2"/>
    <x v="2"/>
    <s v="PARPIB"/>
    <x v="0"/>
    <s v="AUT"/>
    <x v="1"/>
    <n v="2016"/>
    <x v="1"/>
    <s v="PC"/>
    <s v="Percentage"/>
    <n v="0"/>
    <s v="Units"/>
    <m/>
    <m/>
    <n v="0.36599999999999999"/>
    <s v="D"/>
    <s v="Difference in methodology"/>
  </r>
  <r>
    <s v="HF3"/>
    <x v="4"/>
    <x v="0"/>
    <s v="Current expenditure on health (all functions)"/>
    <s v="HP2"/>
    <x v="2"/>
    <s v="PARPIB"/>
    <x v="0"/>
    <s v="AUT"/>
    <x v="1"/>
    <n v="2017"/>
    <x v="2"/>
    <s v="PC"/>
    <s v="Percentage"/>
    <n v="0"/>
    <s v="Units"/>
    <m/>
    <m/>
    <n v="0.38100000000000001"/>
    <s v="D"/>
    <s v="Difference in methodology"/>
  </r>
  <r>
    <s v="HF3"/>
    <x v="4"/>
    <x v="0"/>
    <s v="Current expenditure on health (all functions)"/>
    <s v="HP2"/>
    <x v="2"/>
    <s v="PARPIB"/>
    <x v="0"/>
    <s v="AUT"/>
    <x v="1"/>
    <n v="2018"/>
    <x v="3"/>
    <s v="PC"/>
    <s v="Percentage"/>
    <n v="0"/>
    <s v="Units"/>
    <m/>
    <m/>
    <n v="0.33"/>
    <m/>
    <m/>
  </r>
  <r>
    <s v="HF3"/>
    <x v="4"/>
    <x v="0"/>
    <s v="Current expenditure on health (all functions)"/>
    <s v="HP2"/>
    <x v="2"/>
    <s v="PARPIB"/>
    <x v="0"/>
    <s v="AUT"/>
    <x v="1"/>
    <n v="2019"/>
    <x v="4"/>
    <s v="PC"/>
    <s v="Percentage"/>
    <n v="0"/>
    <s v="Units"/>
    <m/>
    <m/>
    <n v="0.318"/>
    <s v="D"/>
    <s v="Difference in methodology"/>
  </r>
  <r>
    <s v="HF3"/>
    <x v="4"/>
    <x v="0"/>
    <s v="Current expenditure on health (all functions)"/>
    <s v="HP2"/>
    <x v="2"/>
    <s v="PARPIB"/>
    <x v="0"/>
    <s v="AUT"/>
    <x v="1"/>
    <n v="2020"/>
    <x v="5"/>
    <s v="PC"/>
    <s v="Percentage"/>
    <n v="0"/>
    <s v="Units"/>
    <m/>
    <m/>
    <n v="0.32100000000000001"/>
    <s v="D"/>
    <s v="Difference in methodology"/>
  </r>
  <r>
    <s v="HF3"/>
    <x v="4"/>
    <x v="0"/>
    <s v="Current expenditure on health (all functions)"/>
    <s v="HP2"/>
    <x v="2"/>
    <s v="PARPIB"/>
    <x v="0"/>
    <s v="AUT"/>
    <x v="1"/>
    <n v="2021"/>
    <x v="6"/>
    <s v="PC"/>
    <s v="Percentage"/>
    <n v="0"/>
    <s v="Units"/>
    <m/>
    <m/>
    <n v="0.32700000000000001"/>
    <s v="D"/>
    <s v="Difference in methodology"/>
  </r>
  <r>
    <s v="HF3"/>
    <x v="4"/>
    <x v="0"/>
    <s v="Current expenditure on health (all functions)"/>
    <s v="HP2"/>
    <x v="2"/>
    <s v="PARCUR"/>
    <x v="1"/>
    <s v="AUT"/>
    <x v="1"/>
    <n v="2015"/>
    <x v="0"/>
    <s v="PC"/>
    <s v="Percentage"/>
    <n v="0"/>
    <s v="Units"/>
    <m/>
    <m/>
    <n v="3.2690000000000001"/>
    <s v="D"/>
    <s v="Difference in methodology"/>
  </r>
  <r>
    <s v="HF3"/>
    <x v="4"/>
    <x v="0"/>
    <s v="Current expenditure on health (all functions)"/>
    <s v="HP2"/>
    <x v="2"/>
    <s v="PARCUR"/>
    <x v="1"/>
    <s v="AUT"/>
    <x v="1"/>
    <n v="2016"/>
    <x v="1"/>
    <s v="PC"/>
    <s v="Percentage"/>
    <n v="0"/>
    <s v="Units"/>
    <m/>
    <m/>
    <n v="3.5329999999999999"/>
    <s v="D"/>
    <s v="Difference in methodology"/>
  </r>
  <r>
    <s v="HF3"/>
    <x v="4"/>
    <x v="0"/>
    <s v="Current expenditure on health (all functions)"/>
    <s v="HP2"/>
    <x v="2"/>
    <s v="PARCUR"/>
    <x v="1"/>
    <s v="AUT"/>
    <x v="1"/>
    <n v="2017"/>
    <x v="2"/>
    <s v="PC"/>
    <s v="Percentage"/>
    <n v="0"/>
    <s v="Units"/>
    <m/>
    <m/>
    <n v="3.6709999999999998"/>
    <s v="D"/>
    <s v="Difference in methodology"/>
  </r>
  <r>
    <s v="HF3"/>
    <x v="4"/>
    <x v="0"/>
    <s v="Current expenditure on health (all functions)"/>
    <s v="HP2"/>
    <x v="2"/>
    <s v="PARCUR"/>
    <x v="1"/>
    <s v="AUT"/>
    <x v="1"/>
    <n v="2018"/>
    <x v="3"/>
    <s v="PC"/>
    <s v="Percentage"/>
    <n v="0"/>
    <s v="Units"/>
    <m/>
    <m/>
    <n v="3.1920000000000002"/>
    <m/>
    <m/>
  </r>
  <r>
    <s v="HF3"/>
    <x v="4"/>
    <x v="0"/>
    <s v="Current expenditure on health (all functions)"/>
    <s v="HP2"/>
    <x v="2"/>
    <s v="PARCUR"/>
    <x v="1"/>
    <s v="AUT"/>
    <x v="1"/>
    <n v="2019"/>
    <x v="4"/>
    <s v="PC"/>
    <s v="Percentage"/>
    <n v="0"/>
    <s v="Units"/>
    <m/>
    <m/>
    <n v="3.0329999999999999"/>
    <s v="D"/>
    <s v="Difference in methodology"/>
  </r>
  <r>
    <s v="HF3"/>
    <x v="4"/>
    <x v="0"/>
    <s v="Current expenditure on health (all functions)"/>
    <s v="HP2"/>
    <x v="2"/>
    <s v="PARCUR"/>
    <x v="1"/>
    <s v="AUT"/>
    <x v="1"/>
    <n v="2020"/>
    <x v="5"/>
    <s v="PC"/>
    <s v="Percentage"/>
    <n v="0"/>
    <s v="Units"/>
    <m/>
    <m/>
    <n v="2.8239999999999998"/>
    <s v="D"/>
    <s v="Difference in methodology"/>
  </r>
  <r>
    <s v="HF3"/>
    <x v="4"/>
    <x v="0"/>
    <s v="Current expenditure on health (all functions)"/>
    <s v="HP2"/>
    <x v="2"/>
    <s v="PARCUR"/>
    <x v="1"/>
    <s v="AUT"/>
    <x v="1"/>
    <n v="2021"/>
    <x v="6"/>
    <s v="PC"/>
    <s v="Percentage"/>
    <n v="0"/>
    <s v="Units"/>
    <m/>
    <m/>
    <n v="2.706"/>
    <s v="D"/>
    <s v="Difference in methodology"/>
  </r>
  <r>
    <s v="HF3"/>
    <x v="4"/>
    <x v="0"/>
    <s v="Current expenditure on health (all functions)"/>
    <s v="HP2"/>
    <x v="2"/>
    <s v="MLLNCU"/>
    <x v="2"/>
    <s v="AUT"/>
    <x v="1"/>
    <n v="2015"/>
    <x v="0"/>
    <s v="EUR"/>
    <s v="Euro"/>
    <n v="6"/>
    <s v="Millions"/>
    <m/>
    <m/>
    <n v="1166.694"/>
    <s v="D"/>
    <s v="Difference in methodology"/>
  </r>
  <r>
    <s v="HF3"/>
    <x v="4"/>
    <x v="0"/>
    <s v="Current expenditure on health (all functions)"/>
    <s v="HP2"/>
    <x v="2"/>
    <s v="MLLNCU"/>
    <x v="2"/>
    <s v="AUT"/>
    <x v="1"/>
    <n v="2016"/>
    <x v="1"/>
    <s v="EUR"/>
    <s v="Euro"/>
    <n v="6"/>
    <s v="Millions"/>
    <m/>
    <m/>
    <n v="1307.7529999999999"/>
    <s v="D"/>
    <s v="Difference in methodology"/>
  </r>
  <r>
    <s v="HF3"/>
    <x v="4"/>
    <x v="0"/>
    <s v="Current expenditure on health (all functions)"/>
    <s v="HP2"/>
    <x v="2"/>
    <s v="MLLNCU"/>
    <x v="2"/>
    <s v="AUT"/>
    <x v="1"/>
    <n v="2017"/>
    <x v="2"/>
    <s v="EUR"/>
    <s v="Euro"/>
    <n v="6"/>
    <s v="Millions"/>
    <m/>
    <m/>
    <n v="1407.886"/>
    <s v="D"/>
    <s v="Difference in methodology"/>
  </r>
  <r>
    <s v="HF3"/>
    <x v="4"/>
    <x v="0"/>
    <s v="Current expenditure on health (all functions)"/>
    <s v="HP2"/>
    <x v="2"/>
    <s v="MLLNCU"/>
    <x v="2"/>
    <s v="AUT"/>
    <x v="1"/>
    <n v="2018"/>
    <x v="3"/>
    <s v="EUR"/>
    <s v="Euro"/>
    <n v="6"/>
    <s v="Millions"/>
    <m/>
    <m/>
    <n v="1272.83"/>
    <m/>
    <m/>
  </r>
  <r>
    <s v="HF3"/>
    <x v="4"/>
    <x v="0"/>
    <s v="Current expenditure on health (all functions)"/>
    <s v="HP2"/>
    <x v="2"/>
    <s v="MLLNCU"/>
    <x v="2"/>
    <s v="AUT"/>
    <x v="1"/>
    <n v="2019"/>
    <x v="4"/>
    <s v="EUR"/>
    <s v="Euro"/>
    <n v="6"/>
    <s v="Millions"/>
    <m/>
    <m/>
    <n v="1263.1469999999999"/>
    <s v="D"/>
    <s v="Difference in methodology"/>
  </r>
  <r>
    <s v="HF3"/>
    <x v="4"/>
    <x v="0"/>
    <s v="Current expenditure on health (all functions)"/>
    <s v="HP2"/>
    <x v="2"/>
    <s v="MLLNCU"/>
    <x v="2"/>
    <s v="AUT"/>
    <x v="1"/>
    <n v="2020"/>
    <x v="5"/>
    <s v="EUR"/>
    <s v="Euro"/>
    <n v="6"/>
    <s v="Millions"/>
    <m/>
    <m/>
    <n v="1224.9469999999999"/>
    <s v="D"/>
    <s v="Difference in methodology"/>
  </r>
  <r>
    <s v="HF3"/>
    <x v="4"/>
    <x v="0"/>
    <s v="Current expenditure on health (all functions)"/>
    <s v="HP2"/>
    <x v="2"/>
    <s v="MLLNCU"/>
    <x v="2"/>
    <s v="AUT"/>
    <x v="1"/>
    <n v="2021"/>
    <x v="6"/>
    <s v="EUR"/>
    <s v="Euro"/>
    <n v="6"/>
    <s v="Millions"/>
    <m/>
    <m/>
    <n v="1329.624"/>
    <s v="D"/>
    <s v="Difference in methodology"/>
  </r>
  <r>
    <s v="HF3"/>
    <x v="4"/>
    <x v="0"/>
    <s v="Current expenditure on health (all functions)"/>
    <s v="HP2"/>
    <x v="2"/>
    <s v="VALREL"/>
    <x v="3"/>
    <s v="AUT"/>
    <x v="1"/>
    <n v="2015"/>
    <x v="0"/>
    <s v="EUR"/>
    <s v="Euro"/>
    <n v="6"/>
    <s v="Millions"/>
    <n v="2015"/>
    <n v="2015"/>
    <n v="1166.694"/>
    <s v="D"/>
    <s v="Difference in methodology"/>
  </r>
  <r>
    <s v="HF3"/>
    <x v="4"/>
    <x v="0"/>
    <s v="Current expenditure on health (all functions)"/>
    <s v="HP2"/>
    <x v="2"/>
    <s v="VALREL"/>
    <x v="3"/>
    <s v="AUT"/>
    <x v="1"/>
    <n v="2016"/>
    <x v="1"/>
    <s v="EUR"/>
    <s v="Euro"/>
    <n v="6"/>
    <s v="Millions"/>
    <n v="2015"/>
    <n v="2015"/>
    <n v="1287.691"/>
    <s v="D"/>
    <s v="Difference in methodology"/>
  </r>
  <r>
    <s v="HF3"/>
    <x v="4"/>
    <x v="0"/>
    <s v="Current expenditure on health (all functions)"/>
    <s v="HP2"/>
    <x v="2"/>
    <s v="VALREL"/>
    <x v="3"/>
    <s v="AUT"/>
    <x v="1"/>
    <n v="2017"/>
    <x v="2"/>
    <s v="EUR"/>
    <s v="Euro"/>
    <n v="6"/>
    <s v="Millions"/>
    <n v="2015"/>
    <n v="2015"/>
    <n v="1362.046"/>
    <s v="D"/>
    <s v="Difference in methodology"/>
  </r>
  <r>
    <s v="HF3"/>
    <x v="4"/>
    <x v="0"/>
    <s v="Current expenditure on health (all functions)"/>
    <s v="HP2"/>
    <x v="2"/>
    <s v="VALREL"/>
    <x v="3"/>
    <s v="AUT"/>
    <x v="1"/>
    <n v="2018"/>
    <x v="3"/>
    <s v="EUR"/>
    <s v="Euro"/>
    <n v="6"/>
    <s v="Millions"/>
    <n v="2015"/>
    <n v="2015"/>
    <n v="1206.2529999999999"/>
    <m/>
    <m/>
  </r>
  <r>
    <s v="HF3"/>
    <x v="4"/>
    <x v="0"/>
    <s v="Current expenditure on health (all functions)"/>
    <s v="HP2"/>
    <x v="2"/>
    <s v="VALREL"/>
    <x v="3"/>
    <s v="AUT"/>
    <x v="1"/>
    <n v="2019"/>
    <x v="4"/>
    <s v="EUR"/>
    <s v="Euro"/>
    <n v="6"/>
    <s v="Millions"/>
    <n v="2015"/>
    <n v="2015"/>
    <n v="1175.114"/>
    <s v="D"/>
    <s v="Difference in methodology"/>
  </r>
  <r>
    <s v="HF3"/>
    <x v="4"/>
    <x v="0"/>
    <s v="Current expenditure on health (all functions)"/>
    <s v="HP2"/>
    <x v="2"/>
    <s v="VALREL"/>
    <x v="3"/>
    <s v="AUT"/>
    <x v="1"/>
    <n v="2020"/>
    <x v="5"/>
    <s v="EUR"/>
    <s v="Euro"/>
    <n v="6"/>
    <s v="Millions"/>
    <n v="2015"/>
    <n v="2015"/>
    <n v="1112.0899999999999"/>
    <s v="D"/>
    <s v="Difference in methodology"/>
  </r>
  <r>
    <s v="HF3"/>
    <x v="4"/>
    <x v="0"/>
    <s v="Current expenditure on health (all functions)"/>
    <s v="HP2"/>
    <x v="2"/>
    <s v="VALREL"/>
    <x v="3"/>
    <s v="AUT"/>
    <x v="1"/>
    <n v="2021"/>
    <x v="6"/>
    <s v="EUR"/>
    <s v="Euro"/>
    <n v="6"/>
    <s v="Millions"/>
    <n v="2015"/>
    <n v="2015"/>
    <n v="1182.1189999999999"/>
    <s v="D"/>
    <s v="Difference in methodology"/>
  </r>
  <r>
    <s v="HF3"/>
    <x v="4"/>
    <x v="0"/>
    <s v="Current expenditure on health (all functions)"/>
    <s v="HP2"/>
    <x v="2"/>
    <s v="UNPPER"/>
    <x v="4"/>
    <s v="AUT"/>
    <x v="1"/>
    <n v="2015"/>
    <x v="0"/>
    <s v="EUR"/>
    <s v="Euro"/>
    <n v="0"/>
    <s v="Units"/>
    <m/>
    <m/>
    <n v="134.99199999999999"/>
    <s v="D"/>
    <s v="Difference in methodology"/>
  </r>
  <r>
    <s v="HF3"/>
    <x v="4"/>
    <x v="0"/>
    <s v="Current expenditure on health (all functions)"/>
    <s v="HP2"/>
    <x v="2"/>
    <s v="UNPPER"/>
    <x v="4"/>
    <s v="AUT"/>
    <x v="1"/>
    <n v="2016"/>
    <x v="1"/>
    <s v="EUR"/>
    <s v="Euro"/>
    <n v="0"/>
    <s v="Units"/>
    <m/>
    <m/>
    <n v="149.68600000000001"/>
    <s v="D"/>
    <s v="Difference in methodology"/>
  </r>
  <r>
    <s v="HF3"/>
    <x v="4"/>
    <x v="0"/>
    <s v="Current expenditure on health (all functions)"/>
    <s v="HP2"/>
    <x v="2"/>
    <s v="UNPPER"/>
    <x v="4"/>
    <s v="AUT"/>
    <x v="1"/>
    <n v="2017"/>
    <x v="2"/>
    <s v="EUR"/>
    <s v="Euro"/>
    <n v="0"/>
    <s v="Units"/>
    <m/>
    <m/>
    <n v="160.03100000000001"/>
    <s v="D"/>
    <s v="Difference in methodology"/>
  </r>
  <r>
    <s v="HF3"/>
    <x v="4"/>
    <x v="0"/>
    <s v="Current expenditure on health (all functions)"/>
    <s v="HP2"/>
    <x v="2"/>
    <s v="UNPPER"/>
    <x v="4"/>
    <s v="AUT"/>
    <x v="1"/>
    <n v="2018"/>
    <x v="3"/>
    <s v="EUR"/>
    <s v="Euro"/>
    <n v="0"/>
    <s v="Units"/>
    <m/>
    <m/>
    <n v="143.977"/>
    <m/>
    <m/>
  </r>
  <r>
    <s v="HF3"/>
    <x v="4"/>
    <x v="0"/>
    <s v="Current expenditure on health (all functions)"/>
    <s v="HP2"/>
    <x v="2"/>
    <s v="UNPPER"/>
    <x v="4"/>
    <s v="AUT"/>
    <x v="1"/>
    <n v="2019"/>
    <x v="4"/>
    <s v="EUR"/>
    <s v="Euro"/>
    <n v="0"/>
    <s v="Units"/>
    <m/>
    <m/>
    <n v="142.24799999999999"/>
    <s v="D"/>
    <s v="Difference in methodology"/>
  </r>
  <r>
    <s v="HF3"/>
    <x v="4"/>
    <x v="0"/>
    <s v="Current expenditure on health (all functions)"/>
    <s v="HP2"/>
    <x v="2"/>
    <s v="UNPPER"/>
    <x v="4"/>
    <s v="AUT"/>
    <x v="1"/>
    <n v="2020"/>
    <x v="5"/>
    <s v="EUR"/>
    <s v="Euro"/>
    <n v="0"/>
    <s v="Units"/>
    <m/>
    <m/>
    <n v="137.374"/>
    <s v="D"/>
    <s v="Difference in methodology"/>
  </r>
  <r>
    <s v="HF3"/>
    <x v="4"/>
    <x v="0"/>
    <s v="Current expenditure on health (all functions)"/>
    <s v="HP2"/>
    <x v="2"/>
    <s v="UNPPER"/>
    <x v="4"/>
    <s v="AUT"/>
    <x v="1"/>
    <n v="2021"/>
    <x v="6"/>
    <s v="EUR"/>
    <s v="Euro"/>
    <n v="0"/>
    <s v="Units"/>
    <m/>
    <m/>
    <n v="148.465"/>
    <s v="D"/>
    <s v="Difference in methodology"/>
  </r>
  <r>
    <s v="HF3"/>
    <x v="4"/>
    <x v="0"/>
    <s v="Current expenditure on health (all functions)"/>
    <s v="HP2"/>
    <x v="2"/>
    <s v="PPPPER"/>
    <x v="5"/>
    <s v="AUT"/>
    <x v="1"/>
    <n v="2015"/>
    <x v="0"/>
    <s v="USD"/>
    <s v="US Dollar"/>
    <n v="0"/>
    <s v="Units"/>
    <m/>
    <m/>
    <n v="161.59100000000001"/>
    <s v="D"/>
    <s v="Difference in methodology"/>
  </r>
  <r>
    <s v="HF3"/>
    <x v="4"/>
    <x v="0"/>
    <s v="Current expenditure on health (all functions)"/>
    <s v="HP2"/>
    <x v="2"/>
    <s v="PPPPER"/>
    <x v="5"/>
    <s v="AUT"/>
    <x v="1"/>
    <n v="2016"/>
    <x v="1"/>
    <s v="USD"/>
    <s v="US Dollar"/>
    <n v="0"/>
    <s v="Units"/>
    <m/>
    <m/>
    <n v="183.53299999999999"/>
    <s v="D"/>
    <s v="Difference in methodology"/>
  </r>
  <r>
    <s v="HF3"/>
    <x v="4"/>
    <x v="0"/>
    <s v="Current expenditure on health (all functions)"/>
    <s v="HP2"/>
    <x v="2"/>
    <s v="PPPPER"/>
    <x v="5"/>
    <s v="AUT"/>
    <x v="1"/>
    <n v="2017"/>
    <x v="2"/>
    <s v="USD"/>
    <s v="US Dollar"/>
    <n v="0"/>
    <s v="Units"/>
    <m/>
    <m/>
    <n v="195.11099999999999"/>
    <s v="D"/>
    <s v="Difference in methodology"/>
  </r>
  <r>
    <s v="HF3"/>
    <x v="4"/>
    <x v="0"/>
    <s v="Current expenditure on health (all functions)"/>
    <s v="HP2"/>
    <x v="2"/>
    <s v="PPPPER"/>
    <x v="5"/>
    <s v="AUT"/>
    <x v="1"/>
    <n v="2018"/>
    <x v="3"/>
    <s v="USD"/>
    <s v="US Dollar"/>
    <n v="0"/>
    <s v="Units"/>
    <m/>
    <m/>
    <n v="176.17"/>
    <m/>
    <m/>
  </r>
  <r>
    <s v="HF3"/>
    <x v="4"/>
    <x v="0"/>
    <s v="Current expenditure on health (all functions)"/>
    <s v="HP2"/>
    <x v="2"/>
    <s v="PPPPER"/>
    <x v="5"/>
    <s v="AUT"/>
    <x v="1"/>
    <n v="2019"/>
    <x v="4"/>
    <s v="USD"/>
    <s v="US Dollar"/>
    <n v="0"/>
    <s v="Units"/>
    <m/>
    <m/>
    <n v="170.60300000000001"/>
    <s v="D"/>
    <s v="Difference in methodology"/>
  </r>
  <r>
    <s v="HF3"/>
    <x v="4"/>
    <x v="0"/>
    <s v="Current expenditure on health (all functions)"/>
    <s v="HP2"/>
    <x v="2"/>
    <s v="PPPPER"/>
    <x v="5"/>
    <s v="AUT"/>
    <x v="1"/>
    <n v="2020"/>
    <x v="5"/>
    <s v="USD"/>
    <s v="US Dollar"/>
    <n v="0"/>
    <s v="Units"/>
    <m/>
    <m/>
    <n v="165.56399999999999"/>
    <s v="D"/>
    <s v="Difference in methodology"/>
  </r>
  <r>
    <s v="HF3"/>
    <x v="4"/>
    <x v="0"/>
    <s v="Current expenditure on health (all functions)"/>
    <s v="HP2"/>
    <x v="2"/>
    <s v="PPPPER"/>
    <x v="5"/>
    <s v="AUT"/>
    <x v="1"/>
    <n v="2021"/>
    <x v="6"/>
    <s v="USD"/>
    <s v="US Dollar"/>
    <n v="0"/>
    <s v="Units"/>
    <m/>
    <m/>
    <n v="181.065"/>
    <s v="D"/>
    <s v="Difference in methodology"/>
  </r>
  <r>
    <s v="HF3"/>
    <x v="4"/>
    <x v="0"/>
    <s v="Current expenditure on health (all functions)"/>
    <s v="HP2"/>
    <x v="2"/>
    <s v="PARPIB"/>
    <x v="0"/>
    <s v="BEL"/>
    <x v="2"/>
    <n v="2015"/>
    <x v="0"/>
    <s v="PC"/>
    <s v="Percentage"/>
    <n v="0"/>
    <s v="Units"/>
    <m/>
    <m/>
    <n v="6.0999999999999999E-2"/>
    <m/>
    <m/>
  </r>
  <r>
    <s v="HF3"/>
    <x v="4"/>
    <x v="0"/>
    <s v="Current expenditure on health (all functions)"/>
    <s v="HP2"/>
    <x v="2"/>
    <s v="PARPIB"/>
    <x v="0"/>
    <s v="BEL"/>
    <x v="2"/>
    <n v="2016"/>
    <x v="1"/>
    <s v="PC"/>
    <s v="Percentage"/>
    <n v="0"/>
    <s v="Units"/>
    <m/>
    <m/>
    <n v="6.5000000000000002E-2"/>
    <m/>
    <m/>
  </r>
  <r>
    <s v="HF3"/>
    <x v="4"/>
    <x v="0"/>
    <s v="Current expenditure on health (all functions)"/>
    <s v="HP2"/>
    <x v="2"/>
    <s v="PARPIB"/>
    <x v="0"/>
    <s v="BEL"/>
    <x v="2"/>
    <n v="2017"/>
    <x v="2"/>
    <s v="PC"/>
    <s v="Percentage"/>
    <n v="0"/>
    <s v="Units"/>
    <m/>
    <m/>
    <n v="7.0999999999999994E-2"/>
    <m/>
    <m/>
  </r>
  <r>
    <s v="HF3"/>
    <x v="4"/>
    <x v="0"/>
    <s v="Current expenditure on health (all functions)"/>
    <s v="HP2"/>
    <x v="2"/>
    <s v="PARPIB"/>
    <x v="0"/>
    <s v="BEL"/>
    <x v="2"/>
    <n v="2018"/>
    <x v="3"/>
    <s v="PC"/>
    <s v="Percentage"/>
    <n v="0"/>
    <s v="Units"/>
    <m/>
    <m/>
    <n v="0.11"/>
    <m/>
    <m/>
  </r>
  <r>
    <s v="HF3"/>
    <x v="4"/>
    <x v="0"/>
    <s v="Current expenditure on health (all functions)"/>
    <s v="HP2"/>
    <x v="2"/>
    <s v="PARPIB"/>
    <x v="0"/>
    <s v="BEL"/>
    <x v="2"/>
    <n v="2019"/>
    <x v="4"/>
    <s v="PC"/>
    <s v="Percentage"/>
    <n v="0"/>
    <s v="Units"/>
    <m/>
    <m/>
    <n v="0.153"/>
    <m/>
    <m/>
  </r>
  <r>
    <s v="HF3"/>
    <x v="4"/>
    <x v="0"/>
    <s v="Current expenditure on health (all functions)"/>
    <s v="HP2"/>
    <x v="2"/>
    <s v="PARPIB"/>
    <x v="0"/>
    <s v="BEL"/>
    <x v="2"/>
    <n v="2020"/>
    <x v="5"/>
    <s v="PC"/>
    <s v="Percentage"/>
    <n v="0"/>
    <s v="Units"/>
    <m/>
    <m/>
    <n v="0.20599999999999999"/>
    <m/>
    <m/>
  </r>
  <r>
    <s v="HF3"/>
    <x v="4"/>
    <x v="0"/>
    <s v="Current expenditure on health (all functions)"/>
    <s v="HP2"/>
    <x v="2"/>
    <s v="PARPIB"/>
    <x v="0"/>
    <s v="BEL"/>
    <x v="2"/>
    <n v="2021"/>
    <x v="6"/>
    <s v="PC"/>
    <s v="Percentage"/>
    <n v="0"/>
    <s v="Units"/>
    <m/>
    <m/>
    <n v="0.223"/>
    <m/>
    <m/>
  </r>
  <r>
    <s v="HF3"/>
    <x v="4"/>
    <x v="0"/>
    <s v="Current expenditure on health (all functions)"/>
    <s v="HP2"/>
    <x v="2"/>
    <s v="PARCUR"/>
    <x v="1"/>
    <s v="BEL"/>
    <x v="2"/>
    <n v="2015"/>
    <x v="0"/>
    <s v="PC"/>
    <s v="Percentage"/>
    <n v="0"/>
    <s v="Units"/>
    <m/>
    <m/>
    <n v="0.56799999999999995"/>
    <m/>
    <m/>
  </r>
  <r>
    <s v="HF3"/>
    <x v="4"/>
    <x v="0"/>
    <s v="Current expenditure on health (all functions)"/>
    <s v="HP2"/>
    <x v="2"/>
    <s v="PARCUR"/>
    <x v="1"/>
    <s v="BEL"/>
    <x v="2"/>
    <n v="2016"/>
    <x v="1"/>
    <s v="PC"/>
    <s v="Percentage"/>
    <n v="0"/>
    <s v="Units"/>
    <m/>
    <m/>
    <n v="0.60499999999999998"/>
    <m/>
    <m/>
  </r>
  <r>
    <s v="HF3"/>
    <x v="4"/>
    <x v="0"/>
    <s v="Current expenditure on health (all functions)"/>
    <s v="HP2"/>
    <x v="2"/>
    <s v="PARCUR"/>
    <x v="1"/>
    <s v="BEL"/>
    <x v="2"/>
    <n v="2017"/>
    <x v="2"/>
    <s v="PC"/>
    <s v="Percentage"/>
    <n v="0"/>
    <s v="Units"/>
    <m/>
    <m/>
    <n v="0.65600000000000003"/>
    <m/>
    <m/>
  </r>
  <r>
    <s v="HF3"/>
    <x v="4"/>
    <x v="0"/>
    <s v="Current expenditure on health (all functions)"/>
    <s v="HP2"/>
    <x v="2"/>
    <s v="PARCUR"/>
    <x v="1"/>
    <s v="BEL"/>
    <x v="2"/>
    <n v="2018"/>
    <x v="3"/>
    <s v="PC"/>
    <s v="Percentage"/>
    <n v="0"/>
    <s v="Units"/>
    <m/>
    <m/>
    <n v="1.012"/>
    <m/>
    <m/>
  </r>
  <r>
    <s v="HF3"/>
    <x v="4"/>
    <x v="0"/>
    <s v="Current expenditure on health (all functions)"/>
    <s v="HP2"/>
    <x v="2"/>
    <s v="PARCUR"/>
    <x v="1"/>
    <s v="BEL"/>
    <x v="2"/>
    <n v="2019"/>
    <x v="4"/>
    <s v="PC"/>
    <s v="Percentage"/>
    <n v="0"/>
    <s v="Units"/>
    <m/>
    <m/>
    <n v="1.4179999999999999"/>
    <m/>
    <m/>
  </r>
  <r>
    <s v="HF3"/>
    <x v="4"/>
    <x v="0"/>
    <s v="Current expenditure on health (all functions)"/>
    <s v="HP2"/>
    <x v="2"/>
    <s v="PARCUR"/>
    <x v="1"/>
    <s v="BEL"/>
    <x v="2"/>
    <n v="2020"/>
    <x v="5"/>
    <s v="PC"/>
    <s v="Percentage"/>
    <n v="0"/>
    <s v="Units"/>
    <m/>
    <m/>
    <n v="1.8420000000000001"/>
    <m/>
    <m/>
  </r>
  <r>
    <s v="HF3"/>
    <x v="4"/>
    <x v="0"/>
    <s v="Current expenditure on health (all functions)"/>
    <s v="HP2"/>
    <x v="2"/>
    <s v="PARCUR"/>
    <x v="1"/>
    <s v="BEL"/>
    <x v="2"/>
    <n v="2021"/>
    <x v="6"/>
    <s v="PC"/>
    <s v="Percentage"/>
    <n v="0"/>
    <s v="Units"/>
    <m/>
    <m/>
    <n v="2.0209999999999999"/>
    <m/>
    <m/>
  </r>
  <r>
    <s v="HF3"/>
    <x v="4"/>
    <x v="0"/>
    <s v="Current expenditure on health (all functions)"/>
    <s v="HP2"/>
    <x v="2"/>
    <s v="MLLNCU"/>
    <x v="2"/>
    <s v="BEL"/>
    <x v="2"/>
    <n v="2015"/>
    <x v="0"/>
    <s v="EUR"/>
    <s v="Euro"/>
    <n v="6"/>
    <s v="Millions"/>
    <m/>
    <m/>
    <n v="255.40100000000001"/>
    <m/>
    <m/>
  </r>
  <r>
    <s v="HF3"/>
    <x v="4"/>
    <x v="0"/>
    <s v="Current expenditure on health (all functions)"/>
    <s v="HP2"/>
    <x v="2"/>
    <s v="MLLNCU"/>
    <x v="2"/>
    <s v="BEL"/>
    <x v="2"/>
    <n v="2016"/>
    <x v="1"/>
    <s v="EUR"/>
    <s v="Euro"/>
    <n v="6"/>
    <s v="Millions"/>
    <m/>
    <m/>
    <n v="280.892"/>
    <m/>
    <m/>
  </r>
  <r>
    <s v="HF3"/>
    <x v="4"/>
    <x v="0"/>
    <s v="Current expenditure on health (all functions)"/>
    <s v="HP2"/>
    <x v="2"/>
    <s v="MLLNCU"/>
    <x v="2"/>
    <s v="BEL"/>
    <x v="2"/>
    <n v="2017"/>
    <x v="2"/>
    <s v="EUR"/>
    <s v="Euro"/>
    <n v="6"/>
    <s v="Millions"/>
    <m/>
    <m/>
    <n v="315.20800000000003"/>
    <m/>
    <m/>
  </r>
  <r>
    <s v="HF3"/>
    <x v="4"/>
    <x v="0"/>
    <s v="Current expenditure on health (all functions)"/>
    <s v="HP2"/>
    <x v="2"/>
    <s v="MLLNCU"/>
    <x v="2"/>
    <s v="BEL"/>
    <x v="2"/>
    <n v="2018"/>
    <x v="3"/>
    <s v="EUR"/>
    <s v="Euro"/>
    <n v="6"/>
    <s v="Millions"/>
    <m/>
    <m/>
    <n v="505.79300000000001"/>
    <m/>
    <m/>
  </r>
  <r>
    <s v="HF3"/>
    <x v="4"/>
    <x v="0"/>
    <s v="Current expenditure on health (all functions)"/>
    <s v="HP2"/>
    <x v="2"/>
    <s v="MLLNCU"/>
    <x v="2"/>
    <s v="BEL"/>
    <x v="2"/>
    <n v="2019"/>
    <x v="4"/>
    <s v="EUR"/>
    <s v="Euro"/>
    <n v="6"/>
    <s v="Millions"/>
    <m/>
    <m/>
    <n v="732.86099999999999"/>
    <m/>
    <m/>
  </r>
  <r>
    <s v="HF3"/>
    <x v="4"/>
    <x v="0"/>
    <s v="Current expenditure on health (all functions)"/>
    <s v="HP2"/>
    <x v="2"/>
    <s v="MLLNCU"/>
    <x v="2"/>
    <s v="BEL"/>
    <x v="2"/>
    <n v="2020"/>
    <x v="5"/>
    <s v="EUR"/>
    <s v="Euro"/>
    <n v="6"/>
    <s v="Millions"/>
    <m/>
    <m/>
    <n v="948.19500000000005"/>
    <m/>
    <m/>
  </r>
  <r>
    <s v="HF3"/>
    <x v="4"/>
    <x v="0"/>
    <s v="Current expenditure on health (all functions)"/>
    <s v="HP2"/>
    <x v="2"/>
    <s v="MLLNCU"/>
    <x v="2"/>
    <s v="BEL"/>
    <x v="2"/>
    <n v="2021"/>
    <x v="6"/>
    <s v="EUR"/>
    <s v="Euro"/>
    <n v="6"/>
    <s v="Millions"/>
    <m/>
    <m/>
    <n v="1121.751"/>
    <m/>
    <m/>
  </r>
  <r>
    <s v="HF3"/>
    <x v="4"/>
    <x v="0"/>
    <s v="Current expenditure on health (all functions)"/>
    <s v="HP2"/>
    <x v="2"/>
    <s v="VALREL"/>
    <x v="3"/>
    <s v="BEL"/>
    <x v="2"/>
    <n v="2015"/>
    <x v="0"/>
    <s v="EUR"/>
    <s v="Euro"/>
    <n v="6"/>
    <s v="Millions"/>
    <n v="2015"/>
    <n v="2015"/>
    <n v="255.40100000000001"/>
    <m/>
    <m/>
  </r>
  <r>
    <s v="HF3"/>
    <x v="4"/>
    <x v="0"/>
    <s v="Current expenditure on health (all functions)"/>
    <s v="HP2"/>
    <x v="2"/>
    <s v="VALREL"/>
    <x v="3"/>
    <s v="BEL"/>
    <x v="2"/>
    <n v="2016"/>
    <x v="1"/>
    <s v="EUR"/>
    <s v="Euro"/>
    <n v="6"/>
    <s v="Millions"/>
    <n v="2015"/>
    <n v="2015"/>
    <n v="277.108"/>
    <m/>
    <m/>
  </r>
  <r>
    <s v="HF3"/>
    <x v="4"/>
    <x v="0"/>
    <s v="Current expenditure on health (all functions)"/>
    <s v="HP2"/>
    <x v="2"/>
    <s v="VALREL"/>
    <x v="3"/>
    <s v="BEL"/>
    <x v="2"/>
    <n v="2017"/>
    <x v="2"/>
    <s v="EUR"/>
    <s v="Euro"/>
    <n v="6"/>
    <s v="Millions"/>
    <n v="2015"/>
    <n v="2015"/>
    <n v="304.673"/>
    <m/>
    <m/>
  </r>
  <r>
    <s v="HF3"/>
    <x v="4"/>
    <x v="0"/>
    <s v="Current expenditure on health (all functions)"/>
    <s v="HP2"/>
    <x v="2"/>
    <s v="VALREL"/>
    <x v="3"/>
    <s v="BEL"/>
    <x v="2"/>
    <n v="2018"/>
    <x v="3"/>
    <s v="EUR"/>
    <s v="Euro"/>
    <n v="6"/>
    <s v="Millions"/>
    <n v="2015"/>
    <n v="2015"/>
    <n v="478.86599999999999"/>
    <m/>
    <m/>
  </r>
  <r>
    <s v="HF3"/>
    <x v="4"/>
    <x v="0"/>
    <s v="Current expenditure on health (all functions)"/>
    <s v="HP2"/>
    <x v="2"/>
    <s v="VALREL"/>
    <x v="3"/>
    <s v="BEL"/>
    <x v="2"/>
    <n v="2019"/>
    <x v="4"/>
    <s v="EUR"/>
    <s v="Euro"/>
    <n v="6"/>
    <s v="Millions"/>
    <n v="2015"/>
    <n v="2015"/>
    <n v="684.28499999999997"/>
    <m/>
    <m/>
  </r>
  <r>
    <s v="HF3"/>
    <x v="4"/>
    <x v="0"/>
    <s v="Current expenditure on health (all functions)"/>
    <s v="HP2"/>
    <x v="2"/>
    <s v="VALREL"/>
    <x v="3"/>
    <s v="BEL"/>
    <x v="2"/>
    <n v="2020"/>
    <x v="5"/>
    <s v="EUR"/>
    <s v="Euro"/>
    <n v="6"/>
    <s v="Millions"/>
    <n v="2015"/>
    <n v="2015"/>
    <n v="872.86900000000003"/>
    <m/>
    <m/>
  </r>
  <r>
    <s v="HF3"/>
    <x v="4"/>
    <x v="0"/>
    <s v="Current expenditure on health (all functions)"/>
    <s v="HP2"/>
    <x v="2"/>
    <s v="VALREL"/>
    <x v="3"/>
    <s v="BEL"/>
    <x v="2"/>
    <n v="2021"/>
    <x v="6"/>
    <s v="EUR"/>
    <s v="Euro"/>
    <n v="6"/>
    <s v="Millions"/>
    <n v="2015"/>
    <n v="2015"/>
    <n v="1008.59"/>
    <m/>
    <m/>
  </r>
  <r>
    <s v="HF3"/>
    <x v="4"/>
    <x v="0"/>
    <s v="Current expenditure on health (all functions)"/>
    <s v="HP2"/>
    <x v="2"/>
    <s v="UNPPER"/>
    <x v="4"/>
    <s v="BEL"/>
    <x v="2"/>
    <n v="2015"/>
    <x v="0"/>
    <s v="EUR"/>
    <s v="Euro"/>
    <n v="0"/>
    <s v="Units"/>
    <m/>
    <m/>
    <n v="22.654"/>
    <m/>
    <m/>
  </r>
  <r>
    <s v="HF3"/>
    <x v="4"/>
    <x v="0"/>
    <s v="Current expenditure on health (all functions)"/>
    <s v="HP2"/>
    <x v="2"/>
    <s v="UNPPER"/>
    <x v="4"/>
    <s v="BEL"/>
    <x v="2"/>
    <n v="2016"/>
    <x v="1"/>
    <s v="EUR"/>
    <s v="Euro"/>
    <n v="0"/>
    <s v="Units"/>
    <m/>
    <m/>
    <n v="24.789000000000001"/>
    <m/>
    <m/>
  </r>
  <r>
    <s v="HF3"/>
    <x v="4"/>
    <x v="0"/>
    <s v="Current expenditure on health (all functions)"/>
    <s v="HP2"/>
    <x v="2"/>
    <s v="UNPPER"/>
    <x v="4"/>
    <s v="BEL"/>
    <x v="2"/>
    <n v="2017"/>
    <x v="2"/>
    <s v="EUR"/>
    <s v="Euro"/>
    <n v="0"/>
    <s v="Units"/>
    <m/>
    <m/>
    <n v="27.71"/>
    <m/>
    <m/>
  </r>
  <r>
    <s v="HF3"/>
    <x v="4"/>
    <x v="0"/>
    <s v="Current expenditure on health (all functions)"/>
    <s v="HP2"/>
    <x v="2"/>
    <s v="UNPPER"/>
    <x v="4"/>
    <s v="BEL"/>
    <x v="2"/>
    <n v="2018"/>
    <x v="3"/>
    <s v="EUR"/>
    <s v="Euro"/>
    <n v="0"/>
    <s v="Units"/>
    <m/>
    <m/>
    <n v="44.262999999999998"/>
    <m/>
    <m/>
  </r>
  <r>
    <s v="HF3"/>
    <x v="4"/>
    <x v="0"/>
    <s v="Current expenditure on health (all functions)"/>
    <s v="HP2"/>
    <x v="2"/>
    <s v="UNPPER"/>
    <x v="4"/>
    <s v="BEL"/>
    <x v="2"/>
    <n v="2019"/>
    <x v="4"/>
    <s v="EUR"/>
    <s v="Euro"/>
    <n v="0"/>
    <s v="Units"/>
    <m/>
    <m/>
    <n v="63.787999999999997"/>
    <m/>
    <m/>
  </r>
  <r>
    <s v="HF3"/>
    <x v="4"/>
    <x v="0"/>
    <s v="Current expenditure on health (all functions)"/>
    <s v="HP2"/>
    <x v="2"/>
    <s v="UNPPER"/>
    <x v="4"/>
    <s v="BEL"/>
    <x v="2"/>
    <n v="2020"/>
    <x v="5"/>
    <s v="EUR"/>
    <s v="Euro"/>
    <n v="0"/>
    <s v="Units"/>
    <m/>
    <m/>
    <n v="82.176000000000002"/>
    <m/>
    <m/>
  </r>
  <r>
    <s v="HF3"/>
    <x v="4"/>
    <x v="0"/>
    <s v="Current expenditure on health (all functions)"/>
    <s v="HP2"/>
    <x v="2"/>
    <s v="UNPPER"/>
    <x v="4"/>
    <s v="BEL"/>
    <x v="2"/>
    <n v="2021"/>
    <x v="6"/>
    <s v="EUR"/>
    <s v="Euro"/>
    <n v="0"/>
    <s v="Units"/>
    <m/>
    <m/>
    <n v="96.817999999999998"/>
    <m/>
    <m/>
  </r>
  <r>
    <s v="HF3"/>
    <x v="4"/>
    <x v="0"/>
    <s v="Current expenditure on health (all functions)"/>
    <s v="HP2"/>
    <x v="2"/>
    <s v="PPPPER"/>
    <x v="5"/>
    <s v="BEL"/>
    <x v="2"/>
    <n v="2015"/>
    <x v="0"/>
    <s v="USD"/>
    <s v="US Dollar"/>
    <n v="0"/>
    <s v="Units"/>
    <m/>
    <m/>
    <n v="27.349"/>
    <m/>
    <m/>
  </r>
  <r>
    <s v="HF3"/>
    <x v="4"/>
    <x v="0"/>
    <s v="Current expenditure on health (all functions)"/>
    <s v="HP2"/>
    <x v="2"/>
    <s v="PPPPER"/>
    <x v="5"/>
    <s v="BEL"/>
    <x v="2"/>
    <n v="2016"/>
    <x v="1"/>
    <s v="USD"/>
    <s v="US Dollar"/>
    <n v="0"/>
    <s v="Units"/>
    <m/>
    <m/>
    <n v="30.335000000000001"/>
    <m/>
    <m/>
  </r>
  <r>
    <s v="HF3"/>
    <x v="4"/>
    <x v="0"/>
    <s v="Current expenditure on health (all functions)"/>
    <s v="HP2"/>
    <x v="2"/>
    <s v="PPPPER"/>
    <x v="5"/>
    <s v="BEL"/>
    <x v="2"/>
    <n v="2017"/>
    <x v="2"/>
    <s v="USD"/>
    <s v="US Dollar"/>
    <n v="0"/>
    <s v="Units"/>
    <m/>
    <m/>
    <n v="33.734999999999999"/>
    <m/>
    <m/>
  </r>
  <r>
    <s v="HF3"/>
    <x v="4"/>
    <x v="0"/>
    <s v="Current expenditure on health (all functions)"/>
    <s v="HP2"/>
    <x v="2"/>
    <s v="PPPPER"/>
    <x v="5"/>
    <s v="BEL"/>
    <x v="2"/>
    <n v="2018"/>
    <x v="3"/>
    <s v="USD"/>
    <s v="US Dollar"/>
    <n v="0"/>
    <s v="Units"/>
    <m/>
    <m/>
    <n v="54.164000000000001"/>
    <m/>
    <m/>
  </r>
  <r>
    <s v="HF3"/>
    <x v="4"/>
    <x v="0"/>
    <s v="Current expenditure on health (all functions)"/>
    <s v="HP2"/>
    <x v="2"/>
    <s v="PPPPER"/>
    <x v="5"/>
    <s v="BEL"/>
    <x v="2"/>
    <n v="2019"/>
    <x v="4"/>
    <s v="USD"/>
    <s v="US Dollar"/>
    <n v="0"/>
    <s v="Units"/>
    <m/>
    <m/>
    <n v="76.924000000000007"/>
    <m/>
    <m/>
  </r>
  <r>
    <s v="HF3"/>
    <x v="4"/>
    <x v="0"/>
    <s v="Current expenditure on health (all functions)"/>
    <s v="HP2"/>
    <x v="2"/>
    <s v="PPPPER"/>
    <x v="5"/>
    <s v="BEL"/>
    <x v="2"/>
    <n v="2020"/>
    <x v="5"/>
    <s v="USD"/>
    <s v="US Dollar"/>
    <n v="0"/>
    <s v="Units"/>
    <m/>
    <m/>
    <n v="101.45099999999999"/>
    <m/>
    <m/>
  </r>
  <r>
    <s v="HF3"/>
    <x v="4"/>
    <x v="0"/>
    <s v="Current expenditure on health (all functions)"/>
    <s v="HP2"/>
    <x v="2"/>
    <s v="PPPPER"/>
    <x v="5"/>
    <s v="BEL"/>
    <x v="2"/>
    <n v="2021"/>
    <x v="6"/>
    <s v="USD"/>
    <s v="US Dollar"/>
    <n v="0"/>
    <s v="Units"/>
    <m/>
    <m/>
    <n v="121.736"/>
    <m/>
    <m/>
  </r>
  <r>
    <s v="HF3"/>
    <x v="4"/>
    <x v="0"/>
    <s v="Current expenditure on health (all functions)"/>
    <s v="HP2"/>
    <x v="2"/>
    <s v="PARPIB"/>
    <x v="0"/>
    <s v="CAN"/>
    <x v="3"/>
    <n v="2015"/>
    <x v="0"/>
    <s v="PC"/>
    <s v="Percentage"/>
    <n v="0"/>
    <s v="Units"/>
    <m/>
    <m/>
    <n v="0.33900000000000002"/>
    <m/>
    <m/>
  </r>
  <r>
    <s v="HF3"/>
    <x v="4"/>
    <x v="0"/>
    <s v="Current expenditure on health (all functions)"/>
    <s v="HP2"/>
    <x v="2"/>
    <s v="PARPIB"/>
    <x v="0"/>
    <s v="CAN"/>
    <x v="3"/>
    <n v="2016"/>
    <x v="1"/>
    <s v="PC"/>
    <s v="Percentage"/>
    <n v="0"/>
    <s v="Units"/>
    <m/>
    <m/>
    <n v="0.35"/>
    <m/>
    <m/>
  </r>
  <r>
    <s v="HF3"/>
    <x v="4"/>
    <x v="0"/>
    <s v="Current expenditure on health (all functions)"/>
    <s v="HP2"/>
    <x v="2"/>
    <s v="PARPIB"/>
    <x v="0"/>
    <s v="CAN"/>
    <x v="3"/>
    <n v="2017"/>
    <x v="2"/>
    <s v="PC"/>
    <s v="Percentage"/>
    <n v="0"/>
    <s v="Units"/>
    <m/>
    <m/>
    <n v="0.41399999999999998"/>
    <m/>
    <m/>
  </r>
  <r>
    <s v="HF3"/>
    <x v="4"/>
    <x v="0"/>
    <s v="Current expenditure on health (all functions)"/>
    <s v="HP2"/>
    <x v="2"/>
    <s v="PARPIB"/>
    <x v="0"/>
    <s v="CAN"/>
    <x v="3"/>
    <n v="2018"/>
    <x v="3"/>
    <s v="PC"/>
    <s v="Percentage"/>
    <n v="0"/>
    <s v="Units"/>
    <m/>
    <m/>
    <n v="0.435"/>
    <m/>
    <m/>
  </r>
  <r>
    <s v="HF3"/>
    <x v="4"/>
    <x v="0"/>
    <s v="Current expenditure on health (all functions)"/>
    <s v="HP2"/>
    <x v="2"/>
    <s v="PARPIB"/>
    <x v="0"/>
    <s v="CAN"/>
    <x v="3"/>
    <n v="2019"/>
    <x v="4"/>
    <s v="PC"/>
    <s v="Percentage"/>
    <n v="0"/>
    <s v="Units"/>
    <m/>
    <m/>
    <n v="0.45200000000000001"/>
    <m/>
    <m/>
  </r>
  <r>
    <s v="HF3"/>
    <x v="4"/>
    <x v="0"/>
    <s v="Current expenditure on health (all functions)"/>
    <s v="HP2"/>
    <x v="2"/>
    <s v="PARPIB"/>
    <x v="0"/>
    <s v="CAN"/>
    <x v="3"/>
    <n v="2020"/>
    <x v="5"/>
    <s v="PC"/>
    <s v="Percentage"/>
    <n v="0"/>
    <s v="Units"/>
    <m/>
    <m/>
    <n v="0.52700000000000002"/>
    <m/>
    <m/>
  </r>
  <r>
    <s v="HF3"/>
    <x v="4"/>
    <x v="0"/>
    <s v="Current expenditure on health (all functions)"/>
    <s v="HP2"/>
    <x v="2"/>
    <s v="PARPIB"/>
    <x v="0"/>
    <s v="CAN"/>
    <x v="3"/>
    <n v="2021"/>
    <x v="6"/>
    <s v="PC"/>
    <s v="Percentage"/>
    <n v="0"/>
    <s v="Units"/>
    <m/>
    <m/>
    <n v="0.501"/>
    <s v="P"/>
    <s v="Provisional value"/>
  </r>
  <r>
    <s v="HF3"/>
    <x v="4"/>
    <x v="0"/>
    <s v="Current expenditure on health (all functions)"/>
    <s v="HP2"/>
    <x v="2"/>
    <s v="PARPIB"/>
    <x v="0"/>
    <s v="CAN"/>
    <x v="3"/>
    <n v="2022"/>
    <x v="7"/>
    <s v="PC"/>
    <s v="Percentage"/>
    <n v="0"/>
    <s v="Units"/>
    <m/>
    <m/>
    <n v="0.48599999999999999"/>
    <s v="P"/>
    <s v="Provisional value"/>
  </r>
  <r>
    <s v="HF3"/>
    <x v="4"/>
    <x v="0"/>
    <s v="Current expenditure on health (all functions)"/>
    <s v="HP2"/>
    <x v="2"/>
    <s v="PARCUR"/>
    <x v="1"/>
    <s v="CAN"/>
    <x v="3"/>
    <n v="2015"/>
    <x v="0"/>
    <s v="PC"/>
    <s v="Percentage"/>
    <n v="0"/>
    <s v="Units"/>
    <m/>
    <m/>
    <n v="3.1549999999999998"/>
    <m/>
    <m/>
  </r>
  <r>
    <s v="HF3"/>
    <x v="4"/>
    <x v="0"/>
    <s v="Current expenditure on health (all functions)"/>
    <s v="HP2"/>
    <x v="2"/>
    <s v="PARCUR"/>
    <x v="1"/>
    <s v="CAN"/>
    <x v="3"/>
    <n v="2016"/>
    <x v="1"/>
    <s v="PC"/>
    <s v="Percentage"/>
    <n v="0"/>
    <s v="Units"/>
    <m/>
    <m/>
    <n v="3.1680000000000001"/>
    <m/>
    <m/>
  </r>
  <r>
    <s v="HF3"/>
    <x v="4"/>
    <x v="0"/>
    <s v="Current expenditure on health (all functions)"/>
    <s v="HP2"/>
    <x v="2"/>
    <s v="PARCUR"/>
    <x v="1"/>
    <s v="CAN"/>
    <x v="3"/>
    <n v="2017"/>
    <x v="2"/>
    <s v="PC"/>
    <s v="Percentage"/>
    <n v="0"/>
    <s v="Units"/>
    <m/>
    <m/>
    <n v="3.7930000000000001"/>
    <m/>
    <m/>
  </r>
  <r>
    <s v="HF3"/>
    <x v="4"/>
    <x v="0"/>
    <s v="Current expenditure on health (all functions)"/>
    <s v="HP2"/>
    <x v="2"/>
    <s v="PARCUR"/>
    <x v="1"/>
    <s v="CAN"/>
    <x v="3"/>
    <n v="2018"/>
    <x v="3"/>
    <s v="PC"/>
    <s v="Percentage"/>
    <n v="0"/>
    <s v="Units"/>
    <m/>
    <m/>
    <n v="3.9889999999999999"/>
    <m/>
    <m/>
  </r>
  <r>
    <s v="HF3"/>
    <x v="4"/>
    <x v="0"/>
    <s v="Current expenditure on health (all functions)"/>
    <s v="HP2"/>
    <x v="2"/>
    <s v="PARCUR"/>
    <x v="1"/>
    <s v="CAN"/>
    <x v="3"/>
    <n v="2019"/>
    <x v="4"/>
    <s v="PC"/>
    <s v="Percentage"/>
    <n v="0"/>
    <s v="Units"/>
    <m/>
    <m/>
    <n v="4.1040000000000001"/>
    <m/>
    <m/>
  </r>
  <r>
    <s v="HF3"/>
    <x v="4"/>
    <x v="0"/>
    <s v="Current expenditure on health (all functions)"/>
    <s v="HP2"/>
    <x v="2"/>
    <s v="PARCUR"/>
    <x v="1"/>
    <s v="CAN"/>
    <x v="3"/>
    <n v="2020"/>
    <x v="5"/>
    <s v="PC"/>
    <s v="Percentage"/>
    <n v="0"/>
    <s v="Units"/>
    <m/>
    <m/>
    <n v="4.0460000000000003"/>
    <m/>
    <m/>
  </r>
  <r>
    <s v="HF3"/>
    <x v="4"/>
    <x v="0"/>
    <s v="Current expenditure on health (all functions)"/>
    <s v="HP2"/>
    <x v="2"/>
    <s v="PARCUR"/>
    <x v="1"/>
    <s v="CAN"/>
    <x v="3"/>
    <n v="2021"/>
    <x v="6"/>
    <s v="PC"/>
    <s v="Percentage"/>
    <n v="0"/>
    <s v="Units"/>
    <m/>
    <m/>
    <n v="4.0590000000000002"/>
    <s v="P"/>
    <s v="Provisional value"/>
  </r>
  <r>
    <s v="HF3"/>
    <x v="4"/>
    <x v="0"/>
    <s v="Current expenditure on health (all functions)"/>
    <s v="HP2"/>
    <x v="2"/>
    <s v="PARCUR"/>
    <x v="1"/>
    <s v="CAN"/>
    <x v="3"/>
    <n v="2022"/>
    <x v="7"/>
    <s v="PC"/>
    <s v="Percentage"/>
    <n v="0"/>
    <s v="Units"/>
    <m/>
    <m/>
    <n v="4.3559999999999999"/>
    <s v="P"/>
    <s v="Provisional value"/>
  </r>
  <r>
    <s v="HF3"/>
    <x v="4"/>
    <x v="0"/>
    <s v="Current expenditure on health (all functions)"/>
    <s v="HP2"/>
    <x v="2"/>
    <s v="MLLNCU"/>
    <x v="2"/>
    <s v="CAN"/>
    <x v="3"/>
    <n v="2015"/>
    <x v="0"/>
    <s v="CAD"/>
    <s v="Canadian Dollar"/>
    <n v="6"/>
    <s v="Millions"/>
    <m/>
    <m/>
    <n v="6744.491"/>
    <m/>
    <m/>
  </r>
  <r>
    <s v="HF3"/>
    <x v="4"/>
    <x v="0"/>
    <s v="Current expenditure on health (all functions)"/>
    <s v="HP2"/>
    <x v="2"/>
    <s v="MLLNCU"/>
    <x v="2"/>
    <s v="CAN"/>
    <x v="3"/>
    <n v="2016"/>
    <x v="1"/>
    <s v="CAD"/>
    <s v="Canadian Dollar"/>
    <n v="6"/>
    <s v="Millions"/>
    <m/>
    <m/>
    <n v="7080.1"/>
    <m/>
    <m/>
  </r>
  <r>
    <s v="HF3"/>
    <x v="4"/>
    <x v="0"/>
    <s v="Current expenditure on health (all functions)"/>
    <s v="HP2"/>
    <x v="2"/>
    <s v="MLLNCU"/>
    <x v="2"/>
    <s v="CAN"/>
    <x v="3"/>
    <n v="2017"/>
    <x v="2"/>
    <s v="CAD"/>
    <s v="Canadian Dollar"/>
    <n v="6"/>
    <s v="Millions"/>
    <m/>
    <m/>
    <n v="8854.2039999999997"/>
    <m/>
    <m/>
  </r>
  <r>
    <s v="HF3"/>
    <x v="4"/>
    <x v="0"/>
    <s v="Current expenditure on health (all functions)"/>
    <s v="HP2"/>
    <x v="2"/>
    <s v="MLLNCU"/>
    <x v="2"/>
    <s v="CAN"/>
    <x v="3"/>
    <n v="2018"/>
    <x v="3"/>
    <s v="CAD"/>
    <s v="Canadian Dollar"/>
    <n v="6"/>
    <s v="Millions"/>
    <m/>
    <m/>
    <n v="9725.1350000000002"/>
    <m/>
    <m/>
  </r>
  <r>
    <s v="HF3"/>
    <x v="4"/>
    <x v="0"/>
    <s v="Current expenditure on health (all functions)"/>
    <s v="HP2"/>
    <x v="2"/>
    <s v="MLLNCU"/>
    <x v="2"/>
    <s v="CAN"/>
    <x v="3"/>
    <n v="2019"/>
    <x v="4"/>
    <s v="CAD"/>
    <s v="Canadian Dollar"/>
    <n v="6"/>
    <s v="Millions"/>
    <m/>
    <m/>
    <n v="10452.246999999999"/>
    <m/>
    <m/>
  </r>
  <r>
    <s v="HF3"/>
    <x v="4"/>
    <x v="0"/>
    <s v="Current expenditure on health (all functions)"/>
    <s v="HP2"/>
    <x v="2"/>
    <s v="MLLNCU"/>
    <x v="2"/>
    <s v="CAN"/>
    <x v="3"/>
    <n v="2020"/>
    <x v="5"/>
    <s v="CAD"/>
    <s v="Canadian Dollar"/>
    <n v="6"/>
    <s v="Millions"/>
    <m/>
    <m/>
    <n v="11652.808999999999"/>
    <m/>
    <m/>
  </r>
  <r>
    <s v="HF3"/>
    <x v="4"/>
    <x v="0"/>
    <s v="Current expenditure on health (all functions)"/>
    <s v="HP2"/>
    <x v="2"/>
    <s v="MLLNCU"/>
    <x v="2"/>
    <s v="CAN"/>
    <x v="3"/>
    <n v="2021"/>
    <x v="6"/>
    <s v="CAD"/>
    <s v="Canadian Dollar"/>
    <n v="6"/>
    <s v="Millions"/>
    <m/>
    <m/>
    <n v="12563.263999999999"/>
    <s v="P"/>
    <s v="Provisional value"/>
  </r>
  <r>
    <s v="HF3"/>
    <x v="4"/>
    <x v="0"/>
    <s v="Current expenditure on health (all functions)"/>
    <s v="HP2"/>
    <x v="2"/>
    <s v="MLLNCU"/>
    <x v="2"/>
    <s v="CAN"/>
    <x v="3"/>
    <n v="2022"/>
    <x v="7"/>
    <s v="CAD"/>
    <s v="Canadian Dollar"/>
    <n v="6"/>
    <s v="Millions"/>
    <m/>
    <m/>
    <n v="13532.907999999999"/>
    <s v="P"/>
    <s v="Provisional value"/>
  </r>
  <r>
    <s v="HF3"/>
    <x v="4"/>
    <x v="0"/>
    <s v="Current expenditure on health (all functions)"/>
    <s v="HP2"/>
    <x v="2"/>
    <s v="VALREL"/>
    <x v="3"/>
    <s v="CAN"/>
    <x v="3"/>
    <n v="2015"/>
    <x v="0"/>
    <s v="CAD"/>
    <s v="Canadian Dollar"/>
    <n v="6"/>
    <s v="Millions"/>
    <n v="2015"/>
    <n v="2015"/>
    <n v="6744.491"/>
    <m/>
    <m/>
  </r>
  <r>
    <s v="HF3"/>
    <x v="4"/>
    <x v="0"/>
    <s v="Current expenditure on health (all functions)"/>
    <s v="HP2"/>
    <x v="2"/>
    <s v="VALREL"/>
    <x v="3"/>
    <s v="CAN"/>
    <x v="3"/>
    <n v="2016"/>
    <x v="1"/>
    <s v="CAD"/>
    <s v="Canadian Dollar"/>
    <n v="6"/>
    <s v="Millions"/>
    <n v="2015"/>
    <n v="2015"/>
    <n v="7022.3490000000002"/>
    <m/>
    <m/>
  </r>
  <r>
    <s v="HF3"/>
    <x v="4"/>
    <x v="0"/>
    <s v="Current expenditure on health (all functions)"/>
    <s v="HP2"/>
    <x v="2"/>
    <s v="VALREL"/>
    <x v="3"/>
    <s v="CAN"/>
    <x v="3"/>
    <n v="2017"/>
    <x v="2"/>
    <s v="CAD"/>
    <s v="Canadian Dollar"/>
    <n v="6"/>
    <s v="Millions"/>
    <n v="2015"/>
    <n v="2015"/>
    <n v="8674.0509999999995"/>
    <m/>
    <m/>
  </r>
  <r>
    <s v="HF3"/>
    <x v="4"/>
    <x v="0"/>
    <s v="Current expenditure on health (all functions)"/>
    <s v="HP2"/>
    <x v="2"/>
    <s v="VALREL"/>
    <x v="3"/>
    <s v="CAN"/>
    <x v="3"/>
    <n v="2018"/>
    <x v="3"/>
    <s v="CAD"/>
    <s v="Canadian Dollar"/>
    <n v="6"/>
    <s v="Millions"/>
    <n v="2015"/>
    <n v="2015"/>
    <n v="9389.2019999999993"/>
    <m/>
    <m/>
  </r>
  <r>
    <s v="HF3"/>
    <x v="4"/>
    <x v="0"/>
    <s v="Current expenditure on health (all functions)"/>
    <s v="HP2"/>
    <x v="2"/>
    <s v="VALREL"/>
    <x v="3"/>
    <s v="CAN"/>
    <x v="3"/>
    <n v="2019"/>
    <x v="4"/>
    <s v="CAD"/>
    <s v="Canadian Dollar"/>
    <n v="6"/>
    <s v="Millions"/>
    <n v="2015"/>
    <n v="2015"/>
    <n v="9905.2369999999992"/>
    <m/>
    <m/>
  </r>
  <r>
    <s v="HF3"/>
    <x v="4"/>
    <x v="0"/>
    <s v="Current expenditure on health (all functions)"/>
    <s v="HP2"/>
    <x v="2"/>
    <s v="VALREL"/>
    <x v="3"/>
    <s v="CAN"/>
    <x v="3"/>
    <n v="2020"/>
    <x v="5"/>
    <s v="CAD"/>
    <s v="Canadian Dollar"/>
    <n v="6"/>
    <s v="Millions"/>
    <n v="2015"/>
    <n v="2015"/>
    <n v="10864.593999999999"/>
    <m/>
    <m/>
  </r>
  <r>
    <s v="HF3"/>
    <x v="4"/>
    <x v="0"/>
    <s v="Current expenditure on health (all functions)"/>
    <s v="HP2"/>
    <x v="2"/>
    <s v="VALREL"/>
    <x v="3"/>
    <s v="CAN"/>
    <x v="3"/>
    <n v="2021"/>
    <x v="6"/>
    <s v="CAD"/>
    <s v="Canadian Dollar"/>
    <n v="6"/>
    <s v="Millions"/>
    <n v="2015"/>
    <n v="2015"/>
    <n v="11402.608"/>
    <s v="P"/>
    <s v="Provisional value"/>
  </r>
  <r>
    <s v="HF3"/>
    <x v="4"/>
    <x v="0"/>
    <s v="Current expenditure on health (all functions)"/>
    <s v="HP2"/>
    <x v="2"/>
    <s v="VALREL"/>
    <x v="3"/>
    <s v="CAN"/>
    <x v="3"/>
    <n v="2022"/>
    <x v="7"/>
    <s v="CAD"/>
    <s v="Canadian Dollar"/>
    <n v="6"/>
    <s v="Millions"/>
    <n v="2015"/>
    <n v="2015"/>
    <n v="11666.748"/>
    <s v="P"/>
    <s v="Provisional value"/>
  </r>
  <r>
    <s v="HF3"/>
    <x v="4"/>
    <x v="0"/>
    <s v="Current expenditure on health (all functions)"/>
    <s v="HP2"/>
    <x v="2"/>
    <s v="UNPPER"/>
    <x v="4"/>
    <s v="CAN"/>
    <x v="3"/>
    <n v="2015"/>
    <x v="0"/>
    <s v="CAD"/>
    <s v="Canadian Dollar"/>
    <n v="0"/>
    <s v="Units"/>
    <m/>
    <m/>
    <n v="188.90600000000001"/>
    <m/>
    <m/>
  </r>
  <r>
    <s v="HF3"/>
    <x v="4"/>
    <x v="0"/>
    <s v="Current expenditure on health (all functions)"/>
    <s v="HP2"/>
    <x v="2"/>
    <s v="UNPPER"/>
    <x v="4"/>
    <s v="CAN"/>
    <x v="3"/>
    <n v="2016"/>
    <x v="1"/>
    <s v="CAD"/>
    <s v="Canadian Dollar"/>
    <n v="0"/>
    <s v="Units"/>
    <m/>
    <m/>
    <n v="196.07300000000001"/>
    <m/>
    <m/>
  </r>
  <r>
    <s v="HF3"/>
    <x v="4"/>
    <x v="0"/>
    <s v="Current expenditure on health (all functions)"/>
    <s v="HP2"/>
    <x v="2"/>
    <s v="UNPPER"/>
    <x v="4"/>
    <s v="CAN"/>
    <x v="3"/>
    <n v="2017"/>
    <x v="2"/>
    <s v="CAD"/>
    <s v="Canadian Dollar"/>
    <n v="0"/>
    <s v="Units"/>
    <m/>
    <m/>
    <n v="242.28100000000001"/>
    <m/>
    <m/>
  </r>
  <r>
    <s v="HF3"/>
    <x v="4"/>
    <x v="0"/>
    <s v="Current expenditure on health (all functions)"/>
    <s v="HP2"/>
    <x v="2"/>
    <s v="UNPPER"/>
    <x v="4"/>
    <s v="CAN"/>
    <x v="3"/>
    <n v="2018"/>
    <x v="3"/>
    <s v="CAD"/>
    <s v="Canadian Dollar"/>
    <n v="0"/>
    <s v="Units"/>
    <m/>
    <m/>
    <n v="262.38"/>
    <m/>
    <m/>
  </r>
  <r>
    <s v="HF3"/>
    <x v="4"/>
    <x v="0"/>
    <s v="Current expenditure on health (all functions)"/>
    <s v="HP2"/>
    <x v="2"/>
    <s v="UNPPER"/>
    <x v="4"/>
    <s v="CAN"/>
    <x v="3"/>
    <n v="2019"/>
    <x v="4"/>
    <s v="CAD"/>
    <s v="Canadian Dollar"/>
    <n v="0"/>
    <s v="Units"/>
    <m/>
    <m/>
    <n v="277.976"/>
    <m/>
    <m/>
  </r>
  <r>
    <s v="HF3"/>
    <x v="4"/>
    <x v="0"/>
    <s v="Current expenditure on health (all functions)"/>
    <s v="HP2"/>
    <x v="2"/>
    <s v="UNPPER"/>
    <x v="4"/>
    <s v="CAN"/>
    <x v="3"/>
    <n v="2020"/>
    <x v="5"/>
    <s v="CAD"/>
    <s v="Canadian Dollar"/>
    <n v="0"/>
    <s v="Units"/>
    <m/>
    <m/>
    <n v="306.35300000000001"/>
    <m/>
    <m/>
  </r>
  <r>
    <s v="HF3"/>
    <x v="4"/>
    <x v="0"/>
    <s v="Current expenditure on health (all functions)"/>
    <s v="HP2"/>
    <x v="2"/>
    <s v="UNPPER"/>
    <x v="4"/>
    <s v="CAN"/>
    <x v="3"/>
    <n v="2021"/>
    <x v="6"/>
    <s v="CAD"/>
    <s v="Canadian Dollar"/>
    <n v="0"/>
    <s v="Units"/>
    <m/>
    <m/>
    <n v="328.48500000000001"/>
    <s v="P"/>
    <s v="Provisional value"/>
  </r>
  <r>
    <s v="HF3"/>
    <x v="4"/>
    <x v="0"/>
    <s v="Current expenditure on health (all functions)"/>
    <s v="HP2"/>
    <x v="2"/>
    <s v="UNPPER"/>
    <x v="4"/>
    <s v="CAN"/>
    <x v="3"/>
    <n v="2022"/>
    <x v="7"/>
    <s v="CAD"/>
    <s v="Canadian Dollar"/>
    <n v="0"/>
    <s v="Units"/>
    <m/>
    <m/>
    <n v="348.05099999999999"/>
    <s v="P"/>
    <s v="Provisional value"/>
  </r>
  <r>
    <s v="HF3"/>
    <x v="4"/>
    <x v="0"/>
    <s v="Current expenditure on health (all functions)"/>
    <s v="HP2"/>
    <x v="2"/>
    <s v="PARPIB"/>
    <x v="0"/>
    <s v="SWE"/>
    <x v="4"/>
    <n v="2015"/>
    <x v="0"/>
    <s v="PC"/>
    <s v="Percentage"/>
    <n v="0"/>
    <s v="Units"/>
    <m/>
    <m/>
    <n v="0.16500000000000001"/>
    <m/>
    <m/>
  </r>
  <r>
    <s v="HF3"/>
    <x v="4"/>
    <x v="0"/>
    <s v="Current expenditure on health (all functions)"/>
    <s v="HP2"/>
    <x v="2"/>
    <s v="PARPIB"/>
    <x v="0"/>
    <s v="SWE"/>
    <x v="4"/>
    <n v="2016"/>
    <x v="1"/>
    <s v="PC"/>
    <s v="Percentage"/>
    <n v="0"/>
    <s v="Units"/>
    <m/>
    <m/>
    <n v="0.16300000000000001"/>
    <m/>
    <m/>
  </r>
  <r>
    <s v="HF3"/>
    <x v="4"/>
    <x v="0"/>
    <s v="Current expenditure on health (all functions)"/>
    <s v="HP2"/>
    <x v="2"/>
    <s v="PARPIB"/>
    <x v="0"/>
    <s v="SWE"/>
    <x v="4"/>
    <n v="2017"/>
    <x v="2"/>
    <s v="PC"/>
    <s v="Percentage"/>
    <n v="0"/>
    <s v="Units"/>
    <m/>
    <m/>
    <n v="0.159"/>
    <m/>
    <m/>
  </r>
  <r>
    <s v="HF3"/>
    <x v="4"/>
    <x v="0"/>
    <s v="Current expenditure on health (all functions)"/>
    <s v="HP2"/>
    <x v="2"/>
    <s v="PARPIB"/>
    <x v="0"/>
    <s v="SWE"/>
    <x v="4"/>
    <n v="2018"/>
    <x v="3"/>
    <s v="PC"/>
    <s v="Percentage"/>
    <n v="0"/>
    <s v="Units"/>
    <m/>
    <m/>
    <n v="0.157"/>
    <m/>
    <m/>
  </r>
  <r>
    <s v="HF3"/>
    <x v="4"/>
    <x v="0"/>
    <s v="Current expenditure on health (all functions)"/>
    <s v="HP2"/>
    <x v="2"/>
    <s v="PARPIB"/>
    <x v="0"/>
    <s v="SWE"/>
    <x v="4"/>
    <n v="2019"/>
    <x v="4"/>
    <s v="PC"/>
    <s v="Percentage"/>
    <n v="0"/>
    <s v="Units"/>
    <m/>
    <m/>
    <n v="0.154"/>
    <m/>
    <m/>
  </r>
  <r>
    <s v="HF3"/>
    <x v="4"/>
    <x v="0"/>
    <s v="Current expenditure on health (all functions)"/>
    <s v="HP2"/>
    <x v="2"/>
    <s v="PARPIB"/>
    <x v="0"/>
    <s v="SWE"/>
    <x v="4"/>
    <n v="2020"/>
    <x v="5"/>
    <s v="PC"/>
    <s v="Percentage"/>
    <n v="0"/>
    <s v="Units"/>
    <m/>
    <m/>
    <n v="0.157"/>
    <m/>
    <m/>
  </r>
  <r>
    <s v="HF3"/>
    <x v="4"/>
    <x v="0"/>
    <s v="Current expenditure on health (all functions)"/>
    <s v="HP2"/>
    <x v="2"/>
    <s v="PARPIB"/>
    <x v="0"/>
    <s v="SWE"/>
    <x v="4"/>
    <n v="2021"/>
    <x v="6"/>
    <s v="PC"/>
    <s v="Percentage"/>
    <n v="0"/>
    <s v="Units"/>
    <m/>
    <m/>
    <n v="0.14599999999999999"/>
    <s v="P"/>
    <s v="Provisional value"/>
  </r>
  <r>
    <s v="HF3"/>
    <x v="4"/>
    <x v="0"/>
    <s v="Current expenditure on health (all functions)"/>
    <s v="HP2"/>
    <x v="2"/>
    <s v="MLLNCU"/>
    <x v="2"/>
    <s v="SWE"/>
    <x v="4"/>
    <n v="2015"/>
    <x v="0"/>
    <s v="SEK"/>
    <s v="Swedish Krona"/>
    <n v="6"/>
    <s v="Millions"/>
    <m/>
    <m/>
    <n v="7017"/>
    <m/>
    <m/>
  </r>
  <r>
    <s v="HF3"/>
    <x v="4"/>
    <x v="0"/>
    <s v="Current expenditure on health (all functions)"/>
    <s v="HP2"/>
    <x v="2"/>
    <s v="MLLNCU"/>
    <x v="2"/>
    <s v="SWE"/>
    <x v="4"/>
    <n v="2016"/>
    <x v="1"/>
    <s v="SEK"/>
    <s v="Swedish Krona"/>
    <n v="6"/>
    <s v="Millions"/>
    <m/>
    <m/>
    <n v="7194"/>
    <m/>
    <m/>
  </r>
  <r>
    <s v="HF3"/>
    <x v="4"/>
    <x v="0"/>
    <s v="Current expenditure on health (all functions)"/>
    <s v="HP2"/>
    <x v="2"/>
    <s v="MLLNCU"/>
    <x v="2"/>
    <s v="SWE"/>
    <x v="4"/>
    <n v="2017"/>
    <x v="2"/>
    <s v="SEK"/>
    <s v="Swedish Krona"/>
    <n v="6"/>
    <s v="Millions"/>
    <m/>
    <m/>
    <n v="7359"/>
    <m/>
    <m/>
  </r>
  <r>
    <s v="HF3"/>
    <x v="4"/>
    <x v="0"/>
    <s v="Current expenditure on health (all functions)"/>
    <s v="HP2"/>
    <x v="2"/>
    <s v="MLLNCU"/>
    <x v="2"/>
    <s v="SWE"/>
    <x v="4"/>
    <n v="2018"/>
    <x v="3"/>
    <s v="SEK"/>
    <s v="Swedish Krona"/>
    <n v="6"/>
    <s v="Millions"/>
    <m/>
    <m/>
    <n v="7602"/>
    <m/>
    <m/>
  </r>
  <r>
    <s v="HF3"/>
    <x v="4"/>
    <x v="0"/>
    <s v="Current expenditure on health (all functions)"/>
    <s v="HP2"/>
    <x v="2"/>
    <s v="MLLNCU"/>
    <x v="2"/>
    <s v="SWE"/>
    <x v="4"/>
    <n v="2019"/>
    <x v="4"/>
    <s v="SEK"/>
    <s v="Swedish Krona"/>
    <n v="6"/>
    <s v="Millions"/>
    <m/>
    <m/>
    <n v="7795"/>
    <m/>
    <m/>
  </r>
  <r>
    <s v="HF3"/>
    <x v="4"/>
    <x v="0"/>
    <s v="Current expenditure on health (all functions)"/>
    <s v="HP2"/>
    <x v="2"/>
    <s v="MLLNCU"/>
    <x v="2"/>
    <s v="SWE"/>
    <x v="4"/>
    <n v="2020"/>
    <x v="5"/>
    <s v="SEK"/>
    <s v="Swedish Krona"/>
    <n v="6"/>
    <s v="Millions"/>
    <m/>
    <m/>
    <n v="7924"/>
    <m/>
    <m/>
  </r>
  <r>
    <s v="HF3"/>
    <x v="4"/>
    <x v="0"/>
    <s v="Current expenditure on health (all functions)"/>
    <s v="HP2"/>
    <x v="2"/>
    <s v="MLLNCU"/>
    <x v="2"/>
    <s v="SWE"/>
    <x v="4"/>
    <n v="2021"/>
    <x v="6"/>
    <s v="SEK"/>
    <s v="Swedish Krona"/>
    <n v="6"/>
    <s v="Millions"/>
    <m/>
    <m/>
    <n v="7967"/>
    <s v="P"/>
    <s v="Provisional value"/>
  </r>
  <r>
    <s v="HF3"/>
    <x v="4"/>
    <x v="0"/>
    <s v="Current expenditure on health (all functions)"/>
    <s v="HP3"/>
    <x v="3"/>
    <s v="PARPIB"/>
    <x v="0"/>
    <s v="AUS"/>
    <x v="0"/>
    <n v="2015"/>
    <x v="0"/>
    <s v="PC"/>
    <s v="Percentage"/>
    <n v="0"/>
    <s v="Units"/>
    <m/>
    <m/>
    <n v="0.68400000000000005"/>
    <m/>
    <m/>
  </r>
  <r>
    <s v="HF3"/>
    <x v="4"/>
    <x v="0"/>
    <s v="Current expenditure on health (all functions)"/>
    <s v="HP3"/>
    <x v="3"/>
    <s v="PARPIB"/>
    <x v="0"/>
    <s v="AUS"/>
    <x v="0"/>
    <n v="2016"/>
    <x v="1"/>
    <s v="PC"/>
    <s v="Percentage"/>
    <n v="0"/>
    <s v="Units"/>
    <m/>
    <m/>
    <n v="0.64900000000000002"/>
    <m/>
    <m/>
  </r>
  <r>
    <s v="HF3"/>
    <x v="4"/>
    <x v="0"/>
    <s v="Current expenditure on health (all functions)"/>
    <s v="HP3"/>
    <x v="3"/>
    <s v="PARPIB"/>
    <x v="0"/>
    <s v="AUS"/>
    <x v="0"/>
    <n v="2017"/>
    <x v="2"/>
    <s v="PC"/>
    <s v="Percentage"/>
    <n v="0"/>
    <s v="Units"/>
    <m/>
    <m/>
    <n v="0.629"/>
    <m/>
    <m/>
  </r>
  <r>
    <s v="HF3"/>
    <x v="4"/>
    <x v="0"/>
    <s v="Current expenditure on health (all functions)"/>
    <s v="HP3"/>
    <x v="3"/>
    <s v="PARPIB"/>
    <x v="0"/>
    <s v="AUS"/>
    <x v="0"/>
    <n v="2018"/>
    <x v="3"/>
    <s v="PC"/>
    <s v="Percentage"/>
    <n v="0"/>
    <s v="Units"/>
    <m/>
    <m/>
    <n v="0.59499999999999997"/>
    <m/>
    <m/>
  </r>
  <r>
    <s v="HF3"/>
    <x v="4"/>
    <x v="0"/>
    <s v="Current expenditure on health (all functions)"/>
    <s v="HP3"/>
    <x v="3"/>
    <s v="PARPIB"/>
    <x v="0"/>
    <s v="AUS"/>
    <x v="0"/>
    <n v="2019"/>
    <x v="4"/>
    <s v="PC"/>
    <s v="Percentage"/>
    <n v="0"/>
    <s v="Units"/>
    <m/>
    <m/>
    <n v="0.52900000000000003"/>
    <m/>
    <m/>
  </r>
  <r>
    <s v="HF3"/>
    <x v="4"/>
    <x v="0"/>
    <s v="Current expenditure on health (all functions)"/>
    <s v="HP3"/>
    <x v="3"/>
    <s v="PARPIB"/>
    <x v="0"/>
    <s v="AUS"/>
    <x v="0"/>
    <n v="2020"/>
    <x v="5"/>
    <s v="PC"/>
    <s v="Percentage"/>
    <n v="0"/>
    <s v="Units"/>
    <m/>
    <m/>
    <n v="0.56999999999999995"/>
    <m/>
    <m/>
  </r>
  <r>
    <s v="HF3"/>
    <x v="4"/>
    <x v="0"/>
    <s v="Current expenditure on health (all functions)"/>
    <s v="HP3"/>
    <x v="3"/>
    <s v="PARCUR"/>
    <x v="1"/>
    <s v="AUS"/>
    <x v="0"/>
    <n v="2015"/>
    <x v="0"/>
    <s v="PC"/>
    <s v="Percentage"/>
    <n v="0"/>
    <s v="Units"/>
    <m/>
    <m/>
    <n v="6.7160000000000002"/>
    <m/>
    <m/>
  </r>
  <r>
    <s v="HF3"/>
    <x v="4"/>
    <x v="0"/>
    <s v="Current expenditure on health (all functions)"/>
    <s v="HP3"/>
    <x v="3"/>
    <s v="PARCUR"/>
    <x v="1"/>
    <s v="AUS"/>
    <x v="0"/>
    <n v="2016"/>
    <x v="1"/>
    <s v="PC"/>
    <s v="Percentage"/>
    <n v="0"/>
    <s v="Units"/>
    <m/>
    <m/>
    <n v="6.4340000000000002"/>
    <m/>
    <m/>
  </r>
  <r>
    <s v="HF3"/>
    <x v="4"/>
    <x v="0"/>
    <s v="Current expenditure on health (all functions)"/>
    <s v="HP3"/>
    <x v="3"/>
    <s v="PARCUR"/>
    <x v="1"/>
    <s v="AUS"/>
    <x v="0"/>
    <n v="2017"/>
    <x v="2"/>
    <s v="PC"/>
    <s v="Percentage"/>
    <n v="0"/>
    <s v="Units"/>
    <m/>
    <m/>
    <n v="6.21"/>
    <m/>
    <m/>
  </r>
  <r>
    <s v="HF3"/>
    <x v="4"/>
    <x v="0"/>
    <s v="Current expenditure on health (all functions)"/>
    <s v="HP3"/>
    <x v="3"/>
    <s v="PARCUR"/>
    <x v="1"/>
    <s v="AUS"/>
    <x v="0"/>
    <n v="2018"/>
    <x v="3"/>
    <s v="PC"/>
    <s v="Percentage"/>
    <n v="0"/>
    <s v="Units"/>
    <m/>
    <m/>
    <n v="5.9189999999999996"/>
    <m/>
    <m/>
  </r>
  <r>
    <s v="HF3"/>
    <x v="4"/>
    <x v="0"/>
    <s v="Current expenditure on health (all functions)"/>
    <s v="HP3"/>
    <x v="3"/>
    <s v="PARCUR"/>
    <x v="1"/>
    <s v="AUS"/>
    <x v="0"/>
    <n v="2019"/>
    <x v="4"/>
    <s v="PC"/>
    <s v="Percentage"/>
    <n v="0"/>
    <s v="Units"/>
    <m/>
    <m/>
    <n v="5.1779999999999999"/>
    <m/>
    <m/>
  </r>
  <r>
    <s v="HF3"/>
    <x v="4"/>
    <x v="0"/>
    <s v="Current expenditure on health (all functions)"/>
    <s v="HP3"/>
    <x v="3"/>
    <s v="PARCUR"/>
    <x v="1"/>
    <s v="AUS"/>
    <x v="0"/>
    <n v="2020"/>
    <x v="5"/>
    <s v="PC"/>
    <s v="Percentage"/>
    <n v="0"/>
    <s v="Units"/>
    <m/>
    <m/>
    <n v="5.3310000000000004"/>
    <m/>
    <m/>
  </r>
  <r>
    <s v="HF3"/>
    <x v="4"/>
    <x v="0"/>
    <s v="Current expenditure on health (all functions)"/>
    <s v="HP3"/>
    <x v="3"/>
    <s v="MLLNCU"/>
    <x v="2"/>
    <s v="AUS"/>
    <x v="0"/>
    <n v="2015"/>
    <x v="0"/>
    <s v="AUD"/>
    <s v="Australian Dollar"/>
    <n v="6"/>
    <s v="Millions"/>
    <m/>
    <m/>
    <n v="11334.903"/>
    <m/>
    <m/>
  </r>
  <r>
    <s v="HF3"/>
    <x v="4"/>
    <x v="0"/>
    <s v="Current expenditure on health (all functions)"/>
    <s v="HP3"/>
    <x v="3"/>
    <s v="MLLNCU"/>
    <x v="2"/>
    <s v="AUS"/>
    <x v="0"/>
    <n v="2016"/>
    <x v="1"/>
    <s v="AUD"/>
    <s v="Australian Dollar"/>
    <n v="6"/>
    <s v="Millions"/>
    <m/>
    <m/>
    <n v="11421.201999999999"/>
    <m/>
    <m/>
  </r>
  <r>
    <s v="HF3"/>
    <x v="4"/>
    <x v="0"/>
    <s v="Current expenditure on health (all functions)"/>
    <s v="HP3"/>
    <x v="3"/>
    <s v="MLLNCU"/>
    <x v="2"/>
    <s v="AUS"/>
    <x v="0"/>
    <n v="2017"/>
    <x v="2"/>
    <s v="AUD"/>
    <s v="Australian Dollar"/>
    <n v="6"/>
    <s v="Millions"/>
    <m/>
    <m/>
    <n v="11584.203"/>
    <m/>
    <m/>
  </r>
  <r>
    <s v="HF3"/>
    <x v="4"/>
    <x v="0"/>
    <s v="Current expenditure on health (all functions)"/>
    <s v="HP3"/>
    <x v="3"/>
    <s v="MLLNCU"/>
    <x v="2"/>
    <s v="AUS"/>
    <x v="0"/>
    <n v="2018"/>
    <x v="3"/>
    <s v="AUD"/>
    <s v="Australian Dollar"/>
    <n v="6"/>
    <s v="Millions"/>
    <m/>
    <m/>
    <n v="11590.165999999999"/>
    <m/>
    <m/>
  </r>
  <r>
    <s v="HF3"/>
    <x v="4"/>
    <x v="0"/>
    <s v="Current expenditure on health (all functions)"/>
    <s v="HP3"/>
    <x v="3"/>
    <s v="MLLNCU"/>
    <x v="2"/>
    <s v="AUS"/>
    <x v="0"/>
    <n v="2019"/>
    <x v="4"/>
    <s v="AUD"/>
    <s v="Australian Dollar"/>
    <n v="6"/>
    <s v="Millions"/>
    <m/>
    <m/>
    <n v="10474.365"/>
    <m/>
    <m/>
  </r>
  <r>
    <s v="HF3"/>
    <x v="4"/>
    <x v="0"/>
    <s v="Current expenditure on health (all functions)"/>
    <s v="HP3"/>
    <x v="3"/>
    <s v="MLLNCU"/>
    <x v="2"/>
    <s v="AUS"/>
    <x v="0"/>
    <n v="2020"/>
    <x v="5"/>
    <s v="AUD"/>
    <s v="Australian Dollar"/>
    <n v="6"/>
    <s v="Millions"/>
    <m/>
    <m/>
    <n v="11848.56"/>
    <m/>
    <m/>
  </r>
  <r>
    <s v="HF3"/>
    <x v="4"/>
    <x v="0"/>
    <s v="Current expenditure on health (all functions)"/>
    <s v="HP3"/>
    <x v="3"/>
    <s v="VALREL"/>
    <x v="3"/>
    <s v="AUS"/>
    <x v="0"/>
    <n v="2015"/>
    <x v="0"/>
    <s v="AUD"/>
    <s v="Australian Dollar"/>
    <n v="6"/>
    <s v="Millions"/>
    <n v="2015"/>
    <n v="2015"/>
    <n v="11334.903"/>
    <m/>
    <m/>
  </r>
  <r>
    <s v="HF3"/>
    <x v="4"/>
    <x v="0"/>
    <s v="Current expenditure on health (all functions)"/>
    <s v="HP3"/>
    <x v="3"/>
    <s v="VALREL"/>
    <x v="3"/>
    <s v="AUS"/>
    <x v="0"/>
    <n v="2016"/>
    <x v="1"/>
    <s v="AUD"/>
    <s v="Australian Dollar"/>
    <n v="6"/>
    <s v="Millions"/>
    <n v="2015"/>
    <n v="2015"/>
    <n v="11306.754000000001"/>
    <m/>
    <m/>
  </r>
  <r>
    <s v="HF3"/>
    <x v="4"/>
    <x v="0"/>
    <s v="Current expenditure on health (all functions)"/>
    <s v="HP3"/>
    <x v="3"/>
    <s v="VALREL"/>
    <x v="3"/>
    <s v="AUS"/>
    <x v="0"/>
    <n v="2017"/>
    <x v="2"/>
    <s v="AUD"/>
    <s v="Australian Dollar"/>
    <n v="6"/>
    <s v="Millions"/>
    <n v="2015"/>
    <n v="2015"/>
    <n v="11314.117"/>
    <m/>
    <m/>
  </r>
  <r>
    <s v="HF3"/>
    <x v="4"/>
    <x v="0"/>
    <s v="Current expenditure on health (all functions)"/>
    <s v="HP3"/>
    <x v="3"/>
    <s v="VALREL"/>
    <x v="3"/>
    <s v="AUS"/>
    <x v="0"/>
    <n v="2018"/>
    <x v="3"/>
    <s v="AUD"/>
    <s v="Australian Dollar"/>
    <n v="6"/>
    <s v="Millions"/>
    <n v="2015"/>
    <n v="2015"/>
    <n v="11118.788"/>
    <m/>
    <m/>
  </r>
  <r>
    <s v="HF3"/>
    <x v="4"/>
    <x v="0"/>
    <s v="Current expenditure on health (all functions)"/>
    <s v="HP3"/>
    <x v="3"/>
    <s v="VALREL"/>
    <x v="3"/>
    <s v="AUS"/>
    <x v="0"/>
    <n v="2019"/>
    <x v="4"/>
    <s v="AUD"/>
    <s v="Australian Dollar"/>
    <n v="6"/>
    <s v="Millions"/>
    <n v="2015"/>
    <n v="2015"/>
    <n v="9895.9940000000006"/>
    <m/>
    <m/>
  </r>
  <r>
    <s v="HF3"/>
    <x v="4"/>
    <x v="0"/>
    <s v="Current expenditure on health (all functions)"/>
    <s v="HP3"/>
    <x v="3"/>
    <s v="VALREL"/>
    <x v="3"/>
    <s v="AUS"/>
    <x v="0"/>
    <n v="2020"/>
    <x v="5"/>
    <s v="AUD"/>
    <s v="Australian Dollar"/>
    <n v="6"/>
    <s v="Millions"/>
    <n v="2015"/>
    <n v="2015"/>
    <n v="11094.48"/>
    <m/>
    <m/>
  </r>
  <r>
    <s v="HF3"/>
    <x v="4"/>
    <x v="0"/>
    <s v="Current expenditure on health (all functions)"/>
    <s v="HP3"/>
    <x v="3"/>
    <s v="UNPPER"/>
    <x v="4"/>
    <s v="AUS"/>
    <x v="0"/>
    <n v="2015"/>
    <x v="0"/>
    <s v="AUD"/>
    <s v="Australian Dollar"/>
    <n v="0"/>
    <s v="Units"/>
    <m/>
    <m/>
    <n v="475.93700000000001"/>
    <m/>
    <m/>
  </r>
  <r>
    <s v="HF3"/>
    <x v="4"/>
    <x v="0"/>
    <s v="Current expenditure on health (all functions)"/>
    <s v="HP3"/>
    <x v="3"/>
    <s v="UNPPER"/>
    <x v="4"/>
    <s v="AUS"/>
    <x v="0"/>
    <n v="2016"/>
    <x v="1"/>
    <s v="AUD"/>
    <s v="Australian Dollar"/>
    <n v="0"/>
    <s v="Units"/>
    <m/>
    <m/>
    <n v="472.12799999999999"/>
    <m/>
    <m/>
  </r>
  <r>
    <s v="HF3"/>
    <x v="4"/>
    <x v="0"/>
    <s v="Current expenditure on health (all functions)"/>
    <s v="HP3"/>
    <x v="3"/>
    <s v="UNPPER"/>
    <x v="4"/>
    <s v="AUS"/>
    <x v="0"/>
    <n v="2017"/>
    <x v="2"/>
    <s v="AUD"/>
    <s v="Australian Dollar"/>
    <n v="0"/>
    <s v="Units"/>
    <m/>
    <m/>
    <n v="471.01400000000001"/>
    <m/>
    <m/>
  </r>
  <r>
    <s v="HF3"/>
    <x v="4"/>
    <x v="0"/>
    <s v="Current expenditure on health (all functions)"/>
    <s v="HP3"/>
    <x v="3"/>
    <s v="UNPPER"/>
    <x v="4"/>
    <s v="AUS"/>
    <x v="0"/>
    <n v="2018"/>
    <x v="3"/>
    <s v="AUD"/>
    <s v="Australian Dollar"/>
    <n v="0"/>
    <s v="Units"/>
    <m/>
    <m/>
    <n v="464.226"/>
    <m/>
    <m/>
  </r>
  <r>
    <s v="HF3"/>
    <x v="4"/>
    <x v="0"/>
    <s v="Current expenditure on health (all functions)"/>
    <s v="HP3"/>
    <x v="3"/>
    <s v="UNPPER"/>
    <x v="4"/>
    <s v="AUS"/>
    <x v="0"/>
    <n v="2019"/>
    <x v="4"/>
    <s v="AUD"/>
    <s v="Australian Dollar"/>
    <n v="0"/>
    <s v="Units"/>
    <m/>
    <m/>
    <n v="413.34899999999999"/>
    <m/>
    <m/>
  </r>
  <r>
    <s v="HF3"/>
    <x v="4"/>
    <x v="0"/>
    <s v="Current expenditure on health (all functions)"/>
    <s v="HP3"/>
    <x v="3"/>
    <s v="UNPPER"/>
    <x v="4"/>
    <s v="AUS"/>
    <x v="0"/>
    <n v="2020"/>
    <x v="5"/>
    <s v="AUD"/>
    <s v="Australian Dollar"/>
    <n v="0"/>
    <s v="Units"/>
    <m/>
    <m/>
    <n v="461.83699999999999"/>
    <m/>
    <m/>
  </r>
  <r>
    <s v="HF3"/>
    <x v="4"/>
    <x v="0"/>
    <s v="Current expenditure on health (all functions)"/>
    <s v="HP3"/>
    <x v="3"/>
    <s v="PPPPER"/>
    <x v="5"/>
    <s v="AUS"/>
    <x v="0"/>
    <n v="2015"/>
    <x v="0"/>
    <s v="USD"/>
    <s v="US Dollar"/>
    <n v="0"/>
    <s v="Units"/>
    <m/>
    <m/>
    <n v="320.76600000000002"/>
    <m/>
    <m/>
  </r>
  <r>
    <s v="HF3"/>
    <x v="4"/>
    <x v="0"/>
    <s v="Current expenditure on health (all functions)"/>
    <s v="HP3"/>
    <x v="3"/>
    <s v="PPPPER"/>
    <x v="5"/>
    <s v="AUS"/>
    <x v="0"/>
    <n v="2016"/>
    <x v="1"/>
    <s v="USD"/>
    <s v="US Dollar"/>
    <n v="0"/>
    <s v="Units"/>
    <m/>
    <m/>
    <n v="324.09199999999998"/>
    <m/>
    <m/>
  </r>
  <r>
    <s v="HF3"/>
    <x v="4"/>
    <x v="0"/>
    <s v="Current expenditure on health (all functions)"/>
    <s v="HP3"/>
    <x v="3"/>
    <s v="PPPPER"/>
    <x v="5"/>
    <s v="AUS"/>
    <x v="0"/>
    <n v="2017"/>
    <x v="2"/>
    <s v="USD"/>
    <s v="US Dollar"/>
    <n v="0"/>
    <s v="Units"/>
    <m/>
    <m/>
    <n v="315.161"/>
    <m/>
    <m/>
  </r>
  <r>
    <s v="HF3"/>
    <x v="4"/>
    <x v="0"/>
    <s v="Current expenditure on health (all functions)"/>
    <s v="HP3"/>
    <x v="3"/>
    <s v="PPPPER"/>
    <x v="5"/>
    <s v="AUS"/>
    <x v="0"/>
    <n v="2018"/>
    <x v="3"/>
    <s v="USD"/>
    <s v="US Dollar"/>
    <n v="0"/>
    <s v="Units"/>
    <m/>
    <m/>
    <n v="307.23099999999999"/>
    <m/>
    <m/>
  </r>
  <r>
    <s v="HF3"/>
    <x v="4"/>
    <x v="0"/>
    <s v="Current expenditure on health (all functions)"/>
    <s v="HP3"/>
    <x v="3"/>
    <s v="PPPPER"/>
    <x v="5"/>
    <s v="AUS"/>
    <x v="0"/>
    <n v="2019"/>
    <x v="4"/>
    <s v="USD"/>
    <s v="US Dollar"/>
    <n v="0"/>
    <s v="Units"/>
    <m/>
    <m/>
    <n v="265.44600000000003"/>
    <m/>
    <m/>
  </r>
  <r>
    <s v="HF3"/>
    <x v="4"/>
    <x v="0"/>
    <s v="Current expenditure on health (all functions)"/>
    <s v="HP3"/>
    <x v="3"/>
    <s v="PPPPER"/>
    <x v="5"/>
    <s v="AUS"/>
    <x v="0"/>
    <n v="2020"/>
    <x v="5"/>
    <s v="USD"/>
    <s v="US Dollar"/>
    <n v="0"/>
    <s v="Units"/>
    <m/>
    <m/>
    <n v="303.45"/>
    <m/>
    <m/>
  </r>
  <r>
    <s v="HF3"/>
    <x v="4"/>
    <x v="0"/>
    <s v="Current expenditure on health (all functions)"/>
    <s v="HP3"/>
    <x v="3"/>
    <s v="PARPIB"/>
    <x v="0"/>
    <s v="AUT"/>
    <x v="1"/>
    <n v="2015"/>
    <x v="0"/>
    <s v="PC"/>
    <s v="Percentage"/>
    <n v="0"/>
    <s v="Units"/>
    <m/>
    <m/>
    <n v="0.77600000000000002"/>
    <s v="D"/>
    <s v="Difference in methodology"/>
  </r>
  <r>
    <s v="HF3"/>
    <x v="4"/>
    <x v="0"/>
    <s v="Current expenditure on health (all functions)"/>
    <s v="HP3"/>
    <x v="3"/>
    <s v="PARPIB"/>
    <x v="0"/>
    <s v="AUT"/>
    <x v="1"/>
    <n v="2016"/>
    <x v="1"/>
    <s v="PC"/>
    <s v="Percentage"/>
    <n v="0"/>
    <s v="Units"/>
    <m/>
    <m/>
    <n v="0.77500000000000002"/>
    <s v="D"/>
    <s v="Difference in methodology"/>
  </r>
  <r>
    <s v="HF3"/>
    <x v="4"/>
    <x v="0"/>
    <s v="Current expenditure on health (all functions)"/>
    <s v="HP3"/>
    <x v="3"/>
    <s v="PARPIB"/>
    <x v="0"/>
    <s v="AUT"/>
    <x v="1"/>
    <n v="2017"/>
    <x v="2"/>
    <s v="PC"/>
    <s v="Percentage"/>
    <n v="0"/>
    <s v="Units"/>
    <m/>
    <m/>
    <n v="0.76200000000000001"/>
    <s v="D"/>
    <s v="Difference in methodology"/>
  </r>
  <r>
    <s v="HF3"/>
    <x v="4"/>
    <x v="0"/>
    <s v="Current expenditure on health (all functions)"/>
    <s v="HP3"/>
    <x v="3"/>
    <s v="PARPIB"/>
    <x v="0"/>
    <s v="AUT"/>
    <x v="1"/>
    <n v="2018"/>
    <x v="3"/>
    <s v="PC"/>
    <s v="Percentage"/>
    <n v="0"/>
    <s v="Units"/>
    <m/>
    <m/>
    <n v="0.72899999999999998"/>
    <m/>
    <m/>
  </r>
  <r>
    <s v="HF3"/>
    <x v="4"/>
    <x v="0"/>
    <s v="Current expenditure on health (all functions)"/>
    <s v="HP3"/>
    <x v="3"/>
    <s v="PARPIB"/>
    <x v="0"/>
    <s v="AUT"/>
    <x v="1"/>
    <n v="2019"/>
    <x v="4"/>
    <s v="PC"/>
    <s v="Percentage"/>
    <n v="0"/>
    <s v="Units"/>
    <m/>
    <m/>
    <n v="0.69899999999999995"/>
    <s v="D"/>
    <s v="Difference in methodology"/>
  </r>
  <r>
    <s v="HF3"/>
    <x v="4"/>
    <x v="0"/>
    <s v="Current expenditure on health (all functions)"/>
    <s v="HP3"/>
    <x v="3"/>
    <s v="PARPIB"/>
    <x v="0"/>
    <s v="AUT"/>
    <x v="1"/>
    <n v="2020"/>
    <x v="5"/>
    <s v="PC"/>
    <s v="Percentage"/>
    <n v="0"/>
    <s v="Units"/>
    <m/>
    <m/>
    <n v="0.69799999999999995"/>
    <s v="D"/>
    <s v="Difference in methodology"/>
  </r>
  <r>
    <s v="HF3"/>
    <x v="4"/>
    <x v="0"/>
    <s v="Current expenditure on health (all functions)"/>
    <s v="HP3"/>
    <x v="3"/>
    <s v="PARPIB"/>
    <x v="0"/>
    <s v="AUT"/>
    <x v="1"/>
    <n v="2021"/>
    <x v="6"/>
    <s v="PC"/>
    <s v="Percentage"/>
    <n v="0"/>
    <s v="Units"/>
    <m/>
    <m/>
    <n v="0.69299999999999995"/>
    <s v="D"/>
    <s v="Difference in methodology"/>
  </r>
  <r>
    <s v="HF3"/>
    <x v="4"/>
    <x v="0"/>
    <s v="Current expenditure on health (all functions)"/>
    <s v="HP3"/>
    <x v="3"/>
    <s v="PARCUR"/>
    <x v="1"/>
    <s v="AUT"/>
    <x v="1"/>
    <n v="2015"/>
    <x v="0"/>
    <s v="PC"/>
    <s v="Percentage"/>
    <n v="0"/>
    <s v="Units"/>
    <m/>
    <m/>
    <n v="7.4820000000000002"/>
    <s v="D"/>
    <s v="Difference in methodology"/>
  </r>
  <r>
    <s v="HF3"/>
    <x v="4"/>
    <x v="0"/>
    <s v="Current expenditure on health (all functions)"/>
    <s v="HP3"/>
    <x v="3"/>
    <s v="PARCUR"/>
    <x v="1"/>
    <s v="AUT"/>
    <x v="1"/>
    <n v="2016"/>
    <x v="1"/>
    <s v="PC"/>
    <s v="Percentage"/>
    <n v="0"/>
    <s v="Units"/>
    <m/>
    <m/>
    <n v="7.4909999999999997"/>
    <s v="D"/>
    <s v="Difference in methodology"/>
  </r>
  <r>
    <s v="HF3"/>
    <x v="4"/>
    <x v="0"/>
    <s v="Current expenditure on health (all functions)"/>
    <s v="HP3"/>
    <x v="3"/>
    <s v="PARCUR"/>
    <x v="1"/>
    <s v="AUT"/>
    <x v="1"/>
    <n v="2017"/>
    <x v="2"/>
    <s v="PC"/>
    <s v="Percentage"/>
    <n v="0"/>
    <s v="Units"/>
    <m/>
    <m/>
    <n v="7.335"/>
    <s v="D"/>
    <s v="Difference in methodology"/>
  </r>
  <r>
    <s v="HF3"/>
    <x v="4"/>
    <x v="0"/>
    <s v="Current expenditure on health (all functions)"/>
    <s v="HP3"/>
    <x v="3"/>
    <s v="PARCUR"/>
    <x v="1"/>
    <s v="AUT"/>
    <x v="1"/>
    <n v="2018"/>
    <x v="3"/>
    <s v="PC"/>
    <s v="Percentage"/>
    <n v="0"/>
    <s v="Units"/>
    <m/>
    <m/>
    <n v="7.048"/>
    <m/>
    <m/>
  </r>
  <r>
    <s v="HF3"/>
    <x v="4"/>
    <x v="0"/>
    <s v="Current expenditure on health (all functions)"/>
    <s v="HP3"/>
    <x v="3"/>
    <s v="PARCUR"/>
    <x v="1"/>
    <s v="AUT"/>
    <x v="1"/>
    <n v="2019"/>
    <x v="4"/>
    <s v="PC"/>
    <s v="Percentage"/>
    <n v="0"/>
    <s v="Units"/>
    <m/>
    <m/>
    <n v="6.6669999999999998"/>
    <s v="D"/>
    <s v="Difference in methodology"/>
  </r>
  <r>
    <s v="HF3"/>
    <x v="4"/>
    <x v="0"/>
    <s v="Current expenditure on health (all functions)"/>
    <s v="HP3"/>
    <x v="3"/>
    <s v="PARCUR"/>
    <x v="1"/>
    <s v="AUT"/>
    <x v="1"/>
    <n v="2020"/>
    <x v="5"/>
    <s v="PC"/>
    <s v="Percentage"/>
    <n v="0"/>
    <s v="Units"/>
    <m/>
    <m/>
    <n v="6.1289999999999996"/>
    <s v="D"/>
    <s v="Difference in methodology"/>
  </r>
  <r>
    <s v="HF3"/>
    <x v="4"/>
    <x v="0"/>
    <s v="Current expenditure on health (all functions)"/>
    <s v="HP3"/>
    <x v="3"/>
    <s v="PARCUR"/>
    <x v="1"/>
    <s v="AUT"/>
    <x v="1"/>
    <n v="2021"/>
    <x v="6"/>
    <s v="PC"/>
    <s v="Percentage"/>
    <n v="0"/>
    <s v="Units"/>
    <m/>
    <m/>
    <n v="5.7309999999999999"/>
    <s v="D"/>
    <s v="Difference in methodology"/>
  </r>
  <r>
    <s v="HF3"/>
    <x v="4"/>
    <x v="0"/>
    <s v="Current expenditure on health (all functions)"/>
    <s v="HP3"/>
    <x v="3"/>
    <s v="MLLNCU"/>
    <x v="2"/>
    <s v="AUT"/>
    <x v="1"/>
    <n v="2015"/>
    <x v="0"/>
    <s v="EUR"/>
    <s v="Euro"/>
    <n v="6"/>
    <s v="Millions"/>
    <m/>
    <m/>
    <n v="2670.569"/>
    <s v="D"/>
    <s v="Difference in methodology"/>
  </r>
  <r>
    <s v="HF3"/>
    <x v="4"/>
    <x v="0"/>
    <s v="Current expenditure on health (all functions)"/>
    <s v="HP3"/>
    <x v="3"/>
    <s v="MLLNCU"/>
    <x v="2"/>
    <s v="AUT"/>
    <x v="1"/>
    <n v="2016"/>
    <x v="1"/>
    <s v="EUR"/>
    <s v="Euro"/>
    <n v="6"/>
    <s v="Millions"/>
    <m/>
    <m/>
    <n v="2773.03"/>
    <s v="D"/>
    <s v="Difference in methodology"/>
  </r>
  <r>
    <s v="HF3"/>
    <x v="4"/>
    <x v="0"/>
    <s v="Current expenditure on health (all functions)"/>
    <s v="HP3"/>
    <x v="3"/>
    <s v="MLLNCU"/>
    <x v="2"/>
    <s v="AUT"/>
    <x v="1"/>
    <n v="2017"/>
    <x v="2"/>
    <s v="EUR"/>
    <s v="Euro"/>
    <n v="6"/>
    <s v="Millions"/>
    <m/>
    <m/>
    <n v="2813.2860000000001"/>
    <s v="D"/>
    <s v="Difference in methodology"/>
  </r>
  <r>
    <s v="HF3"/>
    <x v="4"/>
    <x v="0"/>
    <s v="Current expenditure on health (all functions)"/>
    <s v="HP3"/>
    <x v="3"/>
    <s v="MLLNCU"/>
    <x v="2"/>
    <s v="AUT"/>
    <x v="1"/>
    <n v="2018"/>
    <x v="3"/>
    <s v="EUR"/>
    <s v="Euro"/>
    <n v="6"/>
    <s v="Millions"/>
    <m/>
    <m/>
    <n v="2810.252"/>
    <m/>
    <m/>
  </r>
  <r>
    <s v="HF3"/>
    <x v="4"/>
    <x v="0"/>
    <s v="Current expenditure on health (all functions)"/>
    <s v="HP3"/>
    <x v="3"/>
    <s v="MLLNCU"/>
    <x v="2"/>
    <s v="AUT"/>
    <x v="1"/>
    <n v="2019"/>
    <x v="4"/>
    <s v="EUR"/>
    <s v="Euro"/>
    <n v="6"/>
    <s v="Millions"/>
    <m/>
    <m/>
    <n v="2776.837"/>
    <s v="D"/>
    <s v="Difference in methodology"/>
  </r>
  <r>
    <s v="HF3"/>
    <x v="4"/>
    <x v="0"/>
    <s v="Current expenditure on health (all functions)"/>
    <s v="HP3"/>
    <x v="3"/>
    <s v="MLLNCU"/>
    <x v="2"/>
    <s v="AUT"/>
    <x v="1"/>
    <n v="2020"/>
    <x v="5"/>
    <s v="EUR"/>
    <s v="Euro"/>
    <n v="6"/>
    <s v="Millions"/>
    <m/>
    <m/>
    <n v="2658.97"/>
    <s v="D"/>
    <s v="Difference in methodology"/>
  </r>
  <r>
    <s v="HF3"/>
    <x v="4"/>
    <x v="0"/>
    <s v="Current expenditure on health (all functions)"/>
    <s v="HP3"/>
    <x v="3"/>
    <s v="MLLNCU"/>
    <x v="2"/>
    <s v="AUT"/>
    <x v="1"/>
    <n v="2021"/>
    <x v="6"/>
    <s v="EUR"/>
    <s v="Euro"/>
    <n v="6"/>
    <s v="Millions"/>
    <m/>
    <m/>
    <n v="2815.5070000000001"/>
    <s v="D"/>
    <s v="Difference in methodology"/>
  </r>
  <r>
    <s v="HF3"/>
    <x v="4"/>
    <x v="0"/>
    <s v="Current expenditure on health (all functions)"/>
    <s v="HP3"/>
    <x v="3"/>
    <s v="UNPPER"/>
    <x v="4"/>
    <s v="AUT"/>
    <x v="1"/>
    <n v="2015"/>
    <x v="0"/>
    <s v="EUR"/>
    <s v="Euro"/>
    <n v="0"/>
    <s v="Units"/>
    <m/>
    <m/>
    <n v="308.99700000000001"/>
    <s v="D"/>
    <s v="Difference in methodology"/>
  </r>
  <r>
    <s v="HF3"/>
    <x v="4"/>
    <x v="0"/>
    <s v="Current expenditure on health (all functions)"/>
    <s v="HP3"/>
    <x v="3"/>
    <s v="UNPPER"/>
    <x v="4"/>
    <s v="AUT"/>
    <x v="1"/>
    <n v="2016"/>
    <x v="1"/>
    <s v="EUR"/>
    <s v="Euro"/>
    <n v="0"/>
    <s v="Units"/>
    <m/>
    <m/>
    <n v="317.40100000000001"/>
    <s v="D"/>
    <s v="Difference in methodology"/>
  </r>
  <r>
    <s v="HF3"/>
    <x v="4"/>
    <x v="0"/>
    <s v="Current expenditure on health (all functions)"/>
    <s v="HP3"/>
    <x v="3"/>
    <s v="UNPPER"/>
    <x v="4"/>
    <s v="AUT"/>
    <x v="1"/>
    <n v="2017"/>
    <x v="2"/>
    <s v="EUR"/>
    <s v="Euro"/>
    <n v="0"/>
    <s v="Units"/>
    <m/>
    <m/>
    <n v="319.77999999999997"/>
    <s v="D"/>
    <s v="Difference in methodology"/>
  </r>
  <r>
    <s v="HF3"/>
    <x v="4"/>
    <x v="0"/>
    <s v="Current expenditure on health (all functions)"/>
    <s v="HP3"/>
    <x v="3"/>
    <s v="UNPPER"/>
    <x v="4"/>
    <s v="AUT"/>
    <x v="1"/>
    <n v="2018"/>
    <x v="3"/>
    <s v="EUR"/>
    <s v="Euro"/>
    <n v="0"/>
    <s v="Units"/>
    <m/>
    <m/>
    <n v="317.88299999999998"/>
    <m/>
    <m/>
  </r>
  <r>
    <s v="HF3"/>
    <x v="4"/>
    <x v="0"/>
    <s v="Current expenditure on health (all functions)"/>
    <s v="HP3"/>
    <x v="3"/>
    <s v="UNPPER"/>
    <x v="4"/>
    <s v="AUT"/>
    <x v="1"/>
    <n v="2019"/>
    <x v="4"/>
    <s v="EUR"/>
    <s v="Euro"/>
    <n v="0"/>
    <s v="Units"/>
    <m/>
    <m/>
    <n v="312.70999999999998"/>
    <s v="D"/>
    <s v="Difference in methodology"/>
  </r>
  <r>
    <s v="HF3"/>
    <x v="4"/>
    <x v="0"/>
    <s v="Current expenditure on health (all functions)"/>
    <s v="HP3"/>
    <x v="3"/>
    <s v="UNPPER"/>
    <x v="4"/>
    <s v="AUT"/>
    <x v="1"/>
    <n v="2020"/>
    <x v="5"/>
    <s v="EUR"/>
    <s v="Euro"/>
    <n v="0"/>
    <s v="Units"/>
    <m/>
    <m/>
    <n v="298.19600000000003"/>
    <s v="D"/>
    <s v="Difference in methodology"/>
  </r>
  <r>
    <s v="HF3"/>
    <x v="4"/>
    <x v="0"/>
    <s v="Current expenditure on health (all functions)"/>
    <s v="HP3"/>
    <x v="3"/>
    <s v="UNPPER"/>
    <x v="4"/>
    <s v="AUT"/>
    <x v="1"/>
    <n v="2021"/>
    <x v="6"/>
    <s v="EUR"/>
    <s v="Euro"/>
    <n v="0"/>
    <s v="Units"/>
    <m/>
    <m/>
    <n v="314.37799999999999"/>
    <s v="D"/>
    <s v="Difference in methodology"/>
  </r>
  <r>
    <s v="HF3"/>
    <x v="4"/>
    <x v="0"/>
    <s v="Current expenditure on health (all functions)"/>
    <s v="HP3"/>
    <x v="3"/>
    <s v="PPPPER"/>
    <x v="5"/>
    <s v="AUT"/>
    <x v="1"/>
    <n v="2015"/>
    <x v="0"/>
    <s v="USD"/>
    <s v="US Dollar"/>
    <n v="0"/>
    <s v="Units"/>
    <m/>
    <m/>
    <n v="369.88299999999998"/>
    <s v="D"/>
    <s v="Difference in methodology"/>
  </r>
  <r>
    <s v="HF3"/>
    <x v="4"/>
    <x v="0"/>
    <s v="Current expenditure on health (all functions)"/>
    <s v="HP3"/>
    <x v="3"/>
    <s v="PPPPER"/>
    <x v="5"/>
    <s v="AUT"/>
    <x v="1"/>
    <n v="2016"/>
    <x v="1"/>
    <s v="USD"/>
    <s v="US Dollar"/>
    <n v="0"/>
    <s v="Units"/>
    <m/>
    <m/>
    <n v="389.173"/>
    <s v="D"/>
    <s v="Difference in methodology"/>
  </r>
  <r>
    <s v="HF3"/>
    <x v="4"/>
    <x v="0"/>
    <s v="Current expenditure on health (all functions)"/>
    <s v="HP3"/>
    <x v="3"/>
    <s v="PPPPER"/>
    <x v="5"/>
    <s v="AUT"/>
    <x v="1"/>
    <n v="2017"/>
    <x v="2"/>
    <s v="USD"/>
    <s v="US Dollar"/>
    <n v="0"/>
    <s v="Units"/>
    <m/>
    <m/>
    <n v="389.87799999999999"/>
    <s v="D"/>
    <s v="Difference in methodology"/>
  </r>
  <r>
    <s v="HF3"/>
    <x v="4"/>
    <x v="0"/>
    <s v="Current expenditure on health (all functions)"/>
    <s v="HP3"/>
    <x v="3"/>
    <s v="PPPPER"/>
    <x v="5"/>
    <s v="AUT"/>
    <x v="1"/>
    <n v="2018"/>
    <x v="3"/>
    <s v="USD"/>
    <s v="US Dollar"/>
    <n v="0"/>
    <s v="Units"/>
    <m/>
    <m/>
    <n v="388.96199999999999"/>
    <m/>
    <m/>
  </r>
  <r>
    <s v="HF3"/>
    <x v="4"/>
    <x v="0"/>
    <s v="Current expenditure on health (all functions)"/>
    <s v="HP3"/>
    <x v="3"/>
    <s v="PPPPER"/>
    <x v="5"/>
    <s v="AUT"/>
    <x v="1"/>
    <n v="2019"/>
    <x v="4"/>
    <s v="USD"/>
    <s v="US Dollar"/>
    <n v="0"/>
    <s v="Units"/>
    <m/>
    <m/>
    <n v="375.04399999999998"/>
    <s v="D"/>
    <s v="Difference in methodology"/>
  </r>
  <r>
    <s v="HF3"/>
    <x v="4"/>
    <x v="0"/>
    <s v="Current expenditure on health (all functions)"/>
    <s v="HP3"/>
    <x v="3"/>
    <s v="PPPPER"/>
    <x v="5"/>
    <s v="AUT"/>
    <x v="1"/>
    <n v="2020"/>
    <x v="5"/>
    <s v="USD"/>
    <s v="US Dollar"/>
    <n v="0"/>
    <s v="Units"/>
    <m/>
    <m/>
    <n v="359.387"/>
    <s v="D"/>
    <s v="Difference in methodology"/>
  </r>
  <r>
    <s v="HF3"/>
    <x v="4"/>
    <x v="0"/>
    <s v="Current expenditure on health (all functions)"/>
    <s v="HP3"/>
    <x v="3"/>
    <s v="PPPPER"/>
    <x v="5"/>
    <s v="AUT"/>
    <x v="1"/>
    <n v="2021"/>
    <x v="6"/>
    <s v="USD"/>
    <s v="US Dollar"/>
    <n v="0"/>
    <s v="Units"/>
    <m/>
    <m/>
    <n v="383.40899999999999"/>
    <s v="D"/>
    <s v="Difference in methodology"/>
  </r>
  <r>
    <s v="HF3"/>
    <x v="4"/>
    <x v="0"/>
    <s v="Current expenditure on health (all functions)"/>
    <s v="HP3"/>
    <x v="3"/>
    <s v="PARPIB"/>
    <x v="0"/>
    <s v="BEL"/>
    <x v="2"/>
    <n v="2015"/>
    <x v="0"/>
    <s v="PC"/>
    <s v="Percentage"/>
    <n v="0"/>
    <s v="Units"/>
    <m/>
    <m/>
    <n v="0.76"/>
    <m/>
    <m/>
  </r>
  <r>
    <s v="HF3"/>
    <x v="4"/>
    <x v="0"/>
    <s v="Current expenditure on health (all functions)"/>
    <s v="HP3"/>
    <x v="3"/>
    <s v="PARPIB"/>
    <x v="0"/>
    <s v="BEL"/>
    <x v="2"/>
    <n v="2016"/>
    <x v="1"/>
    <s v="PC"/>
    <s v="Percentage"/>
    <n v="0"/>
    <s v="Units"/>
    <m/>
    <m/>
    <n v="0.74099999999999999"/>
    <m/>
    <m/>
  </r>
  <r>
    <s v="HF3"/>
    <x v="4"/>
    <x v="0"/>
    <s v="Current expenditure on health (all functions)"/>
    <s v="HP3"/>
    <x v="3"/>
    <s v="PARPIB"/>
    <x v="0"/>
    <s v="BEL"/>
    <x v="2"/>
    <n v="2017"/>
    <x v="2"/>
    <s v="PC"/>
    <s v="Percentage"/>
    <n v="0"/>
    <s v="Units"/>
    <m/>
    <m/>
    <n v="0.74299999999999999"/>
    <m/>
    <m/>
  </r>
  <r>
    <s v="HF3"/>
    <x v="4"/>
    <x v="0"/>
    <s v="Current expenditure on health (all functions)"/>
    <s v="HP3"/>
    <x v="3"/>
    <s v="PARPIB"/>
    <x v="0"/>
    <s v="BEL"/>
    <x v="2"/>
    <n v="2018"/>
    <x v="3"/>
    <s v="PC"/>
    <s v="Percentage"/>
    <n v="0"/>
    <s v="Units"/>
    <m/>
    <m/>
    <n v="0.74299999999999999"/>
    <m/>
    <m/>
  </r>
  <r>
    <s v="HF3"/>
    <x v="4"/>
    <x v="0"/>
    <s v="Current expenditure on health (all functions)"/>
    <s v="HP3"/>
    <x v="3"/>
    <s v="PARPIB"/>
    <x v="0"/>
    <s v="BEL"/>
    <x v="2"/>
    <n v="2019"/>
    <x v="4"/>
    <s v="PC"/>
    <s v="Percentage"/>
    <n v="0"/>
    <s v="Units"/>
    <m/>
    <m/>
    <n v="0.754"/>
    <m/>
    <m/>
  </r>
  <r>
    <s v="HF3"/>
    <x v="4"/>
    <x v="0"/>
    <s v="Current expenditure on health (all functions)"/>
    <s v="HP3"/>
    <x v="3"/>
    <s v="PARPIB"/>
    <x v="0"/>
    <s v="BEL"/>
    <x v="2"/>
    <n v="2020"/>
    <x v="5"/>
    <s v="PC"/>
    <s v="Percentage"/>
    <n v="0"/>
    <s v="Units"/>
    <m/>
    <m/>
    <n v="0.67200000000000004"/>
    <m/>
    <m/>
  </r>
  <r>
    <s v="HF3"/>
    <x v="4"/>
    <x v="0"/>
    <s v="Current expenditure on health (all functions)"/>
    <s v="HP3"/>
    <x v="3"/>
    <s v="PARPIB"/>
    <x v="0"/>
    <s v="BEL"/>
    <x v="2"/>
    <n v="2021"/>
    <x v="6"/>
    <s v="PC"/>
    <s v="Percentage"/>
    <n v="0"/>
    <s v="Units"/>
    <m/>
    <m/>
    <n v="0.68300000000000005"/>
    <m/>
    <m/>
  </r>
  <r>
    <s v="HF3"/>
    <x v="4"/>
    <x v="0"/>
    <s v="Current expenditure on health (all functions)"/>
    <s v="HP3"/>
    <x v="3"/>
    <s v="PARCUR"/>
    <x v="1"/>
    <s v="BEL"/>
    <x v="2"/>
    <n v="2015"/>
    <x v="0"/>
    <s v="PC"/>
    <s v="Percentage"/>
    <n v="0"/>
    <s v="Units"/>
    <m/>
    <m/>
    <n v="7.0430000000000001"/>
    <m/>
    <m/>
  </r>
  <r>
    <s v="HF3"/>
    <x v="4"/>
    <x v="0"/>
    <s v="Current expenditure on health (all functions)"/>
    <s v="HP3"/>
    <x v="3"/>
    <s v="PARCUR"/>
    <x v="1"/>
    <s v="BEL"/>
    <x v="2"/>
    <n v="2016"/>
    <x v="1"/>
    <s v="PC"/>
    <s v="Percentage"/>
    <n v="0"/>
    <s v="Units"/>
    <m/>
    <m/>
    <n v="6.8630000000000004"/>
    <m/>
    <m/>
  </r>
  <r>
    <s v="HF3"/>
    <x v="4"/>
    <x v="0"/>
    <s v="Current expenditure on health (all functions)"/>
    <s v="HP3"/>
    <x v="3"/>
    <s v="PARCUR"/>
    <x v="1"/>
    <s v="BEL"/>
    <x v="2"/>
    <n v="2017"/>
    <x v="2"/>
    <s v="PC"/>
    <s v="Percentage"/>
    <n v="0"/>
    <s v="Units"/>
    <m/>
    <m/>
    <n v="6.8769999999999998"/>
    <m/>
    <m/>
  </r>
  <r>
    <s v="HF3"/>
    <x v="4"/>
    <x v="0"/>
    <s v="Current expenditure on health (all functions)"/>
    <s v="HP3"/>
    <x v="3"/>
    <s v="PARCUR"/>
    <x v="1"/>
    <s v="BEL"/>
    <x v="2"/>
    <n v="2018"/>
    <x v="3"/>
    <s v="PC"/>
    <s v="Percentage"/>
    <n v="0"/>
    <s v="Units"/>
    <m/>
    <m/>
    <n v="6.8390000000000004"/>
    <m/>
    <m/>
  </r>
  <r>
    <s v="HF3"/>
    <x v="4"/>
    <x v="0"/>
    <s v="Current expenditure on health (all functions)"/>
    <s v="HP3"/>
    <x v="3"/>
    <s v="PARCUR"/>
    <x v="1"/>
    <s v="BEL"/>
    <x v="2"/>
    <n v="2019"/>
    <x v="4"/>
    <s v="PC"/>
    <s v="Percentage"/>
    <n v="0"/>
    <s v="Units"/>
    <m/>
    <m/>
    <n v="6.9870000000000001"/>
    <m/>
    <m/>
  </r>
  <r>
    <s v="HF3"/>
    <x v="4"/>
    <x v="0"/>
    <s v="Current expenditure on health (all functions)"/>
    <s v="HP3"/>
    <x v="3"/>
    <s v="PARCUR"/>
    <x v="1"/>
    <s v="BEL"/>
    <x v="2"/>
    <n v="2020"/>
    <x v="5"/>
    <s v="PC"/>
    <s v="Percentage"/>
    <n v="0"/>
    <s v="Units"/>
    <m/>
    <m/>
    <n v="6.0030000000000001"/>
    <m/>
    <m/>
  </r>
  <r>
    <s v="HF3"/>
    <x v="4"/>
    <x v="0"/>
    <s v="Current expenditure on health (all functions)"/>
    <s v="HP3"/>
    <x v="3"/>
    <s v="PARCUR"/>
    <x v="1"/>
    <s v="BEL"/>
    <x v="2"/>
    <n v="2021"/>
    <x v="6"/>
    <s v="PC"/>
    <s v="Percentage"/>
    <n v="0"/>
    <s v="Units"/>
    <m/>
    <m/>
    <n v="6.1870000000000003"/>
    <m/>
    <m/>
  </r>
  <r>
    <s v="HF3"/>
    <x v="4"/>
    <x v="0"/>
    <s v="Current expenditure on health (all functions)"/>
    <s v="HP3"/>
    <x v="3"/>
    <s v="MLLNCU"/>
    <x v="2"/>
    <s v="BEL"/>
    <x v="2"/>
    <n v="2015"/>
    <x v="0"/>
    <s v="EUR"/>
    <s v="Euro"/>
    <n v="6"/>
    <s v="Millions"/>
    <m/>
    <m/>
    <n v="3168.779"/>
    <m/>
    <m/>
  </r>
  <r>
    <s v="HF3"/>
    <x v="4"/>
    <x v="0"/>
    <s v="Current expenditure on health (all functions)"/>
    <s v="HP3"/>
    <x v="3"/>
    <s v="MLLNCU"/>
    <x v="2"/>
    <s v="BEL"/>
    <x v="2"/>
    <n v="2016"/>
    <x v="1"/>
    <s v="EUR"/>
    <s v="Euro"/>
    <n v="6"/>
    <s v="Millions"/>
    <m/>
    <m/>
    <n v="3185.8539999999998"/>
    <m/>
    <m/>
  </r>
  <r>
    <s v="HF3"/>
    <x v="4"/>
    <x v="0"/>
    <s v="Current expenditure on health (all functions)"/>
    <s v="HP3"/>
    <x v="3"/>
    <s v="MLLNCU"/>
    <x v="2"/>
    <s v="BEL"/>
    <x v="2"/>
    <n v="2017"/>
    <x v="2"/>
    <s v="EUR"/>
    <s v="Euro"/>
    <n v="6"/>
    <s v="Millions"/>
    <m/>
    <m/>
    <n v="3305.2550000000001"/>
    <m/>
    <m/>
  </r>
  <r>
    <s v="HF3"/>
    <x v="4"/>
    <x v="0"/>
    <s v="Current expenditure on health (all functions)"/>
    <s v="HP3"/>
    <x v="3"/>
    <s v="MLLNCU"/>
    <x v="2"/>
    <s v="BEL"/>
    <x v="2"/>
    <n v="2018"/>
    <x v="3"/>
    <s v="EUR"/>
    <s v="Euro"/>
    <n v="6"/>
    <s v="Millions"/>
    <m/>
    <m/>
    <n v="3417.4140000000002"/>
    <m/>
    <m/>
  </r>
  <r>
    <s v="HF3"/>
    <x v="4"/>
    <x v="0"/>
    <s v="Current expenditure on health (all functions)"/>
    <s v="HP3"/>
    <x v="3"/>
    <s v="MLLNCU"/>
    <x v="2"/>
    <s v="BEL"/>
    <x v="2"/>
    <n v="2019"/>
    <x v="4"/>
    <s v="EUR"/>
    <s v="Euro"/>
    <n v="6"/>
    <s v="Millions"/>
    <m/>
    <m/>
    <n v="3610.2930000000001"/>
    <m/>
    <m/>
  </r>
  <r>
    <s v="HF3"/>
    <x v="4"/>
    <x v="0"/>
    <s v="Current expenditure on health (all functions)"/>
    <s v="HP3"/>
    <x v="3"/>
    <s v="MLLNCU"/>
    <x v="2"/>
    <s v="BEL"/>
    <x v="2"/>
    <n v="2020"/>
    <x v="5"/>
    <s v="EUR"/>
    <s v="Euro"/>
    <n v="6"/>
    <s v="Millions"/>
    <m/>
    <m/>
    <n v="3091.1419999999998"/>
    <m/>
    <m/>
  </r>
  <r>
    <s v="HF3"/>
    <x v="4"/>
    <x v="0"/>
    <s v="Current expenditure on health (all functions)"/>
    <s v="HP3"/>
    <x v="3"/>
    <s v="MLLNCU"/>
    <x v="2"/>
    <s v="BEL"/>
    <x v="2"/>
    <n v="2021"/>
    <x v="6"/>
    <s v="EUR"/>
    <s v="Euro"/>
    <n v="6"/>
    <s v="Millions"/>
    <m/>
    <m/>
    <n v="3433.4229999999998"/>
    <m/>
    <m/>
  </r>
  <r>
    <s v="HF3"/>
    <x v="4"/>
    <x v="0"/>
    <s v="Current expenditure on health (all functions)"/>
    <s v="HP3"/>
    <x v="3"/>
    <s v="VALREL"/>
    <x v="3"/>
    <s v="BEL"/>
    <x v="2"/>
    <n v="2015"/>
    <x v="0"/>
    <s v="EUR"/>
    <s v="Euro"/>
    <n v="6"/>
    <s v="Millions"/>
    <n v="2015"/>
    <n v="2015"/>
    <n v="3168.779"/>
    <m/>
    <m/>
  </r>
  <r>
    <s v="HF3"/>
    <x v="4"/>
    <x v="0"/>
    <s v="Current expenditure on health (all functions)"/>
    <s v="HP3"/>
    <x v="3"/>
    <s v="VALREL"/>
    <x v="3"/>
    <s v="BEL"/>
    <x v="2"/>
    <n v="2016"/>
    <x v="1"/>
    <s v="EUR"/>
    <s v="Euro"/>
    <n v="6"/>
    <s v="Millions"/>
    <n v="2015"/>
    <n v="2015"/>
    <n v="3142.9369999999999"/>
    <m/>
    <m/>
  </r>
  <r>
    <s v="HF3"/>
    <x v="4"/>
    <x v="0"/>
    <s v="Current expenditure on health (all functions)"/>
    <s v="HP3"/>
    <x v="3"/>
    <s v="VALREL"/>
    <x v="3"/>
    <s v="BEL"/>
    <x v="2"/>
    <n v="2017"/>
    <x v="2"/>
    <s v="EUR"/>
    <s v="Euro"/>
    <n v="6"/>
    <s v="Millions"/>
    <n v="2015"/>
    <n v="2015"/>
    <n v="3194.7840000000001"/>
    <m/>
    <m/>
  </r>
  <r>
    <s v="HF3"/>
    <x v="4"/>
    <x v="0"/>
    <s v="Current expenditure on health (all functions)"/>
    <s v="HP3"/>
    <x v="3"/>
    <s v="VALREL"/>
    <x v="3"/>
    <s v="BEL"/>
    <x v="2"/>
    <n v="2018"/>
    <x v="3"/>
    <s v="EUR"/>
    <s v="Euro"/>
    <n v="6"/>
    <s v="Millions"/>
    <n v="2015"/>
    <n v="2015"/>
    <n v="3235.4760000000001"/>
    <m/>
    <m/>
  </r>
  <r>
    <s v="HF3"/>
    <x v="4"/>
    <x v="0"/>
    <s v="Current expenditure on health (all functions)"/>
    <s v="HP3"/>
    <x v="3"/>
    <s v="VALREL"/>
    <x v="3"/>
    <s v="BEL"/>
    <x v="2"/>
    <n v="2019"/>
    <x v="4"/>
    <s v="EUR"/>
    <s v="Euro"/>
    <n v="6"/>
    <s v="Millions"/>
    <n v="2015"/>
    <n v="2015"/>
    <n v="3370.9929999999999"/>
    <m/>
    <m/>
  </r>
  <r>
    <s v="HF3"/>
    <x v="4"/>
    <x v="0"/>
    <s v="Current expenditure on health (all functions)"/>
    <s v="HP3"/>
    <x v="3"/>
    <s v="VALREL"/>
    <x v="3"/>
    <s v="BEL"/>
    <x v="2"/>
    <n v="2020"/>
    <x v="5"/>
    <s v="EUR"/>
    <s v="Euro"/>
    <n v="6"/>
    <s v="Millions"/>
    <n v="2015"/>
    <n v="2015"/>
    <n v="2845.576"/>
    <m/>
    <m/>
  </r>
  <r>
    <s v="HF3"/>
    <x v="4"/>
    <x v="0"/>
    <s v="Current expenditure on health (all functions)"/>
    <s v="HP3"/>
    <x v="3"/>
    <s v="VALREL"/>
    <x v="3"/>
    <s v="BEL"/>
    <x v="2"/>
    <n v="2021"/>
    <x v="6"/>
    <s v="EUR"/>
    <s v="Euro"/>
    <n v="6"/>
    <s v="Millions"/>
    <n v="2015"/>
    <n v="2015"/>
    <n v="3087.0630000000001"/>
    <m/>
    <m/>
  </r>
  <r>
    <s v="HF3"/>
    <x v="4"/>
    <x v="0"/>
    <s v="Current expenditure on health (all functions)"/>
    <s v="HP3"/>
    <x v="3"/>
    <s v="UNPPER"/>
    <x v="4"/>
    <s v="BEL"/>
    <x v="2"/>
    <n v="2015"/>
    <x v="0"/>
    <s v="EUR"/>
    <s v="Euro"/>
    <n v="0"/>
    <s v="Units"/>
    <m/>
    <m/>
    <n v="281.065"/>
    <m/>
    <m/>
  </r>
  <r>
    <s v="HF3"/>
    <x v="4"/>
    <x v="0"/>
    <s v="Current expenditure on health (all functions)"/>
    <s v="HP3"/>
    <x v="3"/>
    <s v="UNPPER"/>
    <x v="4"/>
    <s v="BEL"/>
    <x v="2"/>
    <n v="2016"/>
    <x v="1"/>
    <s v="EUR"/>
    <s v="Euro"/>
    <n v="0"/>
    <s v="Units"/>
    <m/>
    <m/>
    <n v="281.15199999999999"/>
    <m/>
    <m/>
  </r>
  <r>
    <s v="HF3"/>
    <x v="4"/>
    <x v="0"/>
    <s v="Current expenditure on health (all functions)"/>
    <s v="HP3"/>
    <x v="3"/>
    <s v="UNPPER"/>
    <x v="4"/>
    <s v="BEL"/>
    <x v="2"/>
    <n v="2017"/>
    <x v="2"/>
    <s v="EUR"/>
    <s v="Euro"/>
    <n v="0"/>
    <s v="Units"/>
    <m/>
    <m/>
    <n v="290.56799999999998"/>
    <m/>
    <m/>
  </r>
  <r>
    <s v="HF3"/>
    <x v="4"/>
    <x v="0"/>
    <s v="Current expenditure on health (all functions)"/>
    <s v="HP3"/>
    <x v="3"/>
    <s v="UNPPER"/>
    <x v="4"/>
    <s v="BEL"/>
    <x v="2"/>
    <n v="2018"/>
    <x v="3"/>
    <s v="EUR"/>
    <s v="Euro"/>
    <n v="0"/>
    <s v="Units"/>
    <m/>
    <m/>
    <n v="299.06299999999999"/>
    <m/>
    <m/>
  </r>
  <r>
    <s v="HF3"/>
    <x v="4"/>
    <x v="0"/>
    <s v="Current expenditure on health (all functions)"/>
    <s v="HP3"/>
    <x v="3"/>
    <s v="UNPPER"/>
    <x v="4"/>
    <s v="BEL"/>
    <x v="2"/>
    <n v="2019"/>
    <x v="4"/>
    <s v="EUR"/>
    <s v="Euro"/>
    <n v="0"/>
    <s v="Units"/>
    <m/>
    <m/>
    <n v="314.24"/>
    <m/>
    <m/>
  </r>
  <r>
    <s v="HF3"/>
    <x v="4"/>
    <x v="0"/>
    <s v="Current expenditure on health (all functions)"/>
    <s v="HP3"/>
    <x v="3"/>
    <s v="UNPPER"/>
    <x v="4"/>
    <s v="BEL"/>
    <x v="2"/>
    <n v="2020"/>
    <x v="5"/>
    <s v="EUR"/>
    <s v="Euro"/>
    <n v="0"/>
    <s v="Units"/>
    <m/>
    <m/>
    <n v="267.89600000000002"/>
    <m/>
    <m/>
  </r>
  <r>
    <s v="HF3"/>
    <x v="4"/>
    <x v="0"/>
    <s v="Current expenditure on health (all functions)"/>
    <s v="HP3"/>
    <x v="3"/>
    <s v="UNPPER"/>
    <x v="4"/>
    <s v="BEL"/>
    <x v="2"/>
    <n v="2021"/>
    <x v="6"/>
    <s v="EUR"/>
    <s v="Euro"/>
    <n v="0"/>
    <s v="Units"/>
    <m/>
    <m/>
    <n v="296.33699999999999"/>
    <m/>
    <m/>
  </r>
  <r>
    <s v="HF3"/>
    <x v="4"/>
    <x v="0"/>
    <s v="Current expenditure on health (all functions)"/>
    <s v="HP3"/>
    <x v="3"/>
    <s v="PPPPER"/>
    <x v="5"/>
    <s v="BEL"/>
    <x v="2"/>
    <n v="2015"/>
    <x v="0"/>
    <s v="USD"/>
    <s v="US Dollar"/>
    <n v="0"/>
    <s v="Units"/>
    <m/>
    <m/>
    <n v="339.31700000000001"/>
    <m/>
    <m/>
  </r>
  <r>
    <s v="HF3"/>
    <x v="4"/>
    <x v="0"/>
    <s v="Current expenditure on health (all functions)"/>
    <s v="HP3"/>
    <x v="3"/>
    <s v="PPPPER"/>
    <x v="5"/>
    <s v="BEL"/>
    <x v="2"/>
    <n v="2016"/>
    <x v="1"/>
    <s v="USD"/>
    <s v="US Dollar"/>
    <n v="0"/>
    <s v="Units"/>
    <m/>
    <m/>
    <n v="344.06099999999998"/>
    <m/>
    <m/>
  </r>
  <r>
    <s v="HF3"/>
    <x v="4"/>
    <x v="0"/>
    <s v="Current expenditure on health (all functions)"/>
    <s v="HP3"/>
    <x v="3"/>
    <s v="PPPPER"/>
    <x v="5"/>
    <s v="BEL"/>
    <x v="2"/>
    <n v="2017"/>
    <x v="2"/>
    <s v="USD"/>
    <s v="US Dollar"/>
    <n v="0"/>
    <s v="Units"/>
    <m/>
    <m/>
    <n v="353.74599999999998"/>
    <m/>
    <m/>
  </r>
  <r>
    <s v="HF3"/>
    <x v="4"/>
    <x v="0"/>
    <s v="Current expenditure on health (all functions)"/>
    <s v="HP3"/>
    <x v="3"/>
    <s v="PPPPER"/>
    <x v="5"/>
    <s v="BEL"/>
    <x v="2"/>
    <n v="2018"/>
    <x v="3"/>
    <s v="USD"/>
    <s v="US Dollar"/>
    <n v="0"/>
    <s v="Units"/>
    <m/>
    <m/>
    <n v="365.96199999999999"/>
    <m/>
    <m/>
  </r>
  <r>
    <s v="HF3"/>
    <x v="4"/>
    <x v="0"/>
    <s v="Current expenditure on health (all functions)"/>
    <s v="HP3"/>
    <x v="3"/>
    <s v="PPPPER"/>
    <x v="5"/>
    <s v="BEL"/>
    <x v="2"/>
    <n v="2019"/>
    <x v="4"/>
    <s v="USD"/>
    <s v="US Dollar"/>
    <n v="0"/>
    <s v="Units"/>
    <m/>
    <m/>
    <n v="378.94900000000001"/>
    <m/>
    <m/>
  </r>
  <r>
    <s v="HF3"/>
    <x v="4"/>
    <x v="0"/>
    <s v="Current expenditure on health (all functions)"/>
    <s v="HP3"/>
    <x v="3"/>
    <s v="PPPPER"/>
    <x v="5"/>
    <s v="BEL"/>
    <x v="2"/>
    <n v="2020"/>
    <x v="5"/>
    <s v="USD"/>
    <s v="US Dollar"/>
    <n v="0"/>
    <s v="Units"/>
    <m/>
    <m/>
    <n v="330.73500000000001"/>
    <m/>
    <m/>
  </r>
  <r>
    <s v="HF3"/>
    <x v="4"/>
    <x v="0"/>
    <s v="Current expenditure on health (all functions)"/>
    <s v="HP3"/>
    <x v="3"/>
    <s v="PPPPER"/>
    <x v="5"/>
    <s v="BEL"/>
    <x v="2"/>
    <n v="2021"/>
    <x v="6"/>
    <s v="USD"/>
    <s v="US Dollar"/>
    <n v="0"/>
    <s v="Units"/>
    <m/>
    <m/>
    <n v="372.60500000000002"/>
    <m/>
    <m/>
  </r>
  <r>
    <s v="HF3"/>
    <x v="4"/>
    <x v="0"/>
    <s v="Current expenditure on health (all functions)"/>
    <s v="HP3"/>
    <x v="3"/>
    <s v="PARPIB"/>
    <x v="0"/>
    <s v="CAN"/>
    <x v="3"/>
    <n v="2015"/>
    <x v="0"/>
    <s v="PC"/>
    <s v="Percentage"/>
    <n v="0"/>
    <s v="Units"/>
    <m/>
    <m/>
    <n v="0.437"/>
    <m/>
    <m/>
  </r>
  <r>
    <s v="HF3"/>
    <x v="4"/>
    <x v="0"/>
    <s v="Current expenditure on health (all functions)"/>
    <s v="HP3"/>
    <x v="3"/>
    <s v="PARPIB"/>
    <x v="0"/>
    <s v="CAN"/>
    <x v="3"/>
    <n v="2016"/>
    <x v="1"/>
    <s v="PC"/>
    <s v="Percentage"/>
    <n v="0"/>
    <s v="Units"/>
    <m/>
    <m/>
    <n v="0.498"/>
    <m/>
    <m/>
  </r>
  <r>
    <s v="HF3"/>
    <x v="4"/>
    <x v="0"/>
    <s v="Current expenditure on health (all functions)"/>
    <s v="HP3"/>
    <x v="3"/>
    <s v="PARPIB"/>
    <x v="0"/>
    <s v="CAN"/>
    <x v="3"/>
    <n v="2017"/>
    <x v="2"/>
    <s v="PC"/>
    <s v="Percentage"/>
    <n v="0"/>
    <s v="Units"/>
    <m/>
    <m/>
    <n v="0.46300000000000002"/>
    <m/>
    <m/>
  </r>
  <r>
    <s v="HF3"/>
    <x v="4"/>
    <x v="0"/>
    <s v="Current expenditure on health (all functions)"/>
    <s v="HP3"/>
    <x v="3"/>
    <s v="PARPIB"/>
    <x v="0"/>
    <s v="CAN"/>
    <x v="3"/>
    <n v="2018"/>
    <x v="3"/>
    <s v="PC"/>
    <s v="Percentage"/>
    <n v="0"/>
    <s v="Units"/>
    <m/>
    <m/>
    <n v="0.44700000000000001"/>
    <m/>
    <m/>
  </r>
  <r>
    <s v="HF3"/>
    <x v="4"/>
    <x v="0"/>
    <s v="Current expenditure on health (all functions)"/>
    <s v="HP3"/>
    <x v="3"/>
    <s v="PARPIB"/>
    <x v="0"/>
    <s v="CAN"/>
    <x v="3"/>
    <n v="2019"/>
    <x v="4"/>
    <s v="PC"/>
    <s v="Percentage"/>
    <n v="0"/>
    <s v="Units"/>
    <m/>
    <m/>
    <n v="0.45100000000000001"/>
    <m/>
    <m/>
  </r>
  <r>
    <s v="HF3"/>
    <x v="4"/>
    <x v="0"/>
    <s v="Current expenditure on health (all functions)"/>
    <s v="HP3"/>
    <x v="3"/>
    <s v="PARPIB"/>
    <x v="0"/>
    <s v="CAN"/>
    <x v="3"/>
    <n v="2020"/>
    <x v="5"/>
    <s v="PC"/>
    <s v="Percentage"/>
    <n v="0"/>
    <s v="Units"/>
    <m/>
    <m/>
    <n v="0.434"/>
    <m/>
    <m/>
  </r>
  <r>
    <s v="HF3"/>
    <x v="4"/>
    <x v="0"/>
    <s v="Current expenditure on health (all functions)"/>
    <s v="HP3"/>
    <x v="3"/>
    <s v="PARPIB"/>
    <x v="0"/>
    <s v="CAN"/>
    <x v="3"/>
    <n v="2021"/>
    <x v="6"/>
    <s v="PC"/>
    <s v="Percentage"/>
    <n v="0"/>
    <s v="Units"/>
    <m/>
    <m/>
    <n v="0.45900000000000002"/>
    <s v="P"/>
    <s v="Provisional value"/>
  </r>
  <r>
    <s v="HF3"/>
    <x v="4"/>
    <x v="0"/>
    <s v="Current expenditure on health (all functions)"/>
    <s v="HP3"/>
    <x v="3"/>
    <s v="PARPIB"/>
    <x v="0"/>
    <s v="CAN"/>
    <x v="3"/>
    <n v="2022"/>
    <x v="7"/>
    <s v="PC"/>
    <s v="Percentage"/>
    <n v="0"/>
    <s v="Units"/>
    <m/>
    <m/>
    <n v="0.44800000000000001"/>
    <s v="P"/>
    <s v="Provisional value"/>
  </r>
  <r>
    <s v="HF3"/>
    <x v="4"/>
    <x v="0"/>
    <s v="Current expenditure on health (all functions)"/>
    <s v="HP3"/>
    <x v="3"/>
    <s v="PARCUR"/>
    <x v="1"/>
    <s v="CAN"/>
    <x v="3"/>
    <n v="2015"/>
    <x v="0"/>
    <s v="PC"/>
    <s v="Percentage"/>
    <n v="0"/>
    <s v="Units"/>
    <m/>
    <m/>
    <n v="4.0720000000000001"/>
    <m/>
    <m/>
  </r>
  <r>
    <s v="HF3"/>
    <x v="4"/>
    <x v="0"/>
    <s v="Current expenditure on health (all functions)"/>
    <s v="HP3"/>
    <x v="3"/>
    <s v="PARCUR"/>
    <x v="1"/>
    <s v="CAN"/>
    <x v="3"/>
    <n v="2016"/>
    <x v="1"/>
    <s v="PC"/>
    <s v="Percentage"/>
    <n v="0"/>
    <s v="Units"/>
    <m/>
    <m/>
    <n v="4.5170000000000003"/>
    <m/>
    <m/>
  </r>
  <r>
    <s v="HF3"/>
    <x v="4"/>
    <x v="0"/>
    <s v="Current expenditure on health (all functions)"/>
    <s v="HP3"/>
    <x v="3"/>
    <s v="PARCUR"/>
    <x v="1"/>
    <s v="CAN"/>
    <x v="3"/>
    <n v="2017"/>
    <x v="2"/>
    <s v="PC"/>
    <s v="Percentage"/>
    <n v="0"/>
    <s v="Units"/>
    <m/>
    <m/>
    <n v="4.2439999999999998"/>
    <m/>
    <m/>
  </r>
  <r>
    <s v="HF3"/>
    <x v="4"/>
    <x v="0"/>
    <s v="Current expenditure on health (all functions)"/>
    <s v="HP3"/>
    <x v="3"/>
    <s v="PARCUR"/>
    <x v="1"/>
    <s v="CAN"/>
    <x v="3"/>
    <n v="2018"/>
    <x v="3"/>
    <s v="PC"/>
    <s v="Percentage"/>
    <n v="0"/>
    <s v="Units"/>
    <m/>
    <m/>
    <n v="4.0990000000000002"/>
    <m/>
    <m/>
  </r>
  <r>
    <s v="HF3"/>
    <x v="4"/>
    <x v="0"/>
    <s v="Current expenditure on health (all functions)"/>
    <s v="HP3"/>
    <x v="3"/>
    <s v="PARCUR"/>
    <x v="1"/>
    <s v="CAN"/>
    <x v="3"/>
    <n v="2019"/>
    <x v="4"/>
    <s v="PC"/>
    <s v="Percentage"/>
    <n v="0"/>
    <s v="Units"/>
    <m/>
    <m/>
    <n v="4.0990000000000002"/>
    <m/>
    <m/>
  </r>
  <r>
    <s v="HF3"/>
    <x v="4"/>
    <x v="0"/>
    <s v="Current expenditure on health (all functions)"/>
    <s v="HP3"/>
    <x v="3"/>
    <s v="PARCUR"/>
    <x v="1"/>
    <s v="CAN"/>
    <x v="3"/>
    <n v="2020"/>
    <x v="5"/>
    <s v="PC"/>
    <s v="Percentage"/>
    <n v="0"/>
    <s v="Units"/>
    <m/>
    <m/>
    <n v="3.33"/>
    <m/>
    <m/>
  </r>
  <r>
    <s v="HF3"/>
    <x v="4"/>
    <x v="0"/>
    <s v="Current expenditure on health (all functions)"/>
    <s v="HP3"/>
    <x v="3"/>
    <s v="PARCUR"/>
    <x v="1"/>
    <s v="CAN"/>
    <x v="3"/>
    <n v="2021"/>
    <x v="6"/>
    <s v="PC"/>
    <s v="Percentage"/>
    <n v="0"/>
    <s v="Units"/>
    <m/>
    <m/>
    <n v="3.722"/>
    <s v="P"/>
    <s v="Provisional value"/>
  </r>
  <r>
    <s v="HF3"/>
    <x v="4"/>
    <x v="0"/>
    <s v="Current expenditure on health (all functions)"/>
    <s v="HP3"/>
    <x v="3"/>
    <s v="PARCUR"/>
    <x v="1"/>
    <s v="CAN"/>
    <x v="3"/>
    <n v="2022"/>
    <x v="7"/>
    <s v="PC"/>
    <s v="Percentage"/>
    <n v="0"/>
    <s v="Units"/>
    <m/>
    <m/>
    <n v="4.0119999999999996"/>
    <s v="P"/>
    <s v="Provisional value"/>
  </r>
  <r>
    <s v="HF3"/>
    <x v="4"/>
    <x v="0"/>
    <s v="Current expenditure on health (all functions)"/>
    <s v="HP3"/>
    <x v="3"/>
    <s v="VALREL"/>
    <x v="3"/>
    <s v="CAN"/>
    <x v="3"/>
    <n v="2015"/>
    <x v="0"/>
    <s v="CAD"/>
    <s v="Canadian Dollar"/>
    <n v="6"/>
    <s v="Millions"/>
    <n v="2015"/>
    <n v="2015"/>
    <n v="8704.2810000000009"/>
    <m/>
    <m/>
  </r>
  <r>
    <s v="HF3"/>
    <x v="4"/>
    <x v="0"/>
    <s v="Current expenditure on health (all functions)"/>
    <s v="HP3"/>
    <x v="3"/>
    <s v="VALREL"/>
    <x v="3"/>
    <s v="CAN"/>
    <x v="3"/>
    <n v="2016"/>
    <x v="1"/>
    <s v="CAD"/>
    <s v="Canadian Dollar"/>
    <n v="6"/>
    <s v="Millions"/>
    <n v="2015"/>
    <n v="2015"/>
    <n v="10010.251"/>
    <m/>
    <m/>
  </r>
  <r>
    <s v="HF3"/>
    <x v="4"/>
    <x v="0"/>
    <s v="Current expenditure on health (all functions)"/>
    <s v="HP3"/>
    <x v="3"/>
    <s v="VALREL"/>
    <x v="3"/>
    <s v="CAN"/>
    <x v="3"/>
    <n v="2017"/>
    <x v="2"/>
    <s v="CAD"/>
    <s v="Canadian Dollar"/>
    <n v="6"/>
    <s v="Millions"/>
    <n v="2015"/>
    <n v="2015"/>
    <n v="9707.31"/>
    <m/>
    <m/>
  </r>
  <r>
    <s v="HF3"/>
    <x v="4"/>
    <x v="0"/>
    <s v="Current expenditure on health (all functions)"/>
    <s v="HP3"/>
    <x v="3"/>
    <s v="VALREL"/>
    <x v="3"/>
    <s v="CAN"/>
    <x v="3"/>
    <n v="2018"/>
    <x v="3"/>
    <s v="CAD"/>
    <s v="Canadian Dollar"/>
    <n v="6"/>
    <s v="Millions"/>
    <n v="2015"/>
    <n v="2015"/>
    <n v="9647.5169999999998"/>
    <m/>
    <m/>
  </r>
  <r>
    <s v="HF3"/>
    <x v="4"/>
    <x v="0"/>
    <s v="Current expenditure on health (all functions)"/>
    <s v="HP3"/>
    <x v="3"/>
    <s v="VALREL"/>
    <x v="3"/>
    <s v="CAN"/>
    <x v="3"/>
    <n v="2019"/>
    <x v="4"/>
    <s v="CAD"/>
    <s v="Canadian Dollar"/>
    <n v="6"/>
    <s v="Millions"/>
    <n v="2015"/>
    <n v="2015"/>
    <n v="9894.7090000000007"/>
    <m/>
    <m/>
  </r>
  <r>
    <s v="HF3"/>
    <x v="4"/>
    <x v="0"/>
    <s v="Current expenditure on health (all functions)"/>
    <s v="HP3"/>
    <x v="3"/>
    <s v="VALREL"/>
    <x v="3"/>
    <s v="CAN"/>
    <x v="3"/>
    <n v="2020"/>
    <x v="5"/>
    <s v="CAD"/>
    <s v="Canadian Dollar"/>
    <n v="6"/>
    <s v="Millions"/>
    <n v="2015"/>
    <n v="2015"/>
    <n v="8943.7080000000005"/>
    <m/>
    <m/>
  </r>
  <r>
    <s v="HF3"/>
    <x v="4"/>
    <x v="0"/>
    <s v="Current expenditure on health (all functions)"/>
    <s v="HP3"/>
    <x v="3"/>
    <s v="VALREL"/>
    <x v="3"/>
    <s v="CAN"/>
    <x v="3"/>
    <n v="2021"/>
    <x v="6"/>
    <s v="CAD"/>
    <s v="Canadian Dollar"/>
    <n v="6"/>
    <s v="Millions"/>
    <n v="2015"/>
    <n v="2015"/>
    <n v="10456.43"/>
    <s v="P"/>
    <s v="Provisional value"/>
  </r>
  <r>
    <s v="HF3"/>
    <x v="4"/>
    <x v="0"/>
    <s v="Current expenditure on health (all functions)"/>
    <s v="HP3"/>
    <x v="3"/>
    <s v="VALREL"/>
    <x v="3"/>
    <s v="CAN"/>
    <x v="3"/>
    <n v="2022"/>
    <x v="7"/>
    <s v="CAD"/>
    <s v="Canadian Dollar"/>
    <n v="6"/>
    <s v="Millions"/>
    <n v="2015"/>
    <n v="2015"/>
    <n v="10745.707"/>
    <s v="P"/>
    <s v="Provisional value"/>
  </r>
  <r>
    <s v="HF3"/>
    <x v="4"/>
    <x v="0"/>
    <s v="Current expenditure on health (all functions)"/>
    <s v="HP3"/>
    <x v="3"/>
    <s v="UNPPER"/>
    <x v="4"/>
    <s v="CAN"/>
    <x v="3"/>
    <n v="2015"/>
    <x v="0"/>
    <s v="CAD"/>
    <s v="Canadian Dollar"/>
    <n v="0"/>
    <s v="Units"/>
    <m/>
    <m/>
    <n v="243.798"/>
    <m/>
    <m/>
  </r>
  <r>
    <s v="HF3"/>
    <x v="4"/>
    <x v="0"/>
    <s v="Current expenditure on health (all functions)"/>
    <s v="HP3"/>
    <x v="3"/>
    <s v="UNPPER"/>
    <x v="4"/>
    <s v="CAN"/>
    <x v="3"/>
    <n v="2016"/>
    <x v="1"/>
    <s v="CAD"/>
    <s v="Canadian Dollar"/>
    <n v="0"/>
    <s v="Units"/>
    <m/>
    <m/>
    <n v="279.49900000000002"/>
    <m/>
    <m/>
  </r>
  <r>
    <s v="HF3"/>
    <x v="4"/>
    <x v="0"/>
    <s v="Current expenditure on health (all functions)"/>
    <s v="HP3"/>
    <x v="3"/>
    <s v="UNPPER"/>
    <x v="4"/>
    <s v="CAN"/>
    <x v="3"/>
    <n v="2017"/>
    <x v="2"/>
    <s v="CAD"/>
    <s v="Canadian Dollar"/>
    <n v="0"/>
    <s v="Units"/>
    <m/>
    <m/>
    <n v="271.14100000000002"/>
    <m/>
    <m/>
  </r>
  <r>
    <s v="HF3"/>
    <x v="4"/>
    <x v="0"/>
    <s v="Current expenditure on health (all functions)"/>
    <s v="HP3"/>
    <x v="3"/>
    <s v="UNPPER"/>
    <x v="4"/>
    <s v="CAN"/>
    <x v="3"/>
    <n v="2018"/>
    <x v="3"/>
    <s v="CAD"/>
    <s v="Canadian Dollar"/>
    <n v="0"/>
    <s v="Units"/>
    <m/>
    <m/>
    <n v="269.59899999999999"/>
    <m/>
    <m/>
  </r>
  <r>
    <s v="HF3"/>
    <x v="4"/>
    <x v="0"/>
    <s v="Current expenditure on health (all functions)"/>
    <s v="HP3"/>
    <x v="3"/>
    <s v="UNPPER"/>
    <x v="4"/>
    <s v="CAN"/>
    <x v="3"/>
    <n v="2019"/>
    <x v="4"/>
    <s v="CAD"/>
    <s v="Canadian Dollar"/>
    <n v="0"/>
    <s v="Units"/>
    <m/>
    <m/>
    <n v="277.68099999999998"/>
    <m/>
    <m/>
  </r>
  <r>
    <s v="HF3"/>
    <x v="4"/>
    <x v="0"/>
    <s v="Current expenditure on health (all functions)"/>
    <s v="HP3"/>
    <x v="3"/>
    <s v="UNPPER"/>
    <x v="4"/>
    <s v="CAN"/>
    <x v="3"/>
    <n v="2020"/>
    <x v="5"/>
    <s v="CAD"/>
    <s v="Canadian Dollar"/>
    <n v="0"/>
    <s v="Units"/>
    <m/>
    <m/>
    <n v="252.18899999999999"/>
    <m/>
    <m/>
  </r>
  <r>
    <s v="HF3"/>
    <x v="4"/>
    <x v="0"/>
    <s v="Current expenditure on health (all functions)"/>
    <s v="HP3"/>
    <x v="3"/>
    <s v="UNPPER"/>
    <x v="4"/>
    <s v="CAN"/>
    <x v="3"/>
    <n v="2021"/>
    <x v="6"/>
    <s v="CAD"/>
    <s v="Canadian Dollar"/>
    <n v="0"/>
    <s v="Units"/>
    <m/>
    <m/>
    <n v="301.22699999999998"/>
    <s v="P"/>
    <s v="Provisional value"/>
  </r>
  <r>
    <s v="HF3"/>
    <x v="4"/>
    <x v="0"/>
    <s v="Current expenditure on health (all functions)"/>
    <s v="HP3"/>
    <x v="3"/>
    <s v="UNPPER"/>
    <x v="4"/>
    <s v="CAN"/>
    <x v="3"/>
    <n v="2022"/>
    <x v="7"/>
    <s v="CAD"/>
    <s v="Canadian Dollar"/>
    <n v="0"/>
    <s v="Units"/>
    <m/>
    <m/>
    <n v="320.57400000000001"/>
    <s v="P"/>
    <s v="Provisional value"/>
  </r>
  <r>
    <s v="HF3"/>
    <x v="4"/>
    <x v="0"/>
    <s v="Current expenditure on health (all functions)"/>
    <s v="HP3"/>
    <x v="3"/>
    <s v="PPPPER"/>
    <x v="5"/>
    <s v="CAN"/>
    <x v="3"/>
    <n v="2015"/>
    <x v="0"/>
    <s v="USD"/>
    <s v="US Dollar"/>
    <n v="0"/>
    <s v="Units"/>
    <m/>
    <m/>
    <n v="188.673"/>
    <m/>
    <m/>
  </r>
  <r>
    <s v="HF3"/>
    <x v="4"/>
    <x v="0"/>
    <s v="Current expenditure on health (all functions)"/>
    <s v="HP3"/>
    <x v="3"/>
    <s v="PPPPER"/>
    <x v="5"/>
    <s v="CAN"/>
    <x v="3"/>
    <n v="2016"/>
    <x v="1"/>
    <s v="USD"/>
    <s v="US Dollar"/>
    <n v="0"/>
    <s v="Units"/>
    <m/>
    <m/>
    <n v="227.804"/>
    <m/>
    <m/>
  </r>
  <r>
    <s v="HF3"/>
    <x v="4"/>
    <x v="0"/>
    <s v="Current expenditure on health (all functions)"/>
    <s v="HP3"/>
    <x v="3"/>
    <s v="PPPPER"/>
    <x v="5"/>
    <s v="CAN"/>
    <x v="3"/>
    <n v="2017"/>
    <x v="2"/>
    <s v="USD"/>
    <s v="US Dollar"/>
    <n v="0"/>
    <s v="Units"/>
    <m/>
    <m/>
    <n v="219.49600000000001"/>
    <m/>
    <m/>
  </r>
  <r>
    <s v="HF3"/>
    <x v="4"/>
    <x v="0"/>
    <s v="Current expenditure on health (all functions)"/>
    <s v="HP3"/>
    <x v="3"/>
    <s v="PPPPER"/>
    <x v="5"/>
    <s v="CAN"/>
    <x v="3"/>
    <n v="2018"/>
    <x v="3"/>
    <s v="USD"/>
    <s v="US Dollar"/>
    <n v="0"/>
    <s v="Units"/>
    <m/>
    <m/>
    <n v="218.75700000000001"/>
    <m/>
    <m/>
  </r>
  <r>
    <s v="HF3"/>
    <x v="4"/>
    <x v="0"/>
    <s v="Current expenditure on health (all functions)"/>
    <s v="HP3"/>
    <x v="3"/>
    <s v="PPPPER"/>
    <x v="5"/>
    <s v="CAN"/>
    <x v="3"/>
    <n v="2019"/>
    <x v="4"/>
    <s v="USD"/>
    <s v="US Dollar"/>
    <n v="0"/>
    <s v="Units"/>
    <m/>
    <m/>
    <n v="214.09899999999999"/>
    <m/>
    <m/>
  </r>
  <r>
    <s v="HF3"/>
    <x v="4"/>
    <x v="0"/>
    <s v="Current expenditure on health (all functions)"/>
    <s v="HP3"/>
    <x v="3"/>
    <s v="PPPPER"/>
    <x v="5"/>
    <s v="CAN"/>
    <x v="3"/>
    <n v="2020"/>
    <x v="5"/>
    <s v="USD"/>
    <s v="US Dollar"/>
    <n v="0"/>
    <s v="Units"/>
    <m/>
    <m/>
    <n v="195.79400000000001"/>
    <m/>
    <m/>
  </r>
  <r>
    <s v="HF3"/>
    <x v="4"/>
    <x v="0"/>
    <s v="Current expenditure on health (all functions)"/>
    <s v="HP3"/>
    <x v="3"/>
    <s v="PPPPER"/>
    <x v="5"/>
    <s v="CAN"/>
    <x v="3"/>
    <n v="2021"/>
    <x v="6"/>
    <s v="USD"/>
    <s v="US Dollar"/>
    <n v="0"/>
    <s v="Units"/>
    <m/>
    <m/>
    <n v="233.643"/>
    <s v="P"/>
    <s v="Provisional value"/>
  </r>
  <r>
    <s v="HF3"/>
    <x v="4"/>
    <x v="0"/>
    <s v="Current expenditure on health (all functions)"/>
    <s v="HP3"/>
    <x v="3"/>
    <s v="PPPPER"/>
    <x v="5"/>
    <s v="CAN"/>
    <x v="3"/>
    <n v="2022"/>
    <x v="7"/>
    <s v="USD"/>
    <s v="US Dollar"/>
    <n v="0"/>
    <s v="Units"/>
    <m/>
    <m/>
    <n v="253.52799999999999"/>
    <s v="P"/>
    <s v="Provisional value"/>
  </r>
  <r>
    <s v="HF3"/>
    <x v="4"/>
    <x v="0"/>
    <s v="Current expenditure on health (all functions)"/>
    <s v="HP3"/>
    <x v="3"/>
    <s v="PARPIB"/>
    <x v="0"/>
    <s v="SWE"/>
    <x v="4"/>
    <n v="2015"/>
    <x v="0"/>
    <s v="PC"/>
    <s v="Percentage"/>
    <n v="0"/>
    <s v="Units"/>
    <m/>
    <m/>
    <n v="0.6"/>
    <m/>
    <m/>
  </r>
  <r>
    <s v="HF3"/>
    <x v="4"/>
    <x v="0"/>
    <s v="Current expenditure on health (all functions)"/>
    <s v="HP3"/>
    <x v="3"/>
    <s v="PARPIB"/>
    <x v="0"/>
    <s v="SWE"/>
    <x v="4"/>
    <n v="2016"/>
    <x v="1"/>
    <s v="PC"/>
    <s v="Percentage"/>
    <n v="0"/>
    <s v="Units"/>
    <m/>
    <m/>
    <n v="0.58799999999999997"/>
    <m/>
    <m/>
  </r>
  <r>
    <s v="HF3"/>
    <x v="4"/>
    <x v="0"/>
    <s v="Current expenditure on health (all functions)"/>
    <s v="HP3"/>
    <x v="3"/>
    <s v="PARPIB"/>
    <x v="0"/>
    <s v="SWE"/>
    <x v="4"/>
    <n v="2017"/>
    <x v="2"/>
    <s v="PC"/>
    <s v="Percentage"/>
    <n v="0"/>
    <s v="Units"/>
    <m/>
    <m/>
    <n v="0.57599999999999996"/>
    <m/>
    <m/>
  </r>
  <r>
    <s v="HF3"/>
    <x v="4"/>
    <x v="0"/>
    <s v="Current expenditure on health (all functions)"/>
    <s v="HP3"/>
    <x v="3"/>
    <s v="PARPIB"/>
    <x v="0"/>
    <s v="SWE"/>
    <x v="4"/>
    <n v="2018"/>
    <x v="3"/>
    <s v="PC"/>
    <s v="Percentage"/>
    <n v="0"/>
    <s v="Units"/>
    <m/>
    <m/>
    <n v="0.55900000000000005"/>
    <m/>
    <m/>
  </r>
  <r>
    <s v="HF3"/>
    <x v="4"/>
    <x v="0"/>
    <s v="Current expenditure on health (all functions)"/>
    <s v="HP3"/>
    <x v="3"/>
    <s v="PARPIB"/>
    <x v="0"/>
    <s v="SWE"/>
    <x v="4"/>
    <n v="2019"/>
    <x v="4"/>
    <s v="PC"/>
    <s v="Percentage"/>
    <n v="0"/>
    <s v="Units"/>
    <m/>
    <m/>
    <n v="0.55500000000000005"/>
    <m/>
    <m/>
  </r>
  <r>
    <s v="HF3"/>
    <x v="4"/>
    <x v="0"/>
    <s v="Current expenditure on health (all functions)"/>
    <s v="HP3"/>
    <x v="3"/>
    <s v="PARPIB"/>
    <x v="0"/>
    <s v="SWE"/>
    <x v="4"/>
    <n v="2020"/>
    <x v="5"/>
    <s v="PC"/>
    <s v="Percentage"/>
    <n v="0"/>
    <s v="Units"/>
    <m/>
    <m/>
    <n v="0.51300000000000001"/>
    <m/>
    <m/>
  </r>
  <r>
    <s v="HF3"/>
    <x v="4"/>
    <x v="0"/>
    <s v="Current expenditure on health (all functions)"/>
    <s v="HP3"/>
    <x v="3"/>
    <s v="PARPIB"/>
    <x v="0"/>
    <s v="SWE"/>
    <x v="4"/>
    <n v="2021"/>
    <x v="6"/>
    <s v="PC"/>
    <s v="Percentage"/>
    <n v="0"/>
    <s v="Units"/>
    <m/>
    <m/>
    <n v="0.55100000000000005"/>
    <s v="P"/>
    <s v="Provisional value"/>
  </r>
  <r>
    <s v="HF3"/>
    <x v="4"/>
    <x v="0"/>
    <s v="Current expenditure on health (all functions)"/>
    <s v="HP3"/>
    <x v="3"/>
    <s v="MLLNCU"/>
    <x v="2"/>
    <s v="SWE"/>
    <x v="4"/>
    <n v="2015"/>
    <x v="0"/>
    <s v="SEK"/>
    <s v="Swedish Krona"/>
    <n v="6"/>
    <s v="Millions"/>
    <m/>
    <m/>
    <n v="25547"/>
    <m/>
    <m/>
  </r>
  <r>
    <s v="HF3"/>
    <x v="4"/>
    <x v="0"/>
    <s v="Current expenditure on health (all functions)"/>
    <s v="HP3"/>
    <x v="3"/>
    <s v="MLLNCU"/>
    <x v="2"/>
    <s v="SWE"/>
    <x v="4"/>
    <n v="2016"/>
    <x v="1"/>
    <s v="SEK"/>
    <s v="Swedish Krona"/>
    <n v="6"/>
    <s v="Millions"/>
    <m/>
    <m/>
    <n v="25957"/>
    <m/>
    <m/>
  </r>
  <r>
    <s v="HF3"/>
    <x v="4"/>
    <x v="0"/>
    <s v="Current expenditure on health (all functions)"/>
    <s v="HP3"/>
    <x v="3"/>
    <s v="MLLNCU"/>
    <x v="2"/>
    <s v="SWE"/>
    <x v="4"/>
    <n v="2017"/>
    <x v="2"/>
    <s v="SEK"/>
    <s v="Swedish Krona"/>
    <n v="6"/>
    <s v="Millions"/>
    <m/>
    <m/>
    <n v="26636"/>
    <m/>
    <m/>
  </r>
  <r>
    <s v="HF3"/>
    <x v="4"/>
    <x v="0"/>
    <s v="Current expenditure on health (all functions)"/>
    <s v="HP3"/>
    <x v="3"/>
    <s v="MLLNCU"/>
    <x v="2"/>
    <s v="SWE"/>
    <x v="4"/>
    <n v="2018"/>
    <x v="3"/>
    <s v="SEK"/>
    <s v="Swedish Krona"/>
    <n v="6"/>
    <s v="Millions"/>
    <m/>
    <m/>
    <n v="27002"/>
    <m/>
    <m/>
  </r>
  <r>
    <s v="HF3"/>
    <x v="4"/>
    <x v="0"/>
    <s v="Current expenditure on health (all functions)"/>
    <s v="HP3"/>
    <x v="3"/>
    <s v="MLLNCU"/>
    <x v="2"/>
    <s v="SWE"/>
    <x v="4"/>
    <n v="2019"/>
    <x v="4"/>
    <s v="SEK"/>
    <s v="Swedish Krona"/>
    <n v="6"/>
    <s v="Millions"/>
    <m/>
    <m/>
    <n v="28027"/>
    <m/>
    <m/>
  </r>
  <r>
    <s v="HF3"/>
    <x v="4"/>
    <x v="0"/>
    <s v="Current expenditure on health (all functions)"/>
    <s v="HP3"/>
    <x v="3"/>
    <s v="MLLNCU"/>
    <x v="2"/>
    <s v="SWE"/>
    <x v="4"/>
    <n v="2020"/>
    <x v="5"/>
    <s v="SEK"/>
    <s v="Swedish Krona"/>
    <n v="6"/>
    <s v="Millions"/>
    <m/>
    <m/>
    <n v="25868"/>
    <m/>
    <m/>
  </r>
  <r>
    <s v="HF3"/>
    <x v="4"/>
    <x v="0"/>
    <s v="Current expenditure on health (all functions)"/>
    <s v="HP3"/>
    <x v="3"/>
    <s v="MLLNCU"/>
    <x v="2"/>
    <s v="SWE"/>
    <x v="4"/>
    <n v="2021"/>
    <x v="6"/>
    <s v="SEK"/>
    <s v="Swedish Krona"/>
    <n v="6"/>
    <s v="Millions"/>
    <m/>
    <m/>
    <n v="30122"/>
    <s v="P"/>
    <s v="Provisional value"/>
  </r>
  <r>
    <s v="HF3"/>
    <x v="4"/>
    <x v="0"/>
    <s v="Current expenditure on health (all functions)"/>
    <s v="HP4"/>
    <x v="4"/>
    <s v="PARPIB"/>
    <x v="0"/>
    <s v="AUS"/>
    <x v="0"/>
    <n v="2015"/>
    <x v="0"/>
    <s v="PC"/>
    <s v="Percentage"/>
    <n v="0"/>
    <s v="Units"/>
    <m/>
    <m/>
    <n v="4.5999999999999999E-2"/>
    <m/>
    <m/>
  </r>
  <r>
    <s v="HF3"/>
    <x v="4"/>
    <x v="0"/>
    <s v="Current expenditure on health (all functions)"/>
    <s v="HP4"/>
    <x v="4"/>
    <s v="PARPIB"/>
    <x v="0"/>
    <s v="AUS"/>
    <x v="0"/>
    <n v="2016"/>
    <x v="1"/>
    <s v="PC"/>
    <s v="Percentage"/>
    <n v="0"/>
    <s v="Units"/>
    <m/>
    <m/>
    <n v="4.5999999999999999E-2"/>
    <m/>
    <m/>
  </r>
  <r>
    <s v="HF3"/>
    <x v="4"/>
    <x v="0"/>
    <s v="Current expenditure on health (all functions)"/>
    <s v="HP4"/>
    <x v="4"/>
    <s v="PARPIB"/>
    <x v="0"/>
    <s v="AUS"/>
    <x v="0"/>
    <n v="2017"/>
    <x v="2"/>
    <s v="PC"/>
    <s v="Percentage"/>
    <n v="0"/>
    <s v="Units"/>
    <m/>
    <m/>
    <n v="4.5999999999999999E-2"/>
    <m/>
    <m/>
  </r>
  <r>
    <s v="HF3"/>
    <x v="4"/>
    <x v="0"/>
    <s v="Current expenditure on health (all functions)"/>
    <s v="HP4"/>
    <x v="4"/>
    <s v="PARPIB"/>
    <x v="0"/>
    <s v="AUS"/>
    <x v="0"/>
    <n v="2018"/>
    <x v="3"/>
    <s v="PC"/>
    <s v="Percentage"/>
    <n v="0"/>
    <s v="Units"/>
    <m/>
    <m/>
    <n v="4.5999999999999999E-2"/>
    <m/>
    <m/>
  </r>
  <r>
    <s v="HF3"/>
    <x v="4"/>
    <x v="0"/>
    <s v="Current expenditure on health (all functions)"/>
    <s v="HP4"/>
    <x v="4"/>
    <s v="PARPIB"/>
    <x v="0"/>
    <s v="AUS"/>
    <x v="0"/>
    <n v="2019"/>
    <x v="4"/>
    <s v="PC"/>
    <s v="Percentage"/>
    <n v="0"/>
    <s v="Units"/>
    <m/>
    <m/>
    <n v="4.4999999999999998E-2"/>
    <m/>
    <m/>
  </r>
  <r>
    <s v="HF3"/>
    <x v="4"/>
    <x v="0"/>
    <s v="Current expenditure on health (all functions)"/>
    <s v="HP4"/>
    <x v="4"/>
    <s v="PARPIB"/>
    <x v="0"/>
    <s v="AUS"/>
    <x v="0"/>
    <n v="2020"/>
    <x v="5"/>
    <s v="PC"/>
    <s v="Percentage"/>
    <n v="0"/>
    <s v="Units"/>
    <m/>
    <m/>
    <n v="4.3999999999999997E-2"/>
    <m/>
    <m/>
  </r>
  <r>
    <s v="HF3"/>
    <x v="4"/>
    <x v="0"/>
    <s v="Current expenditure on health (all functions)"/>
    <s v="HP4"/>
    <x v="4"/>
    <s v="PARCUR"/>
    <x v="1"/>
    <s v="AUS"/>
    <x v="0"/>
    <n v="2015"/>
    <x v="0"/>
    <s v="PC"/>
    <s v="Percentage"/>
    <n v="0"/>
    <s v="Units"/>
    <m/>
    <m/>
    <n v="0.45400000000000001"/>
    <m/>
    <m/>
  </r>
  <r>
    <s v="HF3"/>
    <x v="4"/>
    <x v="0"/>
    <s v="Current expenditure on health (all functions)"/>
    <s v="HP4"/>
    <x v="4"/>
    <s v="PARCUR"/>
    <x v="1"/>
    <s v="AUS"/>
    <x v="0"/>
    <n v="2016"/>
    <x v="1"/>
    <s v="PC"/>
    <s v="Percentage"/>
    <n v="0"/>
    <s v="Units"/>
    <m/>
    <m/>
    <n v="0.45700000000000002"/>
    <m/>
    <m/>
  </r>
  <r>
    <s v="HF3"/>
    <x v="4"/>
    <x v="0"/>
    <s v="Current expenditure on health (all functions)"/>
    <s v="HP4"/>
    <x v="4"/>
    <s v="PARCUR"/>
    <x v="1"/>
    <s v="AUS"/>
    <x v="0"/>
    <n v="2017"/>
    <x v="2"/>
    <s v="PC"/>
    <s v="Percentage"/>
    <n v="0"/>
    <s v="Units"/>
    <m/>
    <m/>
    <n v="0.45700000000000002"/>
    <m/>
    <m/>
  </r>
  <r>
    <s v="HF3"/>
    <x v="4"/>
    <x v="0"/>
    <s v="Current expenditure on health (all functions)"/>
    <s v="HP4"/>
    <x v="4"/>
    <s v="PARCUR"/>
    <x v="1"/>
    <s v="AUS"/>
    <x v="0"/>
    <n v="2018"/>
    <x v="3"/>
    <s v="PC"/>
    <s v="Percentage"/>
    <n v="0"/>
    <s v="Units"/>
    <m/>
    <m/>
    <n v="0.45600000000000002"/>
    <m/>
    <m/>
  </r>
  <r>
    <s v="HF3"/>
    <x v="4"/>
    <x v="0"/>
    <s v="Current expenditure on health (all functions)"/>
    <s v="HP4"/>
    <x v="4"/>
    <s v="PARCUR"/>
    <x v="1"/>
    <s v="AUS"/>
    <x v="0"/>
    <n v="2019"/>
    <x v="4"/>
    <s v="PC"/>
    <s v="Percentage"/>
    <n v="0"/>
    <s v="Units"/>
    <m/>
    <m/>
    <n v="0.438"/>
    <m/>
    <m/>
  </r>
  <r>
    <s v="HF3"/>
    <x v="4"/>
    <x v="0"/>
    <s v="Current expenditure on health (all functions)"/>
    <s v="HP4"/>
    <x v="4"/>
    <s v="PARCUR"/>
    <x v="1"/>
    <s v="AUS"/>
    <x v="0"/>
    <n v="2020"/>
    <x v="5"/>
    <s v="PC"/>
    <s v="Percentage"/>
    <n v="0"/>
    <s v="Units"/>
    <m/>
    <m/>
    <n v="0.41"/>
    <m/>
    <m/>
  </r>
  <r>
    <s v="HF3"/>
    <x v="4"/>
    <x v="0"/>
    <s v="Current expenditure on health (all functions)"/>
    <s v="HP4"/>
    <x v="4"/>
    <s v="MLLNCU"/>
    <x v="2"/>
    <s v="AUS"/>
    <x v="0"/>
    <n v="2015"/>
    <x v="0"/>
    <s v="AUD"/>
    <s v="Australian Dollar"/>
    <n v="6"/>
    <s v="Millions"/>
    <m/>
    <m/>
    <n v="766.96699999999998"/>
    <m/>
    <m/>
  </r>
  <r>
    <s v="HF3"/>
    <x v="4"/>
    <x v="0"/>
    <s v="Current expenditure on health (all functions)"/>
    <s v="HP4"/>
    <x v="4"/>
    <s v="MLLNCU"/>
    <x v="2"/>
    <s v="AUS"/>
    <x v="0"/>
    <n v="2016"/>
    <x v="1"/>
    <s v="AUD"/>
    <s v="Australian Dollar"/>
    <n v="6"/>
    <s v="Millions"/>
    <m/>
    <m/>
    <n v="810.96600000000001"/>
    <m/>
    <m/>
  </r>
  <r>
    <s v="HF3"/>
    <x v="4"/>
    <x v="0"/>
    <s v="Current expenditure on health (all functions)"/>
    <s v="HP4"/>
    <x v="4"/>
    <s v="MLLNCU"/>
    <x v="2"/>
    <s v="AUS"/>
    <x v="0"/>
    <n v="2017"/>
    <x v="2"/>
    <s v="AUD"/>
    <s v="Australian Dollar"/>
    <n v="6"/>
    <s v="Millions"/>
    <m/>
    <m/>
    <n v="852.66099999999994"/>
    <m/>
    <m/>
  </r>
  <r>
    <s v="HF3"/>
    <x v="4"/>
    <x v="0"/>
    <s v="Current expenditure on health (all functions)"/>
    <s v="HP4"/>
    <x v="4"/>
    <s v="MLLNCU"/>
    <x v="2"/>
    <s v="AUS"/>
    <x v="0"/>
    <n v="2018"/>
    <x v="3"/>
    <s v="AUD"/>
    <s v="Australian Dollar"/>
    <n v="6"/>
    <s v="Millions"/>
    <m/>
    <m/>
    <n v="893.36500000000001"/>
    <m/>
    <m/>
  </r>
  <r>
    <s v="HF3"/>
    <x v="4"/>
    <x v="0"/>
    <s v="Current expenditure on health (all functions)"/>
    <s v="HP4"/>
    <x v="4"/>
    <s v="MLLNCU"/>
    <x v="2"/>
    <s v="AUS"/>
    <x v="0"/>
    <n v="2019"/>
    <x v="4"/>
    <s v="AUD"/>
    <s v="Australian Dollar"/>
    <n v="6"/>
    <s v="Millions"/>
    <m/>
    <m/>
    <n v="886.35199999999998"/>
    <m/>
    <m/>
  </r>
  <r>
    <s v="HF3"/>
    <x v="4"/>
    <x v="0"/>
    <s v="Current expenditure on health (all functions)"/>
    <s v="HP4"/>
    <x v="4"/>
    <s v="MLLNCU"/>
    <x v="2"/>
    <s v="AUS"/>
    <x v="0"/>
    <n v="2020"/>
    <x v="5"/>
    <s v="AUD"/>
    <s v="Australian Dollar"/>
    <n v="6"/>
    <s v="Millions"/>
    <m/>
    <m/>
    <n v="912.33299999999997"/>
    <m/>
    <m/>
  </r>
  <r>
    <s v="HF3"/>
    <x v="4"/>
    <x v="0"/>
    <s v="Current expenditure on health (all functions)"/>
    <s v="HP4"/>
    <x v="4"/>
    <s v="VALREL"/>
    <x v="3"/>
    <s v="AUS"/>
    <x v="0"/>
    <n v="2015"/>
    <x v="0"/>
    <s v="AUD"/>
    <s v="Australian Dollar"/>
    <n v="6"/>
    <s v="Millions"/>
    <n v="2015"/>
    <n v="2015"/>
    <n v="766.96699999999998"/>
    <m/>
    <m/>
  </r>
  <r>
    <s v="HF3"/>
    <x v="4"/>
    <x v="0"/>
    <s v="Current expenditure on health (all functions)"/>
    <s v="HP4"/>
    <x v="4"/>
    <s v="VALREL"/>
    <x v="3"/>
    <s v="AUS"/>
    <x v="0"/>
    <n v="2016"/>
    <x v="1"/>
    <s v="AUD"/>
    <s v="Australian Dollar"/>
    <n v="6"/>
    <s v="Millions"/>
    <n v="2015"/>
    <n v="2015"/>
    <n v="802.84"/>
    <m/>
    <m/>
  </r>
  <r>
    <s v="HF3"/>
    <x v="4"/>
    <x v="0"/>
    <s v="Current expenditure on health (all functions)"/>
    <s v="HP4"/>
    <x v="4"/>
    <s v="VALREL"/>
    <x v="3"/>
    <s v="AUS"/>
    <x v="0"/>
    <n v="2017"/>
    <x v="2"/>
    <s v="AUD"/>
    <s v="Australian Dollar"/>
    <n v="6"/>
    <s v="Millions"/>
    <n v="2015"/>
    <n v="2015"/>
    <n v="832.78099999999995"/>
    <m/>
    <m/>
  </r>
  <r>
    <s v="HF3"/>
    <x v="4"/>
    <x v="0"/>
    <s v="Current expenditure on health (all functions)"/>
    <s v="HP4"/>
    <x v="4"/>
    <s v="VALREL"/>
    <x v="3"/>
    <s v="AUS"/>
    <x v="0"/>
    <n v="2018"/>
    <x v="3"/>
    <s v="AUD"/>
    <s v="Australian Dollar"/>
    <n v="6"/>
    <s v="Millions"/>
    <n v="2015"/>
    <n v="2015"/>
    <n v="857.03099999999995"/>
    <m/>
    <m/>
  </r>
  <r>
    <s v="HF3"/>
    <x v="4"/>
    <x v="0"/>
    <s v="Current expenditure on health (all functions)"/>
    <s v="HP4"/>
    <x v="4"/>
    <s v="VALREL"/>
    <x v="3"/>
    <s v="AUS"/>
    <x v="0"/>
    <n v="2019"/>
    <x v="4"/>
    <s v="AUD"/>
    <s v="Australian Dollar"/>
    <n v="6"/>
    <s v="Millions"/>
    <n v="2015"/>
    <n v="2015"/>
    <n v="837.41"/>
    <m/>
    <m/>
  </r>
  <r>
    <s v="HF3"/>
    <x v="4"/>
    <x v="0"/>
    <s v="Current expenditure on health (all functions)"/>
    <s v="HP4"/>
    <x v="4"/>
    <s v="VALREL"/>
    <x v="3"/>
    <s v="AUS"/>
    <x v="0"/>
    <n v="2020"/>
    <x v="5"/>
    <s v="AUD"/>
    <s v="Australian Dollar"/>
    <n v="6"/>
    <s v="Millions"/>
    <n v="2015"/>
    <n v="2015"/>
    <n v="854.26900000000001"/>
    <m/>
    <m/>
  </r>
  <r>
    <s v="HF3"/>
    <x v="4"/>
    <x v="0"/>
    <s v="Current expenditure on health (all functions)"/>
    <s v="HP4"/>
    <x v="4"/>
    <s v="UNPPER"/>
    <x v="4"/>
    <s v="AUS"/>
    <x v="0"/>
    <n v="2015"/>
    <x v="0"/>
    <s v="AUD"/>
    <s v="Australian Dollar"/>
    <n v="0"/>
    <s v="Units"/>
    <m/>
    <m/>
    <n v="32.204000000000001"/>
    <m/>
    <m/>
  </r>
  <r>
    <s v="HF3"/>
    <x v="4"/>
    <x v="0"/>
    <s v="Current expenditure on health (all functions)"/>
    <s v="HP4"/>
    <x v="4"/>
    <s v="UNPPER"/>
    <x v="4"/>
    <s v="AUS"/>
    <x v="0"/>
    <n v="2016"/>
    <x v="1"/>
    <s v="AUD"/>
    <s v="Australian Dollar"/>
    <n v="0"/>
    <s v="Units"/>
    <m/>
    <m/>
    <n v="33.524000000000001"/>
    <m/>
    <m/>
  </r>
  <r>
    <s v="HF3"/>
    <x v="4"/>
    <x v="0"/>
    <s v="Current expenditure on health (all functions)"/>
    <s v="HP4"/>
    <x v="4"/>
    <s v="UNPPER"/>
    <x v="4"/>
    <s v="AUS"/>
    <x v="0"/>
    <n v="2017"/>
    <x v="2"/>
    <s v="AUD"/>
    <s v="Australian Dollar"/>
    <n v="0"/>
    <s v="Units"/>
    <m/>
    <m/>
    <n v="34.668999999999997"/>
    <m/>
    <m/>
  </r>
  <r>
    <s v="HF3"/>
    <x v="4"/>
    <x v="0"/>
    <s v="Current expenditure on health (all functions)"/>
    <s v="HP4"/>
    <x v="4"/>
    <s v="UNPPER"/>
    <x v="4"/>
    <s v="AUS"/>
    <x v="0"/>
    <n v="2018"/>
    <x v="3"/>
    <s v="AUD"/>
    <s v="Australian Dollar"/>
    <n v="0"/>
    <s v="Units"/>
    <m/>
    <m/>
    <n v="35.781999999999996"/>
    <m/>
    <m/>
  </r>
  <r>
    <s v="HF3"/>
    <x v="4"/>
    <x v="0"/>
    <s v="Current expenditure on health (all functions)"/>
    <s v="HP4"/>
    <x v="4"/>
    <s v="UNPPER"/>
    <x v="4"/>
    <s v="AUS"/>
    <x v="0"/>
    <n v="2019"/>
    <x v="4"/>
    <s v="AUD"/>
    <s v="Australian Dollar"/>
    <n v="0"/>
    <s v="Units"/>
    <m/>
    <m/>
    <n v="34.978000000000002"/>
    <m/>
    <m/>
  </r>
  <r>
    <s v="HF3"/>
    <x v="4"/>
    <x v="0"/>
    <s v="Current expenditure on health (all functions)"/>
    <s v="HP4"/>
    <x v="4"/>
    <s v="UNPPER"/>
    <x v="4"/>
    <s v="AUS"/>
    <x v="0"/>
    <n v="2020"/>
    <x v="5"/>
    <s v="AUD"/>
    <s v="Australian Dollar"/>
    <n v="0"/>
    <s v="Units"/>
    <m/>
    <m/>
    <n v="35.561"/>
    <m/>
    <m/>
  </r>
  <r>
    <s v="HF3"/>
    <x v="4"/>
    <x v="0"/>
    <s v="Current expenditure on health (all functions)"/>
    <s v="HP4"/>
    <x v="4"/>
    <s v="PPPPER"/>
    <x v="5"/>
    <s v="AUS"/>
    <x v="0"/>
    <n v="2015"/>
    <x v="0"/>
    <s v="USD"/>
    <s v="US Dollar"/>
    <n v="0"/>
    <s v="Units"/>
    <m/>
    <m/>
    <n v="21.704000000000001"/>
    <m/>
    <m/>
  </r>
  <r>
    <s v="HF3"/>
    <x v="4"/>
    <x v="0"/>
    <s v="Current expenditure on health (all functions)"/>
    <s v="HP4"/>
    <x v="4"/>
    <s v="PPPPER"/>
    <x v="5"/>
    <s v="AUS"/>
    <x v="0"/>
    <n v="2016"/>
    <x v="1"/>
    <s v="USD"/>
    <s v="US Dollar"/>
    <n v="0"/>
    <s v="Units"/>
    <m/>
    <m/>
    <n v="23.012"/>
    <m/>
    <m/>
  </r>
  <r>
    <s v="HF3"/>
    <x v="4"/>
    <x v="0"/>
    <s v="Current expenditure on health (all functions)"/>
    <s v="HP4"/>
    <x v="4"/>
    <s v="PPPPER"/>
    <x v="5"/>
    <s v="AUS"/>
    <x v="0"/>
    <n v="2017"/>
    <x v="2"/>
    <s v="USD"/>
    <s v="US Dollar"/>
    <n v="0"/>
    <s v="Units"/>
    <m/>
    <m/>
    <n v="23.198"/>
    <m/>
    <m/>
  </r>
  <r>
    <s v="HF3"/>
    <x v="4"/>
    <x v="0"/>
    <s v="Current expenditure on health (all functions)"/>
    <s v="HP4"/>
    <x v="4"/>
    <s v="PPPPER"/>
    <x v="5"/>
    <s v="AUS"/>
    <x v="0"/>
    <n v="2018"/>
    <x v="3"/>
    <s v="USD"/>
    <s v="US Dollar"/>
    <n v="0"/>
    <s v="Units"/>
    <m/>
    <m/>
    <n v="23.681000000000001"/>
    <m/>
    <m/>
  </r>
  <r>
    <s v="HF3"/>
    <x v="4"/>
    <x v="0"/>
    <s v="Current expenditure on health (all functions)"/>
    <s v="HP4"/>
    <x v="4"/>
    <s v="PPPPER"/>
    <x v="5"/>
    <s v="AUS"/>
    <x v="0"/>
    <n v="2019"/>
    <x v="4"/>
    <s v="USD"/>
    <s v="US Dollar"/>
    <n v="0"/>
    <s v="Units"/>
    <m/>
    <m/>
    <n v="22.462"/>
    <m/>
    <m/>
  </r>
  <r>
    <s v="HF3"/>
    <x v="4"/>
    <x v="0"/>
    <s v="Current expenditure on health (all functions)"/>
    <s v="HP4"/>
    <x v="4"/>
    <s v="PPPPER"/>
    <x v="5"/>
    <s v="AUS"/>
    <x v="0"/>
    <n v="2020"/>
    <x v="5"/>
    <s v="USD"/>
    <s v="US Dollar"/>
    <n v="0"/>
    <s v="Units"/>
    <m/>
    <m/>
    <n v="23.364999999999998"/>
    <m/>
    <m/>
  </r>
  <r>
    <s v="HF3"/>
    <x v="4"/>
    <x v="0"/>
    <s v="Current expenditure on health (all functions)"/>
    <s v="HP4"/>
    <x v="4"/>
    <s v="PARPIB"/>
    <x v="0"/>
    <s v="AUT"/>
    <x v="1"/>
    <n v="2015"/>
    <x v="0"/>
    <s v="PC"/>
    <s v="Percentage"/>
    <n v="0"/>
    <s v="Units"/>
    <m/>
    <m/>
    <n v="3.5000000000000003E-2"/>
    <s v="D"/>
    <s v="Difference in methodology"/>
  </r>
  <r>
    <s v="HF3"/>
    <x v="4"/>
    <x v="0"/>
    <s v="Current expenditure on health (all functions)"/>
    <s v="HP4"/>
    <x v="4"/>
    <s v="PARPIB"/>
    <x v="0"/>
    <s v="AUT"/>
    <x v="1"/>
    <n v="2016"/>
    <x v="1"/>
    <s v="PC"/>
    <s v="Percentage"/>
    <n v="0"/>
    <s v="Units"/>
    <m/>
    <m/>
    <n v="3.4000000000000002E-2"/>
    <s v="D"/>
    <s v="Difference in methodology"/>
  </r>
  <r>
    <s v="HF3"/>
    <x v="4"/>
    <x v="0"/>
    <s v="Current expenditure on health (all functions)"/>
    <s v="HP4"/>
    <x v="4"/>
    <s v="PARPIB"/>
    <x v="0"/>
    <s v="AUT"/>
    <x v="1"/>
    <n v="2017"/>
    <x v="2"/>
    <s v="PC"/>
    <s v="Percentage"/>
    <n v="0"/>
    <s v="Units"/>
    <m/>
    <m/>
    <n v="3.3000000000000002E-2"/>
    <s v="D"/>
    <s v="Difference in methodology"/>
  </r>
  <r>
    <s v="HF3"/>
    <x v="4"/>
    <x v="0"/>
    <s v="Current expenditure on health (all functions)"/>
    <s v="HP4"/>
    <x v="4"/>
    <s v="PARPIB"/>
    <x v="0"/>
    <s v="AUT"/>
    <x v="1"/>
    <n v="2018"/>
    <x v="3"/>
    <s v="PC"/>
    <s v="Percentage"/>
    <n v="0"/>
    <s v="Units"/>
    <m/>
    <m/>
    <n v="3.1E-2"/>
    <m/>
    <m/>
  </r>
  <r>
    <s v="HF3"/>
    <x v="4"/>
    <x v="0"/>
    <s v="Current expenditure on health (all functions)"/>
    <s v="HP4"/>
    <x v="4"/>
    <s v="PARPIB"/>
    <x v="0"/>
    <s v="AUT"/>
    <x v="1"/>
    <n v="2019"/>
    <x v="4"/>
    <s v="PC"/>
    <s v="Percentage"/>
    <n v="0"/>
    <s v="Units"/>
    <m/>
    <m/>
    <n v="2.9000000000000001E-2"/>
    <s v="D"/>
    <s v="Difference in methodology"/>
  </r>
  <r>
    <s v="HF3"/>
    <x v="4"/>
    <x v="0"/>
    <s v="Current expenditure on health (all functions)"/>
    <s v="HP4"/>
    <x v="4"/>
    <s v="PARPIB"/>
    <x v="0"/>
    <s v="AUT"/>
    <x v="1"/>
    <n v="2020"/>
    <x v="5"/>
    <s v="PC"/>
    <s v="Percentage"/>
    <n v="0"/>
    <s v="Units"/>
    <m/>
    <m/>
    <n v="2.9000000000000001E-2"/>
    <s v="D"/>
    <s v="Difference in methodology"/>
  </r>
  <r>
    <s v="HF3"/>
    <x v="4"/>
    <x v="0"/>
    <s v="Current expenditure on health (all functions)"/>
    <s v="HP4"/>
    <x v="4"/>
    <s v="PARPIB"/>
    <x v="0"/>
    <s v="AUT"/>
    <x v="1"/>
    <n v="2021"/>
    <x v="6"/>
    <s v="PC"/>
    <s v="Percentage"/>
    <n v="0"/>
    <s v="Units"/>
    <m/>
    <m/>
    <n v="2.9000000000000001E-2"/>
    <s v="D"/>
    <s v="Difference in methodology"/>
  </r>
  <r>
    <s v="HF3"/>
    <x v="4"/>
    <x v="0"/>
    <s v="Current expenditure on health (all functions)"/>
    <s v="HP4"/>
    <x v="4"/>
    <s v="PARCUR"/>
    <x v="1"/>
    <s v="AUT"/>
    <x v="1"/>
    <n v="2015"/>
    <x v="0"/>
    <s v="PC"/>
    <s v="Percentage"/>
    <n v="0"/>
    <s v="Units"/>
    <m/>
    <m/>
    <n v="0.33500000000000002"/>
    <s v="D"/>
    <s v="Difference in methodology"/>
  </r>
  <r>
    <s v="HF3"/>
    <x v="4"/>
    <x v="0"/>
    <s v="Current expenditure on health (all functions)"/>
    <s v="HP4"/>
    <x v="4"/>
    <s v="PARCUR"/>
    <x v="1"/>
    <s v="AUT"/>
    <x v="1"/>
    <n v="2016"/>
    <x v="1"/>
    <s v="PC"/>
    <s v="Percentage"/>
    <n v="0"/>
    <s v="Units"/>
    <m/>
    <m/>
    <n v="0.32400000000000001"/>
    <s v="D"/>
    <s v="Difference in methodology"/>
  </r>
  <r>
    <s v="HF3"/>
    <x v="4"/>
    <x v="0"/>
    <s v="Current expenditure on health (all functions)"/>
    <s v="HP4"/>
    <x v="4"/>
    <s v="PARCUR"/>
    <x v="1"/>
    <s v="AUT"/>
    <x v="1"/>
    <n v="2017"/>
    <x v="2"/>
    <s v="PC"/>
    <s v="Percentage"/>
    <n v="0"/>
    <s v="Units"/>
    <m/>
    <m/>
    <n v="0.315"/>
    <s v="D"/>
    <s v="Difference in methodology"/>
  </r>
  <r>
    <s v="HF3"/>
    <x v="4"/>
    <x v="0"/>
    <s v="Current expenditure on health (all functions)"/>
    <s v="HP4"/>
    <x v="4"/>
    <s v="PARCUR"/>
    <x v="1"/>
    <s v="AUT"/>
    <x v="1"/>
    <n v="2018"/>
    <x v="3"/>
    <s v="PC"/>
    <s v="Percentage"/>
    <n v="0"/>
    <s v="Units"/>
    <m/>
    <m/>
    <n v="0.30299999999999999"/>
    <m/>
    <m/>
  </r>
  <r>
    <s v="HF3"/>
    <x v="4"/>
    <x v="0"/>
    <s v="Current expenditure on health (all functions)"/>
    <s v="HP4"/>
    <x v="4"/>
    <s v="PARCUR"/>
    <x v="1"/>
    <s v="AUT"/>
    <x v="1"/>
    <n v="2019"/>
    <x v="4"/>
    <s v="PC"/>
    <s v="Percentage"/>
    <n v="0"/>
    <s v="Units"/>
    <m/>
    <m/>
    <n v="0.27800000000000002"/>
    <s v="D"/>
    <s v="Difference in methodology"/>
  </r>
  <r>
    <s v="HF3"/>
    <x v="4"/>
    <x v="0"/>
    <s v="Current expenditure on health (all functions)"/>
    <s v="HP4"/>
    <x v="4"/>
    <s v="PARCUR"/>
    <x v="1"/>
    <s v="AUT"/>
    <x v="1"/>
    <n v="2020"/>
    <x v="5"/>
    <s v="PC"/>
    <s v="Percentage"/>
    <n v="0"/>
    <s v="Units"/>
    <m/>
    <m/>
    <n v="0.25900000000000001"/>
    <s v="D"/>
    <s v="Difference in methodology"/>
  </r>
  <r>
    <s v="HF3"/>
    <x v="4"/>
    <x v="0"/>
    <s v="Current expenditure on health (all functions)"/>
    <s v="HP4"/>
    <x v="4"/>
    <s v="PARCUR"/>
    <x v="1"/>
    <s v="AUT"/>
    <x v="1"/>
    <n v="2021"/>
    <x v="6"/>
    <s v="PC"/>
    <s v="Percentage"/>
    <n v="0"/>
    <s v="Units"/>
    <m/>
    <m/>
    <n v="0.24"/>
    <s v="D"/>
    <s v="Difference in methodology"/>
  </r>
  <r>
    <s v="HF3"/>
    <x v="4"/>
    <x v="0"/>
    <s v="Current expenditure on health (all functions)"/>
    <s v="HP4"/>
    <x v="4"/>
    <s v="MLLNCU"/>
    <x v="2"/>
    <s v="AUT"/>
    <x v="1"/>
    <n v="2015"/>
    <x v="0"/>
    <s v="EUR"/>
    <s v="Euro"/>
    <n v="6"/>
    <s v="Millions"/>
    <m/>
    <m/>
    <n v="119.468"/>
    <s v="D"/>
    <s v="Difference in methodology"/>
  </r>
  <r>
    <s v="HF3"/>
    <x v="4"/>
    <x v="0"/>
    <s v="Current expenditure on health (all functions)"/>
    <s v="HP4"/>
    <x v="4"/>
    <s v="MLLNCU"/>
    <x v="2"/>
    <s v="AUT"/>
    <x v="1"/>
    <n v="2016"/>
    <x v="1"/>
    <s v="EUR"/>
    <s v="Euro"/>
    <n v="6"/>
    <s v="Millions"/>
    <m/>
    <m/>
    <n v="119.96899999999999"/>
    <s v="D"/>
    <s v="Difference in methodology"/>
  </r>
  <r>
    <s v="HF3"/>
    <x v="4"/>
    <x v="0"/>
    <s v="Current expenditure on health (all functions)"/>
    <s v="HP4"/>
    <x v="4"/>
    <s v="MLLNCU"/>
    <x v="2"/>
    <s v="AUT"/>
    <x v="1"/>
    <n v="2017"/>
    <x v="2"/>
    <s v="EUR"/>
    <s v="Euro"/>
    <n v="6"/>
    <s v="Millions"/>
    <m/>
    <m/>
    <n v="120.84699999999999"/>
    <s v="D"/>
    <s v="Difference in methodology"/>
  </r>
  <r>
    <s v="HF3"/>
    <x v="4"/>
    <x v="0"/>
    <s v="Current expenditure on health (all functions)"/>
    <s v="HP4"/>
    <x v="4"/>
    <s v="MLLNCU"/>
    <x v="2"/>
    <s v="AUT"/>
    <x v="1"/>
    <n v="2018"/>
    <x v="3"/>
    <s v="EUR"/>
    <s v="Euro"/>
    <n v="6"/>
    <s v="Millions"/>
    <m/>
    <m/>
    <n v="120.717"/>
    <m/>
    <m/>
  </r>
  <r>
    <s v="HF3"/>
    <x v="4"/>
    <x v="0"/>
    <s v="Current expenditure on health (all functions)"/>
    <s v="HP4"/>
    <x v="4"/>
    <s v="MLLNCU"/>
    <x v="2"/>
    <s v="AUT"/>
    <x v="1"/>
    <n v="2019"/>
    <x v="4"/>
    <s v="EUR"/>
    <s v="Euro"/>
    <n v="6"/>
    <s v="Millions"/>
    <m/>
    <m/>
    <n v="115.75"/>
    <s v="D"/>
    <s v="Difference in methodology"/>
  </r>
  <r>
    <s v="HF3"/>
    <x v="4"/>
    <x v="0"/>
    <s v="Current expenditure on health (all functions)"/>
    <s v="HP4"/>
    <x v="4"/>
    <s v="MLLNCU"/>
    <x v="2"/>
    <s v="AUT"/>
    <x v="1"/>
    <n v="2020"/>
    <x v="5"/>
    <s v="EUR"/>
    <s v="Euro"/>
    <n v="6"/>
    <s v="Millions"/>
    <m/>
    <m/>
    <n v="112.345"/>
    <s v="D"/>
    <s v="Difference in methodology"/>
  </r>
  <r>
    <s v="HF3"/>
    <x v="4"/>
    <x v="0"/>
    <s v="Current expenditure on health (all functions)"/>
    <s v="HP4"/>
    <x v="4"/>
    <s v="MLLNCU"/>
    <x v="2"/>
    <s v="AUT"/>
    <x v="1"/>
    <n v="2021"/>
    <x v="6"/>
    <s v="EUR"/>
    <s v="Euro"/>
    <n v="6"/>
    <s v="Millions"/>
    <m/>
    <m/>
    <n v="118.051"/>
    <s v="D"/>
    <s v="Difference in methodology"/>
  </r>
  <r>
    <s v="HF3"/>
    <x v="4"/>
    <x v="0"/>
    <s v="Current expenditure on health (all functions)"/>
    <s v="HP4"/>
    <x v="4"/>
    <s v="UNPPER"/>
    <x v="4"/>
    <s v="AUT"/>
    <x v="1"/>
    <n v="2015"/>
    <x v="0"/>
    <s v="EUR"/>
    <s v="Euro"/>
    <n v="0"/>
    <s v="Units"/>
    <m/>
    <m/>
    <n v="13.823"/>
    <s v="D"/>
    <s v="Difference in methodology"/>
  </r>
  <r>
    <s v="HF3"/>
    <x v="4"/>
    <x v="0"/>
    <s v="Current expenditure on health (all functions)"/>
    <s v="HP4"/>
    <x v="4"/>
    <s v="UNPPER"/>
    <x v="4"/>
    <s v="AUT"/>
    <x v="1"/>
    <n v="2016"/>
    <x v="1"/>
    <s v="EUR"/>
    <s v="Euro"/>
    <n v="0"/>
    <s v="Units"/>
    <m/>
    <m/>
    <n v="13.731999999999999"/>
    <s v="D"/>
    <s v="Difference in methodology"/>
  </r>
  <r>
    <s v="HF3"/>
    <x v="4"/>
    <x v="0"/>
    <s v="Current expenditure on health (all functions)"/>
    <s v="HP4"/>
    <x v="4"/>
    <s v="UNPPER"/>
    <x v="4"/>
    <s v="AUT"/>
    <x v="1"/>
    <n v="2017"/>
    <x v="2"/>
    <s v="EUR"/>
    <s v="Euro"/>
    <n v="0"/>
    <s v="Units"/>
    <m/>
    <m/>
    <n v="13.736000000000001"/>
    <s v="D"/>
    <s v="Difference in methodology"/>
  </r>
  <r>
    <s v="HF3"/>
    <x v="4"/>
    <x v="0"/>
    <s v="Current expenditure on health (all functions)"/>
    <s v="HP4"/>
    <x v="4"/>
    <s v="UNPPER"/>
    <x v="4"/>
    <s v="AUT"/>
    <x v="1"/>
    <n v="2018"/>
    <x v="3"/>
    <s v="EUR"/>
    <s v="Euro"/>
    <n v="0"/>
    <s v="Units"/>
    <m/>
    <m/>
    <n v="13.654999999999999"/>
    <m/>
    <m/>
  </r>
  <r>
    <s v="HF3"/>
    <x v="4"/>
    <x v="0"/>
    <s v="Current expenditure on health (all functions)"/>
    <s v="HP4"/>
    <x v="4"/>
    <s v="UNPPER"/>
    <x v="4"/>
    <s v="AUT"/>
    <x v="1"/>
    <n v="2019"/>
    <x v="4"/>
    <s v="EUR"/>
    <s v="Euro"/>
    <n v="0"/>
    <s v="Units"/>
    <m/>
    <m/>
    <n v="13.035"/>
    <s v="D"/>
    <s v="Difference in methodology"/>
  </r>
  <r>
    <s v="HF3"/>
    <x v="4"/>
    <x v="0"/>
    <s v="Current expenditure on health (all functions)"/>
    <s v="HP4"/>
    <x v="4"/>
    <s v="UNPPER"/>
    <x v="4"/>
    <s v="AUT"/>
    <x v="1"/>
    <n v="2020"/>
    <x v="5"/>
    <s v="EUR"/>
    <s v="Euro"/>
    <n v="0"/>
    <s v="Units"/>
    <m/>
    <m/>
    <n v="12.599"/>
    <s v="D"/>
    <s v="Difference in methodology"/>
  </r>
  <r>
    <s v="HF3"/>
    <x v="4"/>
    <x v="0"/>
    <s v="Current expenditure on health (all functions)"/>
    <s v="HP4"/>
    <x v="4"/>
    <s v="UNPPER"/>
    <x v="4"/>
    <s v="AUT"/>
    <x v="1"/>
    <n v="2021"/>
    <x v="6"/>
    <s v="EUR"/>
    <s v="Euro"/>
    <n v="0"/>
    <s v="Units"/>
    <m/>
    <m/>
    <n v="13.182"/>
    <s v="D"/>
    <s v="Difference in methodology"/>
  </r>
  <r>
    <s v="HF3"/>
    <x v="4"/>
    <x v="0"/>
    <s v="Current expenditure on health (all functions)"/>
    <s v="HP4"/>
    <x v="4"/>
    <s v="PPPPER"/>
    <x v="5"/>
    <s v="AUT"/>
    <x v="1"/>
    <n v="2015"/>
    <x v="0"/>
    <s v="USD"/>
    <s v="US Dollar"/>
    <n v="0"/>
    <s v="Units"/>
    <m/>
    <m/>
    <n v="16.547000000000001"/>
    <s v="D"/>
    <s v="Difference in methodology"/>
  </r>
  <r>
    <s v="HF3"/>
    <x v="4"/>
    <x v="0"/>
    <s v="Current expenditure on health (all functions)"/>
    <s v="HP4"/>
    <x v="4"/>
    <s v="PPPPER"/>
    <x v="5"/>
    <s v="AUT"/>
    <x v="1"/>
    <n v="2016"/>
    <x v="1"/>
    <s v="USD"/>
    <s v="US Dollar"/>
    <n v="0"/>
    <s v="Units"/>
    <m/>
    <m/>
    <n v="16.837"/>
    <s v="D"/>
    <s v="Difference in methodology"/>
  </r>
  <r>
    <s v="HF3"/>
    <x v="4"/>
    <x v="0"/>
    <s v="Current expenditure on health (all functions)"/>
    <s v="HP4"/>
    <x v="4"/>
    <s v="PPPPER"/>
    <x v="5"/>
    <s v="AUT"/>
    <x v="1"/>
    <n v="2017"/>
    <x v="2"/>
    <s v="USD"/>
    <s v="US Dollar"/>
    <n v="0"/>
    <s v="Units"/>
    <m/>
    <m/>
    <n v="16.748000000000001"/>
    <s v="D"/>
    <s v="Difference in methodology"/>
  </r>
  <r>
    <s v="HF3"/>
    <x v="4"/>
    <x v="0"/>
    <s v="Current expenditure on health (all functions)"/>
    <s v="HP4"/>
    <x v="4"/>
    <s v="PPPPER"/>
    <x v="5"/>
    <s v="AUT"/>
    <x v="1"/>
    <n v="2018"/>
    <x v="3"/>
    <s v="USD"/>
    <s v="US Dollar"/>
    <n v="0"/>
    <s v="Units"/>
    <m/>
    <m/>
    <n v="16.707999999999998"/>
    <m/>
    <m/>
  </r>
  <r>
    <s v="HF3"/>
    <x v="4"/>
    <x v="0"/>
    <s v="Current expenditure on health (all functions)"/>
    <s v="HP4"/>
    <x v="4"/>
    <s v="PPPPER"/>
    <x v="5"/>
    <s v="AUT"/>
    <x v="1"/>
    <n v="2019"/>
    <x v="4"/>
    <s v="USD"/>
    <s v="US Dollar"/>
    <n v="0"/>
    <s v="Units"/>
    <m/>
    <m/>
    <n v="15.632999999999999"/>
    <s v="D"/>
    <s v="Difference in methodology"/>
  </r>
  <r>
    <s v="HF3"/>
    <x v="4"/>
    <x v="0"/>
    <s v="Current expenditure on health (all functions)"/>
    <s v="HP4"/>
    <x v="4"/>
    <s v="PPPPER"/>
    <x v="5"/>
    <s v="AUT"/>
    <x v="1"/>
    <n v="2020"/>
    <x v="5"/>
    <s v="USD"/>
    <s v="US Dollar"/>
    <n v="0"/>
    <s v="Units"/>
    <m/>
    <m/>
    <n v="15.185"/>
    <s v="D"/>
    <s v="Difference in methodology"/>
  </r>
  <r>
    <s v="HF3"/>
    <x v="4"/>
    <x v="0"/>
    <s v="Current expenditure on health (all functions)"/>
    <s v="HP4"/>
    <x v="4"/>
    <s v="PPPPER"/>
    <x v="5"/>
    <s v="AUT"/>
    <x v="1"/>
    <n v="2021"/>
    <x v="6"/>
    <s v="USD"/>
    <s v="US Dollar"/>
    <n v="0"/>
    <s v="Units"/>
    <m/>
    <m/>
    <n v="16.076000000000001"/>
    <s v="D"/>
    <s v="Difference in methodology"/>
  </r>
  <r>
    <s v="HF3"/>
    <x v="4"/>
    <x v="0"/>
    <s v="Current expenditure on health (all functions)"/>
    <s v="HP4"/>
    <x v="4"/>
    <s v="PARPIB"/>
    <x v="0"/>
    <s v="BEL"/>
    <x v="2"/>
    <n v="2015"/>
    <x v="0"/>
    <s v="PC"/>
    <s v="Percentage"/>
    <n v="0"/>
    <s v="Units"/>
    <m/>
    <m/>
    <n v="6.3E-2"/>
    <m/>
    <m/>
  </r>
  <r>
    <s v="HF3"/>
    <x v="4"/>
    <x v="0"/>
    <s v="Current expenditure on health (all functions)"/>
    <s v="HP4"/>
    <x v="4"/>
    <s v="PARPIB"/>
    <x v="0"/>
    <s v="BEL"/>
    <x v="2"/>
    <n v="2016"/>
    <x v="1"/>
    <s v="PC"/>
    <s v="Percentage"/>
    <n v="0"/>
    <s v="Units"/>
    <m/>
    <m/>
    <n v="6.2E-2"/>
    <m/>
    <m/>
  </r>
  <r>
    <s v="HF3"/>
    <x v="4"/>
    <x v="0"/>
    <s v="Current expenditure on health (all functions)"/>
    <s v="HP4"/>
    <x v="4"/>
    <s v="PARPIB"/>
    <x v="0"/>
    <s v="BEL"/>
    <x v="2"/>
    <n v="2017"/>
    <x v="2"/>
    <s v="PC"/>
    <s v="Percentage"/>
    <n v="0"/>
    <s v="Units"/>
    <m/>
    <m/>
    <n v="5.8999999999999997E-2"/>
    <m/>
    <m/>
  </r>
  <r>
    <s v="HF3"/>
    <x v="4"/>
    <x v="0"/>
    <s v="Current expenditure on health (all functions)"/>
    <s v="HP4"/>
    <x v="4"/>
    <s v="PARPIB"/>
    <x v="0"/>
    <s v="BEL"/>
    <x v="2"/>
    <n v="2018"/>
    <x v="3"/>
    <s v="PC"/>
    <s v="Percentage"/>
    <n v="0"/>
    <s v="Units"/>
    <m/>
    <m/>
    <n v="4.7E-2"/>
    <m/>
    <m/>
  </r>
  <r>
    <s v="HF3"/>
    <x v="4"/>
    <x v="0"/>
    <s v="Current expenditure on health (all functions)"/>
    <s v="HP4"/>
    <x v="4"/>
    <s v="PARPIB"/>
    <x v="0"/>
    <s v="BEL"/>
    <x v="2"/>
    <n v="2019"/>
    <x v="4"/>
    <s v="PC"/>
    <s v="Percentage"/>
    <n v="0"/>
    <s v="Units"/>
    <m/>
    <m/>
    <n v="4.9000000000000002E-2"/>
    <m/>
    <m/>
  </r>
  <r>
    <s v="HF3"/>
    <x v="4"/>
    <x v="0"/>
    <s v="Current expenditure on health (all functions)"/>
    <s v="HP4"/>
    <x v="4"/>
    <s v="PARPIB"/>
    <x v="0"/>
    <s v="BEL"/>
    <x v="2"/>
    <n v="2020"/>
    <x v="5"/>
    <s v="PC"/>
    <s v="Percentage"/>
    <n v="0"/>
    <s v="Units"/>
    <m/>
    <m/>
    <n v="5.3999999999999999E-2"/>
    <m/>
    <m/>
  </r>
  <r>
    <s v="HF3"/>
    <x v="4"/>
    <x v="0"/>
    <s v="Current expenditure on health (all functions)"/>
    <s v="HP4"/>
    <x v="4"/>
    <s v="PARPIB"/>
    <x v="0"/>
    <s v="BEL"/>
    <x v="2"/>
    <n v="2021"/>
    <x v="6"/>
    <s v="PC"/>
    <s v="Percentage"/>
    <n v="0"/>
    <s v="Units"/>
    <m/>
    <m/>
    <n v="5.5E-2"/>
    <m/>
    <m/>
  </r>
  <r>
    <s v="HF3"/>
    <x v="4"/>
    <x v="0"/>
    <s v="Current expenditure on health (all functions)"/>
    <s v="HP4"/>
    <x v="4"/>
    <s v="PARCUR"/>
    <x v="1"/>
    <s v="BEL"/>
    <x v="2"/>
    <n v="2015"/>
    <x v="0"/>
    <s v="PC"/>
    <s v="Percentage"/>
    <n v="0"/>
    <s v="Units"/>
    <m/>
    <m/>
    <n v="0.58199999999999996"/>
    <m/>
    <m/>
  </r>
  <r>
    <s v="HF3"/>
    <x v="4"/>
    <x v="0"/>
    <s v="Current expenditure on health (all functions)"/>
    <s v="HP4"/>
    <x v="4"/>
    <s v="PARCUR"/>
    <x v="1"/>
    <s v="BEL"/>
    <x v="2"/>
    <n v="2016"/>
    <x v="1"/>
    <s v="PC"/>
    <s v="Percentage"/>
    <n v="0"/>
    <s v="Units"/>
    <m/>
    <m/>
    <n v="0.57699999999999996"/>
    <m/>
    <m/>
  </r>
  <r>
    <s v="HF3"/>
    <x v="4"/>
    <x v="0"/>
    <s v="Current expenditure on health (all functions)"/>
    <s v="HP4"/>
    <x v="4"/>
    <s v="PARCUR"/>
    <x v="1"/>
    <s v="BEL"/>
    <x v="2"/>
    <n v="2017"/>
    <x v="2"/>
    <s v="PC"/>
    <s v="Percentage"/>
    <n v="0"/>
    <s v="Units"/>
    <m/>
    <m/>
    <n v="0.54800000000000004"/>
    <m/>
    <m/>
  </r>
  <r>
    <s v="HF3"/>
    <x v="4"/>
    <x v="0"/>
    <s v="Current expenditure on health (all functions)"/>
    <s v="HP4"/>
    <x v="4"/>
    <s v="PARCUR"/>
    <x v="1"/>
    <s v="BEL"/>
    <x v="2"/>
    <n v="2018"/>
    <x v="3"/>
    <s v="PC"/>
    <s v="Percentage"/>
    <n v="0"/>
    <s v="Units"/>
    <m/>
    <m/>
    <n v="0.432"/>
    <m/>
    <m/>
  </r>
  <r>
    <s v="HF3"/>
    <x v="4"/>
    <x v="0"/>
    <s v="Current expenditure on health (all functions)"/>
    <s v="HP4"/>
    <x v="4"/>
    <s v="PARCUR"/>
    <x v="1"/>
    <s v="BEL"/>
    <x v="2"/>
    <n v="2019"/>
    <x v="4"/>
    <s v="PC"/>
    <s v="Percentage"/>
    <n v="0"/>
    <s v="Units"/>
    <m/>
    <m/>
    <n v="0.45100000000000001"/>
    <m/>
    <m/>
  </r>
  <r>
    <s v="HF3"/>
    <x v="4"/>
    <x v="0"/>
    <s v="Current expenditure on health (all functions)"/>
    <s v="HP4"/>
    <x v="4"/>
    <s v="PARCUR"/>
    <x v="1"/>
    <s v="BEL"/>
    <x v="2"/>
    <n v="2020"/>
    <x v="5"/>
    <s v="PC"/>
    <s v="Percentage"/>
    <n v="0"/>
    <s v="Units"/>
    <m/>
    <m/>
    <n v="0.48499999999999999"/>
    <m/>
    <m/>
  </r>
  <r>
    <s v="HF3"/>
    <x v="4"/>
    <x v="0"/>
    <s v="Current expenditure on health (all functions)"/>
    <s v="HP4"/>
    <x v="4"/>
    <s v="PARCUR"/>
    <x v="1"/>
    <s v="BEL"/>
    <x v="2"/>
    <n v="2021"/>
    <x v="6"/>
    <s v="PC"/>
    <s v="Percentage"/>
    <n v="0"/>
    <s v="Units"/>
    <m/>
    <m/>
    <n v="0.5"/>
    <m/>
    <m/>
  </r>
  <r>
    <s v="HF3"/>
    <x v="4"/>
    <x v="0"/>
    <s v="Current expenditure on health (all functions)"/>
    <s v="HP4"/>
    <x v="4"/>
    <s v="MLLNCU"/>
    <x v="2"/>
    <s v="BEL"/>
    <x v="2"/>
    <n v="2015"/>
    <x v="0"/>
    <s v="EUR"/>
    <s v="Euro"/>
    <n v="6"/>
    <s v="Millions"/>
    <m/>
    <m/>
    <n v="261.798"/>
    <m/>
    <m/>
  </r>
  <r>
    <s v="HF3"/>
    <x v="4"/>
    <x v="0"/>
    <s v="Current expenditure on health (all functions)"/>
    <s v="HP4"/>
    <x v="4"/>
    <s v="MLLNCU"/>
    <x v="2"/>
    <s v="BEL"/>
    <x v="2"/>
    <n v="2016"/>
    <x v="1"/>
    <s v="EUR"/>
    <s v="Euro"/>
    <n v="6"/>
    <s v="Millions"/>
    <m/>
    <m/>
    <n v="267.69900000000001"/>
    <m/>
    <m/>
  </r>
  <r>
    <s v="HF3"/>
    <x v="4"/>
    <x v="0"/>
    <s v="Current expenditure on health (all functions)"/>
    <s v="HP4"/>
    <x v="4"/>
    <s v="MLLNCU"/>
    <x v="2"/>
    <s v="BEL"/>
    <x v="2"/>
    <n v="2017"/>
    <x v="2"/>
    <s v="EUR"/>
    <s v="Euro"/>
    <n v="6"/>
    <s v="Millions"/>
    <m/>
    <m/>
    <n v="263.29899999999998"/>
    <m/>
    <m/>
  </r>
  <r>
    <s v="HF3"/>
    <x v="4"/>
    <x v="0"/>
    <s v="Current expenditure on health (all functions)"/>
    <s v="HP4"/>
    <x v="4"/>
    <s v="MLLNCU"/>
    <x v="2"/>
    <s v="BEL"/>
    <x v="2"/>
    <n v="2018"/>
    <x v="3"/>
    <s v="EUR"/>
    <s v="Euro"/>
    <n v="6"/>
    <s v="Millions"/>
    <m/>
    <m/>
    <n v="215.8"/>
    <m/>
    <m/>
  </r>
  <r>
    <s v="HF3"/>
    <x v="4"/>
    <x v="0"/>
    <s v="Current expenditure on health (all functions)"/>
    <s v="HP4"/>
    <x v="4"/>
    <s v="MLLNCU"/>
    <x v="2"/>
    <s v="BEL"/>
    <x v="2"/>
    <n v="2019"/>
    <x v="4"/>
    <s v="EUR"/>
    <s v="Euro"/>
    <n v="6"/>
    <s v="Millions"/>
    <m/>
    <m/>
    <n v="233.2"/>
    <m/>
    <m/>
  </r>
  <r>
    <s v="HF3"/>
    <x v="4"/>
    <x v="0"/>
    <s v="Current expenditure on health (all functions)"/>
    <s v="HP4"/>
    <x v="4"/>
    <s v="MLLNCU"/>
    <x v="2"/>
    <s v="BEL"/>
    <x v="2"/>
    <n v="2020"/>
    <x v="5"/>
    <s v="EUR"/>
    <s v="Euro"/>
    <n v="6"/>
    <s v="Millions"/>
    <m/>
    <m/>
    <n v="249.9"/>
    <m/>
    <m/>
  </r>
  <r>
    <s v="HF3"/>
    <x v="4"/>
    <x v="0"/>
    <s v="Current expenditure on health (all functions)"/>
    <s v="HP4"/>
    <x v="4"/>
    <s v="MLLNCU"/>
    <x v="2"/>
    <s v="BEL"/>
    <x v="2"/>
    <n v="2021"/>
    <x v="6"/>
    <s v="EUR"/>
    <s v="Euro"/>
    <n v="6"/>
    <s v="Millions"/>
    <m/>
    <m/>
    <n v="277.2"/>
    <m/>
    <m/>
  </r>
  <r>
    <s v="HF3"/>
    <x v="4"/>
    <x v="0"/>
    <s v="Current expenditure on health (all functions)"/>
    <s v="HP4"/>
    <x v="4"/>
    <s v="VALREL"/>
    <x v="3"/>
    <s v="BEL"/>
    <x v="2"/>
    <n v="2015"/>
    <x v="0"/>
    <s v="EUR"/>
    <s v="Euro"/>
    <n v="6"/>
    <s v="Millions"/>
    <n v="2015"/>
    <n v="2015"/>
    <n v="261.798"/>
    <m/>
    <m/>
  </r>
  <r>
    <s v="HF3"/>
    <x v="4"/>
    <x v="0"/>
    <s v="Current expenditure on health (all functions)"/>
    <s v="HP4"/>
    <x v="4"/>
    <s v="VALREL"/>
    <x v="3"/>
    <s v="BEL"/>
    <x v="2"/>
    <n v="2016"/>
    <x v="1"/>
    <s v="EUR"/>
    <s v="Euro"/>
    <n v="6"/>
    <s v="Millions"/>
    <n v="2015"/>
    <n v="2015"/>
    <n v="264.09300000000002"/>
    <m/>
    <m/>
  </r>
  <r>
    <s v="HF3"/>
    <x v="4"/>
    <x v="0"/>
    <s v="Current expenditure on health (all functions)"/>
    <s v="HP4"/>
    <x v="4"/>
    <s v="VALREL"/>
    <x v="3"/>
    <s v="BEL"/>
    <x v="2"/>
    <n v="2017"/>
    <x v="2"/>
    <s v="EUR"/>
    <s v="Euro"/>
    <n v="6"/>
    <s v="Millions"/>
    <n v="2015"/>
    <n v="2015"/>
    <n v="254.499"/>
    <m/>
    <m/>
  </r>
  <r>
    <s v="HF3"/>
    <x v="4"/>
    <x v="0"/>
    <s v="Current expenditure on health (all functions)"/>
    <s v="HP4"/>
    <x v="4"/>
    <s v="VALREL"/>
    <x v="3"/>
    <s v="BEL"/>
    <x v="2"/>
    <n v="2018"/>
    <x v="3"/>
    <s v="EUR"/>
    <s v="Euro"/>
    <n v="6"/>
    <s v="Millions"/>
    <n v="2015"/>
    <n v="2015"/>
    <n v="204.31100000000001"/>
    <m/>
    <m/>
  </r>
  <r>
    <s v="HF3"/>
    <x v="4"/>
    <x v="0"/>
    <s v="Current expenditure on health (all functions)"/>
    <s v="HP4"/>
    <x v="4"/>
    <s v="VALREL"/>
    <x v="3"/>
    <s v="BEL"/>
    <x v="2"/>
    <n v="2019"/>
    <x v="4"/>
    <s v="EUR"/>
    <s v="Euro"/>
    <n v="6"/>
    <s v="Millions"/>
    <n v="2015"/>
    <n v="2015"/>
    <n v="217.74299999999999"/>
    <m/>
    <m/>
  </r>
  <r>
    <s v="HF3"/>
    <x v="4"/>
    <x v="0"/>
    <s v="Current expenditure on health (all functions)"/>
    <s v="HP4"/>
    <x v="4"/>
    <s v="VALREL"/>
    <x v="3"/>
    <s v="BEL"/>
    <x v="2"/>
    <n v="2020"/>
    <x v="5"/>
    <s v="EUR"/>
    <s v="Euro"/>
    <n v="6"/>
    <s v="Millions"/>
    <n v="2015"/>
    <n v="2015"/>
    <n v="230.047"/>
    <m/>
    <m/>
  </r>
  <r>
    <s v="HF3"/>
    <x v="4"/>
    <x v="0"/>
    <s v="Current expenditure on health (all functions)"/>
    <s v="HP4"/>
    <x v="4"/>
    <s v="VALREL"/>
    <x v="3"/>
    <s v="BEL"/>
    <x v="2"/>
    <n v="2021"/>
    <x v="6"/>
    <s v="EUR"/>
    <s v="Euro"/>
    <n v="6"/>
    <s v="Millions"/>
    <n v="2015"/>
    <n v="2015"/>
    <n v="249.23599999999999"/>
    <m/>
    <m/>
  </r>
  <r>
    <s v="HF3"/>
    <x v="4"/>
    <x v="0"/>
    <s v="Current expenditure on health (all functions)"/>
    <s v="HP4"/>
    <x v="4"/>
    <s v="UNPPER"/>
    <x v="4"/>
    <s v="BEL"/>
    <x v="2"/>
    <n v="2015"/>
    <x v="0"/>
    <s v="EUR"/>
    <s v="Euro"/>
    <n v="0"/>
    <s v="Units"/>
    <m/>
    <m/>
    <n v="23.221"/>
    <m/>
    <m/>
  </r>
  <r>
    <s v="HF3"/>
    <x v="4"/>
    <x v="0"/>
    <s v="Current expenditure on health (all functions)"/>
    <s v="HP4"/>
    <x v="4"/>
    <s v="UNPPER"/>
    <x v="4"/>
    <s v="BEL"/>
    <x v="2"/>
    <n v="2016"/>
    <x v="1"/>
    <s v="EUR"/>
    <s v="Euro"/>
    <n v="0"/>
    <s v="Units"/>
    <m/>
    <m/>
    <n v="23.623999999999999"/>
    <m/>
    <m/>
  </r>
  <r>
    <s v="HF3"/>
    <x v="4"/>
    <x v="0"/>
    <s v="Current expenditure on health (all functions)"/>
    <s v="HP4"/>
    <x v="4"/>
    <s v="UNPPER"/>
    <x v="4"/>
    <s v="BEL"/>
    <x v="2"/>
    <n v="2017"/>
    <x v="2"/>
    <s v="EUR"/>
    <s v="Euro"/>
    <n v="0"/>
    <s v="Units"/>
    <m/>
    <m/>
    <n v="23.146999999999998"/>
    <m/>
    <m/>
  </r>
  <r>
    <s v="HF3"/>
    <x v="4"/>
    <x v="0"/>
    <s v="Current expenditure on health (all functions)"/>
    <s v="HP4"/>
    <x v="4"/>
    <s v="UNPPER"/>
    <x v="4"/>
    <s v="BEL"/>
    <x v="2"/>
    <n v="2018"/>
    <x v="3"/>
    <s v="EUR"/>
    <s v="Euro"/>
    <n v="0"/>
    <s v="Units"/>
    <m/>
    <m/>
    <n v="18.885000000000002"/>
    <m/>
    <m/>
  </r>
  <r>
    <s v="HF3"/>
    <x v="4"/>
    <x v="0"/>
    <s v="Current expenditure on health (all functions)"/>
    <s v="HP4"/>
    <x v="4"/>
    <s v="UNPPER"/>
    <x v="4"/>
    <s v="BEL"/>
    <x v="2"/>
    <n v="2019"/>
    <x v="4"/>
    <s v="EUR"/>
    <s v="Euro"/>
    <n v="0"/>
    <s v="Units"/>
    <m/>
    <m/>
    <n v="20.297999999999998"/>
    <m/>
    <m/>
  </r>
  <r>
    <s v="HF3"/>
    <x v="4"/>
    <x v="0"/>
    <s v="Current expenditure on health (all functions)"/>
    <s v="HP4"/>
    <x v="4"/>
    <s v="UNPPER"/>
    <x v="4"/>
    <s v="BEL"/>
    <x v="2"/>
    <n v="2020"/>
    <x v="5"/>
    <s v="EUR"/>
    <s v="Euro"/>
    <n v="0"/>
    <s v="Units"/>
    <m/>
    <m/>
    <n v="21.658000000000001"/>
    <m/>
    <m/>
  </r>
  <r>
    <s v="HF3"/>
    <x v="4"/>
    <x v="0"/>
    <s v="Current expenditure on health (all functions)"/>
    <s v="HP4"/>
    <x v="4"/>
    <s v="UNPPER"/>
    <x v="4"/>
    <s v="BEL"/>
    <x v="2"/>
    <n v="2021"/>
    <x v="6"/>
    <s v="EUR"/>
    <s v="Euro"/>
    <n v="0"/>
    <s v="Units"/>
    <m/>
    <m/>
    <n v="23.925000000000001"/>
    <m/>
    <m/>
  </r>
  <r>
    <s v="HF3"/>
    <x v="4"/>
    <x v="0"/>
    <s v="Current expenditure on health (all functions)"/>
    <s v="HP4"/>
    <x v="4"/>
    <s v="PPPPER"/>
    <x v="5"/>
    <s v="BEL"/>
    <x v="2"/>
    <n v="2015"/>
    <x v="0"/>
    <s v="USD"/>
    <s v="US Dollar"/>
    <n v="0"/>
    <s v="Units"/>
    <m/>
    <m/>
    <n v="28.033999999999999"/>
    <m/>
    <m/>
  </r>
  <r>
    <s v="HF3"/>
    <x v="4"/>
    <x v="0"/>
    <s v="Current expenditure on health (all functions)"/>
    <s v="HP4"/>
    <x v="4"/>
    <s v="PPPPER"/>
    <x v="5"/>
    <s v="BEL"/>
    <x v="2"/>
    <n v="2016"/>
    <x v="1"/>
    <s v="USD"/>
    <s v="US Dollar"/>
    <n v="0"/>
    <s v="Units"/>
    <m/>
    <m/>
    <n v="28.911000000000001"/>
    <m/>
    <m/>
  </r>
  <r>
    <s v="HF3"/>
    <x v="4"/>
    <x v="0"/>
    <s v="Current expenditure on health (all functions)"/>
    <s v="HP4"/>
    <x v="4"/>
    <s v="PPPPER"/>
    <x v="5"/>
    <s v="BEL"/>
    <x v="2"/>
    <n v="2017"/>
    <x v="2"/>
    <s v="USD"/>
    <s v="US Dollar"/>
    <n v="0"/>
    <s v="Units"/>
    <m/>
    <m/>
    <n v="28.18"/>
    <m/>
    <m/>
  </r>
  <r>
    <s v="HF3"/>
    <x v="4"/>
    <x v="0"/>
    <s v="Current expenditure on health (all functions)"/>
    <s v="HP4"/>
    <x v="4"/>
    <s v="PPPPER"/>
    <x v="5"/>
    <s v="BEL"/>
    <x v="2"/>
    <n v="2018"/>
    <x v="3"/>
    <s v="USD"/>
    <s v="US Dollar"/>
    <n v="0"/>
    <s v="Units"/>
    <m/>
    <m/>
    <n v="23.109000000000002"/>
    <m/>
    <m/>
  </r>
  <r>
    <s v="HF3"/>
    <x v="4"/>
    <x v="0"/>
    <s v="Current expenditure on health (all functions)"/>
    <s v="HP4"/>
    <x v="4"/>
    <s v="PPPPER"/>
    <x v="5"/>
    <s v="BEL"/>
    <x v="2"/>
    <n v="2019"/>
    <x v="4"/>
    <s v="USD"/>
    <s v="US Dollar"/>
    <n v="0"/>
    <s v="Units"/>
    <m/>
    <m/>
    <n v="24.477"/>
    <m/>
    <m/>
  </r>
  <r>
    <s v="HF3"/>
    <x v="4"/>
    <x v="0"/>
    <s v="Current expenditure on health (all functions)"/>
    <s v="HP4"/>
    <x v="4"/>
    <s v="PPPPER"/>
    <x v="5"/>
    <s v="BEL"/>
    <x v="2"/>
    <n v="2020"/>
    <x v="5"/>
    <s v="USD"/>
    <s v="US Dollar"/>
    <n v="0"/>
    <s v="Units"/>
    <m/>
    <m/>
    <n v="26.738"/>
    <m/>
    <m/>
  </r>
  <r>
    <s v="HF3"/>
    <x v="4"/>
    <x v="0"/>
    <s v="Current expenditure on health (all functions)"/>
    <s v="HP4"/>
    <x v="4"/>
    <s v="PPPPER"/>
    <x v="5"/>
    <s v="BEL"/>
    <x v="2"/>
    <n v="2021"/>
    <x v="6"/>
    <s v="USD"/>
    <s v="US Dollar"/>
    <n v="0"/>
    <s v="Units"/>
    <m/>
    <m/>
    <n v="30.082999999999998"/>
    <m/>
    <m/>
  </r>
  <r>
    <s v="HF3"/>
    <x v="4"/>
    <x v="0"/>
    <s v="Current expenditure on health (all functions)"/>
    <s v="HP4"/>
    <x v="4"/>
    <s v="PARPIB"/>
    <x v="0"/>
    <s v="SWE"/>
    <x v="4"/>
    <n v="2019"/>
    <x v="4"/>
    <s v="PC"/>
    <s v="Percentage"/>
    <n v="0"/>
    <s v="Units"/>
    <m/>
    <m/>
    <n v="1E-3"/>
    <m/>
    <m/>
  </r>
  <r>
    <s v="HF3"/>
    <x v="4"/>
    <x v="0"/>
    <s v="Current expenditure on health (all functions)"/>
    <s v="HP4"/>
    <x v="4"/>
    <s v="PARPIB"/>
    <x v="0"/>
    <s v="SWE"/>
    <x v="4"/>
    <n v="2020"/>
    <x v="5"/>
    <s v="PC"/>
    <s v="Percentage"/>
    <n v="0"/>
    <s v="Units"/>
    <m/>
    <m/>
    <n v="1E-3"/>
    <m/>
    <m/>
  </r>
  <r>
    <s v="HF3"/>
    <x v="4"/>
    <x v="0"/>
    <s v="Current expenditure on health (all functions)"/>
    <s v="HP4"/>
    <x v="4"/>
    <s v="MLLNCU"/>
    <x v="2"/>
    <s v="SWE"/>
    <x v="4"/>
    <n v="2015"/>
    <x v="0"/>
    <s v="SEK"/>
    <s v="Swedish Krona"/>
    <n v="6"/>
    <s v="Millions"/>
    <m/>
    <m/>
    <n v="7"/>
    <m/>
    <m/>
  </r>
  <r>
    <s v="HF3"/>
    <x v="4"/>
    <x v="0"/>
    <s v="Current expenditure on health (all functions)"/>
    <s v="HP4"/>
    <x v="4"/>
    <s v="MLLNCU"/>
    <x v="2"/>
    <s v="SWE"/>
    <x v="4"/>
    <n v="2016"/>
    <x v="1"/>
    <s v="SEK"/>
    <s v="Swedish Krona"/>
    <n v="6"/>
    <s v="Millions"/>
    <m/>
    <m/>
    <n v="10"/>
    <m/>
    <m/>
  </r>
  <r>
    <s v="HF3"/>
    <x v="4"/>
    <x v="0"/>
    <s v="Current expenditure on health (all functions)"/>
    <s v="HP4"/>
    <x v="4"/>
    <s v="MLLNCU"/>
    <x v="2"/>
    <s v="SWE"/>
    <x v="4"/>
    <n v="2017"/>
    <x v="2"/>
    <s v="SEK"/>
    <s v="Swedish Krona"/>
    <n v="6"/>
    <s v="Millions"/>
    <m/>
    <m/>
    <n v="14"/>
    <m/>
    <m/>
  </r>
  <r>
    <s v="HF3"/>
    <x v="4"/>
    <x v="0"/>
    <s v="Current expenditure on health (all functions)"/>
    <s v="HP4"/>
    <x v="4"/>
    <s v="MLLNCU"/>
    <x v="2"/>
    <s v="SWE"/>
    <x v="4"/>
    <n v="2018"/>
    <x v="3"/>
    <s v="SEK"/>
    <s v="Swedish Krona"/>
    <n v="6"/>
    <s v="Millions"/>
    <m/>
    <m/>
    <n v="24"/>
    <m/>
    <m/>
  </r>
  <r>
    <s v="HF3"/>
    <x v="4"/>
    <x v="0"/>
    <s v="Current expenditure on health (all functions)"/>
    <s v="HP4"/>
    <x v="4"/>
    <s v="MLLNCU"/>
    <x v="2"/>
    <s v="SWE"/>
    <x v="4"/>
    <n v="2019"/>
    <x v="4"/>
    <s v="SEK"/>
    <s v="Swedish Krona"/>
    <n v="6"/>
    <s v="Millions"/>
    <m/>
    <m/>
    <n v="31"/>
    <m/>
    <m/>
  </r>
  <r>
    <s v="HF3"/>
    <x v="4"/>
    <x v="0"/>
    <s v="Current expenditure on health (all functions)"/>
    <s v="HP4"/>
    <x v="4"/>
    <s v="MLLNCU"/>
    <x v="2"/>
    <s v="SWE"/>
    <x v="4"/>
    <n v="2020"/>
    <x v="5"/>
    <s v="SEK"/>
    <s v="Swedish Krona"/>
    <n v="6"/>
    <s v="Millions"/>
    <m/>
    <m/>
    <n v="27"/>
    <m/>
    <m/>
  </r>
  <r>
    <s v="HF3"/>
    <x v="4"/>
    <x v="0"/>
    <s v="Current expenditure on health (all functions)"/>
    <s v="HP4"/>
    <x v="4"/>
    <s v="MLLNCU"/>
    <x v="2"/>
    <s v="SWE"/>
    <x v="4"/>
    <n v="2021"/>
    <x v="6"/>
    <s v="SEK"/>
    <s v="Swedish Krona"/>
    <n v="6"/>
    <s v="Millions"/>
    <m/>
    <m/>
    <n v="27"/>
    <s v="P"/>
    <s v="Provisional value"/>
  </r>
  <r>
    <s v="HF3"/>
    <x v="4"/>
    <x v="0"/>
    <s v="Current expenditure on health (all functions)"/>
    <s v="HP5"/>
    <x v="5"/>
    <s v="PARPIB"/>
    <x v="0"/>
    <s v="AUS"/>
    <x v="0"/>
    <n v="2015"/>
    <x v="0"/>
    <s v="PC"/>
    <s v="Percentage"/>
    <n v="0"/>
    <s v="Units"/>
    <m/>
    <m/>
    <n v="0.82199999999999995"/>
    <m/>
    <m/>
  </r>
  <r>
    <s v="HF3"/>
    <x v="4"/>
    <x v="0"/>
    <s v="Current expenditure on health (all functions)"/>
    <s v="HP5"/>
    <x v="5"/>
    <s v="PARPIB"/>
    <x v="0"/>
    <s v="AUS"/>
    <x v="0"/>
    <n v="2016"/>
    <x v="1"/>
    <s v="PC"/>
    <s v="Percentage"/>
    <n v="0"/>
    <s v="Units"/>
    <m/>
    <m/>
    <n v="0.82699999999999996"/>
    <m/>
    <m/>
  </r>
  <r>
    <s v="HF3"/>
    <x v="4"/>
    <x v="0"/>
    <s v="Current expenditure on health (all functions)"/>
    <s v="HP5"/>
    <x v="5"/>
    <s v="PARPIB"/>
    <x v="0"/>
    <s v="AUS"/>
    <x v="0"/>
    <n v="2017"/>
    <x v="2"/>
    <s v="PC"/>
    <s v="Percentage"/>
    <n v="0"/>
    <s v="Units"/>
    <m/>
    <m/>
    <n v="0.79900000000000004"/>
    <m/>
    <m/>
  </r>
  <r>
    <s v="HF3"/>
    <x v="4"/>
    <x v="0"/>
    <s v="Current expenditure on health (all functions)"/>
    <s v="HP5"/>
    <x v="5"/>
    <s v="PARPIB"/>
    <x v="0"/>
    <s v="AUS"/>
    <x v="0"/>
    <n v="2018"/>
    <x v="3"/>
    <s v="PC"/>
    <s v="Percentage"/>
    <n v="0"/>
    <s v="Units"/>
    <m/>
    <m/>
    <n v="0.78"/>
    <m/>
    <m/>
  </r>
  <r>
    <s v="HF3"/>
    <x v="4"/>
    <x v="0"/>
    <s v="Current expenditure on health (all functions)"/>
    <s v="HP5"/>
    <x v="5"/>
    <s v="PARPIB"/>
    <x v="0"/>
    <s v="AUS"/>
    <x v="0"/>
    <n v="2019"/>
    <x v="4"/>
    <s v="PC"/>
    <s v="Percentage"/>
    <n v="0"/>
    <s v="Units"/>
    <m/>
    <m/>
    <n v="0.76800000000000002"/>
    <m/>
    <m/>
  </r>
  <r>
    <s v="HF3"/>
    <x v="4"/>
    <x v="0"/>
    <s v="Current expenditure on health (all functions)"/>
    <s v="HP5"/>
    <x v="5"/>
    <s v="PARPIB"/>
    <x v="0"/>
    <s v="AUS"/>
    <x v="0"/>
    <n v="2020"/>
    <x v="5"/>
    <s v="PC"/>
    <s v="Percentage"/>
    <n v="0"/>
    <s v="Units"/>
    <m/>
    <m/>
    <n v="0.77200000000000002"/>
    <m/>
    <m/>
  </r>
  <r>
    <s v="HF3"/>
    <x v="4"/>
    <x v="0"/>
    <s v="Current expenditure on health (all functions)"/>
    <s v="HP5"/>
    <x v="5"/>
    <s v="PARCUR"/>
    <x v="1"/>
    <s v="AUS"/>
    <x v="0"/>
    <n v="2015"/>
    <x v="0"/>
    <s v="PC"/>
    <s v="Percentage"/>
    <n v="0"/>
    <s v="Units"/>
    <m/>
    <m/>
    <n v="8.077"/>
    <m/>
    <m/>
  </r>
  <r>
    <s v="HF3"/>
    <x v="4"/>
    <x v="0"/>
    <s v="Current expenditure on health (all functions)"/>
    <s v="HP5"/>
    <x v="5"/>
    <s v="PARCUR"/>
    <x v="1"/>
    <s v="AUS"/>
    <x v="0"/>
    <n v="2016"/>
    <x v="1"/>
    <s v="PC"/>
    <s v="Percentage"/>
    <n v="0"/>
    <s v="Units"/>
    <m/>
    <m/>
    <n v="8.1980000000000004"/>
    <m/>
    <m/>
  </r>
  <r>
    <s v="HF3"/>
    <x v="4"/>
    <x v="0"/>
    <s v="Current expenditure on health (all functions)"/>
    <s v="HP5"/>
    <x v="5"/>
    <s v="PARCUR"/>
    <x v="1"/>
    <s v="AUS"/>
    <x v="0"/>
    <n v="2017"/>
    <x v="2"/>
    <s v="PC"/>
    <s v="Percentage"/>
    <n v="0"/>
    <s v="Units"/>
    <m/>
    <m/>
    <n v="7.8959999999999999"/>
    <m/>
    <m/>
  </r>
  <r>
    <s v="HF3"/>
    <x v="4"/>
    <x v="0"/>
    <s v="Current expenditure on health (all functions)"/>
    <s v="HP5"/>
    <x v="5"/>
    <s v="PARCUR"/>
    <x v="1"/>
    <s v="AUS"/>
    <x v="0"/>
    <n v="2018"/>
    <x v="3"/>
    <s v="PC"/>
    <s v="Percentage"/>
    <n v="0"/>
    <s v="Units"/>
    <m/>
    <m/>
    <n v="7.7560000000000002"/>
    <m/>
    <m/>
  </r>
  <r>
    <s v="HF3"/>
    <x v="4"/>
    <x v="0"/>
    <s v="Current expenditure on health (all functions)"/>
    <s v="HP5"/>
    <x v="5"/>
    <s v="PARCUR"/>
    <x v="1"/>
    <s v="AUS"/>
    <x v="0"/>
    <n v="2019"/>
    <x v="4"/>
    <s v="PC"/>
    <s v="Percentage"/>
    <n v="0"/>
    <s v="Units"/>
    <m/>
    <m/>
    <n v="7.5140000000000002"/>
    <m/>
    <m/>
  </r>
  <r>
    <s v="HF3"/>
    <x v="4"/>
    <x v="0"/>
    <s v="Current expenditure on health (all functions)"/>
    <s v="HP5"/>
    <x v="5"/>
    <s v="PARCUR"/>
    <x v="1"/>
    <s v="AUS"/>
    <x v="0"/>
    <n v="2020"/>
    <x v="5"/>
    <s v="PC"/>
    <s v="Percentage"/>
    <n v="0"/>
    <s v="Units"/>
    <m/>
    <m/>
    <n v="7.2290000000000001"/>
    <m/>
    <m/>
  </r>
  <r>
    <s v="HF3"/>
    <x v="4"/>
    <x v="0"/>
    <s v="Current expenditure on health (all functions)"/>
    <s v="HP5"/>
    <x v="5"/>
    <s v="MLLNCU"/>
    <x v="2"/>
    <s v="AUS"/>
    <x v="0"/>
    <n v="2015"/>
    <x v="0"/>
    <s v="AUD"/>
    <s v="Australian Dollar"/>
    <n v="6"/>
    <s v="Millions"/>
    <m/>
    <m/>
    <n v="13631.937"/>
    <m/>
    <m/>
  </r>
  <r>
    <s v="HF3"/>
    <x v="4"/>
    <x v="0"/>
    <s v="Current expenditure on health (all functions)"/>
    <s v="HP5"/>
    <x v="5"/>
    <s v="MLLNCU"/>
    <x v="2"/>
    <s v="AUS"/>
    <x v="0"/>
    <n v="2016"/>
    <x v="1"/>
    <s v="AUD"/>
    <s v="Australian Dollar"/>
    <n v="6"/>
    <s v="Millions"/>
    <m/>
    <m/>
    <n v="14553.183999999999"/>
    <m/>
    <m/>
  </r>
  <r>
    <s v="HF3"/>
    <x v="4"/>
    <x v="0"/>
    <s v="Current expenditure on health (all functions)"/>
    <s v="HP5"/>
    <x v="5"/>
    <s v="MLLNCU"/>
    <x v="2"/>
    <s v="AUS"/>
    <x v="0"/>
    <n v="2017"/>
    <x v="2"/>
    <s v="AUD"/>
    <s v="Australian Dollar"/>
    <n v="6"/>
    <s v="Millions"/>
    <m/>
    <m/>
    <n v="14728.038"/>
    <m/>
    <m/>
  </r>
  <r>
    <s v="HF3"/>
    <x v="4"/>
    <x v="0"/>
    <s v="Current expenditure on health (all functions)"/>
    <s v="HP5"/>
    <x v="5"/>
    <s v="MLLNCU"/>
    <x v="2"/>
    <s v="AUS"/>
    <x v="0"/>
    <n v="2018"/>
    <x v="3"/>
    <s v="AUD"/>
    <s v="Australian Dollar"/>
    <n v="6"/>
    <s v="Millions"/>
    <m/>
    <m/>
    <n v="15188.163"/>
    <m/>
    <m/>
  </r>
  <r>
    <s v="HF3"/>
    <x v="4"/>
    <x v="0"/>
    <s v="Current expenditure on health (all functions)"/>
    <s v="HP5"/>
    <x v="5"/>
    <s v="MLLNCU"/>
    <x v="2"/>
    <s v="AUS"/>
    <x v="0"/>
    <n v="2019"/>
    <x v="4"/>
    <s v="AUD"/>
    <s v="Australian Dollar"/>
    <n v="6"/>
    <s v="Millions"/>
    <m/>
    <m/>
    <n v="15200.843999999999"/>
    <m/>
    <m/>
  </r>
  <r>
    <s v="HF3"/>
    <x v="4"/>
    <x v="0"/>
    <s v="Current expenditure on health (all functions)"/>
    <s v="HP5"/>
    <x v="5"/>
    <s v="MLLNCU"/>
    <x v="2"/>
    <s v="AUS"/>
    <x v="0"/>
    <n v="2020"/>
    <x v="5"/>
    <s v="AUD"/>
    <s v="Australian Dollar"/>
    <n v="6"/>
    <s v="Millions"/>
    <m/>
    <m/>
    <n v="16068.441999999999"/>
    <m/>
    <m/>
  </r>
  <r>
    <s v="HF3"/>
    <x v="4"/>
    <x v="0"/>
    <s v="Current expenditure on health (all functions)"/>
    <s v="HP5"/>
    <x v="5"/>
    <s v="VALREL"/>
    <x v="3"/>
    <s v="AUS"/>
    <x v="0"/>
    <n v="2015"/>
    <x v="0"/>
    <s v="AUD"/>
    <s v="Australian Dollar"/>
    <n v="6"/>
    <s v="Millions"/>
    <n v="2015"/>
    <n v="2015"/>
    <n v="13631.937"/>
    <m/>
    <m/>
  </r>
  <r>
    <s v="HF3"/>
    <x v="4"/>
    <x v="0"/>
    <s v="Current expenditure on health (all functions)"/>
    <s v="HP5"/>
    <x v="5"/>
    <s v="VALREL"/>
    <x v="3"/>
    <s v="AUS"/>
    <x v="0"/>
    <n v="2016"/>
    <x v="1"/>
    <s v="AUD"/>
    <s v="Australian Dollar"/>
    <n v="6"/>
    <s v="Millions"/>
    <n v="2015"/>
    <n v="2015"/>
    <n v="14407.352000000001"/>
    <m/>
    <m/>
  </r>
  <r>
    <s v="HF3"/>
    <x v="4"/>
    <x v="0"/>
    <s v="Current expenditure on health (all functions)"/>
    <s v="HP5"/>
    <x v="5"/>
    <s v="VALREL"/>
    <x v="3"/>
    <s v="AUS"/>
    <x v="0"/>
    <n v="2017"/>
    <x v="2"/>
    <s v="AUD"/>
    <s v="Australian Dollar"/>
    <n v="6"/>
    <s v="Millions"/>
    <n v="2015"/>
    <n v="2015"/>
    <n v="14384.654"/>
    <m/>
    <m/>
  </r>
  <r>
    <s v="HF3"/>
    <x v="4"/>
    <x v="0"/>
    <s v="Current expenditure on health (all functions)"/>
    <s v="HP5"/>
    <x v="5"/>
    <s v="VALREL"/>
    <x v="3"/>
    <s v="AUS"/>
    <x v="0"/>
    <n v="2018"/>
    <x v="3"/>
    <s v="AUD"/>
    <s v="Australian Dollar"/>
    <n v="6"/>
    <s v="Millions"/>
    <n v="2015"/>
    <n v="2015"/>
    <n v="14570.451999999999"/>
    <m/>
    <m/>
  </r>
  <r>
    <s v="HF3"/>
    <x v="4"/>
    <x v="0"/>
    <s v="Current expenditure on health (all functions)"/>
    <s v="HP5"/>
    <x v="5"/>
    <s v="VALREL"/>
    <x v="3"/>
    <s v="AUS"/>
    <x v="0"/>
    <n v="2019"/>
    <x v="4"/>
    <s v="AUD"/>
    <s v="Australian Dollar"/>
    <n v="6"/>
    <s v="Millions"/>
    <n v="2015"/>
    <n v="2015"/>
    <n v="14361.487999999999"/>
    <m/>
    <m/>
  </r>
  <r>
    <s v="HF3"/>
    <x v="4"/>
    <x v="0"/>
    <s v="Current expenditure on health (all functions)"/>
    <s v="HP5"/>
    <x v="5"/>
    <s v="VALREL"/>
    <x v="3"/>
    <s v="AUS"/>
    <x v="0"/>
    <n v="2020"/>
    <x v="5"/>
    <s v="AUD"/>
    <s v="Australian Dollar"/>
    <n v="6"/>
    <s v="Millions"/>
    <n v="2015"/>
    <n v="2015"/>
    <n v="15045.796"/>
    <m/>
    <m/>
  </r>
  <r>
    <s v="HF3"/>
    <x v="4"/>
    <x v="0"/>
    <s v="Current expenditure on health (all functions)"/>
    <s v="HP5"/>
    <x v="5"/>
    <s v="UNPPER"/>
    <x v="4"/>
    <s v="AUS"/>
    <x v="0"/>
    <n v="2015"/>
    <x v="0"/>
    <s v="AUD"/>
    <s v="Australian Dollar"/>
    <n v="0"/>
    <s v="Units"/>
    <m/>
    <m/>
    <n v="572.38599999999997"/>
    <m/>
    <m/>
  </r>
  <r>
    <s v="HF3"/>
    <x v="4"/>
    <x v="0"/>
    <s v="Current expenditure on health (all functions)"/>
    <s v="HP5"/>
    <x v="5"/>
    <s v="UNPPER"/>
    <x v="4"/>
    <s v="AUS"/>
    <x v="0"/>
    <n v="2016"/>
    <x v="1"/>
    <s v="AUD"/>
    <s v="Australian Dollar"/>
    <n v="0"/>
    <s v="Units"/>
    <m/>
    <m/>
    <n v="601.59699999999998"/>
    <m/>
    <m/>
  </r>
  <r>
    <s v="HF3"/>
    <x v="4"/>
    <x v="0"/>
    <s v="Current expenditure on health (all functions)"/>
    <s v="HP5"/>
    <x v="5"/>
    <s v="UNPPER"/>
    <x v="4"/>
    <s v="AUS"/>
    <x v="0"/>
    <n v="2017"/>
    <x v="2"/>
    <s v="AUD"/>
    <s v="Australian Dollar"/>
    <n v="0"/>
    <s v="Units"/>
    <m/>
    <m/>
    <n v="598.84199999999998"/>
    <m/>
    <m/>
  </r>
  <r>
    <s v="HF3"/>
    <x v="4"/>
    <x v="0"/>
    <s v="Current expenditure on health (all functions)"/>
    <s v="HP5"/>
    <x v="5"/>
    <s v="UNPPER"/>
    <x v="4"/>
    <s v="AUS"/>
    <x v="0"/>
    <n v="2018"/>
    <x v="3"/>
    <s v="AUD"/>
    <s v="Australian Dollar"/>
    <n v="0"/>
    <s v="Units"/>
    <m/>
    <m/>
    <n v="608.33799999999997"/>
    <m/>
    <m/>
  </r>
  <r>
    <s v="HF3"/>
    <x v="4"/>
    <x v="0"/>
    <s v="Current expenditure on health (all functions)"/>
    <s v="HP5"/>
    <x v="5"/>
    <s v="UNPPER"/>
    <x v="4"/>
    <s v="AUS"/>
    <x v="0"/>
    <n v="2019"/>
    <x v="4"/>
    <s v="AUD"/>
    <s v="Australian Dollar"/>
    <n v="0"/>
    <s v="Units"/>
    <m/>
    <m/>
    <n v="599.87"/>
    <m/>
    <m/>
  </r>
  <r>
    <s v="HF3"/>
    <x v="4"/>
    <x v="0"/>
    <s v="Current expenditure on health (all functions)"/>
    <s v="HP5"/>
    <x v="5"/>
    <s v="UNPPER"/>
    <x v="4"/>
    <s v="AUS"/>
    <x v="0"/>
    <n v="2020"/>
    <x v="5"/>
    <s v="AUD"/>
    <s v="Australian Dollar"/>
    <n v="0"/>
    <s v="Units"/>
    <m/>
    <m/>
    <n v="626.32100000000003"/>
    <m/>
    <m/>
  </r>
  <r>
    <s v="HF3"/>
    <x v="4"/>
    <x v="0"/>
    <s v="Current expenditure on health (all functions)"/>
    <s v="HP5"/>
    <x v="5"/>
    <s v="PPPPER"/>
    <x v="5"/>
    <s v="AUS"/>
    <x v="0"/>
    <n v="2015"/>
    <x v="0"/>
    <s v="USD"/>
    <s v="US Dollar"/>
    <n v="0"/>
    <s v="Units"/>
    <m/>
    <m/>
    <n v="385.77"/>
    <m/>
    <m/>
  </r>
  <r>
    <s v="HF3"/>
    <x v="4"/>
    <x v="0"/>
    <s v="Current expenditure on health (all functions)"/>
    <s v="HP5"/>
    <x v="5"/>
    <s v="PPPPER"/>
    <x v="5"/>
    <s v="AUS"/>
    <x v="0"/>
    <n v="2016"/>
    <x v="1"/>
    <s v="USD"/>
    <s v="US Dollar"/>
    <n v="0"/>
    <s v="Units"/>
    <m/>
    <m/>
    <n v="412.96600000000001"/>
    <m/>
    <m/>
  </r>
  <r>
    <s v="HF3"/>
    <x v="4"/>
    <x v="0"/>
    <s v="Current expenditure on health (all functions)"/>
    <s v="HP5"/>
    <x v="5"/>
    <s v="PPPPER"/>
    <x v="5"/>
    <s v="AUS"/>
    <x v="0"/>
    <n v="2017"/>
    <x v="2"/>
    <s v="USD"/>
    <s v="US Dollar"/>
    <n v="0"/>
    <s v="Units"/>
    <m/>
    <m/>
    <n v="400.69200000000001"/>
    <m/>
    <m/>
  </r>
  <r>
    <s v="HF3"/>
    <x v="4"/>
    <x v="0"/>
    <s v="Current expenditure on health (all functions)"/>
    <s v="HP5"/>
    <x v="5"/>
    <s v="PPPPER"/>
    <x v="5"/>
    <s v="AUS"/>
    <x v="0"/>
    <n v="2018"/>
    <x v="3"/>
    <s v="USD"/>
    <s v="US Dollar"/>
    <n v="0"/>
    <s v="Units"/>
    <m/>
    <m/>
    <n v="402.60700000000003"/>
    <m/>
    <m/>
  </r>
  <r>
    <s v="HF3"/>
    <x v="4"/>
    <x v="0"/>
    <s v="Current expenditure on health (all functions)"/>
    <s v="HP5"/>
    <x v="5"/>
    <s v="PPPPER"/>
    <x v="5"/>
    <s v="AUS"/>
    <x v="0"/>
    <n v="2019"/>
    <x v="4"/>
    <s v="USD"/>
    <s v="US Dollar"/>
    <n v="0"/>
    <s v="Units"/>
    <m/>
    <m/>
    <n v="385.226"/>
    <m/>
    <m/>
  </r>
  <r>
    <s v="HF3"/>
    <x v="4"/>
    <x v="0"/>
    <s v="Current expenditure on health (all functions)"/>
    <s v="HP5"/>
    <x v="5"/>
    <s v="PPPPER"/>
    <x v="5"/>
    <s v="AUS"/>
    <x v="0"/>
    <n v="2020"/>
    <x v="5"/>
    <s v="USD"/>
    <s v="US Dollar"/>
    <n v="0"/>
    <s v="Units"/>
    <m/>
    <m/>
    <n v="411.524"/>
    <m/>
    <m/>
  </r>
  <r>
    <s v="HF3"/>
    <x v="4"/>
    <x v="0"/>
    <s v="Current expenditure on health (all functions)"/>
    <s v="HP5"/>
    <x v="5"/>
    <s v="PARPIB"/>
    <x v="0"/>
    <s v="AUT"/>
    <x v="1"/>
    <n v="2015"/>
    <x v="0"/>
    <s v="PC"/>
    <s v="Percentage"/>
    <n v="0"/>
    <s v="Units"/>
    <m/>
    <m/>
    <n v="0.67"/>
    <s v="D"/>
    <s v="Difference in methodology"/>
  </r>
  <r>
    <s v="HF3"/>
    <x v="4"/>
    <x v="0"/>
    <s v="Current expenditure on health (all functions)"/>
    <s v="HP5"/>
    <x v="5"/>
    <s v="PARPIB"/>
    <x v="0"/>
    <s v="AUT"/>
    <x v="1"/>
    <n v="2016"/>
    <x v="1"/>
    <s v="PC"/>
    <s v="Percentage"/>
    <n v="0"/>
    <s v="Units"/>
    <m/>
    <m/>
    <n v="0.65100000000000002"/>
    <s v="D"/>
    <s v="Difference in methodology"/>
  </r>
  <r>
    <s v="HF3"/>
    <x v="4"/>
    <x v="0"/>
    <s v="Current expenditure on health (all functions)"/>
    <s v="HP5"/>
    <x v="5"/>
    <s v="PARPIB"/>
    <x v="0"/>
    <s v="AUT"/>
    <x v="1"/>
    <n v="2017"/>
    <x v="2"/>
    <s v="PC"/>
    <s v="Percentage"/>
    <n v="0"/>
    <s v="Units"/>
    <m/>
    <m/>
    <n v="0.65800000000000003"/>
    <s v="D"/>
    <s v="Difference in methodology"/>
  </r>
  <r>
    <s v="HF3"/>
    <x v="4"/>
    <x v="0"/>
    <s v="Current expenditure on health (all functions)"/>
    <s v="HP5"/>
    <x v="5"/>
    <s v="PARPIB"/>
    <x v="0"/>
    <s v="AUT"/>
    <x v="1"/>
    <n v="2018"/>
    <x v="3"/>
    <s v="PC"/>
    <s v="Percentage"/>
    <n v="0"/>
    <s v="Units"/>
    <m/>
    <m/>
    <n v="0.64800000000000002"/>
    <m/>
    <m/>
  </r>
  <r>
    <s v="HF3"/>
    <x v="4"/>
    <x v="0"/>
    <s v="Current expenditure on health (all functions)"/>
    <s v="HP5"/>
    <x v="5"/>
    <s v="PARPIB"/>
    <x v="0"/>
    <s v="AUT"/>
    <x v="1"/>
    <n v="2019"/>
    <x v="4"/>
    <s v="PC"/>
    <s v="Percentage"/>
    <n v="0"/>
    <s v="Units"/>
    <m/>
    <m/>
    <n v="0.65600000000000003"/>
    <s v="D"/>
    <s v="Difference in methodology"/>
  </r>
  <r>
    <s v="HF3"/>
    <x v="4"/>
    <x v="0"/>
    <s v="Current expenditure on health (all functions)"/>
    <s v="HP5"/>
    <x v="5"/>
    <s v="PARPIB"/>
    <x v="0"/>
    <s v="AUT"/>
    <x v="1"/>
    <n v="2020"/>
    <x v="5"/>
    <s v="PC"/>
    <s v="Percentage"/>
    <n v="0"/>
    <s v="Units"/>
    <m/>
    <m/>
    <n v="0.68100000000000005"/>
    <s v="D"/>
    <s v="Difference in methodology"/>
  </r>
  <r>
    <s v="HF3"/>
    <x v="4"/>
    <x v="0"/>
    <s v="Current expenditure on health (all functions)"/>
    <s v="HP5"/>
    <x v="5"/>
    <s v="PARPIB"/>
    <x v="0"/>
    <s v="AUT"/>
    <x v="1"/>
    <n v="2021"/>
    <x v="6"/>
    <s v="PC"/>
    <s v="Percentage"/>
    <n v="0"/>
    <s v="Units"/>
    <m/>
    <m/>
    <n v="0.66600000000000004"/>
    <s v="D"/>
    <s v="Difference in methodology"/>
  </r>
  <r>
    <s v="HF3"/>
    <x v="4"/>
    <x v="0"/>
    <s v="Current expenditure on health (all functions)"/>
    <s v="HP5"/>
    <x v="5"/>
    <s v="PARCUR"/>
    <x v="1"/>
    <s v="AUT"/>
    <x v="1"/>
    <n v="2015"/>
    <x v="0"/>
    <s v="PC"/>
    <s v="Percentage"/>
    <n v="0"/>
    <s v="Units"/>
    <m/>
    <m/>
    <n v="6.4640000000000004"/>
    <s v="D"/>
    <s v="Difference in methodology"/>
  </r>
  <r>
    <s v="HF3"/>
    <x v="4"/>
    <x v="0"/>
    <s v="Current expenditure on health (all functions)"/>
    <s v="HP5"/>
    <x v="5"/>
    <s v="PARCUR"/>
    <x v="1"/>
    <s v="AUT"/>
    <x v="1"/>
    <n v="2016"/>
    <x v="1"/>
    <s v="PC"/>
    <s v="Percentage"/>
    <n v="0"/>
    <s v="Units"/>
    <m/>
    <m/>
    <n v="6.2869999999999999"/>
    <s v="D"/>
    <s v="Difference in methodology"/>
  </r>
  <r>
    <s v="HF3"/>
    <x v="4"/>
    <x v="0"/>
    <s v="Current expenditure on health (all functions)"/>
    <s v="HP5"/>
    <x v="5"/>
    <s v="PARCUR"/>
    <x v="1"/>
    <s v="AUT"/>
    <x v="1"/>
    <n v="2017"/>
    <x v="2"/>
    <s v="PC"/>
    <s v="Percentage"/>
    <n v="0"/>
    <s v="Units"/>
    <m/>
    <m/>
    <n v="6.34"/>
    <s v="D"/>
    <s v="Difference in methodology"/>
  </r>
  <r>
    <s v="HF3"/>
    <x v="4"/>
    <x v="0"/>
    <s v="Current expenditure on health (all functions)"/>
    <s v="HP5"/>
    <x v="5"/>
    <s v="PARCUR"/>
    <x v="1"/>
    <s v="AUT"/>
    <x v="1"/>
    <n v="2018"/>
    <x v="3"/>
    <s v="PC"/>
    <s v="Percentage"/>
    <n v="0"/>
    <s v="Units"/>
    <m/>
    <m/>
    <n v="6.2629999999999999"/>
    <m/>
    <m/>
  </r>
  <r>
    <s v="HF3"/>
    <x v="4"/>
    <x v="0"/>
    <s v="Current expenditure on health (all functions)"/>
    <s v="HP5"/>
    <x v="5"/>
    <s v="PARCUR"/>
    <x v="1"/>
    <s v="AUT"/>
    <x v="1"/>
    <n v="2019"/>
    <x v="4"/>
    <s v="PC"/>
    <s v="Percentage"/>
    <n v="0"/>
    <s v="Units"/>
    <m/>
    <m/>
    <n v="6.26"/>
    <s v="D"/>
    <s v="Difference in methodology"/>
  </r>
  <r>
    <s v="HF3"/>
    <x v="4"/>
    <x v="0"/>
    <s v="Current expenditure on health (all functions)"/>
    <s v="HP5"/>
    <x v="5"/>
    <s v="PARCUR"/>
    <x v="1"/>
    <s v="AUT"/>
    <x v="1"/>
    <n v="2020"/>
    <x v="5"/>
    <s v="PC"/>
    <s v="Percentage"/>
    <n v="0"/>
    <s v="Units"/>
    <m/>
    <m/>
    <n v="5.9829999999999997"/>
    <s v="D"/>
    <s v="Difference in methodology"/>
  </r>
  <r>
    <s v="HF3"/>
    <x v="4"/>
    <x v="0"/>
    <s v="Current expenditure on health (all functions)"/>
    <s v="HP5"/>
    <x v="5"/>
    <s v="PARCUR"/>
    <x v="1"/>
    <s v="AUT"/>
    <x v="1"/>
    <n v="2021"/>
    <x v="6"/>
    <s v="PC"/>
    <s v="Percentage"/>
    <n v="0"/>
    <s v="Units"/>
    <m/>
    <m/>
    <n v="5.5060000000000002"/>
    <s v="D"/>
    <s v="Difference in methodology"/>
  </r>
  <r>
    <s v="HF3"/>
    <x v="4"/>
    <x v="0"/>
    <s v="Current expenditure on health (all functions)"/>
    <s v="HP5"/>
    <x v="5"/>
    <s v="MLLNCU"/>
    <x v="2"/>
    <s v="AUT"/>
    <x v="1"/>
    <n v="2015"/>
    <x v="0"/>
    <s v="EUR"/>
    <s v="Euro"/>
    <n v="6"/>
    <s v="Millions"/>
    <m/>
    <m/>
    <n v="2307.1660000000002"/>
    <s v="D"/>
    <s v="Difference in methodology"/>
  </r>
  <r>
    <s v="HF3"/>
    <x v="4"/>
    <x v="0"/>
    <s v="Current expenditure on health (all functions)"/>
    <s v="HP5"/>
    <x v="5"/>
    <s v="MLLNCU"/>
    <x v="2"/>
    <s v="AUT"/>
    <x v="1"/>
    <n v="2016"/>
    <x v="1"/>
    <s v="EUR"/>
    <s v="Euro"/>
    <n v="6"/>
    <s v="Millions"/>
    <m/>
    <m/>
    <n v="2327.3670000000002"/>
    <s v="D"/>
    <s v="Difference in methodology"/>
  </r>
  <r>
    <s v="HF3"/>
    <x v="4"/>
    <x v="0"/>
    <s v="Current expenditure on health (all functions)"/>
    <s v="HP5"/>
    <x v="5"/>
    <s v="MLLNCU"/>
    <x v="2"/>
    <s v="AUT"/>
    <x v="1"/>
    <n v="2017"/>
    <x v="2"/>
    <s v="EUR"/>
    <s v="Euro"/>
    <n v="6"/>
    <s v="Millions"/>
    <m/>
    <m/>
    <n v="2431.5639999999999"/>
    <s v="D"/>
    <s v="Difference in methodology"/>
  </r>
  <r>
    <s v="HF3"/>
    <x v="4"/>
    <x v="0"/>
    <s v="Current expenditure on health (all functions)"/>
    <s v="HP5"/>
    <x v="5"/>
    <s v="MLLNCU"/>
    <x v="2"/>
    <s v="AUT"/>
    <x v="1"/>
    <n v="2018"/>
    <x v="3"/>
    <s v="EUR"/>
    <s v="Euro"/>
    <n v="6"/>
    <s v="Millions"/>
    <m/>
    <m/>
    <n v="2497.337"/>
    <m/>
    <m/>
  </r>
  <r>
    <s v="HF3"/>
    <x v="4"/>
    <x v="0"/>
    <s v="Current expenditure on health (all functions)"/>
    <s v="HP5"/>
    <x v="5"/>
    <s v="MLLNCU"/>
    <x v="2"/>
    <s v="AUT"/>
    <x v="1"/>
    <n v="2019"/>
    <x v="4"/>
    <s v="EUR"/>
    <s v="Euro"/>
    <n v="6"/>
    <s v="Millions"/>
    <m/>
    <m/>
    <n v="2607.3139999999999"/>
    <s v="D"/>
    <s v="Difference in methodology"/>
  </r>
  <r>
    <s v="HF3"/>
    <x v="4"/>
    <x v="0"/>
    <s v="Current expenditure on health (all functions)"/>
    <s v="HP5"/>
    <x v="5"/>
    <s v="MLLNCU"/>
    <x v="2"/>
    <s v="AUT"/>
    <x v="1"/>
    <n v="2020"/>
    <x v="5"/>
    <s v="EUR"/>
    <s v="Euro"/>
    <n v="6"/>
    <s v="Millions"/>
    <m/>
    <m/>
    <n v="2595.7869999999998"/>
    <s v="D"/>
    <s v="Difference in methodology"/>
  </r>
  <r>
    <s v="HF3"/>
    <x v="4"/>
    <x v="0"/>
    <s v="Current expenditure on health (all functions)"/>
    <s v="HP5"/>
    <x v="5"/>
    <s v="MLLNCU"/>
    <x v="2"/>
    <s v="AUT"/>
    <x v="1"/>
    <n v="2021"/>
    <x v="6"/>
    <s v="EUR"/>
    <s v="Euro"/>
    <n v="6"/>
    <s v="Millions"/>
    <m/>
    <m/>
    <n v="2705.116"/>
    <s v="D"/>
    <s v="Difference in methodology"/>
  </r>
  <r>
    <s v="HF3"/>
    <x v="4"/>
    <x v="0"/>
    <s v="Current expenditure on health (all functions)"/>
    <s v="HP5"/>
    <x v="5"/>
    <s v="VALREL"/>
    <x v="3"/>
    <s v="AUT"/>
    <x v="1"/>
    <n v="2015"/>
    <x v="0"/>
    <s v="EUR"/>
    <s v="Euro"/>
    <n v="6"/>
    <s v="Millions"/>
    <n v="2015"/>
    <n v="2015"/>
    <n v="2307.1660000000002"/>
    <s v="D"/>
    <s v="Difference in methodology"/>
  </r>
  <r>
    <s v="HF3"/>
    <x v="4"/>
    <x v="0"/>
    <s v="Current expenditure on health (all functions)"/>
    <s v="HP5"/>
    <x v="5"/>
    <s v="VALREL"/>
    <x v="3"/>
    <s v="AUT"/>
    <x v="1"/>
    <n v="2016"/>
    <x v="1"/>
    <s v="EUR"/>
    <s v="Euro"/>
    <n v="6"/>
    <s v="Millions"/>
    <n v="2015"/>
    <n v="2015"/>
    <n v="2291.663"/>
    <s v="D"/>
    <s v="Difference in methodology"/>
  </r>
  <r>
    <s v="HF3"/>
    <x v="4"/>
    <x v="0"/>
    <s v="Current expenditure on health (all functions)"/>
    <s v="HP5"/>
    <x v="5"/>
    <s v="VALREL"/>
    <x v="3"/>
    <s v="AUT"/>
    <x v="1"/>
    <n v="2017"/>
    <x v="2"/>
    <s v="EUR"/>
    <s v="Euro"/>
    <n v="6"/>
    <s v="Millions"/>
    <n v="2015"/>
    <n v="2015"/>
    <n v="2352.3939999999998"/>
    <s v="D"/>
    <s v="Difference in methodology"/>
  </r>
  <r>
    <s v="HF3"/>
    <x v="4"/>
    <x v="0"/>
    <s v="Current expenditure on health (all functions)"/>
    <s v="HP5"/>
    <x v="5"/>
    <s v="VALREL"/>
    <x v="3"/>
    <s v="AUT"/>
    <x v="1"/>
    <n v="2018"/>
    <x v="3"/>
    <s v="EUR"/>
    <s v="Euro"/>
    <n v="6"/>
    <s v="Millions"/>
    <n v="2015"/>
    <n v="2015"/>
    <n v="2366.7109999999998"/>
    <m/>
    <m/>
  </r>
  <r>
    <s v="HF3"/>
    <x v="4"/>
    <x v="0"/>
    <s v="Current expenditure on health (all functions)"/>
    <s v="HP5"/>
    <x v="5"/>
    <s v="VALREL"/>
    <x v="3"/>
    <s v="AUT"/>
    <x v="1"/>
    <n v="2019"/>
    <x v="4"/>
    <s v="EUR"/>
    <s v="Euro"/>
    <n v="6"/>
    <s v="Millions"/>
    <n v="2015"/>
    <n v="2015"/>
    <n v="2425.6019999999999"/>
    <s v="D"/>
    <s v="Difference in methodology"/>
  </r>
  <r>
    <s v="HF3"/>
    <x v="4"/>
    <x v="0"/>
    <s v="Current expenditure on health (all functions)"/>
    <s v="HP5"/>
    <x v="5"/>
    <s v="VALREL"/>
    <x v="3"/>
    <s v="AUT"/>
    <x v="1"/>
    <n v="2020"/>
    <x v="5"/>
    <s v="EUR"/>
    <s v="Euro"/>
    <n v="6"/>
    <s v="Millions"/>
    <n v="2015"/>
    <n v="2015"/>
    <n v="2356.6320000000001"/>
    <s v="D"/>
    <s v="Difference in methodology"/>
  </r>
  <r>
    <s v="HF3"/>
    <x v="4"/>
    <x v="0"/>
    <s v="Current expenditure on health (all functions)"/>
    <s v="HP5"/>
    <x v="5"/>
    <s v="VALREL"/>
    <x v="3"/>
    <s v="AUT"/>
    <x v="1"/>
    <n v="2021"/>
    <x v="6"/>
    <s v="EUR"/>
    <s v="Euro"/>
    <n v="6"/>
    <s v="Millions"/>
    <n v="2015"/>
    <n v="2015"/>
    <n v="2405.0169999999998"/>
    <s v="D"/>
    <s v="Difference in methodology"/>
  </r>
  <r>
    <s v="HF3"/>
    <x v="4"/>
    <x v="0"/>
    <s v="Current expenditure on health (all functions)"/>
    <s v="HP5"/>
    <x v="5"/>
    <s v="UNPPER"/>
    <x v="4"/>
    <s v="AUT"/>
    <x v="1"/>
    <n v="2015"/>
    <x v="0"/>
    <s v="EUR"/>
    <s v="Euro"/>
    <n v="0"/>
    <s v="Units"/>
    <m/>
    <m/>
    <n v="266.95"/>
    <s v="D"/>
    <s v="Difference in methodology"/>
  </r>
  <r>
    <s v="HF3"/>
    <x v="4"/>
    <x v="0"/>
    <s v="Current expenditure on health (all functions)"/>
    <s v="HP5"/>
    <x v="5"/>
    <s v="UNPPER"/>
    <x v="4"/>
    <s v="AUT"/>
    <x v="1"/>
    <n v="2016"/>
    <x v="1"/>
    <s v="EUR"/>
    <s v="Euro"/>
    <n v="0"/>
    <s v="Units"/>
    <m/>
    <m/>
    <n v="266.39100000000002"/>
    <s v="D"/>
    <s v="Difference in methodology"/>
  </r>
  <r>
    <s v="HF3"/>
    <x v="4"/>
    <x v="0"/>
    <s v="Current expenditure on health (all functions)"/>
    <s v="HP5"/>
    <x v="5"/>
    <s v="UNPPER"/>
    <x v="4"/>
    <s v="AUT"/>
    <x v="1"/>
    <n v="2017"/>
    <x v="2"/>
    <s v="EUR"/>
    <s v="Euro"/>
    <n v="0"/>
    <s v="Units"/>
    <m/>
    <m/>
    <n v="276.39100000000002"/>
    <s v="D"/>
    <s v="Difference in methodology"/>
  </r>
  <r>
    <s v="HF3"/>
    <x v="4"/>
    <x v="0"/>
    <s v="Current expenditure on health (all functions)"/>
    <s v="HP5"/>
    <x v="5"/>
    <s v="UNPPER"/>
    <x v="4"/>
    <s v="AUT"/>
    <x v="1"/>
    <n v="2018"/>
    <x v="3"/>
    <s v="EUR"/>
    <s v="Euro"/>
    <n v="0"/>
    <s v="Units"/>
    <m/>
    <m/>
    <n v="282.488"/>
    <m/>
    <m/>
  </r>
  <r>
    <s v="HF3"/>
    <x v="4"/>
    <x v="0"/>
    <s v="Current expenditure on health (all functions)"/>
    <s v="HP5"/>
    <x v="5"/>
    <s v="UNPPER"/>
    <x v="4"/>
    <s v="AUT"/>
    <x v="1"/>
    <n v="2019"/>
    <x v="4"/>
    <s v="EUR"/>
    <s v="Euro"/>
    <n v="0"/>
    <s v="Units"/>
    <m/>
    <m/>
    <n v="293.61900000000003"/>
    <s v="D"/>
    <s v="Difference in methodology"/>
  </r>
  <r>
    <s v="HF3"/>
    <x v="4"/>
    <x v="0"/>
    <s v="Current expenditure on health (all functions)"/>
    <s v="HP5"/>
    <x v="5"/>
    <s v="UNPPER"/>
    <x v="4"/>
    <s v="AUT"/>
    <x v="1"/>
    <n v="2020"/>
    <x v="5"/>
    <s v="EUR"/>
    <s v="Euro"/>
    <n v="0"/>
    <s v="Units"/>
    <m/>
    <m/>
    <n v="291.11"/>
    <s v="D"/>
    <s v="Difference in methodology"/>
  </r>
  <r>
    <s v="HF3"/>
    <x v="4"/>
    <x v="0"/>
    <s v="Current expenditure on health (all functions)"/>
    <s v="HP5"/>
    <x v="5"/>
    <s v="UNPPER"/>
    <x v="4"/>
    <s v="AUT"/>
    <x v="1"/>
    <n v="2021"/>
    <x v="6"/>
    <s v="EUR"/>
    <s v="Euro"/>
    <n v="0"/>
    <s v="Units"/>
    <m/>
    <m/>
    <n v="302.05200000000002"/>
    <s v="D"/>
    <s v="Difference in methodology"/>
  </r>
  <r>
    <s v="HF3"/>
    <x v="4"/>
    <x v="0"/>
    <s v="Current expenditure on health (all functions)"/>
    <s v="HP5"/>
    <x v="5"/>
    <s v="PPPPER"/>
    <x v="5"/>
    <s v="AUT"/>
    <x v="1"/>
    <n v="2015"/>
    <x v="0"/>
    <s v="USD"/>
    <s v="US Dollar"/>
    <n v="0"/>
    <s v="Units"/>
    <m/>
    <m/>
    <n v="319.55099999999999"/>
    <s v="D"/>
    <s v="Difference in methodology"/>
  </r>
  <r>
    <s v="HF3"/>
    <x v="4"/>
    <x v="0"/>
    <s v="Current expenditure on health (all functions)"/>
    <s v="HP5"/>
    <x v="5"/>
    <s v="PPPPER"/>
    <x v="5"/>
    <s v="AUT"/>
    <x v="1"/>
    <n v="2016"/>
    <x v="1"/>
    <s v="USD"/>
    <s v="US Dollar"/>
    <n v="0"/>
    <s v="Units"/>
    <m/>
    <m/>
    <n v="326.62700000000001"/>
    <s v="D"/>
    <s v="Difference in methodology"/>
  </r>
  <r>
    <s v="HF3"/>
    <x v="4"/>
    <x v="0"/>
    <s v="Current expenditure on health (all functions)"/>
    <s v="HP5"/>
    <x v="5"/>
    <s v="PPPPER"/>
    <x v="5"/>
    <s v="AUT"/>
    <x v="1"/>
    <n v="2017"/>
    <x v="2"/>
    <s v="USD"/>
    <s v="US Dollar"/>
    <n v="0"/>
    <s v="Units"/>
    <m/>
    <m/>
    <n v="336.97699999999998"/>
    <s v="D"/>
    <s v="Difference in methodology"/>
  </r>
  <r>
    <s v="HF3"/>
    <x v="4"/>
    <x v="0"/>
    <s v="Current expenditure on health (all functions)"/>
    <s v="HP5"/>
    <x v="5"/>
    <s v="PPPPER"/>
    <x v="5"/>
    <s v="AUT"/>
    <x v="1"/>
    <n v="2018"/>
    <x v="3"/>
    <s v="USD"/>
    <s v="US Dollar"/>
    <n v="0"/>
    <s v="Units"/>
    <m/>
    <m/>
    <n v="345.65199999999999"/>
    <m/>
    <m/>
  </r>
  <r>
    <s v="HF3"/>
    <x v="4"/>
    <x v="0"/>
    <s v="Current expenditure on health (all functions)"/>
    <s v="HP5"/>
    <x v="5"/>
    <s v="PPPPER"/>
    <x v="5"/>
    <s v="AUT"/>
    <x v="1"/>
    <n v="2019"/>
    <x v="4"/>
    <s v="USD"/>
    <s v="US Dollar"/>
    <n v="0"/>
    <s v="Units"/>
    <m/>
    <m/>
    <n v="352.14800000000002"/>
    <s v="D"/>
    <s v="Difference in methodology"/>
  </r>
  <r>
    <s v="HF3"/>
    <x v="4"/>
    <x v="0"/>
    <s v="Current expenditure on health (all functions)"/>
    <s v="HP5"/>
    <x v="5"/>
    <s v="PPPPER"/>
    <x v="5"/>
    <s v="AUT"/>
    <x v="1"/>
    <n v="2020"/>
    <x v="5"/>
    <s v="USD"/>
    <s v="US Dollar"/>
    <n v="0"/>
    <s v="Units"/>
    <m/>
    <m/>
    <n v="350.84699999999998"/>
    <s v="D"/>
    <s v="Difference in methodology"/>
  </r>
  <r>
    <s v="HF3"/>
    <x v="4"/>
    <x v="0"/>
    <s v="Current expenditure on health (all functions)"/>
    <s v="HP5"/>
    <x v="5"/>
    <s v="PPPPER"/>
    <x v="5"/>
    <s v="AUT"/>
    <x v="1"/>
    <n v="2021"/>
    <x v="6"/>
    <s v="USD"/>
    <s v="US Dollar"/>
    <n v="0"/>
    <s v="Units"/>
    <m/>
    <m/>
    <n v="368.37700000000001"/>
    <s v="D"/>
    <s v="Difference in methodology"/>
  </r>
  <r>
    <s v="HF3"/>
    <x v="4"/>
    <x v="0"/>
    <s v="Current expenditure on health (all functions)"/>
    <s v="HP5"/>
    <x v="5"/>
    <s v="PARPIB"/>
    <x v="0"/>
    <s v="BEL"/>
    <x v="2"/>
    <n v="2015"/>
    <x v="0"/>
    <s v="PC"/>
    <s v="Percentage"/>
    <n v="0"/>
    <s v="Units"/>
    <m/>
    <m/>
    <n v="0.60199999999999998"/>
    <m/>
    <m/>
  </r>
  <r>
    <s v="HF3"/>
    <x v="4"/>
    <x v="0"/>
    <s v="Current expenditure on health (all functions)"/>
    <s v="HP5"/>
    <x v="5"/>
    <s v="PARPIB"/>
    <x v="0"/>
    <s v="BEL"/>
    <x v="2"/>
    <n v="2016"/>
    <x v="1"/>
    <s v="PC"/>
    <s v="Percentage"/>
    <n v="0"/>
    <s v="Units"/>
    <m/>
    <m/>
    <n v="0.57899999999999996"/>
    <m/>
    <m/>
  </r>
  <r>
    <s v="HF3"/>
    <x v="4"/>
    <x v="0"/>
    <s v="Current expenditure on health (all functions)"/>
    <s v="HP5"/>
    <x v="5"/>
    <s v="PARPIB"/>
    <x v="0"/>
    <s v="BEL"/>
    <x v="2"/>
    <n v="2017"/>
    <x v="2"/>
    <s v="PC"/>
    <s v="Percentage"/>
    <n v="0"/>
    <s v="Units"/>
    <m/>
    <m/>
    <n v="0.56699999999999995"/>
    <m/>
    <m/>
  </r>
  <r>
    <s v="HF3"/>
    <x v="4"/>
    <x v="0"/>
    <s v="Current expenditure on health (all functions)"/>
    <s v="HP5"/>
    <x v="5"/>
    <s v="PARPIB"/>
    <x v="0"/>
    <s v="BEL"/>
    <x v="2"/>
    <n v="2018"/>
    <x v="3"/>
    <s v="PC"/>
    <s v="Percentage"/>
    <n v="0"/>
    <s v="Units"/>
    <m/>
    <m/>
    <n v="0.55000000000000004"/>
    <m/>
    <m/>
  </r>
  <r>
    <s v="HF3"/>
    <x v="4"/>
    <x v="0"/>
    <s v="Current expenditure on health (all functions)"/>
    <s v="HP5"/>
    <x v="5"/>
    <s v="PARPIB"/>
    <x v="0"/>
    <s v="BEL"/>
    <x v="2"/>
    <n v="2019"/>
    <x v="4"/>
    <s v="PC"/>
    <s v="Percentage"/>
    <n v="0"/>
    <s v="Units"/>
    <m/>
    <m/>
    <n v="0.57399999999999995"/>
    <m/>
    <m/>
  </r>
  <r>
    <s v="HF3"/>
    <x v="4"/>
    <x v="0"/>
    <s v="Current expenditure on health (all functions)"/>
    <s v="HP5"/>
    <x v="5"/>
    <s v="PARPIB"/>
    <x v="0"/>
    <s v="BEL"/>
    <x v="2"/>
    <n v="2020"/>
    <x v="5"/>
    <s v="PC"/>
    <s v="Percentage"/>
    <n v="0"/>
    <s v="Units"/>
    <m/>
    <m/>
    <n v="0.54100000000000004"/>
    <m/>
    <m/>
  </r>
  <r>
    <s v="HF3"/>
    <x v="4"/>
    <x v="0"/>
    <s v="Current expenditure on health (all functions)"/>
    <s v="HP5"/>
    <x v="5"/>
    <s v="PARPIB"/>
    <x v="0"/>
    <s v="BEL"/>
    <x v="2"/>
    <n v="2021"/>
    <x v="6"/>
    <s v="PC"/>
    <s v="Percentage"/>
    <n v="0"/>
    <s v="Units"/>
    <m/>
    <m/>
    <n v="0.51900000000000002"/>
    <m/>
    <m/>
  </r>
  <r>
    <s v="HF3"/>
    <x v="4"/>
    <x v="0"/>
    <s v="Current expenditure on health (all functions)"/>
    <s v="HP5"/>
    <x v="5"/>
    <s v="PARCUR"/>
    <x v="1"/>
    <s v="BEL"/>
    <x v="2"/>
    <n v="2015"/>
    <x v="0"/>
    <s v="PC"/>
    <s v="Percentage"/>
    <n v="0"/>
    <s v="Units"/>
    <m/>
    <m/>
    <n v="5.5780000000000003"/>
    <m/>
    <m/>
  </r>
  <r>
    <s v="HF3"/>
    <x v="4"/>
    <x v="0"/>
    <s v="Current expenditure on health (all functions)"/>
    <s v="HP5"/>
    <x v="5"/>
    <s v="PARCUR"/>
    <x v="1"/>
    <s v="BEL"/>
    <x v="2"/>
    <n v="2016"/>
    <x v="1"/>
    <s v="PC"/>
    <s v="Percentage"/>
    <n v="0"/>
    <s v="Units"/>
    <m/>
    <m/>
    <n v="5.3639999999999999"/>
    <m/>
    <m/>
  </r>
  <r>
    <s v="HF3"/>
    <x v="4"/>
    <x v="0"/>
    <s v="Current expenditure on health (all functions)"/>
    <s v="HP5"/>
    <x v="5"/>
    <s v="PARCUR"/>
    <x v="1"/>
    <s v="BEL"/>
    <x v="2"/>
    <n v="2017"/>
    <x v="2"/>
    <s v="PC"/>
    <s v="Percentage"/>
    <n v="0"/>
    <s v="Units"/>
    <m/>
    <m/>
    <n v="5.2510000000000003"/>
    <m/>
    <m/>
  </r>
  <r>
    <s v="HF3"/>
    <x v="4"/>
    <x v="0"/>
    <s v="Current expenditure on health (all functions)"/>
    <s v="HP5"/>
    <x v="5"/>
    <s v="PARCUR"/>
    <x v="1"/>
    <s v="BEL"/>
    <x v="2"/>
    <n v="2018"/>
    <x v="3"/>
    <s v="PC"/>
    <s v="Percentage"/>
    <n v="0"/>
    <s v="Units"/>
    <m/>
    <m/>
    <n v="5.0629999999999997"/>
    <m/>
    <m/>
  </r>
  <r>
    <s v="HF3"/>
    <x v="4"/>
    <x v="0"/>
    <s v="Current expenditure on health (all functions)"/>
    <s v="HP5"/>
    <x v="5"/>
    <s v="PARCUR"/>
    <x v="1"/>
    <s v="BEL"/>
    <x v="2"/>
    <n v="2019"/>
    <x v="4"/>
    <s v="PC"/>
    <s v="Percentage"/>
    <n v="0"/>
    <s v="Units"/>
    <m/>
    <m/>
    <n v="5.3179999999999996"/>
    <m/>
    <m/>
  </r>
  <r>
    <s v="HF3"/>
    <x v="4"/>
    <x v="0"/>
    <s v="Current expenditure on health (all functions)"/>
    <s v="HP5"/>
    <x v="5"/>
    <s v="PARCUR"/>
    <x v="1"/>
    <s v="BEL"/>
    <x v="2"/>
    <n v="2020"/>
    <x v="5"/>
    <s v="PC"/>
    <s v="Percentage"/>
    <n v="0"/>
    <s v="Units"/>
    <m/>
    <m/>
    <n v="4.8310000000000004"/>
    <m/>
    <m/>
  </r>
  <r>
    <s v="HF3"/>
    <x v="4"/>
    <x v="0"/>
    <s v="Current expenditure on health (all functions)"/>
    <s v="HP5"/>
    <x v="5"/>
    <s v="PARCUR"/>
    <x v="1"/>
    <s v="BEL"/>
    <x v="2"/>
    <n v="2021"/>
    <x v="6"/>
    <s v="PC"/>
    <s v="Percentage"/>
    <n v="0"/>
    <s v="Units"/>
    <m/>
    <m/>
    <n v="4.6989999999999998"/>
    <m/>
    <m/>
  </r>
  <r>
    <s v="HF3"/>
    <x v="4"/>
    <x v="0"/>
    <s v="Current expenditure on health (all functions)"/>
    <s v="HP5"/>
    <x v="5"/>
    <s v="MLLNCU"/>
    <x v="2"/>
    <s v="BEL"/>
    <x v="2"/>
    <n v="2015"/>
    <x v="0"/>
    <s v="EUR"/>
    <s v="Euro"/>
    <n v="6"/>
    <s v="Millions"/>
    <m/>
    <m/>
    <n v="2509.6370000000002"/>
    <m/>
    <m/>
  </r>
  <r>
    <s v="HF3"/>
    <x v="4"/>
    <x v="0"/>
    <s v="Current expenditure on health (all functions)"/>
    <s v="HP5"/>
    <x v="5"/>
    <s v="MLLNCU"/>
    <x v="2"/>
    <s v="BEL"/>
    <x v="2"/>
    <n v="2016"/>
    <x v="1"/>
    <s v="EUR"/>
    <s v="Euro"/>
    <n v="6"/>
    <s v="Millions"/>
    <m/>
    <m/>
    <n v="2490.107"/>
    <m/>
    <m/>
  </r>
  <r>
    <s v="HF3"/>
    <x v="4"/>
    <x v="0"/>
    <s v="Current expenditure on health (all functions)"/>
    <s v="HP5"/>
    <x v="5"/>
    <s v="MLLNCU"/>
    <x v="2"/>
    <s v="BEL"/>
    <x v="2"/>
    <n v="2017"/>
    <x v="2"/>
    <s v="EUR"/>
    <s v="Euro"/>
    <n v="6"/>
    <s v="Millions"/>
    <m/>
    <m/>
    <n v="2523.7950000000001"/>
    <m/>
    <m/>
  </r>
  <r>
    <s v="HF3"/>
    <x v="4"/>
    <x v="0"/>
    <s v="Current expenditure on health (all functions)"/>
    <s v="HP5"/>
    <x v="5"/>
    <s v="MLLNCU"/>
    <x v="2"/>
    <s v="BEL"/>
    <x v="2"/>
    <n v="2018"/>
    <x v="3"/>
    <s v="EUR"/>
    <s v="Euro"/>
    <n v="6"/>
    <s v="Millions"/>
    <m/>
    <m/>
    <n v="2530.0030000000002"/>
    <m/>
    <m/>
  </r>
  <r>
    <s v="HF3"/>
    <x v="4"/>
    <x v="0"/>
    <s v="Current expenditure on health (all functions)"/>
    <s v="HP5"/>
    <x v="5"/>
    <s v="MLLNCU"/>
    <x v="2"/>
    <s v="BEL"/>
    <x v="2"/>
    <n v="2019"/>
    <x v="4"/>
    <s v="EUR"/>
    <s v="Euro"/>
    <n v="6"/>
    <s v="Millions"/>
    <m/>
    <m/>
    <n v="2747.741"/>
    <m/>
    <m/>
  </r>
  <r>
    <s v="HF3"/>
    <x v="4"/>
    <x v="0"/>
    <s v="Current expenditure on health (all functions)"/>
    <s v="HP5"/>
    <x v="5"/>
    <s v="MLLNCU"/>
    <x v="2"/>
    <s v="BEL"/>
    <x v="2"/>
    <n v="2020"/>
    <x v="5"/>
    <s v="EUR"/>
    <s v="Euro"/>
    <n v="6"/>
    <s v="Millions"/>
    <m/>
    <m/>
    <n v="2487.511"/>
    <m/>
    <m/>
  </r>
  <r>
    <s v="HF3"/>
    <x v="4"/>
    <x v="0"/>
    <s v="Current expenditure on health (all functions)"/>
    <s v="HP5"/>
    <x v="5"/>
    <s v="MLLNCU"/>
    <x v="2"/>
    <s v="BEL"/>
    <x v="2"/>
    <n v="2021"/>
    <x v="6"/>
    <s v="EUR"/>
    <s v="Euro"/>
    <n v="6"/>
    <s v="Millions"/>
    <m/>
    <m/>
    <n v="2607.5509999999999"/>
    <m/>
    <m/>
  </r>
  <r>
    <s v="HF3"/>
    <x v="4"/>
    <x v="0"/>
    <s v="Current expenditure on health (all functions)"/>
    <s v="HP5"/>
    <x v="5"/>
    <s v="VALREL"/>
    <x v="3"/>
    <s v="BEL"/>
    <x v="2"/>
    <n v="2015"/>
    <x v="0"/>
    <s v="EUR"/>
    <s v="Euro"/>
    <n v="6"/>
    <s v="Millions"/>
    <n v="2015"/>
    <n v="2015"/>
    <n v="2509.6370000000002"/>
    <m/>
    <m/>
  </r>
  <r>
    <s v="HF3"/>
    <x v="4"/>
    <x v="0"/>
    <s v="Current expenditure on health (all functions)"/>
    <s v="HP5"/>
    <x v="5"/>
    <s v="VALREL"/>
    <x v="3"/>
    <s v="BEL"/>
    <x v="2"/>
    <n v="2016"/>
    <x v="1"/>
    <s v="EUR"/>
    <s v="Euro"/>
    <n v="6"/>
    <s v="Millions"/>
    <n v="2015"/>
    <n v="2015"/>
    <n v="2456.5630000000001"/>
    <m/>
    <m/>
  </r>
  <r>
    <s v="HF3"/>
    <x v="4"/>
    <x v="0"/>
    <s v="Current expenditure on health (all functions)"/>
    <s v="HP5"/>
    <x v="5"/>
    <s v="VALREL"/>
    <x v="3"/>
    <s v="BEL"/>
    <x v="2"/>
    <n v="2017"/>
    <x v="2"/>
    <s v="EUR"/>
    <s v="Euro"/>
    <n v="6"/>
    <s v="Millions"/>
    <n v="2015"/>
    <n v="2015"/>
    <n v="2439.442"/>
    <m/>
    <m/>
  </r>
  <r>
    <s v="HF3"/>
    <x v="4"/>
    <x v="0"/>
    <s v="Current expenditure on health (all functions)"/>
    <s v="HP5"/>
    <x v="5"/>
    <s v="VALREL"/>
    <x v="3"/>
    <s v="BEL"/>
    <x v="2"/>
    <n v="2018"/>
    <x v="3"/>
    <s v="EUR"/>
    <s v="Euro"/>
    <n v="6"/>
    <s v="Millions"/>
    <n v="2015"/>
    <n v="2015"/>
    <n v="2395.3090000000002"/>
    <m/>
    <m/>
  </r>
  <r>
    <s v="HF3"/>
    <x v="4"/>
    <x v="0"/>
    <s v="Current expenditure on health (all functions)"/>
    <s v="HP5"/>
    <x v="5"/>
    <s v="VALREL"/>
    <x v="3"/>
    <s v="BEL"/>
    <x v="2"/>
    <n v="2019"/>
    <x v="4"/>
    <s v="EUR"/>
    <s v="Euro"/>
    <n v="6"/>
    <s v="Millions"/>
    <n v="2015"/>
    <n v="2015"/>
    <n v="2565.614"/>
    <m/>
    <m/>
  </r>
  <r>
    <s v="HF3"/>
    <x v="4"/>
    <x v="0"/>
    <s v="Current expenditure on health (all functions)"/>
    <s v="HP5"/>
    <x v="5"/>
    <s v="VALREL"/>
    <x v="3"/>
    <s v="BEL"/>
    <x v="2"/>
    <n v="2020"/>
    <x v="5"/>
    <s v="EUR"/>
    <s v="Euro"/>
    <n v="6"/>
    <s v="Millions"/>
    <n v="2015"/>
    <n v="2015"/>
    <n v="2289.8980000000001"/>
    <m/>
    <m/>
  </r>
  <r>
    <s v="HF3"/>
    <x v="4"/>
    <x v="0"/>
    <s v="Current expenditure on health (all functions)"/>
    <s v="HP5"/>
    <x v="5"/>
    <s v="VALREL"/>
    <x v="3"/>
    <s v="BEL"/>
    <x v="2"/>
    <n v="2021"/>
    <x v="6"/>
    <s v="EUR"/>
    <s v="Euro"/>
    <n v="6"/>
    <s v="Millions"/>
    <n v="2015"/>
    <n v="2015"/>
    <n v="2344.5039999999999"/>
    <m/>
    <m/>
  </r>
  <r>
    <s v="HF3"/>
    <x v="4"/>
    <x v="0"/>
    <s v="Current expenditure on health (all functions)"/>
    <s v="HP5"/>
    <x v="5"/>
    <s v="UNPPER"/>
    <x v="4"/>
    <s v="BEL"/>
    <x v="2"/>
    <n v="2015"/>
    <x v="0"/>
    <s v="EUR"/>
    <s v="Euro"/>
    <n v="0"/>
    <s v="Units"/>
    <m/>
    <m/>
    <n v="222.6"/>
    <m/>
    <m/>
  </r>
  <r>
    <s v="HF3"/>
    <x v="4"/>
    <x v="0"/>
    <s v="Current expenditure on health (all functions)"/>
    <s v="HP5"/>
    <x v="5"/>
    <s v="UNPPER"/>
    <x v="4"/>
    <s v="BEL"/>
    <x v="2"/>
    <n v="2016"/>
    <x v="1"/>
    <s v="EUR"/>
    <s v="Euro"/>
    <n v="0"/>
    <s v="Units"/>
    <m/>
    <m/>
    <n v="219.75200000000001"/>
    <m/>
    <m/>
  </r>
  <r>
    <s v="HF3"/>
    <x v="4"/>
    <x v="0"/>
    <s v="Current expenditure on health (all functions)"/>
    <s v="HP5"/>
    <x v="5"/>
    <s v="UNPPER"/>
    <x v="4"/>
    <s v="BEL"/>
    <x v="2"/>
    <n v="2017"/>
    <x v="2"/>
    <s v="EUR"/>
    <s v="Euro"/>
    <n v="0"/>
    <s v="Units"/>
    <m/>
    <m/>
    <n v="221.869"/>
    <m/>
    <m/>
  </r>
  <r>
    <s v="HF3"/>
    <x v="4"/>
    <x v="0"/>
    <s v="Current expenditure on health (all functions)"/>
    <s v="HP5"/>
    <x v="5"/>
    <s v="UNPPER"/>
    <x v="4"/>
    <s v="BEL"/>
    <x v="2"/>
    <n v="2018"/>
    <x v="3"/>
    <s v="EUR"/>
    <s v="Euro"/>
    <n v="0"/>
    <s v="Units"/>
    <m/>
    <m/>
    <n v="221.405"/>
    <m/>
    <m/>
  </r>
  <r>
    <s v="HF3"/>
    <x v="4"/>
    <x v="0"/>
    <s v="Current expenditure on health (all functions)"/>
    <s v="HP5"/>
    <x v="5"/>
    <s v="UNPPER"/>
    <x v="4"/>
    <s v="BEL"/>
    <x v="2"/>
    <n v="2019"/>
    <x v="4"/>
    <s v="EUR"/>
    <s v="Euro"/>
    <n v="0"/>
    <s v="Units"/>
    <m/>
    <m/>
    <n v="239.16300000000001"/>
    <m/>
    <m/>
  </r>
  <r>
    <s v="HF3"/>
    <x v="4"/>
    <x v="0"/>
    <s v="Current expenditure on health (all functions)"/>
    <s v="HP5"/>
    <x v="5"/>
    <s v="UNPPER"/>
    <x v="4"/>
    <s v="BEL"/>
    <x v="2"/>
    <n v="2020"/>
    <x v="5"/>
    <s v="EUR"/>
    <s v="Euro"/>
    <n v="0"/>
    <s v="Units"/>
    <m/>
    <m/>
    <n v="215.58199999999999"/>
    <m/>
    <m/>
  </r>
  <r>
    <s v="HF3"/>
    <x v="4"/>
    <x v="0"/>
    <s v="Current expenditure on health (all functions)"/>
    <s v="HP5"/>
    <x v="5"/>
    <s v="UNPPER"/>
    <x v="4"/>
    <s v="BEL"/>
    <x v="2"/>
    <n v="2021"/>
    <x v="6"/>
    <s v="EUR"/>
    <s v="Euro"/>
    <n v="0"/>
    <s v="Units"/>
    <m/>
    <m/>
    <n v="225.05699999999999"/>
    <m/>
    <m/>
  </r>
  <r>
    <s v="HF3"/>
    <x v="4"/>
    <x v="0"/>
    <s v="Current expenditure on health (all functions)"/>
    <s v="HP5"/>
    <x v="5"/>
    <s v="PPPPER"/>
    <x v="5"/>
    <s v="BEL"/>
    <x v="2"/>
    <n v="2015"/>
    <x v="0"/>
    <s v="USD"/>
    <s v="US Dollar"/>
    <n v="0"/>
    <s v="Units"/>
    <m/>
    <m/>
    <n v="268.73500000000001"/>
    <m/>
    <m/>
  </r>
  <r>
    <s v="HF3"/>
    <x v="4"/>
    <x v="0"/>
    <s v="Current expenditure on health (all functions)"/>
    <s v="HP5"/>
    <x v="5"/>
    <s v="PPPPER"/>
    <x v="5"/>
    <s v="BEL"/>
    <x v="2"/>
    <n v="2016"/>
    <x v="1"/>
    <s v="USD"/>
    <s v="US Dollar"/>
    <n v="0"/>
    <s v="Units"/>
    <m/>
    <m/>
    <n v="268.923"/>
    <m/>
    <m/>
  </r>
  <r>
    <s v="HF3"/>
    <x v="4"/>
    <x v="0"/>
    <s v="Current expenditure on health (all functions)"/>
    <s v="HP5"/>
    <x v="5"/>
    <s v="PPPPER"/>
    <x v="5"/>
    <s v="BEL"/>
    <x v="2"/>
    <n v="2017"/>
    <x v="2"/>
    <s v="USD"/>
    <s v="US Dollar"/>
    <n v="0"/>
    <s v="Units"/>
    <m/>
    <m/>
    <n v="270.11"/>
    <m/>
    <m/>
  </r>
  <r>
    <s v="HF3"/>
    <x v="4"/>
    <x v="0"/>
    <s v="Current expenditure on health (all functions)"/>
    <s v="HP5"/>
    <x v="5"/>
    <s v="PPPPER"/>
    <x v="5"/>
    <s v="BEL"/>
    <x v="2"/>
    <n v="2018"/>
    <x v="3"/>
    <s v="USD"/>
    <s v="US Dollar"/>
    <n v="0"/>
    <s v="Units"/>
    <m/>
    <m/>
    <n v="270.93099999999998"/>
    <m/>
    <m/>
  </r>
  <r>
    <s v="HF3"/>
    <x v="4"/>
    <x v="0"/>
    <s v="Current expenditure on health (all functions)"/>
    <s v="HP5"/>
    <x v="5"/>
    <s v="PPPPER"/>
    <x v="5"/>
    <s v="BEL"/>
    <x v="2"/>
    <n v="2019"/>
    <x v="4"/>
    <s v="USD"/>
    <s v="US Dollar"/>
    <n v="0"/>
    <s v="Units"/>
    <m/>
    <m/>
    <n v="288.41300000000001"/>
    <m/>
    <m/>
  </r>
  <r>
    <s v="HF3"/>
    <x v="4"/>
    <x v="0"/>
    <s v="Current expenditure on health (all functions)"/>
    <s v="HP5"/>
    <x v="5"/>
    <s v="PPPPER"/>
    <x v="5"/>
    <s v="BEL"/>
    <x v="2"/>
    <n v="2020"/>
    <x v="5"/>
    <s v="USD"/>
    <s v="US Dollar"/>
    <n v="0"/>
    <s v="Units"/>
    <m/>
    <m/>
    <n v="266.14999999999998"/>
    <m/>
    <m/>
  </r>
  <r>
    <s v="HF3"/>
    <x v="4"/>
    <x v="0"/>
    <s v="Current expenditure on health (all functions)"/>
    <s v="HP5"/>
    <x v="5"/>
    <s v="PPPPER"/>
    <x v="5"/>
    <s v="BEL"/>
    <x v="2"/>
    <n v="2021"/>
    <x v="6"/>
    <s v="USD"/>
    <s v="US Dollar"/>
    <n v="0"/>
    <s v="Units"/>
    <m/>
    <m/>
    <n v="282.97899999999998"/>
    <m/>
    <m/>
  </r>
  <r>
    <s v="HF3"/>
    <x v="4"/>
    <x v="0"/>
    <s v="Current expenditure on health (all functions)"/>
    <s v="HP5"/>
    <x v="5"/>
    <s v="PARPIB"/>
    <x v="0"/>
    <s v="CAN"/>
    <x v="3"/>
    <n v="2015"/>
    <x v="0"/>
    <s v="PC"/>
    <s v="Percentage"/>
    <n v="0"/>
    <s v="Units"/>
    <m/>
    <m/>
    <n v="0.74099999999999999"/>
    <m/>
    <m/>
  </r>
  <r>
    <s v="HF3"/>
    <x v="4"/>
    <x v="0"/>
    <s v="Current expenditure on health (all functions)"/>
    <s v="HP5"/>
    <x v="5"/>
    <s v="PARPIB"/>
    <x v="0"/>
    <s v="CAN"/>
    <x v="3"/>
    <n v="2016"/>
    <x v="1"/>
    <s v="PC"/>
    <s v="Percentage"/>
    <n v="0"/>
    <s v="Units"/>
    <m/>
    <m/>
    <n v="0.81299999999999994"/>
    <m/>
    <m/>
  </r>
  <r>
    <s v="HF3"/>
    <x v="4"/>
    <x v="0"/>
    <s v="Current expenditure on health (all functions)"/>
    <s v="HP5"/>
    <x v="5"/>
    <s v="PARPIB"/>
    <x v="0"/>
    <s v="CAN"/>
    <x v="3"/>
    <n v="2017"/>
    <x v="2"/>
    <s v="PC"/>
    <s v="Percentage"/>
    <n v="0"/>
    <s v="Units"/>
    <m/>
    <m/>
    <n v="0.78900000000000003"/>
    <m/>
    <m/>
  </r>
  <r>
    <s v="HF3"/>
    <x v="4"/>
    <x v="0"/>
    <s v="Current expenditure on health (all functions)"/>
    <s v="HP5"/>
    <x v="5"/>
    <s v="PARPIB"/>
    <x v="0"/>
    <s v="CAN"/>
    <x v="3"/>
    <n v="2018"/>
    <x v="3"/>
    <s v="PC"/>
    <s v="Percentage"/>
    <n v="0"/>
    <s v="Units"/>
    <m/>
    <m/>
    <n v="0.755"/>
    <m/>
    <m/>
  </r>
  <r>
    <s v="HF3"/>
    <x v="4"/>
    <x v="0"/>
    <s v="Current expenditure on health (all functions)"/>
    <s v="HP5"/>
    <x v="5"/>
    <s v="PARPIB"/>
    <x v="0"/>
    <s v="CAN"/>
    <x v="3"/>
    <n v="2019"/>
    <x v="4"/>
    <s v="PC"/>
    <s v="Percentage"/>
    <n v="0"/>
    <s v="Units"/>
    <m/>
    <m/>
    <n v="0.73699999999999999"/>
    <m/>
    <m/>
  </r>
  <r>
    <s v="HF3"/>
    <x v="4"/>
    <x v="0"/>
    <s v="Current expenditure on health (all functions)"/>
    <s v="HP5"/>
    <x v="5"/>
    <s v="PARPIB"/>
    <x v="0"/>
    <s v="CAN"/>
    <x v="3"/>
    <n v="2020"/>
    <x v="5"/>
    <s v="PC"/>
    <s v="Percentage"/>
    <n v="0"/>
    <s v="Units"/>
    <m/>
    <m/>
    <n v="0.77500000000000002"/>
    <m/>
    <m/>
  </r>
  <r>
    <s v="HF3"/>
    <x v="4"/>
    <x v="0"/>
    <s v="Current expenditure on health (all functions)"/>
    <s v="HP5"/>
    <x v="5"/>
    <s v="PARPIB"/>
    <x v="0"/>
    <s v="CAN"/>
    <x v="3"/>
    <n v="2021"/>
    <x v="6"/>
    <s v="PC"/>
    <s v="Percentage"/>
    <n v="0"/>
    <s v="Units"/>
    <m/>
    <m/>
    <n v="0.71699999999999997"/>
    <s v="P"/>
    <s v="Provisional value"/>
  </r>
  <r>
    <s v="HF3"/>
    <x v="4"/>
    <x v="0"/>
    <s v="Current expenditure on health (all functions)"/>
    <s v="HP5"/>
    <x v="5"/>
    <s v="PARPIB"/>
    <x v="0"/>
    <s v="CAN"/>
    <x v="3"/>
    <n v="2022"/>
    <x v="7"/>
    <s v="PC"/>
    <s v="Percentage"/>
    <n v="0"/>
    <s v="Units"/>
    <m/>
    <m/>
    <n v="0.67800000000000005"/>
    <s v="P"/>
    <s v="Provisional value"/>
  </r>
  <r>
    <s v="HF3"/>
    <x v="4"/>
    <x v="0"/>
    <s v="Current expenditure on health (all functions)"/>
    <s v="HP5"/>
    <x v="5"/>
    <s v="PARCUR"/>
    <x v="1"/>
    <s v="CAN"/>
    <x v="3"/>
    <n v="2015"/>
    <x v="0"/>
    <s v="PC"/>
    <s v="Percentage"/>
    <n v="0"/>
    <s v="Units"/>
    <m/>
    <m/>
    <n v="6.8970000000000002"/>
    <m/>
    <m/>
  </r>
  <r>
    <s v="HF3"/>
    <x v="4"/>
    <x v="0"/>
    <s v="Current expenditure on health (all functions)"/>
    <s v="HP5"/>
    <x v="5"/>
    <s v="PARCUR"/>
    <x v="1"/>
    <s v="CAN"/>
    <x v="3"/>
    <n v="2016"/>
    <x v="1"/>
    <s v="PC"/>
    <s v="Percentage"/>
    <n v="0"/>
    <s v="Units"/>
    <m/>
    <m/>
    <n v="7.367"/>
    <m/>
    <m/>
  </r>
  <r>
    <s v="HF3"/>
    <x v="4"/>
    <x v="0"/>
    <s v="Current expenditure on health (all functions)"/>
    <s v="HP5"/>
    <x v="5"/>
    <s v="PARCUR"/>
    <x v="1"/>
    <s v="CAN"/>
    <x v="3"/>
    <n v="2017"/>
    <x v="2"/>
    <s v="PC"/>
    <s v="Percentage"/>
    <n v="0"/>
    <s v="Units"/>
    <m/>
    <m/>
    <n v="7.2350000000000003"/>
    <m/>
    <m/>
  </r>
  <r>
    <s v="HF3"/>
    <x v="4"/>
    <x v="0"/>
    <s v="Current expenditure on health (all functions)"/>
    <s v="HP5"/>
    <x v="5"/>
    <s v="PARCUR"/>
    <x v="1"/>
    <s v="CAN"/>
    <x v="3"/>
    <n v="2018"/>
    <x v="3"/>
    <s v="PC"/>
    <s v="Percentage"/>
    <n v="0"/>
    <s v="Units"/>
    <m/>
    <m/>
    <n v="6.9269999999999996"/>
    <m/>
    <m/>
  </r>
  <r>
    <s v="HF3"/>
    <x v="4"/>
    <x v="0"/>
    <s v="Current expenditure on health (all functions)"/>
    <s v="HP5"/>
    <x v="5"/>
    <s v="PARCUR"/>
    <x v="1"/>
    <s v="CAN"/>
    <x v="3"/>
    <n v="2019"/>
    <x v="4"/>
    <s v="PC"/>
    <s v="Percentage"/>
    <n v="0"/>
    <s v="Units"/>
    <m/>
    <m/>
    <n v="6.6929999999999996"/>
    <m/>
    <m/>
  </r>
  <r>
    <s v="HF3"/>
    <x v="4"/>
    <x v="0"/>
    <s v="Current expenditure on health (all functions)"/>
    <s v="HP5"/>
    <x v="5"/>
    <s v="PARCUR"/>
    <x v="1"/>
    <s v="CAN"/>
    <x v="3"/>
    <n v="2020"/>
    <x v="5"/>
    <s v="PC"/>
    <s v="Percentage"/>
    <n v="0"/>
    <s v="Units"/>
    <m/>
    <m/>
    <n v="5.9450000000000003"/>
    <m/>
    <m/>
  </r>
  <r>
    <s v="HF3"/>
    <x v="4"/>
    <x v="0"/>
    <s v="Current expenditure on health (all functions)"/>
    <s v="HP5"/>
    <x v="5"/>
    <s v="PARCUR"/>
    <x v="1"/>
    <s v="CAN"/>
    <x v="3"/>
    <n v="2021"/>
    <x v="6"/>
    <s v="PC"/>
    <s v="Percentage"/>
    <n v="0"/>
    <s v="Units"/>
    <m/>
    <m/>
    <n v="5.8170000000000002"/>
    <s v="P"/>
    <s v="Provisional value"/>
  </r>
  <r>
    <s v="HF3"/>
    <x v="4"/>
    <x v="0"/>
    <s v="Current expenditure on health (all functions)"/>
    <s v="HP5"/>
    <x v="5"/>
    <s v="PARCUR"/>
    <x v="1"/>
    <s v="CAN"/>
    <x v="3"/>
    <n v="2022"/>
    <x v="7"/>
    <s v="PC"/>
    <s v="Percentage"/>
    <n v="0"/>
    <s v="Units"/>
    <m/>
    <m/>
    <n v="6.0810000000000004"/>
    <s v="P"/>
    <s v="Provisional value"/>
  </r>
  <r>
    <s v="HF3"/>
    <x v="4"/>
    <x v="0"/>
    <s v="Current expenditure on health (all functions)"/>
    <s v="HP5"/>
    <x v="5"/>
    <s v="MLLNCU"/>
    <x v="2"/>
    <s v="CAN"/>
    <x v="3"/>
    <n v="2015"/>
    <x v="0"/>
    <s v="CAD"/>
    <s v="Canadian Dollar"/>
    <n v="6"/>
    <s v="Millions"/>
    <m/>
    <m/>
    <n v="14742.852000000001"/>
    <m/>
    <m/>
  </r>
  <r>
    <s v="HF3"/>
    <x v="4"/>
    <x v="0"/>
    <s v="Current expenditure on health (all functions)"/>
    <s v="HP5"/>
    <x v="5"/>
    <s v="MLLNCU"/>
    <x v="2"/>
    <s v="CAN"/>
    <x v="3"/>
    <n v="2016"/>
    <x v="1"/>
    <s v="CAD"/>
    <s v="Canadian Dollar"/>
    <n v="6"/>
    <s v="Millions"/>
    <m/>
    <m/>
    <n v="16461.026999999998"/>
    <m/>
    <m/>
  </r>
  <r>
    <s v="HF3"/>
    <x v="4"/>
    <x v="0"/>
    <s v="Current expenditure on health (all functions)"/>
    <s v="HP5"/>
    <x v="5"/>
    <s v="MLLNCU"/>
    <x v="2"/>
    <s v="CAN"/>
    <x v="3"/>
    <n v="2017"/>
    <x v="2"/>
    <s v="CAD"/>
    <s v="Canadian Dollar"/>
    <n v="6"/>
    <s v="Millions"/>
    <m/>
    <m/>
    <n v="16890.778999999999"/>
    <m/>
    <m/>
  </r>
  <r>
    <s v="HF3"/>
    <x v="4"/>
    <x v="0"/>
    <s v="Current expenditure on health (all functions)"/>
    <s v="HP5"/>
    <x v="5"/>
    <s v="MLLNCU"/>
    <x v="2"/>
    <s v="CAN"/>
    <x v="3"/>
    <n v="2018"/>
    <x v="3"/>
    <s v="CAD"/>
    <s v="Canadian Dollar"/>
    <n v="6"/>
    <s v="Millions"/>
    <m/>
    <m/>
    <n v="16887.744999999999"/>
    <m/>
    <m/>
  </r>
  <r>
    <s v="HF3"/>
    <x v="4"/>
    <x v="0"/>
    <s v="Current expenditure on health (all functions)"/>
    <s v="HP5"/>
    <x v="5"/>
    <s v="MLLNCU"/>
    <x v="2"/>
    <s v="CAN"/>
    <x v="3"/>
    <n v="2019"/>
    <x v="4"/>
    <s v="CAD"/>
    <s v="Canadian Dollar"/>
    <n v="6"/>
    <s v="Millions"/>
    <m/>
    <m/>
    <n v="17047.081999999999"/>
    <m/>
    <m/>
  </r>
  <r>
    <s v="HF3"/>
    <x v="4"/>
    <x v="0"/>
    <s v="Current expenditure on health (all functions)"/>
    <s v="HP5"/>
    <x v="5"/>
    <s v="MLLNCU"/>
    <x v="2"/>
    <s v="CAN"/>
    <x v="3"/>
    <n v="2020"/>
    <x v="5"/>
    <s v="CAD"/>
    <s v="Canadian Dollar"/>
    <n v="6"/>
    <s v="Millions"/>
    <m/>
    <m/>
    <n v="17124.149000000001"/>
    <m/>
    <m/>
  </r>
  <r>
    <s v="HF3"/>
    <x v="4"/>
    <x v="0"/>
    <s v="Current expenditure on health (all functions)"/>
    <s v="HP5"/>
    <x v="5"/>
    <s v="MLLNCU"/>
    <x v="2"/>
    <s v="CAN"/>
    <x v="3"/>
    <n v="2021"/>
    <x v="6"/>
    <s v="CAD"/>
    <s v="Canadian Dollar"/>
    <n v="6"/>
    <s v="Millions"/>
    <m/>
    <m/>
    <n v="18005.521000000001"/>
    <s v="P"/>
    <s v="Provisional value"/>
  </r>
  <r>
    <s v="HF3"/>
    <x v="4"/>
    <x v="0"/>
    <s v="Current expenditure on health (all functions)"/>
    <s v="HP5"/>
    <x v="5"/>
    <s v="MLLNCU"/>
    <x v="2"/>
    <s v="CAN"/>
    <x v="3"/>
    <n v="2022"/>
    <x v="7"/>
    <s v="CAD"/>
    <s v="Canadian Dollar"/>
    <n v="6"/>
    <s v="Millions"/>
    <m/>
    <m/>
    <n v="18891.018"/>
    <s v="P"/>
    <s v="Provisional value"/>
  </r>
  <r>
    <s v="HF3"/>
    <x v="4"/>
    <x v="0"/>
    <s v="Current expenditure on health (all functions)"/>
    <s v="HP5"/>
    <x v="5"/>
    <s v="UNPPER"/>
    <x v="4"/>
    <s v="CAN"/>
    <x v="3"/>
    <n v="2015"/>
    <x v="0"/>
    <s v="CAD"/>
    <s v="Canadian Dollar"/>
    <n v="0"/>
    <s v="Units"/>
    <m/>
    <m/>
    <n v="412.93099999999998"/>
    <m/>
    <m/>
  </r>
  <r>
    <s v="HF3"/>
    <x v="4"/>
    <x v="0"/>
    <s v="Current expenditure on health (all functions)"/>
    <s v="HP5"/>
    <x v="5"/>
    <s v="UNPPER"/>
    <x v="4"/>
    <s v="CAN"/>
    <x v="3"/>
    <n v="2016"/>
    <x v="1"/>
    <s v="CAD"/>
    <s v="Canadian Dollar"/>
    <n v="0"/>
    <s v="Units"/>
    <m/>
    <m/>
    <n v="455.86399999999998"/>
    <m/>
    <m/>
  </r>
  <r>
    <s v="HF3"/>
    <x v="4"/>
    <x v="0"/>
    <s v="Current expenditure on health (all functions)"/>
    <s v="HP5"/>
    <x v="5"/>
    <s v="UNPPER"/>
    <x v="4"/>
    <s v="CAN"/>
    <x v="3"/>
    <n v="2017"/>
    <x v="2"/>
    <s v="CAD"/>
    <s v="Canadian Dollar"/>
    <n v="0"/>
    <s v="Units"/>
    <m/>
    <m/>
    <n v="462.18799999999999"/>
    <m/>
    <m/>
  </r>
  <r>
    <s v="HF3"/>
    <x v="4"/>
    <x v="0"/>
    <s v="Current expenditure on health (all functions)"/>
    <s v="HP5"/>
    <x v="5"/>
    <s v="UNPPER"/>
    <x v="4"/>
    <s v="CAN"/>
    <x v="3"/>
    <n v="2018"/>
    <x v="3"/>
    <s v="CAD"/>
    <s v="Canadian Dollar"/>
    <n v="0"/>
    <s v="Units"/>
    <m/>
    <m/>
    <n v="455.62400000000002"/>
    <m/>
    <m/>
  </r>
  <r>
    <s v="HF3"/>
    <x v="4"/>
    <x v="0"/>
    <s v="Current expenditure on health (all functions)"/>
    <s v="HP5"/>
    <x v="5"/>
    <s v="UNPPER"/>
    <x v="4"/>
    <s v="CAN"/>
    <x v="3"/>
    <n v="2019"/>
    <x v="4"/>
    <s v="CAD"/>
    <s v="Canadian Dollar"/>
    <n v="0"/>
    <s v="Units"/>
    <m/>
    <m/>
    <n v="453.36500000000001"/>
    <m/>
    <m/>
  </r>
  <r>
    <s v="HF3"/>
    <x v="4"/>
    <x v="0"/>
    <s v="Current expenditure on health (all functions)"/>
    <s v="HP5"/>
    <x v="5"/>
    <s v="UNPPER"/>
    <x v="4"/>
    <s v="CAN"/>
    <x v="3"/>
    <n v="2020"/>
    <x v="5"/>
    <s v="CAD"/>
    <s v="Canadian Dollar"/>
    <n v="0"/>
    <s v="Units"/>
    <m/>
    <m/>
    <n v="450.19499999999999"/>
    <m/>
    <m/>
  </r>
  <r>
    <s v="HF3"/>
    <x v="4"/>
    <x v="0"/>
    <s v="Current expenditure on health (all functions)"/>
    <s v="HP5"/>
    <x v="5"/>
    <s v="UNPPER"/>
    <x v="4"/>
    <s v="CAN"/>
    <x v="3"/>
    <n v="2021"/>
    <x v="6"/>
    <s v="CAD"/>
    <s v="Canadian Dollar"/>
    <n v="0"/>
    <s v="Units"/>
    <m/>
    <m/>
    <n v="470.78"/>
    <s v="P"/>
    <s v="Provisional value"/>
  </r>
  <r>
    <s v="HF3"/>
    <x v="4"/>
    <x v="0"/>
    <s v="Current expenditure on health (all functions)"/>
    <s v="HP5"/>
    <x v="5"/>
    <s v="UNPPER"/>
    <x v="4"/>
    <s v="CAN"/>
    <x v="3"/>
    <n v="2022"/>
    <x v="7"/>
    <s v="CAD"/>
    <s v="Canadian Dollar"/>
    <n v="0"/>
    <s v="Units"/>
    <m/>
    <m/>
    <n v="485.85500000000002"/>
    <s v="P"/>
    <s v="Provisional value"/>
  </r>
  <r>
    <s v="HF3"/>
    <x v="4"/>
    <x v="0"/>
    <s v="Current expenditure on health (all functions)"/>
    <s v="HP5"/>
    <x v="5"/>
    <s v="PPPPER"/>
    <x v="5"/>
    <s v="CAN"/>
    <x v="3"/>
    <n v="2015"/>
    <x v="0"/>
    <s v="USD"/>
    <s v="US Dollar"/>
    <n v="0"/>
    <s v="Units"/>
    <m/>
    <m/>
    <n v="319.56400000000002"/>
    <m/>
    <m/>
  </r>
  <r>
    <s v="HF3"/>
    <x v="4"/>
    <x v="0"/>
    <s v="Current expenditure on health (all functions)"/>
    <s v="HP5"/>
    <x v="5"/>
    <s v="PPPPER"/>
    <x v="5"/>
    <s v="CAN"/>
    <x v="3"/>
    <n v="2016"/>
    <x v="1"/>
    <s v="USD"/>
    <s v="US Dollar"/>
    <n v="0"/>
    <s v="Units"/>
    <m/>
    <m/>
    <n v="371.548"/>
    <m/>
    <m/>
  </r>
  <r>
    <s v="HF3"/>
    <x v="4"/>
    <x v="0"/>
    <s v="Current expenditure on health (all functions)"/>
    <s v="HP5"/>
    <x v="5"/>
    <s v="PPPPER"/>
    <x v="5"/>
    <s v="CAN"/>
    <x v="3"/>
    <n v="2017"/>
    <x v="2"/>
    <s v="USD"/>
    <s v="US Dollar"/>
    <n v="0"/>
    <s v="Units"/>
    <m/>
    <m/>
    <n v="374.15300000000002"/>
    <m/>
    <m/>
  </r>
  <r>
    <s v="HF3"/>
    <x v="4"/>
    <x v="0"/>
    <s v="Current expenditure on health (all functions)"/>
    <s v="HP5"/>
    <x v="5"/>
    <s v="PPPPER"/>
    <x v="5"/>
    <s v="CAN"/>
    <x v="3"/>
    <n v="2018"/>
    <x v="3"/>
    <s v="USD"/>
    <s v="US Dollar"/>
    <n v="0"/>
    <s v="Units"/>
    <m/>
    <m/>
    <n v="369.70100000000002"/>
    <m/>
    <m/>
  </r>
  <r>
    <s v="HF3"/>
    <x v="4"/>
    <x v="0"/>
    <s v="Current expenditure on health (all functions)"/>
    <s v="HP5"/>
    <x v="5"/>
    <s v="PPPPER"/>
    <x v="5"/>
    <s v="CAN"/>
    <x v="3"/>
    <n v="2019"/>
    <x v="4"/>
    <s v="USD"/>
    <s v="US Dollar"/>
    <n v="0"/>
    <s v="Units"/>
    <m/>
    <m/>
    <n v="349.55500000000001"/>
    <m/>
    <m/>
  </r>
  <r>
    <s v="HF3"/>
    <x v="4"/>
    <x v="0"/>
    <s v="Current expenditure on health (all functions)"/>
    <s v="HP5"/>
    <x v="5"/>
    <s v="PPPPER"/>
    <x v="5"/>
    <s v="CAN"/>
    <x v="3"/>
    <n v="2020"/>
    <x v="5"/>
    <s v="USD"/>
    <s v="US Dollar"/>
    <n v="0"/>
    <s v="Units"/>
    <m/>
    <m/>
    <n v="349.52100000000002"/>
    <m/>
    <m/>
  </r>
  <r>
    <s v="HF3"/>
    <x v="4"/>
    <x v="0"/>
    <s v="Current expenditure on health (all functions)"/>
    <s v="HP5"/>
    <x v="5"/>
    <s v="PPPPER"/>
    <x v="5"/>
    <s v="CAN"/>
    <x v="3"/>
    <n v="2021"/>
    <x v="6"/>
    <s v="USD"/>
    <s v="US Dollar"/>
    <n v="0"/>
    <s v="Units"/>
    <m/>
    <m/>
    <n v="365.15499999999997"/>
    <s v="P"/>
    <s v="Provisional value"/>
  </r>
  <r>
    <s v="HF3"/>
    <x v="4"/>
    <x v="0"/>
    <s v="Current expenditure on health (all functions)"/>
    <s v="HP5"/>
    <x v="5"/>
    <s v="PPPPER"/>
    <x v="5"/>
    <s v="CAN"/>
    <x v="3"/>
    <n v="2022"/>
    <x v="7"/>
    <s v="USD"/>
    <s v="US Dollar"/>
    <n v="0"/>
    <s v="Units"/>
    <m/>
    <m/>
    <n v="384.24099999999999"/>
    <s v="P"/>
    <s v="Provisional value"/>
  </r>
  <r>
    <s v="HF3"/>
    <x v="4"/>
    <x v="0"/>
    <s v="Current expenditure on health (all functions)"/>
    <s v="HP5"/>
    <x v="5"/>
    <s v="PARPIB"/>
    <x v="0"/>
    <s v="SWE"/>
    <x v="4"/>
    <n v="2015"/>
    <x v="0"/>
    <s v="PC"/>
    <s v="Percentage"/>
    <n v="0"/>
    <s v="Units"/>
    <m/>
    <m/>
    <n v="0.55600000000000005"/>
    <m/>
    <m/>
  </r>
  <r>
    <s v="HF3"/>
    <x v="4"/>
    <x v="0"/>
    <s v="Current expenditure on health (all functions)"/>
    <s v="HP5"/>
    <x v="5"/>
    <s v="PARPIB"/>
    <x v="0"/>
    <s v="SWE"/>
    <x v="4"/>
    <n v="2016"/>
    <x v="1"/>
    <s v="PC"/>
    <s v="Percentage"/>
    <n v="0"/>
    <s v="Units"/>
    <m/>
    <m/>
    <n v="0.54500000000000004"/>
    <m/>
    <m/>
  </r>
  <r>
    <s v="HF3"/>
    <x v="4"/>
    <x v="0"/>
    <s v="Current expenditure on health (all functions)"/>
    <s v="HP5"/>
    <x v="5"/>
    <s v="PARPIB"/>
    <x v="0"/>
    <s v="SWE"/>
    <x v="4"/>
    <n v="2017"/>
    <x v="2"/>
    <s v="PC"/>
    <s v="Percentage"/>
    <n v="0"/>
    <s v="Units"/>
    <m/>
    <m/>
    <n v="0.51600000000000001"/>
    <m/>
    <m/>
  </r>
  <r>
    <s v="HF3"/>
    <x v="4"/>
    <x v="0"/>
    <s v="Current expenditure on health (all functions)"/>
    <s v="HP5"/>
    <x v="5"/>
    <s v="PARPIB"/>
    <x v="0"/>
    <s v="SWE"/>
    <x v="4"/>
    <n v="2018"/>
    <x v="3"/>
    <s v="PC"/>
    <s v="Percentage"/>
    <n v="0"/>
    <s v="Units"/>
    <m/>
    <m/>
    <n v="0.54900000000000004"/>
    <m/>
    <m/>
  </r>
  <r>
    <s v="HF3"/>
    <x v="4"/>
    <x v="0"/>
    <s v="Current expenditure on health (all functions)"/>
    <s v="HP5"/>
    <x v="5"/>
    <s v="PARPIB"/>
    <x v="0"/>
    <s v="SWE"/>
    <x v="4"/>
    <n v="2019"/>
    <x v="4"/>
    <s v="PC"/>
    <s v="Percentage"/>
    <n v="0"/>
    <s v="Units"/>
    <m/>
    <m/>
    <n v="0.52200000000000002"/>
    <m/>
    <m/>
  </r>
  <r>
    <s v="HF3"/>
    <x v="4"/>
    <x v="0"/>
    <s v="Current expenditure on health (all functions)"/>
    <s v="HP5"/>
    <x v="5"/>
    <s v="PARPIB"/>
    <x v="0"/>
    <s v="SWE"/>
    <x v="4"/>
    <n v="2020"/>
    <x v="5"/>
    <s v="PC"/>
    <s v="Percentage"/>
    <n v="0"/>
    <s v="Units"/>
    <m/>
    <m/>
    <n v="0.52"/>
    <m/>
    <m/>
  </r>
  <r>
    <s v="HF3"/>
    <x v="4"/>
    <x v="0"/>
    <s v="Current expenditure on health (all functions)"/>
    <s v="HP5"/>
    <x v="5"/>
    <s v="PARPIB"/>
    <x v="0"/>
    <s v="SWE"/>
    <x v="4"/>
    <n v="2021"/>
    <x v="6"/>
    <s v="PC"/>
    <s v="Percentage"/>
    <n v="0"/>
    <s v="Units"/>
    <m/>
    <m/>
    <n v="0.51400000000000001"/>
    <s v="P"/>
    <s v="Provisional value"/>
  </r>
  <r>
    <s v="HF3"/>
    <x v="4"/>
    <x v="0"/>
    <s v="Current expenditure on health (all functions)"/>
    <s v="HP5"/>
    <x v="5"/>
    <s v="MLLNCU"/>
    <x v="2"/>
    <s v="SWE"/>
    <x v="4"/>
    <n v="2015"/>
    <x v="0"/>
    <s v="SEK"/>
    <s v="Swedish Krona"/>
    <n v="6"/>
    <s v="Millions"/>
    <m/>
    <m/>
    <n v="23690"/>
    <m/>
    <m/>
  </r>
  <r>
    <s v="HF3"/>
    <x v="4"/>
    <x v="0"/>
    <s v="Current expenditure on health (all functions)"/>
    <s v="HP5"/>
    <x v="5"/>
    <s v="MLLNCU"/>
    <x v="2"/>
    <s v="SWE"/>
    <x v="4"/>
    <n v="2016"/>
    <x v="1"/>
    <s v="SEK"/>
    <s v="Swedish Krona"/>
    <n v="6"/>
    <s v="Millions"/>
    <m/>
    <m/>
    <n v="24055"/>
    <m/>
    <m/>
  </r>
  <r>
    <s v="HF3"/>
    <x v="4"/>
    <x v="0"/>
    <s v="Current expenditure on health (all functions)"/>
    <s v="HP5"/>
    <x v="5"/>
    <s v="MLLNCU"/>
    <x v="2"/>
    <s v="SWE"/>
    <x v="4"/>
    <n v="2017"/>
    <x v="2"/>
    <s v="SEK"/>
    <s v="Swedish Krona"/>
    <n v="6"/>
    <s v="Millions"/>
    <m/>
    <m/>
    <n v="23846"/>
    <m/>
    <m/>
  </r>
  <r>
    <s v="HF3"/>
    <x v="4"/>
    <x v="0"/>
    <s v="Current expenditure on health (all functions)"/>
    <s v="HP5"/>
    <x v="5"/>
    <s v="MLLNCU"/>
    <x v="2"/>
    <s v="SWE"/>
    <x v="4"/>
    <n v="2018"/>
    <x v="3"/>
    <s v="SEK"/>
    <s v="Swedish Krona"/>
    <n v="6"/>
    <s v="Millions"/>
    <m/>
    <m/>
    <n v="26499"/>
    <m/>
    <m/>
  </r>
  <r>
    <s v="HF3"/>
    <x v="4"/>
    <x v="0"/>
    <s v="Current expenditure on health (all functions)"/>
    <s v="HP5"/>
    <x v="5"/>
    <s v="MLLNCU"/>
    <x v="2"/>
    <s v="SWE"/>
    <x v="4"/>
    <n v="2019"/>
    <x v="4"/>
    <s v="SEK"/>
    <s v="Swedish Krona"/>
    <n v="6"/>
    <s v="Millions"/>
    <m/>
    <m/>
    <n v="26346"/>
    <m/>
    <m/>
  </r>
  <r>
    <s v="HF3"/>
    <x v="4"/>
    <x v="0"/>
    <s v="Current expenditure on health (all functions)"/>
    <s v="HP5"/>
    <x v="5"/>
    <s v="MLLNCU"/>
    <x v="2"/>
    <s v="SWE"/>
    <x v="4"/>
    <n v="2020"/>
    <x v="5"/>
    <s v="SEK"/>
    <s v="Swedish Krona"/>
    <n v="6"/>
    <s v="Millions"/>
    <m/>
    <m/>
    <n v="26183"/>
    <m/>
    <m/>
  </r>
  <r>
    <s v="HF3"/>
    <x v="4"/>
    <x v="0"/>
    <s v="Current expenditure on health (all functions)"/>
    <s v="HP5"/>
    <x v="5"/>
    <s v="MLLNCU"/>
    <x v="2"/>
    <s v="SWE"/>
    <x v="4"/>
    <n v="2021"/>
    <x v="6"/>
    <s v="SEK"/>
    <s v="Swedish Krona"/>
    <n v="6"/>
    <s v="Millions"/>
    <m/>
    <m/>
    <n v="28091"/>
    <s v="P"/>
    <s v="Provisional value"/>
  </r>
  <r>
    <s v="HF3"/>
    <x v="4"/>
    <x v="0"/>
    <s v="Current expenditure on health (all functions)"/>
    <s v="HP6"/>
    <x v="6"/>
    <s v="PARPIB"/>
    <x v="0"/>
    <s v="AUS"/>
    <x v="0"/>
    <n v="2015"/>
    <x v="0"/>
    <s v="PC"/>
    <s v="Percentage"/>
    <n v="0"/>
    <s v="Units"/>
    <m/>
    <m/>
    <n v="1E-3"/>
    <m/>
    <m/>
  </r>
  <r>
    <s v="HF3"/>
    <x v="4"/>
    <x v="0"/>
    <s v="Current expenditure on health (all functions)"/>
    <s v="HP6"/>
    <x v="6"/>
    <s v="PARPIB"/>
    <x v="0"/>
    <s v="AUS"/>
    <x v="0"/>
    <n v="2016"/>
    <x v="1"/>
    <s v="PC"/>
    <s v="Percentage"/>
    <n v="0"/>
    <s v="Units"/>
    <m/>
    <m/>
    <n v="1E-3"/>
    <m/>
    <m/>
  </r>
  <r>
    <s v="HF3"/>
    <x v="4"/>
    <x v="0"/>
    <s v="Current expenditure on health (all functions)"/>
    <s v="HP6"/>
    <x v="6"/>
    <s v="PARPIB"/>
    <x v="0"/>
    <s v="AUS"/>
    <x v="0"/>
    <n v="2017"/>
    <x v="2"/>
    <s v="PC"/>
    <s v="Percentage"/>
    <n v="0"/>
    <s v="Units"/>
    <m/>
    <m/>
    <n v="1E-3"/>
    <m/>
    <m/>
  </r>
  <r>
    <s v="HF3"/>
    <x v="4"/>
    <x v="0"/>
    <s v="Current expenditure on health (all functions)"/>
    <s v="HP6"/>
    <x v="6"/>
    <s v="PARPIB"/>
    <x v="0"/>
    <s v="AUS"/>
    <x v="0"/>
    <n v="2018"/>
    <x v="3"/>
    <s v="PC"/>
    <s v="Percentage"/>
    <n v="0"/>
    <s v="Units"/>
    <m/>
    <m/>
    <n v="1E-3"/>
    <m/>
    <m/>
  </r>
  <r>
    <s v="HF3"/>
    <x v="4"/>
    <x v="0"/>
    <s v="Current expenditure on health (all functions)"/>
    <s v="HP6"/>
    <x v="6"/>
    <s v="PARPIB"/>
    <x v="0"/>
    <s v="AUS"/>
    <x v="0"/>
    <n v="2020"/>
    <x v="5"/>
    <s v="PC"/>
    <s v="Percentage"/>
    <n v="0"/>
    <s v="Units"/>
    <m/>
    <m/>
    <n v="1E-3"/>
    <m/>
    <m/>
  </r>
  <r>
    <s v="HF3"/>
    <x v="4"/>
    <x v="0"/>
    <s v="Current expenditure on health (all functions)"/>
    <s v="HP6"/>
    <x v="6"/>
    <s v="PARCUR"/>
    <x v="1"/>
    <s v="AUS"/>
    <x v="0"/>
    <n v="2015"/>
    <x v="0"/>
    <s v="PC"/>
    <s v="Percentage"/>
    <n v="0"/>
    <s v="Units"/>
    <m/>
    <m/>
    <n v="1.0999999999999999E-2"/>
    <m/>
    <m/>
  </r>
  <r>
    <s v="HF3"/>
    <x v="4"/>
    <x v="0"/>
    <s v="Current expenditure on health (all functions)"/>
    <s v="HP6"/>
    <x v="6"/>
    <s v="PARCUR"/>
    <x v="1"/>
    <s v="AUS"/>
    <x v="0"/>
    <n v="2016"/>
    <x v="1"/>
    <s v="PC"/>
    <s v="Percentage"/>
    <n v="0"/>
    <s v="Units"/>
    <m/>
    <m/>
    <n v="8.9999999999999993E-3"/>
    <m/>
    <m/>
  </r>
  <r>
    <s v="HF3"/>
    <x v="4"/>
    <x v="0"/>
    <s v="Current expenditure on health (all functions)"/>
    <s v="HP6"/>
    <x v="6"/>
    <s v="PARCUR"/>
    <x v="1"/>
    <s v="AUS"/>
    <x v="0"/>
    <n v="2017"/>
    <x v="2"/>
    <s v="PC"/>
    <s v="Percentage"/>
    <n v="0"/>
    <s v="Units"/>
    <m/>
    <m/>
    <n v="0.01"/>
    <m/>
    <m/>
  </r>
  <r>
    <s v="HF3"/>
    <x v="4"/>
    <x v="0"/>
    <s v="Current expenditure on health (all functions)"/>
    <s v="HP6"/>
    <x v="6"/>
    <s v="PARCUR"/>
    <x v="1"/>
    <s v="AUS"/>
    <x v="0"/>
    <n v="2018"/>
    <x v="3"/>
    <s v="PC"/>
    <s v="Percentage"/>
    <n v="0"/>
    <s v="Units"/>
    <m/>
    <m/>
    <n v="6.0000000000000001E-3"/>
    <m/>
    <m/>
  </r>
  <r>
    <s v="HF3"/>
    <x v="4"/>
    <x v="0"/>
    <s v="Current expenditure on health (all functions)"/>
    <s v="HP6"/>
    <x v="6"/>
    <s v="PARCUR"/>
    <x v="1"/>
    <s v="AUS"/>
    <x v="0"/>
    <n v="2019"/>
    <x v="4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6"/>
    <x v="6"/>
    <s v="PARCUR"/>
    <x v="1"/>
    <s v="AUS"/>
    <x v="0"/>
    <n v="2020"/>
    <x v="5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6"/>
    <x v="6"/>
    <s v="MLLNCU"/>
    <x v="2"/>
    <s v="AUS"/>
    <x v="0"/>
    <n v="2015"/>
    <x v="0"/>
    <s v="AUD"/>
    <s v="Australian Dollar"/>
    <n v="6"/>
    <s v="Millions"/>
    <m/>
    <m/>
    <n v="17.785"/>
    <m/>
    <m/>
  </r>
  <r>
    <s v="HF3"/>
    <x v="4"/>
    <x v="0"/>
    <s v="Current expenditure on health (all functions)"/>
    <s v="HP6"/>
    <x v="6"/>
    <s v="MLLNCU"/>
    <x v="2"/>
    <s v="AUS"/>
    <x v="0"/>
    <n v="2016"/>
    <x v="1"/>
    <s v="AUD"/>
    <s v="Australian Dollar"/>
    <n v="6"/>
    <s v="Millions"/>
    <m/>
    <m/>
    <n v="16.393000000000001"/>
    <m/>
    <m/>
  </r>
  <r>
    <s v="HF3"/>
    <x v="4"/>
    <x v="0"/>
    <s v="Current expenditure on health (all functions)"/>
    <s v="HP6"/>
    <x v="6"/>
    <s v="MLLNCU"/>
    <x v="2"/>
    <s v="AUS"/>
    <x v="0"/>
    <n v="2017"/>
    <x v="2"/>
    <s v="AUD"/>
    <s v="Australian Dollar"/>
    <n v="6"/>
    <s v="Millions"/>
    <m/>
    <m/>
    <n v="19.257999999999999"/>
    <m/>
    <m/>
  </r>
  <r>
    <s v="HF3"/>
    <x v="4"/>
    <x v="0"/>
    <s v="Current expenditure on health (all functions)"/>
    <s v="HP6"/>
    <x v="6"/>
    <s v="MLLNCU"/>
    <x v="2"/>
    <s v="AUS"/>
    <x v="0"/>
    <n v="2018"/>
    <x v="3"/>
    <s v="AUD"/>
    <s v="Australian Dollar"/>
    <n v="6"/>
    <s v="Millions"/>
    <m/>
    <m/>
    <n v="11.685"/>
    <m/>
    <m/>
  </r>
  <r>
    <s v="HF3"/>
    <x v="4"/>
    <x v="0"/>
    <s v="Current expenditure on health (all functions)"/>
    <s v="HP6"/>
    <x v="6"/>
    <s v="MLLNCU"/>
    <x v="2"/>
    <s v="AUS"/>
    <x v="0"/>
    <n v="2019"/>
    <x v="4"/>
    <s v="AUD"/>
    <s v="Australian Dollar"/>
    <n v="6"/>
    <s v="Millions"/>
    <m/>
    <m/>
    <n v="9.8810000000000002"/>
    <m/>
    <m/>
  </r>
  <r>
    <s v="HF3"/>
    <x v="4"/>
    <x v="0"/>
    <s v="Current expenditure on health (all functions)"/>
    <s v="HP6"/>
    <x v="6"/>
    <s v="MLLNCU"/>
    <x v="2"/>
    <s v="AUS"/>
    <x v="0"/>
    <n v="2020"/>
    <x v="5"/>
    <s v="AUD"/>
    <s v="Australian Dollar"/>
    <n v="6"/>
    <s v="Millions"/>
    <m/>
    <m/>
    <n v="11.727"/>
    <m/>
    <m/>
  </r>
  <r>
    <s v="HF3"/>
    <x v="4"/>
    <x v="0"/>
    <s v="Current expenditure on health (all functions)"/>
    <s v="HP6"/>
    <x v="6"/>
    <s v="VALREL"/>
    <x v="3"/>
    <s v="AUS"/>
    <x v="0"/>
    <n v="2015"/>
    <x v="0"/>
    <s v="AUD"/>
    <s v="Australian Dollar"/>
    <n v="6"/>
    <s v="Millions"/>
    <n v="2015"/>
    <n v="2015"/>
    <n v="17.785"/>
    <m/>
    <m/>
  </r>
  <r>
    <s v="HF3"/>
    <x v="4"/>
    <x v="0"/>
    <s v="Current expenditure on health (all functions)"/>
    <s v="HP6"/>
    <x v="6"/>
    <s v="VALREL"/>
    <x v="3"/>
    <s v="AUS"/>
    <x v="0"/>
    <n v="2016"/>
    <x v="1"/>
    <s v="AUD"/>
    <s v="Australian Dollar"/>
    <n v="6"/>
    <s v="Millions"/>
    <n v="2015"/>
    <n v="2015"/>
    <n v="16.228000000000002"/>
    <m/>
    <m/>
  </r>
  <r>
    <s v="HF3"/>
    <x v="4"/>
    <x v="0"/>
    <s v="Current expenditure on health (all functions)"/>
    <s v="HP6"/>
    <x v="6"/>
    <s v="VALREL"/>
    <x v="3"/>
    <s v="AUS"/>
    <x v="0"/>
    <n v="2017"/>
    <x v="2"/>
    <s v="AUD"/>
    <s v="Australian Dollar"/>
    <n v="6"/>
    <s v="Millions"/>
    <n v="2015"/>
    <n v="2015"/>
    <n v="18.809000000000001"/>
    <m/>
    <m/>
  </r>
  <r>
    <s v="HF3"/>
    <x v="4"/>
    <x v="0"/>
    <s v="Current expenditure on health (all functions)"/>
    <s v="HP6"/>
    <x v="6"/>
    <s v="VALREL"/>
    <x v="3"/>
    <s v="AUS"/>
    <x v="0"/>
    <n v="2018"/>
    <x v="3"/>
    <s v="AUD"/>
    <s v="Australian Dollar"/>
    <n v="6"/>
    <s v="Millions"/>
    <n v="2015"/>
    <n v="2015"/>
    <n v="11.209"/>
    <m/>
    <m/>
  </r>
  <r>
    <s v="HF3"/>
    <x v="4"/>
    <x v="0"/>
    <s v="Current expenditure on health (all functions)"/>
    <s v="HP6"/>
    <x v="6"/>
    <s v="VALREL"/>
    <x v="3"/>
    <s v="AUS"/>
    <x v="0"/>
    <n v="2019"/>
    <x v="4"/>
    <s v="AUD"/>
    <s v="Australian Dollar"/>
    <n v="6"/>
    <s v="Millions"/>
    <n v="2015"/>
    <n v="2015"/>
    <n v="9.3350000000000009"/>
    <m/>
    <m/>
  </r>
  <r>
    <s v="HF3"/>
    <x v="4"/>
    <x v="0"/>
    <s v="Current expenditure on health (all functions)"/>
    <s v="HP6"/>
    <x v="6"/>
    <s v="VALREL"/>
    <x v="3"/>
    <s v="AUS"/>
    <x v="0"/>
    <n v="2020"/>
    <x v="5"/>
    <s v="AUD"/>
    <s v="Australian Dollar"/>
    <n v="6"/>
    <s v="Millions"/>
    <n v="2015"/>
    <n v="2015"/>
    <n v="10.98"/>
    <m/>
    <m/>
  </r>
  <r>
    <s v="HF3"/>
    <x v="4"/>
    <x v="0"/>
    <s v="Current expenditure on health (all functions)"/>
    <s v="HP6"/>
    <x v="6"/>
    <s v="UNPPER"/>
    <x v="4"/>
    <s v="AUS"/>
    <x v="0"/>
    <n v="2015"/>
    <x v="0"/>
    <s v="AUD"/>
    <s v="Australian Dollar"/>
    <n v="0"/>
    <s v="Units"/>
    <m/>
    <m/>
    <n v="0.747"/>
    <m/>
    <m/>
  </r>
  <r>
    <s v="HF3"/>
    <x v="4"/>
    <x v="0"/>
    <s v="Current expenditure on health (all functions)"/>
    <s v="HP6"/>
    <x v="6"/>
    <s v="UNPPER"/>
    <x v="4"/>
    <s v="AUS"/>
    <x v="0"/>
    <n v="2016"/>
    <x v="1"/>
    <s v="AUD"/>
    <s v="Australian Dollar"/>
    <n v="0"/>
    <s v="Units"/>
    <m/>
    <m/>
    <n v="0.67800000000000005"/>
    <m/>
    <m/>
  </r>
  <r>
    <s v="HF3"/>
    <x v="4"/>
    <x v="0"/>
    <s v="Current expenditure on health (all functions)"/>
    <s v="HP6"/>
    <x v="6"/>
    <s v="UNPPER"/>
    <x v="4"/>
    <s v="AUS"/>
    <x v="0"/>
    <n v="2017"/>
    <x v="2"/>
    <s v="AUD"/>
    <s v="Australian Dollar"/>
    <n v="0"/>
    <s v="Units"/>
    <m/>
    <m/>
    <n v="0.78300000000000003"/>
    <m/>
    <m/>
  </r>
  <r>
    <s v="HF3"/>
    <x v="4"/>
    <x v="0"/>
    <s v="Current expenditure on health (all functions)"/>
    <s v="HP6"/>
    <x v="6"/>
    <s v="UNPPER"/>
    <x v="4"/>
    <s v="AUS"/>
    <x v="0"/>
    <n v="2018"/>
    <x v="3"/>
    <s v="AUD"/>
    <s v="Australian Dollar"/>
    <n v="0"/>
    <s v="Units"/>
    <m/>
    <m/>
    <n v="0.46800000000000003"/>
    <m/>
    <m/>
  </r>
  <r>
    <s v="HF3"/>
    <x v="4"/>
    <x v="0"/>
    <s v="Current expenditure on health (all functions)"/>
    <s v="HP6"/>
    <x v="6"/>
    <s v="UNPPER"/>
    <x v="4"/>
    <s v="AUS"/>
    <x v="0"/>
    <n v="2019"/>
    <x v="4"/>
    <s v="AUD"/>
    <s v="Australian Dollar"/>
    <n v="0"/>
    <s v="Units"/>
    <m/>
    <m/>
    <n v="0.39"/>
    <m/>
    <m/>
  </r>
  <r>
    <s v="HF3"/>
    <x v="4"/>
    <x v="0"/>
    <s v="Current expenditure on health (all functions)"/>
    <s v="HP6"/>
    <x v="6"/>
    <s v="UNPPER"/>
    <x v="4"/>
    <s v="AUS"/>
    <x v="0"/>
    <n v="2020"/>
    <x v="5"/>
    <s v="AUD"/>
    <s v="Australian Dollar"/>
    <n v="0"/>
    <s v="Units"/>
    <m/>
    <m/>
    <n v="0.45700000000000002"/>
    <m/>
    <m/>
  </r>
  <r>
    <s v="HF3"/>
    <x v="4"/>
    <x v="0"/>
    <s v="Current expenditure on health (all functions)"/>
    <s v="HP6"/>
    <x v="6"/>
    <s v="PPPPER"/>
    <x v="5"/>
    <s v="AUS"/>
    <x v="0"/>
    <n v="2015"/>
    <x v="0"/>
    <s v="USD"/>
    <s v="US Dollar"/>
    <n v="0"/>
    <s v="Units"/>
    <m/>
    <m/>
    <n v="0.503"/>
    <m/>
    <m/>
  </r>
  <r>
    <s v="HF3"/>
    <x v="4"/>
    <x v="0"/>
    <s v="Current expenditure on health (all functions)"/>
    <s v="HP6"/>
    <x v="6"/>
    <s v="PPPPER"/>
    <x v="5"/>
    <s v="AUS"/>
    <x v="0"/>
    <n v="2016"/>
    <x v="1"/>
    <s v="USD"/>
    <s v="US Dollar"/>
    <n v="0"/>
    <s v="Units"/>
    <m/>
    <m/>
    <n v="0.46500000000000002"/>
    <m/>
    <m/>
  </r>
  <r>
    <s v="HF3"/>
    <x v="4"/>
    <x v="0"/>
    <s v="Current expenditure on health (all functions)"/>
    <s v="HP6"/>
    <x v="6"/>
    <s v="PPPPER"/>
    <x v="5"/>
    <s v="AUS"/>
    <x v="0"/>
    <n v="2017"/>
    <x v="2"/>
    <s v="USD"/>
    <s v="US Dollar"/>
    <n v="0"/>
    <s v="Units"/>
    <m/>
    <m/>
    <n v="0.52400000000000002"/>
    <m/>
    <m/>
  </r>
  <r>
    <s v="HF3"/>
    <x v="4"/>
    <x v="0"/>
    <s v="Current expenditure on health (all functions)"/>
    <s v="HP6"/>
    <x v="6"/>
    <s v="PPPPER"/>
    <x v="5"/>
    <s v="AUS"/>
    <x v="0"/>
    <n v="2018"/>
    <x v="3"/>
    <s v="USD"/>
    <s v="US Dollar"/>
    <n v="0"/>
    <s v="Units"/>
    <m/>
    <m/>
    <n v="0.31"/>
    <m/>
    <m/>
  </r>
  <r>
    <s v="HF3"/>
    <x v="4"/>
    <x v="0"/>
    <s v="Current expenditure on health (all functions)"/>
    <s v="HP6"/>
    <x v="6"/>
    <s v="PPPPER"/>
    <x v="5"/>
    <s v="AUS"/>
    <x v="0"/>
    <n v="2019"/>
    <x v="4"/>
    <s v="USD"/>
    <s v="US Dollar"/>
    <n v="0"/>
    <s v="Units"/>
    <m/>
    <m/>
    <n v="0.25"/>
    <m/>
    <m/>
  </r>
  <r>
    <s v="HF3"/>
    <x v="4"/>
    <x v="0"/>
    <s v="Current expenditure on health (all functions)"/>
    <s v="HP6"/>
    <x v="6"/>
    <s v="PPPPER"/>
    <x v="5"/>
    <s v="AUS"/>
    <x v="0"/>
    <n v="2020"/>
    <x v="5"/>
    <s v="USD"/>
    <s v="US Dollar"/>
    <n v="0"/>
    <s v="Units"/>
    <m/>
    <m/>
    <n v="0.3"/>
    <m/>
    <m/>
  </r>
  <r>
    <s v="HF3"/>
    <x v="4"/>
    <x v="0"/>
    <s v="Current expenditure on health (all functions)"/>
    <s v="HP6"/>
    <x v="6"/>
    <s v="PARPIB"/>
    <x v="0"/>
    <s v="SWE"/>
    <x v="4"/>
    <n v="2015"/>
    <x v="0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6"/>
    <x v="6"/>
    <s v="PARPIB"/>
    <x v="0"/>
    <s v="SWE"/>
    <x v="4"/>
    <n v="2016"/>
    <x v="1"/>
    <s v="PC"/>
    <s v="Percentage"/>
    <n v="0"/>
    <s v="Units"/>
    <m/>
    <m/>
    <n v="5.0000000000000001E-3"/>
    <m/>
    <m/>
  </r>
  <r>
    <s v="HF3"/>
    <x v="4"/>
    <x v="0"/>
    <s v="Current expenditure on health (all functions)"/>
    <s v="HP6"/>
    <x v="6"/>
    <s v="PARPIB"/>
    <x v="0"/>
    <s v="SWE"/>
    <x v="4"/>
    <n v="2017"/>
    <x v="2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SWE"/>
    <x v="4"/>
    <n v="2018"/>
    <x v="3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SWE"/>
    <x v="4"/>
    <n v="2019"/>
    <x v="4"/>
    <s v="PC"/>
    <s v="Percentage"/>
    <n v="0"/>
    <s v="Units"/>
    <m/>
    <m/>
    <n v="4.0000000000000001E-3"/>
    <m/>
    <m/>
  </r>
  <r>
    <s v="HF3"/>
    <x v="4"/>
    <x v="0"/>
    <s v="Current expenditure on health (all functions)"/>
    <s v="HP6"/>
    <x v="6"/>
    <s v="PARPIB"/>
    <x v="0"/>
    <s v="SWE"/>
    <x v="4"/>
    <n v="2020"/>
    <x v="5"/>
    <s v="PC"/>
    <s v="Percentage"/>
    <n v="0"/>
    <s v="Units"/>
    <m/>
    <m/>
    <n v="3.0000000000000001E-3"/>
    <m/>
    <m/>
  </r>
  <r>
    <s v="HF3"/>
    <x v="4"/>
    <x v="0"/>
    <s v="Current expenditure on health (all functions)"/>
    <s v="HP6"/>
    <x v="6"/>
    <s v="PARPIB"/>
    <x v="0"/>
    <s v="SWE"/>
    <x v="4"/>
    <n v="2021"/>
    <x v="6"/>
    <s v="PC"/>
    <s v="Percentage"/>
    <n v="0"/>
    <s v="Units"/>
    <m/>
    <m/>
    <n v="3.0000000000000001E-3"/>
    <s v="P"/>
    <s v="Provisional value"/>
  </r>
  <r>
    <s v="HF3"/>
    <x v="4"/>
    <x v="0"/>
    <s v="Current expenditure on health (all functions)"/>
    <s v="HP6"/>
    <x v="6"/>
    <s v="MLLNCU"/>
    <x v="2"/>
    <s v="SWE"/>
    <x v="4"/>
    <n v="2015"/>
    <x v="0"/>
    <s v="SEK"/>
    <s v="Swedish Krona"/>
    <n v="6"/>
    <s v="Millions"/>
    <m/>
    <m/>
    <n v="211"/>
    <m/>
    <m/>
  </r>
  <r>
    <s v="HF3"/>
    <x v="4"/>
    <x v="0"/>
    <s v="Current expenditure on health (all functions)"/>
    <s v="HP6"/>
    <x v="6"/>
    <s v="MLLNCU"/>
    <x v="2"/>
    <s v="SWE"/>
    <x v="4"/>
    <n v="2016"/>
    <x v="1"/>
    <s v="SEK"/>
    <s v="Swedish Krona"/>
    <n v="6"/>
    <s v="Millions"/>
    <m/>
    <m/>
    <n v="205"/>
    <m/>
    <m/>
  </r>
  <r>
    <s v="HF3"/>
    <x v="4"/>
    <x v="0"/>
    <s v="Current expenditure on health (all functions)"/>
    <s v="HP6"/>
    <x v="6"/>
    <s v="MLLNCU"/>
    <x v="2"/>
    <s v="SWE"/>
    <x v="4"/>
    <n v="2017"/>
    <x v="2"/>
    <s v="SEK"/>
    <s v="Swedish Krona"/>
    <n v="6"/>
    <s v="Millions"/>
    <m/>
    <m/>
    <n v="201"/>
    <m/>
    <m/>
  </r>
  <r>
    <s v="HF3"/>
    <x v="4"/>
    <x v="0"/>
    <s v="Current expenditure on health (all functions)"/>
    <s v="HP6"/>
    <x v="6"/>
    <s v="MLLNCU"/>
    <x v="2"/>
    <s v="SWE"/>
    <x v="4"/>
    <n v="2018"/>
    <x v="3"/>
    <s v="SEK"/>
    <s v="Swedish Krona"/>
    <n v="6"/>
    <s v="Millions"/>
    <m/>
    <m/>
    <n v="217"/>
    <m/>
    <m/>
  </r>
  <r>
    <s v="HF3"/>
    <x v="4"/>
    <x v="0"/>
    <s v="Current expenditure on health (all functions)"/>
    <s v="HP6"/>
    <x v="6"/>
    <s v="MLLNCU"/>
    <x v="2"/>
    <s v="SWE"/>
    <x v="4"/>
    <n v="2019"/>
    <x v="4"/>
    <s v="SEK"/>
    <s v="Swedish Krona"/>
    <n v="6"/>
    <s v="Millions"/>
    <m/>
    <m/>
    <n v="183"/>
    <m/>
    <m/>
  </r>
  <r>
    <s v="HF3"/>
    <x v="4"/>
    <x v="0"/>
    <s v="Current expenditure on health (all functions)"/>
    <s v="HP6"/>
    <x v="6"/>
    <s v="MLLNCU"/>
    <x v="2"/>
    <s v="SWE"/>
    <x v="4"/>
    <n v="2020"/>
    <x v="5"/>
    <s v="SEK"/>
    <s v="Swedish Krona"/>
    <n v="6"/>
    <s v="Millions"/>
    <m/>
    <m/>
    <n v="140"/>
    <m/>
    <m/>
  </r>
  <r>
    <s v="HF3"/>
    <x v="4"/>
    <x v="0"/>
    <s v="Current expenditure on health (all functions)"/>
    <s v="HP6"/>
    <x v="6"/>
    <s v="MLLNCU"/>
    <x v="2"/>
    <s v="SWE"/>
    <x v="4"/>
    <n v="2021"/>
    <x v="6"/>
    <s v="SEK"/>
    <s v="Swedish Krona"/>
    <n v="6"/>
    <s v="Millions"/>
    <m/>
    <m/>
    <n v="151"/>
    <s v="P"/>
    <s v="Provisional value"/>
  </r>
  <r>
    <s v="HF3"/>
    <x v="4"/>
    <x v="0"/>
    <s v="Current expenditure on health (all functions)"/>
    <s v="HP7"/>
    <x v="7"/>
    <s v="PARPIB"/>
    <x v="0"/>
    <s v="AUS"/>
    <x v="0"/>
    <n v="2015"/>
    <x v="0"/>
    <s v="PC"/>
    <s v="Percentage"/>
    <n v="0"/>
    <s v="Units"/>
    <m/>
    <m/>
    <n v="2E-3"/>
    <m/>
    <m/>
  </r>
  <r>
    <s v="HF3"/>
    <x v="4"/>
    <x v="0"/>
    <s v="Current expenditure on health (all functions)"/>
    <s v="HP7"/>
    <x v="7"/>
    <s v="PARPIB"/>
    <x v="0"/>
    <s v="AUS"/>
    <x v="0"/>
    <n v="2016"/>
    <x v="1"/>
    <s v="PC"/>
    <s v="Percentage"/>
    <n v="0"/>
    <s v="Units"/>
    <m/>
    <m/>
    <n v="1E-3"/>
    <m/>
    <m/>
  </r>
  <r>
    <s v="HF3"/>
    <x v="4"/>
    <x v="0"/>
    <s v="Current expenditure on health (all functions)"/>
    <s v="HP7"/>
    <x v="7"/>
    <s v="PARPIB"/>
    <x v="0"/>
    <s v="AUS"/>
    <x v="0"/>
    <n v="2017"/>
    <x v="2"/>
    <s v="PC"/>
    <s v="Percentage"/>
    <n v="0"/>
    <s v="Units"/>
    <m/>
    <m/>
    <n v="1E-3"/>
    <m/>
    <m/>
  </r>
  <r>
    <s v="HF3"/>
    <x v="4"/>
    <x v="0"/>
    <s v="Current expenditure on health (all functions)"/>
    <s v="HP7"/>
    <x v="7"/>
    <s v="PARPIB"/>
    <x v="0"/>
    <s v="AUS"/>
    <x v="0"/>
    <n v="2018"/>
    <x v="3"/>
    <s v="PC"/>
    <s v="Percentage"/>
    <n v="0"/>
    <s v="Units"/>
    <m/>
    <m/>
    <n v="2E-3"/>
    <m/>
    <m/>
  </r>
  <r>
    <s v="HF3"/>
    <x v="4"/>
    <x v="0"/>
    <s v="Current expenditure on health (all functions)"/>
    <s v="HP7"/>
    <x v="7"/>
    <s v="PARPIB"/>
    <x v="0"/>
    <s v="AUS"/>
    <x v="0"/>
    <n v="2019"/>
    <x v="4"/>
    <s v="PC"/>
    <s v="Percentage"/>
    <n v="0"/>
    <s v="Units"/>
    <m/>
    <m/>
    <n v="1E-3"/>
    <m/>
    <m/>
  </r>
  <r>
    <s v="HF3"/>
    <x v="4"/>
    <x v="0"/>
    <s v="Current expenditure on health (all functions)"/>
    <s v="HP7"/>
    <x v="7"/>
    <s v="PARPIB"/>
    <x v="0"/>
    <s v="AUS"/>
    <x v="0"/>
    <n v="2020"/>
    <x v="5"/>
    <s v="PC"/>
    <s v="Percentage"/>
    <n v="0"/>
    <s v="Units"/>
    <m/>
    <m/>
    <n v="1E-3"/>
    <m/>
    <m/>
  </r>
  <r>
    <s v="HF3"/>
    <x v="4"/>
    <x v="0"/>
    <s v="Current expenditure on health (all functions)"/>
    <s v="HP7"/>
    <x v="7"/>
    <s v="PARCUR"/>
    <x v="1"/>
    <s v="AUS"/>
    <x v="0"/>
    <n v="2015"/>
    <x v="0"/>
    <s v="PC"/>
    <s v="Percentage"/>
    <n v="0"/>
    <s v="Units"/>
    <m/>
    <m/>
    <n v="2.1999999999999999E-2"/>
    <m/>
    <m/>
  </r>
  <r>
    <s v="HF3"/>
    <x v="4"/>
    <x v="0"/>
    <s v="Current expenditure on health (all functions)"/>
    <s v="HP7"/>
    <x v="7"/>
    <s v="PARCUR"/>
    <x v="1"/>
    <s v="AUS"/>
    <x v="0"/>
    <n v="2016"/>
    <x v="1"/>
    <s v="PC"/>
    <s v="Percentage"/>
    <n v="0"/>
    <s v="Units"/>
    <m/>
    <m/>
    <n v="1.0999999999999999E-2"/>
    <m/>
    <m/>
  </r>
  <r>
    <s v="HF3"/>
    <x v="4"/>
    <x v="0"/>
    <s v="Current expenditure on health (all functions)"/>
    <s v="HP7"/>
    <x v="7"/>
    <s v="PARCUR"/>
    <x v="1"/>
    <s v="AUS"/>
    <x v="0"/>
    <n v="2017"/>
    <x v="2"/>
    <s v="PC"/>
    <s v="Percentage"/>
    <n v="0"/>
    <s v="Units"/>
    <m/>
    <m/>
    <n v="1.2999999999999999E-2"/>
    <m/>
    <m/>
  </r>
  <r>
    <s v="HF3"/>
    <x v="4"/>
    <x v="0"/>
    <s v="Current expenditure on health (all functions)"/>
    <s v="HP7"/>
    <x v="7"/>
    <s v="PARCUR"/>
    <x v="1"/>
    <s v="AUS"/>
    <x v="0"/>
    <n v="2018"/>
    <x v="3"/>
    <s v="PC"/>
    <s v="Percentage"/>
    <n v="0"/>
    <s v="Units"/>
    <m/>
    <m/>
    <n v="1.7000000000000001E-2"/>
    <m/>
    <m/>
  </r>
  <r>
    <s v="HF3"/>
    <x v="4"/>
    <x v="0"/>
    <s v="Current expenditure on health (all functions)"/>
    <s v="HP7"/>
    <x v="7"/>
    <s v="PARCUR"/>
    <x v="1"/>
    <s v="AUS"/>
    <x v="0"/>
    <n v="2019"/>
    <x v="4"/>
    <s v="PC"/>
    <s v="Percentage"/>
    <n v="0"/>
    <s v="Units"/>
    <m/>
    <m/>
    <n v="1.2999999999999999E-2"/>
    <m/>
    <m/>
  </r>
  <r>
    <s v="HF3"/>
    <x v="4"/>
    <x v="0"/>
    <s v="Current expenditure on health (all functions)"/>
    <s v="HP7"/>
    <x v="7"/>
    <s v="PARCUR"/>
    <x v="1"/>
    <s v="AUS"/>
    <x v="0"/>
    <n v="2020"/>
    <x v="5"/>
    <s v="PC"/>
    <s v="Percentage"/>
    <n v="0"/>
    <s v="Units"/>
    <m/>
    <m/>
    <n v="1.0999999999999999E-2"/>
    <m/>
    <m/>
  </r>
  <r>
    <s v="HF3"/>
    <x v="4"/>
    <x v="0"/>
    <s v="Current expenditure on health (all functions)"/>
    <s v="HP7"/>
    <x v="7"/>
    <s v="MLLNCU"/>
    <x v="2"/>
    <s v="AUS"/>
    <x v="0"/>
    <n v="2015"/>
    <x v="0"/>
    <s v="AUD"/>
    <s v="Australian Dollar"/>
    <n v="6"/>
    <s v="Millions"/>
    <m/>
    <m/>
    <n v="37.893999999999998"/>
    <m/>
    <m/>
  </r>
  <r>
    <s v="HF3"/>
    <x v="4"/>
    <x v="0"/>
    <s v="Current expenditure on health (all functions)"/>
    <s v="HP7"/>
    <x v="7"/>
    <s v="MLLNCU"/>
    <x v="2"/>
    <s v="AUS"/>
    <x v="0"/>
    <n v="2016"/>
    <x v="1"/>
    <s v="AUD"/>
    <s v="Australian Dollar"/>
    <n v="6"/>
    <s v="Millions"/>
    <m/>
    <m/>
    <n v="19.885000000000002"/>
    <m/>
    <m/>
  </r>
  <r>
    <s v="HF3"/>
    <x v="4"/>
    <x v="0"/>
    <s v="Current expenditure on health (all functions)"/>
    <s v="HP7"/>
    <x v="7"/>
    <s v="MLLNCU"/>
    <x v="2"/>
    <s v="AUS"/>
    <x v="0"/>
    <n v="2017"/>
    <x v="2"/>
    <s v="AUD"/>
    <s v="Australian Dollar"/>
    <n v="6"/>
    <s v="Millions"/>
    <m/>
    <m/>
    <n v="23.928999999999998"/>
    <m/>
    <m/>
  </r>
  <r>
    <s v="HF3"/>
    <x v="4"/>
    <x v="0"/>
    <s v="Current expenditure on health (all functions)"/>
    <s v="HP7"/>
    <x v="7"/>
    <s v="MLLNCU"/>
    <x v="2"/>
    <s v="AUS"/>
    <x v="0"/>
    <n v="2018"/>
    <x v="3"/>
    <s v="AUD"/>
    <s v="Australian Dollar"/>
    <n v="6"/>
    <s v="Millions"/>
    <m/>
    <m/>
    <n v="33.997999999999998"/>
    <m/>
    <m/>
  </r>
  <r>
    <s v="HF3"/>
    <x v="4"/>
    <x v="0"/>
    <s v="Current expenditure on health (all functions)"/>
    <s v="HP7"/>
    <x v="7"/>
    <s v="MLLNCU"/>
    <x v="2"/>
    <s v="AUS"/>
    <x v="0"/>
    <n v="2019"/>
    <x v="4"/>
    <s v="AUD"/>
    <s v="Australian Dollar"/>
    <n v="6"/>
    <s v="Millions"/>
    <m/>
    <m/>
    <n v="25.762"/>
    <m/>
    <m/>
  </r>
  <r>
    <s v="HF3"/>
    <x v="4"/>
    <x v="0"/>
    <s v="Current expenditure on health (all functions)"/>
    <s v="HP7"/>
    <x v="7"/>
    <s v="MLLNCU"/>
    <x v="2"/>
    <s v="AUS"/>
    <x v="0"/>
    <n v="2020"/>
    <x v="5"/>
    <s v="AUD"/>
    <s v="Australian Dollar"/>
    <n v="6"/>
    <s v="Millions"/>
    <m/>
    <m/>
    <n v="25.34"/>
    <m/>
    <m/>
  </r>
  <r>
    <s v="HF3"/>
    <x v="4"/>
    <x v="0"/>
    <s v="Current expenditure on health (all functions)"/>
    <s v="HP7"/>
    <x v="7"/>
    <s v="VALREL"/>
    <x v="3"/>
    <s v="AUS"/>
    <x v="0"/>
    <n v="2015"/>
    <x v="0"/>
    <s v="AUD"/>
    <s v="Australian Dollar"/>
    <n v="6"/>
    <s v="Millions"/>
    <n v="2015"/>
    <n v="2015"/>
    <n v="37.893999999999998"/>
    <m/>
    <m/>
  </r>
  <r>
    <s v="HF3"/>
    <x v="4"/>
    <x v="0"/>
    <s v="Current expenditure on health (all functions)"/>
    <s v="HP7"/>
    <x v="7"/>
    <s v="VALREL"/>
    <x v="3"/>
    <s v="AUS"/>
    <x v="0"/>
    <n v="2016"/>
    <x v="1"/>
    <s v="AUD"/>
    <s v="Australian Dollar"/>
    <n v="6"/>
    <s v="Millions"/>
    <n v="2015"/>
    <n v="2015"/>
    <n v="19.686"/>
    <m/>
    <m/>
  </r>
  <r>
    <s v="HF3"/>
    <x v="4"/>
    <x v="0"/>
    <s v="Current expenditure on health (all functions)"/>
    <s v="HP7"/>
    <x v="7"/>
    <s v="VALREL"/>
    <x v="3"/>
    <s v="AUS"/>
    <x v="0"/>
    <n v="2017"/>
    <x v="2"/>
    <s v="AUD"/>
    <s v="Australian Dollar"/>
    <n v="6"/>
    <s v="Millions"/>
    <n v="2015"/>
    <n v="2015"/>
    <n v="23.370999999999999"/>
    <m/>
    <m/>
  </r>
  <r>
    <s v="HF3"/>
    <x v="4"/>
    <x v="0"/>
    <s v="Current expenditure on health (all functions)"/>
    <s v="HP7"/>
    <x v="7"/>
    <s v="VALREL"/>
    <x v="3"/>
    <s v="AUS"/>
    <x v="0"/>
    <n v="2018"/>
    <x v="3"/>
    <s v="AUD"/>
    <s v="Australian Dollar"/>
    <n v="6"/>
    <s v="Millions"/>
    <n v="2015"/>
    <n v="2015"/>
    <n v="32.615000000000002"/>
    <m/>
    <m/>
  </r>
  <r>
    <s v="HF3"/>
    <x v="4"/>
    <x v="0"/>
    <s v="Current expenditure on health (all functions)"/>
    <s v="HP7"/>
    <x v="7"/>
    <s v="VALREL"/>
    <x v="3"/>
    <s v="AUS"/>
    <x v="0"/>
    <n v="2019"/>
    <x v="4"/>
    <s v="AUD"/>
    <s v="Australian Dollar"/>
    <n v="6"/>
    <s v="Millions"/>
    <n v="2015"/>
    <n v="2015"/>
    <n v="24.338999999999999"/>
    <m/>
    <m/>
  </r>
  <r>
    <s v="HF3"/>
    <x v="4"/>
    <x v="0"/>
    <s v="Current expenditure on health (all functions)"/>
    <s v="HP7"/>
    <x v="7"/>
    <s v="VALREL"/>
    <x v="3"/>
    <s v="AUS"/>
    <x v="0"/>
    <n v="2020"/>
    <x v="5"/>
    <s v="AUD"/>
    <s v="Australian Dollar"/>
    <n v="6"/>
    <s v="Millions"/>
    <n v="2015"/>
    <n v="2015"/>
    <n v="23.727"/>
    <m/>
    <m/>
  </r>
  <r>
    <s v="HF3"/>
    <x v="4"/>
    <x v="0"/>
    <s v="Current expenditure on health (all functions)"/>
    <s v="HP7"/>
    <x v="7"/>
    <s v="UNPPER"/>
    <x v="4"/>
    <s v="AUS"/>
    <x v="0"/>
    <n v="2015"/>
    <x v="0"/>
    <s v="AUD"/>
    <s v="Australian Dollar"/>
    <n v="0"/>
    <s v="Units"/>
    <m/>
    <m/>
    <n v="1.591"/>
    <m/>
    <m/>
  </r>
  <r>
    <s v="HF3"/>
    <x v="4"/>
    <x v="0"/>
    <s v="Current expenditure on health (all functions)"/>
    <s v="HP7"/>
    <x v="7"/>
    <s v="UNPPER"/>
    <x v="4"/>
    <s v="AUS"/>
    <x v="0"/>
    <n v="2016"/>
    <x v="1"/>
    <s v="AUD"/>
    <s v="Australian Dollar"/>
    <n v="0"/>
    <s v="Units"/>
    <m/>
    <m/>
    <n v="0.82199999999999995"/>
    <m/>
    <m/>
  </r>
  <r>
    <s v="HF3"/>
    <x v="4"/>
    <x v="0"/>
    <s v="Current expenditure on health (all functions)"/>
    <s v="HP7"/>
    <x v="7"/>
    <s v="UNPPER"/>
    <x v="4"/>
    <s v="AUS"/>
    <x v="0"/>
    <n v="2017"/>
    <x v="2"/>
    <s v="AUD"/>
    <s v="Australian Dollar"/>
    <n v="0"/>
    <s v="Units"/>
    <m/>
    <m/>
    <n v="0.97299999999999998"/>
    <m/>
    <m/>
  </r>
  <r>
    <s v="HF3"/>
    <x v="4"/>
    <x v="0"/>
    <s v="Current expenditure on health (all functions)"/>
    <s v="HP7"/>
    <x v="7"/>
    <s v="UNPPER"/>
    <x v="4"/>
    <s v="AUS"/>
    <x v="0"/>
    <n v="2018"/>
    <x v="3"/>
    <s v="AUD"/>
    <s v="Australian Dollar"/>
    <n v="0"/>
    <s v="Units"/>
    <m/>
    <m/>
    <n v="1.3620000000000001"/>
    <m/>
    <m/>
  </r>
  <r>
    <s v="HF3"/>
    <x v="4"/>
    <x v="0"/>
    <s v="Current expenditure on health (all functions)"/>
    <s v="HP7"/>
    <x v="7"/>
    <s v="UNPPER"/>
    <x v="4"/>
    <s v="AUS"/>
    <x v="0"/>
    <n v="2019"/>
    <x v="4"/>
    <s v="AUD"/>
    <s v="Australian Dollar"/>
    <n v="0"/>
    <s v="Units"/>
    <m/>
    <m/>
    <n v="1.0169999999999999"/>
    <m/>
    <m/>
  </r>
  <r>
    <s v="HF3"/>
    <x v="4"/>
    <x v="0"/>
    <s v="Current expenditure on health (all functions)"/>
    <s v="HP7"/>
    <x v="7"/>
    <s v="UNPPER"/>
    <x v="4"/>
    <s v="AUS"/>
    <x v="0"/>
    <n v="2020"/>
    <x v="5"/>
    <s v="AUD"/>
    <s v="Australian Dollar"/>
    <n v="0"/>
    <s v="Units"/>
    <m/>
    <m/>
    <n v="0.98799999999999999"/>
    <m/>
    <m/>
  </r>
  <r>
    <s v="HF3"/>
    <x v="4"/>
    <x v="0"/>
    <s v="Current expenditure on health (all functions)"/>
    <s v="HP7"/>
    <x v="7"/>
    <s v="PPPPER"/>
    <x v="5"/>
    <s v="AUS"/>
    <x v="0"/>
    <n v="2015"/>
    <x v="0"/>
    <s v="USD"/>
    <s v="US Dollar"/>
    <n v="0"/>
    <s v="Units"/>
    <m/>
    <m/>
    <n v="1.0720000000000001"/>
    <m/>
    <m/>
  </r>
  <r>
    <s v="HF3"/>
    <x v="4"/>
    <x v="0"/>
    <s v="Current expenditure on health (all functions)"/>
    <s v="HP7"/>
    <x v="7"/>
    <s v="PPPPER"/>
    <x v="5"/>
    <s v="AUS"/>
    <x v="0"/>
    <n v="2016"/>
    <x v="1"/>
    <s v="USD"/>
    <s v="US Dollar"/>
    <n v="0"/>
    <s v="Units"/>
    <m/>
    <m/>
    <n v="0.56399999999999995"/>
    <m/>
    <m/>
  </r>
  <r>
    <s v="HF3"/>
    <x v="4"/>
    <x v="0"/>
    <s v="Current expenditure on health (all functions)"/>
    <s v="HP7"/>
    <x v="7"/>
    <s v="PPPPER"/>
    <x v="5"/>
    <s v="AUS"/>
    <x v="0"/>
    <n v="2017"/>
    <x v="2"/>
    <s v="USD"/>
    <s v="US Dollar"/>
    <n v="0"/>
    <s v="Units"/>
    <m/>
    <m/>
    <n v="0.65100000000000002"/>
    <m/>
    <m/>
  </r>
  <r>
    <s v="HF3"/>
    <x v="4"/>
    <x v="0"/>
    <s v="Current expenditure on health (all functions)"/>
    <s v="HP7"/>
    <x v="7"/>
    <s v="PPPPER"/>
    <x v="5"/>
    <s v="AUS"/>
    <x v="0"/>
    <n v="2018"/>
    <x v="3"/>
    <s v="USD"/>
    <s v="US Dollar"/>
    <n v="0"/>
    <s v="Units"/>
    <m/>
    <m/>
    <n v="0.90100000000000002"/>
    <m/>
    <m/>
  </r>
  <r>
    <s v="HF3"/>
    <x v="4"/>
    <x v="0"/>
    <s v="Current expenditure on health (all functions)"/>
    <s v="HP7"/>
    <x v="7"/>
    <s v="PPPPER"/>
    <x v="5"/>
    <s v="AUS"/>
    <x v="0"/>
    <n v="2019"/>
    <x v="4"/>
    <s v="USD"/>
    <s v="US Dollar"/>
    <n v="0"/>
    <s v="Units"/>
    <m/>
    <m/>
    <n v="0.65300000000000002"/>
    <m/>
    <m/>
  </r>
  <r>
    <s v="HF3"/>
    <x v="4"/>
    <x v="0"/>
    <s v="Current expenditure on health (all functions)"/>
    <s v="HP7"/>
    <x v="7"/>
    <s v="PPPPER"/>
    <x v="5"/>
    <s v="AUS"/>
    <x v="0"/>
    <n v="2020"/>
    <x v="5"/>
    <s v="USD"/>
    <s v="US Dollar"/>
    <n v="0"/>
    <s v="Units"/>
    <m/>
    <m/>
    <n v="0.64900000000000002"/>
    <m/>
    <m/>
  </r>
  <r>
    <s v="HF3"/>
    <x v="4"/>
    <x v="0"/>
    <s v="Current expenditure on health (all functions)"/>
    <s v="HP8"/>
    <x v="8"/>
    <s v="PARPIB"/>
    <x v="0"/>
    <s v="SWE"/>
    <x v="4"/>
    <n v="2015"/>
    <x v="0"/>
    <s v="PC"/>
    <s v="Percentage"/>
    <n v="0"/>
    <s v="Units"/>
    <m/>
    <m/>
    <n v="0.155"/>
    <m/>
    <m/>
  </r>
  <r>
    <s v="HF3"/>
    <x v="4"/>
    <x v="0"/>
    <s v="Current expenditure on health (all functions)"/>
    <s v="HP8"/>
    <x v="8"/>
    <s v="PARPIB"/>
    <x v="0"/>
    <s v="SWE"/>
    <x v="4"/>
    <n v="2016"/>
    <x v="1"/>
    <s v="PC"/>
    <s v="Percentage"/>
    <n v="0"/>
    <s v="Units"/>
    <m/>
    <m/>
    <n v="0.14599999999999999"/>
    <m/>
    <m/>
  </r>
  <r>
    <s v="HF3"/>
    <x v="4"/>
    <x v="0"/>
    <s v="Current expenditure on health (all functions)"/>
    <s v="HP8"/>
    <x v="8"/>
    <s v="PARPIB"/>
    <x v="0"/>
    <s v="SWE"/>
    <x v="4"/>
    <n v="2017"/>
    <x v="2"/>
    <s v="PC"/>
    <s v="Percentage"/>
    <n v="0"/>
    <s v="Units"/>
    <m/>
    <m/>
    <n v="0.13900000000000001"/>
    <m/>
    <m/>
  </r>
  <r>
    <s v="HF3"/>
    <x v="4"/>
    <x v="0"/>
    <s v="Current expenditure on health (all functions)"/>
    <s v="HP8"/>
    <x v="8"/>
    <s v="PARPIB"/>
    <x v="0"/>
    <s v="SWE"/>
    <x v="4"/>
    <n v="2018"/>
    <x v="3"/>
    <s v="PC"/>
    <s v="Percentage"/>
    <n v="0"/>
    <s v="Units"/>
    <m/>
    <m/>
    <n v="0.13400000000000001"/>
    <m/>
    <m/>
  </r>
  <r>
    <s v="HF3"/>
    <x v="4"/>
    <x v="0"/>
    <s v="Current expenditure on health (all functions)"/>
    <s v="HP8"/>
    <x v="8"/>
    <s v="PARPIB"/>
    <x v="0"/>
    <s v="SWE"/>
    <x v="4"/>
    <n v="2019"/>
    <x v="4"/>
    <s v="PC"/>
    <s v="Percentage"/>
    <n v="0"/>
    <s v="Units"/>
    <m/>
    <m/>
    <n v="0.128"/>
    <m/>
    <m/>
  </r>
  <r>
    <s v="HF3"/>
    <x v="4"/>
    <x v="0"/>
    <s v="Current expenditure on health (all functions)"/>
    <s v="HP8"/>
    <x v="8"/>
    <s v="PARPIB"/>
    <x v="0"/>
    <s v="SWE"/>
    <x v="4"/>
    <n v="2020"/>
    <x v="5"/>
    <s v="PC"/>
    <s v="Percentage"/>
    <n v="0"/>
    <s v="Units"/>
    <m/>
    <m/>
    <n v="0.14399999999999999"/>
    <m/>
    <m/>
  </r>
  <r>
    <s v="HF3"/>
    <x v="4"/>
    <x v="0"/>
    <s v="Current expenditure on health (all functions)"/>
    <s v="HP8"/>
    <x v="8"/>
    <s v="PARPIB"/>
    <x v="0"/>
    <s v="SWE"/>
    <x v="4"/>
    <n v="2021"/>
    <x v="6"/>
    <s v="PC"/>
    <s v="Percentage"/>
    <n v="0"/>
    <s v="Units"/>
    <m/>
    <m/>
    <n v="0.13600000000000001"/>
    <s v="P"/>
    <s v="Provisional value"/>
  </r>
  <r>
    <s v="HF3"/>
    <x v="4"/>
    <x v="0"/>
    <s v="Current expenditure on health (all functions)"/>
    <s v="HP8"/>
    <x v="8"/>
    <s v="MLLNCU"/>
    <x v="2"/>
    <s v="SWE"/>
    <x v="4"/>
    <n v="2015"/>
    <x v="0"/>
    <s v="SEK"/>
    <s v="Swedish Krona"/>
    <n v="6"/>
    <s v="Millions"/>
    <m/>
    <m/>
    <n v="6592"/>
    <m/>
    <m/>
  </r>
  <r>
    <s v="HF3"/>
    <x v="4"/>
    <x v="0"/>
    <s v="Current expenditure on health (all functions)"/>
    <s v="HP8"/>
    <x v="8"/>
    <s v="MLLNCU"/>
    <x v="2"/>
    <s v="SWE"/>
    <x v="4"/>
    <n v="2016"/>
    <x v="1"/>
    <s v="SEK"/>
    <s v="Swedish Krona"/>
    <n v="6"/>
    <s v="Millions"/>
    <m/>
    <m/>
    <n v="6437"/>
    <m/>
    <m/>
  </r>
  <r>
    <s v="HF3"/>
    <x v="4"/>
    <x v="0"/>
    <s v="Current expenditure on health (all functions)"/>
    <s v="HP8"/>
    <x v="8"/>
    <s v="MLLNCU"/>
    <x v="2"/>
    <s v="SWE"/>
    <x v="4"/>
    <n v="2017"/>
    <x v="2"/>
    <s v="SEK"/>
    <s v="Swedish Krona"/>
    <n v="6"/>
    <s v="Millions"/>
    <m/>
    <m/>
    <n v="6444"/>
    <m/>
    <m/>
  </r>
  <r>
    <s v="HF3"/>
    <x v="4"/>
    <x v="0"/>
    <s v="Current expenditure on health (all functions)"/>
    <s v="HP8"/>
    <x v="8"/>
    <s v="MLLNCU"/>
    <x v="2"/>
    <s v="SWE"/>
    <x v="4"/>
    <n v="2018"/>
    <x v="3"/>
    <s v="SEK"/>
    <s v="Swedish Krona"/>
    <n v="6"/>
    <s v="Millions"/>
    <m/>
    <m/>
    <n v="6458"/>
    <m/>
    <m/>
  </r>
  <r>
    <s v="HF3"/>
    <x v="4"/>
    <x v="0"/>
    <s v="Current expenditure on health (all functions)"/>
    <s v="HP8"/>
    <x v="8"/>
    <s v="MLLNCU"/>
    <x v="2"/>
    <s v="SWE"/>
    <x v="4"/>
    <n v="2019"/>
    <x v="4"/>
    <s v="SEK"/>
    <s v="Swedish Krona"/>
    <n v="6"/>
    <s v="Millions"/>
    <m/>
    <m/>
    <n v="6453"/>
    <m/>
    <m/>
  </r>
  <r>
    <s v="HF3"/>
    <x v="4"/>
    <x v="0"/>
    <s v="Current expenditure on health (all functions)"/>
    <s v="HP8"/>
    <x v="8"/>
    <s v="MLLNCU"/>
    <x v="2"/>
    <s v="SWE"/>
    <x v="4"/>
    <n v="2020"/>
    <x v="5"/>
    <s v="SEK"/>
    <s v="Swedish Krona"/>
    <n v="6"/>
    <s v="Millions"/>
    <m/>
    <m/>
    <n v="7274"/>
    <m/>
    <m/>
  </r>
  <r>
    <s v="HF3"/>
    <x v="4"/>
    <x v="0"/>
    <s v="Current expenditure on health (all functions)"/>
    <s v="HP8"/>
    <x v="8"/>
    <s v="MLLNCU"/>
    <x v="2"/>
    <s v="SWE"/>
    <x v="4"/>
    <n v="2021"/>
    <x v="6"/>
    <s v="SEK"/>
    <s v="Swedish Krona"/>
    <n v="6"/>
    <s v="Millions"/>
    <m/>
    <m/>
    <n v="7446"/>
    <s v="P"/>
    <s v="Provisional value"/>
  </r>
  <r>
    <s v="HF3"/>
    <x v="4"/>
    <x v="0"/>
    <s v="Current expenditure on health (all functions)"/>
    <s v="HP9"/>
    <x v="9"/>
    <s v="PARPIB"/>
    <x v="0"/>
    <s v="AUT"/>
    <x v="1"/>
    <n v="2015"/>
    <x v="0"/>
    <s v="PC"/>
    <s v="Percentage"/>
    <n v="0"/>
    <s v="Units"/>
    <m/>
    <m/>
    <n v="0.04"/>
    <s v="D"/>
    <s v="Difference in methodology"/>
  </r>
  <r>
    <s v="HF3"/>
    <x v="4"/>
    <x v="0"/>
    <s v="Current expenditure on health (all functions)"/>
    <s v="HP9"/>
    <x v="9"/>
    <s v="PARPIB"/>
    <x v="0"/>
    <s v="AUT"/>
    <x v="1"/>
    <n v="2016"/>
    <x v="1"/>
    <s v="PC"/>
    <s v="Percentage"/>
    <n v="0"/>
    <s v="Units"/>
    <m/>
    <m/>
    <n v="3.9E-2"/>
    <s v="D"/>
    <s v="Difference in methodology"/>
  </r>
  <r>
    <s v="HF3"/>
    <x v="4"/>
    <x v="0"/>
    <s v="Current expenditure on health (all functions)"/>
    <s v="HP9"/>
    <x v="9"/>
    <s v="PARPIB"/>
    <x v="0"/>
    <s v="AUT"/>
    <x v="1"/>
    <n v="2017"/>
    <x v="2"/>
    <s v="PC"/>
    <s v="Percentage"/>
    <n v="0"/>
    <s v="Units"/>
    <m/>
    <m/>
    <n v="3.9E-2"/>
    <s v="D"/>
    <s v="Difference in methodology"/>
  </r>
  <r>
    <s v="HF3"/>
    <x v="4"/>
    <x v="0"/>
    <s v="Current expenditure on health (all functions)"/>
    <s v="HP9"/>
    <x v="9"/>
    <s v="PARPIB"/>
    <x v="0"/>
    <s v="AUT"/>
    <x v="1"/>
    <n v="2018"/>
    <x v="3"/>
    <s v="PC"/>
    <s v="Percentage"/>
    <n v="0"/>
    <s v="Units"/>
    <m/>
    <m/>
    <n v="4.1000000000000002E-2"/>
    <m/>
    <m/>
  </r>
  <r>
    <s v="HF3"/>
    <x v="4"/>
    <x v="0"/>
    <s v="Current expenditure on health (all functions)"/>
    <s v="HP9"/>
    <x v="9"/>
    <s v="PARPIB"/>
    <x v="0"/>
    <s v="AUT"/>
    <x v="1"/>
    <n v="2019"/>
    <x v="4"/>
    <s v="PC"/>
    <s v="Percentage"/>
    <n v="0"/>
    <s v="Units"/>
    <m/>
    <m/>
    <n v="4.7E-2"/>
    <s v="D"/>
    <s v="Difference in methodology"/>
  </r>
  <r>
    <s v="HF3"/>
    <x v="4"/>
    <x v="0"/>
    <s v="Current expenditure on health (all functions)"/>
    <s v="HP9"/>
    <x v="9"/>
    <s v="PARPIB"/>
    <x v="0"/>
    <s v="AUT"/>
    <x v="1"/>
    <n v="2020"/>
    <x v="5"/>
    <s v="PC"/>
    <s v="Percentage"/>
    <n v="0"/>
    <s v="Units"/>
    <m/>
    <m/>
    <n v="2.9000000000000001E-2"/>
    <s v="D"/>
    <s v="Difference in methodology"/>
  </r>
  <r>
    <s v="HF3"/>
    <x v="4"/>
    <x v="0"/>
    <s v="Current expenditure on health (all functions)"/>
    <s v="HP9"/>
    <x v="9"/>
    <s v="PARPIB"/>
    <x v="0"/>
    <s v="AUT"/>
    <x v="1"/>
    <n v="2021"/>
    <x v="6"/>
    <s v="PC"/>
    <s v="Percentage"/>
    <n v="0"/>
    <s v="Units"/>
    <m/>
    <m/>
    <n v="5.0999999999999997E-2"/>
    <s v="D"/>
    <s v="Difference in methodology"/>
  </r>
  <r>
    <s v="HF3"/>
    <x v="4"/>
    <x v="0"/>
    <s v="Current expenditure on health (all functions)"/>
    <s v="HP9"/>
    <x v="9"/>
    <s v="PARCUR"/>
    <x v="1"/>
    <s v="AUT"/>
    <x v="1"/>
    <n v="2015"/>
    <x v="0"/>
    <s v="PC"/>
    <s v="Percentage"/>
    <n v="0"/>
    <s v="Units"/>
    <m/>
    <m/>
    <n v="0.38900000000000001"/>
    <s v="D"/>
    <s v="Difference in methodology"/>
  </r>
  <r>
    <s v="HF3"/>
    <x v="4"/>
    <x v="0"/>
    <s v="Current expenditure on health (all functions)"/>
    <s v="HP9"/>
    <x v="9"/>
    <s v="PARCUR"/>
    <x v="1"/>
    <s v="AUT"/>
    <x v="1"/>
    <n v="2016"/>
    <x v="1"/>
    <s v="PC"/>
    <s v="Percentage"/>
    <n v="0"/>
    <s v="Units"/>
    <m/>
    <m/>
    <n v="0.38100000000000001"/>
    <s v="D"/>
    <s v="Difference in methodology"/>
  </r>
  <r>
    <s v="HF3"/>
    <x v="4"/>
    <x v="0"/>
    <s v="Current expenditure on health (all functions)"/>
    <s v="HP9"/>
    <x v="9"/>
    <s v="PARCUR"/>
    <x v="1"/>
    <s v="AUT"/>
    <x v="1"/>
    <n v="2017"/>
    <x v="2"/>
    <s v="PC"/>
    <s v="Percentage"/>
    <n v="0"/>
    <s v="Units"/>
    <m/>
    <m/>
    <n v="0.373"/>
    <s v="D"/>
    <s v="Difference in methodology"/>
  </r>
  <r>
    <s v="HF3"/>
    <x v="4"/>
    <x v="0"/>
    <s v="Current expenditure on health (all functions)"/>
    <s v="HP9"/>
    <x v="9"/>
    <s v="PARCUR"/>
    <x v="1"/>
    <s v="AUT"/>
    <x v="1"/>
    <n v="2018"/>
    <x v="3"/>
    <s v="PC"/>
    <s v="Percentage"/>
    <n v="0"/>
    <s v="Units"/>
    <m/>
    <m/>
    <n v="0.39200000000000002"/>
    <m/>
    <m/>
  </r>
  <r>
    <s v="HF3"/>
    <x v="4"/>
    <x v="0"/>
    <s v="Current expenditure on health (all functions)"/>
    <s v="HP9"/>
    <x v="9"/>
    <s v="PARCUR"/>
    <x v="1"/>
    <s v="AUT"/>
    <x v="1"/>
    <n v="2019"/>
    <x v="4"/>
    <s v="PC"/>
    <s v="Percentage"/>
    <n v="0"/>
    <s v="Units"/>
    <m/>
    <m/>
    <n v="0.44400000000000001"/>
    <s v="D"/>
    <s v="Difference in methodology"/>
  </r>
  <r>
    <s v="HF3"/>
    <x v="4"/>
    <x v="0"/>
    <s v="Current expenditure on health (all functions)"/>
    <s v="HP9"/>
    <x v="9"/>
    <s v="PARCUR"/>
    <x v="1"/>
    <s v="AUT"/>
    <x v="1"/>
    <n v="2020"/>
    <x v="5"/>
    <s v="PC"/>
    <s v="Percentage"/>
    <n v="0"/>
    <s v="Units"/>
    <m/>
    <m/>
    <n v="0.25900000000000001"/>
    <s v="D"/>
    <s v="Difference in methodology"/>
  </r>
  <r>
    <s v="HF3"/>
    <x v="4"/>
    <x v="0"/>
    <s v="Current expenditure on health (all functions)"/>
    <s v="HP9"/>
    <x v="9"/>
    <s v="PARCUR"/>
    <x v="1"/>
    <s v="AUT"/>
    <x v="1"/>
    <n v="2021"/>
    <x v="6"/>
    <s v="PC"/>
    <s v="Percentage"/>
    <n v="0"/>
    <s v="Units"/>
    <m/>
    <m/>
    <n v="0.41799999999999998"/>
    <s v="D"/>
    <s v="Difference in methodology"/>
  </r>
  <r>
    <s v="HF3"/>
    <x v="4"/>
    <x v="0"/>
    <s v="Current expenditure on health (all functions)"/>
    <s v="HP9"/>
    <x v="9"/>
    <s v="VALREL"/>
    <x v="3"/>
    <s v="AUT"/>
    <x v="1"/>
    <n v="2015"/>
    <x v="0"/>
    <s v="EUR"/>
    <s v="Euro"/>
    <n v="6"/>
    <s v="Millions"/>
    <n v="2015"/>
    <n v="2015"/>
    <n v="138.84800000000001"/>
    <s v="D"/>
    <s v="Difference in methodology"/>
  </r>
  <r>
    <s v="HF3"/>
    <x v="4"/>
    <x v="0"/>
    <s v="Current expenditure on health (all functions)"/>
    <s v="HP9"/>
    <x v="9"/>
    <s v="VALREL"/>
    <x v="3"/>
    <s v="AUT"/>
    <x v="1"/>
    <n v="2016"/>
    <x v="1"/>
    <s v="EUR"/>
    <s v="Euro"/>
    <n v="6"/>
    <s v="Millions"/>
    <n v="2015"/>
    <n v="2015"/>
    <n v="138.71700000000001"/>
    <s v="D"/>
    <s v="Difference in methodology"/>
  </r>
  <r>
    <s v="HF3"/>
    <x v="4"/>
    <x v="0"/>
    <s v="Current expenditure on health (all functions)"/>
    <s v="HP9"/>
    <x v="9"/>
    <s v="VALREL"/>
    <x v="3"/>
    <s v="AUT"/>
    <x v="1"/>
    <n v="2017"/>
    <x v="2"/>
    <s v="EUR"/>
    <s v="Euro"/>
    <n v="6"/>
    <s v="Millions"/>
    <n v="2015"/>
    <n v="2015"/>
    <n v="138.24"/>
    <s v="D"/>
    <s v="Difference in methodology"/>
  </r>
  <r>
    <s v="HF3"/>
    <x v="4"/>
    <x v="0"/>
    <s v="Current expenditure on health (all functions)"/>
    <s v="HP9"/>
    <x v="9"/>
    <s v="VALREL"/>
    <x v="3"/>
    <s v="AUT"/>
    <x v="1"/>
    <n v="2018"/>
    <x v="3"/>
    <s v="EUR"/>
    <s v="Euro"/>
    <n v="6"/>
    <s v="Millions"/>
    <n v="2015"/>
    <n v="2015"/>
    <n v="147.935"/>
    <m/>
    <m/>
  </r>
  <r>
    <s v="HF3"/>
    <x v="4"/>
    <x v="0"/>
    <s v="Current expenditure on health (all functions)"/>
    <s v="HP9"/>
    <x v="9"/>
    <s v="VALREL"/>
    <x v="3"/>
    <s v="AUT"/>
    <x v="1"/>
    <n v="2019"/>
    <x v="4"/>
    <s v="EUR"/>
    <s v="Euro"/>
    <n v="6"/>
    <s v="Millions"/>
    <n v="2015"/>
    <n v="2015"/>
    <n v="172.14699999999999"/>
    <s v="D"/>
    <s v="Difference in methodology"/>
  </r>
  <r>
    <s v="HF3"/>
    <x v="4"/>
    <x v="0"/>
    <s v="Current expenditure on health (all functions)"/>
    <s v="HP9"/>
    <x v="9"/>
    <s v="VALREL"/>
    <x v="3"/>
    <s v="AUT"/>
    <x v="1"/>
    <n v="2020"/>
    <x v="5"/>
    <s v="EUR"/>
    <s v="Euro"/>
    <n v="6"/>
    <s v="Millions"/>
    <n v="2015"/>
    <n v="2015"/>
    <n v="101.99299999999999"/>
    <s v="D"/>
    <s v="Difference in methodology"/>
  </r>
  <r>
    <s v="HF3"/>
    <x v="4"/>
    <x v="0"/>
    <s v="Current expenditure on health (all functions)"/>
    <s v="HP9"/>
    <x v="9"/>
    <s v="VALREL"/>
    <x v="3"/>
    <s v="AUT"/>
    <x v="1"/>
    <n v="2021"/>
    <x v="6"/>
    <s v="EUR"/>
    <s v="Euro"/>
    <n v="6"/>
    <s v="Millions"/>
    <n v="2015"/>
    <n v="2015"/>
    <n v="182.483"/>
    <s v="D"/>
    <s v="Difference in methodology"/>
  </r>
  <r>
    <s v="HF3"/>
    <x v="4"/>
    <x v="0"/>
    <s v="Current expenditure on health (all functions)"/>
    <s v="HP9"/>
    <x v="9"/>
    <s v="UNPPER"/>
    <x v="4"/>
    <s v="AUT"/>
    <x v="1"/>
    <n v="2015"/>
    <x v="0"/>
    <s v="EUR"/>
    <s v="Euro"/>
    <n v="0"/>
    <s v="Units"/>
    <m/>
    <m/>
    <n v="16.065000000000001"/>
    <s v="D"/>
    <s v="Difference in methodology"/>
  </r>
  <r>
    <s v="HF3"/>
    <x v="4"/>
    <x v="0"/>
    <s v="Current expenditure on health (all functions)"/>
    <s v="HP9"/>
    <x v="9"/>
    <s v="UNPPER"/>
    <x v="4"/>
    <s v="AUT"/>
    <x v="1"/>
    <n v="2016"/>
    <x v="1"/>
    <s v="EUR"/>
    <s v="Euro"/>
    <n v="0"/>
    <s v="Units"/>
    <m/>
    <m/>
    <n v="16.125"/>
    <s v="D"/>
    <s v="Difference in methodology"/>
  </r>
  <r>
    <s v="HF3"/>
    <x v="4"/>
    <x v="0"/>
    <s v="Current expenditure on health (all functions)"/>
    <s v="HP9"/>
    <x v="9"/>
    <s v="UNPPER"/>
    <x v="4"/>
    <s v="AUT"/>
    <x v="1"/>
    <n v="2017"/>
    <x v="2"/>
    <s v="EUR"/>
    <s v="Euro"/>
    <n v="0"/>
    <s v="Units"/>
    <m/>
    <m/>
    <n v="16.242000000000001"/>
    <s v="D"/>
    <s v="Difference in methodology"/>
  </r>
  <r>
    <s v="HF3"/>
    <x v="4"/>
    <x v="0"/>
    <s v="Current expenditure on health (all functions)"/>
    <s v="HP9"/>
    <x v="9"/>
    <s v="UNPPER"/>
    <x v="4"/>
    <s v="AUT"/>
    <x v="1"/>
    <n v="2018"/>
    <x v="3"/>
    <s v="EUR"/>
    <s v="Euro"/>
    <n v="0"/>
    <s v="Units"/>
    <m/>
    <m/>
    <n v="17.657"/>
    <m/>
    <m/>
  </r>
  <r>
    <s v="HF3"/>
    <x v="4"/>
    <x v="0"/>
    <s v="Current expenditure on health (all functions)"/>
    <s v="HP9"/>
    <x v="9"/>
    <s v="UNPPER"/>
    <x v="4"/>
    <s v="AUT"/>
    <x v="1"/>
    <n v="2019"/>
    <x v="4"/>
    <s v="EUR"/>
    <s v="Euro"/>
    <n v="0"/>
    <s v="Units"/>
    <m/>
    <m/>
    <n v="20.838000000000001"/>
    <s v="D"/>
    <s v="Difference in methodology"/>
  </r>
  <r>
    <s v="HF3"/>
    <x v="4"/>
    <x v="0"/>
    <s v="Current expenditure on health (all functions)"/>
    <s v="HP9"/>
    <x v="9"/>
    <s v="UNPPER"/>
    <x v="4"/>
    <s v="AUT"/>
    <x v="1"/>
    <n v="2020"/>
    <x v="5"/>
    <s v="EUR"/>
    <s v="Euro"/>
    <n v="0"/>
    <s v="Units"/>
    <m/>
    <m/>
    <n v="12.599"/>
    <s v="D"/>
    <s v="Difference in methodology"/>
  </r>
  <r>
    <s v="HF3"/>
    <x v="4"/>
    <x v="0"/>
    <s v="Current expenditure on health (all functions)"/>
    <s v="HP9"/>
    <x v="9"/>
    <s v="UNPPER"/>
    <x v="4"/>
    <s v="AUT"/>
    <x v="1"/>
    <n v="2021"/>
    <x v="6"/>
    <s v="EUR"/>
    <s v="Euro"/>
    <n v="0"/>
    <s v="Units"/>
    <m/>
    <m/>
    <n v="22.917999999999999"/>
    <s v="D"/>
    <s v="Difference in methodology"/>
  </r>
  <r>
    <s v="HF3"/>
    <x v="4"/>
    <x v="0"/>
    <s v="Current expenditure on health (all functions)"/>
    <s v="HP9"/>
    <x v="9"/>
    <s v="PPPPER"/>
    <x v="5"/>
    <s v="AUT"/>
    <x v="1"/>
    <n v="2015"/>
    <x v="0"/>
    <s v="USD"/>
    <s v="US Dollar"/>
    <n v="0"/>
    <s v="Units"/>
    <m/>
    <m/>
    <n v="19.231000000000002"/>
    <s v="D"/>
    <s v="Difference in methodology"/>
  </r>
  <r>
    <s v="HF3"/>
    <x v="4"/>
    <x v="0"/>
    <s v="Current expenditure on health (all functions)"/>
    <s v="HP9"/>
    <x v="9"/>
    <s v="PPPPER"/>
    <x v="5"/>
    <s v="AUT"/>
    <x v="1"/>
    <n v="2016"/>
    <x v="1"/>
    <s v="USD"/>
    <s v="US Dollar"/>
    <n v="0"/>
    <s v="Units"/>
    <m/>
    <m/>
    <n v="19.771000000000001"/>
    <s v="D"/>
    <s v="Difference in methodology"/>
  </r>
  <r>
    <s v="HF3"/>
    <x v="4"/>
    <x v="0"/>
    <s v="Current expenditure on health (all functions)"/>
    <s v="HP9"/>
    <x v="9"/>
    <s v="PPPPER"/>
    <x v="5"/>
    <s v="AUT"/>
    <x v="1"/>
    <n v="2017"/>
    <x v="2"/>
    <s v="USD"/>
    <s v="US Dollar"/>
    <n v="0"/>
    <s v="Units"/>
    <m/>
    <m/>
    <n v="19.803000000000001"/>
    <s v="D"/>
    <s v="Difference in methodology"/>
  </r>
  <r>
    <s v="HF3"/>
    <x v="4"/>
    <x v="0"/>
    <s v="Current expenditure on health (all functions)"/>
    <s v="HP9"/>
    <x v="9"/>
    <s v="PPPPER"/>
    <x v="5"/>
    <s v="AUT"/>
    <x v="1"/>
    <n v="2018"/>
    <x v="3"/>
    <s v="USD"/>
    <s v="US Dollar"/>
    <n v="0"/>
    <s v="Units"/>
    <m/>
    <m/>
    <n v="21.606000000000002"/>
    <m/>
    <m/>
  </r>
  <r>
    <s v="HF3"/>
    <x v="4"/>
    <x v="0"/>
    <s v="Current expenditure on health (all functions)"/>
    <s v="HP9"/>
    <x v="9"/>
    <s v="PPPPER"/>
    <x v="5"/>
    <s v="AUT"/>
    <x v="1"/>
    <n v="2019"/>
    <x v="4"/>
    <s v="USD"/>
    <s v="US Dollar"/>
    <n v="0"/>
    <s v="Units"/>
    <m/>
    <m/>
    <n v="24.992000000000001"/>
    <s v="D"/>
    <s v="Difference in methodology"/>
  </r>
  <r>
    <s v="HF3"/>
    <x v="4"/>
    <x v="0"/>
    <s v="Current expenditure on health (all functions)"/>
    <s v="HP9"/>
    <x v="9"/>
    <s v="PPPPER"/>
    <x v="5"/>
    <s v="AUT"/>
    <x v="1"/>
    <n v="2020"/>
    <x v="5"/>
    <s v="USD"/>
    <s v="US Dollar"/>
    <n v="0"/>
    <s v="Units"/>
    <m/>
    <m/>
    <n v="15.183999999999999"/>
    <s v="D"/>
    <s v="Difference in methodology"/>
  </r>
  <r>
    <s v="HF3"/>
    <x v="4"/>
    <x v="0"/>
    <s v="Current expenditure on health (all functions)"/>
    <s v="HP9"/>
    <x v="9"/>
    <s v="PPPPER"/>
    <x v="5"/>
    <s v="AUT"/>
    <x v="1"/>
    <n v="2021"/>
    <x v="6"/>
    <s v="USD"/>
    <s v="US Dollar"/>
    <n v="0"/>
    <s v="Units"/>
    <m/>
    <m/>
    <n v="27.951000000000001"/>
    <s v="D"/>
    <s v="Difference in methodology"/>
  </r>
  <r>
    <s v="HF3"/>
    <x v="4"/>
    <x v="0"/>
    <s v="Current expenditure on health (all functions)"/>
    <s v="HP0"/>
    <x v="10"/>
    <s v="PARPIB"/>
    <x v="0"/>
    <s v="CAN"/>
    <x v="3"/>
    <n v="2015"/>
    <x v="0"/>
    <s v="PC"/>
    <s v="Percentage"/>
    <n v="0"/>
    <s v="Units"/>
    <m/>
    <m/>
    <n v="1.4E-2"/>
    <m/>
    <m/>
  </r>
  <r>
    <s v="HF3"/>
    <x v="4"/>
    <x v="0"/>
    <s v="Current expenditure on health (all functions)"/>
    <s v="HP0"/>
    <x v="10"/>
    <s v="PARPIB"/>
    <x v="0"/>
    <s v="CAN"/>
    <x v="3"/>
    <n v="2016"/>
    <x v="1"/>
    <s v="PC"/>
    <s v="Percentage"/>
    <n v="0"/>
    <s v="Units"/>
    <m/>
    <m/>
    <n v="1.4E-2"/>
    <m/>
    <m/>
  </r>
  <r>
    <s v="HF3"/>
    <x v="4"/>
    <x v="0"/>
    <s v="Current expenditure on health (all functions)"/>
    <s v="HP0"/>
    <x v="10"/>
    <s v="PARPIB"/>
    <x v="0"/>
    <s v="CAN"/>
    <x v="3"/>
    <n v="2017"/>
    <x v="2"/>
    <s v="PC"/>
    <s v="Percentage"/>
    <n v="0"/>
    <s v="Units"/>
    <m/>
    <m/>
    <n v="1.4E-2"/>
    <m/>
    <m/>
  </r>
  <r>
    <s v="HF3"/>
    <x v="4"/>
    <x v="0"/>
    <s v="Current expenditure on health (all functions)"/>
    <s v="HP0"/>
    <x v="10"/>
    <s v="PARPIB"/>
    <x v="0"/>
    <s v="CAN"/>
    <x v="3"/>
    <n v="2018"/>
    <x v="3"/>
    <s v="PC"/>
    <s v="Percentage"/>
    <n v="0"/>
    <s v="Units"/>
    <m/>
    <m/>
    <n v="1.4E-2"/>
    <m/>
    <m/>
  </r>
  <r>
    <s v="HF3"/>
    <x v="4"/>
    <x v="0"/>
    <s v="Current expenditure on health (all functions)"/>
    <s v="HP0"/>
    <x v="10"/>
    <s v="PARPIB"/>
    <x v="0"/>
    <s v="CAN"/>
    <x v="3"/>
    <n v="2019"/>
    <x v="4"/>
    <s v="PC"/>
    <s v="Percentage"/>
    <n v="0"/>
    <s v="Units"/>
    <m/>
    <m/>
    <n v="1.2E-2"/>
    <m/>
    <m/>
  </r>
  <r>
    <s v="HF3"/>
    <x v="4"/>
    <x v="0"/>
    <s v="Current expenditure on health (all functions)"/>
    <s v="HP0"/>
    <x v="10"/>
    <s v="PARPIB"/>
    <x v="0"/>
    <s v="CAN"/>
    <x v="3"/>
    <n v="2020"/>
    <x v="5"/>
    <s v="PC"/>
    <s v="Percentage"/>
    <n v="0"/>
    <s v="Units"/>
    <m/>
    <m/>
    <n v="1.6E-2"/>
    <m/>
    <m/>
  </r>
  <r>
    <s v="HF3"/>
    <x v="4"/>
    <x v="0"/>
    <s v="Current expenditure on health (all functions)"/>
    <s v="HP0"/>
    <x v="10"/>
    <s v="PARPIB"/>
    <x v="0"/>
    <s v="CAN"/>
    <x v="3"/>
    <n v="2021"/>
    <x v="6"/>
    <s v="PC"/>
    <s v="Percentage"/>
    <n v="0"/>
    <s v="Units"/>
    <m/>
    <m/>
    <n v="1.2999999999999999E-2"/>
    <s v="P"/>
    <s v="Provisional value"/>
  </r>
  <r>
    <s v="HF3"/>
    <x v="4"/>
    <x v="0"/>
    <s v="Current expenditure on health (all functions)"/>
    <s v="HP0"/>
    <x v="10"/>
    <s v="PARPIB"/>
    <x v="0"/>
    <s v="CAN"/>
    <x v="3"/>
    <n v="2022"/>
    <x v="7"/>
    <s v="PC"/>
    <s v="Percentage"/>
    <n v="0"/>
    <s v="Units"/>
    <m/>
    <m/>
    <n v="1.2E-2"/>
    <s v="P"/>
    <s v="Provisional value"/>
  </r>
  <r>
    <s v="HF3"/>
    <x v="4"/>
    <x v="0"/>
    <s v="Current expenditure on health (all functions)"/>
    <s v="HP0"/>
    <x v="10"/>
    <s v="PARCUR"/>
    <x v="1"/>
    <s v="CAN"/>
    <x v="3"/>
    <n v="2015"/>
    <x v="0"/>
    <s v="PC"/>
    <s v="Percentage"/>
    <n v="0"/>
    <s v="Units"/>
    <m/>
    <m/>
    <n v="0.13100000000000001"/>
    <m/>
    <m/>
  </r>
  <r>
    <s v="HF3"/>
    <x v="4"/>
    <x v="0"/>
    <s v="Current expenditure on health (all functions)"/>
    <s v="HP0"/>
    <x v="10"/>
    <s v="PARCUR"/>
    <x v="1"/>
    <s v="CAN"/>
    <x v="3"/>
    <n v="2016"/>
    <x v="1"/>
    <s v="PC"/>
    <s v="Percentage"/>
    <n v="0"/>
    <s v="Units"/>
    <m/>
    <m/>
    <n v="0.129"/>
    <m/>
    <m/>
  </r>
  <r>
    <s v="HF3"/>
    <x v="4"/>
    <x v="0"/>
    <s v="Current expenditure on health (all functions)"/>
    <s v="HP0"/>
    <x v="10"/>
    <s v="PARCUR"/>
    <x v="1"/>
    <s v="CAN"/>
    <x v="3"/>
    <n v="2017"/>
    <x v="2"/>
    <s v="PC"/>
    <s v="Percentage"/>
    <n v="0"/>
    <s v="Units"/>
    <m/>
    <m/>
    <n v="0.13100000000000001"/>
    <m/>
    <m/>
  </r>
  <r>
    <s v="HF3"/>
    <x v="4"/>
    <x v="0"/>
    <s v="Current expenditure on health (all functions)"/>
    <s v="HP0"/>
    <x v="10"/>
    <s v="PARCUR"/>
    <x v="1"/>
    <s v="CAN"/>
    <x v="3"/>
    <n v="2018"/>
    <x v="3"/>
    <s v="PC"/>
    <s v="Percentage"/>
    <n v="0"/>
    <s v="Units"/>
    <m/>
    <m/>
    <n v="0.126"/>
    <m/>
    <m/>
  </r>
  <r>
    <s v="HF3"/>
    <x v="4"/>
    <x v="0"/>
    <s v="Current expenditure on health (all functions)"/>
    <s v="HP0"/>
    <x v="10"/>
    <s v="PARCUR"/>
    <x v="1"/>
    <s v="CAN"/>
    <x v="3"/>
    <n v="2019"/>
    <x v="4"/>
    <s v="PC"/>
    <s v="Percentage"/>
    <n v="0"/>
    <s v="Units"/>
    <m/>
    <m/>
    <n v="0.112"/>
    <m/>
    <m/>
  </r>
  <r>
    <s v="HF3"/>
    <x v="4"/>
    <x v="0"/>
    <s v="Current expenditure on health (all functions)"/>
    <s v="HP0"/>
    <x v="10"/>
    <s v="PARCUR"/>
    <x v="1"/>
    <s v="CAN"/>
    <x v="3"/>
    <n v="2020"/>
    <x v="5"/>
    <s v="PC"/>
    <s v="Percentage"/>
    <n v="0"/>
    <s v="Units"/>
    <m/>
    <m/>
    <n v="0.122"/>
    <m/>
    <m/>
  </r>
  <r>
    <s v="HF3"/>
    <x v="4"/>
    <x v="0"/>
    <s v="Current expenditure on health (all functions)"/>
    <s v="HP0"/>
    <x v="10"/>
    <s v="PARCUR"/>
    <x v="1"/>
    <s v="CAN"/>
    <x v="3"/>
    <n v="2021"/>
    <x v="6"/>
    <s v="PC"/>
    <s v="Percentage"/>
    <n v="0"/>
    <s v="Units"/>
    <m/>
    <m/>
    <n v="0.104"/>
    <s v="P"/>
    <s v="Provisional value"/>
  </r>
  <r>
    <s v="HF3"/>
    <x v="4"/>
    <x v="0"/>
    <s v="Current expenditure on health (all functions)"/>
    <s v="HP0"/>
    <x v="10"/>
    <s v="PARCUR"/>
    <x v="1"/>
    <s v="CAN"/>
    <x v="3"/>
    <n v="2022"/>
    <x v="7"/>
    <s v="PC"/>
    <s v="Percentage"/>
    <n v="0"/>
    <s v="Units"/>
    <m/>
    <m/>
    <n v="0.107"/>
    <s v="P"/>
    <s v="Provisional value"/>
  </r>
  <r>
    <s v="HF3"/>
    <x v="4"/>
    <x v="0"/>
    <s v="Current expenditure on health (all functions)"/>
    <s v="HP0"/>
    <x v="10"/>
    <s v="MLLNCU"/>
    <x v="2"/>
    <s v="CAN"/>
    <x v="3"/>
    <n v="2015"/>
    <x v="0"/>
    <s v="CAD"/>
    <s v="Canadian Dollar"/>
    <n v="6"/>
    <s v="Millions"/>
    <m/>
    <m/>
    <n v="280.29500000000002"/>
    <m/>
    <m/>
  </r>
  <r>
    <s v="HF3"/>
    <x v="4"/>
    <x v="0"/>
    <s v="Current expenditure on health (all functions)"/>
    <s v="HP0"/>
    <x v="10"/>
    <s v="MLLNCU"/>
    <x v="2"/>
    <s v="CAN"/>
    <x v="3"/>
    <n v="2016"/>
    <x v="1"/>
    <s v="CAD"/>
    <s v="Canadian Dollar"/>
    <n v="6"/>
    <s v="Millions"/>
    <m/>
    <m/>
    <n v="288.67399999999998"/>
    <m/>
    <m/>
  </r>
  <r>
    <s v="HF3"/>
    <x v="4"/>
    <x v="0"/>
    <s v="Current expenditure on health (all functions)"/>
    <s v="HP0"/>
    <x v="10"/>
    <s v="MLLNCU"/>
    <x v="2"/>
    <s v="CAN"/>
    <x v="3"/>
    <n v="2017"/>
    <x v="2"/>
    <s v="CAD"/>
    <s v="Canadian Dollar"/>
    <n v="6"/>
    <s v="Millions"/>
    <m/>
    <m/>
    <n v="304.69600000000003"/>
    <m/>
    <m/>
  </r>
  <r>
    <s v="HF3"/>
    <x v="4"/>
    <x v="0"/>
    <s v="Current expenditure on health (all functions)"/>
    <s v="HP0"/>
    <x v="10"/>
    <s v="MLLNCU"/>
    <x v="2"/>
    <s v="CAN"/>
    <x v="3"/>
    <n v="2018"/>
    <x v="3"/>
    <s v="CAD"/>
    <s v="Canadian Dollar"/>
    <n v="6"/>
    <s v="Millions"/>
    <m/>
    <m/>
    <n v="307.15100000000001"/>
    <m/>
    <m/>
  </r>
  <r>
    <s v="HF3"/>
    <x v="4"/>
    <x v="0"/>
    <s v="Current expenditure on health (all functions)"/>
    <s v="HP0"/>
    <x v="10"/>
    <s v="MLLNCU"/>
    <x v="2"/>
    <s v="CAN"/>
    <x v="3"/>
    <n v="2019"/>
    <x v="4"/>
    <s v="CAD"/>
    <s v="Canadian Dollar"/>
    <n v="6"/>
    <s v="Millions"/>
    <m/>
    <m/>
    <n v="285.79300000000001"/>
    <m/>
    <m/>
  </r>
  <r>
    <s v="HF3"/>
    <x v="4"/>
    <x v="0"/>
    <s v="Current expenditure on health (all functions)"/>
    <s v="HP0"/>
    <x v="10"/>
    <s v="MLLNCU"/>
    <x v="2"/>
    <s v="CAN"/>
    <x v="3"/>
    <n v="2020"/>
    <x v="5"/>
    <s v="CAD"/>
    <s v="Canadian Dollar"/>
    <n v="6"/>
    <s v="Millions"/>
    <m/>
    <m/>
    <n v="351.26100000000002"/>
    <m/>
    <m/>
  </r>
  <r>
    <s v="HF3"/>
    <x v="4"/>
    <x v="0"/>
    <s v="Current expenditure on health (all functions)"/>
    <s v="HP0"/>
    <x v="10"/>
    <s v="MLLNCU"/>
    <x v="2"/>
    <s v="CAN"/>
    <x v="3"/>
    <n v="2021"/>
    <x v="6"/>
    <s v="CAD"/>
    <s v="Canadian Dollar"/>
    <n v="6"/>
    <s v="Millions"/>
    <m/>
    <m/>
    <n v="321.58800000000002"/>
    <s v="P"/>
    <s v="Provisional value"/>
  </r>
  <r>
    <s v="HF3"/>
    <x v="4"/>
    <x v="0"/>
    <s v="Current expenditure on health (all functions)"/>
    <s v="HP0"/>
    <x v="10"/>
    <s v="MLLNCU"/>
    <x v="2"/>
    <s v="CAN"/>
    <x v="3"/>
    <n v="2022"/>
    <x v="7"/>
    <s v="CAD"/>
    <s v="Canadian Dollar"/>
    <n v="6"/>
    <s v="Millions"/>
    <m/>
    <m/>
    <n v="332.68400000000003"/>
    <s v="P"/>
    <s v="Provisional value"/>
  </r>
  <r>
    <s v="HF3"/>
    <x v="4"/>
    <x v="0"/>
    <s v="Current expenditure on health (all functions)"/>
    <s v="HP0"/>
    <x v="10"/>
    <s v="VALREL"/>
    <x v="3"/>
    <s v="CAN"/>
    <x v="3"/>
    <n v="2015"/>
    <x v="0"/>
    <s v="CAD"/>
    <s v="Canadian Dollar"/>
    <n v="6"/>
    <s v="Millions"/>
    <n v="2015"/>
    <n v="2015"/>
    <n v="280.29500000000002"/>
    <m/>
    <m/>
  </r>
  <r>
    <s v="HF3"/>
    <x v="4"/>
    <x v="0"/>
    <s v="Current expenditure on health (all functions)"/>
    <s v="HP0"/>
    <x v="10"/>
    <s v="VALREL"/>
    <x v="3"/>
    <s v="CAN"/>
    <x v="3"/>
    <n v="2016"/>
    <x v="1"/>
    <s v="CAD"/>
    <s v="Canadian Dollar"/>
    <n v="6"/>
    <s v="Millions"/>
    <n v="2015"/>
    <n v="2015"/>
    <n v="286.31900000000002"/>
    <m/>
    <m/>
  </r>
  <r>
    <s v="HF3"/>
    <x v="4"/>
    <x v="0"/>
    <s v="Current expenditure on health (all functions)"/>
    <s v="HP0"/>
    <x v="10"/>
    <s v="VALREL"/>
    <x v="3"/>
    <s v="CAN"/>
    <x v="3"/>
    <n v="2017"/>
    <x v="2"/>
    <s v="CAD"/>
    <s v="Canadian Dollar"/>
    <n v="6"/>
    <s v="Millions"/>
    <n v="2015"/>
    <n v="2015"/>
    <n v="298.49700000000001"/>
    <m/>
    <m/>
  </r>
  <r>
    <s v="HF3"/>
    <x v="4"/>
    <x v="0"/>
    <s v="Current expenditure on health (all functions)"/>
    <s v="HP0"/>
    <x v="10"/>
    <s v="VALREL"/>
    <x v="3"/>
    <s v="CAN"/>
    <x v="3"/>
    <n v="2018"/>
    <x v="3"/>
    <s v="CAD"/>
    <s v="Canadian Dollar"/>
    <n v="6"/>
    <s v="Millions"/>
    <n v="2015"/>
    <n v="2015"/>
    <n v="296.541"/>
    <m/>
    <m/>
  </r>
  <r>
    <s v="HF3"/>
    <x v="4"/>
    <x v="0"/>
    <s v="Current expenditure on health (all functions)"/>
    <s v="HP0"/>
    <x v="10"/>
    <s v="VALREL"/>
    <x v="3"/>
    <s v="CAN"/>
    <x v="3"/>
    <n v="2019"/>
    <x v="4"/>
    <s v="CAD"/>
    <s v="Canadian Dollar"/>
    <n v="6"/>
    <s v="Millions"/>
    <n v="2015"/>
    <n v="2015"/>
    <n v="270.83699999999999"/>
    <m/>
    <m/>
  </r>
  <r>
    <s v="HF3"/>
    <x v="4"/>
    <x v="0"/>
    <s v="Current expenditure on health (all functions)"/>
    <s v="HP0"/>
    <x v="10"/>
    <s v="VALREL"/>
    <x v="3"/>
    <s v="CAN"/>
    <x v="3"/>
    <n v="2020"/>
    <x v="5"/>
    <s v="CAD"/>
    <s v="Canadian Dollar"/>
    <n v="6"/>
    <s v="Millions"/>
    <n v="2015"/>
    <n v="2015"/>
    <n v="327.50200000000001"/>
    <m/>
    <m/>
  </r>
  <r>
    <s v="HF3"/>
    <x v="4"/>
    <x v="0"/>
    <s v="Current expenditure on health (all functions)"/>
    <s v="HP0"/>
    <x v="10"/>
    <s v="VALREL"/>
    <x v="3"/>
    <s v="CAN"/>
    <x v="3"/>
    <n v="2021"/>
    <x v="6"/>
    <s v="CAD"/>
    <s v="Canadian Dollar"/>
    <n v="6"/>
    <s v="Millions"/>
    <n v="2015"/>
    <n v="2015"/>
    <n v="291.87799999999999"/>
    <s v="P"/>
    <s v="Provisional value"/>
  </r>
  <r>
    <s v="HF3"/>
    <x v="4"/>
    <x v="0"/>
    <s v="Current expenditure on health (all functions)"/>
    <s v="HP0"/>
    <x v="10"/>
    <s v="VALREL"/>
    <x v="3"/>
    <s v="CAN"/>
    <x v="3"/>
    <n v="2022"/>
    <x v="7"/>
    <s v="CAD"/>
    <s v="Canadian Dollar"/>
    <n v="6"/>
    <s v="Millions"/>
    <n v="2015"/>
    <n v="2015"/>
    <n v="286.80700000000002"/>
    <s v="P"/>
    <s v="Provisional value"/>
  </r>
  <r>
    <s v="HF3"/>
    <x v="4"/>
    <x v="0"/>
    <s v="Current expenditure on health (all functions)"/>
    <s v="HP0"/>
    <x v="10"/>
    <s v="UNPPER"/>
    <x v="4"/>
    <s v="CAN"/>
    <x v="3"/>
    <n v="2015"/>
    <x v="0"/>
    <s v="CAD"/>
    <s v="Canadian Dollar"/>
    <n v="0"/>
    <s v="Units"/>
    <m/>
    <m/>
    <n v="7.851"/>
    <m/>
    <m/>
  </r>
  <r>
    <s v="HF3"/>
    <x v="4"/>
    <x v="0"/>
    <s v="Current expenditure on health (all functions)"/>
    <s v="HP0"/>
    <x v="10"/>
    <s v="UNPPER"/>
    <x v="4"/>
    <s v="CAN"/>
    <x v="3"/>
    <n v="2016"/>
    <x v="1"/>
    <s v="CAD"/>
    <s v="Canadian Dollar"/>
    <n v="0"/>
    <s v="Units"/>
    <m/>
    <m/>
    <n v="7.9939999999999998"/>
    <m/>
    <m/>
  </r>
  <r>
    <s v="HF3"/>
    <x v="4"/>
    <x v="0"/>
    <s v="Current expenditure on health (all functions)"/>
    <s v="HP0"/>
    <x v="10"/>
    <s v="UNPPER"/>
    <x v="4"/>
    <s v="CAN"/>
    <x v="3"/>
    <n v="2017"/>
    <x v="2"/>
    <s v="CAD"/>
    <s v="Canadian Dollar"/>
    <n v="0"/>
    <s v="Units"/>
    <m/>
    <m/>
    <n v="8.3379999999999992"/>
    <m/>
    <m/>
  </r>
  <r>
    <s v="HF3"/>
    <x v="4"/>
    <x v="0"/>
    <s v="Current expenditure on health (all functions)"/>
    <s v="HP0"/>
    <x v="10"/>
    <s v="UNPPER"/>
    <x v="4"/>
    <s v="CAN"/>
    <x v="3"/>
    <n v="2018"/>
    <x v="3"/>
    <s v="CAD"/>
    <s v="Canadian Dollar"/>
    <n v="0"/>
    <s v="Units"/>
    <m/>
    <m/>
    <n v="8.2870000000000008"/>
    <m/>
    <m/>
  </r>
  <r>
    <s v="HF3"/>
    <x v="4"/>
    <x v="0"/>
    <s v="Current expenditure on health (all functions)"/>
    <s v="HP0"/>
    <x v="10"/>
    <s v="UNPPER"/>
    <x v="4"/>
    <s v="CAN"/>
    <x v="3"/>
    <n v="2019"/>
    <x v="4"/>
    <s v="CAD"/>
    <s v="Canadian Dollar"/>
    <n v="0"/>
    <s v="Units"/>
    <m/>
    <m/>
    <n v="7.601"/>
    <m/>
    <m/>
  </r>
  <r>
    <s v="HF3"/>
    <x v="4"/>
    <x v="0"/>
    <s v="Current expenditure on health (all functions)"/>
    <s v="HP0"/>
    <x v="10"/>
    <s v="UNPPER"/>
    <x v="4"/>
    <s v="CAN"/>
    <x v="3"/>
    <n v="2020"/>
    <x v="5"/>
    <s v="CAD"/>
    <s v="Canadian Dollar"/>
    <n v="0"/>
    <s v="Units"/>
    <m/>
    <m/>
    <n v="9.2349999999999994"/>
    <m/>
    <m/>
  </r>
  <r>
    <s v="HF3"/>
    <x v="4"/>
    <x v="0"/>
    <s v="Current expenditure on health (all functions)"/>
    <s v="HP0"/>
    <x v="10"/>
    <s v="UNPPER"/>
    <x v="4"/>
    <s v="CAN"/>
    <x v="3"/>
    <n v="2021"/>
    <x v="6"/>
    <s v="CAD"/>
    <s v="Canadian Dollar"/>
    <n v="0"/>
    <s v="Units"/>
    <m/>
    <m/>
    <n v="8.4079999999999995"/>
    <s v="P"/>
    <s v="Provisional value"/>
  </r>
  <r>
    <s v="HF3"/>
    <x v="4"/>
    <x v="0"/>
    <s v="Current expenditure on health (all functions)"/>
    <s v="HP0"/>
    <x v="10"/>
    <s v="UNPPER"/>
    <x v="4"/>
    <s v="CAN"/>
    <x v="3"/>
    <n v="2022"/>
    <x v="7"/>
    <s v="CAD"/>
    <s v="Canadian Dollar"/>
    <n v="0"/>
    <s v="Units"/>
    <m/>
    <m/>
    <n v="8.5559999999999992"/>
    <s v="P"/>
    <s v="Provisional value"/>
  </r>
  <r>
    <s v="HF3"/>
    <x v="4"/>
    <x v="0"/>
    <s v="Current expenditure on health (all functions)"/>
    <s v="HP0"/>
    <x v="10"/>
    <s v="PARPIB"/>
    <x v="0"/>
    <s v="SWE"/>
    <x v="4"/>
    <n v="2015"/>
    <x v="0"/>
    <s v="PC"/>
    <s v="Percentage"/>
    <n v="0"/>
    <s v="Units"/>
    <m/>
    <m/>
    <n v="5.8999999999999997E-2"/>
    <m/>
    <m/>
  </r>
  <r>
    <s v="HF3"/>
    <x v="4"/>
    <x v="0"/>
    <s v="Current expenditure on health (all functions)"/>
    <s v="HP0"/>
    <x v="10"/>
    <s v="PARPIB"/>
    <x v="0"/>
    <s v="SWE"/>
    <x v="4"/>
    <n v="2016"/>
    <x v="1"/>
    <s v="PC"/>
    <s v="Percentage"/>
    <n v="0"/>
    <s v="Units"/>
    <m/>
    <m/>
    <n v="5.8999999999999997E-2"/>
    <m/>
    <m/>
  </r>
  <r>
    <s v="HF3"/>
    <x v="4"/>
    <x v="0"/>
    <s v="Current expenditure on health (all functions)"/>
    <s v="HP0"/>
    <x v="10"/>
    <s v="PARPIB"/>
    <x v="0"/>
    <s v="SWE"/>
    <x v="4"/>
    <n v="2017"/>
    <x v="2"/>
    <s v="PC"/>
    <s v="Percentage"/>
    <n v="0"/>
    <s v="Units"/>
    <m/>
    <m/>
    <n v="6.0999999999999999E-2"/>
    <m/>
    <m/>
  </r>
  <r>
    <s v="HF3"/>
    <x v="4"/>
    <x v="0"/>
    <s v="Current expenditure on health (all functions)"/>
    <s v="HP0"/>
    <x v="10"/>
    <s v="PARPIB"/>
    <x v="0"/>
    <s v="SWE"/>
    <x v="4"/>
    <n v="2018"/>
    <x v="3"/>
    <s v="PC"/>
    <s v="Percentage"/>
    <n v="0"/>
    <s v="Units"/>
    <m/>
    <m/>
    <n v="0.06"/>
    <m/>
    <m/>
  </r>
  <r>
    <s v="HF3"/>
    <x v="4"/>
    <x v="0"/>
    <s v="Current expenditure on health (all functions)"/>
    <s v="HP0"/>
    <x v="10"/>
    <s v="PARPIB"/>
    <x v="0"/>
    <s v="SWE"/>
    <x v="4"/>
    <n v="2019"/>
    <x v="4"/>
    <s v="PC"/>
    <s v="Percentage"/>
    <n v="0"/>
    <s v="Units"/>
    <m/>
    <m/>
    <n v="5.8999999999999997E-2"/>
    <m/>
    <m/>
  </r>
  <r>
    <s v="HF3"/>
    <x v="4"/>
    <x v="0"/>
    <s v="Current expenditure on health (all functions)"/>
    <s v="HP0"/>
    <x v="10"/>
    <s v="PARPIB"/>
    <x v="0"/>
    <s v="SWE"/>
    <x v="4"/>
    <n v="2020"/>
    <x v="5"/>
    <s v="PC"/>
    <s v="Percentage"/>
    <n v="0"/>
    <s v="Units"/>
    <m/>
    <m/>
    <n v="5.8000000000000003E-2"/>
    <m/>
    <m/>
  </r>
  <r>
    <s v="HF3"/>
    <x v="4"/>
    <x v="0"/>
    <s v="Current expenditure on health (all functions)"/>
    <s v="HP0"/>
    <x v="10"/>
    <s v="PARPIB"/>
    <x v="0"/>
    <s v="SWE"/>
    <x v="4"/>
    <n v="2021"/>
    <x v="6"/>
    <s v="PC"/>
    <s v="Percentage"/>
    <n v="0"/>
    <s v="Units"/>
    <m/>
    <m/>
    <n v="6.0999999999999999E-2"/>
    <s v="P"/>
    <s v="Provisional value"/>
  </r>
  <r>
    <s v="HF3"/>
    <x v="4"/>
    <x v="0"/>
    <s v="Current expenditure on health (all functions)"/>
    <s v="HP0"/>
    <x v="10"/>
    <s v="MLLNCU"/>
    <x v="2"/>
    <s v="SWE"/>
    <x v="4"/>
    <n v="2015"/>
    <x v="0"/>
    <s v="SEK"/>
    <s v="Swedish Krona"/>
    <n v="6"/>
    <s v="Millions"/>
    <m/>
    <m/>
    <n v="2521"/>
    <m/>
    <m/>
  </r>
  <r>
    <s v="HF3"/>
    <x v="4"/>
    <x v="0"/>
    <s v="Current expenditure on health (all functions)"/>
    <s v="HP0"/>
    <x v="10"/>
    <s v="MLLNCU"/>
    <x v="2"/>
    <s v="SWE"/>
    <x v="4"/>
    <n v="2016"/>
    <x v="1"/>
    <s v="SEK"/>
    <s v="Swedish Krona"/>
    <n v="6"/>
    <s v="Millions"/>
    <m/>
    <m/>
    <n v="2619"/>
    <m/>
    <m/>
  </r>
  <r>
    <s v="HF3"/>
    <x v="4"/>
    <x v="0"/>
    <s v="Current expenditure on health (all functions)"/>
    <s v="HP0"/>
    <x v="10"/>
    <s v="MLLNCU"/>
    <x v="2"/>
    <s v="SWE"/>
    <x v="4"/>
    <n v="2017"/>
    <x v="2"/>
    <s v="SEK"/>
    <s v="Swedish Krona"/>
    <n v="6"/>
    <s v="Millions"/>
    <m/>
    <m/>
    <n v="2810"/>
    <m/>
    <m/>
  </r>
  <r>
    <s v="HF3"/>
    <x v="4"/>
    <x v="0"/>
    <s v="Current expenditure on health (all functions)"/>
    <s v="HP0"/>
    <x v="10"/>
    <s v="MLLNCU"/>
    <x v="2"/>
    <s v="SWE"/>
    <x v="4"/>
    <n v="2018"/>
    <x v="3"/>
    <s v="SEK"/>
    <s v="Swedish Krona"/>
    <n v="6"/>
    <s v="Millions"/>
    <m/>
    <m/>
    <n v="2891"/>
    <m/>
    <m/>
  </r>
  <r>
    <s v="HF3"/>
    <x v="4"/>
    <x v="0"/>
    <s v="Current expenditure on health (all functions)"/>
    <s v="HP0"/>
    <x v="10"/>
    <s v="MLLNCU"/>
    <x v="2"/>
    <s v="SWE"/>
    <x v="4"/>
    <n v="2019"/>
    <x v="4"/>
    <s v="SEK"/>
    <s v="Swedish Krona"/>
    <n v="6"/>
    <s v="Millions"/>
    <m/>
    <m/>
    <n v="2960"/>
    <m/>
    <m/>
  </r>
  <r>
    <s v="HF3"/>
    <x v="4"/>
    <x v="0"/>
    <s v="Current expenditure on health (all functions)"/>
    <s v="HP0"/>
    <x v="10"/>
    <s v="MLLNCU"/>
    <x v="2"/>
    <s v="SWE"/>
    <x v="4"/>
    <n v="2020"/>
    <x v="5"/>
    <s v="SEK"/>
    <s v="Swedish Krona"/>
    <n v="6"/>
    <s v="Millions"/>
    <m/>
    <m/>
    <n v="2898"/>
    <m/>
    <m/>
  </r>
  <r>
    <s v="HF3"/>
    <x v="4"/>
    <x v="0"/>
    <s v="Current expenditure on health (all functions)"/>
    <s v="HP0"/>
    <x v="10"/>
    <s v="MLLNCU"/>
    <x v="2"/>
    <s v="SWE"/>
    <x v="4"/>
    <n v="2021"/>
    <x v="6"/>
    <s v="SEK"/>
    <s v="Swedish Krona"/>
    <n v="6"/>
    <s v="Millions"/>
    <m/>
    <m/>
    <n v="3328"/>
    <s v="P"/>
    <s v="Provisional value"/>
  </r>
  <r>
    <s v="HFTOT"/>
    <x v="0"/>
    <x v="1"/>
    <s v="Inpatient curative and rehabilitative care"/>
    <s v="HPTOT"/>
    <x v="0"/>
    <s v="PARPIB"/>
    <x v="0"/>
    <s v="AUS"/>
    <x v="0"/>
    <n v="2015"/>
    <x v="0"/>
    <s v="PC"/>
    <s v="Percentage"/>
    <n v="0"/>
    <s v="Units"/>
    <m/>
    <m/>
    <n v="2.8969999999999998"/>
    <m/>
    <m/>
  </r>
  <r>
    <s v="HFTOT"/>
    <x v="0"/>
    <x v="1"/>
    <s v="Inpatient curative and rehabilitative care"/>
    <s v="HPTOT"/>
    <x v="0"/>
    <s v="PARPIB"/>
    <x v="0"/>
    <s v="AUS"/>
    <x v="0"/>
    <n v="2016"/>
    <x v="1"/>
    <s v="PC"/>
    <s v="Percentage"/>
    <n v="0"/>
    <s v="Units"/>
    <m/>
    <m/>
    <n v="2.7989999999999999"/>
    <m/>
    <m/>
  </r>
  <r>
    <s v="HFTOT"/>
    <x v="0"/>
    <x v="1"/>
    <s v="Inpatient curative and rehabilitative care"/>
    <s v="HPTOT"/>
    <x v="0"/>
    <s v="PARPIB"/>
    <x v="0"/>
    <s v="AUS"/>
    <x v="0"/>
    <n v="2017"/>
    <x v="2"/>
    <s v="PC"/>
    <s v="Percentage"/>
    <n v="0"/>
    <s v="Units"/>
    <m/>
    <m/>
    <n v="2.8519999999999999"/>
    <m/>
    <m/>
  </r>
  <r>
    <s v="HFTOT"/>
    <x v="0"/>
    <x v="1"/>
    <s v="Inpatient curative and rehabilitative care"/>
    <s v="HPTOT"/>
    <x v="0"/>
    <s v="PARPIB"/>
    <x v="0"/>
    <s v="AUS"/>
    <x v="0"/>
    <n v="2018"/>
    <x v="3"/>
    <s v="PC"/>
    <s v="Percentage"/>
    <n v="0"/>
    <s v="Units"/>
    <m/>
    <m/>
    <n v="2.8439999999999999"/>
    <m/>
    <m/>
  </r>
  <r>
    <s v="HFTOT"/>
    <x v="0"/>
    <x v="1"/>
    <s v="Inpatient curative and rehabilitative care"/>
    <s v="HPTOT"/>
    <x v="0"/>
    <s v="PARPIB"/>
    <x v="0"/>
    <s v="AUS"/>
    <x v="0"/>
    <n v="2019"/>
    <x v="4"/>
    <s v="PC"/>
    <s v="Percentage"/>
    <n v="0"/>
    <s v="Units"/>
    <m/>
    <m/>
    <n v="2.8439999999999999"/>
    <m/>
    <m/>
  </r>
  <r>
    <s v="HFTOT"/>
    <x v="0"/>
    <x v="1"/>
    <s v="Inpatient curative and rehabilitative care"/>
    <s v="HPTOT"/>
    <x v="0"/>
    <s v="PARPIB"/>
    <x v="0"/>
    <s v="AUS"/>
    <x v="0"/>
    <n v="2020"/>
    <x v="5"/>
    <s v="PC"/>
    <s v="Percentage"/>
    <n v="0"/>
    <s v="Units"/>
    <m/>
    <m/>
    <n v="2.891"/>
    <m/>
    <m/>
  </r>
  <r>
    <s v="HFTOT"/>
    <x v="0"/>
    <x v="1"/>
    <s v="Inpatient curative and rehabilitative care"/>
    <s v="HPTOT"/>
    <x v="0"/>
    <s v="PARCUR"/>
    <x v="1"/>
    <s v="AUS"/>
    <x v="0"/>
    <n v="2015"/>
    <x v="0"/>
    <s v="PC"/>
    <s v="Percentage"/>
    <n v="0"/>
    <s v="Units"/>
    <m/>
    <m/>
    <n v="28.449000000000002"/>
    <m/>
    <m/>
  </r>
  <r>
    <s v="HFTOT"/>
    <x v="0"/>
    <x v="1"/>
    <s v="Inpatient curative and rehabilitative care"/>
    <s v="HPTOT"/>
    <x v="0"/>
    <s v="PARCUR"/>
    <x v="1"/>
    <s v="AUS"/>
    <x v="0"/>
    <n v="2016"/>
    <x v="1"/>
    <s v="PC"/>
    <s v="Percentage"/>
    <n v="0"/>
    <s v="Units"/>
    <m/>
    <m/>
    <n v="27.731999999999999"/>
    <m/>
    <m/>
  </r>
  <r>
    <s v="HFTOT"/>
    <x v="0"/>
    <x v="1"/>
    <s v="Inpatient curative and rehabilitative care"/>
    <s v="HPTOT"/>
    <x v="0"/>
    <s v="PARCUR"/>
    <x v="1"/>
    <s v="AUS"/>
    <x v="0"/>
    <n v="2017"/>
    <x v="2"/>
    <s v="PC"/>
    <s v="Percentage"/>
    <n v="0"/>
    <s v="Units"/>
    <m/>
    <m/>
    <n v="28.17"/>
    <m/>
    <m/>
  </r>
  <r>
    <s v="HFTOT"/>
    <x v="0"/>
    <x v="1"/>
    <s v="Inpatient curative and rehabilitative care"/>
    <s v="HPTOT"/>
    <x v="0"/>
    <s v="PARCUR"/>
    <x v="1"/>
    <s v="AUS"/>
    <x v="0"/>
    <n v="2018"/>
    <x v="3"/>
    <s v="PC"/>
    <s v="Percentage"/>
    <n v="0"/>
    <s v="Units"/>
    <m/>
    <m/>
    <n v="28.27"/>
    <m/>
    <m/>
  </r>
  <r>
    <s v="HFTOT"/>
    <x v="0"/>
    <x v="1"/>
    <s v="Inpatient curative and rehabilitative care"/>
    <s v="HPTOT"/>
    <x v="0"/>
    <s v="PARCUR"/>
    <x v="1"/>
    <s v="AUS"/>
    <x v="0"/>
    <n v="2019"/>
    <x v="4"/>
    <s v="PC"/>
    <s v="Percentage"/>
    <n v="0"/>
    <s v="Units"/>
    <m/>
    <m/>
    <n v="27.831"/>
    <m/>
    <m/>
  </r>
  <r>
    <s v="HFTOT"/>
    <x v="0"/>
    <x v="1"/>
    <s v="Inpatient curative and rehabilitative care"/>
    <s v="HPTOT"/>
    <x v="0"/>
    <s v="PARCUR"/>
    <x v="1"/>
    <s v="AUS"/>
    <x v="0"/>
    <n v="2020"/>
    <x v="5"/>
    <s v="PC"/>
    <s v="Percentage"/>
    <n v="0"/>
    <s v="Units"/>
    <m/>
    <m/>
    <n v="27.059000000000001"/>
    <m/>
    <m/>
  </r>
  <r>
    <s v="HFTOT"/>
    <x v="0"/>
    <x v="1"/>
    <s v="Inpatient curative and rehabilitative care"/>
    <s v="HPTOT"/>
    <x v="0"/>
    <s v="MLLNCU"/>
    <x v="2"/>
    <s v="AUS"/>
    <x v="0"/>
    <n v="2015"/>
    <x v="0"/>
    <s v="AUD"/>
    <s v="Australian Dollar"/>
    <n v="6"/>
    <s v="Millions"/>
    <m/>
    <m/>
    <n v="48015.487000000001"/>
    <m/>
    <m/>
  </r>
  <r>
    <s v="HFTOT"/>
    <x v="0"/>
    <x v="1"/>
    <s v="Inpatient curative and rehabilitative care"/>
    <s v="HPTOT"/>
    <x v="0"/>
    <s v="MLLNCU"/>
    <x v="2"/>
    <s v="AUS"/>
    <x v="0"/>
    <n v="2016"/>
    <x v="1"/>
    <s v="AUD"/>
    <s v="Australian Dollar"/>
    <n v="6"/>
    <s v="Millions"/>
    <m/>
    <m/>
    <n v="49229.527999999998"/>
    <m/>
    <m/>
  </r>
  <r>
    <s v="HFTOT"/>
    <x v="0"/>
    <x v="1"/>
    <s v="Inpatient curative and rehabilitative care"/>
    <s v="HPTOT"/>
    <x v="0"/>
    <s v="MLLNCU"/>
    <x v="2"/>
    <s v="AUS"/>
    <x v="0"/>
    <n v="2017"/>
    <x v="2"/>
    <s v="AUD"/>
    <s v="Australian Dollar"/>
    <n v="6"/>
    <s v="Millions"/>
    <m/>
    <m/>
    <n v="52544.014000000003"/>
    <m/>
    <m/>
  </r>
  <r>
    <s v="HFTOT"/>
    <x v="0"/>
    <x v="1"/>
    <s v="Inpatient curative and rehabilitative care"/>
    <s v="HPTOT"/>
    <x v="0"/>
    <s v="MLLNCU"/>
    <x v="2"/>
    <s v="AUS"/>
    <x v="0"/>
    <n v="2018"/>
    <x v="3"/>
    <s v="AUD"/>
    <s v="Australian Dollar"/>
    <n v="6"/>
    <s v="Millions"/>
    <m/>
    <m/>
    <n v="55359.87"/>
    <m/>
    <m/>
  </r>
  <r>
    <s v="HFTOT"/>
    <x v="0"/>
    <x v="1"/>
    <s v="Inpatient curative and rehabilitative care"/>
    <s v="HPTOT"/>
    <x v="0"/>
    <s v="MLLNCU"/>
    <x v="2"/>
    <s v="AUS"/>
    <x v="0"/>
    <n v="2019"/>
    <x v="4"/>
    <s v="AUD"/>
    <s v="Australian Dollar"/>
    <n v="6"/>
    <s v="Millions"/>
    <m/>
    <m/>
    <n v="56300.597000000002"/>
    <m/>
    <m/>
  </r>
  <r>
    <s v="HFTOT"/>
    <x v="0"/>
    <x v="1"/>
    <s v="Inpatient curative and rehabilitative care"/>
    <s v="HPTOT"/>
    <x v="0"/>
    <s v="MLLNCU"/>
    <x v="2"/>
    <s v="AUS"/>
    <x v="0"/>
    <n v="2020"/>
    <x v="5"/>
    <s v="AUD"/>
    <s v="Australian Dollar"/>
    <n v="6"/>
    <s v="Millions"/>
    <m/>
    <m/>
    <n v="60142.065999999999"/>
    <m/>
    <m/>
  </r>
  <r>
    <s v="HFTOT"/>
    <x v="0"/>
    <x v="1"/>
    <s v="Inpatient curative and rehabilitative care"/>
    <s v="HPTOT"/>
    <x v="0"/>
    <s v="VALREL"/>
    <x v="3"/>
    <s v="AUS"/>
    <x v="0"/>
    <n v="2015"/>
    <x v="0"/>
    <s v="AUD"/>
    <s v="Australian Dollar"/>
    <n v="6"/>
    <s v="Millions"/>
    <n v="2015"/>
    <n v="2015"/>
    <n v="48015.487000000001"/>
    <m/>
    <m/>
  </r>
  <r>
    <s v="HFTOT"/>
    <x v="0"/>
    <x v="1"/>
    <s v="Inpatient curative and rehabilitative care"/>
    <s v="HPTOT"/>
    <x v="0"/>
    <s v="VALREL"/>
    <x v="3"/>
    <s v="AUS"/>
    <x v="0"/>
    <n v="2016"/>
    <x v="1"/>
    <s v="AUD"/>
    <s v="Australian Dollar"/>
    <n v="6"/>
    <s v="Millions"/>
    <n v="2015"/>
    <n v="2015"/>
    <n v="48736.216"/>
    <m/>
    <m/>
  </r>
  <r>
    <s v="HFTOT"/>
    <x v="0"/>
    <x v="1"/>
    <s v="Inpatient curative and rehabilitative care"/>
    <s v="HPTOT"/>
    <x v="0"/>
    <s v="VALREL"/>
    <x v="3"/>
    <s v="AUS"/>
    <x v="0"/>
    <n v="2017"/>
    <x v="2"/>
    <s v="AUD"/>
    <s v="Australian Dollar"/>
    <n v="6"/>
    <s v="Millions"/>
    <n v="2015"/>
    <n v="2015"/>
    <n v="51318.951000000001"/>
    <m/>
    <m/>
  </r>
  <r>
    <s v="HFTOT"/>
    <x v="0"/>
    <x v="1"/>
    <s v="Inpatient curative and rehabilitative care"/>
    <s v="HPTOT"/>
    <x v="0"/>
    <s v="VALREL"/>
    <x v="3"/>
    <s v="AUS"/>
    <x v="0"/>
    <n v="2018"/>
    <x v="3"/>
    <s v="AUD"/>
    <s v="Australian Dollar"/>
    <n v="6"/>
    <s v="Millions"/>
    <n v="2015"/>
    <n v="2015"/>
    <n v="53108.355000000003"/>
    <m/>
    <m/>
  </r>
  <r>
    <s v="HFTOT"/>
    <x v="0"/>
    <x v="1"/>
    <s v="Inpatient curative and rehabilitative care"/>
    <s v="HPTOT"/>
    <x v="0"/>
    <s v="VALREL"/>
    <x v="3"/>
    <s v="AUS"/>
    <x v="0"/>
    <n v="2019"/>
    <x v="4"/>
    <s v="AUD"/>
    <s v="Australian Dollar"/>
    <n v="6"/>
    <s v="Millions"/>
    <n v="2015"/>
    <n v="2015"/>
    <n v="53191.803999999996"/>
    <m/>
    <m/>
  </r>
  <r>
    <s v="HFTOT"/>
    <x v="0"/>
    <x v="1"/>
    <s v="Inpatient curative and rehabilitative care"/>
    <s v="HPTOT"/>
    <x v="0"/>
    <s v="VALREL"/>
    <x v="3"/>
    <s v="AUS"/>
    <x v="0"/>
    <n v="2020"/>
    <x v="5"/>
    <s v="AUD"/>
    <s v="Australian Dollar"/>
    <n v="6"/>
    <s v="Millions"/>
    <n v="2015"/>
    <n v="2015"/>
    <n v="56314.434999999998"/>
    <m/>
    <m/>
  </r>
  <r>
    <s v="HFTOT"/>
    <x v="0"/>
    <x v="1"/>
    <s v="Inpatient curative and rehabilitative care"/>
    <s v="HPTOT"/>
    <x v="0"/>
    <s v="UNPPER"/>
    <x v="4"/>
    <s v="AUS"/>
    <x v="0"/>
    <n v="2015"/>
    <x v="0"/>
    <s v="AUD"/>
    <s v="Australian Dollar"/>
    <n v="0"/>
    <s v="Units"/>
    <m/>
    <m/>
    <n v="2016.1030000000001"/>
    <m/>
    <m/>
  </r>
  <r>
    <s v="HFTOT"/>
    <x v="0"/>
    <x v="1"/>
    <s v="Inpatient curative and rehabilitative care"/>
    <s v="HPTOT"/>
    <x v="0"/>
    <s v="UNPPER"/>
    <x v="4"/>
    <s v="AUS"/>
    <x v="0"/>
    <n v="2016"/>
    <x v="1"/>
    <s v="AUD"/>
    <s v="Australian Dollar"/>
    <n v="0"/>
    <s v="Units"/>
    <m/>
    <m/>
    <n v="2035.0429999999999"/>
    <m/>
    <m/>
  </r>
  <r>
    <s v="HFTOT"/>
    <x v="0"/>
    <x v="1"/>
    <s v="Inpatient curative and rehabilitative care"/>
    <s v="HPTOT"/>
    <x v="0"/>
    <s v="UNPPER"/>
    <x v="4"/>
    <s v="AUS"/>
    <x v="0"/>
    <n v="2017"/>
    <x v="2"/>
    <s v="AUD"/>
    <s v="Australian Dollar"/>
    <n v="0"/>
    <s v="Units"/>
    <m/>
    <m/>
    <n v="2136.4389999999999"/>
    <m/>
    <m/>
  </r>
  <r>
    <s v="HFTOT"/>
    <x v="0"/>
    <x v="1"/>
    <s v="Inpatient curative and rehabilitative care"/>
    <s v="HPTOT"/>
    <x v="0"/>
    <s v="UNPPER"/>
    <x v="4"/>
    <s v="AUS"/>
    <x v="0"/>
    <n v="2018"/>
    <x v="3"/>
    <s v="AUD"/>
    <s v="Australian Dollar"/>
    <n v="0"/>
    <s v="Units"/>
    <m/>
    <m/>
    <n v="2217.3530000000001"/>
    <m/>
    <m/>
  </r>
  <r>
    <s v="HFTOT"/>
    <x v="0"/>
    <x v="1"/>
    <s v="Inpatient curative and rehabilitative care"/>
    <s v="HPTOT"/>
    <x v="0"/>
    <s v="UNPPER"/>
    <x v="4"/>
    <s v="AUS"/>
    <x v="0"/>
    <n v="2019"/>
    <x v="4"/>
    <s v="AUD"/>
    <s v="Australian Dollar"/>
    <n v="0"/>
    <s v="Units"/>
    <m/>
    <m/>
    <n v="2221.788"/>
    <m/>
    <m/>
  </r>
  <r>
    <s v="HFTOT"/>
    <x v="0"/>
    <x v="1"/>
    <s v="Inpatient curative and rehabilitative care"/>
    <s v="HPTOT"/>
    <x v="0"/>
    <s v="UNPPER"/>
    <x v="4"/>
    <s v="AUS"/>
    <x v="0"/>
    <n v="2020"/>
    <x v="5"/>
    <s v="AUD"/>
    <s v="Australian Dollar"/>
    <n v="0"/>
    <s v="Units"/>
    <m/>
    <m/>
    <n v="2344.2370000000001"/>
    <m/>
    <m/>
  </r>
  <r>
    <s v="HFTOT"/>
    <x v="0"/>
    <x v="1"/>
    <s v="Inpatient curative and rehabilitative care"/>
    <s v="HPTOT"/>
    <x v="0"/>
    <s v="PPPPER"/>
    <x v="5"/>
    <s v="AUS"/>
    <x v="0"/>
    <n v="2015"/>
    <x v="0"/>
    <s v="USD"/>
    <s v="US Dollar"/>
    <n v="0"/>
    <s v="Units"/>
    <m/>
    <m/>
    <n v="1358.79"/>
    <m/>
    <m/>
  </r>
  <r>
    <s v="HFTOT"/>
    <x v="0"/>
    <x v="1"/>
    <s v="Inpatient curative and rehabilitative care"/>
    <s v="HPTOT"/>
    <x v="0"/>
    <s v="PPPPER"/>
    <x v="5"/>
    <s v="AUS"/>
    <x v="0"/>
    <n v="2016"/>
    <x v="1"/>
    <s v="USD"/>
    <s v="US Dollar"/>
    <n v="0"/>
    <s v="Units"/>
    <m/>
    <m/>
    <n v="1396.953"/>
    <m/>
    <m/>
  </r>
  <r>
    <s v="HFTOT"/>
    <x v="0"/>
    <x v="1"/>
    <s v="Inpatient curative and rehabilitative care"/>
    <s v="HPTOT"/>
    <x v="0"/>
    <s v="PPPPER"/>
    <x v="5"/>
    <s v="AUS"/>
    <x v="0"/>
    <n v="2017"/>
    <x v="2"/>
    <s v="USD"/>
    <s v="US Dollar"/>
    <n v="0"/>
    <s v="Units"/>
    <m/>
    <m/>
    <n v="1429.5160000000001"/>
    <m/>
    <m/>
  </r>
  <r>
    <s v="HFTOT"/>
    <x v="0"/>
    <x v="1"/>
    <s v="Inpatient curative and rehabilitative care"/>
    <s v="HPTOT"/>
    <x v="0"/>
    <s v="PPPPER"/>
    <x v="5"/>
    <s v="AUS"/>
    <x v="0"/>
    <n v="2018"/>
    <x v="3"/>
    <s v="USD"/>
    <s v="US Dollar"/>
    <n v="0"/>
    <s v="Units"/>
    <m/>
    <m/>
    <n v="1467.4760000000001"/>
    <m/>
    <m/>
  </r>
  <r>
    <s v="HFTOT"/>
    <x v="0"/>
    <x v="1"/>
    <s v="Inpatient curative and rehabilitative care"/>
    <s v="HPTOT"/>
    <x v="0"/>
    <s v="PPPPER"/>
    <x v="5"/>
    <s v="AUS"/>
    <x v="0"/>
    <n v="2019"/>
    <x v="4"/>
    <s v="USD"/>
    <s v="US Dollar"/>
    <n v="0"/>
    <s v="Units"/>
    <m/>
    <m/>
    <n v="1426.7940000000001"/>
    <m/>
    <m/>
  </r>
  <r>
    <s v="HFTOT"/>
    <x v="0"/>
    <x v="1"/>
    <s v="Inpatient curative and rehabilitative care"/>
    <s v="HPTOT"/>
    <x v="0"/>
    <s v="PPPPER"/>
    <x v="5"/>
    <s v="AUS"/>
    <x v="0"/>
    <n v="2020"/>
    <x v="5"/>
    <s v="USD"/>
    <s v="US Dollar"/>
    <n v="0"/>
    <s v="Units"/>
    <m/>
    <m/>
    <n v="1540.2809999999999"/>
    <m/>
    <m/>
  </r>
  <r>
    <s v="HFTOT"/>
    <x v="0"/>
    <x v="1"/>
    <s v="Inpatient curative and rehabilitative care"/>
    <s v="HPTOT"/>
    <x v="0"/>
    <s v="PARPIB"/>
    <x v="0"/>
    <s v="AUT"/>
    <x v="1"/>
    <n v="2015"/>
    <x v="0"/>
    <s v="PC"/>
    <s v="Percentage"/>
    <n v="0"/>
    <s v="Units"/>
    <m/>
    <m/>
    <n v="3.3959999999999999"/>
    <m/>
    <m/>
  </r>
  <r>
    <s v="HFTOT"/>
    <x v="0"/>
    <x v="1"/>
    <s v="Inpatient curative and rehabilitative care"/>
    <s v="HPTOT"/>
    <x v="0"/>
    <s v="PARPIB"/>
    <x v="0"/>
    <s v="AUT"/>
    <x v="1"/>
    <n v="2016"/>
    <x v="1"/>
    <s v="PC"/>
    <s v="Percentage"/>
    <n v="0"/>
    <s v="Units"/>
    <m/>
    <m/>
    <n v="3.3820000000000001"/>
    <m/>
    <m/>
  </r>
  <r>
    <s v="HFTOT"/>
    <x v="0"/>
    <x v="1"/>
    <s v="Inpatient curative and rehabilitative care"/>
    <s v="HPTOT"/>
    <x v="0"/>
    <s v="PARPIB"/>
    <x v="0"/>
    <s v="AUT"/>
    <x v="1"/>
    <n v="2017"/>
    <x v="2"/>
    <s v="PC"/>
    <s v="Percentage"/>
    <n v="0"/>
    <s v="Units"/>
    <m/>
    <m/>
    <n v="3.3719999999999999"/>
    <m/>
    <m/>
  </r>
  <r>
    <s v="HFTOT"/>
    <x v="0"/>
    <x v="1"/>
    <s v="Inpatient curative and rehabilitative care"/>
    <s v="HPTOT"/>
    <x v="0"/>
    <s v="PARPIB"/>
    <x v="0"/>
    <s v="AUT"/>
    <x v="1"/>
    <n v="2018"/>
    <x v="3"/>
    <s v="PC"/>
    <s v="Percentage"/>
    <n v="0"/>
    <s v="Units"/>
    <m/>
    <m/>
    <n v="3.3639999999999999"/>
    <m/>
    <m/>
  </r>
  <r>
    <s v="HFTOT"/>
    <x v="0"/>
    <x v="1"/>
    <s v="Inpatient curative and rehabilitative care"/>
    <s v="HPTOT"/>
    <x v="0"/>
    <s v="PARPIB"/>
    <x v="0"/>
    <s v="AUT"/>
    <x v="1"/>
    <n v="2019"/>
    <x v="4"/>
    <s v="PC"/>
    <s v="Percentage"/>
    <n v="0"/>
    <s v="Units"/>
    <m/>
    <m/>
    <n v="3.391"/>
    <m/>
    <m/>
  </r>
  <r>
    <s v="HFTOT"/>
    <x v="0"/>
    <x v="1"/>
    <s v="Inpatient curative and rehabilitative care"/>
    <s v="HPTOT"/>
    <x v="0"/>
    <s v="PARPIB"/>
    <x v="0"/>
    <s v="AUT"/>
    <x v="1"/>
    <n v="2020"/>
    <x v="5"/>
    <s v="PC"/>
    <s v="Percentage"/>
    <n v="0"/>
    <s v="Units"/>
    <m/>
    <m/>
    <n v="3.6779999999999999"/>
    <m/>
    <m/>
  </r>
  <r>
    <s v="HFTOT"/>
    <x v="0"/>
    <x v="1"/>
    <s v="Inpatient curative and rehabilitative care"/>
    <s v="HPTOT"/>
    <x v="0"/>
    <s v="PARPIB"/>
    <x v="0"/>
    <s v="AUT"/>
    <x v="1"/>
    <n v="2021"/>
    <x v="6"/>
    <s v="PC"/>
    <s v="Percentage"/>
    <n v="0"/>
    <s v="Units"/>
    <m/>
    <m/>
    <n v="3.5489999999999999"/>
    <m/>
    <m/>
  </r>
  <r>
    <s v="HFTOT"/>
    <x v="0"/>
    <x v="1"/>
    <s v="Inpatient curative and rehabilitative care"/>
    <s v="HPTOT"/>
    <x v="0"/>
    <s v="PARCUR"/>
    <x v="1"/>
    <s v="AUT"/>
    <x v="1"/>
    <n v="2015"/>
    <x v="0"/>
    <s v="PC"/>
    <s v="Percentage"/>
    <n v="0"/>
    <s v="Units"/>
    <m/>
    <m/>
    <n v="32.759"/>
    <m/>
    <m/>
  </r>
  <r>
    <s v="HFTOT"/>
    <x v="0"/>
    <x v="1"/>
    <s v="Inpatient curative and rehabilitative care"/>
    <s v="HPTOT"/>
    <x v="0"/>
    <s v="PARCUR"/>
    <x v="1"/>
    <s v="AUT"/>
    <x v="1"/>
    <n v="2016"/>
    <x v="1"/>
    <s v="PC"/>
    <s v="Percentage"/>
    <n v="0"/>
    <s v="Units"/>
    <m/>
    <m/>
    <n v="32.665999999999997"/>
    <m/>
    <m/>
  </r>
  <r>
    <s v="HFTOT"/>
    <x v="0"/>
    <x v="1"/>
    <s v="Inpatient curative and rehabilitative care"/>
    <s v="HPTOT"/>
    <x v="0"/>
    <s v="PARCUR"/>
    <x v="1"/>
    <s v="AUT"/>
    <x v="1"/>
    <n v="2017"/>
    <x v="2"/>
    <s v="PC"/>
    <s v="Percentage"/>
    <n v="0"/>
    <s v="Units"/>
    <m/>
    <m/>
    <n v="32.469000000000001"/>
    <m/>
    <m/>
  </r>
  <r>
    <s v="HFTOT"/>
    <x v="0"/>
    <x v="1"/>
    <s v="Inpatient curative and rehabilitative care"/>
    <s v="HPTOT"/>
    <x v="0"/>
    <s v="PARCUR"/>
    <x v="1"/>
    <s v="AUT"/>
    <x v="1"/>
    <n v="2018"/>
    <x v="3"/>
    <s v="PC"/>
    <s v="Percentage"/>
    <n v="0"/>
    <s v="Units"/>
    <m/>
    <m/>
    <n v="32.503"/>
    <m/>
    <m/>
  </r>
  <r>
    <s v="HFTOT"/>
    <x v="0"/>
    <x v="1"/>
    <s v="Inpatient curative and rehabilitative care"/>
    <s v="HPTOT"/>
    <x v="0"/>
    <s v="PARCUR"/>
    <x v="1"/>
    <s v="AUT"/>
    <x v="1"/>
    <n v="2019"/>
    <x v="4"/>
    <s v="PC"/>
    <s v="Percentage"/>
    <n v="0"/>
    <s v="Units"/>
    <m/>
    <m/>
    <n v="32.332000000000001"/>
    <m/>
    <m/>
  </r>
  <r>
    <s v="HFTOT"/>
    <x v="0"/>
    <x v="1"/>
    <s v="Inpatient curative and rehabilitative care"/>
    <s v="HPTOT"/>
    <x v="0"/>
    <s v="PARCUR"/>
    <x v="1"/>
    <s v="AUT"/>
    <x v="1"/>
    <n v="2020"/>
    <x v="5"/>
    <s v="PC"/>
    <s v="Percentage"/>
    <n v="0"/>
    <s v="Units"/>
    <m/>
    <m/>
    <n v="32.299999999999997"/>
    <m/>
    <m/>
  </r>
  <r>
    <s v="HFTOT"/>
    <x v="0"/>
    <x v="1"/>
    <s v="Inpatient curative and rehabilitative care"/>
    <s v="HPTOT"/>
    <x v="0"/>
    <s v="PARCUR"/>
    <x v="1"/>
    <s v="AUT"/>
    <x v="1"/>
    <n v="2021"/>
    <x v="6"/>
    <s v="PC"/>
    <s v="Percentage"/>
    <n v="0"/>
    <s v="Units"/>
    <m/>
    <m/>
    <n v="29.344000000000001"/>
    <m/>
    <m/>
  </r>
  <r>
    <s v="HFTOT"/>
    <x v="0"/>
    <x v="1"/>
    <s v="Inpatient curative and rehabilitative care"/>
    <s v="HPTOT"/>
    <x v="0"/>
    <s v="MLLNCU"/>
    <x v="2"/>
    <s v="AUT"/>
    <x v="1"/>
    <n v="2015"/>
    <x v="0"/>
    <s v="EUR"/>
    <s v="Euro"/>
    <n v="6"/>
    <s v="Millions"/>
    <m/>
    <m/>
    <n v="11692.398999999999"/>
    <m/>
    <m/>
  </r>
  <r>
    <s v="HFTOT"/>
    <x v="0"/>
    <x v="1"/>
    <s v="Inpatient curative and rehabilitative care"/>
    <s v="HPTOT"/>
    <x v="0"/>
    <s v="MLLNCU"/>
    <x v="2"/>
    <s v="AUT"/>
    <x v="1"/>
    <n v="2016"/>
    <x v="1"/>
    <s v="EUR"/>
    <s v="Euro"/>
    <n v="6"/>
    <s v="Millions"/>
    <m/>
    <m/>
    <n v="12093.242"/>
    <m/>
    <m/>
  </r>
  <r>
    <s v="HFTOT"/>
    <x v="0"/>
    <x v="1"/>
    <s v="Inpatient curative and rehabilitative care"/>
    <s v="HPTOT"/>
    <x v="0"/>
    <s v="MLLNCU"/>
    <x v="2"/>
    <s v="AUT"/>
    <x v="1"/>
    <n v="2017"/>
    <x v="2"/>
    <s v="EUR"/>
    <s v="Euro"/>
    <n v="6"/>
    <s v="Millions"/>
    <m/>
    <m/>
    <n v="12453.346"/>
    <m/>
    <m/>
  </r>
  <r>
    <s v="HFTOT"/>
    <x v="0"/>
    <x v="1"/>
    <s v="Inpatient curative and rehabilitative care"/>
    <s v="HPTOT"/>
    <x v="0"/>
    <s v="MLLNCU"/>
    <x v="2"/>
    <s v="AUT"/>
    <x v="1"/>
    <n v="2018"/>
    <x v="3"/>
    <s v="EUR"/>
    <s v="Euro"/>
    <n v="6"/>
    <s v="Millions"/>
    <m/>
    <m/>
    <n v="12959.359"/>
    <m/>
    <m/>
  </r>
  <r>
    <s v="HFTOT"/>
    <x v="0"/>
    <x v="1"/>
    <s v="Inpatient curative and rehabilitative care"/>
    <s v="HPTOT"/>
    <x v="0"/>
    <s v="MLLNCU"/>
    <x v="2"/>
    <s v="AUT"/>
    <x v="1"/>
    <n v="2019"/>
    <x v="4"/>
    <s v="EUR"/>
    <s v="Euro"/>
    <n v="6"/>
    <s v="Millions"/>
    <m/>
    <m/>
    <n v="13466.715"/>
    <m/>
    <m/>
  </r>
  <r>
    <s v="HFTOT"/>
    <x v="0"/>
    <x v="1"/>
    <s v="Inpatient curative and rehabilitative care"/>
    <s v="HPTOT"/>
    <x v="0"/>
    <s v="MLLNCU"/>
    <x v="2"/>
    <s v="AUT"/>
    <x v="1"/>
    <n v="2020"/>
    <x v="5"/>
    <s v="EUR"/>
    <s v="Euro"/>
    <n v="6"/>
    <s v="Millions"/>
    <m/>
    <m/>
    <n v="14012.941000000001"/>
    <m/>
    <m/>
  </r>
  <r>
    <s v="HFTOT"/>
    <x v="0"/>
    <x v="1"/>
    <s v="Inpatient curative and rehabilitative care"/>
    <s v="HPTOT"/>
    <x v="0"/>
    <s v="MLLNCU"/>
    <x v="2"/>
    <s v="AUT"/>
    <x v="1"/>
    <n v="2021"/>
    <x v="6"/>
    <s v="EUR"/>
    <s v="Euro"/>
    <n v="6"/>
    <s v="Millions"/>
    <m/>
    <m/>
    <n v="14416.075000000001"/>
    <m/>
    <m/>
  </r>
  <r>
    <s v="HFTOT"/>
    <x v="0"/>
    <x v="1"/>
    <s v="Inpatient curative and rehabilitative care"/>
    <s v="HPTOT"/>
    <x v="0"/>
    <s v="VALREL"/>
    <x v="3"/>
    <s v="AUT"/>
    <x v="1"/>
    <n v="2015"/>
    <x v="0"/>
    <s v="EUR"/>
    <s v="Euro"/>
    <n v="6"/>
    <s v="Millions"/>
    <n v="2015"/>
    <n v="2015"/>
    <n v="11692.398999999999"/>
    <m/>
    <m/>
  </r>
  <r>
    <s v="HFTOT"/>
    <x v="0"/>
    <x v="1"/>
    <s v="Inpatient curative and rehabilitative care"/>
    <s v="HPTOT"/>
    <x v="0"/>
    <s v="VALREL"/>
    <x v="3"/>
    <s v="AUT"/>
    <x v="1"/>
    <n v="2016"/>
    <x v="1"/>
    <s v="EUR"/>
    <s v="Euro"/>
    <n v="6"/>
    <s v="Millions"/>
    <n v="2015"/>
    <n v="2015"/>
    <n v="11907.723"/>
    <m/>
    <m/>
  </r>
  <r>
    <s v="HFTOT"/>
    <x v="0"/>
    <x v="1"/>
    <s v="Inpatient curative and rehabilitative care"/>
    <s v="HPTOT"/>
    <x v="0"/>
    <s v="VALREL"/>
    <x v="3"/>
    <s v="AUT"/>
    <x v="1"/>
    <n v="2017"/>
    <x v="2"/>
    <s v="EUR"/>
    <s v="Euro"/>
    <n v="6"/>
    <s v="Millions"/>
    <n v="2015"/>
    <n v="2015"/>
    <n v="12047.874"/>
    <m/>
    <m/>
  </r>
  <r>
    <s v="HFTOT"/>
    <x v="0"/>
    <x v="1"/>
    <s v="Inpatient curative and rehabilitative care"/>
    <s v="HPTOT"/>
    <x v="0"/>
    <s v="VALREL"/>
    <x v="3"/>
    <s v="AUT"/>
    <x v="1"/>
    <n v="2018"/>
    <x v="3"/>
    <s v="EUR"/>
    <s v="Euro"/>
    <n v="6"/>
    <s v="Millions"/>
    <n v="2015"/>
    <n v="2015"/>
    <n v="12281.504000000001"/>
    <m/>
    <m/>
  </r>
  <r>
    <s v="HFTOT"/>
    <x v="0"/>
    <x v="1"/>
    <s v="Inpatient curative and rehabilitative care"/>
    <s v="HPTOT"/>
    <x v="0"/>
    <s v="VALREL"/>
    <x v="3"/>
    <s v="AUT"/>
    <x v="1"/>
    <n v="2019"/>
    <x v="4"/>
    <s v="EUR"/>
    <s v="Euro"/>
    <n v="6"/>
    <s v="Millions"/>
    <n v="2015"/>
    <n v="2015"/>
    <n v="12528.174000000001"/>
    <m/>
    <m/>
  </r>
  <r>
    <s v="HFTOT"/>
    <x v="0"/>
    <x v="1"/>
    <s v="Inpatient curative and rehabilitative care"/>
    <s v="HPTOT"/>
    <x v="0"/>
    <s v="VALREL"/>
    <x v="3"/>
    <s v="AUT"/>
    <x v="1"/>
    <n v="2020"/>
    <x v="5"/>
    <s v="EUR"/>
    <s v="Euro"/>
    <n v="6"/>
    <s v="Millions"/>
    <n v="2015"/>
    <n v="2015"/>
    <n v="12721.901"/>
    <m/>
    <m/>
  </r>
  <r>
    <s v="HFTOT"/>
    <x v="0"/>
    <x v="1"/>
    <s v="Inpatient curative and rehabilitative care"/>
    <s v="HPTOT"/>
    <x v="0"/>
    <s v="VALREL"/>
    <x v="3"/>
    <s v="AUT"/>
    <x v="1"/>
    <n v="2021"/>
    <x v="6"/>
    <s v="EUR"/>
    <s v="Euro"/>
    <n v="6"/>
    <s v="Millions"/>
    <n v="2015"/>
    <n v="2015"/>
    <n v="12816.790999999999"/>
    <m/>
    <m/>
  </r>
  <r>
    <s v="HFTOT"/>
    <x v="0"/>
    <x v="1"/>
    <s v="Inpatient curative and rehabilitative care"/>
    <s v="HPTOT"/>
    <x v="0"/>
    <s v="UNPPER"/>
    <x v="4"/>
    <s v="AUT"/>
    <x v="1"/>
    <n v="2015"/>
    <x v="0"/>
    <s v="EUR"/>
    <s v="Euro"/>
    <n v="0"/>
    <s v="Units"/>
    <m/>
    <m/>
    <n v="1352.864"/>
    <m/>
    <m/>
  </r>
  <r>
    <s v="HFTOT"/>
    <x v="0"/>
    <x v="1"/>
    <s v="Inpatient curative and rehabilitative care"/>
    <s v="HPTOT"/>
    <x v="0"/>
    <s v="UNPPER"/>
    <x v="4"/>
    <s v="AUT"/>
    <x v="1"/>
    <n v="2016"/>
    <x v="1"/>
    <s v="EUR"/>
    <s v="Euro"/>
    <n v="0"/>
    <s v="Units"/>
    <m/>
    <m/>
    <n v="1384.194"/>
    <m/>
    <m/>
  </r>
  <r>
    <s v="HFTOT"/>
    <x v="0"/>
    <x v="1"/>
    <s v="Inpatient curative and rehabilitative care"/>
    <s v="HPTOT"/>
    <x v="0"/>
    <s v="UNPPER"/>
    <x v="4"/>
    <s v="AUT"/>
    <x v="1"/>
    <n v="2017"/>
    <x v="2"/>
    <s v="EUR"/>
    <s v="Euro"/>
    <n v="0"/>
    <s v="Units"/>
    <m/>
    <m/>
    <n v="1415.5440000000001"/>
    <m/>
    <m/>
  </r>
  <r>
    <s v="HFTOT"/>
    <x v="0"/>
    <x v="1"/>
    <s v="Inpatient curative and rehabilitative care"/>
    <s v="HPTOT"/>
    <x v="0"/>
    <s v="UNPPER"/>
    <x v="4"/>
    <s v="AUT"/>
    <x v="1"/>
    <n v="2018"/>
    <x v="3"/>
    <s v="EUR"/>
    <s v="Euro"/>
    <n v="0"/>
    <s v="Units"/>
    <m/>
    <m/>
    <n v="1465.904"/>
    <m/>
    <m/>
  </r>
  <r>
    <s v="HFTOT"/>
    <x v="0"/>
    <x v="1"/>
    <s v="Inpatient curative and rehabilitative care"/>
    <s v="HPTOT"/>
    <x v="0"/>
    <s v="UNPPER"/>
    <x v="4"/>
    <s v="AUT"/>
    <x v="1"/>
    <n v="2019"/>
    <x v="4"/>
    <s v="EUR"/>
    <s v="Euro"/>
    <n v="0"/>
    <s v="Units"/>
    <m/>
    <m/>
    <n v="1516.5360000000001"/>
    <m/>
    <m/>
  </r>
  <r>
    <s v="HFTOT"/>
    <x v="0"/>
    <x v="1"/>
    <s v="Inpatient curative and rehabilitative care"/>
    <s v="HPTOT"/>
    <x v="0"/>
    <s v="UNPPER"/>
    <x v="4"/>
    <s v="AUT"/>
    <x v="1"/>
    <n v="2020"/>
    <x v="5"/>
    <s v="EUR"/>
    <s v="Euro"/>
    <n v="0"/>
    <s v="Units"/>
    <m/>
    <m/>
    <n v="1571.51"/>
    <m/>
    <m/>
  </r>
  <r>
    <s v="HFTOT"/>
    <x v="0"/>
    <x v="1"/>
    <s v="Inpatient curative and rehabilitative care"/>
    <s v="HPTOT"/>
    <x v="0"/>
    <s v="UNPPER"/>
    <x v="4"/>
    <s v="AUT"/>
    <x v="1"/>
    <n v="2021"/>
    <x v="6"/>
    <s v="EUR"/>
    <s v="Euro"/>
    <n v="0"/>
    <s v="Units"/>
    <m/>
    <m/>
    <n v="1609.692"/>
    <m/>
    <m/>
  </r>
  <r>
    <s v="HFTOT"/>
    <x v="0"/>
    <x v="1"/>
    <s v="Inpatient curative and rehabilitative care"/>
    <s v="HPTOT"/>
    <x v="0"/>
    <s v="PPPPER"/>
    <x v="5"/>
    <s v="AUT"/>
    <x v="1"/>
    <n v="2015"/>
    <x v="0"/>
    <s v="USD"/>
    <s v="US Dollar"/>
    <n v="0"/>
    <s v="Units"/>
    <m/>
    <m/>
    <n v="1619.4380000000001"/>
    <m/>
    <m/>
  </r>
  <r>
    <s v="HFTOT"/>
    <x v="0"/>
    <x v="1"/>
    <s v="Inpatient curative and rehabilitative care"/>
    <s v="HPTOT"/>
    <x v="0"/>
    <s v="PPPPER"/>
    <x v="5"/>
    <s v="AUT"/>
    <x v="1"/>
    <n v="2016"/>
    <x v="1"/>
    <s v="USD"/>
    <s v="US Dollar"/>
    <n v="0"/>
    <s v="Units"/>
    <m/>
    <m/>
    <n v="1697.19"/>
    <m/>
    <m/>
  </r>
  <r>
    <s v="HFTOT"/>
    <x v="0"/>
    <x v="1"/>
    <s v="Inpatient curative and rehabilitative care"/>
    <s v="HPTOT"/>
    <x v="0"/>
    <s v="PPPPER"/>
    <x v="5"/>
    <s v="AUT"/>
    <x v="1"/>
    <n v="2017"/>
    <x v="2"/>
    <s v="USD"/>
    <s v="US Dollar"/>
    <n v="0"/>
    <s v="Units"/>
    <m/>
    <m/>
    <n v="1725.84"/>
    <m/>
    <m/>
  </r>
  <r>
    <s v="HFTOT"/>
    <x v="0"/>
    <x v="1"/>
    <s v="Inpatient curative and rehabilitative care"/>
    <s v="HPTOT"/>
    <x v="0"/>
    <s v="PPPPER"/>
    <x v="5"/>
    <s v="AUT"/>
    <x v="1"/>
    <n v="2018"/>
    <x v="3"/>
    <s v="USD"/>
    <s v="US Dollar"/>
    <n v="0"/>
    <s v="Units"/>
    <m/>
    <m/>
    <n v="1793.682"/>
    <m/>
    <m/>
  </r>
  <r>
    <s v="HFTOT"/>
    <x v="0"/>
    <x v="1"/>
    <s v="Inpatient curative and rehabilitative care"/>
    <s v="HPTOT"/>
    <x v="0"/>
    <s v="PPPPER"/>
    <x v="5"/>
    <s v="AUT"/>
    <x v="1"/>
    <n v="2019"/>
    <x v="4"/>
    <s v="USD"/>
    <s v="US Dollar"/>
    <n v="0"/>
    <s v="Units"/>
    <m/>
    <m/>
    <n v="1818.835"/>
    <m/>
    <m/>
  </r>
  <r>
    <s v="HFTOT"/>
    <x v="0"/>
    <x v="1"/>
    <s v="Inpatient curative and rehabilitative care"/>
    <s v="HPTOT"/>
    <x v="0"/>
    <s v="PPPPER"/>
    <x v="5"/>
    <s v="AUT"/>
    <x v="1"/>
    <n v="2020"/>
    <x v="5"/>
    <s v="USD"/>
    <s v="US Dollar"/>
    <n v="0"/>
    <s v="Units"/>
    <m/>
    <m/>
    <n v="1893.9929999999999"/>
    <m/>
    <m/>
  </r>
  <r>
    <s v="HFTOT"/>
    <x v="0"/>
    <x v="1"/>
    <s v="Inpatient curative and rehabilitative care"/>
    <s v="HPTOT"/>
    <x v="0"/>
    <s v="PPPPER"/>
    <x v="5"/>
    <s v="AUT"/>
    <x v="1"/>
    <n v="2021"/>
    <x v="6"/>
    <s v="USD"/>
    <s v="US Dollar"/>
    <n v="0"/>
    <s v="Units"/>
    <m/>
    <m/>
    <n v="1963.1489999999999"/>
    <m/>
    <m/>
  </r>
  <r>
    <s v="HFTOT"/>
    <x v="0"/>
    <x v="1"/>
    <s v="Inpatient curative and rehabilitative care"/>
    <s v="HPTOT"/>
    <x v="0"/>
    <s v="PARPIB"/>
    <x v="0"/>
    <s v="BEL"/>
    <x v="2"/>
    <n v="2015"/>
    <x v="0"/>
    <s v="PC"/>
    <s v="Percentage"/>
    <n v="0"/>
    <s v="Units"/>
    <m/>
    <m/>
    <n v="2.9870000000000001"/>
    <m/>
    <m/>
  </r>
  <r>
    <s v="HFTOT"/>
    <x v="0"/>
    <x v="1"/>
    <s v="Inpatient curative and rehabilitative care"/>
    <s v="HPTOT"/>
    <x v="0"/>
    <s v="PARPIB"/>
    <x v="0"/>
    <s v="BEL"/>
    <x v="2"/>
    <n v="2016"/>
    <x v="1"/>
    <s v="PC"/>
    <s v="Percentage"/>
    <n v="0"/>
    <s v="Units"/>
    <m/>
    <m/>
    <n v="2.919"/>
    <m/>
    <m/>
  </r>
  <r>
    <s v="HFTOT"/>
    <x v="0"/>
    <x v="1"/>
    <s v="Inpatient curative and rehabilitative care"/>
    <s v="HPTOT"/>
    <x v="0"/>
    <s v="PARPIB"/>
    <x v="0"/>
    <s v="BEL"/>
    <x v="2"/>
    <n v="2017"/>
    <x v="2"/>
    <s v="PC"/>
    <s v="Percentage"/>
    <n v="0"/>
    <s v="Units"/>
    <m/>
    <m/>
    <n v="2.8940000000000001"/>
    <m/>
    <m/>
  </r>
  <r>
    <s v="HFTOT"/>
    <x v="0"/>
    <x v="1"/>
    <s v="Inpatient curative and rehabilitative care"/>
    <s v="HPTOT"/>
    <x v="0"/>
    <s v="PARPIB"/>
    <x v="0"/>
    <s v="BEL"/>
    <x v="2"/>
    <n v="2018"/>
    <x v="3"/>
    <s v="PC"/>
    <s v="Percentage"/>
    <n v="0"/>
    <s v="Units"/>
    <m/>
    <m/>
    <n v="2.8"/>
    <m/>
    <m/>
  </r>
  <r>
    <s v="HFTOT"/>
    <x v="0"/>
    <x v="1"/>
    <s v="Inpatient curative and rehabilitative care"/>
    <s v="HPTOT"/>
    <x v="0"/>
    <s v="PARPIB"/>
    <x v="0"/>
    <s v="BEL"/>
    <x v="2"/>
    <n v="2019"/>
    <x v="4"/>
    <s v="PC"/>
    <s v="Percentage"/>
    <n v="0"/>
    <s v="Units"/>
    <m/>
    <m/>
    <n v="3.0289999999999999"/>
    <m/>
    <m/>
  </r>
  <r>
    <s v="HFTOT"/>
    <x v="0"/>
    <x v="1"/>
    <s v="Inpatient curative and rehabilitative care"/>
    <s v="HPTOT"/>
    <x v="0"/>
    <s v="PARPIB"/>
    <x v="0"/>
    <s v="BEL"/>
    <x v="2"/>
    <n v="2020"/>
    <x v="5"/>
    <s v="PC"/>
    <s v="Percentage"/>
    <n v="0"/>
    <s v="Units"/>
    <m/>
    <m/>
    <n v="3.3889999999999998"/>
    <m/>
    <m/>
  </r>
  <r>
    <s v="HFTOT"/>
    <x v="0"/>
    <x v="1"/>
    <s v="Inpatient curative and rehabilitative care"/>
    <s v="HPTOT"/>
    <x v="0"/>
    <s v="PARPIB"/>
    <x v="0"/>
    <s v="BEL"/>
    <x v="2"/>
    <n v="2021"/>
    <x v="6"/>
    <s v="PC"/>
    <s v="Percentage"/>
    <n v="0"/>
    <s v="Units"/>
    <m/>
    <m/>
    <n v="3.105"/>
    <m/>
    <m/>
  </r>
  <r>
    <s v="HFTOT"/>
    <x v="0"/>
    <x v="1"/>
    <s v="Inpatient curative and rehabilitative care"/>
    <s v="HPTOT"/>
    <x v="0"/>
    <s v="PARCUR"/>
    <x v="1"/>
    <s v="BEL"/>
    <x v="2"/>
    <n v="2015"/>
    <x v="0"/>
    <s v="PC"/>
    <s v="Percentage"/>
    <n v="0"/>
    <s v="Units"/>
    <m/>
    <m/>
    <n v="27.663"/>
    <m/>
    <m/>
  </r>
  <r>
    <s v="HFTOT"/>
    <x v="0"/>
    <x v="1"/>
    <s v="Inpatient curative and rehabilitative care"/>
    <s v="HPTOT"/>
    <x v="0"/>
    <s v="PARCUR"/>
    <x v="1"/>
    <s v="BEL"/>
    <x v="2"/>
    <n v="2016"/>
    <x v="1"/>
    <s v="PC"/>
    <s v="Percentage"/>
    <n v="0"/>
    <s v="Units"/>
    <m/>
    <m/>
    <n v="27.045999999999999"/>
    <m/>
    <m/>
  </r>
  <r>
    <s v="HFTOT"/>
    <x v="0"/>
    <x v="1"/>
    <s v="Inpatient curative and rehabilitative care"/>
    <s v="HPTOT"/>
    <x v="0"/>
    <s v="PARCUR"/>
    <x v="1"/>
    <s v="BEL"/>
    <x v="2"/>
    <n v="2017"/>
    <x v="2"/>
    <s v="PC"/>
    <s v="Percentage"/>
    <n v="0"/>
    <s v="Units"/>
    <m/>
    <m/>
    <n v="26.797999999999998"/>
    <m/>
    <m/>
  </r>
  <r>
    <s v="HFTOT"/>
    <x v="0"/>
    <x v="1"/>
    <s v="Inpatient curative and rehabilitative care"/>
    <s v="HPTOT"/>
    <x v="0"/>
    <s v="PARCUR"/>
    <x v="1"/>
    <s v="BEL"/>
    <x v="2"/>
    <n v="2018"/>
    <x v="3"/>
    <s v="PC"/>
    <s v="Percentage"/>
    <n v="0"/>
    <s v="Units"/>
    <m/>
    <m/>
    <n v="25.777000000000001"/>
    <m/>
    <m/>
  </r>
  <r>
    <s v="HFTOT"/>
    <x v="0"/>
    <x v="1"/>
    <s v="Inpatient curative and rehabilitative care"/>
    <s v="HPTOT"/>
    <x v="0"/>
    <s v="PARCUR"/>
    <x v="1"/>
    <s v="BEL"/>
    <x v="2"/>
    <n v="2019"/>
    <x v="4"/>
    <s v="PC"/>
    <s v="Percentage"/>
    <n v="0"/>
    <s v="Units"/>
    <m/>
    <m/>
    <n v="28.06"/>
    <m/>
    <m/>
  </r>
  <r>
    <s v="HFTOT"/>
    <x v="0"/>
    <x v="1"/>
    <s v="Inpatient curative and rehabilitative care"/>
    <s v="HPTOT"/>
    <x v="0"/>
    <s v="PARCUR"/>
    <x v="1"/>
    <s v="BEL"/>
    <x v="2"/>
    <n v="2020"/>
    <x v="5"/>
    <s v="PC"/>
    <s v="Percentage"/>
    <n v="0"/>
    <s v="Units"/>
    <m/>
    <m/>
    <n v="30.27"/>
    <m/>
    <m/>
  </r>
  <r>
    <s v="HFTOT"/>
    <x v="0"/>
    <x v="1"/>
    <s v="Inpatient curative and rehabilitative care"/>
    <s v="HPTOT"/>
    <x v="0"/>
    <s v="PARCUR"/>
    <x v="1"/>
    <s v="BEL"/>
    <x v="2"/>
    <n v="2021"/>
    <x v="6"/>
    <s v="PC"/>
    <s v="Percentage"/>
    <n v="0"/>
    <s v="Units"/>
    <m/>
    <m/>
    <n v="28.119"/>
    <m/>
    <m/>
  </r>
  <r>
    <s v="HFTOT"/>
    <x v="0"/>
    <x v="1"/>
    <s v="Inpatient curative and rehabilitative care"/>
    <s v="HPTOT"/>
    <x v="0"/>
    <s v="MLLNCU"/>
    <x v="2"/>
    <s v="BEL"/>
    <x v="2"/>
    <n v="2015"/>
    <x v="0"/>
    <s v="EUR"/>
    <s v="Euro"/>
    <n v="6"/>
    <s v="Millions"/>
    <m/>
    <m/>
    <n v="12446.547"/>
    <m/>
    <m/>
  </r>
  <r>
    <s v="HFTOT"/>
    <x v="0"/>
    <x v="1"/>
    <s v="Inpatient curative and rehabilitative care"/>
    <s v="HPTOT"/>
    <x v="0"/>
    <s v="MLLNCU"/>
    <x v="2"/>
    <s v="BEL"/>
    <x v="2"/>
    <n v="2016"/>
    <x v="1"/>
    <s v="EUR"/>
    <s v="Euro"/>
    <n v="6"/>
    <s v="Millions"/>
    <m/>
    <m/>
    <n v="12555.119000000001"/>
    <m/>
    <m/>
  </r>
  <r>
    <s v="HFTOT"/>
    <x v="0"/>
    <x v="1"/>
    <s v="Inpatient curative and rehabilitative care"/>
    <s v="HPTOT"/>
    <x v="0"/>
    <s v="MLLNCU"/>
    <x v="2"/>
    <s v="BEL"/>
    <x v="2"/>
    <n v="2017"/>
    <x v="2"/>
    <s v="EUR"/>
    <s v="Euro"/>
    <n v="6"/>
    <s v="Millions"/>
    <m/>
    <m/>
    <n v="12878.668"/>
    <m/>
    <m/>
  </r>
  <r>
    <s v="HFTOT"/>
    <x v="0"/>
    <x v="1"/>
    <s v="Inpatient curative and rehabilitative care"/>
    <s v="HPTOT"/>
    <x v="0"/>
    <s v="MLLNCU"/>
    <x v="2"/>
    <s v="BEL"/>
    <x v="2"/>
    <n v="2018"/>
    <x v="3"/>
    <s v="EUR"/>
    <s v="Euro"/>
    <n v="6"/>
    <s v="Millions"/>
    <m/>
    <m/>
    <n v="12880.32"/>
    <m/>
    <m/>
  </r>
  <r>
    <s v="HFTOT"/>
    <x v="0"/>
    <x v="1"/>
    <s v="Inpatient curative and rehabilitative care"/>
    <s v="HPTOT"/>
    <x v="0"/>
    <s v="MLLNCU"/>
    <x v="2"/>
    <s v="BEL"/>
    <x v="2"/>
    <n v="2019"/>
    <x v="4"/>
    <s v="EUR"/>
    <s v="Euro"/>
    <n v="6"/>
    <s v="Millions"/>
    <m/>
    <m/>
    <n v="14499.275"/>
    <m/>
    <m/>
  </r>
  <r>
    <s v="HFTOT"/>
    <x v="0"/>
    <x v="1"/>
    <s v="Inpatient curative and rehabilitative care"/>
    <s v="HPTOT"/>
    <x v="0"/>
    <s v="MLLNCU"/>
    <x v="2"/>
    <s v="BEL"/>
    <x v="2"/>
    <n v="2020"/>
    <x v="5"/>
    <s v="EUR"/>
    <s v="Euro"/>
    <n v="6"/>
    <s v="Millions"/>
    <m/>
    <m/>
    <n v="15585.806"/>
    <m/>
    <m/>
  </r>
  <r>
    <s v="HFTOT"/>
    <x v="0"/>
    <x v="1"/>
    <s v="Inpatient curative and rehabilitative care"/>
    <s v="HPTOT"/>
    <x v="0"/>
    <s v="MLLNCU"/>
    <x v="2"/>
    <s v="BEL"/>
    <x v="2"/>
    <n v="2021"/>
    <x v="6"/>
    <s v="EUR"/>
    <s v="Euro"/>
    <n v="6"/>
    <s v="Millions"/>
    <m/>
    <m/>
    <n v="15604.312"/>
    <m/>
    <m/>
  </r>
  <r>
    <s v="HFTOT"/>
    <x v="0"/>
    <x v="1"/>
    <s v="Inpatient curative and rehabilitative care"/>
    <s v="HPTOT"/>
    <x v="0"/>
    <s v="VALREL"/>
    <x v="3"/>
    <s v="BEL"/>
    <x v="2"/>
    <n v="2015"/>
    <x v="0"/>
    <s v="EUR"/>
    <s v="Euro"/>
    <n v="6"/>
    <s v="Millions"/>
    <n v="2015"/>
    <n v="2015"/>
    <n v="12446.547"/>
    <m/>
    <m/>
  </r>
  <r>
    <s v="HFTOT"/>
    <x v="0"/>
    <x v="1"/>
    <s v="Inpatient curative and rehabilitative care"/>
    <s v="HPTOT"/>
    <x v="0"/>
    <s v="VALREL"/>
    <x v="3"/>
    <s v="BEL"/>
    <x v="2"/>
    <n v="2016"/>
    <x v="1"/>
    <s v="EUR"/>
    <s v="Euro"/>
    <n v="6"/>
    <s v="Millions"/>
    <n v="2015"/>
    <n v="2015"/>
    <n v="12385.986999999999"/>
    <m/>
    <m/>
  </r>
  <r>
    <s v="HFTOT"/>
    <x v="0"/>
    <x v="1"/>
    <s v="Inpatient curative and rehabilitative care"/>
    <s v="HPTOT"/>
    <x v="0"/>
    <s v="VALREL"/>
    <x v="3"/>
    <s v="BEL"/>
    <x v="2"/>
    <n v="2017"/>
    <x v="2"/>
    <s v="EUR"/>
    <s v="Euro"/>
    <n v="6"/>
    <s v="Millions"/>
    <n v="2015"/>
    <n v="2015"/>
    <n v="12448.225"/>
    <m/>
    <m/>
  </r>
  <r>
    <s v="HFTOT"/>
    <x v="0"/>
    <x v="1"/>
    <s v="Inpatient curative and rehabilitative care"/>
    <s v="HPTOT"/>
    <x v="0"/>
    <s v="VALREL"/>
    <x v="3"/>
    <s v="BEL"/>
    <x v="2"/>
    <n v="2018"/>
    <x v="3"/>
    <s v="EUR"/>
    <s v="Euro"/>
    <n v="6"/>
    <s v="Millions"/>
    <n v="2015"/>
    <n v="2015"/>
    <n v="12194.59"/>
    <m/>
    <m/>
  </r>
  <r>
    <s v="HFTOT"/>
    <x v="0"/>
    <x v="1"/>
    <s v="Inpatient curative and rehabilitative care"/>
    <s v="HPTOT"/>
    <x v="0"/>
    <s v="VALREL"/>
    <x v="3"/>
    <s v="BEL"/>
    <x v="2"/>
    <n v="2019"/>
    <x v="4"/>
    <s v="EUR"/>
    <s v="Euro"/>
    <n v="6"/>
    <s v="Millions"/>
    <n v="2015"/>
    <n v="2015"/>
    <n v="13538.227000000001"/>
    <m/>
    <m/>
  </r>
  <r>
    <s v="HFTOT"/>
    <x v="0"/>
    <x v="1"/>
    <s v="Inpatient curative and rehabilitative care"/>
    <s v="HPTOT"/>
    <x v="0"/>
    <s v="VALREL"/>
    <x v="3"/>
    <s v="BEL"/>
    <x v="2"/>
    <n v="2020"/>
    <x v="5"/>
    <s v="EUR"/>
    <s v="Euro"/>
    <n v="6"/>
    <s v="Millions"/>
    <n v="2015"/>
    <n v="2015"/>
    <n v="14347.638999999999"/>
    <m/>
    <m/>
  </r>
  <r>
    <s v="HFTOT"/>
    <x v="0"/>
    <x v="1"/>
    <s v="Inpatient curative and rehabilitative care"/>
    <s v="HPTOT"/>
    <x v="0"/>
    <s v="VALREL"/>
    <x v="3"/>
    <s v="BEL"/>
    <x v="2"/>
    <n v="2021"/>
    <x v="6"/>
    <s v="EUR"/>
    <s v="Euro"/>
    <n v="6"/>
    <s v="Millions"/>
    <n v="2015"/>
    <n v="2015"/>
    <n v="14030.168"/>
    <m/>
    <m/>
  </r>
  <r>
    <s v="HFTOT"/>
    <x v="0"/>
    <x v="1"/>
    <s v="Inpatient curative and rehabilitative care"/>
    <s v="HPTOT"/>
    <x v="0"/>
    <s v="UNPPER"/>
    <x v="4"/>
    <s v="BEL"/>
    <x v="2"/>
    <n v="2015"/>
    <x v="0"/>
    <s v="EUR"/>
    <s v="Euro"/>
    <n v="0"/>
    <s v="Units"/>
    <m/>
    <m/>
    <n v="1103.9849999999999"/>
    <m/>
    <m/>
  </r>
  <r>
    <s v="HFTOT"/>
    <x v="0"/>
    <x v="1"/>
    <s v="Inpatient curative and rehabilitative care"/>
    <s v="HPTOT"/>
    <x v="0"/>
    <s v="UNPPER"/>
    <x v="4"/>
    <s v="BEL"/>
    <x v="2"/>
    <n v="2016"/>
    <x v="1"/>
    <s v="EUR"/>
    <s v="Euro"/>
    <n v="0"/>
    <s v="Units"/>
    <m/>
    <m/>
    <n v="1107.991"/>
    <m/>
    <m/>
  </r>
  <r>
    <s v="HFTOT"/>
    <x v="0"/>
    <x v="1"/>
    <s v="Inpatient curative and rehabilitative care"/>
    <s v="HPTOT"/>
    <x v="0"/>
    <s v="UNPPER"/>
    <x v="4"/>
    <s v="BEL"/>
    <x v="2"/>
    <n v="2017"/>
    <x v="2"/>
    <s v="EUR"/>
    <s v="Euro"/>
    <n v="0"/>
    <s v="Units"/>
    <m/>
    <m/>
    <n v="1132.175"/>
    <m/>
    <m/>
  </r>
  <r>
    <s v="HFTOT"/>
    <x v="0"/>
    <x v="1"/>
    <s v="Inpatient curative and rehabilitative care"/>
    <s v="HPTOT"/>
    <x v="0"/>
    <s v="UNPPER"/>
    <x v="4"/>
    <s v="BEL"/>
    <x v="2"/>
    <n v="2018"/>
    <x v="3"/>
    <s v="EUR"/>
    <s v="Euro"/>
    <n v="0"/>
    <s v="Units"/>
    <m/>
    <m/>
    <n v="1127.1780000000001"/>
    <m/>
    <m/>
  </r>
  <r>
    <s v="HFTOT"/>
    <x v="0"/>
    <x v="1"/>
    <s v="Inpatient curative and rehabilitative care"/>
    <s v="HPTOT"/>
    <x v="0"/>
    <s v="UNPPER"/>
    <x v="4"/>
    <s v="BEL"/>
    <x v="2"/>
    <n v="2019"/>
    <x v="4"/>
    <s v="EUR"/>
    <s v="Euro"/>
    <n v="0"/>
    <s v="Units"/>
    <m/>
    <m/>
    <n v="1262.0160000000001"/>
    <m/>
    <m/>
  </r>
  <r>
    <s v="HFTOT"/>
    <x v="0"/>
    <x v="1"/>
    <s v="Inpatient curative and rehabilitative care"/>
    <s v="HPTOT"/>
    <x v="0"/>
    <s v="UNPPER"/>
    <x v="4"/>
    <s v="BEL"/>
    <x v="2"/>
    <n v="2020"/>
    <x v="5"/>
    <s v="EUR"/>
    <s v="Euro"/>
    <n v="0"/>
    <s v="Units"/>
    <m/>
    <m/>
    <n v="1350.7529999999999"/>
    <m/>
    <m/>
  </r>
  <r>
    <s v="HFTOT"/>
    <x v="0"/>
    <x v="1"/>
    <s v="Inpatient curative and rehabilitative care"/>
    <s v="HPTOT"/>
    <x v="0"/>
    <s v="UNPPER"/>
    <x v="4"/>
    <s v="BEL"/>
    <x v="2"/>
    <n v="2021"/>
    <x v="6"/>
    <s v="EUR"/>
    <s v="Euro"/>
    <n v="0"/>
    <s v="Units"/>
    <m/>
    <m/>
    <n v="1346.8019999999999"/>
    <m/>
    <m/>
  </r>
  <r>
    <s v="HFTOT"/>
    <x v="0"/>
    <x v="1"/>
    <s v="Inpatient curative and rehabilitative care"/>
    <s v="HPTOT"/>
    <x v="0"/>
    <s v="PPPPER"/>
    <x v="5"/>
    <s v="BEL"/>
    <x v="2"/>
    <n v="2015"/>
    <x v="0"/>
    <s v="USD"/>
    <s v="US Dollar"/>
    <n v="0"/>
    <s v="Units"/>
    <m/>
    <m/>
    <n v="1332.7909999999999"/>
    <m/>
    <m/>
  </r>
  <r>
    <s v="HFTOT"/>
    <x v="0"/>
    <x v="1"/>
    <s v="Inpatient curative and rehabilitative care"/>
    <s v="HPTOT"/>
    <x v="0"/>
    <s v="PPPPER"/>
    <x v="5"/>
    <s v="BEL"/>
    <x v="2"/>
    <n v="2016"/>
    <x v="1"/>
    <s v="USD"/>
    <s v="US Dollar"/>
    <n v="0"/>
    <s v="Units"/>
    <m/>
    <m/>
    <n v="1355.9079999999999"/>
    <m/>
    <m/>
  </r>
  <r>
    <s v="HFTOT"/>
    <x v="0"/>
    <x v="1"/>
    <s v="Inpatient curative and rehabilitative care"/>
    <s v="HPTOT"/>
    <x v="0"/>
    <s v="PPPPER"/>
    <x v="5"/>
    <s v="BEL"/>
    <x v="2"/>
    <n v="2017"/>
    <x v="2"/>
    <s v="USD"/>
    <s v="US Dollar"/>
    <n v="0"/>
    <s v="Units"/>
    <m/>
    <m/>
    <n v="1378.3430000000001"/>
    <m/>
    <m/>
  </r>
  <r>
    <s v="HFTOT"/>
    <x v="0"/>
    <x v="1"/>
    <s v="Inpatient curative and rehabilitative care"/>
    <s v="HPTOT"/>
    <x v="0"/>
    <s v="PPPPER"/>
    <x v="5"/>
    <s v="BEL"/>
    <x v="2"/>
    <n v="2018"/>
    <x v="3"/>
    <s v="USD"/>
    <s v="US Dollar"/>
    <n v="0"/>
    <s v="Units"/>
    <m/>
    <m/>
    <n v="1379.318"/>
    <m/>
    <m/>
  </r>
  <r>
    <s v="HFTOT"/>
    <x v="0"/>
    <x v="1"/>
    <s v="Inpatient curative and rehabilitative care"/>
    <s v="HPTOT"/>
    <x v="0"/>
    <s v="PPPPER"/>
    <x v="5"/>
    <s v="BEL"/>
    <x v="2"/>
    <n v="2019"/>
    <x v="4"/>
    <s v="USD"/>
    <s v="US Dollar"/>
    <n v="0"/>
    <s v="Units"/>
    <m/>
    <m/>
    <n v="1521.895"/>
    <m/>
    <m/>
  </r>
  <r>
    <s v="HFTOT"/>
    <x v="0"/>
    <x v="1"/>
    <s v="Inpatient curative and rehabilitative care"/>
    <s v="HPTOT"/>
    <x v="0"/>
    <s v="PPPPER"/>
    <x v="5"/>
    <s v="BEL"/>
    <x v="2"/>
    <n v="2020"/>
    <x v="5"/>
    <s v="USD"/>
    <s v="US Dollar"/>
    <n v="0"/>
    <s v="Units"/>
    <m/>
    <m/>
    <n v="1667.5920000000001"/>
    <m/>
    <m/>
  </r>
  <r>
    <s v="HFTOT"/>
    <x v="0"/>
    <x v="1"/>
    <s v="Inpatient curative and rehabilitative care"/>
    <s v="HPTOT"/>
    <x v="0"/>
    <s v="PPPPER"/>
    <x v="5"/>
    <s v="BEL"/>
    <x v="2"/>
    <n v="2021"/>
    <x v="6"/>
    <s v="USD"/>
    <s v="US Dollar"/>
    <n v="0"/>
    <s v="Units"/>
    <m/>
    <m/>
    <n v="1693.425"/>
    <m/>
    <m/>
  </r>
  <r>
    <s v="HFTOT"/>
    <x v="0"/>
    <x v="1"/>
    <s v="Inpatient curative and rehabilitative care"/>
    <s v="HPTOT"/>
    <x v="0"/>
    <s v="PARPIB"/>
    <x v="0"/>
    <s v="CAN"/>
    <x v="3"/>
    <n v="2015"/>
    <x v="0"/>
    <s v="PC"/>
    <s v="Percentage"/>
    <n v="0"/>
    <s v="Units"/>
    <m/>
    <m/>
    <n v="1.853"/>
    <m/>
    <m/>
  </r>
  <r>
    <s v="HFTOT"/>
    <x v="0"/>
    <x v="1"/>
    <s v="Inpatient curative and rehabilitative care"/>
    <s v="HPTOT"/>
    <x v="0"/>
    <s v="PARPIB"/>
    <x v="0"/>
    <s v="CAN"/>
    <x v="3"/>
    <n v="2016"/>
    <x v="1"/>
    <s v="PC"/>
    <s v="Percentage"/>
    <n v="0"/>
    <s v="Units"/>
    <m/>
    <m/>
    <n v="1.8380000000000001"/>
    <m/>
    <m/>
  </r>
  <r>
    <s v="HFTOT"/>
    <x v="0"/>
    <x v="1"/>
    <s v="Inpatient curative and rehabilitative care"/>
    <s v="HPTOT"/>
    <x v="0"/>
    <s v="PARPIB"/>
    <x v="0"/>
    <s v="CAN"/>
    <x v="3"/>
    <n v="2017"/>
    <x v="2"/>
    <s v="PC"/>
    <s v="Percentage"/>
    <n v="0"/>
    <s v="Units"/>
    <m/>
    <m/>
    <n v="1.7949999999999999"/>
    <m/>
    <m/>
  </r>
  <r>
    <s v="HFTOT"/>
    <x v="0"/>
    <x v="1"/>
    <s v="Inpatient curative and rehabilitative care"/>
    <s v="HPTOT"/>
    <x v="0"/>
    <s v="PARPIB"/>
    <x v="0"/>
    <s v="CAN"/>
    <x v="3"/>
    <n v="2018"/>
    <x v="3"/>
    <s v="PC"/>
    <s v="Percentage"/>
    <n v="0"/>
    <s v="Units"/>
    <m/>
    <m/>
    <n v="1.7989999999999999"/>
    <m/>
    <m/>
  </r>
  <r>
    <s v="HFTOT"/>
    <x v="0"/>
    <x v="1"/>
    <s v="Inpatient curative and rehabilitative care"/>
    <s v="HPTOT"/>
    <x v="0"/>
    <s v="PARPIB"/>
    <x v="0"/>
    <s v="CAN"/>
    <x v="3"/>
    <n v="2019"/>
    <x v="4"/>
    <s v="PC"/>
    <s v="Percentage"/>
    <n v="0"/>
    <s v="Units"/>
    <m/>
    <m/>
    <n v="1.78"/>
    <m/>
    <m/>
  </r>
  <r>
    <s v="HFTOT"/>
    <x v="0"/>
    <x v="1"/>
    <s v="Inpatient curative and rehabilitative care"/>
    <s v="HPTOT"/>
    <x v="0"/>
    <s v="PARPIB"/>
    <x v="0"/>
    <s v="CAN"/>
    <x v="3"/>
    <n v="2020"/>
    <x v="5"/>
    <s v="PC"/>
    <s v="Percentage"/>
    <n v="0"/>
    <s v="Units"/>
    <m/>
    <m/>
    <n v="1.889"/>
    <s v="D"/>
    <s v="Difference in methodology"/>
  </r>
  <r>
    <s v="HFTOT"/>
    <x v="0"/>
    <x v="1"/>
    <s v="Inpatient curative and rehabilitative care"/>
    <s v="HPTOT"/>
    <x v="0"/>
    <s v="PARPIB"/>
    <x v="0"/>
    <s v="CAN"/>
    <x v="3"/>
    <n v="2021"/>
    <x v="6"/>
    <s v="PC"/>
    <s v="Percentage"/>
    <n v="0"/>
    <s v="Units"/>
    <m/>
    <m/>
    <n v="1.72"/>
    <s v="D; P"/>
    <s v="Difference in methodology; Provisional value"/>
  </r>
  <r>
    <s v="HFTOT"/>
    <x v="0"/>
    <x v="1"/>
    <s v="Inpatient curative and rehabilitative care"/>
    <s v="HPTOT"/>
    <x v="0"/>
    <s v="PARPIB"/>
    <x v="0"/>
    <s v="CAN"/>
    <x v="3"/>
    <n v="2022"/>
    <x v="7"/>
    <s v="PC"/>
    <s v="Percentage"/>
    <n v="0"/>
    <s v="Units"/>
    <m/>
    <m/>
    <n v="1.6279999999999999"/>
    <s v="D; P"/>
    <s v="Difference in methodology; Provisional value"/>
  </r>
  <r>
    <s v="HFTOT"/>
    <x v="0"/>
    <x v="1"/>
    <s v="Inpatient curative and rehabilitative care"/>
    <s v="HPTOT"/>
    <x v="0"/>
    <s v="PARCUR"/>
    <x v="1"/>
    <s v="CAN"/>
    <x v="3"/>
    <n v="2015"/>
    <x v="0"/>
    <s v="PC"/>
    <s v="Percentage"/>
    <n v="0"/>
    <s v="Units"/>
    <m/>
    <m/>
    <n v="17.253"/>
    <m/>
    <m/>
  </r>
  <r>
    <s v="HFTOT"/>
    <x v="0"/>
    <x v="1"/>
    <s v="Inpatient curative and rehabilitative care"/>
    <s v="HPTOT"/>
    <x v="0"/>
    <s v="PARCUR"/>
    <x v="1"/>
    <s v="CAN"/>
    <x v="3"/>
    <n v="2016"/>
    <x v="1"/>
    <s v="PC"/>
    <s v="Percentage"/>
    <n v="0"/>
    <s v="Units"/>
    <m/>
    <m/>
    <n v="16.664000000000001"/>
    <m/>
    <m/>
  </r>
  <r>
    <s v="HFTOT"/>
    <x v="0"/>
    <x v="1"/>
    <s v="Inpatient curative and rehabilitative care"/>
    <s v="HPTOT"/>
    <x v="0"/>
    <s v="PARCUR"/>
    <x v="1"/>
    <s v="CAN"/>
    <x v="3"/>
    <n v="2017"/>
    <x v="2"/>
    <s v="PC"/>
    <s v="Percentage"/>
    <n v="0"/>
    <s v="Units"/>
    <m/>
    <m/>
    <n v="16.457000000000001"/>
    <m/>
    <m/>
  </r>
  <r>
    <s v="HFTOT"/>
    <x v="0"/>
    <x v="1"/>
    <s v="Inpatient curative and rehabilitative care"/>
    <s v="HPTOT"/>
    <x v="0"/>
    <s v="PARCUR"/>
    <x v="1"/>
    <s v="CAN"/>
    <x v="3"/>
    <n v="2018"/>
    <x v="3"/>
    <s v="PC"/>
    <s v="Percentage"/>
    <n v="0"/>
    <s v="Units"/>
    <m/>
    <m/>
    <n v="16.498000000000001"/>
    <m/>
    <m/>
  </r>
  <r>
    <s v="HFTOT"/>
    <x v="0"/>
    <x v="1"/>
    <s v="Inpatient curative and rehabilitative care"/>
    <s v="HPTOT"/>
    <x v="0"/>
    <s v="PARCUR"/>
    <x v="1"/>
    <s v="CAN"/>
    <x v="3"/>
    <n v="2019"/>
    <x v="4"/>
    <s v="PC"/>
    <s v="Percentage"/>
    <n v="0"/>
    <s v="Units"/>
    <m/>
    <m/>
    <n v="16.166"/>
    <m/>
    <m/>
  </r>
  <r>
    <s v="HFTOT"/>
    <x v="0"/>
    <x v="1"/>
    <s v="Inpatient curative and rehabilitative care"/>
    <s v="HPTOT"/>
    <x v="0"/>
    <s v="PARCUR"/>
    <x v="1"/>
    <s v="CAN"/>
    <x v="3"/>
    <n v="2020"/>
    <x v="5"/>
    <s v="PC"/>
    <s v="Percentage"/>
    <n v="0"/>
    <s v="Units"/>
    <m/>
    <m/>
    <n v="14.49"/>
    <s v="D"/>
    <s v="Difference in methodology"/>
  </r>
  <r>
    <s v="HFTOT"/>
    <x v="0"/>
    <x v="1"/>
    <s v="Inpatient curative and rehabilitative care"/>
    <s v="HPTOT"/>
    <x v="0"/>
    <s v="PARCUR"/>
    <x v="1"/>
    <s v="CAN"/>
    <x v="3"/>
    <n v="2021"/>
    <x v="6"/>
    <s v="PC"/>
    <s v="Percentage"/>
    <n v="0"/>
    <s v="Units"/>
    <m/>
    <m/>
    <n v="13.944000000000001"/>
    <s v="D; P"/>
    <s v="Difference in methodology; Provisional value"/>
  </r>
  <r>
    <s v="HFTOT"/>
    <x v="0"/>
    <x v="1"/>
    <s v="Inpatient curative and rehabilitative care"/>
    <s v="HPTOT"/>
    <x v="0"/>
    <s v="PARCUR"/>
    <x v="1"/>
    <s v="CAN"/>
    <x v="3"/>
    <n v="2022"/>
    <x v="7"/>
    <s v="PC"/>
    <s v="Percentage"/>
    <n v="0"/>
    <s v="Units"/>
    <m/>
    <m/>
    <n v="14.596"/>
    <s v="D; P"/>
    <s v="Difference in methodology; Provisional value"/>
  </r>
  <r>
    <s v="HFTOT"/>
    <x v="0"/>
    <x v="1"/>
    <s v="Inpatient curative and rehabilitative care"/>
    <s v="HPTOT"/>
    <x v="0"/>
    <s v="MLLNCU"/>
    <x v="2"/>
    <s v="CAN"/>
    <x v="3"/>
    <n v="2015"/>
    <x v="0"/>
    <s v="CAD"/>
    <s v="Canadian Dollar"/>
    <n v="6"/>
    <s v="Millions"/>
    <m/>
    <m/>
    <n v="36878.862000000001"/>
    <m/>
    <m/>
  </r>
  <r>
    <s v="HFTOT"/>
    <x v="0"/>
    <x v="1"/>
    <s v="Inpatient curative and rehabilitative care"/>
    <s v="HPTOT"/>
    <x v="0"/>
    <s v="MLLNCU"/>
    <x v="2"/>
    <s v="CAN"/>
    <x v="3"/>
    <n v="2016"/>
    <x v="1"/>
    <s v="CAD"/>
    <s v="Canadian Dollar"/>
    <n v="6"/>
    <s v="Millions"/>
    <m/>
    <m/>
    <n v="37236.498"/>
    <m/>
    <m/>
  </r>
  <r>
    <s v="HFTOT"/>
    <x v="0"/>
    <x v="1"/>
    <s v="Inpatient curative and rehabilitative care"/>
    <s v="HPTOT"/>
    <x v="0"/>
    <s v="MLLNCU"/>
    <x v="2"/>
    <s v="CAN"/>
    <x v="3"/>
    <n v="2017"/>
    <x v="2"/>
    <s v="CAD"/>
    <s v="Canadian Dollar"/>
    <n v="6"/>
    <s v="Millions"/>
    <m/>
    <m/>
    <n v="38420.472000000002"/>
    <m/>
    <m/>
  </r>
  <r>
    <s v="HFTOT"/>
    <x v="0"/>
    <x v="1"/>
    <s v="Inpatient curative and rehabilitative care"/>
    <s v="HPTOT"/>
    <x v="0"/>
    <s v="MLLNCU"/>
    <x v="2"/>
    <s v="CAN"/>
    <x v="3"/>
    <n v="2018"/>
    <x v="3"/>
    <s v="CAD"/>
    <s v="Canadian Dollar"/>
    <n v="6"/>
    <s v="Millions"/>
    <m/>
    <m/>
    <n v="40222.699999999997"/>
    <m/>
    <m/>
  </r>
  <r>
    <s v="HFTOT"/>
    <x v="0"/>
    <x v="1"/>
    <s v="Inpatient curative and rehabilitative care"/>
    <s v="HPTOT"/>
    <x v="0"/>
    <s v="MLLNCU"/>
    <x v="2"/>
    <s v="CAN"/>
    <x v="3"/>
    <n v="2019"/>
    <x v="4"/>
    <s v="CAD"/>
    <s v="Canadian Dollar"/>
    <n v="6"/>
    <s v="Millions"/>
    <m/>
    <m/>
    <n v="41174.764000000003"/>
    <m/>
    <m/>
  </r>
  <r>
    <s v="HFTOT"/>
    <x v="0"/>
    <x v="1"/>
    <s v="Inpatient curative and rehabilitative care"/>
    <s v="HPTOT"/>
    <x v="0"/>
    <s v="MLLNCU"/>
    <x v="2"/>
    <s v="CAN"/>
    <x v="3"/>
    <n v="2020"/>
    <x v="5"/>
    <s v="CAD"/>
    <s v="Canadian Dollar"/>
    <n v="6"/>
    <s v="Millions"/>
    <m/>
    <m/>
    <n v="41737.006999999998"/>
    <s v="D"/>
    <s v="Difference in methodology"/>
  </r>
  <r>
    <s v="HFTOT"/>
    <x v="0"/>
    <x v="1"/>
    <s v="Inpatient curative and rehabilitative care"/>
    <s v="HPTOT"/>
    <x v="0"/>
    <s v="MLLNCU"/>
    <x v="2"/>
    <s v="CAN"/>
    <x v="3"/>
    <n v="2021"/>
    <x v="6"/>
    <s v="CAD"/>
    <s v="Canadian Dollar"/>
    <n v="6"/>
    <s v="Millions"/>
    <m/>
    <m/>
    <n v="43160.582999999999"/>
    <s v="D; P"/>
    <s v="Difference in methodology; Provisional value"/>
  </r>
  <r>
    <s v="HFTOT"/>
    <x v="0"/>
    <x v="1"/>
    <s v="Inpatient curative and rehabilitative care"/>
    <s v="HPTOT"/>
    <x v="0"/>
    <s v="MLLNCU"/>
    <x v="2"/>
    <s v="CAN"/>
    <x v="3"/>
    <n v="2022"/>
    <x v="7"/>
    <s v="CAD"/>
    <s v="Canadian Dollar"/>
    <n v="6"/>
    <s v="Millions"/>
    <m/>
    <m/>
    <n v="45346.517999999996"/>
    <s v="D; P"/>
    <s v="Difference in methodology; Provisional value"/>
  </r>
  <r>
    <s v="HFTOT"/>
    <x v="0"/>
    <x v="1"/>
    <s v="Inpatient curative and rehabilitative care"/>
    <s v="HPTOT"/>
    <x v="0"/>
    <s v="UNPPER"/>
    <x v="4"/>
    <s v="CAN"/>
    <x v="3"/>
    <n v="2015"/>
    <x v="0"/>
    <s v="CAD"/>
    <s v="Canadian Dollar"/>
    <n v="0"/>
    <s v="Units"/>
    <m/>
    <m/>
    <n v="1032.9369999999999"/>
    <m/>
    <m/>
  </r>
  <r>
    <s v="HFTOT"/>
    <x v="0"/>
    <x v="1"/>
    <s v="Inpatient curative and rehabilitative care"/>
    <s v="HPTOT"/>
    <x v="0"/>
    <s v="UNPPER"/>
    <x v="4"/>
    <s v="CAN"/>
    <x v="3"/>
    <n v="2016"/>
    <x v="1"/>
    <s v="CAD"/>
    <s v="Canadian Dollar"/>
    <n v="0"/>
    <s v="Units"/>
    <m/>
    <m/>
    <n v="1031.211"/>
    <m/>
    <m/>
  </r>
  <r>
    <s v="HFTOT"/>
    <x v="0"/>
    <x v="1"/>
    <s v="Inpatient curative and rehabilitative care"/>
    <s v="HPTOT"/>
    <x v="0"/>
    <s v="UNPPER"/>
    <x v="4"/>
    <s v="CAN"/>
    <x v="3"/>
    <n v="2017"/>
    <x v="2"/>
    <s v="CAD"/>
    <s v="Canadian Dollar"/>
    <n v="0"/>
    <s v="Units"/>
    <m/>
    <m/>
    <n v="1051.3130000000001"/>
    <m/>
    <m/>
  </r>
  <r>
    <s v="HFTOT"/>
    <x v="0"/>
    <x v="1"/>
    <s v="Inpatient curative and rehabilitative care"/>
    <s v="HPTOT"/>
    <x v="0"/>
    <s v="UNPPER"/>
    <x v="4"/>
    <s v="CAN"/>
    <x v="3"/>
    <n v="2018"/>
    <x v="3"/>
    <s v="CAD"/>
    <s v="Canadian Dollar"/>
    <n v="0"/>
    <s v="Units"/>
    <m/>
    <m/>
    <n v="1085.191"/>
    <m/>
    <m/>
  </r>
  <r>
    <s v="HFTOT"/>
    <x v="0"/>
    <x v="1"/>
    <s v="Inpatient curative and rehabilitative care"/>
    <s v="HPTOT"/>
    <x v="0"/>
    <s v="UNPPER"/>
    <x v="4"/>
    <s v="CAN"/>
    <x v="3"/>
    <n v="2019"/>
    <x v="4"/>
    <s v="CAD"/>
    <s v="Canadian Dollar"/>
    <n v="0"/>
    <s v="Units"/>
    <m/>
    <m/>
    <n v="1095.038"/>
    <m/>
    <m/>
  </r>
  <r>
    <s v="HFTOT"/>
    <x v="0"/>
    <x v="1"/>
    <s v="Inpatient curative and rehabilitative care"/>
    <s v="HPTOT"/>
    <x v="0"/>
    <s v="UNPPER"/>
    <x v="4"/>
    <s v="CAN"/>
    <x v="3"/>
    <n v="2020"/>
    <x v="5"/>
    <s v="CAD"/>
    <s v="Canadian Dollar"/>
    <n v="0"/>
    <s v="Units"/>
    <m/>
    <m/>
    <n v="1097.268"/>
    <s v="D"/>
    <s v="Difference in methodology"/>
  </r>
  <r>
    <s v="HFTOT"/>
    <x v="0"/>
    <x v="1"/>
    <s v="Inpatient curative and rehabilitative care"/>
    <s v="HPTOT"/>
    <x v="0"/>
    <s v="UNPPER"/>
    <x v="4"/>
    <s v="CAN"/>
    <x v="3"/>
    <n v="2021"/>
    <x v="6"/>
    <s v="CAD"/>
    <s v="Canadian Dollar"/>
    <n v="0"/>
    <s v="Units"/>
    <m/>
    <m/>
    <n v="1128.4960000000001"/>
    <s v="D; P"/>
    <s v="Difference in methodology; Provisional value"/>
  </r>
  <r>
    <s v="HFTOT"/>
    <x v="0"/>
    <x v="1"/>
    <s v="Inpatient curative and rehabilitative care"/>
    <s v="HPTOT"/>
    <x v="0"/>
    <s v="UNPPER"/>
    <x v="4"/>
    <s v="CAN"/>
    <x v="3"/>
    <n v="2022"/>
    <x v="7"/>
    <s v="CAD"/>
    <s v="Canadian Dollar"/>
    <n v="0"/>
    <s v="Units"/>
    <m/>
    <m/>
    <n v="1166.26"/>
    <s v="D; P"/>
    <s v="Difference in methodology; Provisional value"/>
  </r>
  <r>
    <s v="HFTOT"/>
    <x v="0"/>
    <x v="1"/>
    <s v="Inpatient curative and rehabilitative care"/>
    <s v="HPTOT"/>
    <x v="0"/>
    <s v="PARPIB"/>
    <x v="0"/>
    <s v="SWE"/>
    <x v="4"/>
    <n v="2015"/>
    <x v="0"/>
    <s v="PC"/>
    <s v="Percentage"/>
    <n v="0"/>
    <s v="Units"/>
    <m/>
    <m/>
    <n v="2.2240000000000002"/>
    <m/>
    <m/>
  </r>
  <r>
    <s v="HFTOT"/>
    <x v="0"/>
    <x v="1"/>
    <s v="Inpatient curative and rehabilitative care"/>
    <s v="HPTOT"/>
    <x v="0"/>
    <s v="PARPIB"/>
    <x v="0"/>
    <s v="SWE"/>
    <x v="4"/>
    <n v="2016"/>
    <x v="1"/>
    <s v="PC"/>
    <s v="Percentage"/>
    <n v="0"/>
    <s v="Units"/>
    <m/>
    <m/>
    <n v="2.1829999999999998"/>
    <m/>
    <m/>
  </r>
  <r>
    <s v="HFTOT"/>
    <x v="0"/>
    <x v="1"/>
    <s v="Inpatient curative and rehabilitative care"/>
    <s v="HPTOT"/>
    <x v="0"/>
    <s v="PARPIB"/>
    <x v="0"/>
    <s v="SWE"/>
    <x v="4"/>
    <n v="2017"/>
    <x v="2"/>
    <s v="PC"/>
    <s v="Percentage"/>
    <n v="0"/>
    <s v="Units"/>
    <m/>
    <m/>
    <n v="2.1749999999999998"/>
    <m/>
    <m/>
  </r>
  <r>
    <s v="HFTOT"/>
    <x v="0"/>
    <x v="1"/>
    <s v="Inpatient curative and rehabilitative care"/>
    <s v="HPTOT"/>
    <x v="0"/>
    <s v="PARPIB"/>
    <x v="0"/>
    <s v="SWE"/>
    <x v="4"/>
    <n v="2018"/>
    <x v="3"/>
    <s v="PC"/>
    <s v="Percentage"/>
    <n v="0"/>
    <s v="Units"/>
    <m/>
    <m/>
    <n v="2.2040000000000002"/>
    <m/>
    <m/>
  </r>
  <r>
    <s v="HFTOT"/>
    <x v="0"/>
    <x v="1"/>
    <s v="Inpatient curative and rehabilitative care"/>
    <s v="HPTOT"/>
    <x v="0"/>
    <s v="PARPIB"/>
    <x v="0"/>
    <s v="SWE"/>
    <x v="4"/>
    <n v="2019"/>
    <x v="4"/>
    <s v="PC"/>
    <s v="Percentage"/>
    <n v="0"/>
    <s v="Units"/>
    <m/>
    <m/>
    <n v="2.177"/>
    <m/>
    <m/>
  </r>
  <r>
    <s v="HFTOT"/>
    <x v="0"/>
    <x v="1"/>
    <s v="Inpatient curative and rehabilitative care"/>
    <s v="HPTOT"/>
    <x v="0"/>
    <s v="PARPIB"/>
    <x v="0"/>
    <s v="SWE"/>
    <x v="4"/>
    <n v="2020"/>
    <x v="5"/>
    <s v="PC"/>
    <s v="Percentage"/>
    <n v="0"/>
    <s v="Units"/>
    <m/>
    <m/>
    <n v="2.36"/>
    <m/>
    <m/>
  </r>
  <r>
    <s v="HFTOT"/>
    <x v="0"/>
    <x v="1"/>
    <s v="Inpatient curative and rehabilitative care"/>
    <s v="HPTOT"/>
    <x v="0"/>
    <s v="PARPIB"/>
    <x v="0"/>
    <s v="SWE"/>
    <x v="4"/>
    <n v="2021"/>
    <x v="6"/>
    <s v="PC"/>
    <s v="Percentage"/>
    <n v="0"/>
    <s v="Units"/>
    <m/>
    <m/>
    <n v="2.3479999999999999"/>
    <s v="P"/>
    <s v="Provisional value"/>
  </r>
  <r>
    <s v="HFTOT"/>
    <x v="0"/>
    <x v="1"/>
    <s v="Inpatient curative and rehabilitative care"/>
    <s v="HPTOT"/>
    <x v="0"/>
    <s v="MLLNCU"/>
    <x v="2"/>
    <s v="SWE"/>
    <x v="4"/>
    <n v="2015"/>
    <x v="0"/>
    <s v="SEK"/>
    <s v="Swedish Krona"/>
    <n v="6"/>
    <s v="Millions"/>
    <m/>
    <m/>
    <n v="94749"/>
    <m/>
    <m/>
  </r>
  <r>
    <s v="HFTOT"/>
    <x v="0"/>
    <x v="1"/>
    <s v="Inpatient curative and rehabilitative care"/>
    <s v="HPTOT"/>
    <x v="0"/>
    <s v="MLLNCU"/>
    <x v="2"/>
    <s v="SWE"/>
    <x v="4"/>
    <n v="2016"/>
    <x v="1"/>
    <s v="SEK"/>
    <s v="Swedish Krona"/>
    <n v="6"/>
    <s v="Millions"/>
    <m/>
    <m/>
    <n v="96362"/>
    <m/>
    <m/>
  </r>
  <r>
    <s v="HFTOT"/>
    <x v="0"/>
    <x v="1"/>
    <s v="Inpatient curative and rehabilitative care"/>
    <s v="HPTOT"/>
    <x v="0"/>
    <s v="MLLNCU"/>
    <x v="2"/>
    <s v="SWE"/>
    <x v="4"/>
    <n v="2017"/>
    <x v="2"/>
    <s v="SEK"/>
    <s v="Swedish Krona"/>
    <n v="6"/>
    <s v="Millions"/>
    <m/>
    <m/>
    <n v="100598"/>
    <m/>
    <m/>
  </r>
  <r>
    <s v="HFTOT"/>
    <x v="0"/>
    <x v="1"/>
    <s v="Inpatient curative and rehabilitative care"/>
    <s v="HPTOT"/>
    <x v="0"/>
    <s v="MLLNCU"/>
    <x v="2"/>
    <s v="SWE"/>
    <x v="4"/>
    <n v="2018"/>
    <x v="3"/>
    <s v="SEK"/>
    <s v="Swedish Krona"/>
    <n v="6"/>
    <s v="Millions"/>
    <m/>
    <m/>
    <n v="106403"/>
    <m/>
    <m/>
  </r>
  <r>
    <s v="HFTOT"/>
    <x v="0"/>
    <x v="1"/>
    <s v="Inpatient curative and rehabilitative care"/>
    <s v="HPTOT"/>
    <x v="0"/>
    <s v="MLLNCU"/>
    <x v="2"/>
    <s v="SWE"/>
    <x v="4"/>
    <n v="2019"/>
    <x v="4"/>
    <s v="SEK"/>
    <s v="Swedish Krona"/>
    <n v="6"/>
    <s v="Millions"/>
    <m/>
    <m/>
    <n v="109915"/>
    <m/>
    <m/>
  </r>
  <r>
    <s v="HFTOT"/>
    <x v="0"/>
    <x v="1"/>
    <s v="Inpatient curative and rehabilitative care"/>
    <s v="HPTOT"/>
    <x v="0"/>
    <s v="MLLNCU"/>
    <x v="2"/>
    <s v="SWE"/>
    <x v="4"/>
    <n v="2020"/>
    <x v="5"/>
    <s v="SEK"/>
    <s v="Swedish Krona"/>
    <n v="6"/>
    <s v="Millions"/>
    <m/>
    <m/>
    <n v="118890"/>
    <m/>
    <m/>
  </r>
  <r>
    <s v="HFTOT"/>
    <x v="0"/>
    <x v="1"/>
    <s v="Inpatient curative and rehabilitative care"/>
    <s v="HPTOT"/>
    <x v="0"/>
    <s v="MLLNCU"/>
    <x v="2"/>
    <s v="SWE"/>
    <x v="4"/>
    <n v="2021"/>
    <x v="6"/>
    <s v="SEK"/>
    <s v="Swedish Krona"/>
    <n v="6"/>
    <s v="Millions"/>
    <m/>
    <m/>
    <n v="128262"/>
    <s v="P"/>
    <s v="Provisional value"/>
  </r>
  <r>
    <s v="HFTOT"/>
    <x v="0"/>
    <x v="1"/>
    <s v="Inpatient curative and rehabilitative care"/>
    <s v="HP1"/>
    <x v="1"/>
    <s v="PARPIB"/>
    <x v="0"/>
    <s v="AUS"/>
    <x v="0"/>
    <n v="2015"/>
    <x v="0"/>
    <s v="PC"/>
    <s v="Percentage"/>
    <n v="0"/>
    <s v="Units"/>
    <m/>
    <m/>
    <n v="2.58"/>
    <m/>
    <m/>
  </r>
  <r>
    <s v="HFTOT"/>
    <x v="0"/>
    <x v="1"/>
    <s v="Inpatient curative and rehabilitative care"/>
    <s v="HP1"/>
    <x v="1"/>
    <s v="PARPIB"/>
    <x v="0"/>
    <s v="AUS"/>
    <x v="0"/>
    <n v="2016"/>
    <x v="1"/>
    <s v="PC"/>
    <s v="Percentage"/>
    <n v="0"/>
    <s v="Units"/>
    <m/>
    <m/>
    <n v="2.4940000000000002"/>
    <m/>
    <m/>
  </r>
  <r>
    <s v="HFTOT"/>
    <x v="0"/>
    <x v="1"/>
    <s v="Inpatient curative and rehabilitative care"/>
    <s v="HP1"/>
    <x v="1"/>
    <s v="PARPIB"/>
    <x v="0"/>
    <s v="AUS"/>
    <x v="0"/>
    <n v="2017"/>
    <x v="2"/>
    <s v="PC"/>
    <s v="Percentage"/>
    <n v="0"/>
    <s v="Units"/>
    <m/>
    <m/>
    <n v="2.5489999999999999"/>
    <m/>
    <m/>
  </r>
  <r>
    <s v="HFTOT"/>
    <x v="0"/>
    <x v="1"/>
    <s v="Inpatient curative and rehabilitative care"/>
    <s v="HP1"/>
    <x v="1"/>
    <s v="PARPIB"/>
    <x v="0"/>
    <s v="AUS"/>
    <x v="0"/>
    <n v="2018"/>
    <x v="3"/>
    <s v="PC"/>
    <s v="Percentage"/>
    <n v="0"/>
    <s v="Units"/>
    <m/>
    <m/>
    <n v="2.5499999999999998"/>
    <m/>
    <m/>
  </r>
  <r>
    <s v="HFTOT"/>
    <x v="0"/>
    <x v="1"/>
    <s v="Inpatient curative and rehabilitative care"/>
    <s v="HP1"/>
    <x v="1"/>
    <s v="PARPIB"/>
    <x v="0"/>
    <s v="AUS"/>
    <x v="0"/>
    <n v="2019"/>
    <x v="4"/>
    <s v="PC"/>
    <s v="Percentage"/>
    <n v="0"/>
    <s v="Units"/>
    <m/>
    <m/>
    <n v="2.5569999999999999"/>
    <m/>
    <m/>
  </r>
  <r>
    <s v="HFTOT"/>
    <x v="0"/>
    <x v="1"/>
    <s v="Inpatient curative and rehabilitative care"/>
    <s v="HP1"/>
    <x v="1"/>
    <s v="PARPIB"/>
    <x v="0"/>
    <s v="AUS"/>
    <x v="0"/>
    <n v="2020"/>
    <x v="5"/>
    <s v="PC"/>
    <s v="Percentage"/>
    <n v="0"/>
    <s v="Units"/>
    <m/>
    <m/>
    <n v="2.5840000000000001"/>
    <m/>
    <m/>
  </r>
  <r>
    <s v="HFTOT"/>
    <x v="0"/>
    <x v="1"/>
    <s v="Inpatient curative and rehabilitative care"/>
    <s v="HP1"/>
    <x v="1"/>
    <s v="PARCUR"/>
    <x v="1"/>
    <s v="AUS"/>
    <x v="0"/>
    <n v="2015"/>
    <x v="0"/>
    <s v="PC"/>
    <s v="Percentage"/>
    <n v="0"/>
    <s v="Units"/>
    <m/>
    <m/>
    <n v="25.341999999999999"/>
    <m/>
    <m/>
  </r>
  <r>
    <s v="HFTOT"/>
    <x v="0"/>
    <x v="1"/>
    <s v="Inpatient curative and rehabilitative care"/>
    <s v="HP1"/>
    <x v="1"/>
    <s v="PARCUR"/>
    <x v="1"/>
    <s v="AUS"/>
    <x v="0"/>
    <n v="2016"/>
    <x v="1"/>
    <s v="PC"/>
    <s v="Percentage"/>
    <n v="0"/>
    <s v="Units"/>
    <m/>
    <m/>
    <n v="24.715"/>
    <m/>
    <m/>
  </r>
  <r>
    <s v="HFTOT"/>
    <x v="0"/>
    <x v="1"/>
    <s v="Inpatient curative and rehabilitative care"/>
    <s v="HP1"/>
    <x v="1"/>
    <s v="PARCUR"/>
    <x v="1"/>
    <s v="AUS"/>
    <x v="0"/>
    <n v="2017"/>
    <x v="2"/>
    <s v="PC"/>
    <s v="Percentage"/>
    <n v="0"/>
    <s v="Units"/>
    <m/>
    <m/>
    <n v="25.177"/>
    <m/>
    <m/>
  </r>
  <r>
    <s v="HFTOT"/>
    <x v="0"/>
    <x v="1"/>
    <s v="Inpatient curative and rehabilitative care"/>
    <s v="HP1"/>
    <x v="1"/>
    <s v="PARCUR"/>
    <x v="1"/>
    <s v="AUS"/>
    <x v="0"/>
    <n v="2018"/>
    <x v="3"/>
    <s v="PC"/>
    <s v="Percentage"/>
    <n v="0"/>
    <s v="Units"/>
    <m/>
    <m/>
    <n v="25.346"/>
    <m/>
    <m/>
  </r>
  <r>
    <s v="HFTOT"/>
    <x v="0"/>
    <x v="1"/>
    <s v="Inpatient curative and rehabilitative care"/>
    <s v="HP1"/>
    <x v="1"/>
    <s v="PARCUR"/>
    <x v="1"/>
    <s v="AUS"/>
    <x v="0"/>
    <n v="2019"/>
    <x v="4"/>
    <s v="PC"/>
    <s v="Percentage"/>
    <n v="0"/>
    <s v="Units"/>
    <m/>
    <m/>
    <n v="25.018999999999998"/>
    <m/>
    <m/>
  </r>
  <r>
    <s v="HFTOT"/>
    <x v="0"/>
    <x v="1"/>
    <s v="Inpatient curative and rehabilitative care"/>
    <s v="HP1"/>
    <x v="1"/>
    <s v="PARCUR"/>
    <x v="1"/>
    <s v="AUS"/>
    <x v="0"/>
    <n v="2020"/>
    <x v="5"/>
    <s v="PC"/>
    <s v="Percentage"/>
    <n v="0"/>
    <s v="Units"/>
    <m/>
    <m/>
    <n v="24.184999999999999"/>
    <m/>
    <m/>
  </r>
  <r>
    <s v="HFTOT"/>
    <x v="0"/>
    <x v="1"/>
    <s v="Inpatient curative and rehabilitative care"/>
    <s v="HP1"/>
    <x v="1"/>
    <s v="MLLNCU"/>
    <x v="2"/>
    <s v="AUS"/>
    <x v="0"/>
    <n v="2015"/>
    <x v="0"/>
    <s v="AUD"/>
    <s v="Australian Dollar"/>
    <n v="6"/>
    <s v="Millions"/>
    <m/>
    <m/>
    <n v="42770.468000000001"/>
    <m/>
    <m/>
  </r>
  <r>
    <s v="HFTOT"/>
    <x v="0"/>
    <x v="1"/>
    <s v="Inpatient curative and rehabilitative care"/>
    <s v="HP1"/>
    <x v="1"/>
    <s v="MLLNCU"/>
    <x v="2"/>
    <s v="AUS"/>
    <x v="0"/>
    <n v="2016"/>
    <x v="1"/>
    <s v="AUD"/>
    <s v="Australian Dollar"/>
    <n v="6"/>
    <s v="Millions"/>
    <m/>
    <m/>
    <n v="43873.775000000001"/>
    <m/>
    <m/>
  </r>
  <r>
    <s v="HFTOT"/>
    <x v="0"/>
    <x v="1"/>
    <s v="Inpatient curative and rehabilitative care"/>
    <s v="HP1"/>
    <x v="1"/>
    <s v="MLLNCU"/>
    <x v="2"/>
    <s v="AUS"/>
    <x v="0"/>
    <n v="2017"/>
    <x v="2"/>
    <s v="AUD"/>
    <s v="Australian Dollar"/>
    <n v="6"/>
    <s v="Millions"/>
    <m/>
    <m/>
    <n v="46962.133999999998"/>
    <m/>
    <m/>
  </r>
  <r>
    <s v="HFTOT"/>
    <x v="0"/>
    <x v="1"/>
    <s v="Inpatient curative and rehabilitative care"/>
    <s v="HP1"/>
    <x v="1"/>
    <s v="MLLNCU"/>
    <x v="2"/>
    <s v="AUS"/>
    <x v="0"/>
    <n v="2018"/>
    <x v="3"/>
    <s v="AUD"/>
    <s v="Australian Dollar"/>
    <n v="6"/>
    <s v="Millions"/>
    <m/>
    <m/>
    <n v="49632.904999999999"/>
    <m/>
    <m/>
  </r>
  <r>
    <s v="HFTOT"/>
    <x v="0"/>
    <x v="1"/>
    <s v="Inpatient curative and rehabilitative care"/>
    <s v="HP1"/>
    <x v="1"/>
    <s v="MLLNCU"/>
    <x v="2"/>
    <s v="AUS"/>
    <x v="0"/>
    <n v="2019"/>
    <x v="4"/>
    <s v="AUD"/>
    <s v="Australian Dollar"/>
    <n v="6"/>
    <s v="Millions"/>
    <m/>
    <m/>
    <n v="50612.743000000002"/>
    <m/>
    <m/>
  </r>
  <r>
    <s v="HFTOT"/>
    <x v="0"/>
    <x v="1"/>
    <s v="Inpatient curative and rehabilitative care"/>
    <s v="HP1"/>
    <x v="1"/>
    <s v="MLLNCU"/>
    <x v="2"/>
    <s v="AUS"/>
    <x v="0"/>
    <n v="2020"/>
    <x v="5"/>
    <s v="AUD"/>
    <s v="Australian Dollar"/>
    <n v="6"/>
    <s v="Millions"/>
    <m/>
    <m/>
    <n v="53755.82"/>
    <m/>
    <m/>
  </r>
  <r>
    <s v="HFTOT"/>
    <x v="0"/>
    <x v="1"/>
    <s v="Inpatient curative and rehabilitative care"/>
    <s v="HP1"/>
    <x v="1"/>
    <s v="VALREL"/>
    <x v="3"/>
    <s v="AUS"/>
    <x v="0"/>
    <n v="2015"/>
    <x v="0"/>
    <s v="AUD"/>
    <s v="Australian Dollar"/>
    <n v="6"/>
    <s v="Millions"/>
    <n v="2015"/>
    <n v="2015"/>
    <n v="42770.468000000001"/>
    <m/>
    <m/>
  </r>
  <r>
    <s v="HFTOT"/>
    <x v="0"/>
    <x v="1"/>
    <s v="Inpatient curative and rehabilitative care"/>
    <s v="HP1"/>
    <x v="1"/>
    <s v="VALREL"/>
    <x v="3"/>
    <s v="AUS"/>
    <x v="0"/>
    <n v="2016"/>
    <x v="1"/>
    <s v="AUD"/>
    <s v="Australian Dollar"/>
    <n v="6"/>
    <s v="Millions"/>
    <n v="2015"/>
    <n v="2015"/>
    <n v="43434.131000000001"/>
    <m/>
    <m/>
  </r>
  <r>
    <s v="HFTOT"/>
    <x v="0"/>
    <x v="1"/>
    <s v="Inpatient curative and rehabilitative care"/>
    <s v="HP1"/>
    <x v="1"/>
    <s v="VALREL"/>
    <x v="3"/>
    <s v="AUS"/>
    <x v="0"/>
    <n v="2017"/>
    <x v="2"/>
    <s v="AUD"/>
    <s v="Australian Dollar"/>
    <n v="6"/>
    <s v="Millions"/>
    <n v="2015"/>
    <n v="2015"/>
    <n v="45867.212"/>
    <m/>
    <m/>
  </r>
  <r>
    <s v="HFTOT"/>
    <x v="0"/>
    <x v="1"/>
    <s v="Inpatient curative and rehabilitative care"/>
    <s v="HP1"/>
    <x v="1"/>
    <s v="VALREL"/>
    <x v="3"/>
    <s v="AUS"/>
    <x v="0"/>
    <n v="2018"/>
    <x v="3"/>
    <s v="AUD"/>
    <s v="Australian Dollar"/>
    <n v="6"/>
    <s v="Millions"/>
    <n v="2015"/>
    <n v="2015"/>
    <n v="47614.307999999997"/>
    <m/>
    <m/>
  </r>
  <r>
    <s v="HFTOT"/>
    <x v="0"/>
    <x v="1"/>
    <s v="Inpatient curative and rehabilitative care"/>
    <s v="HP1"/>
    <x v="1"/>
    <s v="VALREL"/>
    <x v="3"/>
    <s v="AUS"/>
    <x v="0"/>
    <n v="2019"/>
    <x v="4"/>
    <s v="AUD"/>
    <s v="Australian Dollar"/>
    <n v="6"/>
    <s v="Millions"/>
    <n v="2015"/>
    <n v="2015"/>
    <n v="47818.021000000001"/>
    <m/>
    <m/>
  </r>
  <r>
    <s v="HFTOT"/>
    <x v="0"/>
    <x v="1"/>
    <s v="Inpatient curative and rehabilitative care"/>
    <s v="HP1"/>
    <x v="1"/>
    <s v="VALREL"/>
    <x v="3"/>
    <s v="AUS"/>
    <x v="0"/>
    <n v="2020"/>
    <x v="5"/>
    <s v="AUD"/>
    <s v="Australian Dollar"/>
    <n v="6"/>
    <s v="Millions"/>
    <n v="2015"/>
    <n v="2015"/>
    <n v="50334.63"/>
    <m/>
    <m/>
  </r>
  <r>
    <s v="HFTOT"/>
    <x v="0"/>
    <x v="1"/>
    <s v="Inpatient curative and rehabilitative care"/>
    <s v="HP1"/>
    <x v="1"/>
    <s v="UNPPER"/>
    <x v="4"/>
    <s v="AUS"/>
    <x v="0"/>
    <n v="2015"/>
    <x v="0"/>
    <s v="AUD"/>
    <s v="Australian Dollar"/>
    <n v="0"/>
    <s v="Units"/>
    <m/>
    <m/>
    <n v="1795.8720000000001"/>
    <m/>
    <m/>
  </r>
  <r>
    <s v="HFTOT"/>
    <x v="0"/>
    <x v="1"/>
    <s v="Inpatient curative and rehabilitative care"/>
    <s v="HP1"/>
    <x v="1"/>
    <s v="UNPPER"/>
    <x v="4"/>
    <s v="AUS"/>
    <x v="0"/>
    <n v="2016"/>
    <x v="1"/>
    <s v="AUD"/>
    <s v="Australian Dollar"/>
    <n v="0"/>
    <s v="Units"/>
    <m/>
    <m/>
    <n v="1813.6469999999999"/>
    <m/>
    <m/>
  </r>
  <r>
    <s v="HFTOT"/>
    <x v="0"/>
    <x v="1"/>
    <s v="Inpatient curative and rehabilitative care"/>
    <s v="HP1"/>
    <x v="1"/>
    <s v="UNPPER"/>
    <x v="4"/>
    <s v="AUS"/>
    <x v="0"/>
    <n v="2017"/>
    <x v="2"/>
    <s v="AUD"/>
    <s v="Australian Dollar"/>
    <n v="0"/>
    <s v="Units"/>
    <m/>
    <m/>
    <n v="1909.48"/>
    <m/>
    <m/>
  </r>
  <r>
    <s v="HFTOT"/>
    <x v="0"/>
    <x v="1"/>
    <s v="Inpatient curative and rehabilitative care"/>
    <s v="HP1"/>
    <x v="1"/>
    <s v="UNPPER"/>
    <x v="4"/>
    <s v="AUS"/>
    <x v="0"/>
    <n v="2018"/>
    <x v="3"/>
    <s v="AUD"/>
    <s v="Australian Dollar"/>
    <n v="0"/>
    <s v="Units"/>
    <m/>
    <m/>
    <n v="1987.9690000000001"/>
    <m/>
    <m/>
  </r>
  <r>
    <s v="HFTOT"/>
    <x v="0"/>
    <x v="1"/>
    <s v="Inpatient curative and rehabilitative care"/>
    <s v="HP1"/>
    <x v="1"/>
    <s v="UNPPER"/>
    <x v="4"/>
    <s v="AUS"/>
    <x v="0"/>
    <n v="2019"/>
    <x v="4"/>
    <s v="AUD"/>
    <s v="Australian Dollar"/>
    <n v="0"/>
    <s v="Units"/>
    <m/>
    <m/>
    <n v="1997.329"/>
    <m/>
    <m/>
  </r>
  <r>
    <s v="HFTOT"/>
    <x v="0"/>
    <x v="1"/>
    <s v="Inpatient curative and rehabilitative care"/>
    <s v="HP1"/>
    <x v="1"/>
    <s v="UNPPER"/>
    <x v="4"/>
    <s v="AUS"/>
    <x v="0"/>
    <n v="2020"/>
    <x v="5"/>
    <s v="AUD"/>
    <s v="Australian Dollar"/>
    <n v="0"/>
    <s v="Units"/>
    <m/>
    <m/>
    <n v="2095.3110000000001"/>
    <m/>
    <m/>
  </r>
  <r>
    <s v="HFTOT"/>
    <x v="0"/>
    <x v="1"/>
    <s v="Inpatient curative and rehabilitative care"/>
    <s v="HP1"/>
    <x v="1"/>
    <s v="PPPPER"/>
    <x v="5"/>
    <s v="AUS"/>
    <x v="0"/>
    <n v="2015"/>
    <x v="0"/>
    <s v="USD"/>
    <s v="US Dollar"/>
    <n v="0"/>
    <s v="Units"/>
    <m/>
    <m/>
    <n v="1210.3620000000001"/>
    <m/>
    <m/>
  </r>
  <r>
    <s v="HFTOT"/>
    <x v="0"/>
    <x v="1"/>
    <s v="Inpatient curative and rehabilitative care"/>
    <s v="HP1"/>
    <x v="1"/>
    <s v="PPPPER"/>
    <x v="5"/>
    <s v="AUS"/>
    <x v="0"/>
    <n v="2016"/>
    <x v="1"/>
    <s v="USD"/>
    <s v="US Dollar"/>
    <n v="0"/>
    <s v="Units"/>
    <m/>
    <m/>
    <n v="1244.9770000000001"/>
    <m/>
    <m/>
  </r>
  <r>
    <s v="HFTOT"/>
    <x v="0"/>
    <x v="1"/>
    <s v="Inpatient curative and rehabilitative care"/>
    <s v="HP1"/>
    <x v="1"/>
    <s v="PPPPER"/>
    <x v="5"/>
    <s v="AUS"/>
    <x v="0"/>
    <n v="2017"/>
    <x v="2"/>
    <s v="USD"/>
    <s v="US Dollar"/>
    <n v="0"/>
    <s v="Units"/>
    <m/>
    <m/>
    <n v="1277.655"/>
    <m/>
    <m/>
  </r>
  <r>
    <s v="HFTOT"/>
    <x v="0"/>
    <x v="1"/>
    <s v="Inpatient curative and rehabilitative care"/>
    <s v="HP1"/>
    <x v="1"/>
    <s v="PPPPER"/>
    <x v="5"/>
    <s v="AUS"/>
    <x v="0"/>
    <n v="2018"/>
    <x v="3"/>
    <s v="USD"/>
    <s v="US Dollar"/>
    <n v="0"/>
    <s v="Units"/>
    <m/>
    <m/>
    <n v="1315.6659999999999"/>
    <m/>
    <m/>
  </r>
  <r>
    <s v="HFTOT"/>
    <x v="0"/>
    <x v="1"/>
    <s v="Inpatient curative and rehabilitative care"/>
    <s v="HP1"/>
    <x v="1"/>
    <s v="PPPPER"/>
    <x v="5"/>
    <s v="AUS"/>
    <x v="0"/>
    <n v="2019"/>
    <x v="4"/>
    <s v="USD"/>
    <s v="US Dollar"/>
    <n v="0"/>
    <s v="Units"/>
    <m/>
    <m/>
    <n v="1282.6500000000001"/>
    <m/>
    <m/>
  </r>
  <r>
    <s v="HFTOT"/>
    <x v="0"/>
    <x v="1"/>
    <s v="Inpatient curative and rehabilitative care"/>
    <s v="HP1"/>
    <x v="1"/>
    <s v="PPPPER"/>
    <x v="5"/>
    <s v="AUS"/>
    <x v="0"/>
    <n v="2020"/>
    <x v="5"/>
    <s v="USD"/>
    <s v="US Dollar"/>
    <n v="0"/>
    <s v="Units"/>
    <m/>
    <m/>
    <n v="1376.7249999999999"/>
    <m/>
    <m/>
  </r>
  <r>
    <s v="HFTOT"/>
    <x v="0"/>
    <x v="1"/>
    <s v="Inpatient curative and rehabilitative care"/>
    <s v="HP1"/>
    <x v="1"/>
    <s v="PARPIB"/>
    <x v="0"/>
    <s v="AUT"/>
    <x v="1"/>
    <n v="2015"/>
    <x v="0"/>
    <s v="PC"/>
    <s v="Percentage"/>
    <n v="0"/>
    <s v="Units"/>
    <m/>
    <m/>
    <n v="3.2959999999999998"/>
    <m/>
    <m/>
  </r>
  <r>
    <s v="HFTOT"/>
    <x v="0"/>
    <x v="1"/>
    <s v="Inpatient curative and rehabilitative care"/>
    <s v="HP1"/>
    <x v="1"/>
    <s v="PARPIB"/>
    <x v="0"/>
    <s v="AUT"/>
    <x v="1"/>
    <n v="2016"/>
    <x v="1"/>
    <s v="PC"/>
    <s v="Percentage"/>
    <n v="0"/>
    <s v="Units"/>
    <m/>
    <m/>
    <n v="3.2959999999999998"/>
    <m/>
    <m/>
  </r>
  <r>
    <s v="HFTOT"/>
    <x v="0"/>
    <x v="1"/>
    <s v="Inpatient curative and rehabilitative care"/>
    <s v="HP1"/>
    <x v="1"/>
    <s v="PARPIB"/>
    <x v="0"/>
    <s v="AUT"/>
    <x v="1"/>
    <n v="2017"/>
    <x v="2"/>
    <s v="PC"/>
    <s v="Percentage"/>
    <n v="0"/>
    <s v="Units"/>
    <m/>
    <m/>
    <n v="3.2869999999999999"/>
    <m/>
    <m/>
  </r>
  <r>
    <s v="HFTOT"/>
    <x v="0"/>
    <x v="1"/>
    <s v="Inpatient curative and rehabilitative care"/>
    <s v="HP1"/>
    <x v="1"/>
    <s v="PARPIB"/>
    <x v="0"/>
    <s v="AUT"/>
    <x v="1"/>
    <n v="2018"/>
    <x v="3"/>
    <s v="PC"/>
    <s v="Percentage"/>
    <n v="0"/>
    <s v="Units"/>
    <m/>
    <m/>
    <n v="3.28"/>
    <m/>
    <m/>
  </r>
  <r>
    <s v="HFTOT"/>
    <x v="0"/>
    <x v="1"/>
    <s v="Inpatient curative and rehabilitative care"/>
    <s v="HP1"/>
    <x v="1"/>
    <s v="PARPIB"/>
    <x v="0"/>
    <s v="AUT"/>
    <x v="1"/>
    <n v="2019"/>
    <x v="4"/>
    <s v="PC"/>
    <s v="Percentage"/>
    <n v="0"/>
    <s v="Units"/>
    <m/>
    <m/>
    <n v="3.298"/>
    <m/>
    <m/>
  </r>
  <r>
    <s v="HFTOT"/>
    <x v="0"/>
    <x v="1"/>
    <s v="Inpatient curative and rehabilitative care"/>
    <s v="HP1"/>
    <x v="1"/>
    <s v="PARPIB"/>
    <x v="0"/>
    <s v="AUT"/>
    <x v="1"/>
    <n v="2020"/>
    <x v="5"/>
    <s v="PC"/>
    <s v="Percentage"/>
    <n v="0"/>
    <s v="Units"/>
    <m/>
    <m/>
    <n v="3.5750000000000002"/>
    <m/>
    <m/>
  </r>
  <r>
    <s v="HFTOT"/>
    <x v="0"/>
    <x v="1"/>
    <s v="Inpatient curative and rehabilitative care"/>
    <s v="HP1"/>
    <x v="1"/>
    <s v="PARPIB"/>
    <x v="0"/>
    <s v="AUT"/>
    <x v="1"/>
    <n v="2021"/>
    <x v="6"/>
    <s v="PC"/>
    <s v="Percentage"/>
    <n v="0"/>
    <s v="Units"/>
    <m/>
    <m/>
    <n v="3.4569999999999999"/>
    <m/>
    <m/>
  </r>
  <r>
    <s v="HFTOT"/>
    <x v="0"/>
    <x v="1"/>
    <s v="Inpatient curative and rehabilitative care"/>
    <s v="HP1"/>
    <x v="1"/>
    <s v="PARCUR"/>
    <x v="1"/>
    <s v="AUT"/>
    <x v="1"/>
    <n v="2015"/>
    <x v="0"/>
    <s v="PC"/>
    <s v="Percentage"/>
    <n v="0"/>
    <s v="Units"/>
    <m/>
    <m/>
    <n v="31.792000000000002"/>
    <m/>
    <m/>
  </r>
  <r>
    <s v="HFTOT"/>
    <x v="0"/>
    <x v="1"/>
    <s v="Inpatient curative and rehabilitative care"/>
    <s v="HP1"/>
    <x v="1"/>
    <s v="PARCUR"/>
    <x v="1"/>
    <s v="AUT"/>
    <x v="1"/>
    <n v="2016"/>
    <x v="1"/>
    <s v="PC"/>
    <s v="Percentage"/>
    <n v="0"/>
    <s v="Units"/>
    <m/>
    <m/>
    <n v="31.841000000000001"/>
    <m/>
    <m/>
  </r>
  <r>
    <s v="HFTOT"/>
    <x v="0"/>
    <x v="1"/>
    <s v="Inpatient curative and rehabilitative care"/>
    <s v="HP1"/>
    <x v="1"/>
    <s v="PARCUR"/>
    <x v="1"/>
    <s v="AUT"/>
    <x v="1"/>
    <n v="2017"/>
    <x v="2"/>
    <s v="PC"/>
    <s v="Percentage"/>
    <n v="0"/>
    <s v="Units"/>
    <m/>
    <m/>
    <n v="31.658000000000001"/>
    <m/>
    <m/>
  </r>
  <r>
    <s v="HFTOT"/>
    <x v="0"/>
    <x v="1"/>
    <s v="Inpatient curative and rehabilitative care"/>
    <s v="HP1"/>
    <x v="1"/>
    <s v="PARCUR"/>
    <x v="1"/>
    <s v="AUT"/>
    <x v="1"/>
    <n v="2018"/>
    <x v="3"/>
    <s v="PC"/>
    <s v="Percentage"/>
    <n v="0"/>
    <s v="Units"/>
    <m/>
    <m/>
    <n v="31.693999999999999"/>
    <m/>
    <m/>
  </r>
  <r>
    <s v="HFTOT"/>
    <x v="0"/>
    <x v="1"/>
    <s v="Inpatient curative and rehabilitative care"/>
    <s v="HP1"/>
    <x v="1"/>
    <s v="PARCUR"/>
    <x v="1"/>
    <s v="AUT"/>
    <x v="1"/>
    <n v="2019"/>
    <x v="4"/>
    <s v="PC"/>
    <s v="Percentage"/>
    <n v="0"/>
    <s v="Units"/>
    <m/>
    <m/>
    <n v="31.445"/>
    <m/>
    <m/>
  </r>
  <r>
    <s v="HFTOT"/>
    <x v="0"/>
    <x v="1"/>
    <s v="Inpatient curative and rehabilitative care"/>
    <s v="HP1"/>
    <x v="1"/>
    <s v="PARCUR"/>
    <x v="1"/>
    <s v="AUT"/>
    <x v="1"/>
    <n v="2020"/>
    <x v="5"/>
    <s v="PC"/>
    <s v="Percentage"/>
    <n v="0"/>
    <s v="Units"/>
    <m/>
    <m/>
    <n v="31.404"/>
    <m/>
    <m/>
  </r>
  <r>
    <s v="HFTOT"/>
    <x v="0"/>
    <x v="1"/>
    <s v="Inpatient curative and rehabilitative care"/>
    <s v="HP1"/>
    <x v="1"/>
    <s v="PARCUR"/>
    <x v="1"/>
    <s v="AUT"/>
    <x v="1"/>
    <n v="2021"/>
    <x v="6"/>
    <s v="PC"/>
    <s v="Percentage"/>
    <n v="0"/>
    <s v="Units"/>
    <m/>
    <m/>
    <n v="28.582999999999998"/>
    <m/>
    <m/>
  </r>
  <r>
    <s v="HFTOT"/>
    <x v="0"/>
    <x v="1"/>
    <s v="Inpatient curative and rehabilitative care"/>
    <s v="HP1"/>
    <x v="1"/>
    <s v="VALREL"/>
    <x v="3"/>
    <s v="AUT"/>
    <x v="1"/>
    <n v="2015"/>
    <x v="0"/>
    <s v="EUR"/>
    <s v="Euro"/>
    <n v="6"/>
    <s v="Millions"/>
    <n v="2015"/>
    <n v="2015"/>
    <n v="11347.267"/>
    <m/>
    <m/>
  </r>
  <r>
    <s v="HFTOT"/>
    <x v="0"/>
    <x v="1"/>
    <s v="Inpatient curative and rehabilitative care"/>
    <s v="HP1"/>
    <x v="1"/>
    <s v="VALREL"/>
    <x v="3"/>
    <s v="AUT"/>
    <x v="1"/>
    <n v="2016"/>
    <x v="1"/>
    <s v="EUR"/>
    <s v="Euro"/>
    <n v="6"/>
    <s v="Millions"/>
    <n v="2015"/>
    <n v="2015"/>
    <n v="11606.942999999999"/>
    <m/>
    <m/>
  </r>
  <r>
    <s v="HFTOT"/>
    <x v="0"/>
    <x v="1"/>
    <s v="Inpatient curative and rehabilitative care"/>
    <s v="HP1"/>
    <x v="1"/>
    <s v="VALREL"/>
    <x v="3"/>
    <s v="AUT"/>
    <x v="1"/>
    <n v="2017"/>
    <x v="2"/>
    <s v="EUR"/>
    <s v="Euro"/>
    <n v="6"/>
    <s v="Millions"/>
    <n v="2015"/>
    <n v="2015"/>
    <n v="11747.138000000001"/>
    <m/>
    <m/>
  </r>
  <r>
    <s v="HFTOT"/>
    <x v="0"/>
    <x v="1"/>
    <s v="Inpatient curative and rehabilitative care"/>
    <s v="HP1"/>
    <x v="1"/>
    <s v="VALREL"/>
    <x v="3"/>
    <s v="AUT"/>
    <x v="1"/>
    <n v="2018"/>
    <x v="3"/>
    <s v="EUR"/>
    <s v="Euro"/>
    <n v="6"/>
    <s v="Millions"/>
    <n v="2015"/>
    <n v="2015"/>
    <n v="11976.022999999999"/>
    <m/>
    <m/>
  </r>
  <r>
    <s v="HFTOT"/>
    <x v="0"/>
    <x v="1"/>
    <s v="Inpatient curative and rehabilitative care"/>
    <s v="HP1"/>
    <x v="1"/>
    <s v="VALREL"/>
    <x v="3"/>
    <s v="AUT"/>
    <x v="1"/>
    <n v="2019"/>
    <x v="4"/>
    <s v="EUR"/>
    <s v="Euro"/>
    <n v="6"/>
    <s v="Millions"/>
    <n v="2015"/>
    <n v="2015"/>
    <n v="12184.397999999999"/>
    <m/>
    <m/>
  </r>
  <r>
    <s v="HFTOT"/>
    <x v="0"/>
    <x v="1"/>
    <s v="Inpatient curative and rehabilitative care"/>
    <s v="HP1"/>
    <x v="1"/>
    <s v="VALREL"/>
    <x v="3"/>
    <s v="AUT"/>
    <x v="1"/>
    <n v="2020"/>
    <x v="5"/>
    <s v="EUR"/>
    <s v="Euro"/>
    <n v="6"/>
    <s v="Millions"/>
    <n v="2015"/>
    <n v="2015"/>
    <n v="12368.888000000001"/>
    <m/>
    <m/>
  </r>
  <r>
    <s v="HFTOT"/>
    <x v="0"/>
    <x v="1"/>
    <s v="Inpatient curative and rehabilitative care"/>
    <s v="HP1"/>
    <x v="1"/>
    <s v="VALREL"/>
    <x v="3"/>
    <s v="AUT"/>
    <x v="1"/>
    <n v="2021"/>
    <x v="6"/>
    <s v="EUR"/>
    <s v="Euro"/>
    <n v="6"/>
    <s v="Millions"/>
    <n v="2015"/>
    <n v="2015"/>
    <n v="12484.171"/>
    <m/>
    <m/>
  </r>
  <r>
    <s v="HFTOT"/>
    <x v="0"/>
    <x v="1"/>
    <s v="Inpatient curative and rehabilitative care"/>
    <s v="HP1"/>
    <x v="1"/>
    <s v="UNPPER"/>
    <x v="4"/>
    <s v="AUT"/>
    <x v="1"/>
    <n v="2015"/>
    <x v="0"/>
    <s v="EUR"/>
    <s v="Euro"/>
    <n v="0"/>
    <s v="Units"/>
    <m/>
    <m/>
    <n v="1312.931"/>
    <m/>
    <m/>
  </r>
  <r>
    <s v="HFTOT"/>
    <x v="0"/>
    <x v="1"/>
    <s v="Inpatient curative and rehabilitative care"/>
    <s v="HP1"/>
    <x v="1"/>
    <s v="UNPPER"/>
    <x v="4"/>
    <s v="AUT"/>
    <x v="1"/>
    <n v="2016"/>
    <x v="1"/>
    <s v="EUR"/>
    <s v="Euro"/>
    <n v="0"/>
    <s v="Units"/>
    <m/>
    <m/>
    <n v="1349.23"/>
    <m/>
    <m/>
  </r>
  <r>
    <s v="HFTOT"/>
    <x v="0"/>
    <x v="1"/>
    <s v="Inpatient curative and rehabilitative care"/>
    <s v="HP1"/>
    <x v="1"/>
    <s v="UNPPER"/>
    <x v="4"/>
    <s v="AUT"/>
    <x v="1"/>
    <n v="2017"/>
    <x v="2"/>
    <s v="EUR"/>
    <s v="Euro"/>
    <n v="0"/>
    <s v="Units"/>
    <m/>
    <m/>
    <n v="1380.21"/>
    <m/>
    <m/>
  </r>
  <r>
    <s v="HFTOT"/>
    <x v="0"/>
    <x v="1"/>
    <s v="Inpatient curative and rehabilitative care"/>
    <s v="HP1"/>
    <x v="1"/>
    <s v="UNPPER"/>
    <x v="4"/>
    <s v="AUT"/>
    <x v="1"/>
    <n v="2018"/>
    <x v="3"/>
    <s v="EUR"/>
    <s v="Euro"/>
    <n v="0"/>
    <s v="Units"/>
    <m/>
    <m/>
    <n v="1429.443"/>
    <m/>
    <m/>
  </r>
  <r>
    <s v="HFTOT"/>
    <x v="0"/>
    <x v="1"/>
    <s v="Inpatient curative and rehabilitative care"/>
    <s v="HP1"/>
    <x v="1"/>
    <s v="UNPPER"/>
    <x v="4"/>
    <s v="AUT"/>
    <x v="1"/>
    <n v="2019"/>
    <x v="4"/>
    <s v="EUR"/>
    <s v="Euro"/>
    <n v="0"/>
    <s v="Units"/>
    <m/>
    <m/>
    <n v="1474.922"/>
    <m/>
    <m/>
  </r>
  <r>
    <s v="HFTOT"/>
    <x v="0"/>
    <x v="1"/>
    <s v="Inpatient curative and rehabilitative care"/>
    <s v="HP1"/>
    <x v="1"/>
    <s v="UNPPER"/>
    <x v="4"/>
    <s v="AUT"/>
    <x v="1"/>
    <n v="2020"/>
    <x v="5"/>
    <s v="EUR"/>
    <s v="Euro"/>
    <n v="0"/>
    <s v="Units"/>
    <m/>
    <m/>
    <n v="1527.903"/>
    <m/>
    <m/>
  </r>
  <r>
    <s v="HFTOT"/>
    <x v="0"/>
    <x v="1"/>
    <s v="Inpatient curative and rehabilitative care"/>
    <s v="HP1"/>
    <x v="1"/>
    <s v="UNPPER"/>
    <x v="4"/>
    <s v="AUT"/>
    <x v="1"/>
    <n v="2021"/>
    <x v="6"/>
    <s v="EUR"/>
    <s v="Euro"/>
    <n v="0"/>
    <s v="Units"/>
    <m/>
    <m/>
    <n v="1567.9179999999999"/>
    <m/>
    <m/>
  </r>
  <r>
    <s v="HFTOT"/>
    <x v="0"/>
    <x v="1"/>
    <s v="Inpatient curative and rehabilitative care"/>
    <s v="HP1"/>
    <x v="1"/>
    <s v="PPPPER"/>
    <x v="5"/>
    <s v="AUT"/>
    <x v="1"/>
    <n v="2015"/>
    <x v="0"/>
    <s v="USD"/>
    <s v="US Dollar"/>
    <n v="0"/>
    <s v="Units"/>
    <m/>
    <m/>
    <n v="1571.636"/>
    <m/>
    <m/>
  </r>
  <r>
    <s v="HFTOT"/>
    <x v="0"/>
    <x v="1"/>
    <s v="Inpatient curative and rehabilitative care"/>
    <s v="HP1"/>
    <x v="1"/>
    <s v="PPPPER"/>
    <x v="5"/>
    <s v="AUT"/>
    <x v="1"/>
    <n v="2016"/>
    <x v="1"/>
    <s v="USD"/>
    <s v="US Dollar"/>
    <n v="0"/>
    <s v="Units"/>
    <m/>
    <m/>
    <n v="1654.32"/>
    <m/>
    <m/>
  </r>
  <r>
    <s v="HFTOT"/>
    <x v="0"/>
    <x v="1"/>
    <s v="Inpatient curative and rehabilitative care"/>
    <s v="HP1"/>
    <x v="1"/>
    <s v="PPPPER"/>
    <x v="5"/>
    <s v="AUT"/>
    <x v="1"/>
    <n v="2017"/>
    <x v="2"/>
    <s v="USD"/>
    <s v="US Dollar"/>
    <n v="0"/>
    <s v="Units"/>
    <m/>
    <m/>
    <n v="1682.76"/>
    <m/>
    <m/>
  </r>
  <r>
    <s v="HFTOT"/>
    <x v="0"/>
    <x v="1"/>
    <s v="Inpatient curative and rehabilitative care"/>
    <s v="HP1"/>
    <x v="1"/>
    <s v="PPPPER"/>
    <x v="5"/>
    <s v="AUT"/>
    <x v="1"/>
    <n v="2018"/>
    <x v="3"/>
    <s v="USD"/>
    <s v="US Dollar"/>
    <n v="0"/>
    <s v="Units"/>
    <m/>
    <m/>
    <n v="1749.067"/>
    <m/>
    <m/>
  </r>
  <r>
    <s v="HFTOT"/>
    <x v="0"/>
    <x v="1"/>
    <s v="Inpatient curative and rehabilitative care"/>
    <s v="HP1"/>
    <x v="1"/>
    <s v="PPPPER"/>
    <x v="5"/>
    <s v="AUT"/>
    <x v="1"/>
    <n v="2019"/>
    <x v="4"/>
    <s v="USD"/>
    <s v="US Dollar"/>
    <n v="0"/>
    <s v="Units"/>
    <m/>
    <m/>
    <n v="1768.9259999999999"/>
    <m/>
    <m/>
  </r>
  <r>
    <s v="HFTOT"/>
    <x v="0"/>
    <x v="1"/>
    <s v="Inpatient curative and rehabilitative care"/>
    <s v="HP1"/>
    <x v="1"/>
    <s v="PPPPER"/>
    <x v="5"/>
    <s v="AUT"/>
    <x v="1"/>
    <n v="2020"/>
    <x v="5"/>
    <s v="USD"/>
    <s v="US Dollar"/>
    <n v="0"/>
    <s v="Units"/>
    <m/>
    <m/>
    <n v="1841.4369999999999"/>
    <m/>
    <m/>
  </r>
  <r>
    <s v="HFTOT"/>
    <x v="0"/>
    <x v="1"/>
    <s v="Inpatient curative and rehabilitative care"/>
    <s v="HP1"/>
    <x v="1"/>
    <s v="PPPPER"/>
    <x v="5"/>
    <s v="AUT"/>
    <x v="1"/>
    <n v="2021"/>
    <x v="6"/>
    <s v="USD"/>
    <s v="US Dollar"/>
    <n v="0"/>
    <s v="Units"/>
    <m/>
    <m/>
    <n v="1912.201"/>
    <m/>
    <m/>
  </r>
  <r>
    <s v="HFTOT"/>
    <x v="0"/>
    <x v="1"/>
    <s v="Inpatient curative and rehabilitative care"/>
    <s v="HP1"/>
    <x v="1"/>
    <s v="PARPIB"/>
    <x v="0"/>
    <s v="BEL"/>
    <x v="2"/>
    <n v="2015"/>
    <x v="0"/>
    <s v="PC"/>
    <s v="Percentage"/>
    <n v="0"/>
    <s v="Units"/>
    <m/>
    <m/>
    <n v="2.9820000000000002"/>
    <m/>
    <m/>
  </r>
  <r>
    <s v="HFTOT"/>
    <x v="0"/>
    <x v="1"/>
    <s v="Inpatient curative and rehabilitative care"/>
    <s v="HP1"/>
    <x v="1"/>
    <s v="PARPIB"/>
    <x v="0"/>
    <s v="BEL"/>
    <x v="2"/>
    <n v="2016"/>
    <x v="1"/>
    <s v="PC"/>
    <s v="Percentage"/>
    <n v="0"/>
    <s v="Units"/>
    <m/>
    <m/>
    <n v="2.9169999999999998"/>
    <m/>
    <m/>
  </r>
  <r>
    <s v="HFTOT"/>
    <x v="0"/>
    <x v="1"/>
    <s v="Inpatient curative and rehabilitative care"/>
    <s v="HP1"/>
    <x v="1"/>
    <s v="PARPIB"/>
    <x v="0"/>
    <s v="BEL"/>
    <x v="2"/>
    <n v="2017"/>
    <x v="2"/>
    <s v="PC"/>
    <s v="Percentage"/>
    <n v="0"/>
    <s v="Units"/>
    <m/>
    <m/>
    <n v="2.891"/>
    <m/>
    <m/>
  </r>
  <r>
    <s v="HFTOT"/>
    <x v="0"/>
    <x v="1"/>
    <s v="Inpatient curative and rehabilitative care"/>
    <s v="HP1"/>
    <x v="1"/>
    <s v="PARPIB"/>
    <x v="0"/>
    <s v="BEL"/>
    <x v="2"/>
    <n v="2018"/>
    <x v="3"/>
    <s v="PC"/>
    <s v="Percentage"/>
    <n v="0"/>
    <s v="Units"/>
    <m/>
    <m/>
    <n v="2.7959999999999998"/>
    <m/>
    <m/>
  </r>
  <r>
    <s v="HFTOT"/>
    <x v="0"/>
    <x v="1"/>
    <s v="Inpatient curative and rehabilitative care"/>
    <s v="HP1"/>
    <x v="1"/>
    <s v="PARPIB"/>
    <x v="0"/>
    <s v="BEL"/>
    <x v="2"/>
    <n v="2019"/>
    <x v="4"/>
    <s v="PC"/>
    <s v="Percentage"/>
    <n v="0"/>
    <s v="Units"/>
    <m/>
    <m/>
    <n v="3.0270000000000001"/>
    <m/>
    <m/>
  </r>
  <r>
    <s v="HFTOT"/>
    <x v="0"/>
    <x v="1"/>
    <s v="Inpatient curative and rehabilitative care"/>
    <s v="HP1"/>
    <x v="1"/>
    <s v="PARPIB"/>
    <x v="0"/>
    <s v="BEL"/>
    <x v="2"/>
    <n v="2020"/>
    <x v="5"/>
    <s v="PC"/>
    <s v="Percentage"/>
    <n v="0"/>
    <s v="Units"/>
    <m/>
    <m/>
    <n v="3.3879999999999999"/>
    <m/>
    <m/>
  </r>
  <r>
    <s v="HFTOT"/>
    <x v="0"/>
    <x v="1"/>
    <s v="Inpatient curative and rehabilitative care"/>
    <s v="HP1"/>
    <x v="1"/>
    <s v="PARPIB"/>
    <x v="0"/>
    <s v="BEL"/>
    <x v="2"/>
    <n v="2021"/>
    <x v="6"/>
    <s v="PC"/>
    <s v="Percentage"/>
    <n v="0"/>
    <s v="Units"/>
    <m/>
    <m/>
    <n v="3.1030000000000002"/>
    <m/>
    <m/>
  </r>
  <r>
    <s v="HFTOT"/>
    <x v="0"/>
    <x v="1"/>
    <s v="Inpatient curative and rehabilitative care"/>
    <s v="HP1"/>
    <x v="1"/>
    <s v="PARCUR"/>
    <x v="1"/>
    <s v="BEL"/>
    <x v="2"/>
    <n v="2015"/>
    <x v="0"/>
    <s v="PC"/>
    <s v="Percentage"/>
    <n v="0"/>
    <s v="Units"/>
    <m/>
    <m/>
    <n v="27.614000000000001"/>
    <m/>
    <m/>
  </r>
  <r>
    <s v="HFTOT"/>
    <x v="0"/>
    <x v="1"/>
    <s v="Inpatient curative and rehabilitative care"/>
    <s v="HP1"/>
    <x v="1"/>
    <s v="PARCUR"/>
    <x v="1"/>
    <s v="BEL"/>
    <x v="2"/>
    <n v="2016"/>
    <x v="1"/>
    <s v="PC"/>
    <s v="Percentage"/>
    <n v="0"/>
    <s v="Units"/>
    <m/>
    <m/>
    <n v="27.021999999999998"/>
    <m/>
    <m/>
  </r>
  <r>
    <s v="HFTOT"/>
    <x v="0"/>
    <x v="1"/>
    <s v="Inpatient curative and rehabilitative care"/>
    <s v="HP1"/>
    <x v="1"/>
    <s v="PARCUR"/>
    <x v="1"/>
    <s v="BEL"/>
    <x v="2"/>
    <n v="2017"/>
    <x v="2"/>
    <s v="PC"/>
    <s v="Percentage"/>
    <n v="0"/>
    <s v="Units"/>
    <m/>
    <m/>
    <n v="26.774000000000001"/>
    <m/>
    <m/>
  </r>
  <r>
    <s v="HFTOT"/>
    <x v="0"/>
    <x v="1"/>
    <s v="Inpatient curative and rehabilitative care"/>
    <s v="HP1"/>
    <x v="1"/>
    <s v="PARCUR"/>
    <x v="1"/>
    <s v="BEL"/>
    <x v="2"/>
    <n v="2018"/>
    <x v="3"/>
    <s v="PC"/>
    <s v="Percentage"/>
    <n v="0"/>
    <s v="Units"/>
    <m/>
    <m/>
    <n v="25.739000000000001"/>
    <m/>
    <m/>
  </r>
  <r>
    <s v="HFTOT"/>
    <x v="0"/>
    <x v="1"/>
    <s v="Inpatient curative and rehabilitative care"/>
    <s v="HP1"/>
    <x v="1"/>
    <s v="PARCUR"/>
    <x v="1"/>
    <s v="BEL"/>
    <x v="2"/>
    <n v="2019"/>
    <x v="4"/>
    <s v="PC"/>
    <s v="Percentage"/>
    <n v="0"/>
    <s v="Units"/>
    <m/>
    <m/>
    <n v="28.041"/>
    <m/>
    <m/>
  </r>
  <r>
    <s v="HFTOT"/>
    <x v="0"/>
    <x v="1"/>
    <s v="Inpatient curative and rehabilitative care"/>
    <s v="HP1"/>
    <x v="1"/>
    <s v="PARCUR"/>
    <x v="1"/>
    <s v="BEL"/>
    <x v="2"/>
    <n v="2020"/>
    <x v="5"/>
    <s v="PC"/>
    <s v="Percentage"/>
    <n v="0"/>
    <s v="Units"/>
    <m/>
    <m/>
    <n v="30.256"/>
    <m/>
    <m/>
  </r>
  <r>
    <s v="HFTOT"/>
    <x v="0"/>
    <x v="1"/>
    <s v="Inpatient curative and rehabilitative care"/>
    <s v="HP1"/>
    <x v="1"/>
    <s v="PARCUR"/>
    <x v="1"/>
    <s v="BEL"/>
    <x v="2"/>
    <n v="2021"/>
    <x v="6"/>
    <s v="PC"/>
    <s v="Percentage"/>
    <n v="0"/>
    <s v="Units"/>
    <m/>
    <m/>
    <n v="28.099"/>
    <m/>
    <m/>
  </r>
  <r>
    <s v="HFTOT"/>
    <x v="0"/>
    <x v="1"/>
    <s v="Inpatient curative and rehabilitative care"/>
    <s v="HP1"/>
    <x v="1"/>
    <s v="MLLNCU"/>
    <x v="2"/>
    <s v="BEL"/>
    <x v="2"/>
    <n v="2015"/>
    <x v="0"/>
    <s v="EUR"/>
    <s v="Euro"/>
    <n v="6"/>
    <s v="Millions"/>
    <m/>
    <m/>
    <n v="12424.263000000001"/>
    <m/>
    <m/>
  </r>
  <r>
    <s v="HFTOT"/>
    <x v="0"/>
    <x v="1"/>
    <s v="Inpatient curative and rehabilitative care"/>
    <s v="HP1"/>
    <x v="1"/>
    <s v="MLLNCU"/>
    <x v="2"/>
    <s v="BEL"/>
    <x v="2"/>
    <n v="2016"/>
    <x v="1"/>
    <s v="EUR"/>
    <s v="Euro"/>
    <n v="6"/>
    <s v="Millions"/>
    <m/>
    <m/>
    <n v="12544.135"/>
    <m/>
    <m/>
  </r>
  <r>
    <s v="HFTOT"/>
    <x v="0"/>
    <x v="1"/>
    <s v="Inpatient curative and rehabilitative care"/>
    <s v="HP1"/>
    <x v="1"/>
    <s v="MLLNCU"/>
    <x v="2"/>
    <s v="BEL"/>
    <x v="2"/>
    <n v="2017"/>
    <x v="2"/>
    <s v="EUR"/>
    <s v="Euro"/>
    <n v="6"/>
    <s v="Millions"/>
    <m/>
    <m/>
    <n v="12867.537"/>
    <m/>
    <m/>
  </r>
  <r>
    <s v="HFTOT"/>
    <x v="0"/>
    <x v="1"/>
    <s v="Inpatient curative and rehabilitative care"/>
    <s v="HP1"/>
    <x v="1"/>
    <s v="MLLNCU"/>
    <x v="2"/>
    <s v="BEL"/>
    <x v="2"/>
    <n v="2018"/>
    <x v="3"/>
    <s v="EUR"/>
    <s v="Euro"/>
    <n v="6"/>
    <s v="Millions"/>
    <m/>
    <m/>
    <n v="12861.222"/>
    <m/>
    <m/>
  </r>
  <r>
    <s v="HFTOT"/>
    <x v="0"/>
    <x v="1"/>
    <s v="Inpatient curative and rehabilitative care"/>
    <s v="HP1"/>
    <x v="1"/>
    <s v="MLLNCU"/>
    <x v="2"/>
    <s v="BEL"/>
    <x v="2"/>
    <n v="2019"/>
    <x v="4"/>
    <s v="EUR"/>
    <s v="Euro"/>
    <n v="6"/>
    <s v="Millions"/>
    <m/>
    <m/>
    <n v="14489.16"/>
    <m/>
    <m/>
  </r>
  <r>
    <s v="HFTOT"/>
    <x v="0"/>
    <x v="1"/>
    <s v="Inpatient curative and rehabilitative care"/>
    <s v="HP1"/>
    <x v="1"/>
    <s v="MLLNCU"/>
    <x v="2"/>
    <s v="BEL"/>
    <x v="2"/>
    <n v="2020"/>
    <x v="5"/>
    <s v="EUR"/>
    <s v="Euro"/>
    <n v="6"/>
    <s v="Millions"/>
    <m/>
    <m/>
    <n v="15578.386"/>
    <m/>
    <m/>
  </r>
  <r>
    <s v="HFTOT"/>
    <x v="0"/>
    <x v="1"/>
    <s v="Inpatient curative and rehabilitative care"/>
    <s v="HP1"/>
    <x v="1"/>
    <s v="MLLNCU"/>
    <x v="2"/>
    <s v="BEL"/>
    <x v="2"/>
    <n v="2021"/>
    <x v="6"/>
    <s v="EUR"/>
    <s v="Euro"/>
    <n v="6"/>
    <s v="Millions"/>
    <m/>
    <m/>
    <n v="15592.683999999999"/>
    <m/>
    <m/>
  </r>
  <r>
    <s v="HFTOT"/>
    <x v="0"/>
    <x v="1"/>
    <s v="Inpatient curative and rehabilitative care"/>
    <s v="HP1"/>
    <x v="1"/>
    <s v="VALREL"/>
    <x v="3"/>
    <s v="BEL"/>
    <x v="2"/>
    <n v="2015"/>
    <x v="0"/>
    <s v="EUR"/>
    <s v="Euro"/>
    <n v="6"/>
    <s v="Millions"/>
    <n v="2015"/>
    <n v="2015"/>
    <n v="12424.263000000001"/>
    <m/>
    <m/>
  </r>
  <r>
    <s v="HFTOT"/>
    <x v="0"/>
    <x v="1"/>
    <s v="Inpatient curative and rehabilitative care"/>
    <s v="HP1"/>
    <x v="1"/>
    <s v="VALREL"/>
    <x v="3"/>
    <s v="BEL"/>
    <x v="2"/>
    <n v="2016"/>
    <x v="1"/>
    <s v="EUR"/>
    <s v="Euro"/>
    <n v="6"/>
    <s v="Millions"/>
    <n v="2015"/>
    <n v="2015"/>
    <n v="12375.151"/>
    <m/>
    <m/>
  </r>
  <r>
    <s v="HFTOT"/>
    <x v="0"/>
    <x v="1"/>
    <s v="Inpatient curative and rehabilitative care"/>
    <s v="HP1"/>
    <x v="1"/>
    <s v="VALREL"/>
    <x v="3"/>
    <s v="BEL"/>
    <x v="2"/>
    <n v="2017"/>
    <x v="2"/>
    <s v="EUR"/>
    <s v="Euro"/>
    <n v="6"/>
    <s v="Millions"/>
    <n v="2015"/>
    <n v="2015"/>
    <n v="12437.466"/>
    <m/>
    <m/>
  </r>
  <r>
    <s v="HFTOT"/>
    <x v="0"/>
    <x v="1"/>
    <s v="Inpatient curative and rehabilitative care"/>
    <s v="HP1"/>
    <x v="1"/>
    <s v="VALREL"/>
    <x v="3"/>
    <s v="BEL"/>
    <x v="2"/>
    <n v="2018"/>
    <x v="3"/>
    <s v="EUR"/>
    <s v="Euro"/>
    <n v="6"/>
    <s v="Millions"/>
    <n v="2015"/>
    <n v="2015"/>
    <n v="12176.509"/>
    <m/>
    <m/>
  </r>
  <r>
    <s v="HFTOT"/>
    <x v="0"/>
    <x v="1"/>
    <s v="Inpatient curative and rehabilitative care"/>
    <s v="HP1"/>
    <x v="1"/>
    <s v="VALREL"/>
    <x v="3"/>
    <s v="BEL"/>
    <x v="2"/>
    <n v="2019"/>
    <x v="4"/>
    <s v="EUR"/>
    <s v="Euro"/>
    <n v="6"/>
    <s v="Millions"/>
    <n v="2015"/>
    <n v="2015"/>
    <n v="13528.781999999999"/>
    <m/>
    <m/>
  </r>
  <r>
    <s v="HFTOT"/>
    <x v="0"/>
    <x v="1"/>
    <s v="Inpatient curative and rehabilitative care"/>
    <s v="HP1"/>
    <x v="1"/>
    <s v="VALREL"/>
    <x v="3"/>
    <s v="BEL"/>
    <x v="2"/>
    <n v="2020"/>
    <x v="5"/>
    <s v="EUR"/>
    <s v="Euro"/>
    <n v="6"/>
    <s v="Millions"/>
    <n v="2015"/>
    <n v="2015"/>
    <n v="14340.808000000001"/>
    <m/>
    <m/>
  </r>
  <r>
    <s v="HFTOT"/>
    <x v="0"/>
    <x v="1"/>
    <s v="Inpatient curative and rehabilitative care"/>
    <s v="HP1"/>
    <x v="1"/>
    <s v="VALREL"/>
    <x v="3"/>
    <s v="BEL"/>
    <x v="2"/>
    <n v="2021"/>
    <x v="6"/>
    <s v="EUR"/>
    <s v="Euro"/>
    <n v="6"/>
    <s v="Millions"/>
    <n v="2015"/>
    <n v="2015"/>
    <n v="14019.713"/>
    <m/>
    <m/>
  </r>
  <r>
    <s v="HFTOT"/>
    <x v="0"/>
    <x v="1"/>
    <s v="Inpatient curative and rehabilitative care"/>
    <s v="HP1"/>
    <x v="1"/>
    <s v="UNPPER"/>
    <x v="4"/>
    <s v="BEL"/>
    <x v="2"/>
    <n v="2015"/>
    <x v="0"/>
    <s v="EUR"/>
    <s v="Euro"/>
    <n v="0"/>
    <s v="Units"/>
    <m/>
    <m/>
    <n v="1102.009"/>
    <m/>
    <m/>
  </r>
  <r>
    <s v="HFTOT"/>
    <x v="0"/>
    <x v="1"/>
    <s v="Inpatient curative and rehabilitative care"/>
    <s v="HP1"/>
    <x v="1"/>
    <s v="UNPPER"/>
    <x v="4"/>
    <s v="BEL"/>
    <x v="2"/>
    <n v="2016"/>
    <x v="1"/>
    <s v="EUR"/>
    <s v="Euro"/>
    <n v="0"/>
    <s v="Units"/>
    <m/>
    <m/>
    <n v="1107.0219999999999"/>
    <m/>
    <m/>
  </r>
  <r>
    <s v="HFTOT"/>
    <x v="0"/>
    <x v="1"/>
    <s v="Inpatient curative and rehabilitative care"/>
    <s v="HP1"/>
    <x v="1"/>
    <s v="UNPPER"/>
    <x v="4"/>
    <s v="BEL"/>
    <x v="2"/>
    <n v="2017"/>
    <x v="2"/>
    <s v="EUR"/>
    <s v="Euro"/>
    <n v="0"/>
    <s v="Units"/>
    <m/>
    <m/>
    <n v="1131.1959999999999"/>
    <m/>
    <m/>
  </r>
  <r>
    <s v="HFTOT"/>
    <x v="0"/>
    <x v="1"/>
    <s v="Inpatient curative and rehabilitative care"/>
    <s v="HP1"/>
    <x v="1"/>
    <s v="UNPPER"/>
    <x v="4"/>
    <s v="BEL"/>
    <x v="2"/>
    <n v="2018"/>
    <x v="3"/>
    <s v="EUR"/>
    <s v="Euro"/>
    <n v="0"/>
    <s v="Units"/>
    <m/>
    <m/>
    <n v="1125.5060000000001"/>
    <m/>
    <m/>
  </r>
  <r>
    <s v="HFTOT"/>
    <x v="0"/>
    <x v="1"/>
    <s v="Inpatient curative and rehabilitative care"/>
    <s v="HP1"/>
    <x v="1"/>
    <s v="UNPPER"/>
    <x v="4"/>
    <s v="BEL"/>
    <x v="2"/>
    <n v="2019"/>
    <x v="4"/>
    <s v="EUR"/>
    <s v="Euro"/>
    <n v="0"/>
    <s v="Units"/>
    <m/>
    <m/>
    <n v="1261.135"/>
    <m/>
    <m/>
  </r>
  <r>
    <s v="HFTOT"/>
    <x v="0"/>
    <x v="1"/>
    <s v="Inpatient curative and rehabilitative care"/>
    <s v="HP1"/>
    <x v="1"/>
    <s v="UNPPER"/>
    <x v="4"/>
    <s v="BEL"/>
    <x v="2"/>
    <n v="2020"/>
    <x v="5"/>
    <s v="EUR"/>
    <s v="Euro"/>
    <n v="0"/>
    <s v="Units"/>
    <m/>
    <m/>
    <n v="1350.11"/>
    <m/>
    <m/>
  </r>
  <r>
    <s v="HFTOT"/>
    <x v="0"/>
    <x v="1"/>
    <s v="Inpatient curative and rehabilitative care"/>
    <s v="HP1"/>
    <x v="1"/>
    <s v="UNPPER"/>
    <x v="4"/>
    <s v="BEL"/>
    <x v="2"/>
    <n v="2021"/>
    <x v="6"/>
    <s v="EUR"/>
    <s v="Euro"/>
    <n v="0"/>
    <s v="Units"/>
    <m/>
    <m/>
    <n v="1345.798"/>
    <m/>
    <m/>
  </r>
  <r>
    <s v="HFTOT"/>
    <x v="0"/>
    <x v="1"/>
    <s v="Inpatient curative and rehabilitative care"/>
    <s v="HP1"/>
    <x v="1"/>
    <s v="PPPPER"/>
    <x v="5"/>
    <s v="BEL"/>
    <x v="2"/>
    <n v="2015"/>
    <x v="0"/>
    <s v="USD"/>
    <s v="US Dollar"/>
    <n v="0"/>
    <s v="Units"/>
    <m/>
    <m/>
    <n v="1330.405"/>
    <m/>
    <m/>
  </r>
  <r>
    <s v="HFTOT"/>
    <x v="0"/>
    <x v="1"/>
    <s v="Inpatient curative and rehabilitative care"/>
    <s v="HP1"/>
    <x v="1"/>
    <s v="PPPPER"/>
    <x v="5"/>
    <s v="BEL"/>
    <x v="2"/>
    <n v="2016"/>
    <x v="1"/>
    <s v="USD"/>
    <s v="US Dollar"/>
    <n v="0"/>
    <s v="Units"/>
    <m/>
    <m/>
    <n v="1354.722"/>
    <m/>
    <m/>
  </r>
  <r>
    <s v="HFTOT"/>
    <x v="0"/>
    <x v="1"/>
    <s v="Inpatient curative and rehabilitative care"/>
    <s v="HP1"/>
    <x v="1"/>
    <s v="PPPPER"/>
    <x v="5"/>
    <s v="BEL"/>
    <x v="2"/>
    <n v="2017"/>
    <x v="2"/>
    <s v="USD"/>
    <s v="US Dollar"/>
    <n v="0"/>
    <s v="Units"/>
    <m/>
    <m/>
    <n v="1377.1510000000001"/>
    <m/>
    <m/>
  </r>
  <r>
    <s v="HFTOT"/>
    <x v="0"/>
    <x v="1"/>
    <s v="Inpatient curative and rehabilitative care"/>
    <s v="HP1"/>
    <x v="1"/>
    <s v="PPPPER"/>
    <x v="5"/>
    <s v="BEL"/>
    <x v="2"/>
    <n v="2018"/>
    <x v="3"/>
    <s v="USD"/>
    <s v="US Dollar"/>
    <n v="0"/>
    <s v="Units"/>
    <m/>
    <m/>
    <n v="1377.2729999999999"/>
    <m/>
    <m/>
  </r>
  <r>
    <s v="HFTOT"/>
    <x v="0"/>
    <x v="1"/>
    <s v="Inpatient curative and rehabilitative care"/>
    <s v="HP1"/>
    <x v="1"/>
    <s v="PPPPER"/>
    <x v="5"/>
    <s v="BEL"/>
    <x v="2"/>
    <n v="2019"/>
    <x v="4"/>
    <s v="USD"/>
    <s v="US Dollar"/>
    <n v="0"/>
    <s v="Units"/>
    <m/>
    <m/>
    <n v="1520.8330000000001"/>
    <m/>
    <m/>
  </r>
  <r>
    <s v="HFTOT"/>
    <x v="0"/>
    <x v="1"/>
    <s v="Inpatient curative and rehabilitative care"/>
    <s v="HP1"/>
    <x v="1"/>
    <s v="PPPPER"/>
    <x v="5"/>
    <s v="BEL"/>
    <x v="2"/>
    <n v="2020"/>
    <x v="5"/>
    <s v="USD"/>
    <s v="US Dollar"/>
    <n v="0"/>
    <s v="Units"/>
    <m/>
    <m/>
    <n v="1666.798"/>
    <m/>
    <m/>
  </r>
  <r>
    <s v="HFTOT"/>
    <x v="0"/>
    <x v="1"/>
    <s v="Inpatient curative and rehabilitative care"/>
    <s v="HP1"/>
    <x v="1"/>
    <s v="PPPPER"/>
    <x v="5"/>
    <s v="BEL"/>
    <x v="2"/>
    <n v="2021"/>
    <x v="6"/>
    <s v="USD"/>
    <s v="US Dollar"/>
    <n v="0"/>
    <s v="Units"/>
    <m/>
    <m/>
    <n v="1692.163"/>
    <m/>
    <m/>
  </r>
  <r>
    <s v="HFTOT"/>
    <x v="0"/>
    <x v="1"/>
    <s v="Inpatient curative and rehabilitative care"/>
    <s v="HP1"/>
    <x v="1"/>
    <s v="PARPIB"/>
    <x v="0"/>
    <s v="CAN"/>
    <x v="3"/>
    <n v="2015"/>
    <x v="0"/>
    <s v="PC"/>
    <s v="Percentage"/>
    <n v="0"/>
    <s v="Units"/>
    <m/>
    <m/>
    <n v="1.677"/>
    <m/>
    <m/>
  </r>
  <r>
    <s v="HFTOT"/>
    <x v="0"/>
    <x v="1"/>
    <s v="Inpatient curative and rehabilitative care"/>
    <s v="HP1"/>
    <x v="1"/>
    <s v="PARPIB"/>
    <x v="0"/>
    <s v="CAN"/>
    <x v="3"/>
    <n v="2016"/>
    <x v="1"/>
    <s v="PC"/>
    <s v="Percentage"/>
    <n v="0"/>
    <s v="Units"/>
    <m/>
    <m/>
    <n v="1.6639999999999999"/>
    <m/>
    <m/>
  </r>
  <r>
    <s v="HFTOT"/>
    <x v="0"/>
    <x v="1"/>
    <s v="Inpatient curative and rehabilitative care"/>
    <s v="HP1"/>
    <x v="1"/>
    <s v="PARPIB"/>
    <x v="0"/>
    <s v="CAN"/>
    <x v="3"/>
    <n v="2017"/>
    <x v="2"/>
    <s v="PC"/>
    <s v="Percentage"/>
    <n v="0"/>
    <s v="Units"/>
    <m/>
    <m/>
    <n v="1.625"/>
    <m/>
    <m/>
  </r>
  <r>
    <s v="HFTOT"/>
    <x v="0"/>
    <x v="1"/>
    <s v="Inpatient curative and rehabilitative care"/>
    <s v="HP1"/>
    <x v="1"/>
    <s v="PARPIB"/>
    <x v="0"/>
    <s v="CAN"/>
    <x v="3"/>
    <n v="2018"/>
    <x v="3"/>
    <s v="PC"/>
    <s v="Percentage"/>
    <n v="0"/>
    <s v="Units"/>
    <m/>
    <m/>
    <n v="1.629"/>
    <m/>
    <m/>
  </r>
  <r>
    <s v="HFTOT"/>
    <x v="0"/>
    <x v="1"/>
    <s v="Inpatient curative and rehabilitative care"/>
    <s v="HP1"/>
    <x v="1"/>
    <s v="PARPIB"/>
    <x v="0"/>
    <s v="CAN"/>
    <x v="3"/>
    <n v="2019"/>
    <x v="4"/>
    <s v="PC"/>
    <s v="Percentage"/>
    <n v="0"/>
    <s v="Units"/>
    <m/>
    <m/>
    <n v="1.6080000000000001"/>
    <m/>
    <m/>
  </r>
  <r>
    <s v="HFTOT"/>
    <x v="0"/>
    <x v="1"/>
    <s v="Inpatient curative and rehabilitative care"/>
    <s v="HP1"/>
    <x v="1"/>
    <s v="PARPIB"/>
    <x v="0"/>
    <s v="CAN"/>
    <x v="3"/>
    <n v="2020"/>
    <x v="5"/>
    <s v="PC"/>
    <s v="Percentage"/>
    <n v="0"/>
    <s v="Units"/>
    <m/>
    <m/>
    <n v="1.716"/>
    <m/>
    <m/>
  </r>
  <r>
    <s v="HFTOT"/>
    <x v="0"/>
    <x v="1"/>
    <s v="Inpatient curative and rehabilitative care"/>
    <s v="HP1"/>
    <x v="1"/>
    <s v="PARPIB"/>
    <x v="0"/>
    <s v="CAN"/>
    <x v="3"/>
    <n v="2021"/>
    <x v="6"/>
    <s v="PC"/>
    <s v="Percentage"/>
    <n v="0"/>
    <s v="Units"/>
    <m/>
    <m/>
    <n v="1.5649999999999999"/>
    <s v="P"/>
    <s v="Provisional value"/>
  </r>
  <r>
    <s v="HFTOT"/>
    <x v="0"/>
    <x v="1"/>
    <s v="Inpatient curative and rehabilitative care"/>
    <s v="HP1"/>
    <x v="1"/>
    <s v="PARPIB"/>
    <x v="0"/>
    <s v="CAN"/>
    <x v="3"/>
    <n v="2022"/>
    <x v="7"/>
    <s v="PC"/>
    <s v="Percentage"/>
    <n v="0"/>
    <s v="Units"/>
    <m/>
    <m/>
    <n v="1.4830000000000001"/>
    <s v="P"/>
    <s v="Provisional value"/>
  </r>
  <r>
    <s v="HFTOT"/>
    <x v="0"/>
    <x v="1"/>
    <s v="Inpatient curative and rehabilitative care"/>
    <s v="HP1"/>
    <x v="1"/>
    <s v="PARCUR"/>
    <x v="1"/>
    <s v="CAN"/>
    <x v="3"/>
    <n v="2015"/>
    <x v="0"/>
    <s v="PC"/>
    <s v="Percentage"/>
    <n v="0"/>
    <s v="Units"/>
    <m/>
    <m/>
    <n v="15.618"/>
    <m/>
    <m/>
  </r>
  <r>
    <s v="HFTOT"/>
    <x v="0"/>
    <x v="1"/>
    <s v="Inpatient curative and rehabilitative care"/>
    <s v="HP1"/>
    <x v="1"/>
    <s v="PARCUR"/>
    <x v="1"/>
    <s v="CAN"/>
    <x v="3"/>
    <n v="2016"/>
    <x v="1"/>
    <s v="PC"/>
    <s v="Percentage"/>
    <n v="0"/>
    <s v="Units"/>
    <m/>
    <m/>
    <n v="15.085000000000001"/>
    <m/>
    <m/>
  </r>
  <r>
    <s v="HFTOT"/>
    <x v="0"/>
    <x v="1"/>
    <s v="Inpatient curative and rehabilitative care"/>
    <s v="HP1"/>
    <x v="1"/>
    <s v="PARCUR"/>
    <x v="1"/>
    <s v="CAN"/>
    <x v="3"/>
    <n v="2017"/>
    <x v="2"/>
    <s v="PC"/>
    <s v="Percentage"/>
    <n v="0"/>
    <s v="Units"/>
    <m/>
    <m/>
    <n v="14.898999999999999"/>
    <m/>
    <m/>
  </r>
  <r>
    <s v="HFTOT"/>
    <x v="0"/>
    <x v="1"/>
    <s v="Inpatient curative and rehabilitative care"/>
    <s v="HP1"/>
    <x v="1"/>
    <s v="PARCUR"/>
    <x v="1"/>
    <s v="CAN"/>
    <x v="3"/>
    <n v="2018"/>
    <x v="3"/>
    <s v="PC"/>
    <s v="Percentage"/>
    <n v="0"/>
    <s v="Units"/>
    <m/>
    <m/>
    <n v="14.938000000000001"/>
    <m/>
    <m/>
  </r>
  <r>
    <s v="HFTOT"/>
    <x v="0"/>
    <x v="1"/>
    <s v="Inpatient curative and rehabilitative care"/>
    <s v="HP1"/>
    <x v="1"/>
    <s v="PARCUR"/>
    <x v="1"/>
    <s v="CAN"/>
    <x v="3"/>
    <n v="2019"/>
    <x v="4"/>
    <s v="PC"/>
    <s v="Percentage"/>
    <n v="0"/>
    <s v="Units"/>
    <m/>
    <m/>
    <n v="14.605"/>
    <m/>
    <m/>
  </r>
  <r>
    <s v="HFTOT"/>
    <x v="0"/>
    <x v="1"/>
    <s v="Inpatient curative and rehabilitative care"/>
    <s v="HP1"/>
    <x v="1"/>
    <s v="PARCUR"/>
    <x v="1"/>
    <s v="CAN"/>
    <x v="3"/>
    <n v="2020"/>
    <x v="5"/>
    <s v="PC"/>
    <s v="Percentage"/>
    <n v="0"/>
    <s v="Units"/>
    <m/>
    <m/>
    <n v="13.166"/>
    <m/>
    <m/>
  </r>
  <r>
    <s v="HFTOT"/>
    <x v="0"/>
    <x v="1"/>
    <s v="Inpatient curative and rehabilitative care"/>
    <s v="HP1"/>
    <x v="1"/>
    <s v="PARCUR"/>
    <x v="1"/>
    <s v="CAN"/>
    <x v="3"/>
    <n v="2021"/>
    <x v="6"/>
    <s v="PC"/>
    <s v="Percentage"/>
    <n v="0"/>
    <s v="Units"/>
    <m/>
    <m/>
    <n v="12.685"/>
    <s v="P"/>
    <s v="Provisional value"/>
  </r>
  <r>
    <s v="HFTOT"/>
    <x v="0"/>
    <x v="1"/>
    <s v="Inpatient curative and rehabilitative care"/>
    <s v="HP1"/>
    <x v="1"/>
    <s v="PARCUR"/>
    <x v="1"/>
    <s v="CAN"/>
    <x v="3"/>
    <n v="2022"/>
    <x v="7"/>
    <s v="PC"/>
    <s v="Percentage"/>
    <n v="0"/>
    <s v="Units"/>
    <m/>
    <m/>
    <n v="13.295"/>
    <s v="P"/>
    <s v="Provisional value"/>
  </r>
  <r>
    <s v="HFTOT"/>
    <x v="0"/>
    <x v="1"/>
    <s v="Inpatient curative and rehabilitative care"/>
    <s v="HP1"/>
    <x v="1"/>
    <s v="VALREL"/>
    <x v="3"/>
    <s v="CAN"/>
    <x v="3"/>
    <n v="2015"/>
    <x v="0"/>
    <s v="CAD"/>
    <s v="Canadian Dollar"/>
    <n v="6"/>
    <s v="Millions"/>
    <n v="2015"/>
    <n v="2015"/>
    <n v="33383.534"/>
    <m/>
    <m/>
  </r>
  <r>
    <s v="HFTOT"/>
    <x v="0"/>
    <x v="1"/>
    <s v="Inpatient curative and rehabilitative care"/>
    <s v="HP1"/>
    <x v="1"/>
    <s v="VALREL"/>
    <x v="3"/>
    <s v="CAN"/>
    <x v="3"/>
    <n v="2016"/>
    <x v="1"/>
    <s v="CAD"/>
    <s v="Canadian Dollar"/>
    <n v="6"/>
    <s v="Millions"/>
    <n v="2015"/>
    <n v="2015"/>
    <n v="33432.707000000002"/>
    <m/>
    <m/>
  </r>
  <r>
    <s v="HFTOT"/>
    <x v="0"/>
    <x v="1"/>
    <s v="Inpatient curative and rehabilitative care"/>
    <s v="HP1"/>
    <x v="1"/>
    <s v="VALREL"/>
    <x v="3"/>
    <s v="CAN"/>
    <x v="3"/>
    <n v="2017"/>
    <x v="2"/>
    <s v="CAD"/>
    <s v="Canadian Dollar"/>
    <n v="6"/>
    <s v="Millions"/>
    <n v="2015"/>
    <n v="2015"/>
    <n v="34077.205000000002"/>
    <m/>
    <m/>
  </r>
  <r>
    <s v="HFTOT"/>
    <x v="0"/>
    <x v="1"/>
    <s v="Inpatient curative and rehabilitative care"/>
    <s v="HP1"/>
    <x v="1"/>
    <s v="VALREL"/>
    <x v="3"/>
    <s v="CAN"/>
    <x v="3"/>
    <n v="2018"/>
    <x v="3"/>
    <s v="CAD"/>
    <s v="Canadian Dollar"/>
    <n v="6"/>
    <s v="Millions"/>
    <n v="2015"/>
    <n v="2015"/>
    <n v="35162.669000000002"/>
    <m/>
    <m/>
  </r>
  <r>
    <s v="HFTOT"/>
    <x v="0"/>
    <x v="1"/>
    <s v="Inpatient curative and rehabilitative care"/>
    <s v="HP1"/>
    <x v="1"/>
    <s v="VALREL"/>
    <x v="3"/>
    <s v="CAN"/>
    <x v="3"/>
    <n v="2019"/>
    <x v="4"/>
    <s v="CAD"/>
    <s v="Canadian Dollar"/>
    <n v="6"/>
    <s v="Millions"/>
    <n v="2015"/>
    <n v="2015"/>
    <n v="35251.487999999998"/>
    <m/>
    <m/>
  </r>
  <r>
    <s v="HFTOT"/>
    <x v="0"/>
    <x v="1"/>
    <s v="Inpatient curative and rehabilitative care"/>
    <s v="HP1"/>
    <x v="1"/>
    <s v="VALREL"/>
    <x v="3"/>
    <s v="CAN"/>
    <x v="3"/>
    <n v="2020"/>
    <x v="5"/>
    <s v="CAD"/>
    <s v="Canadian Dollar"/>
    <n v="6"/>
    <s v="Millions"/>
    <n v="2015"/>
    <n v="2015"/>
    <n v="35356.892999999996"/>
    <m/>
    <m/>
  </r>
  <r>
    <s v="HFTOT"/>
    <x v="0"/>
    <x v="1"/>
    <s v="Inpatient curative and rehabilitative care"/>
    <s v="HP1"/>
    <x v="1"/>
    <s v="VALREL"/>
    <x v="3"/>
    <s v="CAN"/>
    <x v="3"/>
    <n v="2021"/>
    <x v="6"/>
    <s v="CAD"/>
    <s v="Canadian Dollar"/>
    <n v="6"/>
    <s v="Millions"/>
    <n v="2015"/>
    <n v="2015"/>
    <n v="35637.845999999998"/>
    <s v="P"/>
    <s v="Provisional value"/>
  </r>
  <r>
    <s v="HFTOT"/>
    <x v="0"/>
    <x v="1"/>
    <s v="Inpatient curative and rehabilitative care"/>
    <s v="HP1"/>
    <x v="1"/>
    <s v="VALREL"/>
    <x v="3"/>
    <s v="CAN"/>
    <x v="3"/>
    <n v="2022"/>
    <x v="7"/>
    <s v="CAD"/>
    <s v="Canadian Dollar"/>
    <n v="6"/>
    <s v="Millions"/>
    <n v="2015"/>
    <n v="2015"/>
    <n v="35608.432000000001"/>
    <s v="P"/>
    <s v="Provisional value"/>
  </r>
  <r>
    <s v="HFTOT"/>
    <x v="0"/>
    <x v="1"/>
    <s v="Inpatient curative and rehabilitative care"/>
    <s v="HP1"/>
    <x v="1"/>
    <s v="UNPPER"/>
    <x v="4"/>
    <s v="CAN"/>
    <x v="3"/>
    <n v="2015"/>
    <x v="0"/>
    <s v="CAD"/>
    <s v="Canadian Dollar"/>
    <n v="0"/>
    <s v="Units"/>
    <m/>
    <m/>
    <n v="935.03700000000003"/>
    <m/>
    <m/>
  </r>
  <r>
    <s v="HFTOT"/>
    <x v="0"/>
    <x v="1"/>
    <s v="Inpatient curative and rehabilitative care"/>
    <s v="HP1"/>
    <x v="1"/>
    <s v="UNPPER"/>
    <x v="4"/>
    <s v="CAN"/>
    <x v="3"/>
    <n v="2016"/>
    <x v="1"/>
    <s v="CAD"/>
    <s v="Canadian Dollar"/>
    <n v="0"/>
    <s v="Units"/>
    <m/>
    <m/>
    <n v="933.48500000000001"/>
    <m/>
    <m/>
  </r>
  <r>
    <s v="HFTOT"/>
    <x v="0"/>
    <x v="1"/>
    <s v="Inpatient curative and rehabilitative care"/>
    <s v="HP1"/>
    <x v="1"/>
    <s v="UNPPER"/>
    <x v="4"/>
    <s v="CAN"/>
    <x v="3"/>
    <n v="2017"/>
    <x v="2"/>
    <s v="CAD"/>
    <s v="Canadian Dollar"/>
    <n v="0"/>
    <s v="Units"/>
    <m/>
    <m/>
    <n v="951.83299999999997"/>
    <m/>
    <m/>
  </r>
  <r>
    <s v="HFTOT"/>
    <x v="0"/>
    <x v="1"/>
    <s v="Inpatient curative and rehabilitative care"/>
    <s v="HP1"/>
    <x v="1"/>
    <s v="UNPPER"/>
    <x v="4"/>
    <s v="CAN"/>
    <x v="3"/>
    <n v="2018"/>
    <x v="3"/>
    <s v="CAD"/>
    <s v="Canadian Dollar"/>
    <n v="0"/>
    <s v="Units"/>
    <m/>
    <m/>
    <n v="982.61599999999999"/>
    <m/>
    <m/>
  </r>
  <r>
    <s v="HFTOT"/>
    <x v="0"/>
    <x v="1"/>
    <s v="Inpatient curative and rehabilitative care"/>
    <s v="HP1"/>
    <x v="1"/>
    <s v="UNPPER"/>
    <x v="4"/>
    <s v="CAN"/>
    <x v="3"/>
    <n v="2019"/>
    <x v="4"/>
    <s v="CAD"/>
    <s v="Canadian Dollar"/>
    <n v="0"/>
    <s v="Units"/>
    <m/>
    <m/>
    <n v="989.28200000000004"/>
    <m/>
    <m/>
  </r>
  <r>
    <s v="HFTOT"/>
    <x v="0"/>
    <x v="1"/>
    <s v="Inpatient curative and rehabilitative care"/>
    <s v="HP1"/>
    <x v="1"/>
    <s v="UNPPER"/>
    <x v="4"/>
    <s v="CAN"/>
    <x v="3"/>
    <n v="2020"/>
    <x v="5"/>
    <s v="CAD"/>
    <s v="Canadian Dollar"/>
    <n v="0"/>
    <s v="Units"/>
    <m/>
    <m/>
    <n v="996.971"/>
    <m/>
    <m/>
  </r>
  <r>
    <s v="HFTOT"/>
    <x v="0"/>
    <x v="1"/>
    <s v="Inpatient curative and rehabilitative care"/>
    <s v="HP1"/>
    <x v="1"/>
    <s v="UNPPER"/>
    <x v="4"/>
    <s v="CAN"/>
    <x v="3"/>
    <n v="2021"/>
    <x v="6"/>
    <s v="CAD"/>
    <s v="Canadian Dollar"/>
    <n v="0"/>
    <s v="Units"/>
    <m/>
    <m/>
    <n v="1026.6500000000001"/>
    <s v="P"/>
    <s v="Provisional value"/>
  </r>
  <r>
    <s v="HFTOT"/>
    <x v="0"/>
    <x v="1"/>
    <s v="Inpatient curative and rehabilitative care"/>
    <s v="HP1"/>
    <x v="1"/>
    <s v="UNPPER"/>
    <x v="4"/>
    <s v="CAN"/>
    <x v="3"/>
    <n v="2022"/>
    <x v="7"/>
    <s v="CAD"/>
    <s v="Canadian Dollar"/>
    <n v="0"/>
    <s v="Units"/>
    <m/>
    <m/>
    <n v="1062.296"/>
    <s v="P"/>
    <s v="Provisional value"/>
  </r>
  <r>
    <s v="HFTOT"/>
    <x v="0"/>
    <x v="1"/>
    <s v="Inpatient curative and rehabilitative care"/>
    <s v="HP1"/>
    <x v="1"/>
    <s v="PPPPER"/>
    <x v="5"/>
    <s v="CAN"/>
    <x v="3"/>
    <n v="2015"/>
    <x v="0"/>
    <s v="USD"/>
    <s v="US Dollar"/>
    <n v="0"/>
    <s v="Units"/>
    <m/>
    <m/>
    <n v="723.61599999999999"/>
    <m/>
    <m/>
  </r>
  <r>
    <s v="HFTOT"/>
    <x v="0"/>
    <x v="1"/>
    <s v="Inpatient curative and rehabilitative care"/>
    <s v="HP1"/>
    <x v="1"/>
    <s v="PPPPER"/>
    <x v="5"/>
    <s v="CAN"/>
    <x v="3"/>
    <n v="2016"/>
    <x v="1"/>
    <s v="USD"/>
    <s v="US Dollar"/>
    <n v="0"/>
    <s v="Units"/>
    <m/>
    <m/>
    <n v="760.82899999999995"/>
    <m/>
    <m/>
  </r>
  <r>
    <s v="HFTOT"/>
    <x v="0"/>
    <x v="1"/>
    <s v="Inpatient curative and rehabilitative care"/>
    <s v="HP1"/>
    <x v="1"/>
    <s v="PPPPER"/>
    <x v="5"/>
    <s v="CAN"/>
    <x v="3"/>
    <n v="2017"/>
    <x v="2"/>
    <s v="USD"/>
    <s v="US Dollar"/>
    <n v="0"/>
    <s v="Units"/>
    <m/>
    <m/>
    <n v="770.53200000000004"/>
    <m/>
    <m/>
  </r>
  <r>
    <s v="HFTOT"/>
    <x v="0"/>
    <x v="1"/>
    <s v="Inpatient curative and rehabilitative care"/>
    <s v="HP1"/>
    <x v="1"/>
    <s v="PPPPER"/>
    <x v="5"/>
    <s v="CAN"/>
    <x v="3"/>
    <n v="2018"/>
    <x v="3"/>
    <s v="USD"/>
    <s v="US Dollar"/>
    <n v="0"/>
    <s v="Units"/>
    <m/>
    <m/>
    <n v="797.31100000000004"/>
    <m/>
    <m/>
  </r>
  <r>
    <s v="HFTOT"/>
    <x v="0"/>
    <x v="1"/>
    <s v="Inpatient curative and rehabilitative care"/>
    <s v="HP1"/>
    <x v="1"/>
    <s v="PPPPER"/>
    <x v="5"/>
    <s v="CAN"/>
    <x v="3"/>
    <n v="2019"/>
    <x v="4"/>
    <s v="USD"/>
    <s v="US Dollar"/>
    <n v="0"/>
    <s v="Units"/>
    <m/>
    <m/>
    <n v="762.76099999999997"/>
    <m/>
    <m/>
  </r>
  <r>
    <s v="HFTOT"/>
    <x v="0"/>
    <x v="1"/>
    <s v="Inpatient curative and rehabilitative care"/>
    <s v="HP1"/>
    <x v="1"/>
    <s v="PPPPER"/>
    <x v="5"/>
    <s v="CAN"/>
    <x v="3"/>
    <n v="2020"/>
    <x v="5"/>
    <s v="USD"/>
    <s v="US Dollar"/>
    <n v="0"/>
    <s v="Units"/>
    <m/>
    <m/>
    <n v="774.02599999999995"/>
    <m/>
    <m/>
  </r>
  <r>
    <s v="HFTOT"/>
    <x v="0"/>
    <x v="1"/>
    <s v="Inpatient curative and rehabilitative care"/>
    <s v="HP1"/>
    <x v="1"/>
    <s v="PPPPER"/>
    <x v="5"/>
    <s v="CAN"/>
    <x v="3"/>
    <n v="2021"/>
    <x v="6"/>
    <s v="USD"/>
    <s v="US Dollar"/>
    <n v="0"/>
    <s v="Units"/>
    <m/>
    <m/>
    <n v="796.30799999999999"/>
    <s v="P"/>
    <s v="Provisional value"/>
  </r>
  <r>
    <s v="HFTOT"/>
    <x v="0"/>
    <x v="1"/>
    <s v="Inpatient curative and rehabilitative care"/>
    <s v="HP1"/>
    <x v="1"/>
    <s v="PPPPER"/>
    <x v="5"/>
    <s v="CAN"/>
    <x v="3"/>
    <n v="2022"/>
    <x v="7"/>
    <s v="USD"/>
    <s v="US Dollar"/>
    <n v="0"/>
    <s v="Units"/>
    <m/>
    <m/>
    <n v="840.12300000000005"/>
    <s v="P"/>
    <s v="Provisional value"/>
  </r>
  <r>
    <s v="HFTOT"/>
    <x v="0"/>
    <x v="1"/>
    <s v="Inpatient curative and rehabilitative care"/>
    <s v="HP1"/>
    <x v="1"/>
    <s v="PARPIB"/>
    <x v="0"/>
    <s v="SWE"/>
    <x v="4"/>
    <n v="2015"/>
    <x v="0"/>
    <s v="PC"/>
    <s v="Percentage"/>
    <n v="0"/>
    <s v="Units"/>
    <m/>
    <m/>
    <n v="2.2240000000000002"/>
    <m/>
    <m/>
  </r>
  <r>
    <s v="HFTOT"/>
    <x v="0"/>
    <x v="1"/>
    <s v="Inpatient curative and rehabilitative care"/>
    <s v="HP1"/>
    <x v="1"/>
    <s v="PARPIB"/>
    <x v="0"/>
    <s v="SWE"/>
    <x v="4"/>
    <n v="2016"/>
    <x v="1"/>
    <s v="PC"/>
    <s v="Percentage"/>
    <n v="0"/>
    <s v="Units"/>
    <m/>
    <m/>
    <n v="2.1829999999999998"/>
    <m/>
    <m/>
  </r>
  <r>
    <s v="HFTOT"/>
    <x v="0"/>
    <x v="1"/>
    <s v="Inpatient curative and rehabilitative care"/>
    <s v="HP1"/>
    <x v="1"/>
    <s v="PARPIB"/>
    <x v="0"/>
    <s v="SWE"/>
    <x v="4"/>
    <n v="2017"/>
    <x v="2"/>
    <s v="PC"/>
    <s v="Percentage"/>
    <n v="0"/>
    <s v="Units"/>
    <m/>
    <m/>
    <n v="2.1749999999999998"/>
    <m/>
    <m/>
  </r>
  <r>
    <s v="HFTOT"/>
    <x v="0"/>
    <x v="1"/>
    <s v="Inpatient curative and rehabilitative care"/>
    <s v="HP1"/>
    <x v="1"/>
    <s v="PARPIB"/>
    <x v="0"/>
    <s v="SWE"/>
    <x v="4"/>
    <n v="2018"/>
    <x v="3"/>
    <s v="PC"/>
    <s v="Percentage"/>
    <n v="0"/>
    <s v="Units"/>
    <m/>
    <m/>
    <n v="2.2040000000000002"/>
    <m/>
    <m/>
  </r>
  <r>
    <s v="HFTOT"/>
    <x v="0"/>
    <x v="1"/>
    <s v="Inpatient curative and rehabilitative care"/>
    <s v="HP1"/>
    <x v="1"/>
    <s v="PARPIB"/>
    <x v="0"/>
    <s v="SWE"/>
    <x v="4"/>
    <n v="2019"/>
    <x v="4"/>
    <s v="PC"/>
    <s v="Percentage"/>
    <n v="0"/>
    <s v="Units"/>
    <m/>
    <m/>
    <n v="2.177"/>
    <m/>
    <m/>
  </r>
  <r>
    <s v="HFTOT"/>
    <x v="0"/>
    <x v="1"/>
    <s v="Inpatient curative and rehabilitative care"/>
    <s v="HP1"/>
    <x v="1"/>
    <s v="PARPIB"/>
    <x v="0"/>
    <s v="SWE"/>
    <x v="4"/>
    <n v="2020"/>
    <x v="5"/>
    <s v="PC"/>
    <s v="Percentage"/>
    <n v="0"/>
    <s v="Units"/>
    <m/>
    <m/>
    <n v="2.36"/>
    <m/>
    <m/>
  </r>
  <r>
    <s v="HFTOT"/>
    <x v="0"/>
    <x v="1"/>
    <s v="Inpatient curative and rehabilitative care"/>
    <s v="HP1"/>
    <x v="1"/>
    <s v="PARPIB"/>
    <x v="0"/>
    <s v="SWE"/>
    <x v="4"/>
    <n v="2021"/>
    <x v="6"/>
    <s v="PC"/>
    <s v="Percentage"/>
    <n v="0"/>
    <s v="Units"/>
    <m/>
    <m/>
    <n v="2.3479999999999999"/>
    <s v="P"/>
    <s v="Provisional value"/>
  </r>
  <r>
    <s v="HFTOT"/>
    <x v="0"/>
    <x v="1"/>
    <s v="Inpatient curative and rehabilitative care"/>
    <s v="HP1"/>
    <x v="1"/>
    <s v="MLLNCU"/>
    <x v="2"/>
    <s v="SWE"/>
    <x v="4"/>
    <n v="2015"/>
    <x v="0"/>
    <s v="SEK"/>
    <s v="Swedish Krona"/>
    <n v="6"/>
    <s v="Millions"/>
    <m/>
    <m/>
    <n v="94749"/>
    <m/>
    <m/>
  </r>
  <r>
    <s v="HFTOT"/>
    <x v="0"/>
    <x v="1"/>
    <s v="Inpatient curative and rehabilitative care"/>
    <s v="HP1"/>
    <x v="1"/>
    <s v="MLLNCU"/>
    <x v="2"/>
    <s v="SWE"/>
    <x v="4"/>
    <n v="2016"/>
    <x v="1"/>
    <s v="SEK"/>
    <s v="Swedish Krona"/>
    <n v="6"/>
    <s v="Millions"/>
    <m/>
    <m/>
    <n v="96362"/>
    <m/>
    <m/>
  </r>
  <r>
    <s v="HFTOT"/>
    <x v="0"/>
    <x v="1"/>
    <s v="Inpatient curative and rehabilitative care"/>
    <s v="HP1"/>
    <x v="1"/>
    <s v="MLLNCU"/>
    <x v="2"/>
    <s v="SWE"/>
    <x v="4"/>
    <n v="2017"/>
    <x v="2"/>
    <s v="SEK"/>
    <s v="Swedish Krona"/>
    <n v="6"/>
    <s v="Millions"/>
    <m/>
    <m/>
    <n v="100598"/>
    <m/>
    <m/>
  </r>
  <r>
    <s v="HFTOT"/>
    <x v="0"/>
    <x v="1"/>
    <s v="Inpatient curative and rehabilitative care"/>
    <s v="HP1"/>
    <x v="1"/>
    <s v="MLLNCU"/>
    <x v="2"/>
    <s v="SWE"/>
    <x v="4"/>
    <n v="2018"/>
    <x v="3"/>
    <s v="SEK"/>
    <s v="Swedish Krona"/>
    <n v="6"/>
    <s v="Millions"/>
    <m/>
    <m/>
    <n v="106403"/>
    <m/>
    <m/>
  </r>
  <r>
    <s v="HFTOT"/>
    <x v="0"/>
    <x v="1"/>
    <s v="Inpatient curative and rehabilitative care"/>
    <s v="HP1"/>
    <x v="1"/>
    <s v="MLLNCU"/>
    <x v="2"/>
    <s v="SWE"/>
    <x v="4"/>
    <n v="2019"/>
    <x v="4"/>
    <s v="SEK"/>
    <s v="Swedish Krona"/>
    <n v="6"/>
    <s v="Millions"/>
    <m/>
    <m/>
    <n v="109915"/>
    <m/>
    <m/>
  </r>
  <r>
    <s v="HFTOT"/>
    <x v="0"/>
    <x v="1"/>
    <s v="Inpatient curative and rehabilitative care"/>
    <s v="HP1"/>
    <x v="1"/>
    <s v="MLLNCU"/>
    <x v="2"/>
    <s v="SWE"/>
    <x v="4"/>
    <n v="2020"/>
    <x v="5"/>
    <s v="SEK"/>
    <s v="Swedish Krona"/>
    <n v="6"/>
    <s v="Millions"/>
    <m/>
    <m/>
    <n v="118890"/>
    <m/>
    <m/>
  </r>
  <r>
    <s v="HFTOT"/>
    <x v="0"/>
    <x v="1"/>
    <s v="Inpatient curative and rehabilitative care"/>
    <s v="HP1"/>
    <x v="1"/>
    <s v="MLLNCU"/>
    <x v="2"/>
    <s v="SWE"/>
    <x v="4"/>
    <n v="2021"/>
    <x v="6"/>
    <s v="SEK"/>
    <s v="Swedish Krona"/>
    <n v="6"/>
    <s v="Millions"/>
    <m/>
    <m/>
    <n v="128262"/>
    <s v="P"/>
    <s v="Provisional value"/>
  </r>
  <r>
    <s v="HFTOT"/>
    <x v="0"/>
    <x v="1"/>
    <s v="Inpatient curative and rehabilitative care"/>
    <s v="HP2"/>
    <x v="2"/>
    <s v="PARPIB"/>
    <x v="0"/>
    <s v="AUT"/>
    <x v="1"/>
    <n v="2015"/>
    <x v="0"/>
    <s v="PC"/>
    <s v="Percentage"/>
    <n v="0"/>
    <s v="Units"/>
    <m/>
    <m/>
    <n v="8.5000000000000006E-2"/>
    <m/>
    <m/>
  </r>
  <r>
    <s v="HFTOT"/>
    <x v="0"/>
    <x v="1"/>
    <s v="Inpatient curative and rehabilitative care"/>
    <s v="HP2"/>
    <x v="2"/>
    <s v="PARPIB"/>
    <x v="0"/>
    <s v="AUT"/>
    <x v="1"/>
    <n v="2016"/>
    <x v="1"/>
    <s v="PC"/>
    <s v="Percentage"/>
    <n v="0"/>
    <s v="Units"/>
    <m/>
    <m/>
    <n v="6.5000000000000002E-2"/>
    <m/>
    <m/>
  </r>
  <r>
    <s v="HFTOT"/>
    <x v="0"/>
    <x v="1"/>
    <s v="Inpatient curative and rehabilitative care"/>
    <s v="HP2"/>
    <x v="2"/>
    <s v="PARPIB"/>
    <x v="0"/>
    <s v="AUT"/>
    <x v="1"/>
    <n v="2017"/>
    <x v="2"/>
    <s v="PC"/>
    <s v="Percentage"/>
    <n v="0"/>
    <s v="Units"/>
    <m/>
    <m/>
    <n v="6.9000000000000006E-2"/>
    <m/>
    <m/>
  </r>
  <r>
    <s v="HFTOT"/>
    <x v="0"/>
    <x v="1"/>
    <s v="Inpatient curative and rehabilitative care"/>
    <s v="HP2"/>
    <x v="2"/>
    <s v="PARPIB"/>
    <x v="0"/>
    <s v="AUT"/>
    <x v="1"/>
    <n v="2018"/>
    <x v="3"/>
    <s v="PC"/>
    <s v="Percentage"/>
    <n v="0"/>
    <s v="Units"/>
    <m/>
    <m/>
    <n v="6.9000000000000006E-2"/>
    <m/>
    <m/>
  </r>
  <r>
    <s v="HFTOT"/>
    <x v="0"/>
    <x v="1"/>
    <s v="Inpatient curative and rehabilitative care"/>
    <s v="HP2"/>
    <x v="2"/>
    <s v="PARPIB"/>
    <x v="0"/>
    <s v="AUT"/>
    <x v="1"/>
    <n v="2019"/>
    <x v="4"/>
    <s v="PC"/>
    <s v="Percentage"/>
    <n v="0"/>
    <s v="Units"/>
    <m/>
    <m/>
    <n v="7.2999999999999995E-2"/>
    <m/>
    <m/>
  </r>
  <r>
    <s v="HFTOT"/>
    <x v="0"/>
    <x v="1"/>
    <s v="Inpatient curative and rehabilitative care"/>
    <s v="HP2"/>
    <x v="2"/>
    <s v="PARPIB"/>
    <x v="0"/>
    <s v="AUT"/>
    <x v="1"/>
    <n v="2020"/>
    <x v="5"/>
    <s v="PC"/>
    <s v="Percentage"/>
    <n v="0"/>
    <s v="Units"/>
    <m/>
    <m/>
    <n v="0.08"/>
    <m/>
    <m/>
  </r>
  <r>
    <s v="HFTOT"/>
    <x v="0"/>
    <x v="1"/>
    <s v="Inpatient curative and rehabilitative care"/>
    <s v="HP2"/>
    <x v="2"/>
    <s v="PARPIB"/>
    <x v="0"/>
    <s v="AUT"/>
    <x v="1"/>
    <n v="2021"/>
    <x v="6"/>
    <s v="PC"/>
    <s v="Percentage"/>
    <n v="0"/>
    <s v="Units"/>
    <m/>
    <m/>
    <n v="7.8E-2"/>
    <m/>
    <m/>
  </r>
  <r>
    <s v="HFTOT"/>
    <x v="0"/>
    <x v="1"/>
    <s v="Inpatient curative and rehabilitative care"/>
    <s v="HP2"/>
    <x v="2"/>
    <s v="PARCUR"/>
    <x v="1"/>
    <s v="AUT"/>
    <x v="1"/>
    <n v="2015"/>
    <x v="0"/>
    <s v="PC"/>
    <s v="Percentage"/>
    <n v="0"/>
    <s v="Units"/>
    <m/>
    <m/>
    <n v="0.81599999999999995"/>
    <m/>
    <m/>
  </r>
  <r>
    <s v="HFTOT"/>
    <x v="0"/>
    <x v="1"/>
    <s v="Inpatient curative and rehabilitative care"/>
    <s v="HP2"/>
    <x v="2"/>
    <s v="PARCUR"/>
    <x v="1"/>
    <s v="AUT"/>
    <x v="1"/>
    <n v="2016"/>
    <x v="1"/>
    <s v="PC"/>
    <s v="Percentage"/>
    <n v="0"/>
    <s v="Units"/>
    <m/>
    <m/>
    <n v="0.629"/>
    <m/>
    <m/>
  </r>
  <r>
    <s v="HFTOT"/>
    <x v="0"/>
    <x v="1"/>
    <s v="Inpatient curative and rehabilitative care"/>
    <s v="HP2"/>
    <x v="2"/>
    <s v="PARCUR"/>
    <x v="1"/>
    <s v="AUT"/>
    <x v="1"/>
    <n v="2017"/>
    <x v="2"/>
    <s v="PC"/>
    <s v="Percentage"/>
    <n v="0"/>
    <s v="Units"/>
    <m/>
    <m/>
    <n v="0.66400000000000003"/>
    <m/>
    <m/>
  </r>
  <r>
    <s v="HFTOT"/>
    <x v="0"/>
    <x v="1"/>
    <s v="Inpatient curative and rehabilitative care"/>
    <s v="HP2"/>
    <x v="2"/>
    <s v="PARCUR"/>
    <x v="1"/>
    <s v="AUT"/>
    <x v="1"/>
    <n v="2018"/>
    <x v="3"/>
    <s v="PC"/>
    <s v="Percentage"/>
    <n v="0"/>
    <s v="Units"/>
    <m/>
    <m/>
    <n v="0.66200000000000003"/>
    <m/>
    <m/>
  </r>
  <r>
    <s v="HFTOT"/>
    <x v="0"/>
    <x v="1"/>
    <s v="Inpatient curative and rehabilitative care"/>
    <s v="HP2"/>
    <x v="2"/>
    <s v="PARCUR"/>
    <x v="1"/>
    <s v="AUT"/>
    <x v="1"/>
    <n v="2019"/>
    <x v="4"/>
    <s v="PC"/>
    <s v="Percentage"/>
    <n v="0"/>
    <s v="Units"/>
    <m/>
    <m/>
    <n v="0.69899999999999995"/>
    <m/>
    <m/>
  </r>
  <r>
    <s v="HFTOT"/>
    <x v="0"/>
    <x v="1"/>
    <s v="Inpatient curative and rehabilitative care"/>
    <s v="HP2"/>
    <x v="2"/>
    <s v="PARCUR"/>
    <x v="1"/>
    <s v="AUT"/>
    <x v="1"/>
    <n v="2020"/>
    <x v="5"/>
    <s v="PC"/>
    <s v="Percentage"/>
    <n v="0"/>
    <s v="Units"/>
    <m/>
    <m/>
    <n v="0.7"/>
    <m/>
    <m/>
  </r>
  <r>
    <s v="HFTOT"/>
    <x v="0"/>
    <x v="1"/>
    <s v="Inpatient curative and rehabilitative care"/>
    <s v="HP2"/>
    <x v="2"/>
    <s v="PARCUR"/>
    <x v="1"/>
    <s v="AUT"/>
    <x v="1"/>
    <n v="2021"/>
    <x v="6"/>
    <s v="PC"/>
    <s v="Percentage"/>
    <n v="0"/>
    <s v="Units"/>
    <m/>
    <m/>
    <n v="0.64600000000000002"/>
    <m/>
    <m/>
  </r>
  <r>
    <s v="HFTOT"/>
    <x v="0"/>
    <x v="1"/>
    <s v="Inpatient curative and rehabilitative care"/>
    <s v="HP2"/>
    <x v="2"/>
    <s v="MLLNCU"/>
    <x v="2"/>
    <s v="AUT"/>
    <x v="1"/>
    <n v="2015"/>
    <x v="0"/>
    <s v="EUR"/>
    <s v="Euro"/>
    <n v="6"/>
    <s v="Millions"/>
    <m/>
    <m/>
    <n v="291.24299999999999"/>
    <m/>
    <m/>
  </r>
  <r>
    <s v="HFTOT"/>
    <x v="0"/>
    <x v="1"/>
    <s v="Inpatient curative and rehabilitative care"/>
    <s v="HP2"/>
    <x v="2"/>
    <s v="MLLNCU"/>
    <x v="2"/>
    <s v="AUT"/>
    <x v="1"/>
    <n v="2016"/>
    <x v="1"/>
    <s v="EUR"/>
    <s v="Euro"/>
    <n v="6"/>
    <s v="Millions"/>
    <m/>
    <m/>
    <n v="233.035"/>
    <m/>
    <m/>
  </r>
  <r>
    <s v="HFTOT"/>
    <x v="0"/>
    <x v="1"/>
    <s v="Inpatient curative and rehabilitative care"/>
    <s v="HP2"/>
    <x v="2"/>
    <s v="MLLNCU"/>
    <x v="2"/>
    <s v="AUT"/>
    <x v="1"/>
    <n v="2017"/>
    <x v="2"/>
    <s v="EUR"/>
    <s v="Euro"/>
    <n v="6"/>
    <s v="Millions"/>
    <m/>
    <m/>
    <n v="254.81899999999999"/>
    <m/>
    <m/>
  </r>
  <r>
    <s v="HFTOT"/>
    <x v="0"/>
    <x v="1"/>
    <s v="Inpatient curative and rehabilitative care"/>
    <s v="HP2"/>
    <x v="2"/>
    <s v="MLLNCU"/>
    <x v="2"/>
    <s v="AUT"/>
    <x v="1"/>
    <n v="2018"/>
    <x v="3"/>
    <s v="EUR"/>
    <s v="Euro"/>
    <n v="6"/>
    <s v="Millions"/>
    <m/>
    <m/>
    <n v="264.00099999999998"/>
    <m/>
    <m/>
  </r>
  <r>
    <s v="HFTOT"/>
    <x v="0"/>
    <x v="1"/>
    <s v="Inpatient curative and rehabilitative care"/>
    <s v="HP2"/>
    <x v="2"/>
    <s v="MLLNCU"/>
    <x v="2"/>
    <s v="AUT"/>
    <x v="1"/>
    <n v="2019"/>
    <x v="4"/>
    <s v="EUR"/>
    <s v="Euro"/>
    <n v="6"/>
    <s v="Millions"/>
    <m/>
    <m/>
    <n v="291.18099999999998"/>
    <m/>
    <m/>
  </r>
  <r>
    <s v="HFTOT"/>
    <x v="0"/>
    <x v="1"/>
    <s v="Inpatient curative and rehabilitative care"/>
    <s v="HP2"/>
    <x v="2"/>
    <s v="MLLNCU"/>
    <x v="2"/>
    <s v="AUT"/>
    <x v="1"/>
    <n v="2020"/>
    <x v="5"/>
    <s v="EUR"/>
    <s v="Euro"/>
    <n v="6"/>
    <s v="Millions"/>
    <m/>
    <m/>
    <n v="303.64"/>
    <m/>
    <m/>
  </r>
  <r>
    <s v="HFTOT"/>
    <x v="0"/>
    <x v="1"/>
    <s v="Inpatient curative and rehabilitative care"/>
    <s v="HP2"/>
    <x v="2"/>
    <s v="MLLNCU"/>
    <x v="2"/>
    <s v="AUT"/>
    <x v="1"/>
    <n v="2021"/>
    <x v="6"/>
    <s v="EUR"/>
    <s v="Euro"/>
    <n v="6"/>
    <s v="Millions"/>
    <m/>
    <m/>
    <n v="317.21600000000001"/>
    <m/>
    <m/>
  </r>
  <r>
    <s v="HFTOT"/>
    <x v="0"/>
    <x v="1"/>
    <s v="Inpatient curative and rehabilitative care"/>
    <s v="HP2"/>
    <x v="2"/>
    <s v="VALREL"/>
    <x v="3"/>
    <s v="AUT"/>
    <x v="1"/>
    <n v="2015"/>
    <x v="0"/>
    <s v="EUR"/>
    <s v="Euro"/>
    <n v="6"/>
    <s v="Millions"/>
    <n v="2015"/>
    <n v="2015"/>
    <n v="291.24299999999999"/>
    <m/>
    <m/>
  </r>
  <r>
    <s v="HFTOT"/>
    <x v="0"/>
    <x v="1"/>
    <s v="Inpatient curative and rehabilitative care"/>
    <s v="HP2"/>
    <x v="2"/>
    <s v="VALREL"/>
    <x v="3"/>
    <s v="AUT"/>
    <x v="1"/>
    <n v="2016"/>
    <x v="1"/>
    <s v="EUR"/>
    <s v="Euro"/>
    <n v="6"/>
    <s v="Millions"/>
    <n v="2015"/>
    <n v="2015"/>
    <n v="229.46"/>
    <m/>
    <m/>
  </r>
  <r>
    <s v="HFTOT"/>
    <x v="0"/>
    <x v="1"/>
    <s v="Inpatient curative and rehabilitative care"/>
    <s v="HP2"/>
    <x v="2"/>
    <s v="VALREL"/>
    <x v="3"/>
    <s v="AUT"/>
    <x v="1"/>
    <n v="2017"/>
    <x v="2"/>
    <s v="EUR"/>
    <s v="Euro"/>
    <n v="6"/>
    <s v="Millions"/>
    <n v="2015"/>
    <n v="2015"/>
    <n v="246.52199999999999"/>
    <m/>
    <m/>
  </r>
  <r>
    <s v="HFTOT"/>
    <x v="0"/>
    <x v="1"/>
    <s v="Inpatient curative and rehabilitative care"/>
    <s v="HP2"/>
    <x v="2"/>
    <s v="VALREL"/>
    <x v="3"/>
    <s v="AUT"/>
    <x v="1"/>
    <n v="2018"/>
    <x v="3"/>
    <s v="EUR"/>
    <s v="Euro"/>
    <n v="6"/>
    <s v="Millions"/>
    <n v="2015"/>
    <n v="2015"/>
    <n v="250.19200000000001"/>
    <m/>
    <m/>
  </r>
  <r>
    <s v="HFTOT"/>
    <x v="0"/>
    <x v="1"/>
    <s v="Inpatient curative and rehabilitative care"/>
    <s v="HP2"/>
    <x v="2"/>
    <s v="VALREL"/>
    <x v="3"/>
    <s v="AUT"/>
    <x v="1"/>
    <n v="2019"/>
    <x v="4"/>
    <s v="EUR"/>
    <s v="Euro"/>
    <n v="6"/>
    <s v="Millions"/>
    <n v="2015"/>
    <n v="2015"/>
    <n v="270.887"/>
    <m/>
    <m/>
  </r>
  <r>
    <s v="HFTOT"/>
    <x v="0"/>
    <x v="1"/>
    <s v="Inpatient curative and rehabilitative care"/>
    <s v="HP2"/>
    <x v="2"/>
    <s v="VALREL"/>
    <x v="3"/>
    <s v="AUT"/>
    <x v="1"/>
    <n v="2020"/>
    <x v="5"/>
    <s v="EUR"/>
    <s v="Euro"/>
    <n v="6"/>
    <s v="Millions"/>
    <n v="2015"/>
    <n v="2015"/>
    <n v="275.66500000000002"/>
    <m/>
    <m/>
  </r>
  <r>
    <s v="HFTOT"/>
    <x v="0"/>
    <x v="1"/>
    <s v="Inpatient curative and rehabilitative care"/>
    <s v="HP2"/>
    <x v="2"/>
    <s v="VALREL"/>
    <x v="3"/>
    <s v="AUT"/>
    <x v="1"/>
    <n v="2021"/>
    <x v="6"/>
    <s v="EUR"/>
    <s v="Euro"/>
    <n v="6"/>
    <s v="Millions"/>
    <n v="2015"/>
    <n v="2015"/>
    <n v="282.02499999999998"/>
    <m/>
    <m/>
  </r>
  <r>
    <s v="HFTOT"/>
    <x v="0"/>
    <x v="1"/>
    <s v="Inpatient curative and rehabilitative care"/>
    <s v="HP2"/>
    <x v="2"/>
    <s v="UNPPER"/>
    <x v="4"/>
    <s v="AUT"/>
    <x v="1"/>
    <n v="2015"/>
    <x v="0"/>
    <s v="EUR"/>
    <s v="Euro"/>
    <n v="0"/>
    <s v="Units"/>
    <m/>
    <m/>
    <n v="33.698"/>
    <m/>
    <m/>
  </r>
  <r>
    <s v="HFTOT"/>
    <x v="0"/>
    <x v="1"/>
    <s v="Inpatient curative and rehabilitative care"/>
    <s v="HP2"/>
    <x v="2"/>
    <s v="UNPPER"/>
    <x v="4"/>
    <s v="AUT"/>
    <x v="1"/>
    <n v="2016"/>
    <x v="1"/>
    <s v="EUR"/>
    <s v="Euro"/>
    <n v="0"/>
    <s v="Units"/>
    <m/>
    <m/>
    <n v="26.672999999999998"/>
    <m/>
    <m/>
  </r>
  <r>
    <s v="HFTOT"/>
    <x v="0"/>
    <x v="1"/>
    <s v="Inpatient curative and rehabilitative care"/>
    <s v="HP2"/>
    <x v="2"/>
    <s v="UNPPER"/>
    <x v="4"/>
    <s v="AUT"/>
    <x v="1"/>
    <n v="2017"/>
    <x v="2"/>
    <s v="EUR"/>
    <s v="Euro"/>
    <n v="0"/>
    <s v="Units"/>
    <m/>
    <m/>
    <n v="28.965"/>
    <m/>
    <m/>
  </r>
  <r>
    <s v="HFTOT"/>
    <x v="0"/>
    <x v="1"/>
    <s v="Inpatient curative and rehabilitative care"/>
    <s v="HP2"/>
    <x v="2"/>
    <s v="UNPPER"/>
    <x v="4"/>
    <s v="AUT"/>
    <x v="1"/>
    <n v="2018"/>
    <x v="3"/>
    <s v="EUR"/>
    <s v="Euro"/>
    <n v="0"/>
    <s v="Units"/>
    <m/>
    <m/>
    <n v="29.863"/>
    <m/>
    <m/>
  </r>
  <r>
    <s v="HFTOT"/>
    <x v="0"/>
    <x v="1"/>
    <s v="Inpatient curative and rehabilitative care"/>
    <s v="HP2"/>
    <x v="2"/>
    <s v="UNPPER"/>
    <x v="4"/>
    <s v="AUT"/>
    <x v="1"/>
    <n v="2019"/>
    <x v="4"/>
    <s v="EUR"/>
    <s v="Euro"/>
    <n v="0"/>
    <s v="Units"/>
    <m/>
    <m/>
    <n v="32.790999999999997"/>
    <m/>
    <m/>
  </r>
  <r>
    <s v="HFTOT"/>
    <x v="0"/>
    <x v="1"/>
    <s v="Inpatient curative and rehabilitative care"/>
    <s v="HP2"/>
    <x v="2"/>
    <s v="UNPPER"/>
    <x v="4"/>
    <s v="AUT"/>
    <x v="1"/>
    <n v="2020"/>
    <x v="5"/>
    <s v="EUR"/>
    <s v="Euro"/>
    <n v="0"/>
    <s v="Units"/>
    <m/>
    <m/>
    <n v="34.052"/>
    <m/>
    <m/>
  </r>
  <r>
    <s v="HFTOT"/>
    <x v="0"/>
    <x v="1"/>
    <s v="Inpatient curative and rehabilitative care"/>
    <s v="HP2"/>
    <x v="2"/>
    <s v="UNPPER"/>
    <x v="4"/>
    <s v="AUT"/>
    <x v="1"/>
    <n v="2021"/>
    <x v="6"/>
    <s v="EUR"/>
    <s v="Euro"/>
    <n v="0"/>
    <s v="Units"/>
    <m/>
    <m/>
    <n v="35.42"/>
    <m/>
    <m/>
  </r>
  <r>
    <s v="HFTOT"/>
    <x v="0"/>
    <x v="1"/>
    <s v="Inpatient curative and rehabilitative care"/>
    <s v="HP2"/>
    <x v="2"/>
    <s v="PPPPER"/>
    <x v="5"/>
    <s v="AUT"/>
    <x v="1"/>
    <n v="2015"/>
    <x v="0"/>
    <s v="USD"/>
    <s v="US Dollar"/>
    <n v="0"/>
    <s v="Units"/>
    <m/>
    <m/>
    <n v="40.338000000000001"/>
    <m/>
    <m/>
  </r>
  <r>
    <s v="HFTOT"/>
    <x v="0"/>
    <x v="1"/>
    <s v="Inpatient curative and rehabilitative care"/>
    <s v="HP2"/>
    <x v="2"/>
    <s v="PPPPER"/>
    <x v="5"/>
    <s v="AUT"/>
    <x v="1"/>
    <n v="2016"/>
    <x v="1"/>
    <s v="USD"/>
    <s v="US Dollar"/>
    <n v="0"/>
    <s v="Units"/>
    <m/>
    <m/>
    <n v="32.704999999999998"/>
    <m/>
    <m/>
  </r>
  <r>
    <s v="HFTOT"/>
    <x v="0"/>
    <x v="1"/>
    <s v="Inpatient curative and rehabilitative care"/>
    <s v="HP2"/>
    <x v="2"/>
    <s v="PPPPER"/>
    <x v="5"/>
    <s v="AUT"/>
    <x v="1"/>
    <n v="2017"/>
    <x v="2"/>
    <s v="USD"/>
    <s v="US Dollar"/>
    <n v="0"/>
    <s v="Units"/>
    <m/>
    <m/>
    <n v="35.314"/>
    <m/>
    <m/>
  </r>
  <r>
    <s v="HFTOT"/>
    <x v="0"/>
    <x v="1"/>
    <s v="Inpatient curative and rehabilitative care"/>
    <s v="HP2"/>
    <x v="2"/>
    <s v="PPPPER"/>
    <x v="5"/>
    <s v="AUT"/>
    <x v="1"/>
    <n v="2018"/>
    <x v="3"/>
    <s v="USD"/>
    <s v="US Dollar"/>
    <n v="0"/>
    <s v="Units"/>
    <m/>
    <m/>
    <n v="36.54"/>
    <m/>
    <m/>
  </r>
  <r>
    <s v="HFTOT"/>
    <x v="0"/>
    <x v="1"/>
    <s v="Inpatient curative and rehabilitative care"/>
    <s v="HP2"/>
    <x v="2"/>
    <s v="PPPPER"/>
    <x v="5"/>
    <s v="AUT"/>
    <x v="1"/>
    <n v="2019"/>
    <x v="4"/>
    <s v="USD"/>
    <s v="US Dollar"/>
    <n v="0"/>
    <s v="Units"/>
    <m/>
    <m/>
    <n v="39.326999999999998"/>
    <m/>
    <m/>
  </r>
  <r>
    <s v="HFTOT"/>
    <x v="0"/>
    <x v="1"/>
    <s v="Inpatient curative and rehabilitative care"/>
    <s v="HP2"/>
    <x v="2"/>
    <s v="PPPPER"/>
    <x v="5"/>
    <s v="AUT"/>
    <x v="1"/>
    <n v="2020"/>
    <x v="5"/>
    <s v="USD"/>
    <s v="US Dollar"/>
    <n v="0"/>
    <s v="Units"/>
    <m/>
    <m/>
    <n v="41.04"/>
    <m/>
    <m/>
  </r>
  <r>
    <s v="HFTOT"/>
    <x v="0"/>
    <x v="1"/>
    <s v="Inpatient curative and rehabilitative care"/>
    <s v="HP2"/>
    <x v="2"/>
    <s v="PPPPER"/>
    <x v="5"/>
    <s v="AUT"/>
    <x v="1"/>
    <n v="2021"/>
    <x v="6"/>
    <s v="USD"/>
    <s v="US Dollar"/>
    <n v="0"/>
    <s v="Units"/>
    <m/>
    <m/>
    <n v="43.198"/>
    <m/>
    <m/>
  </r>
  <r>
    <s v="HFTOT"/>
    <x v="0"/>
    <x v="1"/>
    <s v="Inpatient curative and rehabilitative care"/>
    <s v="HP2"/>
    <x v="2"/>
    <s v="PARPIB"/>
    <x v="0"/>
    <s v="BEL"/>
    <x v="2"/>
    <n v="2015"/>
    <x v="0"/>
    <s v="PC"/>
    <s v="Percentage"/>
    <n v="0"/>
    <s v="Units"/>
    <m/>
    <m/>
    <n v="5.0000000000000001E-3"/>
    <m/>
    <m/>
  </r>
  <r>
    <s v="HFTOT"/>
    <x v="0"/>
    <x v="1"/>
    <s v="Inpatient curative and rehabilitative care"/>
    <s v="HP2"/>
    <x v="2"/>
    <s v="PARPIB"/>
    <x v="0"/>
    <s v="BEL"/>
    <x v="2"/>
    <n v="2016"/>
    <x v="1"/>
    <s v="PC"/>
    <s v="Percentage"/>
    <n v="0"/>
    <s v="Units"/>
    <m/>
    <m/>
    <n v="3.0000000000000001E-3"/>
    <m/>
    <m/>
  </r>
  <r>
    <s v="HFTOT"/>
    <x v="0"/>
    <x v="1"/>
    <s v="Inpatient curative and rehabilitative care"/>
    <s v="HP2"/>
    <x v="2"/>
    <s v="PARPIB"/>
    <x v="0"/>
    <s v="BEL"/>
    <x v="2"/>
    <n v="2017"/>
    <x v="2"/>
    <s v="PC"/>
    <s v="Percentage"/>
    <n v="0"/>
    <s v="Units"/>
    <m/>
    <m/>
    <n v="3.0000000000000001E-3"/>
    <m/>
    <m/>
  </r>
  <r>
    <s v="HFTOT"/>
    <x v="0"/>
    <x v="1"/>
    <s v="Inpatient curative and rehabilitative care"/>
    <s v="HP2"/>
    <x v="2"/>
    <s v="PARPIB"/>
    <x v="0"/>
    <s v="BEL"/>
    <x v="2"/>
    <n v="2018"/>
    <x v="3"/>
    <s v="PC"/>
    <s v="Percentage"/>
    <n v="0"/>
    <s v="Units"/>
    <m/>
    <m/>
    <n v="4.0000000000000001E-3"/>
    <m/>
    <m/>
  </r>
  <r>
    <s v="HFTOT"/>
    <x v="0"/>
    <x v="1"/>
    <s v="Inpatient curative and rehabilitative care"/>
    <s v="HP2"/>
    <x v="2"/>
    <s v="PARPIB"/>
    <x v="0"/>
    <s v="BEL"/>
    <x v="2"/>
    <n v="2019"/>
    <x v="4"/>
    <s v="PC"/>
    <s v="Percentage"/>
    <n v="0"/>
    <s v="Units"/>
    <m/>
    <m/>
    <n v="2E-3"/>
    <m/>
    <m/>
  </r>
  <r>
    <s v="HFTOT"/>
    <x v="0"/>
    <x v="1"/>
    <s v="Inpatient curative and rehabilitative care"/>
    <s v="HP2"/>
    <x v="2"/>
    <s v="PARPIB"/>
    <x v="0"/>
    <s v="BEL"/>
    <x v="2"/>
    <n v="2020"/>
    <x v="5"/>
    <s v="PC"/>
    <s v="Percentage"/>
    <n v="0"/>
    <s v="Units"/>
    <m/>
    <m/>
    <n v="2E-3"/>
    <m/>
    <m/>
  </r>
  <r>
    <s v="HFTOT"/>
    <x v="0"/>
    <x v="1"/>
    <s v="Inpatient curative and rehabilitative care"/>
    <s v="HP2"/>
    <x v="2"/>
    <s v="PARPIB"/>
    <x v="0"/>
    <s v="BEL"/>
    <x v="2"/>
    <n v="2021"/>
    <x v="6"/>
    <s v="PC"/>
    <s v="Percentage"/>
    <n v="0"/>
    <s v="Units"/>
    <m/>
    <m/>
    <n v="2E-3"/>
    <m/>
    <m/>
  </r>
  <r>
    <s v="HFTOT"/>
    <x v="0"/>
    <x v="1"/>
    <s v="Inpatient curative and rehabilitative care"/>
    <s v="HP2"/>
    <x v="2"/>
    <s v="PARCUR"/>
    <x v="1"/>
    <s v="BEL"/>
    <x v="2"/>
    <n v="2015"/>
    <x v="0"/>
    <s v="PC"/>
    <s v="Percentage"/>
    <n v="0"/>
    <s v="Units"/>
    <m/>
    <m/>
    <n v="4.4999999999999998E-2"/>
    <m/>
    <m/>
  </r>
  <r>
    <s v="HFTOT"/>
    <x v="0"/>
    <x v="1"/>
    <s v="Inpatient curative and rehabilitative care"/>
    <s v="HP2"/>
    <x v="2"/>
    <s v="PARCUR"/>
    <x v="1"/>
    <s v="BEL"/>
    <x v="2"/>
    <n v="2016"/>
    <x v="1"/>
    <s v="PC"/>
    <s v="Percentage"/>
    <n v="0"/>
    <s v="Units"/>
    <m/>
    <m/>
    <n v="2.4E-2"/>
    <m/>
    <m/>
  </r>
  <r>
    <s v="HFTOT"/>
    <x v="0"/>
    <x v="1"/>
    <s v="Inpatient curative and rehabilitative care"/>
    <s v="HP2"/>
    <x v="2"/>
    <s v="PARCUR"/>
    <x v="1"/>
    <s v="BEL"/>
    <x v="2"/>
    <n v="2017"/>
    <x v="2"/>
    <s v="PC"/>
    <s v="Percentage"/>
    <n v="0"/>
    <s v="Units"/>
    <m/>
    <m/>
    <n v="2.3E-2"/>
    <m/>
    <m/>
  </r>
  <r>
    <s v="HFTOT"/>
    <x v="0"/>
    <x v="1"/>
    <s v="Inpatient curative and rehabilitative care"/>
    <s v="HP2"/>
    <x v="2"/>
    <s v="PARCUR"/>
    <x v="1"/>
    <s v="BEL"/>
    <x v="2"/>
    <n v="2018"/>
    <x v="3"/>
    <s v="PC"/>
    <s v="Percentage"/>
    <n v="0"/>
    <s v="Units"/>
    <m/>
    <m/>
    <n v="3.7999999999999999E-2"/>
    <m/>
    <m/>
  </r>
  <r>
    <s v="HFTOT"/>
    <x v="0"/>
    <x v="1"/>
    <s v="Inpatient curative and rehabilitative care"/>
    <s v="HP2"/>
    <x v="2"/>
    <s v="PARCUR"/>
    <x v="1"/>
    <s v="BEL"/>
    <x v="2"/>
    <n v="2019"/>
    <x v="4"/>
    <s v="PC"/>
    <s v="Percentage"/>
    <n v="0"/>
    <s v="Units"/>
    <m/>
    <m/>
    <n v="0.02"/>
    <m/>
    <m/>
  </r>
  <r>
    <s v="HFTOT"/>
    <x v="0"/>
    <x v="1"/>
    <s v="Inpatient curative and rehabilitative care"/>
    <s v="HP2"/>
    <x v="2"/>
    <s v="PARCUR"/>
    <x v="1"/>
    <s v="BEL"/>
    <x v="2"/>
    <n v="2020"/>
    <x v="5"/>
    <s v="PC"/>
    <s v="Percentage"/>
    <n v="0"/>
    <s v="Units"/>
    <m/>
    <m/>
    <n v="1.4E-2"/>
    <m/>
    <m/>
  </r>
  <r>
    <s v="HFTOT"/>
    <x v="0"/>
    <x v="1"/>
    <s v="Inpatient curative and rehabilitative care"/>
    <s v="HP2"/>
    <x v="2"/>
    <s v="PARCUR"/>
    <x v="1"/>
    <s v="BEL"/>
    <x v="2"/>
    <n v="2021"/>
    <x v="6"/>
    <s v="PC"/>
    <s v="Percentage"/>
    <n v="0"/>
    <s v="Units"/>
    <m/>
    <m/>
    <n v="2.1000000000000001E-2"/>
    <m/>
    <m/>
  </r>
  <r>
    <s v="HFTOT"/>
    <x v="0"/>
    <x v="1"/>
    <s v="Inpatient curative and rehabilitative care"/>
    <s v="HP2"/>
    <x v="2"/>
    <s v="MLLNCU"/>
    <x v="2"/>
    <s v="BEL"/>
    <x v="2"/>
    <n v="2015"/>
    <x v="0"/>
    <s v="EUR"/>
    <s v="Euro"/>
    <n v="6"/>
    <s v="Millions"/>
    <m/>
    <m/>
    <n v="20.440000000000001"/>
    <m/>
    <m/>
  </r>
  <r>
    <s v="HFTOT"/>
    <x v="0"/>
    <x v="1"/>
    <s v="Inpatient curative and rehabilitative care"/>
    <s v="HP2"/>
    <x v="2"/>
    <s v="MLLNCU"/>
    <x v="2"/>
    <s v="BEL"/>
    <x v="2"/>
    <n v="2016"/>
    <x v="1"/>
    <s v="EUR"/>
    <s v="Euro"/>
    <n v="6"/>
    <s v="Millions"/>
    <m/>
    <m/>
    <n v="10.984"/>
    <m/>
    <m/>
  </r>
  <r>
    <s v="HFTOT"/>
    <x v="0"/>
    <x v="1"/>
    <s v="Inpatient curative and rehabilitative care"/>
    <s v="HP2"/>
    <x v="2"/>
    <s v="MLLNCU"/>
    <x v="2"/>
    <s v="BEL"/>
    <x v="2"/>
    <n v="2017"/>
    <x v="2"/>
    <s v="EUR"/>
    <s v="Euro"/>
    <n v="6"/>
    <s v="Millions"/>
    <m/>
    <m/>
    <n v="11.131"/>
    <m/>
    <m/>
  </r>
  <r>
    <s v="HFTOT"/>
    <x v="0"/>
    <x v="1"/>
    <s v="Inpatient curative and rehabilitative care"/>
    <s v="HP2"/>
    <x v="2"/>
    <s v="MLLNCU"/>
    <x v="2"/>
    <s v="BEL"/>
    <x v="2"/>
    <n v="2018"/>
    <x v="3"/>
    <s v="EUR"/>
    <s v="Euro"/>
    <n v="6"/>
    <s v="Millions"/>
    <m/>
    <m/>
    <n v="19.099"/>
    <m/>
    <m/>
  </r>
  <r>
    <s v="HFTOT"/>
    <x v="0"/>
    <x v="1"/>
    <s v="Inpatient curative and rehabilitative care"/>
    <s v="HP2"/>
    <x v="2"/>
    <s v="MLLNCU"/>
    <x v="2"/>
    <s v="BEL"/>
    <x v="2"/>
    <n v="2019"/>
    <x v="4"/>
    <s v="EUR"/>
    <s v="Euro"/>
    <n v="6"/>
    <s v="Millions"/>
    <m/>
    <m/>
    <n v="10.115"/>
    <m/>
    <m/>
  </r>
  <r>
    <s v="HFTOT"/>
    <x v="0"/>
    <x v="1"/>
    <s v="Inpatient curative and rehabilitative care"/>
    <s v="HP2"/>
    <x v="2"/>
    <s v="MLLNCU"/>
    <x v="2"/>
    <s v="BEL"/>
    <x v="2"/>
    <n v="2020"/>
    <x v="5"/>
    <s v="EUR"/>
    <s v="Euro"/>
    <n v="6"/>
    <s v="Millions"/>
    <m/>
    <m/>
    <n v="7.42"/>
    <m/>
    <m/>
  </r>
  <r>
    <s v="HFTOT"/>
    <x v="0"/>
    <x v="1"/>
    <s v="Inpatient curative and rehabilitative care"/>
    <s v="HP2"/>
    <x v="2"/>
    <s v="MLLNCU"/>
    <x v="2"/>
    <s v="BEL"/>
    <x v="2"/>
    <n v="2021"/>
    <x v="6"/>
    <s v="EUR"/>
    <s v="Euro"/>
    <n v="6"/>
    <s v="Millions"/>
    <m/>
    <m/>
    <n v="11.628"/>
    <m/>
    <m/>
  </r>
  <r>
    <s v="HFTOT"/>
    <x v="0"/>
    <x v="1"/>
    <s v="Inpatient curative and rehabilitative care"/>
    <s v="HP2"/>
    <x v="2"/>
    <s v="VALREL"/>
    <x v="3"/>
    <s v="BEL"/>
    <x v="2"/>
    <n v="2015"/>
    <x v="0"/>
    <s v="EUR"/>
    <s v="Euro"/>
    <n v="6"/>
    <s v="Millions"/>
    <n v="2015"/>
    <n v="2015"/>
    <n v="20.440000000000001"/>
    <m/>
    <m/>
  </r>
  <r>
    <s v="HFTOT"/>
    <x v="0"/>
    <x v="1"/>
    <s v="Inpatient curative and rehabilitative care"/>
    <s v="HP2"/>
    <x v="2"/>
    <s v="VALREL"/>
    <x v="3"/>
    <s v="BEL"/>
    <x v="2"/>
    <n v="2016"/>
    <x v="1"/>
    <s v="EUR"/>
    <s v="Euro"/>
    <n v="6"/>
    <s v="Millions"/>
    <n v="2015"/>
    <n v="2015"/>
    <n v="10.836"/>
    <m/>
    <m/>
  </r>
  <r>
    <s v="HFTOT"/>
    <x v="0"/>
    <x v="1"/>
    <s v="Inpatient curative and rehabilitative care"/>
    <s v="HP2"/>
    <x v="2"/>
    <s v="VALREL"/>
    <x v="3"/>
    <s v="BEL"/>
    <x v="2"/>
    <n v="2017"/>
    <x v="2"/>
    <s v="EUR"/>
    <s v="Euro"/>
    <n v="6"/>
    <s v="Millions"/>
    <n v="2015"/>
    <n v="2015"/>
    <n v="10.759"/>
    <m/>
    <m/>
  </r>
  <r>
    <s v="HFTOT"/>
    <x v="0"/>
    <x v="1"/>
    <s v="Inpatient curative and rehabilitative care"/>
    <s v="HP2"/>
    <x v="2"/>
    <s v="VALREL"/>
    <x v="3"/>
    <s v="BEL"/>
    <x v="2"/>
    <n v="2018"/>
    <x v="3"/>
    <s v="EUR"/>
    <s v="Euro"/>
    <n v="6"/>
    <s v="Millions"/>
    <n v="2015"/>
    <n v="2015"/>
    <n v="18.082000000000001"/>
    <m/>
    <m/>
  </r>
  <r>
    <s v="HFTOT"/>
    <x v="0"/>
    <x v="1"/>
    <s v="Inpatient curative and rehabilitative care"/>
    <s v="HP2"/>
    <x v="2"/>
    <s v="VALREL"/>
    <x v="3"/>
    <s v="BEL"/>
    <x v="2"/>
    <n v="2019"/>
    <x v="4"/>
    <s v="EUR"/>
    <s v="Euro"/>
    <n v="6"/>
    <s v="Millions"/>
    <n v="2015"/>
    <n v="2015"/>
    <n v="9.4440000000000008"/>
    <m/>
    <m/>
  </r>
  <r>
    <s v="HFTOT"/>
    <x v="0"/>
    <x v="1"/>
    <s v="Inpatient curative and rehabilitative care"/>
    <s v="HP2"/>
    <x v="2"/>
    <s v="VALREL"/>
    <x v="3"/>
    <s v="BEL"/>
    <x v="2"/>
    <n v="2020"/>
    <x v="5"/>
    <s v="EUR"/>
    <s v="Euro"/>
    <n v="6"/>
    <s v="Millions"/>
    <n v="2015"/>
    <n v="2015"/>
    <n v="6.8310000000000004"/>
    <m/>
    <m/>
  </r>
  <r>
    <s v="HFTOT"/>
    <x v="0"/>
    <x v="1"/>
    <s v="Inpatient curative and rehabilitative care"/>
    <s v="HP2"/>
    <x v="2"/>
    <s v="VALREL"/>
    <x v="3"/>
    <s v="BEL"/>
    <x v="2"/>
    <n v="2021"/>
    <x v="6"/>
    <s v="EUR"/>
    <s v="Euro"/>
    <n v="6"/>
    <s v="Millions"/>
    <n v="2015"/>
    <n v="2015"/>
    <n v="10.455"/>
    <m/>
    <m/>
  </r>
  <r>
    <s v="HFTOT"/>
    <x v="0"/>
    <x v="1"/>
    <s v="Inpatient curative and rehabilitative care"/>
    <s v="HP2"/>
    <x v="2"/>
    <s v="UNPPER"/>
    <x v="4"/>
    <s v="BEL"/>
    <x v="2"/>
    <n v="2015"/>
    <x v="0"/>
    <s v="EUR"/>
    <s v="Euro"/>
    <n v="0"/>
    <s v="Units"/>
    <m/>
    <m/>
    <n v="1.8129999999999999"/>
    <m/>
    <m/>
  </r>
  <r>
    <s v="HFTOT"/>
    <x v="0"/>
    <x v="1"/>
    <s v="Inpatient curative and rehabilitative care"/>
    <s v="HP2"/>
    <x v="2"/>
    <s v="UNPPER"/>
    <x v="4"/>
    <s v="BEL"/>
    <x v="2"/>
    <n v="2016"/>
    <x v="1"/>
    <s v="EUR"/>
    <s v="Euro"/>
    <n v="0"/>
    <s v="Units"/>
    <m/>
    <m/>
    <n v="0.96899999999999997"/>
    <m/>
    <m/>
  </r>
  <r>
    <s v="HFTOT"/>
    <x v="0"/>
    <x v="1"/>
    <s v="Inpatient curative and rehabilitative care"/>
    <s v="HP2"/>
    <x v="2"/>
    <s v="UNPPER"/>
    <x v="4"/>
    <s v="BEL"/>
    <x v="2"/>
    <n v="2017"/>
    <x v="2"/>
    <s v="EUR"/>
    <s v="Euro"/>
    <n v="0"/>
    <s v="Units"/>
    <m/>
    <m/>
    <n v="0.97899999999999998"/>
    <m/>
    <m/>
  </r>
  <r>
    <s v="HFTOT"/>
    <x v="0"/>
    <x v="1"/>
    <s v="Inpatient curative and rehabilitative care"/>
    <s v="HP2"/>
    <x v="2"/>
    <s v="UNPPER"/>
    <x v="4"/>
    <s v="BEL"/>
    <x v="2"/>
    <n v="2018"/>
    <x v="3"/>
    <s v="EUR"/>
    <s v="Euro"/>
    <n v="0"/>
    <s v="Units"/>
    <m/>
    <m/>
    <n v="1.671"/>
    <m/>
    <m/>
  </r>
  <r>
    <s v="HFTOT"/>
    <x v="0"/>
    <x v="1"/>
    <s v="Inpatient curative and rehabilitative care"/>
    <s v="HP2"/>
    <x v="2"/>
    <s v="UNPPER"/>
    <x v="4"/>
    <s v="BEL"/>
    <x v="2"/>
    <n v="2019"/>
    <x v="4"/>
    <s v="EUR"/>
    <s v="Euro"/>
    <n v="0"/>
    <s v="Units"/>
    <m/>
    <m/>
    <n v="0.88"/>
    <m/>
    <m/>
  </r>
  <r>
    <s v="HFTOT"/>
    <x v="0"/>
    <x v="1"/>
    <s v="Inpatient curative and rehabilitative care"/>
    <s v="HP2"/>
    <x v="2"/>
    <s v="UNPPER"/>
    <x v="4"/>
    <s v="BEL"/>
    <x v="2"/>
    <n v="2020"/>
    <x v="5"/>
    <s v="EUR"/>
    <s v="Euro"/>
    <n v="0"/>
    <s v="Units"/>
    <m/>
    <m/>
    <n v="0.64300000000000002"/>
    <m/>
    <m/>
  </r>
  <r>
    <s v="HFTOT"/>
    <x v="0"/>
    <x v="1"/>
    <s v="Inpatient curative and rehabilitative care"/>
    <s v="HP2"/>
    <x v="2"/>
    <s v="UNPPER"/>
    <x v="4"/>
    <s v="BEL"/>
    <x v="2"/>
    <n v="2021"/>
    <x v="6"/>
    <s v="EUR"/>
    <s v="Euro"/>
    <n v="0"/>
    <s v="Units"/>
    <m/>
    <m/>
    <n v="1.004"/>
    <m/>
    <m/>
  </r>
  <r>
    <s v="HFTOT"/>
    <x v="0"/>
    <x v="1"/>
    <s v="Inpatient curative and rehabilitative care"/>
    <s v="HP2"/>
    <x v="2"/>
    <s v="PPPPER"/>
    <x v="5"/>
    <s v="BEL"/>
    <x v="2"/>
    <n v="2015"/>
    <x v="0"/>
    <s v="USD"/>
    <s v="US Dollar"/>
    <n v="0"/>
    <s v="Units"/>
    <m/>
    <m/>
    <n v="2.1890000000000001"/>
    <m/>
    <m/>
  </r>
  <r>
    <s v="HFTOT"/>
    <x v="0"/>
    <x v="1"/>
    <s v="Inpatient curative and rehabilitative care"/>
    <s v="HP2"/>
    <x v="2"/>
    <s v="PPPPER"/>
    <x v="5"/>
    <s v="BEL"/>
    <x v="2"/>
    <n v="2016"/>
    <x v="1"/>
    <s v="USD"/>
    <s v="US Dollar"/>
    <n v="0"/>
    <s v="Units"/>
    <m/>
    <m/>
    <n v="1.1859999999999999"/>
    <m/>
    <m/>
  </r>
  <r>
    <s v="HFTOT"/>
    <x v="0"/>
    <x v="1"/>
    <s v="Inpatient curative and rehabilitative care"/>
    <s v="HP2"/>
    <x v="2"/>
    <s v="PPPPER"/>
    <x v="5"/>
    <s v="BEL"/>
    <x v="2"/>
    <n v="2017"/>
    <x v="2"/>
    <s v="USD"/>
    <s v="US Dollar"/>
    <n v="0"/>
    <s v="Units"/>
    <m/>
    <m/>
    <n v="1.1910000000000001"/>
    <m/>
    <m/>
  </r>
  <r>
    <s v="HFTOT"/>
    <x v="0"/>
    <x v="1"/>
    <s v="Inpatient curative and rehabilitative care"/>
    <s v="HP2"/>
    <x v="2"/>
    <s v="PPPPER"/>
    <x v="5"/>
    <s v="BEL"/>
    <x v="2"/>
    <n v="2018"/>
    <x v="3"/>
    <s v="USD"/>
    <s v="US Dollar"/>
    <n v="0"/>
    <s v="Units"/>
    <m/>
    <m/>
    <n v="2.0449999999999999"/>
    <m/>
    <m/>
  </r>
  <r>
    <s v="HFTOT"/>
    <x v="0"/>
    <x v="1"/>
    <s v="Inpatient curative and rehabilitative care"/>
    <s v="HP2"/>
    <x v="2"/>
    <s v="PPPPER"/>
    <x v="5"/>
    <s v="BEL"/>
    <x v="2"/>
    <n v="2019"/>
    <x v="4"/>
    <s v="USD"/>
    <s v="US Dollar"/>
    <n v="0"/>
    <s v="Units"/>
    <m/>
    <m/>
    <n v="1.0620000000000001"/>
    <m/>
    <m/>
  </r>
  <r>
    <s v="HFTOT"/>
    <x v="0"/>
    <x v="1"/>
    <s v="Inpatient curative and rehabilitative care"/>
    <s v="HP2"/>
    <x v="2"/>
    <s v="PPPPER"/>
    <x v="5"/>
    <s v="BEL"/>
    <x v="2"/>
    <n v="2020"/>
    <x v="5"/>
    <s v="USD"/>
    <s v="US Dollar"/>
    <n v="0"/>
    <s v="Units"/>
    <m/>
    <m/>
    <n v="0.79400000000000004"/>
    <m/>
    <m/>
  </r>
  <r>
    <s v="HFTOT"/>
    <x v="0"/>
    <x v="1"/>
    <s v="Inpatient curative and rehabilitative care"/>
    <s v="HP2"/>
    <x v="2"/>
    <s v="PPPPER"/>
    <x v="5"/>
    <s v="BEL"/>
    <x v="2"/>
    <n v="2021"/>
    <x v="6"/>
    <s v="USD"/>
    <s v="US Dollar"/>
    <n v="0"/>
    <s v="Units"/>
    <m/>
    <m/>
    <n v="1.262"/>
    <m/>
    <m/>
  </r>
  <r>
    <s v="HFTOT"/>
    <x v="0"/>
    <x v="1"/>
    <s v="Inpatient curative and rehabilitative care"/>
    <s v="HP2"/>
    <x v="2"/>
    <s v="PARPIB"/>
    <x v="0"/>
    <s v="CAN"/>
    <x v="3"/>
    <n v="2015"/>
    <x v="0"/>
    <s v="PC"/>
    <s v="Percentage"/>
    <n v="0"/>
    <s v="Units"/>
    <m/>
    <m/>
    <n v="2.1999999999999999E-2"/>
    <m/>
    <m/>
  </r>
  <r>
    <s v="HFTOT"/>
    <x v="0"/>
    <x v="1"/>
    <s v="Inpatient curative and rehabilitative care"/>
    <s v="HP2"/>
    <x v="2"/>
    <s v="PARPIB"/>
    <x v="0"/>
    <s v="CAN"/>
    <x v="3"/>
    <n v="2016"/>
    <x v="1"/>
    <s v="PC"/>
    <s v="Percentage"/>
    <n v="0"/>
    <s v="Units"/>
    <m/>
    <m/>
    <n v="2.3E-2"/>
    <m/>
    <m/>
  </r>
  <r>
    <s v="HFTOT"/>
    <x v="0"/>
    <x v="1"/>
    <s v="Inpatient curative and rehabilitative care"/>
    <s v="HP2"/>
    <x v="2"/>
    <s v="PARPIB"/>
    <x v="0"/>
    <s v="CAN"/>
    <x v="3"/>
    <n v="2017"/>
    <x v="2"/>
    <s v="PC"/>
    <s v="Percentage"/>
    <n v="0"/>
    <s v="Units"/>
    <m/>
    <m/>
    <n v="2.4E-2"/>
    <m/>
    <m/>
  </r>
  <r>
    <s v="HFTOT"/>
    <x v="0"/>
    <x v="1"/>
    <s v="Inpatient curative and rehabilitative care"/>
    <s v="HP2"/>
    <x v="2"/>
    <s v="PARPIB"/>
    <x v="0"/>
    <s v="CAN"/>
    <x v="3"/>
    <n v="2018"/>
    <x v="3"/>
    <s v="PC"/>
    <s v="Percentage"/>
    <n v="0"/>
    <s v="Units"/>
    <m/>
    <m/>
    <n v="2.4E-2"/>
    <m/>
    <m/>
  </r>
  <r>
    <s v="HFTOT"/>
    <x v="0"/>
    <x v="1"/>
    <s v="Inpatient curative and rehabilitative care"/>
    <s v="HP2"/>
    <x v="2"/>
    <s v="PARPIB"/>
    <x v="0"/>
    <s v="CAN"/>
    <x v="3"/>
    <n v="2019"/>
    <x v="4"/>
    <s v="PC"/>
    <s v="Percentage"/>
    <n v="0"/>
    <s v="Units"/>
    <m/>
    <m/>
    <n v="2.5000000000000001E-2"/>
    <m/>
    <m/>
  </r>
  <r>
    <s v="HFTOT"/>
    <x v="0"/>
    <x v="1"/>
    <s v="Inpatient curative and rehabilitative care"/>
    <s v="HP2"/>
    <x v="2"/>
    <s v="PARPIB"/>
    <x v="0"/>
    <s v="CAN"/>
    <x v="3"/>
    <n v="2020"/>
    <x v="5"/>
    <s v="PC"/>
    <s v="Percentage"/>
    <n v="0"/>
    <s v="Units"/>
    <m/>
    <m/>
    <n v="2.9000000000000001E-2"/>
    <m/>
    <m/>
  </r>
  <r>
    <s v="HFTOT"/>
    <x v="0"/>
    <x v="1"/>
    <s v="Inpatient curative and rehabilitative care"/>
    <s v="HP2"/>
    <x v="2"/>
    <s v="PARPIB"/>
    <x v="0"/>
    <s v="CAN"/>
    <x v="3"/>
    <n v="2021"/>
    <x v="6"/>
    <s v="PC"/>
    <s v="Percentage"/>
    <n v="0"/>
    <s v="Units"/>
    <m/>
    <m/>
    <n v="2.8000000000000001E-2"/>
    <s v="P"/>
    <s v="Provisional value"/>
  </r>
  <r>
    <s v="HFTOT"/>
    <x v="0"/>
    <x v="1"/>
    <s v="Inpatient curative and rehabilitative care"/>
    <s v="HP2"/>
    <x v="2"/>
    <s v="PARPIB"/>
    <x v="0"/>
    <s v="CAN"/>
    <x v="3"/>
    <n v="2022"/>
    <x v="7"/>
    <s v="PC"/>
    <s v="Percentage"/>
    <n v="0"/>
    <s v="Units"/>
    <m/>
    <m/>
    <n v="2.7E-2"/>
    <s v="P"/>
    <s v="Provisional value"/>
  </r>
  <r>
    <s v="HFTOT"/>
    <x v="0"/>
    <x v="1"/>
    <s v="Inpatient curative and rehabilitative care"/>
    <s v="HP2"/>
    <x v="2"/>
    <s v="PARCUR"/>
    <x v="1"/>
    <s v="CAN"/>
    <x v="3"/>
    <n v="2015"/>
    <x v="0"/>
    <s v="PC"/>
    <s v="Percentage"/>
    <n v="0"/>
    <s v="Units"/>
    <m/>
    <m/>
    <n v="0.20699999999999999"/>
    <m/>
    <m/>
  </r>
  <r>
    <s v="HFTOT"/>
    <x v="0"/>
    <x v="1"/>
    <s v="Inpatient curative and rehabilitative care"/>
    <s v="HP2"/>
    <x v="2"/>
    <s v="PARCUR"/>
    <x v="1"/>
    <s v="CAN"/>
    <x v="3"/>
    <n v="2016"/>
    <x v="1"/>
    <s v="PC"/>
    <s v="Percentage"/>
    <n v="0"/>
    <s v="Units"/>
    <m/>
    <m/>
    <n v="0.20899999999999999"/>
    <m/>
    <m/>
  </r>
  <r>
    <s v="HFTOT"/>
    <x v="0"/>
    <x v="1"/>
    <s v="Inpatient curative and rehabilitative care"/>
    <s v="HP2"/>
    <x v="2"/>
    <s v="PARCUR"/>
    <x v="1"/>
    <s v="CAN"/>
    <x v="3"/>
    <n v="2017"/>
    <x v="2"/>
    <s v="PC"/>
    <s v="Percentage"/>
    <n v="0"/>
    <s v="Units"/>
    <m/>
    <m/>
    <n v="0.219"/>
    <m/>
    <m/>
  </r>
  <r>
    <s v="HFTOT"/>
    <x v="0"/>
    <x v="1"/>
    <s v="Inpatient curative and rehabilitative care"/>
    <s v="HP2"/>
    <x v="2"/>
    <s v="PARCUR"/>
    <x v="1"/>
    <s v="CAN"/>
    <x v="3"/>
    <n v="2018"/>
    <x v="3"/>
    <s v="PC"/>
    <s v="Percentage"/>
    <n v="0"/>
    <s v="Units"/>
    <m/>
    <m/>
    <n v="0.224"/>
    <m/>
    <m/>
  </r>
  <r>
    <s v="HFTOT"/>
    <x v="0"/>
    <x v="1"/>
    <s v="Inpatient curative and rehabilitative care"/>
    <s v="HP2"/>
    <x v="2"/>
    <s v="PARCUR"/>
    <x v="1"/>
    <s v="CAN"/>
    <x v="3"/>
    <n v="2019"/>
    <x v="4"/>
    <s v="PC"/>
    <s v="Percentage"/>
    <n v="0"/>
    <s v="Units"/>
    <m/>
    <m/>
    <n v="0.22600000000000001"/>
    <m/>
    <m/>
  </r>
  <r>
    <s v="HFTOT"/>
    <x v="0"/>
    <x v="1"/>
    <s v="Inpatient curative and rehabilitative care"/>
    <s v="HP2"/>
    <x v="2"/>
    <s v="PARCUR"/>
    <x v="1"/>
    <s v="CAN"/>
    <x v="3"/>
    <n v="2020"/>
    <x v="5"/>
    <s v="PC"/>
    <s v="Percentage"/>
    <n v="0"/>
    <s v="Units"/>
    <m/>
    <m/>
    <n v="0.221"/>
    <m/>
    <m/>
  </r>
  <r>
    <s v="HFTOT"/>
    <x v="0"/>
    <x v="1"/>
    <s v="Inpatient curative and rehabilitative care"/>
    <s v="HP2"/>
    <x v="2"/>
    <s v="PARCUR"/>
    <x v="1"/>
    <s v="CAN"/>
    <x v="3"/>
    <n v="2021"/>
    <x v="6"/>
    <s v="PC"/>
    <s v="Percentage"/>
    <n v="0"/>
    <s v="Units"/>
    <m/>
    <m/>
    <n v="0.224"/>
    <s v="P"/>
    <s v="Provisional value"/>
  </r>
  <r>
    <s v="HFTOT"/>
    <x v="0"/>
    <x v="1"/>
    <s v="Inpatient curative and rehabilitative care"/>
    <s v="HP2"/>
    <x v="2"/>
    <s v="PARCUR"/>
    <x v="1"/>
    <s v="CAN"/>
    <x v="3"/>
    <n v="2022"/>
    <x v="7"/>
    <s v="PC"/>
    <s v="Percentage"/>
    <n v="0"/>
    <s v="Units"/>
    <m/>
    <m/>
    <n v="0.24199999999999999"/>
    <s v="P"/>
    <s v="Provisional value"/>
  </r>
  <r>
    <s v="HFTOT"/>
    <x v="0"/>
    <x v="1"/>
    <s v="Inpatient curative and rehabilitative care"/>
    <s v="HP2"/>
    <x v="2"/>
    <s v="VALREL"/>
    <x v="3"/>
    <s v="CAN"/>
    <x v="3"/>
    <n v="2015"/>
    <x v="0"/>
    <s v="CAD"/>
    <s v="Canadian Dollar"/>
    <n v="6"/>
    <s v="Millions"/>
    <n v="2015"/>
    <n v="2015"/>
    <n v="443.24900000000002"/>
    <m/>
    <m/>
  </r>
  <r>
    <s v="HFTOT"/>
    <x v="0"/>
    <x v="1"/>
    <s v="Inpatient curative and rehabilitative care"/>
    <s v="HP2"/>
    <x v="2"/>
    <s v="VALREL"/>
    <x v="3"/>
    <s v="CAN"/>
    <x v="3"/>
    <n v="2016"/>
    <x v="1"/>
    <s v="CAD"/>
    <s v="Canadian Dollar"/>
    <n v="6"/>
    <s v="Millions"/>
    <n v="2015"/>
    <n v="2015"/>
    <n v="462.25700000000001"/>
    <m/>
    <m/>
  </r>
  <r>
    <s v="HFTOT"/>
    <x v="0"/>
    <x v="1"/>
    <s v="Inpatient curative and rehabilitative care"/>
    <s v="HP2"/>
    <x v="2"/>
    <s v="VALREL"/>
    <x v="3"/>
    <s v="CAN"/>
    <x v="3"/>
    <n v="2017"/>
    <x v="2"/>
    <s v="CAD"/>
    <s v="Canadian Dollar"/>
    <n v="6"/>
    <s v="Millions"/>
    <n v="2015"/>
    <n v="2015"/>
    <n v="501.072"/>
    <m/>
    <m/>
  </r>
  <r>
    <s v="HFTOT"/>
    <x v="0"/>
    <x v="1"/>
    <s v="Inpatient curative and rehabilitative care"/>
    <s v="HP2"/>
    <x v="2"/>
    <s v="VALREL"/>
    <x v="3"/>
    <s v="CAN"/>
    <x v="3"/>
    <n v="2018"/>
    <x v="3"/>
    <s v="CAD"/>
    <s v="Canadian Dollar"/>
    <n v="6"/>
    <s v="Millions"/>
    <n v="2015"/>
    <n v="2015"/>
    <n v="527.20299999999997"/>
    <m/>
    <m/>
  </r>
  <r>
    <s v="HFTOT"/>
    <x v="0"/>
    <x v="1"/>
    <s v="Inpatient curative and rehabilitative care"/>
    <s v="HP2"/>
    <x v="2"/>
    <s v="VALREL"/>
    <x v="3"/>
    <s v="CAN"/>
    <x v="3"/>
    <n v="2019"/>
    <x v="4"/>
    <s v="CAD"/>
    <s v="Canadian Dollar"/>
    <n v="6"/>
    <s v="Millions"/>
    <n v="2015"/>
    <n v="2015"/>
    <n v="544.73800000000006"/>
    <m/>
    <m/>
  </r>
  <r>
    <s v="HFTOT"/>
    <x v="0"/>
    <x v="1"/>
    <s v="Inpatient curative and rehabilitative care"/>
    <s v="HP2"/>
    <x v="2"/>
    <s v="VALREL"/>
    <x v="3"/>
    <s v="CAN"/>
    <x v="3"/>
    <n v="2020"/>
    <x v="5"/>
    <s v="CAD"/>
    <s v="Canadian Dollar"/>
    <n v="6"/>
    <s v="Millions"/>
    <n v="2015"/>
    <n v="2015"/>
    <n v="594.53800000000001"/>
    <m/>
    <m/>
  </r>
  <r>
    <s v="HFTOT"/>
    <x v="0"/>
    <x v="1"/>
    <s v="Inpatient curative and rehabilitative care"/>
    <s v="HP2"/>
    <x v="2"/>
    <s v="VALREL"/>
    <x v="3"/>
    <s v="CAN"/>
    <x v="3"/>
    <n v="2021"/>
    <x v="6"/>
    <s v="CAD"/>
    <s v="Canadian Dollar"/>
    <n v="6"/>
    <s v="Millions"/>
    <n v="2015"/>
    <n v="2015"/>
    <n v="628.26099999999997"/>
    <s v="P"/>
    <s v="Provisional value"/>
  </r>
  <r>
    <s v="HFTOT"/>
    <x v="0"/>
    <x v="1"/>
    <s v="Inpatient curative and rehabilitative care"/>
    <s v="HP2"/>
    <x v="2"/>
    <s v="VALREL"/>
    <x v="3"/>
    <s v="CAN"/>
    <x v="3"/>
    <n v="2022"/>
    <x v="7"/>
    <s v="CAD"/>
    <s v="Canadian Dollar"/>
    <n v="6"/>
    <s v="Millions"/>
    <n v="2015"/>
    <n v="2015"/>
    <n v="647.68600000000004"/>
    <s v="P"/>
    <s v="Provisional value"/>
  </r>
  <r>
    <s v="HFTOT"/>
    <x v="0"/>
    <x v="1"/>
    <s v="Inpatient curative and rehabilitative care"/>
    <s v="HP2"/>
    <x v="2"/>
    <s v="UNPPER"/>
    <x v="4"/>
    <s v="CAN"/>
    <x v="3"/>
    <n v="2015"/>
    <x v="0"/>
    <s v="CAD"/>
    <s v="Canadian Dollar"/>
    <n v="0"/>
    <s v="Units"/>
    <m/>
    <m/>
    <n v="12.414999999999999"/>
    <m/>
    <m/>
  </r>
  <r>
    <s v="HFTOT"/>
    <x v="0"/>
    <x v="1"/>
    <s v="Inpatient curative and rehabilitative care"/>
    <s v="HP2"/>
    <x v="2"/>
    <s v="UNPPER"/>
    <x v="4"/>
    <s v="CAN"/>
    <x v="3"/>
    <n v="2016"/>
    <x v="1"/>
    <s v="CAD"/>
    <s v="Canadian Dollar"/>
    <n v="0"/>
    <s v="Units"/>
    <m/>
    <m/>
    <n v="12.907"/>
    <m/>
    <m/>
  </r>
  <r>
    <s v="HFTOT"/>
    <x v="0"/>
    <x v="1"/>
    <s v="Inpatient curative and rehabilitative care"/>
    <s v="HP2"/>
    <x v="2"/>
    <s v="UNPPER"/>
    <x v="4"/>
    <s v="CAN"/>
    <x v="3"/>
    <n v="2017"/>
    <x v="2"/>
    <s v="CAD"/>
    <s v="Canadian Dollar"/>
    <n v="0"/>
    <s v="Units"/>
    <m/>
    <m/>
    <n v="13.996"/>
    <m/>
    <m/>
  </r>
  <r>
    <s v="HFTOT"/>
    <x v="0"/>
    <x v="1"/>
    <s v="Inpatient curative and rehabilitative care"/>
    <s v="HP2"/>
    <x v="2"/>
    <s v="UNPPER"/>
    <x v="4"/>
    <s v="CAN"/>
    <x v="3"/>
    <n v="2018"/>
    <x v="3"/>
    <s v="CAD"/>
    <s v="Canadian Dollar"/>
    <n v="0"/>
    <s v="Units"/>
    <m/>
    <m/>
    <n v="14.733000000000001"/>
    <m/>
    <m/>
  </r>
  <r>
    <s v="HFTOT"/>
    <x v="0"/>
    <x v="1"/>
    <s v="Inpatient curative and rehabilitative care"/>
    <s v="HP2"/>
    <x v="2"/>
    <s v="UNPPER"/>
    <x v="4"/>
    <s v="CAN"/>
    <x v="3"/>
    <n v="2019"/>
    <x v="4"/>
    <s v="CAD"/>
    <s v="Canadian Dollar"/>
    <n v="0"/>
    <s v="Units"/>
    <m/>
    <m/>
    <n v="15.287000000000001"/>
    <m/>
    <m/>
  </r>
  <r>
    <s v="HFTOT"/>
    <x v="0"/>
    <x v="1"/>
    <s v="Inpatient curative and rehabilitative care"/>
    <s v="HP2"/>
    <x v="2"/>
    <s v="UNPPER"/>
    <x v="4"/>
    <s v="CAN"/>
    <x v="3"/>
    <n v="2020"/>
    <x v="5"/>
    <s v="CAD"/>
    <s v="Canadian Dollar"/>
    <n v="0"/>
    <s v="Units"/>
    <m/>
    <m/>
    <n v="16.763999999999999"/>
    <m/>
    <m/>
  </r>
  <r>
    <s v="HFTOT"/>
    <x v="0"/>
    <x v="1"/>
    <s v="Inpatient curative and rehabilitative care"/>
    <s v="HP2"/>
    <x v="2"/>
    <s v="UNPPER"/>
    <x v="4"/>
    <s v="CAN"/>
    <x v="3"/>
    <n v="2021"/>
    <x v="6"/>
    <s v="CAD"/>
    <s v="Canadian Dollar"/>
    <n v="0"/>
    <s v="Units"/>
    <m/>
    <m/>
    <n v="18.099"/>
    <s v="P"/>
    <s v="Provisional value"/>
  </r>
  <r>
    <s v="HFTOT"/>
    <x v="0"/>
    <x v="1"/>
    <s v="Inpatient curative and rehabilitative care"/>
    <s v="HP2"/>
    <x v="2"/>
    <s v="UNPPER"/>
    <x v="4"/>
    <s v="CAN"/>
    <x v="3"/>
    <n v="2022"/>
    <x v="7"/>
    <s v="CAD"/>
    <s v="Canadian Dollar"/>
    <n v="0"/>
    <s v="Units"/>
    <m/>
    <m/>
    <n v="19.321999999999999"/>
    <s v="P"/>
    <s v="Provisional value"/>
  </r>
  <r>
    <s v="HFTOT"/>
    <x v="0"/>
    <x v="1"/>
    <s v="Inpatient curative and rehabilitative care"/>
    <s v="HP2"/>
    <x v="2"/>
    <s v="PPPPER"/>
    <x v="5"/>
    <s v="CAN"/>
    <x v="3"/>
    <n v="2015"/>
    <x v="0"/>
    <s v="USD"/>
    <s v="US Dollar"/>
    <n v="0"/>
    <s v="Units"/>
    <m/>
    <m/>
    <n v="9.6080000000000005"/>
    <m/>
    <m/>
  </r>
  <r>
    <s v="HFTOT"/>
    <x v="0"/>
    <x v="1"/>
    <s v="Inpatient curative and rehabilitative care"/>
    <s v="HP2"/>
    <x v="2"/>
    <s v="PPPPER"/>
    <x v="5"/>
    <s v="CAN"/>
    <x v="3"/>
    <n v="2016"/>
    <x v="1"/>
    <s v="USD"/>
    <s v="US Dollar"/>
    <n v="0"/>
    <s v="Units"/>
    <m/>
    <m/>
    <n v="10.52"/>
    <m/>
    <m/>
  </r>
  <r>
    <s v="HFTOT"/>
    <x v="0"/>
    <x v="1"/>
    <s v="Inpatient curative and rehabilitative care"/>
    <s v="HP2"/>
    <x v="2"/>
    <s v="PPPPER"/>
    <x v="5"/>
    <s v="CAN"/>
    <x v="3"/>
    <n v="2017"/>
    <x v="2"/>
    <s v="USD"/>
    <s v="US Dollar"/>
    <n v="0"/>
    <s v="Units"/>
    <m/>
    <m/>
    <n v="11.33"/>
    <m/>
    <m/>
  </r>
  <r>
    <s v="HFTOT"/>
    <x v="0"/>
    <x v="1"/>
    <s v="Inpatient curative and rehabilitative care"/>
    <s v="HP2"/>
    <x v="2"/>
    <s v="PPPPER"/>
    <x v="5"/>
    <s v="CAN"/>
    <x v="3"/>
    <n v="2018"/>
    <x v="3"/>
    <s v="USD"/>
    <s v="US Dollar"/>
    <n v="0"/>
    <s v="Units"/>
    <m/>
    <m/>
    <n v="11.954000000000001"/>
    <m/>
    <m/>
  </r>
  <r>
    <s v="HFTOT"/>
    <x v="0"/>
    <x v="1"/>
    <s v="Inpatient curative and rehabilitative care"/>
    <s v="HP2"/>
    <x v="2"/>
    <s v="PPPPER"/>
    <x v="5"/>
    <s v="CAN"/>
    <x v="3"/>
    <n v="2019"/>
    <x v="4"/>
    <s v="USD"/>
    <s v="US Dollar"/>
    <n v="0"/>
    <s v="Units"/>
    <m/>
    <m/>
    <n v="11.787000000000001"/>
    <m/>
    <m/>
  </r>
  <r>
    <s v="HFTOT"/>
    <x v="0"/>
    <x v="1"/>
    <s v="Inpatient curative and rehabilitative care"/>
    <s v="HP2"/>
    <x v="2"/>
    <s v="PPPPER"/>
    <x v="5"/>
    <s v="CAN"/>
    <x v="3"/>
    <n v="2020"/>
    <x v="5"/>
    <s v="USD"/>
    <s v="US Dollar"/>
    <n v="0"/>
    <s v="Units"/>
    <m/>
    <m/>
    <n v="13.016"/>
    <m/>
    <m/>
  </r>
  <r>
    <s v="HFTOT"/>
    <x v="0"/>
    <x v="1"/>
    <s v="Inpatient curative and rehabilitative care"/>
    <s v="HP2"/>
    <x v="2"/>
    <s v="PPPPER"/>
    <x v="5"/>
    <s v="CAN"/>
    <x v="3"/>
    <n v="2021"/>
    <x v="6"/>
    <s v="USD"/>
    <s v="US Dollar"/>
    <n v="0"/>
    <s v="Units"/>
    <m/>
    <m/>
    <n v="14.038"/>
    <s v="P"/>
    <s v="Provisional value"/>
  </r>
  <r>
    <s v="HFTOT"/>
    <x v="0"/>
    <x v="1"/>
    <s v="Inpatient curative and rehabilitative care"/>
    <s v="HP2"/>
    <x v="2"/>
    <s v="PPPPER"/>
    <x v="5"/>
    <s v="CAN"/>
    <x v="3"/>
    <n v="2022"/>
    <x v="7"/>
    <s v="USD"/>
    <s v="US Dollar"/>
    <n v="0"/>
    <s v="Units"/>
    <m/>
    <m/>
    <n v="15.281000000000001"/>
    <s v="P"/>
    <s v="Provisional value"/>
  </r>
  <r>
    <s v="HFTOT"/>
    <x v="0"/>
    <x v="1"/>
    <s v="Inpatient curative and rehabilitative care"/>
    <s v="HP3"/>
    <x v="3"/>
    <s v="PARPIB"/>
    <x v="0"/>
    <s v="AUS"/>
    <x v="0"/>
    <n v="2015"/>
    <x v="0"/>
    <s v="PC"/>
    <s v="Percentage"/>
    <n v="0"/>
    <s v="Units"/>
    <m/>
    <m/>
    <n v="0.31"/>
    <m/>
    <m/>
  </r>
  <r>
    <s v="HFTOT"/>
    <x v="0"/>
    <x v="1"/>
    <s v="Inpatient curative and rehabilitative care"/>
    <s v="HP3"/>
    <x v="3"/>
    <s v="PARPIB"/>
    <x v="0"/>
    <s v="AUS"/>
    <x v="0"/>
    <n v="2016"/>
    <x v="1"/>
    <s v="PC"/>
    <s v="Percentage"/>
    <n v="0"/>
    <s v="Units"/>
    <m/>
    <m/>
    <n v="0.29899999999999999"/>
    <m/>
    <m/>
  </r>
  <r>
    <s v="HFTOT"/>
    <x v="0"/>
    <x v="1"/>
    <s v="Inpatient curative and rehabilitative care"/>
    <s v="HP3"/>
    <x v="3"/>
    <s v="PARPIB"/>
    <x v="0"/>
    <s v="AUS"/>
    <x v="0"/>
    <n v="2017"/>
    <x v="2"/>
    <s v="PC"/>
    <s v="Percentage"/>
    <n v="0"/>
    <s v="Units"/>
    <m/>
    <m/>
    <n v="0.29799999999999999"/>
    <m/>
    <m/>
  </r>
  <r>
    <s v="HFTOT"/>
    <x v="0"/>
    <x v="1"/>
    <s v="Inpatient curative and rehabilitative care"/>
    <s v="HP3"/>
    <x v="3"/>
    <s v="PARPIB"/>
    <x v="0"/>
    <s v="AUS"/>
    <x v="0"/>
    <n v="2018"/>
    <x v="3"/>
    <s v="PC"/>
    <s v="Percentage"/>
    <n v="0"/>
    <s v="Units"/>
    <m/>
    <m/>
    <n v="0.28899999999999998"/>
    <m/>
    <m/>
  </r>
  <r>
    <s v="HFTOT"/>
    <x v="0"/>
    <x v="1"/>
    <s v="Inpatient curative and rehabilitative care"/>
    <s v="HP3"/>
    <x v="3"/>
    <s v="PARPIB"/>
    <x v="0"/>
    <s v="AUS"/>
    <x v="0"/>
    <n v="2019"/>
    <x v="4"/>
    <s v="PC"/>
    <s v="Percentage"/>
    <n v="0"/>
    <s v="Units"/>
    <m/>
    <m/>
    <n v="0.27200000000000002"/>
    <m/>
    <m/>
  </r>
  <r>
    <s v="HFTOT"/>
    <x v="0"/>
    <x v="1"/>
    <s v="Inpatient curative and rehabilitative care"/>
    <s v="HP3"/>
    <x v="3"/>
    <s v="PARPIB"/>
    <x v="0"/>
    <s v="AUS"/>
    <x v="0"/>
    <n v="2020"/>
    <x v="5"/>
    <s v="PC"/>
    <s v="Percentage"/>
    <n v="0"/>
    <s v="Units"/>
    <m/>
    <m/>
    <n v="0.29299999999999998"/>
    <m/>
    <m/>
  </r>
  <r>
    <s v="HFTOT"/>
    <x v="0"/>
    <x v="1"/>
    <s v="Inpatient curative and rehabilitative care"/>
    <s v="HP3"/>
    <x v="3"/>
    <s v="PARCUR"/>
    <x v="1"/>
    <s v="AUS"/>
    <x v="0"/>
    <n v="2015"/>
    <x v="0"/>
    <s v="PC"/>
    <s v="Percentage"/>
    <n v="0"/>
    <s v="Units"/>
    <m/>
    <m/>
    <n v="3.0430000000000001"/>
    <m/>
    <m/>
  </r>
  <r>
    <s v="HFTOT"/>
    <x v="0"/>
    <x v="1"/>
    <s v="Inpatient curative and rehabilitative care"/>
    <s v="HP3"/>
    <x v="3"/>
    <s v="PARCUR"/>
    <x v="1"/>
    <s v="AUS"/>
    <x v="0"/>
    <n v="2016"/>
    <x v="1"/>
    <s v="PC"/>
    <s v="Percentage"/>
    <n v="0"/>
    <s v="Units"/>
    <m/>
    <m/>
    <n v="2.9660000000000002"/>
    <m/>
    <m/>
  </r>
  <r>
    <s v="HFTOT"/>
    <x v="0"/>
    <x v="1"/>
    <s v="Inpatient curative and rehabilitative care"/>
    <s v="HP3"/>
    <x v="3"/>
    <s v="PARCUR"/>
    <x v="1"/>
    <s v="AUS"/>
    <x v="0"/>
    <n v="2017"/>
    <x v="2"/>
    <s v="PC"/>
    <s v="Percentage"/>
    <n v="0"/>
    <s v="Units"/>
    <m/>
    <m/>
    <n v="2.94"/>
    <m/>
    <m/>
  </r>
  <r>
    <s v="HFTOT"/>
    <x v="0"/>
    <x v="1"/>
    <s v="Inpatient curative and rehabilitative care"/>
    <s v="HP3"/>
    <x v="3"/>
    <s v="PARCUR"/>
    <x v="1"/>
    <s v="AUS"/>
    <x v="0"/>
    <n v="2018"/>
    <x v="3"/>
    <s v="PC"/>
    <s v="Percentage"/>
    <n v="0"/>
    <s v="Units"/>
    <m/>
    <m/>
    <n v="2.8719999999999999"/>
    <m/>
    <m/>
  </r>
  <r>
    <s v="HFTOT"/>
    <x v="0"/>
    <x v="1"/>
    <s v="Inpatient curative and rehabilitative care"/>
    <s v="HP3"/>
    <x v="3"/>
    <s v="PARCUR"/>
    <x v="1"/>
    <s v="AUS"/>
    <x v="0"/>
    <n v="2019"/>
    <x v="4"/>
    <s v="PC"/>
    <s v="Percentage"/>
    <n v="0"/>
    <s v="Units"/>
    <m/>
    <m/>
    <n v="2.665"/>
    <m/>
    <m/>
  </r>
  <r>
    <s v="HFTOT"/>
    <x v="0"/>
    <x v="1"/>
    <s v="Inpatient curative and rehabilitative care"/>
    <s v="HP3"/>
    <x v="3"/>
    <s v="PARCUR"/>
    <x v="1"/>
    <s v="AUS"/>
    <x v="0"/>
    <n v="2020"/>
    <x v="5"/>
    <s v="PC"/>
    <s v="Percentage"/>
    <n v="0"/>
    <s v="Units"/>
    <m/>
    <m/>
    <n v="2.74"/>
    <m/>
    <m/>
  </r>
  <r>
    <s v="HFTOT"/>
    <x v="0"/>
    <x v="1"/>
    <s v="Inpatient curative and rehabilitative care"/>
    <s v="HP3"/>
    <x v="3"/>
    <s v="MLLNCU"/>
    <x v="2"/>
    <s v="AUS"/>
    <x v="0"/>
    <n v="2015"/>
    <x v="0"/>
    <s v="AUD"/>
    <s v="Australian Dollar"/>
    <n v="6"/>
    <s v="Millions"/>
    <m/>
    <m/>
    <n v="5135.8540000000003"/>
    <m/>
    <m/>
  </r>
  <r>
    <s v="HFTOT"/>
    <x v="0"/>
    <x v="1"/>
    <s v="Inpatient curative and rehabilitative care"/>
    <s v="HP3"/>
    <x v="3"/>
    <s v="MLLNCU"/>
    <x v="2"/>
    <s v="AUS"/>
    <x v="0"/>
    <n v="2016"/>
    <x v="1"/>
    <s v="AUD"/>
    <s v="Australian Dollar"/>
    <n v="6"/>
    <s v="Millions"/>
    <m/>
    <m/>
    <n v="5265.7430000000004"/>
    <m/>
    <m/>
  </r>
  <r>
    <s v="HFTOT"/>
    <x v="0"/>
    <x v="1"/>
    <s v="Inpatient curative and rehabilitative care"/>
    <s v="HP3"/>
    <x v="3"/>
    <s v="MLLNCU"/>
    <x v="2"/>
    <s v="AUS"/>
    <x v="0"/>
    <n v="2017"/>
    <x v="2"/>
    <s v="AUD"/>
    <s v="Australian Dollar"/>
    <n v="6"/>
    <s v="Millions"/>
    <m/>
    <m/>
    <n v="5484.4279999999999"/>
    <m/>
    <m/>
  </r>
  <r>
    <s v="HFTOT"/>
    <x v="0"/>
    <x v="1"/>
    <s v="Inpatient curative and rehabilitative care"/>
    <s v="HP3"/>
    <x v="3"/>
    <s v="MLLNCU"/>
    <x v="2"/>
    <s v="AUS"/>
    <x v="0"/>
    <n v="2018"/>
    <x v="3"/>
    <s v="AUD"/>
    <s v="Australian Dollar"/>
    <n v="6"/>
    <s v="Millions"/>
    <m/>
    <m/>
    <n v="5625.0060000000003"/>
    <m/>
    <m/>
  </r>
  <r>
    <s v="HFTOT"/>
    <x v="0"/>
    <x v="1"/>
    <s v="Inpatient curative and rehabilitative care"/>
    <s v="HP3"/>
    <x v="3"/>
    <s v="MLLNCU"/>
    <x v="2"/>
    <s v="AUS"/>
    <x v="0"/>
    <n v="2019"/>
    <x v="4"/>
    <s v="AUD"/>
    <s v="Australian Dollar"/>
    <n v="6"/>
    <s v="Millions"/>
    <m/>
    <m/>
    <n v="5390.5720000000001"/>
    <m/>
    <m/>
  </r>
  <r>
    <s v="HFTOT"/>
    <x v="0"/>
    <x v="1"/>
    <s v="Inpatient curative and rehabilitative care"/>
    <s v="HP3"/>
    <x v="3"/>
    <s v="MLLNCU"/>
    <x v="2"/>
    <s v="AUS"/>
    <x v="0"/>
    <n v="2020"/>
    <x v="5"/>
    <s v="AUD"/>
    <s v="Australian Dollar"/>
    <n v="6"/>
    <s v="Millions"/>
    <m/>
    <m/>
    <n v="6089.2309999999998"/>
    <m/>
    <m/>
  </r>
  <r>
    <s v="HFTOT"/>
    <x v="0"/>
    <x v="1"/>
    <s v="Inpatient curative and rehabilitative care"/>
    <s v="HP3"/>
    <x v="3"/>
    <s v="VALREL"/>
    <x v="3"/>
    <s v="AUS"/>
    <x v="0"/>
    <n v="2015"/>
    <x v="0"/>
    <s v="AUD"/>
    <s v="Australian Dollar"/>
    <n v="6"/>
    <s v="Millions"/>
    <n v="2015"/>
    <n v="2015"/>
    <n v="5135.8540000000003"/>
    <m/>
    <m/>
  </r>
  <r>
    <s v="HFTOT"/>
    <x v="0"/>
    <x v="1"/>
    <s v="Inpatient curative and rehabilitative care"/>
    <s v="HP3"/>
    <x v="3"/>
    <s v="VALREL"/>
    <x v="3"/>
    <s v="AUS"/>
    <x v="0"/>
    <n v="2016"/>
    <x v="1"/>
    <s v="AUD"/>
    <s v="Australian Dollar"/>
    <n v="6"/>
    <s v="Millions"/>
    <n v="2015"/>
    <n v="2015"/>
    <n v="5212.9769999999999"/>
    <m/>
    <m/>
  </r>
  <r>
    <s v="HFTOT"/>
    <x v="0"/>
    <x v="1"/>
    <s v="Inpatient curative and rehabilitative care"/>
    <s v="HP3"/>
    <x v="3"/>
    <s v="VALREL"/>
    <x v="3"/>
    <s v="AUS"/>
    <x v="0"/>
    <n v="2017"/>
    <x v="2"/>
    <s v="AUD"/>
    <s v="Australian Dollar"/>
    <n v="6"/>
    <s v="Millions"/>
    <n v="2015"/>
    <n v="2015"/>
    <n v="5356.5590000000002"/>
    <m/>
    <m/>
  </r>
  <r>
    <s v="HFTOT"/>
    <x v="0"/>
    <x v="1"/>
    <s v="Inpatient curative and rehabilitative care"/>
    <s v="HP3"/>
    <x v="3"/>
    <s v="VALREL"/>
    <x v="3"/>
    <s v="AUS"/>
    <x v="0"/>
    <n v="2018"/>
    <x v="3"/>
    <s v="AUD"/>
    <s v="Australian Dollar"/>
    <n v="6"/>
    <s v="Millions"/>
    <n v="2015"/>
    <n v="2015"/>
    <n v="5396.2340000000004"/>
    <m/>
    <m/>
  </r>
  <r>
    <s v="HFTOT"/>
    <x v="0"/>
    <x v="1"/>
    <s v="Inpatient curative and rehabilitative care"/>
    <s v="HP3"/>
    <x v="3"/>
    <s v="VALREL"/>
    <x v="3"/>
    <s v="AUS"/>
    <x v="0"/>
    <n v="2019"/>
    <x v="4"/>
    <s v="AUD"/>
    <s v="Australian Dollar"/>
    <n v="6"/>
    <s v="Millions"/>
    <n v="2015"/>
    <n v="2015"/>
    <n v="5092.9160000000002"/>
    <m/>
    <m/>
  </r>
  <r>
    <s v="HFTOT"/>
    <x v="0"/>
    <x v="1"/>
    <s v="Inpatient curative and rehabilitative care"/>
    <s v="HP3"/>
    <x v="3"/>
    <s v="VALREL"/>
    <x v="3"/>
    <s v="AUS"/>
    <x v="0"/>
    <n v="2020"/>
    <x v="5"/>
    <s v="AUD"/>
    <s v="Australian Dollar"/>
    <n v="6"/>
    <s v="Millions"/>
    <n v="2015"/>
    <n v="2015"/>
    <n v="5701.6930000000002"/>
    <m/>
    <m/>
  </r>
  <r>
    <s v="HFTOT"/>
    <x v="0"/>
    <x v="1"/>
    <s v="Inpatient curative and rehabilitative care"/>
    <s v="HP3"/>
    <x v="3"/>
    <s v="UNPPER"/>
    <x v="4"/>
    <s v="AUS"/>
    <x v="0"/>
    <n v="2015"/>
    <x v="0"/>
    <s v="AUD"/>
    <s v="Australian Dollar"/>
    <n v="0"/>
    <s v="Units"/>
    <m/>
    <m/>
    <n v="215.64699999999999"/>
    <m/>
    <m/>
  </r>
  <r>
    <s v="HFTOT"/>
    <x v="0"/>
    <x v="1"/>
    <s v="Inpatient curative and rehabilitative care"/>
    <s v="HP3"/>
    <x v="3"/>
    <s v="UNPPER"/>
    <x v="4"/>
    <s v="AUS"/>
    <x v="0"/>
    <n v="2016"/>
    <x v="1"/>
    <s v="AUD"/>
    <s v="Australian Dollar"/>
    <n v="0"/>
    <s v="Units"/>
    <m/>
    <m/>
    <n v="217.67400000000001"/>
    <m/>
    <m/>
  </r>
  <r>
    <s v="HFTOT"/>
    <x v="0"/>
    <x v="1"/>
    <s v="Inpatient curative and rehabilitative care"/>
    <s v="HP3"/>
    <x v="3"/>
    <s v="UNPPER"/>
    <x v="4"/>
    <s v="AUS"/>
    <x v="0"/>
    <n v="2017"/>
    <x v="2"/>
    <s v="AUD"/>
    <s v="Australian Dollar"/>
    <n v="0"/>
    <s v="Units"/>
    <m/>
    <m/>
    <n v="222.99700000000001"/>
    <m/>
    <m/>
  </r>
  <r>
    <s v="HFTOT"/>
    <x v="0"/>
    <x v="1"/>
    <s v="Inpatient curative and rehabilitative care"/>
    <s v="HP3"/>
    <x v="3"/>
    <s v="UNPPER"/>
    <x v="4"/>
    <s v="AUS"/>
    <x v="0"/>
    <n v="2018"/>
    <x v="3"/>
    <s v="AUD"/>
    <s v="Australian Dollar"/>
    <n v="0"/>
    <s v="Units"/>
    <m/>
    <m/>
    <n v="225.30099999999999"/>
    <m/>
    <m/>
  </r>
  <r>
    <s v="HFTOT"/>
    <x